M(W3817:AF3817)</f>
        <v>604</v>
      </c>
      <c r="W3817" s="26">
        <v>17</v>
      </c>
      <c r="X3817" s="26">
        <v>0</v>
      </c>
      <c r="Y3817" s="26">
        <v>80</v>
      </c>
      <c r="Z3817" s="26">
        <v>179</v>
      </c>
      <c r="AA3817" s="26">
        <v>0</v>
      </c>
      <c r="AB3817" s="26">
        <v>238</v>
      </c>
      <c r="AC3817" s="26">
        <v>0</v>
      </c>
      <c r="AD3817" s="26">
        <v>1</v>
      </c>
      <c r="AE3817" s="26">
        <v>0</v>
      </c>
      <c r="AF3817" s="26">
        <v>89</v>
      </c>
      <c r="AG3817" s="27">
        <f>ROUND(('Per Cápita'!$E$4*(1+($J3817/100))),0)</f>
        <v>74026</v>
      </c>
      <c r="AH3817" s="27">
        <f>ROUND(('Per Cápita'!$E$5*(1+($J3817/100))),0)</f>
        <v>65373</v>
      </c>
      <c r="AI3817" s="27">
        <f>ROUND(('Per Cápita'!$E$6*(1+($J3817/100))),0)</f>
        <v>98059</v>
      </c>
      <c r="AJ3817" s="27">
        <f>ROUND(('Per Cápita'!$E$7*(1+($J3817/100))),0)</f>
        <v>120172</v>
      </c>
      <c r="AK3817" s="27">
        <f>ROUND(('Per Cápita'!$F$4*(1+($J3817/100))),0)</f>
        <v>91330</v>
      </c>
      <c r="AL3817" s="27">
        <f>ROUND(('Per Cápita'!$F$5*(1+($J3817/100))),0)</f>
        <v>79795</v>
      </c>
      <c r="AM3817" s="27">
        <f>ROUND(('Per Cápita'!$F$6*(1+($J3817/100))),0)</f>
        <v>122095</v>
      </c>
      <c r="AN3817" s="27">
        <f>ROUND(('Per Cápita'!$F$7*(1+($J3817/100))),0)</f>
        <v>147091</v>
      </c>
      <c r="AO3817" s="27">
        <f>+AG3817*$M3817</f>
        <v>2812988</v>
      </c>
      <c r="AP3817" s="27">
        <f>+AH3817*($O3817+$Q3817)</f>
        <v>27260541</v>
      </c>
      <c r="AQ3817" s="27">
        <f>+AI3817*$S3817</f>
        <v>98059</v>
      </c>
      <c r="AR3817" s="27">
        <f>+AJ3817*$U3817</f>
        <v>10695308</v>
      </c>
      <c r="AS3817" s="27">
        <f>+AK3817*L3817</f>
        <v>1552610</v>
      </c>
      <c r="AT3817" s="27">
        <f>+AL3817*(N3817+P3817)</f>
        <v>6383600</v>
      </c>
      <c r="AU3817" s="27">
        <f>+AM3817*R3817</f>
        <v>0</v>
      </c>
      <c r="AV3817" s="27">
        <f>+AN3817*T3817</f>
        <v>0</v>
      </c>
      <c r="AW3817" s="27">
        <f>+AG3817*$X3817*$AW$1</f>
        <v>0</v>
      </c>
      <c r="AX3817" s="27">
        <f>+AH3817*($AB3817+$Z3817)*$AW$1</f>
        <v>5452108.2000000002</v>
      </c>
      <c r="AY3817" s="27">
        <f>+AI3817*$AD3817*$AW$1</f>
        <v>19611.8</v>
      </c>
      <c r="AZ3817" s="27">
        <f>+AJ3817*$AF3817*$AW$1</f>
        <v>2139061.6</v>
      </c>
      <c r="BA3817" s="27">
        <f>+$AW$1*AK3817*W3817</f>
        <v>310522</v>
      </c>
      <c r="BB3817" s="27">
        <f>+$AW$1*AL3817*(Y3817+AA3817)</f>
        <v>1276720</v>
      </c>
      <c r="BC3817" s="27">
        <f>+AM3817*AC3817*$AW$1</f>
        <v>0</v>
      </c>
      <c r="BD3817" s="27">
        <f>+$AW$1*AN3817*AE3817</f>
        <v>0</v>
      </c>
      <c r="BE3817" s="27">
        <f>ROUND(SUM(AO3817:AV3817),0)</f>
        <v>48803106</v>
      </c>
      <c r="BF3817" s="27">
        <f>ROUND(SUM(AW3817:BD3817),0)</f>
        <v>9198024</v>
      </c>
      <c r="BG3817" s="9">
        <f>+BF3817+BE3817</f>
        <v>58001130</v>
      </c>
      <c r="BH3817" s="27">
        <f>+ROUND(BG3817*$BH$2,0)</f>
        <v>46400904</v>
      </c>
      <c r="BI3817" s="27"/>
      <c r="BJ3817" t="s">
        <v>9823</v>
      </c>
      <c r="BK3817" t="s">
        <v>2212</v>
      </c>
      <c r="BL3817" t="s">
        <v>13533</v>
      </c>
      <c r="BM3817" t="s">
        <v>9831</v>
      </c>
      <c r="BN3817" t="s">
        <v>10263</v>
      </c>
      <c r="BO3817" t="s">
        <v>13534</v>
      </c>
      <c r="BP3817" t="s">
        <v>25992</v>
      </c>
      <c r="BQ3817" t="s">
        <v>35686</v>
      </c>
      <c r="BR3817" t="s">
        <v>29332</v>
      </c>
      <c r="BS3817">
        <v>1</v>
      </c>
      <c r="BU3817" t="s">
        <v>13533</v>
      </c>
      <c r="BV3817" t="s">
        <v>35687</v>
      </c>
      <c r="BW3817" t="s">
        <v>30287</v>
      </c>
      <c r="BX3817" t="s">
        <v>10263</v>
      </c>
      <c r="BY3817" t="s">
        <v>13534</v>
      </c>
      <c r="BZ3817" t="s">
        <v>25992</v>
      </c>
      <c r="CA3817">
        <v>1</v>
      </c>
      <c r="CB3817" t="s">
        <v>29341</v>
      </c>
    </row>
    <row r="3818" spans="1:80" x14ac:dyDescent="0.25">
      <c r="A3818" t="s">
        <v>5770</v>
      </c>
      <c r="B3818" s="41" t="s">
        <v>7206</v>
      </c>
      <c r="C3818" s="41">
        <v>14</v>
      </c>
      <c r="D3818">
        <v>25799</v>
      </c>
      <c r="E3818" t="s">
        <v>2214</v>
      </c>
      <c r="F3818" s="41">
        <v>16707</v>
      </c>
      <c r="G3818" s="41">
        <v>125799000161</v>
      </c>
      <c r="H3818" t="s">
        <v>2215</v>
      </c>
      <c r="I3818" s="25">
        <v>65.879422525825831</v>
      </c>
      <c r="J3818" s="42">
        <f>STANDARDIZE(I3818,$I$1,$I$2)</f>
        <v>-0.68444579577101161</v>
      </c>
      <c r="K3818" s="26">
        <f>SUM(L3818:U3818)</f>
        <v>1667</v>
      </c>
      <c r="L3818" s="26">
        <v>51</v>
      </c>
      <c r="M3818" s="26">
        <v>92</v>
      </c>
      <c r="N3818" s="26">
        <v>299</v>
      </c>
      <c r="O3818" s="26">
        <v>408</v>
      </c>
      <c r="P3818" s="26">
        <v>0</v>
      </c>
      <c r="Q3818" s="26">
        <v>603</v>
      </c>
      <c r="R3818" s="26">
        <v>0</v>
      </c>
      <c r="S3818" s="26">
        <v>214</v>
      </c>
      <c r="T3818" s="26">
        <v>0</v>
      </c>
      <c r="U3818" s="26">
        <v>0</v>
      </c>
      <c r="V3818" s="26">
        <f>SUM(W3818:AF3818)</f>
        <v>1667</v>
      </c>
      <c r="W3818" s="26">
        <v>51</v>
      </c>
      <c r="X3818" s="26">
        <v>92</v>
      </c>
      <c r="Y3818" s="26">
        <v>299</v>
      </c>
      <c r="Z3818" s="26">
        <v>408</v>
      </c>
      <c r="AA3818" s="26">
        <v>0</v>
      </c>
      <c r="AB3818" s="26">
        <v>603</v>
      </c>
      <c r="AC3818" s="26">
        <v>0</v>
      </c>
      <c r="AD3818" s="26">
        <v>214</v>
      </c>
      <c r="AE3818" s="26">
        <v>0</v>
      </c>
      <c r="AF3818" s="26">
        <v>0</v>
      </c>
      <c r="AG3818" s="27">
        <f>ROUND(('Per Cápita'!$E$4*(1+($J3818/100))),0)</f>
        <v>74277</v>
      </c>
      <c r="AH3818" s="27">
        <f>ROUND(('Per Cápita'!$E$5*(1+($J3818/100))),0)</f>
        <v>65595</v>
      </c>
      <c r="AI3818" s="27">
        <f>ROUND(('Per Cápita'!$E$6*(1+($J3818/100))),0)</f>
        <v>98392</v>
      </c>
      <c r="AJ3818" s="27">
        <f>ROUND(('Per Cápita'!$E$7*(1+($J3818/100))),0)</f>
        <v>120579</v>
      </c>
      <c r="AK3818" s="27">
        <f>ROUND(('Per Cápita'!$F$4*(1+($J3818/100))),0)</f>
        <v>91639</v>
      </c>
      <c r="AL3818" s="27">
        <f>ROUND(('Per Cápita'!$F$5*(1+($J3818/100))),0)</f>
        <v>80065</v>
      </c>
      <c r="AM3818" s="27">
        <f>ROUND(('Per Cápita'!$F$6*(1+($J3818/100))),0)</f>
        <v>122509</v>
      </c>
      <c r="AN3818" s="27">
        <f>ROUND(('Per Cápita'!$F$7*(1+($J3818/100))),0)</f>
        <v>147590</v>
      </c>
      <c r="AO3818" s="27">
        <f>+AG3818*$M3818</f>
        <v>6833484</v>
      </c>
      <c r="AP3818" s="27">
        <f>+AH3818*($O3818+$Q3818)</f>
        <v>66316545</v>
      </c>
      <c r="AQ3818" s="27">
        <f>+AI3818*$S3818</f>
        <v>21055888</v>
      </c>
      <c r="AR3818" s="27">
        <f>+AJ3818*$U3818</f>
        <v>0</v>
      </c>
      <c r="AS3818" s="27">
        <f>+AK3818*L3818</f>
        <v>4673589</v>
      </c>
      <c r="AT3818" s="27">
        <f>+AL3818*(N3818+P3818)</f>
        <v>23939435</v>
      </c>
      <c r="AU3818" s="27">
        <f>+AM3818*R3818</f>
        <v>0</v>
      </c>
      <c r="AV3818" s="27">
        <f>+AN3818*T3818</f>
        <v>0</v>
      </c>
      <c r="AW3818" s="27">
        <f>+AG3818*$X3818*$AW$1</f>
        <v>1366696.8</v>
      </c>
      <c r="AX3818" s="27">
        <f>+AH3818*($AB3818+$Z3818)*$AW$1</f>
        <v>13263309</v>
      </c>
      <c r="AY3818" s="27">
        <f>+AI3818*$AD3818*$AW$1</f>
        <v>4211177.6000000006</v>
      </c>
      <c r="AZ3818" s="27">
        <f>+AJ3818*$AF3818*$AW$1</f>
        <v>0</v>
      </c>
      <c r="BA3818" s="27">
        <f>+$AW$1*AK3818*W3818</f>
        <v>934717.79999999993</v>
      </c>
      <c r="BB3818" s="27">
        <f>+$AW$1*AL3818*(Y3818+AA3818)</f>
        <v>4787887</v>
      </c>
      <c r="BC3818" s="27">
        <f>+AM3818*AC3818*$AW$1</f>
        <v>0</v>
      </c>
      <c r="BD3818" s="27">
        <f>+$AW$1*AN3818*AE3818</f>
        <v>0</v>
      </c>
      <c r="BE3818" s="27">
        <f>ROUND(SUM(AO3818:AV3818),0)</f>
        <v>122818941</v>
      </c>
      <c r="BF3818" s="27">
        <f>ROUND(SUM(AW3818:BD3818),0)</f>
        <v>24563788</v>
      </c>
      <c r="BG3818" s="9">
        <f>+BF3818+BE3818</f>
        <v>147382729</v>
      </c>
      <c r="BH3818" s="27">
        <f>+ROUND(BG3818*$BH$2,0)</f>
        <v>117906183</v>
      </c>
      <c r="BI3818" s="27"/>
      <c r="BJ3818" t="s">
        <v>9823</v>
      </c>
      <c r="BK3818" t="s">
        <v>2215</v>
      </c>
      <c r="BL3818" t="s">
        <v>13535</v>
      </c>
      <c r="BM3818" t="s">
        <v>9835</v>
      </c>
      <c r="BN3818" t="s">
        <v>9832</v>
      </c>
      <c r="BO3818" t="s">
        <v>13536</v>
      </c>
      <c r="BP3818" t="s">
        <v>24772</v>
      </c>
      <c r="BQ3818" t="s">
        <v>35688</v>
      </c>
      <c r="BR3818" t="s">
        <v>29332</v>
      </c>
      <c r="BS3818">
        <v>1</v>
      </c>
      <c r="BU3818" t="s">
        <v>13535</v>
      </c>
      <c r="BV3818" t="s">
        <v>35689</v>
      </c>
      <c r="BW3818" t="s">
        <v>9835</v>
      </c>
      <c r="BX3818" t="s">
        <v>9832</v>
      </c>
      <c r="BY3818" t="s">
        <v>13536</v>
      </c>
      <c r="BZ3818" t="s">
        <v>24772</v>
      </c>
      <c r="CA3818">
        <v>2</v>
      </c>
      <c r="CB3818" t="s">
        <v>29341</v>
      </c>
    </row>
    <row r="3819" spans="1:80" x14ac:dyDescent="0.25">
      <c r="A3819" t="s">
        <v>5770</v>
      </c>
      <c r="B3819" s="41" t="s">
        <v>7206</v>
      </c>
      <c r="C3819" s="41">
        <v>14</v>
      </c>
      <c r="D3819">
        <v>25805</v>
      </c>
      <c r="E3819" t="s">
        <v>2217</v>
      </c>
      <c r="F3819" s="41">
        <v>16759</v>
      </c>
      <c r="G3819" s="41">
        <v>125805000012</v>
      </c>
      <c r="H3819" t="s">
        <v>4711</v>
      </c>
      <c r="I3819" s="25">
        <v>65.705276444073121</v>
      </c>
      <c r="J3819" s="42">
        <f>STANDARDIZE(I3819,$I$1,$I$2)</f>
        <v>-0.74051727983395865</v>
      </c>
      <c r="K3819" s="26">
        <f>SUM(L3819:U3819)</f>
        <v>373</v>
      </c>
      <c r="L3819" s="26">
        <v>7</v>
      </c>
      <c r="M3819" s="26">
        <v>13</v>
      </c>
      <c r="N3819" s="26">
        <v>36</v>
      </c>
      <c r="O3819" s="26">
        <v>105</v>
      </c>
      <c r="P3819" s="26">
        <v>0</v>
      </c>
      <c r="Q3819" s="26">
        <v>161</v>
      </c>
      <c r="R3819" s="26">
        <v>0</v>
      </c>
      <c r="S3819" s="26">
        <v>0</v>
      </c>
      <c r="T3819" s="26">
        <v>0</v>
      </c>
      <c r="U3819" s="26">
        <v>51</v>
      </c>
      <c r="V3819" s="26">
        <f>SUM(W3819:AF3819)</f>
        <v>212</v>
      </c>
      <c r="W3819" s="26">
        <v>0</v>
      </c>
      <c r="X3819" s="26">
        <v>0</v>
      </c>
      <c r="Y3819" s="26">
        <v>0</v>
      </c>
      <c r="Z3819" s="26">
        <v>0</v>
      </c>
      <c r="AA3819" s="26">
        <v>0</v>
      </c>
      <c r="AB3819" s="26">
        <v>161</v>
      </c>
      <c r="AC3819" s="26">
        <v>0</v>
      </c>
      <c r="AD3819" s="26">
        <v>0</v>
      </c>
      <c r="AE3819" s="26">
        <v>0</v>
      </c>
      <c r="AF3819" s="26">
        <v>51</v>
      </c>
      <c r="AG3819" s="27">
        <f>ROUND(('Per Cápita'!$E$4*(1+($J3819/100))),0)</f>
        <v>74235</v>
      </c>
      <c r="AH3819" s="27">
        <f>ROUND(('Per Cápita'!$E$5*(1+($J3819/100))),0)</f>
        <v>65558</v>
      </c>
      <c r="AI3819" s="27">
        <f>ROUND(('Per Cápita'!$E$6*(1+($J3819/100))),0)</f>
        <v>98336</v>
      </c>
      <c r="AJ3819" s="27">
        <f>ROUND(('Per Cápita'!$E$7*(1+($J3819/100))),0)</f>
        <v>120511</v>
      </c>
      <c r="AK3819" s="27">
        <f>ROUND(('Per Cápita'!$F$4*(1+($J3819/100))),0)</f>
        <v>91588</v>
      </c>
      <c r="AL3819" s="27">
        <f>ROUND(('Per Cápita'!$F$5*(1+($J3819/100))),0)</f>
        <v>80020</v>
      </c>
      <c r="AM3819" s="27">
        <f>ROUND(('Per Cápita'!$F$6*(1+($J3819/100))),0)</f>
        <v>122440</v>
      </c>
      <c r="AN3819" s="27">
        <f>ROUND(('Per Cápita'!$F$7*(1+($J3819/100))),0)</f>
        <v>147507</v>
      </c>
      <c r="AO3819" s="27">
        <f>+AG3819*$M3819</f>
        <v>965055</v>
      </c>
      <c r="AP3819" s="27">
        <f>+AH3819*($O3819+$Q3819)</f>
        <v>17438428</v>
      </c>
      <c r="AQ3819" s="27">
        <f>+AI3819*$S3819</f>
        <v>0</v>
      </c>
      <c r="AR3819" s="27">
        <f>+AJ3819*$U3819</f>
        <v>6146061</v>
      </c>
      <c r="AS3819" s="27">
        <f>+AK3819*L3819</f>
        <v>641116</v>
      </c>
      <c r="AT3819" s="27">
        <f>+AL3819*(N3819+P3819)</f>
        <v>2880720</v>
      </c>
      <c r="AU3819" s="27">
        <f>+AM3819*R3819</f>
        <v>0</v>
      </c>
      <c r="AV3819" s="27">
        <f>+AN3819*T3819</f>
        <v>0</v>
      </c>
      <c r="AW3819" s="27">
        <f>+AG3819*$X3819*$AW$1</f>
        <v>0</v>
      </c>
      <c r="AX3819" s="27">
        <f>+AH3819*($AB3819+$Z3819)*$AW$1</f>
        <v>2110967.6</v>
      </c>
      <c r="AY3819" s="27">
        <f>+AI3819*$AD3819*$AW$1</f>
        <v>0</v>
      </c>
      <c r="AZ3819" s="27">
        <f>+AJ3819*$AF3819*$AW$1</f>
        <v>1229212.2</v>
      </c>
      <c r="BA3819" s="27">
        <f>+$AW$1*AK3819*W3819</f>
        <v>0</v>
      </c>
      <c r="BB3819" s="27">
        <f>+$AW$1*AL3819*(Y3819+AA3819)</f>
        <v>0</v>
      </c>
      <c r="BC3819" s="27">
        <f>+AM3819*AC3819*$AW$1</f>
        <v>0</v>
      </c>
      <c r="BD3819" s="27">
        <f>+$AW$1*AN3819*AE3819</f>
        <v>0</v>
      </c>
      <c r="BE3819" s="27">
        <f>ROUND(SUM(AO3819:AV3819),0)</f>
        <v>28071380</v>
      </c>
      <c r="BF3819" s="27">
        <f>ROUND(SUM(AW3819:BD3819),0)</f>
        <v>3340180</v>
      </c>
      <c r="BG3819" s="9">
        <f>+BF3819+BE3819</f>
        <v>31411560</v>
      </c>
      <c r="BH3819" s="27">
        <f>+ROUND(BG3819*$BH$2,0)</f>
        <v>25129248</v>
      </c>
      <c r="BI3819" s="27"/>
      <c r="BJ3819" t="s">
        <v>9823</v>
      </c>
      <c r="BK3819" t="s">
        <v>4711</v>
      </c>
      <c r="BL3819" t="s">
        <v>13537</v>
      </c>
      <c r="BM3819" t="s">
        <v>9871</v>
      </c>
      <c r="BN3819" t="s">
        <v>10263</v>
      </c>
      <c r="BO3819" t="s">
        <v>13538</v>
      </c>
      <c r="BP3819" t="s">
        <v>25820</v>
      </c>
      <c r="BQ3819" t="s">
        <v>35690</v>
      </c>
      <c r="BR3819" t="s">
        <v>29332</v>
      </c>
      <c r="BS3819">
        <v>1</v>
      </c>
      <c r="BU3819" t="s">
        <v>13537</v>
      </c>
      <c r="BV3819" t="s">
        <v>35691</v>
      </c>
      <c r="BW3819" t="s">
        <v>9871</v>
      </c>
      <c r="BX3819" t="s">
        <v>10263</v>
      </c>
      <c r="BY3819" t="s">
        <v>35692</v>
      </c>
      <c r="BZ3819" t="s">
        <v>25820</v>
      </c>
      <c r="CA3819">
        <v>1</v>
      </c>
      <c r="CB3819" t="s">
        <v>29341</v>
      </c>
    </row>
    <row r="3820" spans="1:80" x14ac:dyDescent="0.25">
      <c r="A3820" t="s">
        <v>5770</v>
      </c>
      <c r="B3820" s="41" t="s">
        <v>7206</v>
      </c>
      <c r="C3820" s="41">
        <v>14</v>
      </c>
      <c r="D3820">
        <v>25807</v>
      </c>
      <c r="E3820" t="s">
        <v>2219</v>
      </c>
      <c r="F3820" s="41">
        <v>10326</v>
      </c>
      <c r="G3820" s="41">
        <v>125807000257</v>
      </c>
      <c r="H3820" t="s">
        <v>4712</v>
      </c>
      <c r="I3820" s="25">
        <v>67.18763431832059</v>
      </c>
      <c r="J3820" s="42">
        <f>STANDARDIZE(I3820,$I$1,$I$2)</f>
        <v>-0.26322829873888043</v>
      </c>
      <c r="K3820" s="26">
        <f>SUM(L3820:U3820)</f>
        <v>410</v>
      </c>
      <c r="L3820" s="26">
        <v>17</v>
      </c>
      <c r="M3820" s="26">
        <v>10</v>
      </c>
      <c r="N3820" s="26">
        <v>87</v>
      </c>
      <c r="O3820" s="26">
        <v>48</v>
      </c>
      <c r="P3820" s="26">
        <v>0</v>
      </c>
      <c r="Q3820" s="26">
        <v>176</v>
      </c>
      <c r="R3820" s="26">
        <v>0</v>
      </c>
      <c r="S3820" s="26">
        <v>0</v>
      </c>
      <c r="T3820" s="26">
        <v>0</v>
      </c>
      <c r="U3820" s="26">
        <v>72</v>
      </c>
      <c r="V3820" s="26">
        <f>SUM(W3820:AF3820)</f>
        <v>248</v>
      </c>
      <c r="W3820" s="26">
        <v>0</v>
      </c>
      <c r="X3820" s="26">
        <v>0</v>
      </c>
      <c r="Y3820" s="26">
        <v>0</v>
      </c>
      <c r="Z3820" s="26">
        <v>0</v>
      </c>
      <c r="AA3820" s="26">
        <v>0</v>
      </c>
      <c r="AB3820" s="26">
        <v>176</v>
      </c>
      <c r="AC3820" s="26">
        <v>0</v>
      </c>
      <c r="AD3820" s="26">
        <v>0</v>
      </c>
      <c r="AE3820" s="26">
        <v>0</v>
      </c>
      <c r="AF3820" s="26">
        <v>72</v>
      </c>
      <c r="AG3820" s="27">
        <f>ROUND(('Per Cápita'!$E$4*(1+($J3820/100))),0)</f>
        <v>74592</v>
      </c>
      <c r="AH3820" s="27">
        <f>ROUND(('Per Cápita'!$E$5*(1+($J3820/100))),0)</f>
        <v>65873</v>
      </c>
      <c r="AI3820" s="27">
        <f>ROUND(('Per Cápita'!$E$6*(1+($J3820/100))),0)</f>
        <v>98809</v>
      </c>
      <c r="AJ3820" s="27">
        <f>ROUND(('Per Cápita'!$E$7*(1+($J3820/100))),0)</f>
        <v>121090</v>
      </c>
      <c r="AK3820" s="27">
        <f>ROUND(('Per Cápita'!$F$4*(1+($J3820/100))),0)</f>
        <v>92028</v>
      </c>
      <c r="AL3820" s="27">
        <f>ROUND(('Per Cápita'!$F$5*(1+($J3820/100))),0)</f>
        <v>80405</v>
      </c>
      <c r="AM3820" s="27">
        <f>ROUND(('Per Cápita'!$F$6*(1+($J3820/100))),0)</f>
        <v>123028</v>
      </c>
      <c r="AN3820" s="27">
        <f>ROUND(('Per Cápita'!$F$7*(1+($J3820/100))),0)</f>
        <v>148216</v>
      </c>
      <c r="AO3820" s="27">
        <f>+AG3820*$M3820</f>
        <v>745920</v>
      </c>
      <c r="AP3820" s="27">
        <f>+AH3820*($O3820+$Q3820)</f>
        <v>14755552</v>
      </c>
      <c r="AQ3820" s="27">
        <f>+AI3820*$S3820</f>
        <v>0</v>
      </c>
      <c r="AR3820" s="27">
        <f>+AJ3820*$U3820</f>
        <v>8718480</v>
      </c>
      <c r="AS3820" s="27">
        <f>+AK3820*L3820</f>
        <v>1564476</v>
      </c>
      <c r="AT3820" s="27">
        <f>+AL3820*(N3820+P3820)</f>
        <v>6995235</v>
      </c>
      <c r="AU3820" s="27">
        <f>+AM3820*R3820</f>
        <v>0</v>
      </c>
      <c r="AV3820" s="27">
        <f>+AN3820*T3820</f>
        <v>0</v>
      </c>
      <c r="AW3820" s="27">
        <f>+AG3820*$X3820*$AW$1</f>
        <v>0</v>
      </c>
      <c r="AX3820" s="27">
        <f>+AH3820*($AB3820+$Z3820)*$AW$1</f>
        <v>2318729.6</v>
      </c>
      <c r="AY3820" s="27">
        <f>+AI3820*$AD3820*$AW$1</f>
        <v>0</v>
      </c>
      <c r="AZ3820" s="27">
        <f>+AJ3820*$AF3820*$AW$1</f>
        <v>1743696</v>
      </c>
      <c r="BA3820" s="27">
        <f>+$AW$1*AK3820*W3820</f>
        <v>0</v>
      </c>
      <c r="BB3820" s="27">
        <f>+$AW$1*AL3820*(Y3820+AA3820)</f>
        <v>0</v>
      </c>
      <c r="BC3820" s="27">
        <f>+AM3820*AC3820*$AW$1</f>
        <v>0</v>
      </c>
      <c r="BD3820" s="27">
        <f>+$AW$1*AN3820*AE3820</f>
        <v>0</v>
      </c>
      <c r="BE3820" s="27">
        <f>ROUND(SUM(AO3820:AV3820),0)</f>
        <v>32779663</v>
      </c>
      <c r="BF3820" s="27">
        <f>ROUND(SUM(AW3820:BD3820),0)</f>
        <v>4062426</v>
      </c>
      <c r="BG3820" s="9">
        <f>+BF3820+BE3820</f>
        <v>36842089</v>
      </c>
      <c r="BH3820" s="27">
        <f>+ROUND(BG3820*$BH$2,0)</f>
        <v>29473671</v>
      </c>
      <c r="BI3820" s="27"/>
      <c r="BJ3820" t="s">
        <v>9823</v>
      </c>
      <c r="BK3820" t="s">
        <v>4712</v>
      </c>
      <c r="BL3820" t="s">
        <v>13539</v>
      </c>
      <c r="BM3820" t="s">
        <v>9838</v>
      </c>
      <c r="BN3820" t="s">
        <v>10263</v>
      </c>
      <c r="BO3820" t="s">
        <v>13540</v>
      </c>
      <c r="BP3820" t="s">
        <v>25819</v>
      </c>
      <c r="BQ3820" t="s">
        <v>35693</v>
      </c>
      <c r="BR3820" t="s">
        <v>29332</v>
      </c>
      <c r="BS3820">
        <v>1</v>
      </c>
      <c r="BU3820" t="s">
        <v>13539</v>
      </c>
      <c r="BV3820" t="s">
        <v>35694</v>
      </c>
      <c r="BW3820" t="s">
        <v>29351</v>
      </c>
      <c r="BX3820" t="s">
        <v>10263</v>
      </c>
      <c r="BY3820" t="s">
        <v>13540</v>
      </c>
      <c r="BZ3820" t="s">
        <v>25819</v>
      </c>
      <c r="CA3820">
        <v>1</v>
      </c>
      <c r="CB3820" t="s">
        <v>29341</v>
      </c>
    </row>
    <row r="3821" spans="1:80" x14ac:dyDescent="0.25">
      <c r="A3821" t="s">
        <v>5770</v>
      </c>
      <c r="B3821" s="41" t="s">
        <v>7206</v>
      </c>
      <c r="C3821" s="41">
        <v>14</v>
      </c>
      <c r="D3821">
        <v>25815</v>
      </c>
      <c r="E3821" t="s">
        <v>2220</v>
      </c>
      <c r="F3821" s="41">
        <v>16982</v>
      </c>
      <c r="G3821" s="41">
        <v>125815000401</v>
      </c>
      <c r="H3821" t="s">
        <v>9544</v>
      </c>
      <c r="I3821" s="25">
        <v>65.075381119081527</v>
      </c>
      <c r="J3821" s="42">
        <f>STANDARDIZE(I3821,$I$1,$I$2)</f>
        <v>-0.94333071853506467</v>
      </c>
      <c r="K3821" s="26">
        <f>SUM(L3821:U3821)</f>
        <v>1646</v>
      </c>
      <c r="L3821" s="26">
        <v>16</v>
      </c>
      <c r="M3821" s="26">
        <v>89</v>
      </c>
      <c r="N3821" s="26">
        <v>109</v>
      </c>
      <c r="O3821" s="26">
        <v>597</v>
      </c>
      <c r="P3821" s="26">
        <v>27</v>
      </c>
      <c r="Q3821" s="26">
        <v>593</v>
      </c>
      <c r="R3821" s="26">
        <v>0</v>
      </c>
      <c r="S3821" s="26">
        <v>3</v>
      </c>
      <c r="T3821" s="26">
        <v>0</v>
      </c>
      <c r="U3821" s="26">
        <v>212</v>
      </c>
      <c r="V3821" s="26">
        <f>SUM(W3821:AF3821)</f>
        <v>215</v>
      </c>
      <c r="W3821" s="26">
        <v>0</v>
      </c>
      <c r="X3821" s="26">
        <v>0</v>
      </c>
      <c r="Y3821" s="26">
        <v>0</v>
      </c>
      <c r="Z3821" s="26">
        <v>0</v>
      </c>
      <c r="AA3821" s="26">
        <v>0</v>
      </c>
      <c r="AB3821" s="26">
        <v>0</v>
      </c>
      <c r="AC3821" s="26">
        <v>0</v>
      </c>
      <c r="AD3821" s="26">
        <v>3</v>
      </c>
      <c r="AE3821" s="26">
        <v>0</v>
      </c>
      <c r="AF3821" s="26">
        <v>212</v>
      </c>
      <c r="AG3821" s="27">
        <f>ROUND(('Per Cápita'!$E$4*(1+($J3821/100))),0)</f>
        <v>74083</v>
      </c>
      <c r="AH3821" s="27">
        <f>ROUND(('Per Cápita'!$E$5*(1+($J3821/100))),0)</f>
        <v>65424</v>
      </c>
      <c r="AI3821" s="27">
        <f>ROUND(('Per Cápita'!$E$6*(1+($J3821/100))),0)</f>
        <v>98135</v>
      </c>
      <c r="AJ3821" s="27">
        <f>ROUND(('Per Cápita'!$E$7*(1+($J3821/100))),0)</f>
        <v>120265</v>
      </c>
      <c r="AK3821" s="27">
        <f>ROUND(('Per Cápita'!$F$4*(1+($J3821/100))),0)</f>
        <v>91401</v>
      </c>
      <c r="AL3821" s="27">
        <f>ROUND(('Per Cápita'!$F$5*(1+($J3821/100))),0)</f>
        <v>79857</v>
      </c>
      <c r="AM3821" s="27">
        <f>ROUND(('Per Cápita'!$F$6*(1+($J3821/100))),0)</f>
        <v>122189</v>
      </c>
      <c r="AN3821" s="27">
        <f>ROUND(('Per Cápita'!$F$7*(1+($J3821/100))),0)</f>
        <v>147205</v>
      </c>
      <c r="AO3821" s="27">
        <f>+AG3821*$M3821</f>
        <v>6593387</v>
      </c>
      <c r="AP3821" s="27">
        <f>+AH3821*($O3821+$Q3821)</f>
        <v>77854560</v>
      </c>
      <c r="AQ3821" s="27">
        <f>+AI3821*$S3821</f>
        <v>294405</v>
      </c>
      <c r="AR3821" s="27">
        <f>+AJ3821*$U3821</f>
        <v>25496180</v>
      </c>
      <c r="AS3821" s="27">
        <f>+AK3821*L3821</f>
        <v>1462416</v>
      </c>
      <c r="AT3821" s="27">
        <f>+AL3821*(N3821+P3821)</f>
        <v>10860552</v>
      </c>
      <c r="AU3821" s="27">
        <f>+AM3821*R3821</f>
        <v>0</v>
      </c>
      <c r="AV3821" s="27">
        <f>+AN3821*T3821</f>
        <v>0</v>
      </c>
      <c r="AW3821" s="27">
        <f>+AG3821*$X3821*$AW$1</f>
        <v>0</v>
      </c>
      <c r="AX3821" s="27">
        <f>+AH3821*($AB3821+$Z3821)*$AW$1</f>
        <v>0</v>
      </c>
      <c r="AY3821" s="27">
        <f>+AI3821*$AD3821*$AW$1</f>
        <v>58881</v>
      </c>
      <c r="AZ3821" s="27">
        <f>+AJ3821*$AF3821*$AW$1</f>
        <v>5099236</v>
      </c>
      <c r="BA3821" s="27">
        <f>+$AW$1*AK3821*W3821</f>
        <v>0</v>
      </c>
      <c r="BB3821" s="27">
        <f>+$AW$1*AL3821*(Y3821+AA3821)</f>
        <v>0</v>
      </c>
      <c r="BC3821" s="27">
        <f>+AM3821*AC3821*$AW$1</f>
        <v>0</v>
      </c>
      <c r="BD3821" s="27">
        <f>+$AW$1*AN3821*AE3821</f>
        <v>0</v>
      </c>
      <c r="BE3821" s="27">
        <f>ROUND(SUM(AO3821:AV3821),0)</f>
        <v>122561500</v>
      </c>
      <c r="BF3821" s="27">
        <f>ROUND(SUM(AW3821:BD3821),0)</f>
        <v>5158117</v>
      </c>
      <c r="BG3821" s="9">
        <f>+BF3821+BE3821</f>
        <v>127719617</v>
      </c>
      <c r="BH3821" s="27">
        <f>+ROUND(BG3821*$BH$2,0)</f>
        <v>102175694</v>
      </c>
      <c r="BI3821" s="27"/>
      <c r="BJ3821" t="s">
        <v>9823</v>
      </c>
      <c r="BK3821" t="s">
        <v>9544</v>
      </c>
      <c r="BL3821" t="s">
        <v>13541</v>
      </c>
      <c r="BM3821" t="s">
        <v>9866</v>
      </c>
      <c r="BN3821" t="s">
        <v>9832</v>
      </c>
      <c r="BO3821" t="s">
        <v>13542</v>
      </c>
      <c r="BP3821" t="s">
        <v>25993</v>
      </c>
      <c r="BQ3821" t="s">
        <v>35695</v>
      </c>
      <c r="BR3821" t="s">
        <v>29332</v>
      </c>
      <c r="BS3821">
        <v>1</v>
      </c>
      <c r="BU3821" t="s">
        <v>13541</v>
      </c>
      <c r="BV3821" t="s">
        <v>35696</v>
      </c>
      <c r="BW3821" t="s">
        <v>29340</v>
      </c>
      <c r="BX3821" t="s">
        <v>9832</v>
      </c>
      <c r="BY3821" t="s">
        <v>13542</v>
      </c>
      <c r="BZ3821" t="s">
        <v>25993</v>
      </c>
      <c r="CA3821">
        <v>1</v>
      </c>
      <c r="CB3821" t="s">
        <v>29341</v>
      </c>
    </row>
    <row r="3822" spans="1:80" x14ac:dyDescent="0.25">
      <c r="A3822" t="s">
        <v>5770</v>
      </c>
      <c r="B3822" s="41" t="s">
        <v>7206</v>
      </c>
      <c r="C3822" s="41">
        <v>14</v>
      </c>
      <c r="D3822">
        <v>25817</v>
      </c>
      <c r="E3822" t="s">
        <v>2222</v>
      </c>
      <c r="F3822" s="41">
        <v>16988</v>
      </c>
      <c r="G3822" s="41">
        <v>125817000115</v>
      </c>
      <c r="H3822" t="s">
        <v>4713</v>
      </c>
      <c r="I3822" s="25">
        <v>65.592012239024967</v>
      </c>
      <c r="J3822" s="42">
        <f>STANDARDIZE(I3822,$I$1,$I$2)</f>
        <v>-0.77698604217612999</v>
      </c>
      <c r="K3822" s="26">
        <f>SUM(L3822:U3822)</f>
        <v>3279</v>
      </c>
      <c r="L3822" s="26">
        <v>62</v>
      </c>
      <c r="M3822" s="26">
        <v>219</v>
      </c>
      <c r="N3822" s="26">
        <v>323</v>
      </c>
      <c r="O3822" s="26">
        <v>1333</v>
      </c>
      <c r="P3822" s="26">
        <v>0</v>
      </c>
      <c r="Q3822" s="26">
        <v>1053</v>
      </c>
      <c r="R3822" s="26">
        <v>0</v>
      </c>
      <c r="S3822" s="26">
        <v>0</v>
      </c>
      <c r="T3822" s="26">
        <v>0</v>
      </c>
      <c r="U3822" s="26">
        <v>289</v>
      </c>
      <c r="V3822" s="26">
        <f>SUM(W3822:AF3822)</f>
        <v>289</v>
      </c>
      <c r="W3822" s="26">
        <v>0</v>
      </c>
      <c r="X3822" s="26">
        <v>0</v>
      </c>
      <c r="Y3822" s="26">
        <v>0</v>
      </c>
      <c r="Z3822" s="26">
        <v>0</v>
      </c>
      <c r="AA3822" s="26">
        <v>0</v>
      </c>
      <c r="AB3822" s="26">
        <v>0</v>
      </c>
      <c r="AC3822" s="26">
        <v>0</v>
      </c>
      <c r="AD3822" s="26">
        <v>0</v>
      </c>
      <c r="AE3822" s="26">
        <v>0</v>
      </c>
      <c r="AF3822" s="26">
        <v>289</v>
      </c>
      <c r="AG3822" s="27">
        <f>ROUND(('Per Cápita'!$E$4*(1+($J3822/100))),0)</f>
        <v>74208</v>
      </c>
      <c r="AH3822" s="27">
        <f>ROUND(('Per Cápita'!$E$5*(1+($J3822/100))),0)</f>
        <v>65534</v>
      </c>
      <c r="AI3822" s="27">
        <f>ROUND(('Per Cápita'!$E$6*(1+($J3822/100))),0)</f>
        <v>98300</v>
      </c>
      <c r="AJ3822" s="27">
        <f>ROUND(('Per Cápita'!$E$7*(1+($J3822/100))),0)</f>
        <v>120467</v>
      </c>
      <c r="AK3822" s="27">
        <f>ROUND(('Per Cápita'!$F$4*(1+($J3822/100))),0)</f>
        <v>91554</v>
      </c>
      <c r="AL3822" s="27">
        <f>ROUND(('Per Cápita'!$F$5*(1+($J3822/100))),0)</f>
        <v>79991</v>
      </c>
      <c r="AM3822" s="27">
        <f>ROUND(('Per Cápita'!$F$6*(1+($J3822/100))),0)</f>
        <v>122395</v>
      </c>
      <c r="AN3822" s="27">
        <f>ROUND(('Per Cápita'!$F$7*(1+($J3822/100))),0)</f>
        <v>147452</v>
      </c>
      <c r="AO3822" s="27">
        <f>+AG3822*$M3822</f>
        <v>16251552</v>
      </c>
      <c r="AP3822" s="27">
        <f>+AH3822*($O3822+$Q3822)</f>
        <v>156364124</v>
      </c>
      <c r="AQ3822" s="27">
        <f>+AI3822*$S3822</f>
        <v>0</v>
      </c>
      <c r="AR3822" s="27">
        <f>+AJ3822*$U3822</f>
        <v>34814963</v>
      </c>
      <c r="AS3822" s="27">
        <f>+AK3822*L3822</f>
        <v>5676348</v>
      </c>
      <c r="AT3822" s="27">
        <f>+AL3822*(N3822+P3822)</f>
        <v>25837093</v>
      </c>
      <c r="AU3822" s="27">
        <f>+AM3822*R3822</f>
        <v>0</v>
      </c>
      <c r="AV3822" s="27">
        <f>+AN3822*T3822</f>
        <v>0</v>
      </c>
      <c r="AW3822" s="27">
        <f>+AG3822*$X3822*$AW$1</f>
        <v>0</v>
      </c>
      <c r="AX3822" s="27">
        <f>+AH3822*($AB3822+$Z3822)*$AW$1</f>
        <v>0</v>
      </c>
      <c r="AY3822" s="27">
        <f>+AI3822*$AD3822*$AW$1</f>
        <v>0</v>
      </c>
      <c r="AZ3822" s="27">
        <f>+AJ3822*$AF3822*$AW$1</f>
        <v>6962992.6000000006</v>
      </c>
      <c r="BA3822" s="27">
        <f>+$AW$1*AK3822*W3822</f>
        <v>0</v>
      </c>
      <c r="BB3822" s="27">
        <f>+$AW$1*AL3822*(Y3822+AA3822)</f>
        <v>0</v>
      </c>
      <c r="BC3822" s="27">
        <f>+AM3822*AC3822*$AW$1</f>
        <v>0</v>
      </c>
      <c r="BD3822" s="27">
        <f>+$AW$1*AN3822*AE3822</f>
        <v>0</v>
      </c>
      <c r="BE3822" s="27">
        <f>ROUND(SUM(AO3822:AV3822),0)</f>
        <v>238944080</v>
      </c>
      <c r="BF3822" s="27">
        <f>ROUND(SUM(AW3822:BD3822),0)</f>
        <v>6962993</v>
      </c>
      <c r="BG3822" s="9">
        <f>+BF3822+BE3822</f>
        <v>245907073</v>
      </c>
      <c r="BH3822" s="27">
        <f>+ROUND(BG3822*$BH$2,0)</f>
        <v>196725658</v>
      </c>
      <c r="BI3822" s="27"/>
      <c r="BJ3822" t="s">
        <v>9823</v>
      </c>
      <c r="BK3822" t="s">
        <v>4713</v>
      </c>
      <c r="BL3822" t="s">
        <v>13543</v>
      </c>
      <c r="BM3822" t="s">
        <v>9838</v>
      </c>
      <c r="BN3822" t="s">
        <v>10263</v>
      </c>
      <c r="BO3822" t="s">
        <v>13544</v>
      </c>
      <c r="BP3822" t="s">
        <v>25994</v>
      </c>
      <c r="BQ3822" t="s">
        <v>35697</v>
      </c>
      <c r="BR3822" t="s">
        <v>29332</v>
      </c>
      <c r="BS3822">
        <v>1</v>
      </c>
      <c r="BU3822" t="s">
        <v>13543</v>
      </c>
      <c r="BV3822" t="s">
        <v>35698</v>
      </c>
      <c r="BW3822" t="s">
        <v>29351</v>
      </c>
      <c r="BX3822" t="s">
        <v>10263</v>
      </c>
      <c r="BY3822" t="s">
        <v>13544</v>
      </c>
      <c r="BZ3822" t="s">
        <v>25994</v>
      </c>
      <c r="CA3822">
        <v>1</v>
      </c>
      <c r="CB3822" t="s">
        <v>29341</v>
      </c>
    </row>
    <row r="3823" spans="1:80" x14ac:dyDescent="0.25">
      <c r="A3823" t="s">
        <v>5770</v>
      </c>
      <c r="B3823" s="41" t="s">
        <v>7206</v>
      </c>
      <c r="C3823" s="41">
        <v>14</v>
      </c>
      <c r="D3823">
        <v>25823</v>
      </c>
      <c r="E3823" t="s">
        <v>2224</v>
      </c>
      <c r="F3823" s="41">
        <v>17025</v>
      </c>
      <c r="G3823" s="41">
        <v>125823000291</v>
      </c>
      <c r="H3823" t="s">
        <v>2225</v>
      </c>
      <c r="I3823" s="25">
        <v>67.619902866968374</v>
      </c>
      <c r="J3823" s="42">
        <f>STANDARDIZE(I3823,$I$1,$I$2)</f>
        <v>-0.12404664852618301</v>
      </c>
      <c r="K3823" s="26">
        <f>SUM(L3823:U3823)</f>
        <v>273</v>
      </c>
      <c r="L3823" s="26">
        <v>33</v>
      </c>
      <c r="M3823" s="26">
        <v>0</v>
      </c>
      <c r="N3823" s="26">
        <v>116</v>
      </c>
      <c r="O3823" s="26">
        <v>0</v>
      </c>
      <c r="P3823" s="26">
        <v>0</v>
      </c>
      <c r="Q3823" s="26">
        <v>103</v>
      </c>
      <c r="R3823" s="26">
        <v>0</v>
      </c>
      <c r="S3823" s="26">
        <v>21</v>
      </c>
      <c r="T3823" s="26">
        <v>0</v>
      </c>
      <c r="U3823" s="26">
        <v>0</v>
      </c>
      <c r="V3823" s="26">
        <f>SUM(W3823:AF3823)</f>
        <v>11</v>
      </c>
      <c r="W3823" s="26">
        <v>0</v>
      </c>
      <c r="X3823" s="26">
        <v>0</v>
      </c>
      <c r="Y3823" s="26">
        <v>0</v>
      </c>
      <c r="Z3823" s="26">
        <v>0</v>
      </c>
      <c r="AA3823" s="26">
        <v>0</v>
      </c>
      <c r="AB3823" s="26">
        <v>0</v>
      </c>
      <c r="AC3823" s="26">
        <v>0</v>
      </c>
      <c r="AD3823" s="26">
        <v>11</v>
      </c>
      <c r="AE3823" s="26">
        <v>0</v>
      </c>
      <c r="AF3823" s="26">
        <v>0</v>
      </c>
      <c r="AG3823" s="27">
        <f>ROUND(('Per Cápita'!$E$4*(1+($J3823/100))),0)</f>
        <v>74696</v>
      </c>
      <c r="AH3823" s="27">
        <f>ROUND(('Per Cápita'!$E$5*(1+($J3823/100))),0)</f>
        <v>65965</v>
      </c>
      <c r="AI3823" s="27">
        <f>ROUND(('Per Cápita'!$E$6*(1+($J3823/100))),0)</f>
        <v>98947</v>
      </c>
      <c r="AJ3823" s="27">
        <f>ROUND(('Per Cápita'!$E$7*(1+($J3823/100))),0)</f>
        <v>121259</v>
      </c>
      <c r="AK3823" s="27">
        <f>ROUND(('Per Cápita'!$F$4*(1+($J3823/100))),0)</f>
        <v>92157</v>
      </c>
      <c r="AL3823" s="27">
        <f>ROUND(('Per Cápita'!$F$5*(1+($J3823/100))),0)</f>
        <v>80517</v>
      </c>
      <c r="AM3823" s="27">
        <f>ROUND(('Per Cápita'!$F$6*(1+($J3823/100))),0)</f>
        <v>123200</v>
      </c>
      <c r="AN3823" s="27">
        <f>ROUND(('Per Cápita'!$F$7*(1+($J3823/100))),0)</f>
        <v>148423</v>
      </c>
      <c r="AO3823" s="27">
        <f>+AG3823*$M3823</f>
        <v>0</v>
      </c>
      <c r="AP3823" s="27">
        <f>+AH3823*($O3823+$Q3823)</f>
        <v>6794395</v>
      </c>
      <c r="AQ3823" s="27">
        <f>+AI3823*$S3823</f>
        <v>2077887</v>
      </c>
      <c r="AR3823" s="27">
        <f>+AJ3823*$U3823</f>
        <v>0</v>
      </c>
      <c r="AS3823" s="27">
        <f>+AK3823*L3823</f>
        <v>3041181</v>
      </c>
      <c r="AT3823" s="27">
        <f>+AL3823*(N3823+P3823)</f>
        <v>9339972</v>
      </c>
      <c r="AU3823" s="27">
        <f>+AM3823*R3823</f>
        <v>0</v>
      </c>
      <c r="AV3823" s="27">
        <f>+AN3823*T3823</f>
        <v>0</v>
      </c>
      <c r="AW3823" s="27">
        <f>+AG3823*$X3823*$AW$1</f>
        <v>0</v>
      </c>
      <c r="AX3823" s="27">
        <f>+AH3823*($AB3823+$Z3823)*$AW$1</f>
        <v>0</v>
      </c>
      <c r="AY3823" s="27">
        <f>+AI3823*$AD3823*$AW$1</f>
        <v>217683.40000000002</v>
      </c>
      <c r="AZ3823" s="27">
        <f>+AJ3823*$AF3823*$AW$1</f>
        <v>0</v>
      </c>
      <c r="BA3823" s="27">
        <f>+$AW$1*AK3823*W3823</f>
        <v>0</v>
      </c>
      <c r="BB3823" s="27">
        <f>+$AW$1*AL3823*(Y3823+AA3823)</f>
        <v>0</v>
      </c>
      <c r="BC3823" s="27">
        <f>+AM3823*AC3823*$AW$1</f>
        <v>0</v>
      </c>
      <c r="BD3823" s="27">
        <f>+$AW$1*AN3823*AE3823</f>
        <v>0</v>
      </c>
      <c r="BE3823" s="27">
        <f>ROUND(SUM(AO3823:AV3823),0)</f>
        <v>21253435</v>
      </c>
      <c r="BF3823" s="27">
        <f>ROUND(SUM(AW3823:BD3823),0)</f>
        <v>217683</v>
      </c>
      <c r="BG3823" s="9">
        <f>+BF3823+BE3823</f>
        <v>21471118</v>
      </c>
      <c r="BH3823" s="27">
        <f>+ROUND(BG3823*$BH$2,0)</f>
        <v>17176894</v>
      </c>
      <c r="BI3823" s="27"/>
      <c r="BJ3823" t="s">
        <v>9823</v>
      </c>
      <c r="BK3823" t="s">
        <v>2225</v>
      </c>
      <c r="BL3823" t="s">
        <v>13545</v>
      </c>
      <c r="BM3823" t="s">
        <v>9835</v>
      </c>
      <c r="BN3823" t="s">
        <v>9832</v>
      </c>
      <c r="BO3823" t="s">
        <v>13546</v>
      </c>
      <c r="BP3823" t="s">
        <v>25482</v>
      </c>
      <c r="BQ3823" t="s">
        <v>35699</v>
      </c>
      <c r="BR3823" t="s">
        <v>29332</v>
      </c>
      <c r="BS3823">
        <v>1</v>
      </c>
      <c r="BU3823" t="s">
        <v>13545</v>
      </c>
      <c r="BV3823" t="s">
        <v>35700</v>
      </c>
      <c r="BW3823" t="s">
        <v>9835</v>
      </c>
      <c r="BX3823" t="s">
        <v>9832</v>
      </c>
      <c r="BY3823" t="s">
        <v>13546</v>
      </c>
      <c r="BZ3823" t="s">
        <v>25482</v>
      </c>
      <c r="CA3823">
        <v>2</v>
      </c>
      <c r="CB3823" t="s">
        <v>29341</v>
      </c>
    </row>
    <row r="3824" spans="1:80" x14ac:dyDescent="0.25">
      <c r="A3824" t="s">
        <v>5770</v>
      </c>
      <c r="B3824" s="41" t="s">
        <v>7206</v>
      </c>
      <c r="C3824" s="41">
        <v>14</v>
      </c>
      <c r="D3824">
        <v>25839</v>
      </c>
      <c r="E3824" t="s">
        <v>2227</v>
      </c>
      <c r="F3824" s="41">
        <v>17028</v>
      </c>
      <c r="G3824" s="41">
        <v>125839000488</v>
      </c>
      <c r="H3824" t="s">
        <v>5423</v>
      </c>
      <c r="I3824" s="25">
        <v>67.242997461829475</v>
      </c>
      <c r="J3824" s="42">
        <f>STANDARDIZE(I3824,$I$1,$I$2)</f>
        <v>-0.24540249647167109</v>
      </c>
      <c r="K3824" s="26">
        <f>SUM(L3824:U3824)</f>
        <v>417</v>
      </c>
      <c r="L3824" s="26">
        <v>15</v>
      </c>
      <c r="M3824" s="26">
        <v>19</v>
      </c>
      <c r="N3824" s="26">
        <v>142</v>
      </c>
      <c r="O3824" s="26">
        <v>46</v>
      </c>
      <c r="P3824" s="26">
        <v>0</v>
      </c>
      <c r="Q3824" s="26">
        <v>141</v>
      </c>
      <c r="R3824" s="26">
        <v>0</v>
      </c>
      <c r="S3824" s="26">
        <v>54</v>
      </c>
      <c r="T3824" s="26">
        <v>0</v>
      </c>
      <c r="U3824" s="26">
        <v>0</v>
      </c>
      <c r="V3824" s="26">
        <f>SUM(W3824:AF3824)</f>
        <v>417</v>
      </c>
      <c r="W3824" s="26">
        <v>15</v>
      </c>
      <c r="X3824" s="26">
        <v>19</v>
      </c>
      <c r="Y3824" s="26">
        <v>142</v>
      </c>
      <c r="Z3824" s="26">
        <v>46</v>
      </c>
      <c r="AA3824" s="26">
        <v>0</v>
      </c>
      <c r="AB3824" s="26">
        <v>141</v>
      </c>
      <c r="AC3824" s="26">
        <v>0</v>
      </c>
      <c r="AD3824" s="26">
        <v>54</v>
      </c>
      <c r="AE3824" s="26">
        <v>0</v>
      </c>
      <c r="AF3824" s="26">
        <v>0</v>
      </c>
      <c r="AG3824" s="27">
        <f>ROUND(('Per Cápita'!$E$4*(1+($J3824/100))),0)</f>
        <v>74605</v>
      </c>
      <c r="AH3824" s="27">
        <f>ROUND(('Per Cápita'!$E$5*(1+($J3824/100))),0)</f>
        <v>65885</v>
      </c>
      <c r="AI3824" s="27">
        <f>ROUND(('Per Cápita'!$E$6*(1+($J3824/100))),0)</f>
        <v>98827</v>
      </c>
      <c r="AJ3824" s="27">
        <f>ROUND(('Per Cápita'!$E$7*(1+($J3824/100))),0)</f>
        <v>121112</v>
      </c>
      <c r="AK3824" s="27">
        <f>ROUND(('Per Cápita'!$F$4*(1+($J3824/100))),0)</f>
        <v>92045</v>
      </c>
      <c r="AL3824" s="27">
        <f>ROUND(('Per Cápita'!$F$5*(1+($J3824/100))),0)</f>
        <v>80419</v>
      </c>
      <c r="AM3824" s="27">
        <f>ROUND(('Per Cápita'!$F$6*(1+($J3824/100))),0)</f>
        <v>123050</v>
      </c>
      <c r="AN3824" s="27">
        <f>ROUND(('Per Cápita'!$F$7*(1+($J3824/100))),0)</f>
        <v>148242</v>
      </c>
      <c r="AO3824" s="27">
        <f>+AG3824*$M3824</f>
        <v>1417495</v>
      </c>
      <c r="AP3824" s="27">
        <f>+AH3824*($O3824+$Q3824)</f>
        <v>12320495</v>
      </c>
      <c r="AQ3824" s="27">
        <f>+AI3824*$S3824</f>
        <v>5336658</v>
      </c>
      <c r="AR3824" s="27">
        <f>+AJ3824*$U3824</f>
        <v>0</v>
      </c>
      <c r="AS3824" s="27">
        <f>+AK3824*L3824</f>
        <v>1380675</v>
      </c>
      <c r="AT3824" s="27">
        <f>+AL3824*(N3824+P3824)</f>
        <v>11419498</v>
      </c>
      <c r="AU3824" s="27">
        <f>+AM3824*R3824</f>
        <v>0</v>
      </c>
      <c r="AV3824" s="27">
        <f>+AN3824*T3824</f>
        <v>0</v>
      </c>
      <c r="AW3824" s="27">
        <f>+AG3824*$X3824*$AW$1</f>
        <v>283499</v>
      </c>
      <c r="AX3824" s="27">
        <f>+AH3824*($AB3824+$Z3824)*$AW$1</f>
        <v>2464099</v>
      </c>
      <c r="AY3824" s="27">
        <f>+AI3824*$AD3824*$AW$1</f>
        <v>1067331.6000000001</v>
      </c>
      <c r="AZ3824" s="27">
        <f>+AJ3824*$AF3824*$AW$1</f>
        <v>0</v>
      </c>
      <c r="BA3824" s="27">
        <f>+$AW$1*AK3824*W3824</f>
        <v>276135</v>
      </c>
      <c r="BB3824" s="27">
        <f>+$AW$1*AL3824*(Y3824+AA3824)</f>
        <v>2283899.6</v>
      </c>
      <c r="BC3824" s="27">
        <f>+AM3824*AC3824*$AW$1</f>
        <v>0</v>
      </c>
      <c r="BD3824" s="27">
        <f>+$AW$1*AN3824*AE3824</f>
        <v>0</v>
      </c>
      <c r="BE3824" s="27">
        <f>ROUND(SUM(AO3824:AV3824),0)</f>
        <v>31874821</v>
      </c>
      <c r="BF3824" s="27">
        <f>ROUND(SUM(AW3824:BD3824),0)</f>
        <v>6374964</v>
      </c>
      <c r="BG3824" s="9">
        <f>+BF3824+BE3824</f>
        <v>38249785</v>
      </c>
      <c r="BH3824" s="27">
        <f>+ROUND(BG3824*$BH$2,0)</f>
        <v>30599828</v>
      </c>
      <c r="BI3824" s="27"/>
      <c r="BJ3824" t="s">
        <v>9823</v>
      </c>
      <c r="BK3824" t="s">
        <v>5423</v>
      </c>
      <c r="BL3824" t="s">
        <v>13547</v>
      </c>
      <c r="BM3824" t="s">
        <v>9835</v>
      </c>
      <c r="BN3824" t="s">
        <v>9832</v>
      </c>
      <c r="BO3824" t="s">
        <v>13548</v>
      </c>
      <c r="BP3824" t="s">
        <v>25995</v>
      </c>
      <c r="BQ3824" t="s">
        <v>35701</v>
      </c>
      <c r="BR3824" t="s">
        <v>29332</v>
      </c>
      <c r="BS3824">
        <v>1</v>
      </c>
      <c r="BU3824" t="s">
        <v>13547</v>
      </c>
      <c r="BV3824" t="s">
        <v>35702</v>
      </c>
      <c r="BW3824" t="s">
        <v>9835</v>
      </c>
      <c r="BX3824" t="s">
        <v>9832</v>
      </c>
      <c r="BY3824" t="s">
        <v>13548</v>
      </c>
      <c r="BZ3824" t="s">
        <v>25995</v>
      </c>
      <c r="CA3824">
        <v>2</v>
      </c>
      <c r="CB3824" t="s">
        <v>29341</v>
      </c>
    </row>
    <row r="3825" spans="1:80" x14ac:dyDescent="0.25">
      <c r="A3825" t="s">
        <v>5770</v>
      </c>
      <c r="B3825" s="41" t="s">
        <v>7206</v>
      </c>
      <c r="C3825" s="41">
        <v>14</v>
      </c>
      <c r="D3825">
        <v>25841</v>
      </c>
      <c r="E3825" t="s">
        <v>2230</v>
      </c>
      <c r="F3825" s="41">
        <v>26076</v>
      </c>
      <c r="G3825" s="41">
        <v>125841000215</v>
      </c>
      <c r="H3825" t="s">
        <v>4714</v>
      </c>
      <c r="I3825" s="25">
        <v>67.742252680808321</v>
      </c>
      <c r="J3825" s="42">
        <f>STANDARDIZE(I3825,$I$1,$I$2)</f>
        <v>-8.465250558719413E-2</v>
      </c>
      <c r="K3825" s="26">
        <f>SUM(L3825:U3825)</f>
        <v>1087</v>
      </c>
      <c r="L3825" s="26">
        <v>55</v>
      </c>
      <c r="M3825" s="26">
        <v>19</v>
      </c>
      <c r="N3825" s="26">
        <v>301</v>
      </c>
      <c r="O3825" s="26">
        <v>131</v>
      </c>
      <c r="P3825" s="26">
        <v>98</v>
      </c>
      <c r="Q3825" s="26">
        <v>330</v>
      </c>
      <c r="R3825" s="26">
        <v>31</v>
      </c>
      <c r="S3825" s="26">
        <v>92</v>
      </c>
      <c r="T3825" s="26">
        <v>0</v>
      </c>
      <c r="U3825" s="26">
        <v>30</v>
      </c>
      <c r="V3825" s="26">
        <f>SUM(W3825:AF3825)</f>
        <v>31</v>
      </c>
      <c r="W3825" s="26">
        <v>0</v>
      </c>
      <c r="X3825" s="26">
        <v>0</v>
      </c>
      <c r="Y3825" s="26">
        <v>0</v>
      </c>
      <c r="Z3825" s="26">
        <v>0</v>
      </c>
      <c r="AA3825" s="26">
        <v>0</v>
      </c>
      <c r="AB3825" s="26">
        <v>0</v>
      </c>
      <c r="AC3825" s="26">
        <v>0</v>
      </c>
      <c r="AD3825" s="26">
        <v>1</v>
      </c>
      <c r="AE3825" s="26">
        <v>0</v>
      </c>
      <c r="AF3825" s="26">
        <v>30</v>
      </c>
      <c r="AG3825" s="27">
        <f>ROUND(('Per Cápita'!$E$4*(1+($J3825/100))),0)</f>
        <v>74726</v>
      </c>
      <c r="AH3825" s="27">
        <f>ROUND(('Per Cápita'!$E$5*(1+($J3825/100))),0)</f>
        <v>65991</v>
      </c>
      <c r="AI3825" s="27">
        <f>ROUND(('Per Cápita'!$E$6*(1+($J3825/100))),0)</f>
        <v>98986</v>
      </c>
      <c r="AJ3825" s="27">
        <f>ROUND(('Per Cápita'!$E$7*(1+($J3825/100))),0)</f>
        <v>121307</v>
      </c>
      <c r="AK3825" s="27">
        <f>ROUND(('Per Cápita'!$F$4*(1+($J3825/100))),0)</f>
        <v>92193</v>
      </c>
      <c r="AL3825" s="27">
        <f>ROUND(('Per Cápita'!$F$5*(1+($J3825/100))),0)</f>
        <v>80549</v>
      </c>
      <c r="AM3825" s="27">
        <f>ROUND(('Per Cápita'!$F$6*(1+($J3825/100))),0)</f>
        <v>123249</v>
      </c>
      <c r="AN3825" s="27">
        <f>ROUND(('Per Cápita'!$F$7*(1+($J3825/100))),0)</f>
        <v>148481</v>
      </c>
      <c r="AO3825" s="27">
        <f>+AG3825*$M3825</f>
        <v>1419794</v>
      </c>
      <c r="AP3825" s="27">
        <f>+AH3825*($O3825+$Q3825)</f>
        <v>30421851</v>
      </c>
      <c r="AQ3825" s="27">
        <f>+AI3825*$S3825</f>
        <v>9106712</v>
      </c>
      <c r="AR3825" s="27">
        <f>+AJ3825*$U3825</f>
        <v>3639210</v>
      </c>
      <c r="AS3825" s="27">
        <f>+AK3825*L3825</f>
        <v>5070615</v>
      </c>
      <c r="AT3825" s="27">
        <f>+AL3825*(N3825+P3825)</f>
        <v>32139051</v>
      </c>
      <c r="AU3825" s="27">
        <f>+AM3825*R3825</f>
        <v>3820719</v>
      </c>
      <c r="AV3825" s="27">
        <f>+AN3825*T3825</f>
        <v>0</v>
      </c>
      <c r="AW3825" s="27">
        <f>+AG3825*$X3825*$AW$1</f>
        <v>0</v>
      </c>
      <c r="AX3825" s="27">
        <f>+AH3825*($AB3825+$Z3825)*$AW$1</f>
        <v>0</v>
      </c>
      <c r="AY3825" s="27">
        <f>+AI3825*$AD3825*$AW$1</f>
        <v>19797.2</v>
      </c>
      <c r="AZ3825" s="27">
        <f>+AJ3825*$AF3825*$AW$1</f>
        <v>727842</v>
      </c>
      <c r="BA3825" s="27">
        <f>+$AW$1*AK3825*W3825</f>
        <v>0</v>
      </c>
      <c r="BB3825" s="27">
        <f>+$AW$1*AL3825*(Y3825+AA3825)</f>
        <v>0</v>
      </c>
      <c r="BC3825" s="27">
        <f>+AM3825*AC3825*$AW$1</f>
        <v>0</v>
      </c>
      <c r="BD3825" s="27">
        <f>+$AW$1*AN3825*AE3825</f>
        <v>0</v>
      </c>
      <c r="BE3825" s="27">
        <f>ROUND(SUM(AO3825:AV3825),0)</f>
        <v>85617952</v>
      </c>
      <c r="BF3825" s="27">
        <f>ROUND(SUM(AW3825:BD3825),0)</f>
        <v>747639</v>
      </c>
      <c r="BG3825" s="9">
        <f>+BF3825+BE3825</f>
        <v>86365591</v>
      </c>
      <c r="BH3825" s="27">
        <f>+ROUND(BG3825*$BH$2,0)</f>
        <v>69092473</v>
      </c>
      <c r="BI3825" s="27"/>
      <c r="BJ3825" t="s">
        <v>9823</v>
      </c>
      <c r="BK3825" t="s">
        <v>4714</v>
      </c>
      <c r="BL3825" t="s">
        <v>13549</v>
      </c>
      <c r="BM3825" t="s">
        <v>9866</v>
      </c>
      <c r="BN3825" t="s">
        <v>10263</v>
      </c>
      <c r="BO3825" t="s">
        <v>13550</v>
      </c>
      <c r="BP3825" t="s">
        <v>25598</v>
      </c>
      <c r="BQ3825" t="s">
        <v>35703</v>
      </c>
      <c r="BR3825" t="s">
        <v>29332</v>
      </c>
      <c r="BS3825">
        <v>1</v>
      </c>
      <c r="BU3825" t="s">
        <v>13549</v>
      </c>
      <c r="BV3825" t="s">
        <v>35704</v>
      </c>
      <c r="BW3825" t="s">
        <v>29340</v>
      </c>
      <c r="BX3825" t="s">
        <v>10263</v>
      </c>
      <c r="BY3825" t="s">
        <v>35705</v>
      </c>
      <c r="BZ3825" t="s">
        <v>25598</v>
      </c>
      <c r="CA3825">
        <v>1</v>
      </c>
      <c r="CB3825" t="s">
        <v>29341</v>
      </c>
    </row>
    <row r="3826" spans="1:80" x14ac:dyDescent="0.25">
      <c r="A3826" t="s">
        <v>5770</v>
      </c>
      <c r="B3826" s="41" t="s">
        <v>7206</v>
      </c>
      <c r="C3826" s="41">
        <v>14</v>
      </c>
      <c r="D3826">
        <v>25843</v>
      </c>
      <c r="E3826" t="s">
        <v>9418</v>
      </c>
      <c r="F3826" s="41">
        <v>16636</v>
      </c>
      <c r="G3826" s="41">
        <v>125843000221</v>
      </c>
      <c r="H3826" t="s">
        <v>2231</v>
      </c>
      <c r="I3826" s="25">
        <v>64.474037164492856</v>
      </c>
      <c r="J3826" s="42">
        <f>STANDARDIZE(I3826,$I$1,$I$2)</f>
        <v>-1.1369511986900456</v>
      </c>
      <c r="K3826" s="26">
        <f>SUM(L3826:U3826)</f>
        <v>1839</v>
      </c>
      <c r="L3826" s="26">
        <v>10</v>
      </c>
      <c r="M3826" s="26">
        <v>118</v>
      </c>
      <c r="N3826" s="26">
        <v>49</v>
      </c>
      <c r="O3826" s="26">
        <v>740</v>
      </c>
      <c r="P3826" s="26">
        <v>0</v>
      </c>
      <c r="Q3826" s="26">
        <v>673</v>
      </c>
      <c r="R3826" s="26">
        <v>0</v>
      </c>
      <c r="S3826" s="26">
        <v>98</v>
      </c>
      <c r="T3826" s="26">
        <v>0</v>
      </c>
      <c r="U3826" s="26">
        <v>151</v>
      </c>
      <c r="V3826" s="26">
        <f>SUM(W3826:AF3826)</f>
        <v>150</v>
      </c>
      <c r="W3826" s="26">
        <v>0</v>
      </c>
      <c r="X3826" s="26">
        <v>0</v>
      </c>
      <c r="Y3826" s="26">
        <v>0</v>
      </c>
      <c r="Z3826" s="26">
        <v>0</v>
      </c>
      <c r="AA3826" s="26">
        <v>0</v>
      </c>
      <c r="AB3826" s="26">
        <v>0</v>
      </c>
      <c r="AC3826" s="26">
        <v>0</v>
      </c>
      <c r="AD3826" s="26">
        <v>0</v>
      </c>
      <c r="AE3826" s="26">
        <v>0</v>
      </c>
      <c r="AF3826" s="26">
        <v>150</v>
      </c>
      <c r="AG3826" s="27">
        <f>ROUND(('Per Cápita'!$E$4*(1+($J3826/100))),0)</f>
        <v>73939</v>
      </c>
      <c r="AH3826" s="27">
        <f>ROUND(('Per Cápita'!$E$5*(1+($J3826/100))),0)</f>
        <v>65296</v>
      </c>
      <c r="AI3826" s="27">
        <f>ROUND(('Per Cápita'!$E$6*(1+($J3826/100))),0)</f>
        <v>97944</v>
      </c>
      <c r="AJ3826" s="27">
        <f>ROUND(('Per Cápita'!$E$7*(1+($J3826/100))),0)</f>
        <v>120030</v>
      </c>
      <c r="AK3826" s="27">
        <f>ROUND(('Per Cápita'!$F$4*(1+($J3826/100))),0)</f>
        <v>91222</v>
      </c>
      <c r="AL3826" s="27">
        <f>ROUND(('Per Cápita'!$F$5*(1+($J3826/100))),0)</f>
        <v>79700</v>
      </c>
      <c r="AM3826" s="27">
        <f>ROUND(('Per Cápita'!$F$6*(1+($J3826/100))),0)</f>
        <v>121951</v>
      </c>
      <c r="AN3826" s="27">
        <f>ROUND(('Per Cápita'!$F$7*(1+($J3826/100))),0)</f>
        <v>146917</v>
      </c>
      <c r="AO3826" s="27">
        <f>+AG3826*$M3826</f>
        <v>8724802</v>
      </c>
      <c r="AP3826" s="27">
        <f>+AH3826*($O3826+$Q3826)</f>
        <v>92263248</v>
      </c>
      <c r="AQ3826" s="27">
        <f>+AI3826*$S3826</f>
        <v>9598512</v>
      </c>
      <c r="AR3826" s="27">
        <f>+AJ3826*$U3826</f>
        <v>18124530</v>
      </c>
      <c r="AS3826" s="27">
        <f>+AK3826*L3826</f>
        <v>912220</v>
      </c>
      <c r="AT3826" s="27">
        <f>+AL3826*(N3826+P3826)</f>
        <v>3905300</v>
      </c>
      <c r="AU3826" s="27">
        <f>+AM3826*R3826</f>
        <v>0</v>
      </c>
      <c r="AV3826" s="27">
        <f>+AN3826*T3826</f>
        <v>0</v>
      </c>
      <c r="AW3826" s="27">
        <f>+AG3826*$X3826*$AW$1</f>
        <v>0</v>
      </c>
      <c r="AX3826" s="27">
        <f>+AH3826*($AB3826+$Z3826)*$AW$1</f>
        <v>0</v>
      </c>
      <c r="AY3826" s="27">
        <f>+AI3826*$AD3826*$AW$1</f>
        <v>0</v>
      </c>
      <c r="AZ3826" s="27">
        <f>+AJ3826*$AF3826*$AW$1</f>
        <v>3600900</v>
      </c>
      <c r="BA3826" s="27">
        <f>+$AW$1*AK3826*W3826</f>
        <v>0</v>
      </c>
      <c r="BB3826" s="27">
        <f>+$AW$1*AL3826*(Y3826+AA3826)</f>
        <v>0</v>
      </c>
      <c r="BC3826" s="27">
        <f>+AM3826*AC3826*$AW$1</f>
        <v>0</v>
      </c>
      <c r="BD3826" s="27">
        <f>+$AW$1*AN3826*AE3826</f>
        <v>0</v>
      </c>
      <c r="BE3826" s="27">
        <f>ROUND(SUM(AO3826:AV3826),0)</f>
        <v>133528612</v>
      </c>
      <c r="BF3826" s="27">
        <f>ROUND(SUM(AW3826:BD3826),0)</f>
        <v>3600900</v>
      </c>
      <c r="BG3826" s="9">
        <f>+BF3826+BE3826</f>
        <v>137129512</v>
      </c>
      <c r="BH3826" s="27">
        <f>+ROUND(BG3826*$BH$2,0)</f>
        <v>109703610</v>
      </c>
      <c r="BI3826" s="27"/>
      <c r="BJ3826" t="s">
        <v>9823</v>
      </c>
      <c r="BK3826" t="s">
        <v>2231</v>
      </c>
      <c r="BL3826" t="s">
        <v>13551</v>
      </c>
      <c r="BM3826" t="s">
        <v>9851</v>
      </c>
      <c r="BN3826" t="s">
        <v>10263</v>
      </c>
      <c r="BO3826" t="s">
        <v>13552</v>
      </c>
      <c r="BP3826" t="s">
        <v>25908</v>
      </c>
      <c r="BQ3826" t="s">
        <v>35706</v>
      </c>
      <c r="BR3826" t="s">
        <v>29332</v>
      </c>
      <c r="BS3826">
        <v>1</v>
      </c>
      <c r="BU3826" t="s">
        <v>13551</v>
      </c>
      <c r="BV3826" t="s">
        <v>2231</v>
      </c>
      <c r="BW3826" t="s">
        <v>30465</v>
      </c>
      <c r="BX3826" t="s">
        <v>10263</v>
      </c>
      <c r="BY3826" t="s">
        <v>13552</v>
      </c>
      <c r="BZ3826" t="s">
        <v>25908</v>
      </c>
      <c r="CA3826">
        <v>1</v>
      </c>
      <c r="CB3826" t="s">
        <v>29341</v>
      </c>
    </row>
    <row r="3827" spans="1:80" x14ac:dyDescent="0.25">
      <c r="A3827" t="s">
        <v>5770</v>
      </c>
      <c r="B3827" s="41" t="s">
        <v>7206</v>
      </c>
      <c r="C3827" s="41">
        <v>14</v>
      </c>
      <c r="D3827">
        <v>25843</v>
      </c>
      <c r="E3827" t="s">
        <v>9418</v>
      </c>
      <c r="F3827" s="41">
        <v>16637</v>
      </c>
      <c r="G3827" s="41">
        <v>125843000247</v>
      </c>
      <c r="H3827" t="s">
        <v>2155</v>
      </c>
      <c r="I3827" s="25">
        <v>64.608860904209834</v>
      </c>
      <c r="J3827" s="42">
        <f>STANDARDIZE(I3827,$I$1,$I$2)</f>
        <v>-1.0935407062071745</v>
      </c>
      <c r="K3827" s="26">
        <f>SUM(L3827:U3827)</f>
        <v>1968</v>
      </c>
      <c r="L3827" s="26">
        <v>29</v>
      </c>
      <c r="M3827" s="26">
        <v>175</v>
      </c>
      <c r="N3827" s="26">
        <v>154</v>
      </c>
      <c r="O3827" s="26">
        <v>668</v>
      </c>
      <c r="P3827" s="26">
        <v>0</v>
      </c>
      <c r="Q3827" s="26">
        <v>768</v>
      </c>
      <c r="R3827" s="26">
        <v>0</v>
      </c>
      <c r="S3827" s="26">
        <v>174</v>
      </c>
      <c r="T3827" s="26">
        <v>0</v>
      </c>
      <c r="U3827" s="26">
        <v>0</v>
      </c>
      <c r="V3827" s="26">
        <f>SUM(W3827:AF3827)</f>
        <v>0</v>
      </c>
      <c r="W3827" s="26">
        <v>0</v>
      </c>
      <c r="X3827" s="26">
        <v>0</v>
      </c>
      <c r="Y3827" s="26">
        <v>0</v>
      </c>
      <c r="Z3827" s="26">
        <v>0</v>
      </c>
      <c r="AA3827" s="26">
        <v>0</v>
      </c>
      <c r="AB3827" s="26">
        <v>0</v>
      </c>
      <c r="AC3827" s="26">
        <v>0</v>
      </c>
      <c r="AD3827" s="26">
        <v>0</v>
      </c>
      <c r="AE3827" s="26">
        <v>0</v>
      </c>
      <c r="AF3827" s="26">
        <v>0</v>
      </c>
      <c r="AG3827" s="27">
        <f>ROUND(('Per Cápita'!$E$4*(1+($J3827/100))),0)</f>
        <v>73971</v>
      </c>
      <c r="AH3827" s="27">
        <f>ROUND(('Per Cápita'!$E$5*(1+($J3827/100))),0)</f>
        <v>65325</v>
      </c>
      <c r="AI3827" s="27">
        <f>ROUND(('Per Cápita'!$E$6*(1+($J3827/100))),0)</f>
        <v>97987</v>
      </c>
      <c r="AJ3827" s="27">
        <f>ROUND(('Per Cápita'!$E$7*(1+($J3827/100))),0)</f>
        <v>120082</v>
      </c>
      <c r="AK3827" s="27">
        <f>ROUND(('Per Cápita'!$F$4*(1+($J3827/100))),0)</f>
        <v>91262</v>
      </c>
      <c r="AL3827" s="27">
        <f>ROUND(('Per Cápita'!$F$5*(1+($J3827/100))),0)</f>
        <v>79735</v>
      </c>
      <c r="AM3827" s="27">
        <f>ROUND(('Per Cápita'!$F$6*(1+($J3827/100))),0)</f>
        <v>122004</v>
      </c>
      <c r="AN3827" s="27">
        <f>ROUND(('Per Cápita'!$F$7*(1+($J3827/100))),0)</f>
        <v>146982</v>
      </c>
      <c r="AO3827" s="27">
        <f>+AG3827*$M3827</f>
        <v>12944925</v>
      </c>
      <c r="AP3827" s="27">
        <f>+AH3827*($O3827+$Q3827)</f>
        <v>93806700</v>
      </c>
      <c r="AQ3827" s="27">
        <f>+AI3827*$S3827</f>
        <v>17049738</v>
      </c>
      <c r="AR3827" s="27">
        <f>+AJ3827*$U3827</f>
        <v>0</v>
      </c>
      <c r="AS3827" s="27">
        <f>+AK3827*L3827</f>
        <v>2646598</v>
      </c>
      <c r="AT3827" s="27">
        <f>+AL3827*(N3827+P3827)</f>
        <v>12279190</v>
      </c>
      <c r="AU3827" s="27">
        <f>+AM3827*R3827</f>
        <v>0</v>
      </c>
      <c r="AV3827" s="27">
        <f>+AN3827*T3827</f>
        <v>0</v>
      </c>
      <c r="AW3827" s="27">
        <f>+AG3827*$X3827*$AW$1</f>
        <v>0</v>
      </c>
      <c r="AX3827" s="27">
        <f>+AH3827*($AB3827+$Z3827)*$AW$1</f>
        <v>0</v>
      </c>
      <c r="AY3827" s="27">
        <f>+AI3827*$AD3827*$AW$1</f>
        <v>0</v>
      </c>
      <c r="AZ3827" s="27">
        <f>+AJ3827*$AF3827*$AW$1</f>
        <v>0</v>
      </c>
      <c r="BA3827" s="27">
        <f>+$AW$1*AK3827*W3827</f>
        <v>0</v>
      </c>
      <c r="BB3827" s="27">
        <f>+$AW$1*AL3827*(Y3827+AA3827)</f>
        <v>0</v>
      </c>
      <c r="BC3827" s="27">
        <f>+AM3827*AC3827*$AW$1</f>
        <v>0</v>
      </c>
      <c r="BD3827" s="27">
        <f>+$AW$1*AN3827*AE3827</f>
        <v>0</v>
      </c>
      <c r="BE3827" s="27">
        <f>ROUND(SUM(AO3827:AV3827),0)</f>
        <v>138727151</v>
      </c>
      <c r="BF3827" s="27">
        <f>ROUND(SUM(AW3827:BD3827),0)</f>
        <v>0</v>
      </c>
      <c r="BG3827" s="9">
        <f>+BF3827+BE3827</f>
        <v>138727151</v>
      </c>
      <c r="BH3827" s="27">
        <f>+ROUND(BG3827*$BH$2,0)</f>
        <v>110981721</v>
      </c>
      <c r="BI3827" s="27"/>
      <c r="BJ3827" t="s">
        <v>9823</v>
      </c>
      <c r="BK3827" t="s">
        <v>2155</v>
      </c>
      <c r="BL3827" t="s">
        <v>13553</v>
      </c>
      <c r="BM3827" t="s">
        <v>9835</v>
      </c>
      <c r="BN3827" t="s">
        <v>9832</v>
      </c>
      <c r="BO3827" t="s">
        <v>13554</v>
      </c>
      <c r="BP3827" t="s">
        <v>25996</v>
      </c>
      <c r="BQ3827" t="s">
        <v>35707</v>
      </c>
      <c r="BR3827" t="s">
        <v>29332</v>
      </c>
      <c r="BS3827">
        <v>1</v>
      </c>
      <c r="BU3827" t="s">
        <v>13553</v>
      </c>
      <c r="BV3827" t="s">
        <v>35708</v>
      </c>
      <c r="BW3827" t="s">
        <v>9835</v>
      </c>
      <c r="BX3827" t="s">
        <v>9832</v>
      </c>
      <c r="BY3827" t="s">
        <v>13554</v>
      </c>
      <c r="BZ3827" t="s">
        <v>25996</v>
      </c>
      <c r="CA3827">
        <v>2</v>
      </c>
      <c r="CB3827" t="s">
        <v>29341</v>
      </c>
    </row>
    <row r="3828" spans="1:80" x14ac:dyDescent="0.25">
      <c r="A3828" t="s">
        <v>5770</v>
      </c>
      <c r="B3828" s="41" t="s">
        <v>7206</v>
      </c>
      <c r="C3828" s="41">
        <v>14</v>
      </c>
      <c r="D3828">
        <v>25843</v>
      </c>
      <c r="E3828" t="s">
        <v>9418</v>
      </c>
      <c r="F3828" s="41">
        <v>16638</v>
      </c>
      <c r="G3828" s="41">
        <v>125843000255</v>
      </c>
      <c r="H3828" t="s">
        <v>2232</v>
      </c>
      <c r="I3828" s="25">
        <v>64.816096510246012</v>
      </c>
      <c r="J3828" s="42">
        <f>STANDARDIZE(I3828,$I$1,$I$2)</f>
        <v>-1.0268150706707211</v>
      </c>
      <c r="K3828" s="26">
        <f>SUM(L3828:U3828)</f>
        <v>2220</v>
      </c>
      <c r="L3828" s="26">
        <v>27</v>
      </c>
      <c r="M3828" s="26">
        <v>120</v>
      </c>
      <c r="N3828" s="26">
        <v>78</v>
      </c>
      <c r="O3828" s="26">
        <v>756</v>
      </c>
      <c r="P3828" s="26">
        <v>0</v>
      </c>
      <c r="Q3828" s="26">
        <v>901</v>
      </c>
      <c r="R3828" s="26">
        <v>0</v>
      </c>
      <c r="S3828" s="26">
        <v>206</v>
      </c>
      <c r="T3828" s="26">
        <v>0</v>
      </c>
      <c r="U3828" s="26">
        <v>132</v>
      </c>
      <c r="V3828" s="26">
        <f>SUM(W3828:AF3828)</f>
        <v>132</v>
      </c>
      <c r="W3828" s="26">
        <v>0</v>
      </c>
      <c r="X3828" s="26">
        <v>0</v>
      </c>
      <c r="Y3828" s="26">
        <v>0</v>
      </c>
      <c r="Z3828" s="26">
        <v>0</v>
      </c>
      <c r="AA3828" s="26">
        <v>0</v>
      </c>
      <c r="AB3828" s="26">
        <v>0</v>
      </c>
      <c r="AC3828" s="26">
        <v>0</v>
      </c>
      <c r="AD3828" s="26">
        <v>1</v>
      </c>
      <c r="AE3828" s="26">
        <v>0</v>
      </c>
      <c r="AF3828" s="26">
        <v>131</v>
      </c>
      <c r="AG3828" s="27">
        <f>ROUND(('Per Cápita'!$E$4*(1+($J3828/100))),0)</f>
        <v>74021</v>
      </c>
      <c r="AH3828" s="27">
        <f>ROUND(('Per Cápita'!$E$5*(1+($J3828/100))),0)</f>
        <v>65369</v>
      </c>
      <c r="AI3828" s="27">
        <f>ROUND(('Per Cápita'!$E$6*(1+($J3828/100))),0)</f>
        <v>98053</v>
      </c>
      <c r="AJ3828" s="27">
        <f>ROUND(('Per Cápita'!$E$7*(1+($J3828/100))),0)</f>
        <v>120163</v>
      </c>
      <c r="AK3828" s="27">
        <f>ROUND(('Per Cápita'!$F$4*(1+($J3828/100))),0)</f>
        <v>91324</v>
      </c>
      <c r="AL3828" s="27">
        <f>ROUND(('Per Cápita'!$F$5*(1+($J3828/100))),0)</f>
        <v>79789</v>
      </c>
      <c r="AM3828" s="27">
        <f>ROUND(('Per Cápita'!$F$6*(1+($J3828/100))),0)</f>
        <v>122086</v>
      </c>
      <c r="AN3828" s="27">
        <f>ROUND(('Per Cápita'!$F$7*(1+($J3828/100))),0)</f>
        <v>147081</v>
      </c>
      <c r="AO3828" s="27">
        <f>+AG3828*$M3828</f>
        <v>8882520</v>
      </c>
      <c r="AP3828" s="27">
        <f>+AH3828*($O3828+$Q3828)</f>
        <v>108316433</v>
      </c>
      <c r="AQ3828" s="27">
        <f>+AI3828*$S3828</f>
        <v>20198918</v>
      </c>
      <c r="AR3828" s="27">
        <f>+AJ3828*$U3828</f>
        <v>15861516</v>
      </c>
      <c r="AS3828" s="27">
        <f>+AK3828*L3828</f>
        <v>2465748</v>
      </c>
      <c r="AT3828" s="27">
        <f>+AL3828*(N3828+P3828)</f>
        <v>6223542</v>
      </c>
      <c r="AU3828" s="27">
        <f>+AM3828*R3828</f>
        <v>0</v>
      </c>
      <c r="AV3828" s="27">
        <f>+AN3828*T3828</f>
        <v>0</v>
      </c>
      <c r="AW3828" s="27">
        <f>+AG3828*$X3828*$AW$1</f>
        <v>0</v>
      </c>
      <c r="AX3828" s="27">
        <f>+AH3828*($AB3828+$Z3828)*$AW$1</f>
        <v>0</v>
      </c>
      <c r="AY3828" s="27">
        <f>+AI3828*$AD3828*$AW$1</f>
        <v>19610.600000000002</v>
      </c>
      <c r="AZ3828" s="27">
        <f>+AJ3828*$AF3828*$AW$1</f>
        <v>3148270.6</v>
      </c>
      <c r="BA3828" s="27">
        <f>+$AW$1*AK3828*W3828</f>
        <v>0</v>
      </c>
      <c r="BB3828" s="27">
        <f>+$AW$1*AL3828*(Y3828+AA3828)</f>
        <v>0</v>
      </c>
      <c r="BC3828" s="27">
        <f>+AM3828*AC3828*$AW$1</f>
        <v>0</v>
      </c>
      <c r="BD3828" s="27">
        <f>+$AW$1*AN3828*AE3828</f>
        <v>0</v>
      </c>
      <c r="BE3828" s="27">
        <f>ROUND(SUM(AO3828:AV3828),0)</f>
        <v>161948677</v>
      </c>
      <c r="BF3828" s="27">
        <f>ROUND(SUM(AW3828:BD3828),0)</f>
        <v>3167881</v>
      </c>
      <c r="BG3828" s="9">
        <f>+BF3828+BE3828</f>
        <v>165116558</v>
      </c>
      <c r="BH3828" s="27">
        <f>+ROUND(BG3828*$BH$2,0)</f>
        <v>132093246</v>
      </c>
      <c r="BI3828" s="27"/>
      <c r="BJ3828" t="s">
        <v>9823</v>
      </c>
      <c r="BK3828" t="s">
        <v>2232</v>
      </c>
      <c r="BL3828" t="s">
        <v>13555</v>
      </c>
      <c r="BM3828" t="s">
        <v>9996</v>
      </c>
      <c r="BN3828" t="s">
        <v>10263</v>
      </c>
      <c r="BO3828" t="s">
        <v>13556</v>
      </c>
      <c r="BP3828" t="s">
        <v>25997</v>
      </c>
      <c r="BQ3828" t="s">
        <v>35709</v>
      </c>
      <c r="BR3828" t="s">
        <v>29332</v>
      </c>
      <c r="BS3828">
        <v>1</v>
      </c>
      <c r="BU3828" t="s">
        <v>13555</v>
      </c>
      <c r="BV3828" t="s">
        <v>2232</v>
      </c>
      <c r="BW3828" t="s">
        <v>9996</v>
      </c>
      <c r="BX3828" t="s">
        <v>10263</v>
      </c>
      <c r="BY3828" t="s">
        <v>13556</v>
      </c>
      <c r="BZ3828" t="s">
        <v>25997</v>
      </c>
      <c r="CA3828">
        <v>1</v>
      </c>
      <c r="CB3828" t="s">
        <v>29341</v>
      </c>
    </row>
    <row r="3829" spans="1:80" x14ac:dyDescent="0.25">
      <c r="A3829" t="s">
        <v>5770</v>
      </c>
      <c r="B3829" s="41" t="s">
        <v>7206</v>
      </c>
      <c r="C3829" s="41">
        <v>14</v>
      </c>
      <c r="D3829">
        <v>25845</v>
      </c>
      <c r="E3829" t="s">
        <v>2235</v>
      </c>
      <c r="F3829" s="41">
        <v>16718</v>
      </c>
      <c r="G3829" s="41">
        <v>125845000244</v>
      </c>
      <c r="H3829" t="s">
        <v>4716</v>
      </c>
      <c r="I3829" s="25">
        <v>65.252348130646979</v>
      </c>
      <c r="J3829" s="42">
        <f>STANDARDIZE(I3829,$I$1,$I$2)</f>
        <v>-0.88635095264661856</v>
      </c>
      <c r="K3829" s="26">
        <f>SUM(L3829:U3829)</f>
        <v>1092</v>
      </c>
      <c r="L3829" s="26">
        <v>30</v>
      </c>
      <c r="M3829" s="26">
        <v>64</v>
      </c>
      <c r="N3829" s="26">
        <v>119</v>
      </c>
      <c r="O3829" s="26">
        <v>305</v>
      </c>
      <c r="P3829" s="26">
        <v>0</v>
      </c>
      <c r="Q3829" s="26">
        <v>416</v>
      </c>
      <c r="R3829" s="26">
        <v>0</v>
      </c>
      <c r="S3829" s="26">
        <v>158</v>
      </c>
      <c r="T3829" s="26">
        <v>0</v>
      </c>
      <c r="U3829" s="26">
        <v>0</v>
      </c>
      <c r="V3829" s="26">
        <f>SUM(W3829:AF3829)</f>
        <v>80</v>
      </c>
      <c r="W3829" s="26">
        <v>0</v>
      </c>
      <c r="X3829" s="26">
        <v>0</v>
      </c>
      <c r="Y3829" s="26">
        <v>0</v>
      </c>
      <c r="Z3829" s="26">
        <v>0</v>
      </c>
      <c r="AA3829" s="26">
        <v>0</v>
      </c>
      <c r="AB3829" s="26">
        <v>0</v>
      </c>
      <c r="AC3829" s="26">
        <v>0</v>
      </c>
      <c r="AD3829" s="26">
        <v>80</v>
      </c>
      <c r="AE3829" s="26">
        <v>0</v>
      </c>
      <c r="AF3829" s="26">
        <v>0</v>
      </c>
      <c r="AG3829" s="27">
        <f>ROUND(('Per Cápita'!$E$4*(1+($J3829/100))),0)</f>
        <v>74126</v>
      </c>
      <c r="AH3829" s="27">
        <f>ROUND(('Per Cápita'!$E$5*(1+($J3829/100))),0)</f>
        <v>65462</v>
      </c>
      <c r="AI3829" s="27">
        <f>ROUND(('Per Cápita'!$E$6*(1+($J3829/100))),0)</f>
        <v>98192</v>
      </c>
      <c r="AJ3829" s="27">
        <f>ROUND(('Per Cápita'!$E$7*(1+($J3829/100))),0)</f>
        <v>120334</v>
      </c>
      <c r="AK3829" s="27">
        <f>ROUND(('Per Cápita'!$F$4*(1+($J3829/100))),0)</f>
        <v>91453</v>
      </c>
      <c r="AL3829" s="27">
        <f>ROUND(('Per Cápita'!$F$5*(1+($J3829/100))),0)</f>
        <v>79902</v>
      </c>
      <c r="AM3829" s="27">
        <f>ROUND(('Per Cápita'!$F$6*(1+($J3829/100))),0)</f>
        <v>122260</v>
      </c>
      <c r="AN3829" s="27">
        <f>ROUND(('Per Cápita'!$F$7*(1+($J3829/100))),0)</f>
        <v>147290</v>
      </c>
      <c r="AO3829" s="27">
        <f>+AG3829*$M3829</f>
        <v>4744064</v>
      </c>
      <c r="AP3829" s="27">
        <f>+AH3829*($O3829+$Q3829)</f>
        <v>47198102</v>
      </c>
      <c r="AQ3829" s="27">
        <f>+AI3829*$S3829</f>
        <v>15514336</v>
      </c>
      <c r="AR3829" s="27">
        <f>+AJ3829*$U3829</f>
        <v>0</v>
      </c>
      <c r="AS3829" s="27">
        <f>+AK3829*L3829</f>
        <v>2743590</v>
      </c>
      <c r="AT3829" s="27">
        <f>+AL3829*(N3829+P3829)</f>
        <v>9508338</v>
      </c>
      <c r="AU3829" s="27">
        <f>+AM3829*R3829</f>
        <v>0</v>
      </c>
      <c r="AV3829" s="27">
        <f>+AN3829*T3829</f>
        <v>0</v>
      </c>
      <c r="AW3829" s="27">
        <f>+AG3829*$X3829*$AW$1</f>
        <v>0</v>
      </c>
      <c r="AX3829" s="27">
        <f>+AH3829*($AB3829+$Z3829)*$AW$1</f>
        <v>0</v>
      </c>
      <c r="AY3829" s="27">
        <f>+AI3829*$AD3829*$AW$1</f>
        <v>1571072</v>
      </c>
      <c r="AZ3829" s="27">
        <f>+AJ3829*$AF3829*$AW$1</f>
        <v>0</v>
      </c>
      <c r="BA3829" s="27">
        <f>+$AW$1*AK3829*W3829</f>
        <v>0</v>
      </c>
      <c r="BB3829" s="27">
        <f>+$AW$1*AL3829*(Y3829+AA3829)</f>
        <v>0</v>
      </c>
      <c r="BC3829" s="27">
        <f>+AM3829*AC3829*$AW$1</f>
        <v>0</v>
      </c>
      <c r="BD3829" s="27">
        <f>+$AW$1*AN3829*AE3829</f>
        <v>0</v>
      </c>
      <c r="BE3829" s="27">
        <f>ROUND(SUM(AO3829:AV3829),0)</f>
        <v>79708430</v>
      </c>
      <c r="BF3829" s="27">
        <f>ROUND(SUM(AW3829:BD3829),0)</f>
        <v>1571072</v>
      </c>
      <c r="BG3829" s="9">
        <f>+BF3829+BE3829</f>
        <v>81279502</v>
      </c>
      <c r="BH3829" s="27">
        <f>+ROUND(BG3829*$BH$2,0)</f>
        <v>65023602</v>
      </c>
      <c r="BI3829" s="27"/>
      <c r="BJ3829" t="s">
        <v>9823</v>
      </c>
      <c r="BK3829" t="s">
        <v>4716</v>
      </c>
      <c r="BL3829" t="s">
        <v>13557</v>
      </c>
      <c r="BM3829" t="s">
        <v>9866</v>
      </c>
      <c r="BN3829" t="s">
        <v>9832</v>
      </c>
      <c r="BO3829" t="s">
        <v>13558</v>
      </c>
      <c r="BP3829" t="s">
        <v>25512</v>
      </c>
      <c r="BQ3829" t="s">
        <v>35710</v>
      </c>
      <c r="BR3829" t="s">
        <v>29332</v>
      </c>
      <c r="BS3829">
        <v>1</v>
      </c>
      <c r="BU3829" t="s">
        <v>13557</v>
      </c>
      <c r="BV3829" t="s">
        <v>35711</v>
      </c>
      <c r="BW3829" t="s">
        <v>29340</v>
      </c>
      <c r="BX3829" t="s">
        <v>9832</v>
      </c>
      <c r="BY3829" t="s">
        <v>13558</v>
      </c>
      <c r="BZ3829" t="s">
        <v>25512</v>
      </c>
      <c r="CA3829">
        <v>2</v>
      </c>
      <c r="CB3829" t="s">
        <v>29341</v>
      </c>
    </row>
    <row r="3830" spans="1:80" x14ac:dyDescent="0.25">
      <c r="A3830" t="s">
        <v>5770</v>
      </c>
      <c r="B3830" s="41" t="s">
        <v>7206</v>
      </c>
      <c r="C3830" s="41">
        <v>14</v>
      </c>
      <c r="D3830">
        <v>25851</v>
      </c>
      <c r="E3830" t="s">
        <v>2236</v>
      </c>
      <c r="F3830" s="41">
        <v>16719</v>
      </c>
      <c r="G3830" s="41">
        <v>125851000116</v>
      </c>
      <c r="H3830" t="s">
        <v>2237</v>
      </c>
      <c r="I3830" s="25">
        <v>66.032408769571475</v>
      </c>
      <c r="J3830" s="42">
        <f>STANDARDIZE(I3830,$I$1,$I$2)</f>
        <v>-0.63518734768134877</v>
      </c>
      <c r="K3830" s="26">
        <f>SUM(L3830:U3830)</f>
        <v>558</v>
      </c>
      <c r="L3830" s="26">
        <v>18</v>
      </c>
      <c r="M3830" s="26">
        <v>35</v>
      </c>
      <c r="N3830" s="26">
        <v>90</v>
      </c>
      <c r="O3830" s="26">
        <v>147</v>
      </c>
      <c r="P3830" s="26">
        <v>0</v>
      </c>
      <c r="Q3830" s="26">
        <v>194</v>
      </c>
      <c r="R3830" s="26">
        <v>0</v>
      </c>
      <c r="S3830" s="26">
        <v>0</v>
      </c>
      <c r="T3830" s="26">
        <v>0</v>
      </c>
      <c r="U3830" s="26">
        <v>74</v>
      </c>
      <c r="V3830" s="26">
        <f>SUM(W3830:AF3830)</f>
        <v>74</v>
      </c>
      <c r="W3830" s="26">
        <v>0</v>
      </c>
      <c r="X3830" s="26">
        <v>0</v>
      </c>
      <c r="Y3830" s="26">
        <v>0</v>
      </c>
      <c r="Z3830" s="26">
        <v>0</v>
      </c>
      <c r="AA3830" s="26">
        <v>0</v>
      </c>
      <c r="AB3830" s="26">
        <v>0</v>
      </c>
      <c r="AC3830" s="26">
        <v>0</v>
      </c>
      <c r="AD3830" s="26">
        <v>0</v>
      </c>
      <c r="AE3830" s="26">
        <v>0</v>
      </c>
      <c r="AF3830" s="26">
        <v>74</v>
      </c>
      <c r="AG3830" s="27">
        <f>ROUND(('Per Cápita'!$E$4*(1+($J3830/100))),0)</f>
        <v>74314</v>
      </c>
      <c r="AH3830" s="27">
        <f>ROUND(('Per Cápita'!$E$5*(1+($J3830/100))),0)</f>
        <v>65627</v>
      </c>
      <c r="AI3830" s="27">
        <f>ROUND(('Per Cápita'!$E$6*(1+($J3830/100))),0)</f>
        <v>98441</v>
      </c>
      <c r="AJ3830" s="27">
        <f>ROUND(('Per Cápita'!$E$7*(1+($J3830/100))),0)</f>
        <v>120639</v>
      </c>
      <c r="AK3830" s="27">
        <f>ROUND(('Per Cápita'!$F$4*(1+($J3830/100))),0)</f>
        <v>91685</v>
      </c>
      <c r="AL3830" s="27">
        <f>ROUND(('Per Cápita'!$F$5*(1+($J3830/100))),0)</f>
        <v>80105</v>
      </c>
      <c r="AM3830" s="27">
        <f>ROUND(('Per Cápita'!$F$6*(1+($J3830/100))),0)</f>
        <v>122569</v>
      </c>
      <c r="AN3830" s="27">
        <f>ROUND(('Per Cápita'!$F$7*(1+($J3830/100))),0)</f>
        <v>147663</v>
      </c>
      <c r="AO3830" s="27">
        <f>+AG3830*$M3830</f>
        <v>2600990</v>
      </c>
      <c r="AP3830" s="27">
        <f>+AH3830*($O3830+$Q3830)</f>
        <v>22378807</v>
      </c>
      <c r="AQ3830" s="27">
        <f>+AI3830*$S3830</f>
        <v>0</v>
      </c>
      <c r="AR3830" s="27">
        <f>+AJ3830*$U3830</f>
        <v>8927286</v>
      </c>
      <c r="AS3830" s="27">
        <f>+AK3830*L3830</f>
        <v>1650330</v>
      </c>
      <c r="AT3830" s="27">
        <f>+AL3830*(N3830+P3830)</f>
        <v>7209450</v>
      </c>
      <c r="AU3830" s="27">
        <f>+AM3830*R3830</f>
        <v>0</v>
      </c>
      <c r="AV3830" s="27">
        <f>+AN3830*T3830</f>
        <v>0</v>
      </c>
      <c r="AW3830" s="27">
        <f>+AG3830*$X3830*$AW$1</f>
        <v>0</v>
      </c>
      <c r="AX3830" s="27">
        <f>+AH3830*($AB3830+$Z3830)*$AW$1</f>
        <v>0</v>
      </c>
      <c r="AY3830" s="27">
        <f>+AI3830*$AD3830*$AW$1</f>
        <v>0</v>
      </c>
      <c r="AZ3830" s="27">
        <f>+AJ3830*$AF3830*$AW$1</f>
        <v>1785457.2000000002</v>
      </c>
      <c r="BA3830" s="27">
        <f>+$AW$1*AK3830*W3830</f>
        <v>0</v>
      </c>
      <c r="BB3830" s="27">
        <f>+$AW$1*AL3830*(Y3830+AA3830)</f>
        <v>0</v>
      </c>
      <c r="BC3830" s="27">
        <f>+AM3830*AC3830*$AW$1</f>
        <v>0</v>
      </c>
      <c r="BD3830" s="27">
        <f>+$AW$1*AN3830*AE3830</f>
        <v>0</v>
      </c>
      <c r="BE3830" s="27">
        <f>ROUND(SUM(AO3830:AV3830),0)</f>
        <v>42766863</v>
      </c>
      <c r="BF3830" s="27">
        <f>ROUND(SUM(AW3830:BD3830),0)</f>
        <v>1785457</v>
      </c>
      <c r="BG3830" s="9">
        <f>+BF3830+BE3830</f>
        <v>44552320</v>
      </c>
      <c r="BH3830" s="27">
        <f>+ROUND(BG3830*$BH$2,0)</f>
        <v>35641856</v>
      </c>
      <c r="BI3830" s="27"/>
      <c r="BJ3830" t="s">
        <v>9823</v>
      </c>
      <c r="BK3830" t="s">
        <v>2237</v>
      </c>
      <c r="BL3830" t="s">
        <v>13559</v>
      </c>
      <c r="BM3830" t="s">
        <v>9835</v>
      </c>
      <c r="BN3830" t="s">
        <v>9832</v>
      </c>
      <c r="BO3830" t="s">
        <v>13560</v>
      </c>
      <c r="BP3830" t="s">
        <v>25532</v>
      </c>
      <c r="BQ3830" t="s">
        <v>35712</v>
      </c>
      <c r="BR3830" t="s">
        <v>29332</v>
      </c>
      <c r="BS3830">
        <v>1</v>
      </c>
      <c r="BU3830" t="s">
        <v>13559</v>
      </c>
      <c r="BV3830" t="s">
        <v>35713</v>
      </c>
      <c r="BW3830" t="s">
        <v>9835</v>
      </c>
      <c r="BX3830" t="s">
        <v>9832</v>
      </c>
      <c r="BY3830" t="s">
        <v>13560</v>
      </c>
      <c r="BZ3830" t="s">
        <v>25532</v>
      </c>
      <c r="CA3830">
        <v>1</v>
      </c>
      <c r="CB3830" t="s">
        <v>29341</v>
      </c>
    </row>
    <row r="3831" spans="1:80" x14ac:dyDescent="0.25">
      <c r="A3831" t="s">
        <v>5770</v>
      </c>
      <c r="B3831" s="41" t="s">
        <v>7206</v>
      </c>
      <c r="C3831" s="41">
        <v>14</v>
      </c>
      <c r="D3831">
        <v>25862</v>
      </c>
      <c r="E3831" t="s">
        <v>2238</v>
      </c>
      <c r="F3831" s="41">
        <v>1539</v>
      </c>
      <c r="G3831" s="41">
        <v>125862000355</v>
      </c>
      <c r="H3831" t="s">
        <v>2239</v>
      </c>
      <c r="I3831" s="25">
        <v>65.320378852081205</v>
      </c>
      <c r="J3831" s="42">
        <f>STANDARDIZE(I3831,$I$1,$I$2)</f>
        <v>-0.86444644882834265</v>
      </c>
      <c r="K3831" s="26">
        <f>SUM(L3831:U3831)</f>
        <v>599</v>
      </c>
      <c r="L3831" s="26">
        <v>20</v>
      </c>
      <c r="M3831" s="26">
        <v>18</v>
      </c>
      <c r="N3831" s="26">
        <v>103</v>
      </c>
      <c r="O3831" s="26">
        <v>125</v>
      </c>
      <c r="P3831" s="26">
        <v>21</v>
      </c>
      <c r="Q3831" s="26">
        <v>246</v>
      </c>
      <c r="R3831" s="26">
        <v>0</v>
      </c>
      <c r="S3831" s="26">
        <v>66</v>
      </c>
      <c r="T3831" s="26">
        <v>0</v>
      </c>
      <c r="U3831" s="26">
        <v>0</v>
      </c>
      <c r="V3831" s="26">
        <f>SUM(W3831:AF3831)</f>
        <v>66</v>
      </c>
      <c r="W3831" s="26">
        <v>0</v>
      </c>
      <c r="X3831" s="26">
        <v>0</v>
      </c>
      <c r="Y3831" s="26">
        <v>0</v>
      </c>
      <c r="Z3831" s="26">
        <v>0</v>
      </c>
      <c r="AA3831" s="26">
        <v>0</v>
      </c>
      <c r="AB3831" s="26">
        <v>0</v>
      </c>
      <c r="AC3831" s="26">
        <v>0</v>
      </c>
      <c r="AD3831" s="26">
        <v>66</v>
      </c>
      <c r="AE3831" s="26">
        <v>0</v>
      </c>
      <c r="AF3831" s="26">
        <v>0</v>
      </c>
      <c r="AG3831" s="27">
        <f>ROUND(('Per Cápita'!$E$4*(1+($J3831/100))),0)</f>
        <v>74142</v>
      </c>
      <c r="AH3831" s="27">
        <f>ROUND(('Per Cápita'!$E$5*(1+($J3831/100))),0)</f>
        <v>65476</v>
      </c>
      <c r="AI3831" s="27">
        <f>ROUND(('Per Cápita'!$E$6*(1+($J3831/100))),0)</f>
        <v>98214</v>
      </c>
      <c r="AJ3831" s="27">
        <f>ROUND(('Per Cápita'!$E$7*(1+($J3831/100))),0)</f>
        <v>120360</v>
      </c>
      <c r="AK3831" s="27">
        <f>ROUND(('Per Cápita'!$F$4*(1+($J3831/100))),0)</f>
        <v>91473</v>
      </c>
      <c r="AL3831" s="27">
        <f>ROUND(('Per Cápita'!$F$5*(1+($J3831/100))),0)</f>
        <v>79920</v>
      </c>
      <c r="AM3831" s="27">
        <f>ROUND(('Per Cápita'!$F$6*(1+($J3831/100))),0)</f>
        <v>122287</v>
      </c>
      <c r="AN3831" s="27">
        <f>ROUND(('Per Cápita'!$F$7*(1+($J3831/100))),0)</f>
        <v>147322</v>
      </c>
      <c r="AO3831" s="27">
        <f>+AG3831*$M3831</f>
        <v>1334556</v>
      </c>
      <c r="AP3831" s="27">
        <f>+AH3831*($O3831+$Q3831)</f>
        <v>24291596</v>
      </c>
      <c r="AQ3831" s="27">
        <f>+AI3831*$S3831</f>
        <v>6482124</v>
      </c>
      <c r="AR3831" s="27">
        <f>+AJ3831*$U3831</f>
        <v>0</v>
      </c>
      <c r="AS3831" s="27">
        <f>+AK3831*L3831</f>
        <v>1829460</v>
      </c>
      <c r="AT3831" s="27">
        <f>+AL3831*(N3831+P3831)</f>
        <v>9910080</v>
      </c>
      <c r="AU3831" s="27">
        <f>+AM3831*R3831</f>
        <v>0</v>
      </c>
      <c r="AV3831" s="27">
        <f>+AN3831*T3831</f>
        <v>0</v>
      </c>
      <c r="AW3831" s="27">
        <f>+AG3831*$X3831*$AW$1</f>
        <v>0</v>
      </c>
      <c r="AX3831" s="27">
        <f>+AH3831*($AB3831+$Z3831)*$AW$1</f>
        <v>0</v>
      </c>
      <c r="AY3831" s="27">
        <f>+AI3831*$AD3831*$AW$1</f>
        <v>1296424.8</v>
      </c>
      <c r="AZ3831" s="27">
        <f>+AJ3831*$AF3831*$AW$1</f>
        <v>0</v>
      </c>
      <c r="BA3831" s="27">
        <f>+$AW$1*AK3831*W3831</f>
        <v>0</v>
      </c>
      <c r="BB3831" s="27">
        <f>+$AW$1*AL3831*(Y3831+AA3831)</f>
        <v>0</v>
      </c>
      <c r="BC3831" s="27">
        <f>+AM3831*AC3831*$AW$1</f>
        <v>0</v>
      </c>
      <c r="BD3831" s="27">
        <f>+$AW$1*AN3831*AE3831</f>
        <v>0</v>
      </c>
      <c r="BE3831" s="27">
        <f>ROUND(SUM(AO3831:AV3831),0)</f>
        <v>43847816</v>
      </c>
      <c r="BF3831" s="27">
        <f>ROUND(SUM(AW3831:BD3831),0)</f>
        <v>1296425</v>
      </c>
      <c r="BG3831" s="9">
        <f>+BF3831+BE3831</f>
        <v>45144241</v>
      </c>
      <c r="BH3831" s="27">
        <f>+ROUND(BG3831*$BH$2,0)</f>
        <v>36115393</v>
      </c>
      <c r="BI3831" s="27"/>
      <c r="BJ3831" t="s">
        <v>9823</v>
      </c>
      <c r="BK3831" t="s">
        <v>2239</v>
      </c>
      <c r="BL3831" t="s">
        <v>13561</v>
      </c>
      <c r="BM3831" t="s">
        <v>9835</v>
      </c>
      <c r="BN3831" t="s">
        <v>9832</v>
      </c>
      <c r="BO3831" t="s">
        <v>13562</v>
      </c>
      <c r="BP3831" t="s">
        <v>25998</v>
      </c>
      <c r="BQ3831" t="s">
        <v>35714</v>
      </c>
      <c r="BR3831" t="s">
        <v>29332</v>
      </c>
      <c r="BS3831">
        <v>1</v>
      </c>
      <c r="BU3831" t="s">
        <v>13561</v>
      </c>
      <c r="BV3831" t="s">
        <v>35715</v>
      </c>
      <c r="BW3831" t="s">
        <v>9835</v>
      </c>
      <c r="BX3831" t="s">
        <v>9832</v>
      </c>
      <c r="BY3831" t="s">
        <v>13562</v>
      </c>
      <c r="BZ3831" t="s">
        <v>25998</v>
      </c>
      <c r="CA3831">
        <v>2</v>
      </c>
      <c r="CB3831" t="s">
        <v>29341</v>
      </c>
    </row>
    <row r="3832" spans="1:80" x14ac:dyDescent="0.25">
      <c r="A3832" t="s">
        <v>5770</v>
      </c>
      <c r="B3832" s="41" t="s">
        <v>7206</v>
      </c>
      <c r="C3832" s="41">
        <v>14</v>
      </c>
      <c r="D3832">
        <v>25867</v>
      </c>
      <c r="E3832" t="s">
        <v>2240</v>
      </c>
      <c r="F3832" s="41">
        <v>1544</v>
      </c>
      <c r="G3832" s="41">
        <v>125867000159</v>
      </c>
      <c r="H3832" t="s">
        <v>2241</v>
      </c>
      <c r="I3832" s="25">
        <v>69.135886597249694</v>
      </c>
      <c r="J3832" s="42">
        <f>STANDARDIZE(I3832,$I$1,$I$2)</f>
        <v>0.3640691719196788</v>
      </c>
      <c r="K3832" s="26">
        <f>SUM(L3832:U3832)</f>
        <v>682</v>
      </c>
      <c r="L3832" s="26">
        <v>20</v>
      </c>
      <c r="M3832" s="26">
        <v>36</v>
      </c>
      <c r="N3832" s="26">
        <v>142</v>
      </c>
      <c r="O3832" s="26">
        <v>156</v>
      </c>
      <c r="P3832" s="26">
        <v>252</v>
      </c>
      <c r="Q3832" s="26">
        <v>0</v>
      </c>
      <c r="R3832" s="26">
        <v>76</v>
      </c>
      <c r="S3832" s="26">
        <v>0</v>
      </c>
      <c r="T3832" s="26">
        <v>0</v>
      </c>
      <c r="U3832" s="26">
        <v>0</v>
      </c>
      <c r="V3832" s="26">
        <f>SUM(W3832:AF3832)</f>
        <v>76</v>
      </c>
      <c r="W3832" s="26">
        <v>0</v>
      </c>
      <c r="X3832" s="26">
        <v>0</v>
      </c>
      <c r="Y3832" s="26">
        <v>0</v>
      </c>
      <c r="Z3832" s="26">
        <v>0</v>
      </c>
      <c r="AA3832" s="26">
        <v>0</v>
      </c>
      <c r="AB3832" s="26">
        <v>0</v>
      </c>
      <c r="AC3832" s="26">
        <v>76</v>
      </c>
      <c r="AD3832" s="26">
        <v>0</v>
      </c>
      <c r="AE3832" s="26">
        <v>0</v>
      </c>
      <c r="AF3832" s="26">
        <v>0</v>
      </c>
      <c r="AG3832" s="27">
        <f>ROUND(('Per Cápita'!$E$4*(1+($J3832/100))),0)</f>
        <v>75061</v>
      </c>
      <c r="AH3832" s="27">
        <f>ROUND(('Per Cápita'!$E$5*(1+($J3832/100))),0)</f>
        <v>66287</v>
      </c>
      <c r="AI3832" s="27">
        <f>ROUND(('Per Cápita'!$E$6*(1+($J3832/100))),0)</f>
        <v>99431</v>
      </c>
      <c r="AJ3832" s="27">
        <f>ROUND(('Per Cápita'!$E$7*(1+($J3832/100))),0)</f>
        <v>121852</v>
      </c>
      <c r="AK3832" s="27">
        <f>ROUND(('Per Cápita'!$F$4*(1+($J3832/100))),0)</f>
        <v>92607</v>
      </c>
      <c r="AL3832" s="27">
        <f>ROUND(('Per Cápita'!$F$5*(1+($J3832/100))),0)</f>
        <v>80911</v>
      </c>
      <c r="AM3832" s="27">
        <f>ROUND(('Per Cápita'!$F$6*(1+($J3832/100))),0)</f>
        <v>123802</v>
      </c>
      <c r="AN3832" s="27">
        <f>ROUND(('Per Cápita'!$F$7*(1+($J3832/100))),0)</f>
        <v>149148</v>
      </c>
      <c r="AO3832" s="27">
        <f>+AG3832*$M3832</f>
        <v>2702196</v>
      </c>
      <c r="AP3832" s="27">
        <f>+AH3832*($O3832+$Q3832)</f>
        <v>10340772</v>
      </c>
      <c r="AQ3832" s="27">
        <f>+AI3832*$S3832</f>
        <v>0</v>
      </c>
      <c r="AR3832" s="27">
        <f>+AJ3832*$U3832</f>
        <v>0</v>
      </c>
      <c r="AS3832" s="27">
        <f>+AK3832*L3832</f>
        <v>1852140</v>
      </c>
      <c r="AT3832" s="27">
        <f>+AL3832*(N3832+P3832)</f>
        <v>31878934</v>
      </c>
      <c r="AU3832" s="27">
        <f>+AM3832*R3832</f>
        <v>9408952</v>
      </c>
      <c r="AV3832" s="27">
        <f>+AN3832*T3832</f>
        <v>0</v>
      </c>
      <c r="AW3832" s="27">
        <f>+AG3832*$X3832*$AW$1</f>
        <v>0</v>
      </c>
      <c r="AX3832" s="27">
        <f>+AH3832*($AB3832+$Z3832)*$AW$1</f>
        <v>0</v>
      </c>
      <c r="AY3832" s="27">
        <f>+AI3832*$AD3832*$AW$1</f>
        <v>0</v>
      </c>
      <c r="AZ3832" s="27">
        <f>+AJ3832*$AF3832*$AW$1</f>
        <v>0</v>
      </c>
      <c r="BA3832" s="27">
        <f>+$AW$1*AK3832*W3832</f>
        <v>0</v>
      </c>
      <c r="BB3832" s="27">
        <f>+$AW$1*AL3832*(Y3832+AA3832)</f>
        <v>0</v>
      </c>
      <c r="BC3832" s="27">
        <f>+AM3832*AC3832*$AW$1</f>
        <v>1881790.4000000001</v>
      </c>
      <c r="BD3832" s="27">
        <f>+$AW$1*AN3832*AE3832</f>
        <v>0</v>
      </c>
      <c r="BE3832" s="27">
        <f>ROUND(SUM(AO3832:AV3832),0)</f>
        <v>56182994</v>
      </c>
      <c r="BF3832" s="27">
        <f>ROUND(SUM(AW3832:BD3832),0)</f>
        <v>1881790</v>
      </c>
      <c r="BG3832" s="9">
        <f>+BF3832+BE3832</f>
        <v>58064784</v>
      </c>
      <c r="BH3832" s="27">
        <f>+ROUND(BG3832*$BH$2,0)</f>
        <v>46451827</v>
      </c>
      <c r="BI3832" s="27"/>
      <c r="BJ3832" t="s">
        <v>9823</v>
      </c>
      <c r="BK3832" t="s">
        <v>2241</v>
      </c>
      <c r="BL3832" t="s">
        <v>13563</v>
      </c>
      <c r="BM3832" t="s">
        <v>9871</v>
      </c>
      <c r="BN3832" t="s">
        <v>10263</v>
      </c>
      <c r="BO3832" t="s">
        <v>13564</v>
      </c>
      <c r="BP3832" t="s">
        <v>25752</v>
      </c>
      <c r="BQ3832" t="s">
        <v>35716</v>
      </c>
      <c r="BR3832" t="s">
        <v>29332</v>
      </c>
      <c r="BS3832">
        <v>1</v>
      </c>
      <c r="BU3832" t="s">
        <v>13563</v>
      </c>
      <c r="BV3832" t="s">
        <v>35717</v>
      </c>
      <c r="BW3832" t="s">
        <v>9871</v>
      </c>
      <c r="BX3832" t="s">
        <v>10263</v>
      </c>
      <c r="BY3832" t="s">
        <v>13564</v>
      </c>
      <c r="BZ3832" t="s">
        <v>25752</v>
      </c>
      <c r="CA3832">
        <v>1</v>
      </c>
      <c r="CB3832" t="s">
        <v>29341</v>
      </c>
    </row>
    <row r="3833" spans="1:80" x14ac:dyDescent="0.25">
      <c r="A3833" t="s">
        <v>5770</v>
      </c>
      <c r="B3833" s="41" t="s">
        <v>7206</v>
      </c>
      <c r="C3833" s="41">
        <v>14</v>
      </c>
      <c r="D3833">
        <v>25871</v>
      </c>
      <c r="E3833" t="s">
        <v>2242</v>
      </c>
      <c r="F3833" s="41">
        <v>1545</v>
      </c>
      <c r="G3833" s="41">
        <v>125871000163</v>
      </c>
      <c r="H3833" t="s">
        <v>5424</v>
      </c>
      <c r="I3833" s="25">
        <v>68.109898638344461</v>
      </c>
      <c r="J3833" s="42">
        <f>STANDARDIZE(I3833,$I$1,$I$2)</f>
        <v>3.3721989212335553E-2</v>
      </c>
      <c r="K3833" s="26">
        <f>SUM(L3833:U3833)</f>
        <v>293</v>
      </c>
      <c r="L3833" s="26">
        <v>11</v>
      </c>
      <c r="M3833" s="26">
        <v>10</v>
      </c>
      <c r="N3833" s="26">
        <v>81</v>
      </c>
      <c r="O3833" s="26">
        <v>38</v>
      </c>
      <c r="P3833" s="26">
        <v>9</v>
      </c>
      <c r="Q3833" s="26">
        <v>87</v>
      </c>
      <c r="R3833" s="26">
        <v>0</v>
      </c>
      <c r="S3833" s="26">
        <v>0</v>
      </c>
      <c r="T3833" s="26">
        <v>0</v>
      </c>
      <c r="U3833" s="26">
        <v>57</v>
      </c>
      <c r="V3833" s="26">
        <f>SUM(W3833:AF3833)</f>
        <v>57</v>
      </c>
      <c r="W3833" s="26">
        <v>0</v>
      </c>
      <c r="X3833" s="26">
        <v>0</v>
      </c>
      <c r="Y3833" s="26">
        <v>0</v>
      </c>
      <c r="Z3833" s="26">
        <v>0</v>
      </c>
      <c r="AA3833" s="26">
        <v>0</v>
      </c>
      <c r="AB3833" s="26">
        <v>0</v>
      </c>
      <c r="AC3833" s="26">
        <v>0</v>
      </c>
      <c r="AD3833" s="26">
        <v>0</v>
      </c>
      <c r="AE3833" s="26">
        <v>0</v>
      </c>
      <c r="AF3833" s="26">
        <v>57</v>
      </c>
      <c r="AG3833" s="27">
        <f>ROUND(('Per Cápita'!$E$4*(1+($J3833/100))),0)</f>
        <v>74814</v>
      </c>
      <c r="AH3833" s="27">
        <f>ROUND(('Per Cápita'!$E$5*(1+($J3833/100))),0)</f>
        <v>66069</v>
      </c>
      <c r="AI3833" s="27">
        <f>ROUND(('Per Cápita'!$E$6*(1+($J3833/100))),0)</f>
        <v>99103</v>
      </c>
      <c r="AJ3833" s="27">
        <f>ROUND(('Per Cápita'!$E$7*(1+($J3833/100))),0)</f>
        <v>121451</v>
      </c>
      <c r="AK3833" s="27">
        <f>ROUND(('Per Cápita'!$F$4*(1+($J3833/100))),0)</f>
        <v>92302</v>
      </c>
      <c r="AL3833" s="27">
        <f>ROUND(('Per Cápita'!$F$5*(1+($J3833/100))),0)</f>
        <v>80644</v>
      </c>
      <c r="AM3833" s="27">
        <f>ROUND(('Per Cápita'!$F$6*(1+($J3833/100))),0)</f>
        <v>123395</v>
      </c>
      <c r="AN3833" s="27">
        <f>ROUND(('Per Cápita'!$F$7*(1+($J3833/100))),0)</f>
        <v>148657</v>
      </c>
      <c r="AO3833" s="27">
        <f>+AG3833*$M3833</f>
        <v>748140</v>
      </c>
      <c r="AP3833" s="27">
        <f>+AH3833*($O3833+$Q3833)</f>
        <v>8258625</v>
      </c>
      <c r="AQ3833" s="27">
        <f>+AI3833*$S3833</f>
        <v>0</v>
      </c>
      <c r="AR3833" s="27">
        <f>+AJ3833*$U3833</f>
        <v>6922707</v>
      </c>
      <c r="AS3833" s="27">
        <f>+AK3833*L3833</f>
        <v>1015322</v>
      </c>
      <c r="AT3833" s="27">
        <f>+AL3833*(N3833+P3833)</f>
        <v>7257960</v>
      </c>
      <c r="AU3833" s="27">
        <f>+AM3833*R3833</f>
        <v>0</v>
      </c>
      <c r="AV3833" s="27">
        <f>+AN3833*T3833</f>
        <v>0</v>
      </c>
      <c r="AW3833" s="27">
        <f>+AG3833*$X3833*$AW$1</f>
        <v>0</v>
      </c>
      <c r="AX3833" s="27">
        <f>+AH3833*($AB3833+$Z3833)*$AW$1</f>
        <v>0</v>
      </c>
      <c r="AY3833" s="27">
        <f>+AI3833*$AD3833*$AW$1</f>
        <v>0</v>
      </c>
      <c r="AZ3833" s="27">
        <f>+AJ3833*$AF3833*$AW$1</f>
        <v>1384541.4000000001</v>
      </c>
      <c r="BA3833" s="27">
        <f>+$AW$1*AK3833*W3833</f>
        <v>0</v>
      </c>
      <c r="BB3833" s="27">
        <f>+$AW$1*AL3833*(Y3833+AA3833)</f>
        <v>0</v>
      </c>
      <c r="BC3833" s="27">
        <f>+AM3833*AC3833*$AW$1</f>
        <v>0</v>
      </c>
      <c r="BD3833" s="27">
        <f>+$AW$1*AN3833*AE3833</f>
        <v>0</v>
      </c>
      <c r="BE3833" s="27">
        <f>ROUND(SUM(AO3833:AV3833),0)</f>
        <v>24202754</v>
      </c>
      <c r="BF3833" s="27">
        <f>ROUND(SUM(AW3833:BD3833),0)</f>
        <v>1384541</v>
      </c>
      <c r="BG3833" s="9">
        <f>+BF3833+BE3833</f>
        <v>25587295</v>
      </c>
      <c r="BH3833" s="27">
        <f>+ROUND(BG3833*$BH$2,0)</f>
        <v>20469836</v>
      </c>
      <c r="BI3833" s="27"/>
      <c r="BJ3833" t="s">
        <v>9823</v>
      </c>
      <c r="BK3833" t="s">
        <v>5424</v>
      </c>
      <c r="BL3833" t="s">
        <v>13565</v>
      </c>
      <c r="BM3833" t="s">
        <v>9996</v>
      </c>
      <c r="BN3833" t="s">
        <v>9832</v>
      </c>
      <c r="BO3833" t="s">
        <v>13566</v>
      </c>
      <c r="BP3833" t="s">
        <v>25999</v>
      </c>
      <c r="BQ3833" t="s">
        <v>35718</v>
      </c>
      <c r="BR3833" t="s">
        <v>29332</v>
      </c>
      <c r="BS3833">
        <v>1</v>
      </c>
      <c r="BU3833" t="s">
        <v>13565</v>
      </c>
      <c r="BV3833" t="s">
        <v>35719</v>
      </c>
      <c r="BW3833" t="s">
        <v>9996</v>
      </c>
      <c r="BX3833" t="s">
        <v>9832</v>
      </c>
      <c r="BY3833" t="s">
        <v>13566</v>
      </c>
      <c r="BZ3833" t="s">
        <v>25999</v>
      </c>
      <c r="CA3833">
        <v>1</v>
      </c>
      <c r="CB3833" t="s">
        <v>29341</v>
      </c>
    </row>
    <row r="3834" spans="1:80" x14ac:dyDescent="0.25">
      <c r="A3834" t="s">
        <v>5770</v>
      </c>
      <c r="B3834" t="s">
        <v>7206</v>
      </c>
      <c r="C3834" s="41">
        <v>14</v>
      </c>
      <c r="D3834">
        <v>25873</v>
      </c>
      <c r="E3834" t="s">
        <v>2243</v>
      </c>
      <c r="F3834">
        <v>7219</v>
      </c>
      <c r="G3834" s="41">
        <v>125873000209</v>
      </c>
      <c r="H3834" t="s">
        <v>9545</v>
      </c>
      <c r="I3834" s="25">
        <v>69.972639454382829</v>
      </c>
      <c r="J3834" s="42">
        <f>STANDARDIZE(I3834,$I$1,$I$2)</f>
        <v>0.63348651407952283</v>
      </c>
      <c r="K3834" s="26">
        <f>SUM(L3834:U3834)</f>
        <v>2132</v>
      </c>
      <c r="L3834" s="26">
        <v>57</v>
      </c>
      <c r="M3834" s="26">
        <v>104</v>
      </c>
      <c r="N3834" s="26">
        <v>272</v>
      </c>
      <c r="O3834" s="26">
        <v>483</v>
      </c>
      <c r="P3834" s="26">
        <v>78</v>
      </c>
      <c r="Q3834" s="26">
        <v>794</v>
      </c>
      <c r="R3834" s="26">
        <v>11</v>
      </c>
      <c r="S3834" s="26">
        <v>333</v>
      </c>
      <c r="T3834" s="26">
        <v>0</v>
      </c>
      <c r="U3834" s="26">
        <v>0</v>
      </c>
      <c r="V3834" s="26">
        <f>SUM(W3834:AF3834)</f>
        <v>1127</v>
      </c>
      <c r="W3834" s="26">
        <v>0</v>
      </c>
      <c r="X3834" s="26">
        <v>0</v>
      </c>
      <c r="Y3834" s="26">
        <v>0</v>
      </c>
      <c r="Z3834" s="26">
        <v>0</v>
      </c>
      <c r="AA3834" s="26">
        <v>0</v>
      </c>
      <c r="AB3834" s="26">
        <v>794</v>
      </c>
      <c r="AC3834" s="26">
        <v>0</v>
      </c>
      <c r="AD3834" s="26">
        <v>333</v>
      </c>
      <c r="AE3834" s="26">
        <v>0</v>
      </c>
      <c r="AF3834" s="26">
        <v>0</v>
      </c>
      <c r="AG3834" s="27">
        <f>ROUND(('Per Cápita'!$E$4*(1+($J3834/100))),0)</f>
        <v>75263</v>
      </c>
      <c r="AH3834" s="27">
        <f>ROUND(('Per Cápita'!$E$5*(1+($J3834/100))),0)</f>
        <v>66465</v>
      </c>
      <c r="AI3834" s="27">
        <f>ROUND(('Per Cápita'!$E$6*(1+($J3834/100))),0)</f>
        <v>99698</v>
      </c>
      <c r="AJ3834" s="27">
        <f>ROUND(('Per Cápita'!$E$7*(1+($J3834/100))),0)</f>
        <v>122179</v>
      </c>
      <c r="AK3834" s="27">
        <f>ROUND(('Per Cápita'!$F$4*(1+($J3834/100))),0)</f>
        <v>92856</v>
      </c>
      <c r="AL3834" s="27">
        <f>ROUND(('Per Cápita'!$F$5*(1+($J3834/100))),0)</f>
        <v>81128</v>
      </c>
      <c r="AM3834" s="27">
        <f>ROUND(('Per Cápita'!$F$6*(1+($J3834/100))),0)</f>
        <v>124134</v>
      </c>
      <c r="AN3834" s="27">
        <f>ROUND(('Per Cápita'!$F$7*(1+($J3834/100))),0)</f>
        <v>149548</v>
      </c>
      <c r="AO3834" s="27">
        <f>+AG3834*$M3834</f>
        <v>7827352</v>
      </c>
      <c r="AP3834" s="27">
        <f>+AH3834*($O3834+$Q3834)</f>
        <v>84875805</v>
      </c>
      <c r="AQ3834" s="27">
        <f>+AI3834*$S3834</f>
        <v>33199434</v>
      </c>
      <c r="AR3834" s="27">
        <f>+AJ3834*$U3834</f>
        <v>0</v>
      </c>
      <c r="AS3834" s="27">
        <f>+AK3834*L3834</f>
        <v>5292792</v>
      </c>
      <c r="AT3834" s="27">
        <f>+AL3834*(N3834+P3834)</f>
        <v>28394800</v>
      </c>
      <c r="AU3834" s="27">
        <f>+AM3834*R3834</f>
        <v>1365474</v>
      </c>
      <c r="AV3834" s="27">
        <f>+AN3834*T3834</f>
        <v>0</v>
      </c>
      <c r="AW3834" s="27">
        <f>+AG3834*$X3834*$AW$1</f>
        <v>0</v>
      </c>
      <c r="AX3834" s="27">
        <f>+AH3834*($AB3834+$Z3834)*$AW$1</f>
        <v>10554642</v>
      </c>
      <c r="AY3834" s="27">
        <f>+AI3834*$AD3834*$AW$1</f>
        <v>6639886.8000000007</v>
      </c>
      <c r="AZ3834" s="27">
        <f>+AJ3834*$AF3834*$AW$1</f>
        <v>0</v>
      </c>
      <c r="BA3834" s="27">
        <f>+$AW$1*AK3834*W3834</f>
        <v>0</v>
      </c>
      <c r="BB3834" s="27">
        <f>+$AW$1*AL3834*(Y3834+AA3834)</f>
        <v>0</v>
      </c>
      <c r="BC3834" s="27">
        <f>+AM3834*AC3834*$AW$1</f>
        <v>0</v>
      </c>
      <c r="BD3834" s="27">
        <f>+$AW$1*AN3834*AE3834</f>
        <v>0</v>
      </c>
      <c r="BE3834" s="27">
        <f>ROUND(SUM(AO3834:AV3834),0)</f>
        <v>160955657</v>
      </c>
      <c r="BF3834" s="27">
        <f>ROUND(SUM(AW3834:BD3834),0)</f>
        <v>17194529</v>
      </c>
      <c r="BG3834" s="9">
        <f>+BF3834+BE3834</f>
        <v>178150186</v>
      </c>
      <c r="BH3834" s="27">
        <f>+ROUND(BG3834*$BH$2,0)</f>
        <v>142520149</v>
      </c>
      <c r="BI3834" s="27"/>
      <c r="BJ3834" t="s">
        <v>9823</v>
      </c>
      <c r="BK3834" t="s">
        <v>9545</v>
      </c>
      <c r="BL3834" t="s">
        <v>13567</v>
      </c>
      <c r="BM3834" t="s">
        <v>9866</v>
      </c>
      <c r="BN3834" t="s">
        <v>10263</v>
      </c>
      <c r="BO3834" t="s">
        <v>13568</v>
      </c>
      <c r="BP3834" t="s">
        <v>26000</v>
      </c>
      <c r="BQ3834" t="s">
        <v>35720</v>
      </c>
      <c r="BR3834" t="s">
        <v>29332</v>
      </c>
      <c r="BS3834">
        <v>1</v>
      </c>
      <c r="BU3834" t="s">
        <v>13567</v>
      </c>
      <c r="BV3834" t="s">
        <v>35721</v>
      </c>
      <c r="BW3834" t="s">
        <v>29340</v>
      </c>
      <c r="BX3834" t="s">
        <v>10263</v>
      </c>
      <c r="BY3834" t="s">
        <v>13568</v>
      </c>
      <c r="BZ3834" t="s">
        <v>26000</v>
      </c>
      <c r="CA3834">
        <v>1</v>
      </c>
      <c r="CB3834" t="s">
        <v>29341</v>
      </c>
    </row>
    <row r="3835" spans="1:80" x14ac:dyDescent="0.25">
      <c r="A3835" t="s">
        <v>5770</v>
      </c>
      <c r="B3835" s="41" t="s">
        <v>7206</v>
      </c>
      <c r="C3835" s="41">
        <v>14</v>
      </c>
      <c r="D3835">
        <v>25873</v>
      </c>
      <c r="E3835" t="s">
        <v>2243</v>
      </c>
      <c r="F3835" s="41">
        <v>113331</v>
      </c>
      <c r="G3835" s="41">
        <v>125873000403</v>
      </c>
      <c r="H3835" t="s">
        <v>9546</v>
      </c>
      <c r="I3835" s="25">
        <v>66.294096726834255</v>
      </c>
      <c r="J3835" s="42">
        <f>STANDARDIZE(I3835,$I$1,$I$2)</f>
        <v>-0.5509291664036251</v>
      </c>
      <c r="K3835" s="26">
        <f>SUM(L3835:U3835)</f>
        <v>1064</v>
      </c>
      <c r="L3835" s="26">
        <v>58</v>
      </c>
      <c r="M3835" s="26">
        <v>29</v>
      </c>
      <c r="N3835" s="26">
        <v>339</v>
      </c>
      <c r="O3835" s="26">
        <v>167</v>
      </c>
      <c r="P3835" s="26">
        <v>58</v>
      </c>
      <c r="Q3835" s="26">
        <v>323</v>
      </c>
      <c r="R3835" s="26">
        <v>0</v>
      </c>
      <c r="S3835" s="26">
        <v>1</v>
      </c>
      <c r="T3835" s="26">
        <v>0</v>
      </c>
      <c r="U3835" s="26">
        <v>89</v>
      </c>
      <c r="V3835" s="26">
        <f>SUM(W3835:AF3835)</f>
        <v>413</v>
      </c>
      <c r="W3835" s="26">
        <v>0</v>
      </c>
      <c r="X3835" s="26">
        <v>0</v>
      </c>
      <c r="Y3835" s="26">
        <v>0</v>
      </c>
      <c r="Z3835" s="26">
        <v>0</v>
      </c>
      <c r="AA3835" s="26">
        <v>0</v>
      </c>
      <c r="AB3835" s="26">
        <v>323</v>
      </c>
      <c r="AC3835" s="26">
        <v>0</v>
      </c>
      <c r="AD3835" s="26">
        <v>1</v>
      </c>
      <c r="AE3835" s="26">
        <v>0</v>
      </c>
      <c r="AF3835" s="26">
        <v>89</v>
      </c>
      <c r="AG3835" s="27">
        <f>ROUND(('Per Cápita'!$E$4*(1+($J3835/100))),0)</f>
        <v>74377</v>
      </c>
      <c r="AH3835" s="27">
        <f>ROUND(('Per Cápita'!$E$5*(1+($J3835/100))),0)</f>
        <v>65683</v>
      </c>
      <c r="AI3835" s="27">
        <f>ROUND(('Per Cápita'!$E$6*(1+($J3835/100))),0)</f>
        <v>98524</v>
      </c>
      <c r="AJ3835" s="27">
        <f>ROUND(('Per Cápita'!$E$7*(1+($J3835/100))),0)</f>
        <v>120741</v>
      </c>
      <c r="AK3835" s="27">
        <f>ROUND(('Per Cápita'!$F$4*(1+($J3835/100))),0)</f>
        <v>91763</v>
      </c>
      <c r="AL3835" s="27">
        <f>ROUND(('Per Cápita'!$F$5*(1+($J3835/100))),0)</f>
        <v>80173</v>
      </c>
      <c r="AM3835" s="27">
        <f>ROUND(('Per Cápita'!$F$6*(1+($J3835/100))),0)</f>
        <v>122673</v>
      </c>
      <c r="AN3835" s="27">
        <f>ROUND(('Per Cápita'!$F$7*(1+($J3835/100))),0)</f>
        <v>147788</v>
      </c>
      <c r="AO3835" s="27">
        <f>+AG3835*$M3835</f>
        <v>2156933</v>
      </c>
      <c r="AP3835" s="27">
        <f>+AH3835*($O3835+$Q3835)</f>
        <v>32184670</v>
      </c>
      <c r="AQ3835" s="27">
        <f>+AI3835*$S3835</f>
        <v>98524</v>
      </c>
      <c r="AR3835" s="27">
        <f>+AJ3835*$U3835</f>
        <v>10745949</v>
      </c>
      <c r="AS3835" s="27">
        <f>+AK3835*L3835</f>
        <v>5322254</v>
      </c>
      <c r="AT3835" s="27">
        <f>+AL3835*(N3835+P3835)</f>
        <v>31828681</v>
      </c>
      <c r="AU3835" s="27">
        <f>+AM3835*R3835</f>
        <v>0</v>
      </c>
      <c r="AV3835" s="27">
        <f>+AN3835*T3835</f>
        <v>0</v>
      </c>
      <c r="AW3835" s="27">
        <f>+AG3835*$X3835*$AW$1</f>
        <v>0</v>
      </c>
      <c r="AX3835" s="27">
        <f>+AH3835*($AB3835+$Z3835)*$AW$1</f>
        <v>4243121.8</v>
      </c>
      <c r="AY3835" s="27">
        <f>+AI3835*$AD3835*$AW$1</f>
        <v>19704.800000000003</v>
      </c>
      <c r="AZ3835" s="27">
        <f>+AJ3835*$AF3835*$AW$1</f>
        <v>2149189.8000000003</v>
      </c>
      <c r="BA3835" s="27">
        <f>+$AW$1*AK3835*W3835</f>
        <v>0</v>
      </c>
      <c r="BB3835" s="27">
        <f>+$AW$1*AL3835*(Y3835+AA3835)</f>
        <v>0</v>
      </c>
      <c r="BC3835" s="27">
        <f>+AM3835*AC3835*$AW$1</f>
        <v>0</v>
      </c>
      <c r="BD3835" s="27">
        <f>+$AW$1*AN3835*AE3835</f>
        <v>0</v>
      </c>
      <c r="BE3835" s="27">
        <f>ROUND(SUM(AO3835:AV3835),0)</f>
        <v>82337011</v>
      </c>
      <c r="BF3835" s="27">
        <f>ROUND(SUM(AW3835:BD3835),0)</f>
        <v>6412016</v>
      </c>
      <c r="BG3835" s="9">
        <f>+BF3835+BE3835</f>
        <v>88749027</v>
      </c>
      <c r="BH3835" s="27">
        <f>+ROUND(BG3835*$BH$2,0)</f>
        <v>70999222</v>
      </c>
      <c r="BI3835" s="27"/>
      <c r="BJ3835" t="s">
        <v>9823</v>
      </c>
      <c r="BK3835" t="s">
        <v>9546</v>
      </c>
      <c r="BL3835" t="s">
        <v>13569</v>
      </c>
      <c r="BM3835" t="s">
        <v>9866</v>
      </c>
      <c r="BN3835" t="s">
        <v>9832</v>
      </c>
      <c r="BO3835" t="s">
        <v>13570</v>
      </c>
      <c r="BP3835" t="s">
        <v>25448</v>
      </c>
      <c r="BQ3835" t="s">
        <v>35722</v>
      </c>
      <c r="BR3835" t="s">
        <v>29332</v>
      </c>
      <c r="BS3835">
        <v>1</v>
      </c>
      <c r="BU3835" t="s">
        <v>13569</v>
      </c>
      <c r="BV3835" t="s">
        <v>35723</v>
      </c>
      <c r="BW3835" t="s">
        <v>29340</v>
      </c>
      <c r="BX3835" t="s">
        <v>9832</v>
      </c>
      <c r="BY3835" t="s">
        <v>35724</v>
      </c>
      <c r="BZ3835" t="s">
        <v>25448</v>
      </c>
      <c r="CA3835">
        <v>1</v>
      </c>
      <c r="CB3835" t="s">
        <v>29341</v>
      </c>
    </row>
    <row r="3836" spans="1:80" x14ac:dyDescent="0.25">
      <c r="A3836" t="s">
        <v>5770</v>
      </c>
      <c r="B3836" s="41" t="s">
        <v>7206</v>
      </c>
      <c r="C3836" s="41">
        <v>14</v>
      </c>
      <c r="D3836">
        <v>25875</v>
      </c>
      <c r="E3836" t="s">
        <v>2244</v>
      </c>
      <c r="F3836" s="41">
        <v>7440</v>
      </c>
      <c r="G3836" s="41">
        <v>125875000265</v>
      </c>
      <c r="H3836" t="s">
        <v>7076</v>
      </c>
      <c r="I3836" s="25">
        <v>66.236130041236379</v>
      </c>
      <c r="J3836" s="42">
        <f>STANDARDIZE(I3836,$I$1,$I$2)</f>
        <v>-0.56959325608609412</v>
      </c>
      <c r="K3836" s="26">
        <f>SUM(L3836:U3836)</f>
        <v>1976</v>
      </c>
      <c r="L3836" s="26">
        <v>31</v>
      </c>
      <c r="M3836" s="26">
        <v>146</v>
      </c>
      <c r="N3836" s="26">
        <v>233</v>
      </c>
      <c r="O3836" s="26">
        <v>681</v>
      </c>
      <c r="P3836" s="26">
        <v>159</v>
      </c>
      <c r="Q3836" s="26">
        <v>503</v>
      </c>
      <c r="R3836" s="26">
        <v>0</v>
      </c>
      <c r="S3836" s="26">
        <v>1</v>
      </c>
      <c r="T3836" s="26">
        <v>0</v>
      </c>
      <c r="U3836" s="26">
        <v>222</v>
      </c>
      <c r="V3836" s="26">
        <f>SUM(W3836:AF3836)</f>
        <v>223</v>
      </c>
      <c r="W3836" s="26">
        <v>0</v>
      </c>
      <c r="X3836" s="26">
        <v>0</v>
      </c>
      <c r="Y3836" s="26">
        <v>0</v>
      </c>
      <c r="Z3836" s="26">
        <v>0</v>
      </c>
      <c r="AA3836" s="26">
        <v>0</v>
      </c>
      <c r="AB3836" s="26">
        <v>0</v>
      </c>
      <c r="AC3836" s="26">
        <v>0</v>
      </c>
      <c r="AD3836" s="26">
        <v>1</v>
      </c>
      <c r="AE3836" s="26">
        <v>0</v>
      </c>
      <c r="AF3836" s="26">
        <v>222</v>
      </c>
      <c r="AG3836" s="27">
        <f>ROUND(('Per Cápita'!$E$4*(1+($J3836/100))),0)</f>
        <v>74363</v>
      </c>
      <c r="AH3836" s="27">
        <f>ROUND(('Per Cápita'!$E$5*(1+($J3836/100))),0)</f>
        <v>65671</v>
      </c>
      <c r="AI3836" s="27">
        <f>ROUND(('Per Cápita'!$E$6*(1+($J3836/100))),0)</f>
        <v>98506</v>
      </c>
      <c r="AJ3836" s="27">
        <f>ROUND(('Per Cápita'!$E$7*(1+($J3836/100))),0)</f>
        <v>120718</v>
      </c>
      <c r="AK3836" s="27">
        <f>ROUND(('Per Cápita'!$F$4*(1+($J3836/100))),0)</f>
        <v>91745</v>
      </c>
      <c r="AL3836" s="27">
        <f>ROUND(('Per Cápita'!$F$5*(1+($J3836/100))),0)</f>
        <v>80158</v>
      </c>
      <c r="AM3836" s="27">
        <f>ROUND(('Per Cápita'!$F$6*(1+($J3836/100))),0)</f>
        <v>122650</v>
      </c>
      <c r="AN3836" s="27">
        <f>ROUND(('Per Cápita'!$F$7*(1+($J3836/100))),0)</f>
        <v>147761</v>
      </c>
      <c r="AO3836" s="27">
        <f>+AG3836*$M3836</f>
        <v>10856998</v>
      </c>
      <c r="AP3836" s="27">
        <f>+AH3836*($O3836+$Q3836)</f>
        <v>77754464</v>
      </c>
      <c r="AQ3836" s="27">
        <f>+AI3836*$S3836</f>
        <v>98506</v>
      </c>
      <c r="AR3836" s="27">
        <f>+AJ3836*$U3836</f>
        <v>26799396</v>
      </c>
      <c r="AS3836" s="27">
        <f>+AK3836*L3836</f>
        <v>2844095</v>
      </c>
      <c r="AT3836" s="27">
        <f>+AL3836*(N3836+P3836)</f>
        <v>31421936</v>
      </c>
      <c r="AU3836" s="27">
        <f>+AM3836*R3836</f>
        <v>0</v>
      </c>
      <c r="AV3836" s="27">
        <f>+AN3836*T3836</f>
        <v>0</v>
      </c>
      <c r="AW3836" s="27">
        <f>+AG3836*$X3836*$AW$1</f>
        <v>0</v>
      </c>
      <c r="AX3836" s="27">
        <f>+AH3836*($AB3836+$Z3836)*$AW$1</f>
        <v>0</v>
      </c>
      <c r="AY3836" s="27">
        <f>+AI3836*$AD3836*$AW$1</f>
        <v>19701.2</v>
      </c>
      <c r="AZ3836" s="27">
        <f>+AJ3836*$AF3836*$AW$1</f>
        <v>5359879.2</v>
      </c>
      <c r="BA3836" s="27">
        <f>+$AW$1*AK3836*W3836</f>
        <v>0</v>
      </c>
      <c r="BB3836" s="27">
        <f>+$AW$1*AL3836*(Y3836+AA3836)</f>
        <v>0</v>
      </c>
      <c r="BC3836" s="27">
        <f>+AM3836*AC3836*$AW$1</f>
        <v>0</v>
      </c>
      <c r="BD3836" s="27">
        <f>+$AW$1*AN3836*AE3836</f>
        <v>0</v>
      </c>
      <c r="BE3836" s="27">
        <f>ROUND(SUM(AO3836:AV3836),0)</f>
        <v>149775395</v>
      </c>
      <c r="BF3836" s="27">
        <f>ROUND(SUM(AW3836:BD3836),0)</f>
        <v>5379580</v>
      </c>
      <c r="BG3836" s="9">
        <f>+BF3836+BE3836</f>
        <v>155154975</v>
      </c>
      <c r="BH3836" s="27">
        <f>+ROUND(BG3836*$BH$2,0)</f>
        <v>124123980</v>
      </c>
      <c r="BI3836" s="27"/>
      <c r="BJ3836" t="s">
        <v>9823</v>
      </c>
      <c r="BK3836" t="s">
        <v>7076</v>
      </c>
      <c r="BL3836" t="s">
        <v>13571</v>
      </c>
      <c r="BM3836" t="s">
        <v>9838</v>
      </c>
      <c r="BN3836" t="s">
        <v>9832</v>
      </c>
      <c r="BO3836" t="s">
        <v>13572</v>
      </c>
      <c r="BP3836" t="s">
        <v>26001</v>
      </c>
      <c r="BQ3836" t="s">
        <v>35725</v>
      </c>
      <c r="BR3836" t="s">
        <v>29332</v>
      </c>
      <c r="BS3836">
        <v>1</v>
      </c>
      <c r="BU3836" t="s">
        <v>13571</v>
      </c>
      <c r="BV3836" t="s">
        <v>35726</v>
      </c>
      <c r="BW3836" t="s">
        <v>29351</v>
      </c>
      <c r="BX3836" t="s">
        <v>9832</v>
      </c>
      <c r="BY3836" t="s">
        <v>13572</v>
      </c>
      <c r="BZ3836" t="s">
        <v>26001</v>
      </c>
      <c r="CA3836">
        <v>1</v>
      </c>
      <c r="CB3836" t="s">
        <v>29341</v>
      </c>
    </row>
    <row r="3837" spans="1:80" x14ac:dyDescent="0.25">
      <c r="A3837" t="s">
        <v>5770</v>
      </c>
      <c r="B3837" s="41" t="s">
        <v>7206</v>
      </c>
      <c r="C3837" s="41">
        <v>14</v>
      </c>
      <c r="D3837">
        <v>25875</v>
      </c>
      <c r="E3837" t="s">
        <v>2244</v>
      </c>
      <c r="F3837" s="41">
        <v>7441</v>
      </c>
      <c r="G3837" s="41">
        <v>125875000281</v>
      </c>
      <c r="H3837" t="s">
        <v>2245</v>
      </c>
      <c r="I3837" s="25">
        <v>63.999431291304653</v>
      </c>
      <c r="J3837" s="42">
        <f>STANDARDIZE(I3837,$I$1,$I$2)</f>
        <v>-1.289764603314576</v>
      </c>
      <c r="K3837" s="26">
        <f>SUM(L3837:U3837)</f>
        <v>1373</v>
      </c>
      <c r="L3837" s="26">
        <v>9</v>
      </c>
      <c r="M3837" s="26">
        <v>85</v>
      </c>
      <c r="N3837" s="26">
        <v>78</v>
      </c>
      <c r="O3837" s="26">
        <v>411</v>
      </c>
      <c r="P3837" s="26">
        <v>8</v>
      </c>
      <c r="Q3837" s="26">
        <v>599</v>
      </c>
      <c r="R3837" s="26">
        <v>0</v>
      </c>
      <c r="S3837" s="26">
        <v>0</v>
      </c>
      <c r="T3837" s="26">
        <v>0</v>
      </c>
      <c r="U3837" s="26">
        <v>183</v>
      </c>
      <c r="V3837" s="26">
        <f>SUM(W3837:AF3837)</f>
        <v>183</v>
      </c>
      <c r="W3837" s="26">
        <v>0</v>
      </c>
      <c r="X3837" s="26">
        <v>0</v>
      </c>
      <c r="Y3837" s="26">
        <v>0</v>
      </c>
      <c r="Z3837" s="26">
        <v>0</v>
      </c>
      <c r="AA3837" s="26">
        <v>0</v>
      </c>
      <c r="AB3837" s="26">
        <v>0</v>
      </c>
      <c r="AC3837" s="26">
        <v>0</v>
      </c>
      <c r="AD3837" s="26">
        <v>0</v>
      </c>
      <c r="AE3837" s="26">
        <v>0</v>
      </c>
      <c r="AF3837" s="26">
        <v>183</v>
      </c>
      <c r="AG3837" s="27">
        <f>ROUND(('Per Cápita'!$E$4*(1+($J3837/100))),0)</f>
        <v>73824</v>
      </c>
      <c r="AH3837" s="27">
        <f>ROUND(('Per Cápita'!$E$5*(1+($J3837/100))),0)</f>
        <v>65195</v>
      </c>
      <c r="AI3837" s="27">
        <f>ROUND(('Per Cápita'!$E$6*(1+($J3837/100))),0)</f>
        <v>97792</v>
      </c>
      <c r="AJ3837" s="27">
        <f>ROUND(('Per Cápita'!$E$7*(1+($J3837/100))),0)</f>
        <v>119844</v>
      </c>
      <c r="AK3837" s="27">
        <f>ROUND(('Per Cápita'!$F$4*(1+($J3837/100))),0)</f>
        <v>91081</v>
      </c>
      <c r="AL3837" s="27">
        <f>ROUND(('Per Cápita'!$F$5*(1+($J3837/100))),0)</f>
        <v>79577</v>
      </c>
      <c r="AM3837" s="27">
        <f>ROUND(('Per Cápita'!$F$6*(1+($J3837/100))),0)</f>
        <v>121762</v>
      </c>
      <c r="AN3837" s="27">
        <f>ROUND(('Per Cápita'!$F$7*(1+($J3837/100))),0)</f>
        <v>146690</v>
      </c>
      <c r="AO3837" s="27">
        <f>+AG3837*$M3837</f>
        <v>6275040</v>
      </c>
      <c r="AP3837" s="27">
        <f>+AH3837*($O3837+$Q3837)</f>
        <v>65846950</v>
      </c>
      <c r="AQ3837" s="27">
        <f>+AI3837*$S3837</f>
        <v>0</v>
      </c>
      <c r="AR3837" s="27">
        <f>+AJ3837*$U3837</f>
        <v>21931452</v>
      </c>
      <c r="AS3837" s="27">
        <f>+AK3837*L3837</f>
        <v>819729</v>
      </c>
      <c r="AT3837" s="27">
        <f>+AL3837*(N3837+P3837)</f>
        <v>6843622</v>
      </c>
      <c r="AU3837" s="27">
        <f>+AM3837*R3837</f>
        <v>0</v>
      </c>
      <c r="AV3837" s="27">
        <f>+AN3837*T3837</f>
        <v>0</v>
      </c>
      <c r="AW3837" s="27">
        <f>+AG3837*$X3837*$AW$1</f>
        <v>0</v>
      </c>
      <c r="AX3837" s="27">
        <f>+AH3837*($AB3837+$Z3837)*$AW$1</f>
        <v>0</v>
      </c>
      <c r="AY3837" s="27">
        <f>+AI3837*$AD3837*$AW$1</f>
        <v>0</v>
      </c>
      <c r="AZ3837" s="27">
        <f>+AJ3837*$AF3837*$AW$1</f>
        <v>4386290.4000000004</v>
      </c>
      <c r="BA3837" s="27">
        <f>+$AW$1*AK3837*W3837</f>
        <v>0</v>
      </c>
      <c r="BB3837" s="27">
        <f>+$AW$1*AL3837*(Y3837+AA3837)</f>
        <v>0</v>
      </c>
      <c r="BC3837" s="27">
        <f>+AM3837*AC3837*$AW$1</f>
        <v>0</v>
      </c>
      <c r="BD3837" s="27">
        <f>+$AW$1*AN3837*AE3837</f>
        <v>0</v>
      </c>
      <c r="BE3837" s="27">
        <f>ROUND(SUM(AO3837:AV3837),0)</f>
        <v>101716793</v>
      </c>
      <c r="BF3837" s="27">
        <f>ROUND(SUM(AW3837:BD3837),0)</f>
        <v>4386290</v>
      </c>
      <c r="BG3837" s="9">
        <f>+BF3837+BE3837</f>
        <v>106103083</v>
      </c>
      <c r="BH3837" s="27">
        <f>+ROUND(BG3837*$BH$2,0)</f>
        <v>84882466</v>
      </c>
      <c r="BI3837" s="27"/>
      <c r="BJ3837" t="s">
        <v>9823</v>
      </c>
      <c r="BK3837" t="s">
        <v>2245</v>
      </c>
      <c r="BL3837" t="s">
        <v>13573</v>
      </c>
      <c r="BM3837" t="s">
        <v>9871</v>
      </c>
      <c r="BN3837" t="s">
        <v>10263</v>
      </c>
      <c r="BO3837" t="s">
        <v>13574</v>
      </c>
      <c r="BP3837" t="s">
        <v>26002</v>
      </c>
      <c r="BQ3837" t="s">
        <v>35727</v>
      </c>
      <c r="BR3837" t="s">
        <v>29332</v>
      </c>
      <c r="BS3837">
        <v>1</v>
      </c>
      <c r="BU3837" t="s">
        <v>13573</v>
      </c>
      <c r="BV3837" t="s">
        <v>35728</v>
      </c>
      <c r="BW3837" t="s">
        <v>9871</v>
      </c>
      <c r="BX3837" t="s">
        <v>10263</v>
      </c>
      <c r="BY3837" t="s">
        <v>13574</v>
      </c>
      <c r="BZ3837" t="s">
        <v>26002</v>
      </c>
      <c r="CA3837">
        <v>1</v>
      </c>
      <c r="CB3837" t="s">
        <v>29341</v>
      </c>
    </row>
    <row r="3838" spans="1:80" x14ac:dyDescent="0.25">
      <c r="A3838" t="s">
        <v>5770</v>
      </c>
      <c r="B3838" s="41" t="s">
        <v>7206</v>
      </c>
      <c r="C3838" s="41">
        <v>14</v>
      </c>
      <c r="D3838">
        <v>25878</v>
      </c>
      <c r="E3838" t="s">
        <v>2248</v>
      </c>
      <c r="F3838" s="41">
        <v>7509</v>
      </c>
      <c r="G3838" s="41">
        <v>125878000029</v>
      </c>
      <c r="H3838" t="s">
        <v>5425</v>
      </c>
      <c r="I3838" s="25">
        <v>64.979002784022342</v>
      </c>
      <c r="J3838" s="42">
        <f>STANDARDIZE(I3838,$I$1,$I$2)</f>
        <v>-0.97436257537556692</v>
      </c>
      <c r="K3838" s="26">
        <f>SUM(L3838:U3838)</f>
        <v>1394</v>
      </c>
      <c r="L3838" s="26">
        <v>36</v>
      </c>
      <c r="M3838" s="26">
        <v>99</v>
      </c>
      <c r="N3838" s="26">
        <v>184</v>
      </c>
      <c r="O3838" s="26">
        <v>445</v>
      </c>
      <c r="P3838" s="26">
        <v>0</v>
      </c>
      <c r="Q3838" s="26">
        <v>486</v>
      </c>
      <c r="R3838" s="26">
        <v>0</v>
      </c>
      <c r="S3838" s="26">
        <v>2</v>
      </c>
      <c r="T3838" s="26">
        <v>0</v>
      </c>
      <c r="U3838" s="26">
        <v>142</v>
      </c>
      <c r="V3838" s="26">
        <f>SUM(W3838:AF3838)</f>
        <v>144</v>
      </c>
      <c r="W3838" s="26">
        <v>0</v>
      </c>
      <c r="X3838" s="26">
        <v>0</v>
      </c>
      <c r="Y3838" s="26">
        <v>0</v>
      </c>
      <c r="Z3838" s="26">
        <v>0</v>
      </c>
      <c r="AA3838" s="26">
        <v>0</v>
      </c>
      <c r="AB3838" s="26">
        <v>0</v>
      </c>
      <c r="AC3838" s="26">
        <v>0</v>
      </c>
      <c r="AD3838" s="26">
        <v>2</v>
      </c>
      <c r="AE3838" s="26">
        <v>0</v>
      </c>
      <c r="AF3838" s="26">
        <v>142</v>
      </c>
      <c r="AG3838" s="27">
        <f>ROUND(('Per Cápita'!$E$4*(1+($J3838/100))),0)</f>
        <v>74060</v>
      </c>
      <c r="AH3838" s="27">
        <f>ROUND(('Per Cápita'!$E$5*(1+($J3838/100))),0)</f>
        <v>65403</v>
      </c>
      <c r="AI3838" s="27">
        <f>ROUND(('Per Cápita'!$E$6*(1+($J3838/100))),0)</f>
        <v>98105</v>
      </c>
      <c r="AJ3838" s="27">
        <f>ROUND(('Per Cápita'!$E$7*(1+($J3838/100))),0)</f>
        <v>120227</v>
      </c>
      <c r="AK3838" s="27">
        <f>ROUND(('Per Cápita'!$F$4*(1+($J3838/100))),0)</f>
        <v>91372</v>
      </c>
      <c r="AL3838" s="27">
        <f>ROUND(('Per Cápita'!$F$5*(1+($J3838/100))),0)</f>
        <v>79831</v>
      </c>
      <c r="AM3838" s="27">
        <f>ROUND(('Per Cápita'!$F$6*(1+($J3838/100))),0)</f>
        <v>122151</v>
      </c>
      <c r="AN3838" s="27">
        <f>ROUND(('Per Cápita'!$F$7*(1+($J3838/100))),0)</f>
        <v>147159</v>
      </c>
      <c r="AO3838" s="27">
        <f>+AG3838*$M3838</f>
        <v>7331940</v>
      </c>
      <c r="AP3838" s="27">
        <f>+AH3838*($O3838+$Q3838)</f>
        <v>60890193</v>
      </c>
      <c r="AQ3838" s="27">
        <f>+AI3838*$S3838</f>
        <v>196210</v>
      </c>
      <c r="AR3838" s="27">
        <f>+AJ3838*$U3838</f>
        <v>17072234</v>
      </c>
      <c r="AS3838" s="27">
        <f>+AK3838*L3838</f>
        <v>3289392</v>
      </c>
      <c r="AT3838" s="27">
        <f>+AL3838*(N3838+P3838)</f>
        <v>14688904</v>
      </c>
      <c r="AU3838" s="27">
        <f>+AM3838*R3838</f>
        <v>0</v>
      </c>
      <c r="AV3838" s="27">
        <f>+AN3838*T3838</f>
        <v>0</v>
      </c>
      <c r="AW3838" s="27">
        <f>+AG3838*$X3838*$AW$1</f>
        <v>0</v>
      </c>
      <c r="AX3838" s="27">
        <f>+AH3838*($AB3838+$Z3838)*$AW$1</f>
        <v>0</v>
      </c>
      <c r="AY3838" s="27">
        <f>+AI3838*$AD3838*$AW$1</f>
        <v>39242</v>
      </c>
      <c r="AZ3838" s="27">
        <f>+AJ3838*$AF3838*$AW$1</f>
        <v>3414446.8000000003</v>
      </c>
      <c r="BA3838" s="27">
        <f>+$AW$1*AK3838*W3838</f>
        <v>0</v>
      </c>
      <c r="BB3838" s="27">
        <f>+$AW$1*AL3838*(Y3838+AA3838)</f>
        <v>0</v>
      </c>
      <c r="BC3838" s="27">
        <f>+AM3838*AC3838*$AW$1</f>
        <v>0</v>
      </c>
      <c r="BD3838" s="27">
        <f>+$AW$1*AN3838*AE3838</f>
        <v>0</v>
      </c>
      <c r="BE3838" s="27">
        <f>ROUND(SUM(AO3838:AV3838),0)</f>
        <v>103468873</v>
      </c>
      <c r="BF3838" s="27">
        <f>ROUND(SUM(AW3838:BD3838),0)</f>
        <v>3453689</v>
      </c>
      <c r="BG3838" s="9">
        <f>+BF3838+BE3838</f>
        <v>106922562</v>
      </c>
      <c r="BH3838" s="27">
        <f>+ROUND(BG3838*$BH$2,0)</f>
        <v>85538050</v>
      </c>
      <c r="BI3838" s="27"/>
      <c r="BJ3838" t="s">
        <v>9823</v>
      </c>
      <c r="BK3838" t="s">
        <v>5425</v>
      </c>
      <c r="BL3838" t="s">
        <v>13575</v>
      </c>
      <c r="BM3838" t="s">
        <v>9838</v>
      </c>
      <c r="BN3838" t="s">
        <v>10263</v>
      </c>
      <c r="BO3838" t="s">
        <v>13576</v>
      </c>
      <c r="BP3838" t="s">
        <v>26003</v>
      </c>
      <c r="BQ3838" t="s">
        <v>35729</v>
      </c>
      <c r="BR3838" t="s">
        <v>29332</v>
      </c>
      <c r="BS3838">
        <v>1</v>
      </c>
      <c r="BU3838" t="s">
        <v>13575</v>
      </c>
      <c r="BV3838" t="s">
        <v>2135</v>
      </c>
      <c r="BW3838" t="s">
        <v>29351</v>
      </c>
      <c r="BX3838" t="s">
        <v>10263</v>
      </c>
      <c r="BY3838" t="s">
        <v>13576</v>
      </c>
      <c r="BZ3838" t="s">
        <v>26003</v>
      </c>
      <c r="CA3838">
        <v>1</v>
      </c>
      <c r="CB3838" t="s">
        <v>29341</v>
      </c>
    </row>
    <row r="3839" spans="1:80" x14ac:dyDescent="0.25">
      <c r="A3839" t="s">
        <v>5770</v>
      </c>
      <c r="B3839" s="41" t="s">
        <v>7206</v>
      </c>
      <c r="C3839" s="41">
        <v>14</v>
      </c>
      <c r="D3839">
        <v>25885</v>
      </c>
      <c r="E3839" t="s">
        <v>2252</v>
      </c>
      <c r="F3839" s="41">
        <v>7512</v>
      </c>
      <c r="G3839" s="41">
        <v>125885001596</v>
      </c>
      <c r="H3839" t="s">
        <v>2253</v>
      </c>
      <c r="I3839" s="25">
        <v>65.817880527161691</v>
      </c>
      <c r="J3839" s="42">
        <f>STANDARDIZE(I3839,$I$1,$I$2)</f>
        <v>-0.70426106328991189</v>
      </c>
      <c r="K3839" s="26">
        <f>SUM(L3839:U3839)</f>
        <v>550</v>
      </c>
      <c r="L3839" s="26">
        <v>11</v>
      </c>
      <c r="M3839" s="26">
        <v>26</v>
      </c>
      <c r="N3839" s="26">
        <v>90</v>
      </c>
      <c r="O3839" s="26">
        <v>167</v>
      </c>
      <c r="P3839" s="26">
        <v>11</v>
      </c>
      <c r="Q3839" s="26">
        <v>189</v>
      </c>
      <c r="R3839" s="26">
        <v>0</v>
      </c>
      <c r="S3839" s="26">
        <v>56</v>
      </c>
      <c r="T3839" s="26">
        <v>0</v>
      </c>
      <c r="U3839" s="26">
        <v>0</v>
      </c>
      <c r="V3839" s="26">
        <f>SUM(W3839:AF3839)</f>
        <v>151</v>
      </c>
      <c r="W3839" s="26">
        <v>0</v>
      </c>
      <c r="X3839" s="26">
        <v>0</v>
      </c>
      <c r="Y3839" s="26">
        <v>0</v>
      </c>
      <c r="Z3839" s="26">
        <v>95</v>
      </c>
      <c r="AA3839" s="26">
        <v>0</v>
      </c>
      <c r="AB3839" s="26">
        <v>0</v>
      </c>
      <c r="AC3839" s="26">
        <v>0</v>
      </c>
      <c r="AD3839" s="26">
        <v>56</v>
      </c>
      <c r="AE3839" s="26">
        <v>0</v>
      </c>
      <c r="AF3839" s="26">
        <v>0</v>
      </c>
      <c r="AG3839" s="27">
        <f>ROUND(('Per Cápita'!$E$4*(1+($J3839/100))),0)</f>
        <v>74262</v>
      </c>
      <c r="AH3839" s="27">
        <f>ROUND(('Per Cápita'!$E$5*(1+($J3839/100))),0)</f>
        <v>65582</v>
      </c>
      <c r="AI3839" s="27">
        <f>ROUND(('Per Cápita'!$E$6*(1+($J3839/100))),0)</f>
        <v>98372</v>
      </c>
      <c r="AJ3839" s="27">
        <f>ROUND(('Per Cápita'!$E$7*(1+($J3839/100))),0)</f>
        <v>120555</v>
      </c>
      <c r="AK3839" s="27">
        <f>ROUND(('Per Cápita'!$F$4*(1+($J3839/100))),0)</f>
        <v>91621</v>
      </c>
      <c r="AL3839" s="27">
        <f>ROUND(('Per Cápita'!$F$5*(1+($J3839/100))),0)</f>
        <v>80049</v>
      </c>
      <c r="AM3839" s="27">
        <f>ROUND(('Per Cápita'!$F$6*(1+($J3839/100))),0)</f>
        <v>122484</v>
      </c>
      <c r="AN3839" s="27">
        <f>ROUND(('Per Cápita'!$F$7*(1+($J3839/100))),0)</f>
        <v>147560</v>
      </c>
      <c r="AO3839" s="27">
        <f>+AG3839*$M3839</f>
        <v>1930812</v>
      </c>
      <c r="AP3839" s="27">
        <f>+AH3839*($O3839+$Q3839)</f>
        <v>23347192</v>
      </c>
      <c r="AQ3839" s="27">
        <f>+AI3839*$S3839</f>
        <v>5508832</v>
      </c>
      <c r="AR3839" s="27">
        <f>+AJ3839*$U3839</f>
        <v>0</v>
      </c>
      <c r="AS3839" s="27">
        <f>+AK3839*L3839</f>
        <v>1007831</v>
      </c>
      <c r="AT3839" s="27">
        <f>+AL3839*(N3839+P3839)</f>
        <v>8084949</v>
      </c>
      <c r="AU3839" s="27">
        <f>+AM3839*R3839</f>
        <v>0</v>
      </c>
      <c r="AV3839" s="27">
        <f>+AN3839*T3839</f>
        <v>0</v>
      </c>
      <c r="AW3839" s="27">
        <f>+AG3839*$X3839*$AW$1</f>
        <v>0</v>
      </c>
      <c r="AX3839" s="27">
        <f>+AH3839*($AB3839+$Z3839)*$AW$1</f>
        <v>1246058</v>
      </c>
      <c r="AY3839" s="27">
        <f>+AI3839*$AD3839*$AW$1</f>
        <v>1101766.4000000001</v>
      </c>
      <c r="AZ3839" s="27">
        <f>+AJ3839*$AF3839*$AW$1</f>
        <v>0</v>
      </c>
      <c r="BA3839" s="27">
        <f>+$AW$1*AK3839*W3839</f>
        <v>0</v>
      </c>
      <c r="BB3839" s="27">
        <f>+$AW$1*AL3839*(Y3839+AA3839)</f>
        <v>0</v>
      </c>
      <c r="BC3839" s="27">
        <f>+AM3839*AC3839*$AW$1</f>
        <v>0</v>
      </c>
      <c r="BD3839" s="27">
        <f>+$AW$1*AN3839*AE3839</f>
        <v>0</v>
      </c>
      <c r="BE3839" s="27">
        <f>ROUND(SUM(AO3839:AV3839),0)</f>
        <v>39879616</v>
      </c>
      <c r="BF3839" s="27">
        <f>ROUND(SUM(AW3839:BD3839),0)</f>
        <v>2347824</v>
      </c>
      <c r="BG3839" s="9">
        <f>+BF3839+BE3839</f>
        <v>42227440</v>
      </c>
      <c r="BH3839" s="27">
        <f>+ROUND(BG3839*$BH$2,0)</f>
        <v>33781952</v>
      </c>
      <c r="BI3839" s="27"/>
      <c r="BJ3839" t="s">
        <v>9823</v>
      </c>
      <c r="BK3839" t="s">
        <v>2253</v>
      </c>
      <c r="BL3839" t="s">
        <v>13577</v>
      </c>
      <c r="BM3839" t="s">
        <v>9835</v>
      </c>
      <c r="BN3839" t="s">
        <v>9832</v>
      </c>
      <c r="BO3839" t="s">
        <v>13578</v>
      </c>
      <c r="BP3839" t="s">
        <v>25816</v>
      </c>
      <c r="BQ3839" t="s">
        <v>35730</v>
      </c>
      <c r="BR3839" t="s">
        <v>29332</v>
      </c>
      <c r="BS3839">
        <v>1</v>
      </c>
      <c r="BU3839" t="s">
        <v>13577</v>
      </c>
      <c r="BV3839" t="s">
        <v>35731</v>
      </c>
      <c r="BW3839" t="s">
        <v>9835</v>
      </c>
      <c r="BX3839" t="s">
        <v>9832</v>
      </c>
      <c r="BY3839" t="s">
        <v>13578</v>
      </c>
      <c r="BZ3839" t="s">
        <v>25816</v>
      </c>
      <c r="CA3839">
        <v>2</v>
      </c>
      <c r="CB3839" t="s">
        <v>29341</v>
      </c>
    </row>
    <row r="3840" spans="1:80" x14ac:dyDescent="0.25">
      <c r="A3840" t="s">
        <v>5770</v>
      </c>
      <c r="B3840" s="41" t="s">
        <v>7206</v>
      </c>
      <c r="C3840" s="41">
        <v>14</v>
      </c>
      <c r="D3840">
        <v>25898</v>
      </c>
      <c r="E3840" t="s">
        <v>2258</v>
      </c>
      <c r="F3840" s="41">
        <v>7689</v>
      </c>
      <c r="G3840" s="41">
        <v>125898000203</v>
      </c>
      <c r="H3840" t="s">
        <v>2259</v>
      </c>
      <c r="I3840" s="25">
        <v>66.374011871831215</v>
      </c>
      <c r="J3840" s="42">
        <f>STANDARDIZE(I3840,$I$1,$I$2)</f>
        <v>-0.52519812075513228</v>
      </c>
      <c r="K3840" s="26">
        <f>SUM(L3840:U3840)</f>
        <v>554</v>
      </c>
      <c r="L3840" s="26">
        <v>10</v>
      </c>
      <c r="M3840" s="26">
        <v>19</v>
      </c>
      <c r="N3840" s="26">
        <v>99</v>
      </c>
      <c r="O3840" s="26">
        <v>147</v>
      </c>
      <c r="P3840" s="26">
        <v>0</v>
      </c>
      <c r="Q3840" s="26">
        <v>187</v>
      </c>
      <c r="R3840" s="26">
        <v>0</v>
      </c>
      <c r="S3840" s="26">
        <v>92</v>
      </c>
      <c r="T3840" s="26">
        <v>0</v>
      </c>
      <c r="U3840" s="26">
        <v>0</v>
      </c>
      <c r="V3840" s="26">
        <f>SUM(W3840:AF3840)</f>
        <v>92</v>
      </c>
      <c r="W3840" s="26">
        <v>0</v>
      </c>
      <c r="X3840" s="26">
        <v>0</v>
      </c>
      <c r="Y3840" s="26">
        <v>0</v>
      </c>
      <c r="Z3840" s="26">
        <v>0</v>
      </c>
      <c r="AA3840" s="26">
        <v>0</v>
      </c>
      <c r="AB3840" s="26">
        <v>0</v>
      </c>
      <c r="AC3840" s="26">
        <v>0</v>
      </c>
      <c r="AD3840" s="26">
        <v>92</v>
      </c>
      <c r="AE3840" s="26">
        <v>0</v>
      </c>
      <c r="AF3840" s="26">
        <v>0</v>
      </c>
      <c r="AG3840" s="27">
        <f>ROUND(('Per Cápita'!$E$4*(1+($J3840/100))),0)</f>
        <v>74396</v>
      </c>
      <c r="AH3840" s="27">
        <f>ROUND(('Per Cápita'!$E$5*(1+($J3840/100))),0)</f>
        <v>65700</v>
      </c>
      <c r="AI3840" s="27">
        <f>ROUND(('Per Cápita'!$E$6*(1+($J3840/100))),0)</f>
        <v>98550</v>
      </c>
      <c r="AJ3840" s="27">
        <f>ROUND(('Per Cápita'!$E$7*(1+($J3840/100))),0)</f>
        <v>120772</v>
      </c>
      <c r="AK3840" s="27">
        <f>ROUND(('Per Cápita'!$F$4*(1+($J3840/100))),0)</f>
        <v>91786</v>
      </c>
      <c r="AL3840" s="27">
        <f>ROUND(('Per Cápita'!$F$5*(1+($J3840/100))),0)</f>
        <v>80194</v>
      </c>
      <c r="AM3840" s="27">
        <f>ROUND(('Per Cápita'!$F$6*(1+($J3840/100))),0)</f>
        <v>122705</v>
      </c>
      <c r="AN3840" s="27">
        <f>ROUND(('Per Cápita'!$F$7*(1+($J3840/100))),0)</f>
        <v>147827</v>
      </c>
      <c r="AO3840" s="27">
        <f>+AG3840*$M3840</f>
        <v>1413524</v>
      </c>
      <c r="AP3840" s="27">
        <f>+AH3840*($O3840+$Q3840)</f>
        <v>21943800</v>
      </c>
      <c r="AQ3840" s="27">
        <f>+AI3840*$S3840</f>
        <v>9066600</v>
      </c>
      <c r="AR3840" s="27">
        <f>+AJ3840*$U3840</f>
        <v>0</v>
      </c>
      <c r="AS3840" s="27">
        <f>+AK3840*L3840</f>
        <v>917860</v>
      </c>
      <c r="AT3840" s="27">
        <f>+AL3840*(N3840+P3840)</f>
        <v>7939206</v>
      </c>
      <c r="AU3840" s="27">
        <f>+AM3840*R3840</f>
        <v>0</v>
      </c>
      <c r="AV3840" s="27">
        <f>+AN3840*T3840</f>
        <v>0</v>
      </c>
      <c r="AW3840" s="27">
        <f>+AG3840*$X3840*$AW$1</f>
        <v>0</v>
      </c>
      <c r="AX3840" s="27">
        <f>+AH3840*($AB3840+$Z3840)*$AW$1</f>
        <v>0</v>
      </c>
      <c r="AY3840" s="27">
        <f>+AI3840*$AD3840*$AW$1</f>
        <v>1813320</v>
      </c>
      <c r="AZ3840" s="27">
        <f>+AJ3840*$AF3840*$AW$1</f>
        <v>0</v>
      </c>
      <c r="BA3840" s="27">
        <f>+$AW$1*AK3840*W3840</f>
        <v>0</v>
      </c>
      <c r="BB3840" s="27">
        <f>+$AW$1*AL3840*(Y3840+AA3840)</f>
        <v>0</v>
      </c>
      <c r="BC3840" s="27">
        <f>+AM3840*AC3840*$AW$1</f>
        <v>0</v>
      </c>
      <c r="BD3840" s="27">
        <f>+$AW$1*AN3840*AE3840</f>
        <v>0</v>
      </c>
      <c r="BE3840" s="27">
        <f>ROUND(SUM(AO3840:AV3840),0)</f>
        <v>41280990</v>
      </c>
      <c r="BF3840" s="27">
        <f>ROUND(SUM(AW3840:BD3840),0)</f>
        <v>1813320</v>
      </c>
      <c r="BG3840" s="9">
        <f>+BF3840+BE3840</f>
        <v>43094310</v>
      </c>
      <c r="BH3840" s="27">
        <f>+ROUND(BG3840*$BH$2,0)</f>
        <v>34475448</v>
      </c>
      <c r="BI3840" s="27"/>
      <c r="BJ3840" t="s">
        <v>9823</v>
      </c>
      <c r="BK3840" t="s">
        <v>2259</v>
      </c>
      <c r="BL3840" t="s">
        <v>13579</v>
      </c>
      <c r="BM3840" t="s">
        <v>9866</v>
      </c>
      <c r="BN3840" t="s">
        <v>10263</v>
      </c>
      <c r="BO3840" t="s">
        <v>13580</v>
      </c>
      <c r="BP3840" t="s">
        <v>26004</v>
      </c>
      <c r="BQ3840" t="s">
        <v>35732</v>
      </c>
      <c r="BR3840" t="s">
        <v>29332</v>
      </c>
      <c r="BS3840">
        <v>1</v>
      </c>
      <c r="BU3840" t="s">
        <v>13579</v>
      </c>
      <c r="BV3840" t="s">
        <v>35733</v>
      </c>
      <c r="BW3840" t="s">
        <v>29340</v>
      </c>
      <c r="BX3840" t="s">
        <v>10263</v>
      </c>
      <c r="BY3840" t="s">
        <v>35734</v>
      </c>
      <c r="BZ3840" t="s">
        <v>26004</v>
      </c>
      <c r="CA3840">
        <v>1</v>
      </c>
      <c r="CB3840" t="s">
        <v>29341</v>
      </c>
    </row>
    <row r="3841" spans="1:80" x14ac:dyDescent="0.25">
      <c r="A3841" t="s">
        <v>5770</v>
      </c>
      <c r="B3841" s="41" t="s">
        <v>7206</v>
      </c>
      <c r="C3841" s="41">
        <v>14</v>
      </c>
      <c r="D3841">
        <v>25019</v>
      </c>
      <c r="E3841" t="s">
        <v>2011</v>
      </c>
      <c r="F3841" s="41">
        <v>12310</v>
      </c>
      <c r="G3841" s="41">
        <v>225019000208</v>
      </c>
      <c r="H3841" t="s">
        <v>8669</v>
      </c>
      <c r="I3841" s="25">
        <v>70.882824464804528</v>
      </c>
      <c r="J3841" s="42">
        <f>STANDARDIZE(I3841,$I$1,$I$2)</f>
        <v>0.92654751087337961</v>
      </c>
      <c r="K3841" s="26">
        <f>SUM(L3841:U3841)</f>
        <v>348</v>
      </c>
      <c r="L3841" s="26">
        <v>36</v>
      </c>
      <c r="M3841" s="26">
        <v>0</v>
      </c>
      <c r="N3841" s="26">
        <v>173</v>
      </c>
      <c r="O3841" s="26">
        <v>0</v>
      </c>
      <c r="P3841" s="26">
        <v>118</v>
      </c>
      <c r="Q3841" s="26">
        <v>0</v>
      </c>
      <c r="R3841" s="26">
        <v>21</v>
      </c>
      <c r="S3841" s="26">
        <v>0</v>
      </c>
      <c r="T3841" s="26">
        <v>0</v>
      </c>
      <c r="U3841" s="26">
        <v>0</v>
      </c>
      <c r="V3841" s="26">
        <f>SUM(W3841:AF3841)</f>
        <v>21</v>
      </c>
      <c r="W3841" s="26">
        <v>0</v>
      </c>
      <c r="X3841" s="26">
        <v>0</v>
      </c>
      <c r="Y3841" s="26">
        <v>0</v>
      </c>
      <c r="Z3841" s="26">
        <v>0</v>
      </c>
      <c r="AA3841" s="26">
        <v>0</v>
      </c>
      <c r="AB3841" s="26">
        <v>0</v>
      </c>
      <c r="AC3841" s="26">
        <v>21</v>
      </c>
      <c r="AD3841" s="26">
        <v>0</v>
      </c>
      <c r="AE3841" s="26">
        <v>0</v>
      </c>
      <c r="AF3841" s="26">
        <v>0</v>
      </c>
      <c r="AG3841" s="27">
        <f>ROUND(('Per Cápita'!$E$4*(1+($J3841/100))),0)</f>
        <v>75482</v>
      </c>
      <c r="AH3841" s="27">
        <f>ROUND(('Per Cápita'!$E$5*(1+($J3841/100))),0)</f>
        <v>66659</v>
      </c>
      <c r="AI3841" s="27">
        <f>ROUND(('Per Cápita'!$E$6*(1+($J3841/100))),0)</f>
        <v>99988</v>
      </c>
      <c r="AJ3841" s="27">
        <f>ROUND(('Per Cápita'!$E$7*(1+($J3841/100))),0)</f>
        <v>122535</v>
      </c>
      <c r="AK3841" s="27">
        <f>ROUND(('Per Cápita'!$F$4*(1+($J3841/100))),0)</f>
        <v>93126</v>
      </c>
      <c r="AL3841" s="27">
        <f>ROUND(('Per Cápita'!$F$5*(1+($J3841/100))),0)</f>
        <v>81364</v>
      </c>
      <c r="AM3841" s="27">
        <f>ROUND(('Per Cápita'!$F$6*(1+($J3841/100))),0)</f>
        <v>124496</v>
      </c>
      <c r="AN3841" s="27">
        <f>ROUND(('Per Cápita'!$F$7*(1+($J3841/100))),0)</f>
        <v>149984</v>
      </c>
      <c r="AO3841" s="27">
        <f>+AG3841*$M3841</f>
        <v>0</v>
      </c>
      <c r="AP3841" s="27">
        <f>+AH3841*($O3841+$Q3841)</f>
        <v>0</v>
      </c>
      <c r="AQ3841" s="27">
        <f>+AI3841*$S3841</f>
        <v>0</v>
      </c>
      <c r="AR3841" s="27">
        <f>+AJ3841*$U3841</f>
        <v>0</v>
      </c>
      <c r="AS3841" s="27">
        <f>+AK3841*L3841</f>
        <v>3352536</v>
      </c>
      <c r="AT3841" s="27">
        <f>+AL3841*(N3841+P3841)</f>
        <v>23676924</v>
      </c>
      <c r="AU3841" s="27">
        <f>+AM3841*R3841</f>
        <v>2614416</v>
      </c>
      <c r="AV3841" s="27">
        <f>+AN3841*T3841</f>
        <v>0</v>
      </c>
      <c r="AW3841" s="27">
        <f>+AG3841*$X3841*$AW$1</f>
        <v>0</v>
      </c>
      <c r="AX3841" s="27">
        <f>+AH3841*($AB3841+$Z3841)*$AW$1</f>
        <v>0</v>
      </c>
      <c r="AY3841" s="27">
        <f>+AI3841*$AD3841*$AW$1</f>
        <v>0</v>
      </c>
      <c r="AZ3841" s="27">
        <f>+AJ3841*$AF3841*$AW$1</f>
        <v>0</v>
      </c>
      <c r="BA3841" s="27">
        <f>+$AW$1*AK3841*W3841</f>
        <v>0</v>
      </c>
      <c r="BB3841" s="27">
        <f>+$AW$1*AL3841*(Y3841+AA3841)</f>
        <v>0</v>
      </c>
      <c r="BC3841" s="27">
        <f>+AM3841*AC3841*$AW$1</f>
        <v>522883.2</v>
      </c>
      <c r="BD3841" s="27">
        <f>+$AW$1*AN3841*AE3841</f>
        <v>0</v>
      </c>
      <c r="BE3841" s="27">
        <f>ROUND(SUM(AO3841:AV3841),0)</f>
        <v>29643876</v>
      </c>
      <c r="BF3841" s="27">
        <f>ROUND(SUM(AW3841:BD3841),0)</f>
        <v>522883</v>
      </c>
      <c r="BG3841" s="9">
        <f>+BF3841+BE3841</f>
        <v>30166759</v>
      </c>
      <c r="BH3841" s="27">
        <f>+ROUND(BG3841*$BH$2,0)</f>
        <v>24133407</v>
      </c>
      <c r="BI3841" s="27"/>
      <c r="BJ3841" t="s">
        <v>9823</v>
      </c>
      <c r="BK3841" t="s">
        <v>8669</v>
      </c>
      <c r="BL3841" t="s">
        <v>19501</v>
      </c>
      <c r="BM3841" t="s">
        <v>9866</v>
      </c>
      <c r="BN3841" t="s">
        <v>10263</v>
      </c>
      <c r="BO3841" t="s">
        <v>19502</v>
      </c>
      <c r="BP3841" t="s">
        <v>28063</v>
      </c>
      <c r="BQ3841" t="s">
        <v>35735</v>
      </c>
      <c r="BR3841" t="s">
        <v>29332</v>
      </c>
      <c r="BS3841">
        <v>1</v>
      </c>
      <c r="BU3841" t="s">
        <v>19501</v>
      </c>
      <c r="BV3841" t="s">
        <v>32130</v>
      </c>
      <c r="BW3841" t="s">
        <v>29340</v>
      </c>
      <c r="BX3841" t="s">
        <v>10263</v>
      </c>
      <c r="BY3841" t="s">
        <v>35736</v>
      </c>
      <c r="BZ3841" t="s">
        <v>28063</v>
      </c>
      <c r="CA3841">
        <v>1</v>
      </c>
      <c r="CB3841" t="s">
        <v>29341</v>
      </c>
    </row>
    <row r="3842" spans="1:80" x14ac:dyDescent="0.25">
      <c r="A3842" t="s">
        <v>5770</v>
      </c>
      <c r="B3842" s="41" t="s">
        <v>7206</v>
      </c>
      <c r="C3842" s="41">
        <v>14</v>
      </c>
      <c r="D3842">
        <v>25035</v>
      </c>
      <c r="E3842" t="s">
        <v>2013</v>
      </c>
      <c r="F3842" s="41">
        <v>11440</v>
      </c>
      <c r="G3842" s="41">
        <v>225035000072</v>
      </c>
      <c r="H3842" t="s">
        <v>2014</v>
      </c>
      <c r="I3842" s="25">
        <v>69.405160144416172</v>
      </c>
      <c r="J3842" s="42">
        <f>STANDARDIZE(I3842,$I$1,$I$2)</f>
        <v>0.45076975832712135</v>
      </c>
      <c r="K3842" s="26">
        <f>SUM(L3842:U3842)</f>
        <v>373</v>
      </c>
      <c r="L3842" s="26">
        <v>26</v>
      </c>
      <c r="M3842" s="26">
        <v>0</v>
      </c>
      <c r="N3842" s="26">
        <v>149</v>
      </c>
      <c r="O3842" s="26">
        <v>0</v>
      </c>
      <c r="P3842" s="26">
        <v>144</v>
      </c>
      <c r="Q3842" s="26">
        <v>0</v>
      </c>
      <c r="R3842" s="26">
        <v>54</v>
      </c>
      <c r="S3842" s="26">
        <v>0</v>
      </c>
      <c r="T3842" s="26">
        <v>0</v>
      </c>
      <c r="U3842" s="26">
        <v>0</v>
      </c>
      <c r="V3842" s="26">
        <f>SUM(W3842:AF3842)</f>
        <v>54</v>
      </c>
      <c r="W3842" s="26">
        <v>0</v>
      </c>
      <c r="X3842" s="26">
        <v>0</v>
      </c>
      <c r="Y3842" s="26">
        <v>0</v>
      </c>
      <c r="Z3842" s="26">
        <v>0</v>
      </c>
      <c r="AA3842" s="26">
        <v>0</v>
      </c>
      <c r="AB3842" s="26">
        <v>0</v>
      </c>
      <c r="AC3842" s="26">
        <v>54</v>
      </c>
      <c r="AD3842" s="26">
        <v>0</v>
      </c>
      <c r="AE3842" s="26">
        <v>0</v>
      </c>
      <c r="AF3842" s="26">
        <v>0</v>
      </c>
      <c r="AG3842" s="27">
        <f>ROUND(('Per Cápita'!$E$4*(1+($J3842/100))),0)</f>
        <v>75126</v>
      </c>
      <c r="AH3842" s="27">
        <f>ROUND(('Per Cápita'!$E$5*(1+($J3842/100))),0)</f>
        <v>66345</v>
      </c>
      <c r="AI3842" s="27">
        <f>ROUND(('Per Cápita'!$E$6*(1+($J3842/100))),0)</f>
        <v>99517</v>
      </c>
      <c r="AJ3842" s="27">
        <f>ROUND(('Per Cápita'!$E$7*(1+($J3842/100))),0)</f>
        <v>121957</v>
      </c>
      <c r="AK3842" s="27">
        <f>ROUND(('Per Cápita'!$F$4*(1+($J3842/100))),0)</f>
        <v>92687</v>
      </c>
      <c r="AL3842" s="27">
        <f>ROUND(('Per Cápita'!$F$5*(1+($J3842/100))),0)</f>
        <v>80980</v>
      </c>
      <c r="AM3842" s="27">
        <f>ROUND(('Per Cápita'!$F$6*(1+($J3842/100))),0)</f>
        <v>123909</v>
      </c>
      <c r="AN3842" s="27">
        <f>ROUND(('Per Cápita'!$F$7*(1+($J3842/100))),0)</f>
        <v>149277</v>
      </c>
      <c r="AO3842" s="27">
        <f>+AG3842*$M3842</f>
        <v>0</v>
      </c>
      <c r="AP3842" s="27">
        <f>+AH3842*($O3842+$Q3842)</f>
        <v>0</v>
      </c>
      <c r="AQ3842" s="27">
        <f>+AI3842*$S3842</f>
        <v>0</v>
      </c>
      <c r="AR3842" s="27">
        <f>+AJ3842*$U3842</f>
        <v>0</v>
      </c>
      <c r="AS3842" s="27">
        <f>+AK3842*L3842</f>
        <v>2409862</v>
      </c>
      <c r="AT3842" s="27">
        <f>+AL3842*(N3842+P3842)</f>
        <v>23727140</v>
      </c>
      <c r="AU3842" s="27">
        <f>+AM3842*R3842</f>
        <v>6691086</v>
      </c>
      <c r="AV3842" s="27">
        <f>+AN3842*T3842</f>
        <v>0</v>
      </c>
      <c r="AW3842" s="27">
        <f>+AG3842*$X3842*$AW$1</f>
        <v>0</v>
      </c>
      <c r="AX3842" s="27">
        <f>+AH3842*($AB3842+$Z3842)*$AW$1</f>
        <v>0</v>
      </c>
      <c r="AY3842" s="27">
        <f>+AI3842*$AD3842*$AW$1</f>
        <v>0</v>
      </c>
      <c r="AZ3842" s="27">
        <f>+AJ3842*$AF3842*$AW$1</f>
        <v>0</v>
      </c>
      <c r="BA3842" s="27">
        <f>+$AW$1*AK3842*W3842</f>
        <v>0</v>
      </c>
      <c r="BB3842" s="27">
        <f>+$AW$1*AL3842*(Y3842+AA3842)</f>
        <v>0</v>
      </c>
      <c r="BC3842" s="27">
        <f>+AM3842*AC3842*$AW$1</f>
        <v>1338217.2000000002</v>
      </c>
      <c r="BD3842" s="27">
        <f>+$AW$1*AN3842*AE3842</f>
        <v>0</v>
      </c>
      <c r="BE3842" s="27">
        <f>ROUND(SUM(AO3842:AV3842),0)</f>
        <v>32828088</v>
      </c>
      <c r="BF3842" s="27">
        <f>ROUND(SUM(AW3842:BD3842),0)</f>
        <v>1338217</v>
      </c>
      <c r="BG3842" s="9">
        <f>+BF3842+BE3842</f>
        <v>34166305</v>
      </c>
      <c r="BH3842" s="27">
        <f>+ROUND(BG3842*$BH$2,0)</f>
        <v>27333044</v>
      </c>
      <c r="BI3842" s="27"/>
      <c r="BJ3842" t="s">
        <v>9823</v>
      </c>
      <c r="BK3842" t="s">
        <v>2014</v>
      </c>
      <c r="BL3842" t="s">
        <v>19503</v>
      </c>
      <c r="BM3842" t="s">
        <v>9835</v>
      </c>
      <c r="BN3842" t="s">
        <v>9832</v>
      </c>
      <c r="BO3842" t="s">
        <v>19504</v>
      </c>
      <c r="BP3842" t="s">
        <v>24567</v>
      </c>
      <c r="BQ3842" t="s">
        <v>35737</v>
      </c>
      <c r="BR3842" t="s">
        <v>29332</v>
      </c>
      <c r="BS3842">
        <v>1</v>
      </c>
      <c r="BU3842" t="s">
        <v>19503</v>
      </c>
      <c r="BV3842" t="s">
        <v>35738</v>
      </c>
      <c r="BW3842" t="s">
        <v>9835</v>
      </c>
      <c r="BX3842" t="s">
        <v>9832</v>
      </c>
      <c r="BY3842" t="s">
        <v>19504</v>
      </c>
      <c r="BZ3842" t="s">
        <v>24567</v>
      </c>
      <c r="CA3842">
        <v>2</v>
      </c>
      <c r="CB3842" t="s">
        <v>29341</v>
      </c>
    </row>
    <row r="3843" spans="1:80" x14ac:dyDescent="0.25">
      <c r="A3843" t="s">
        <v>5770</v>
      </c>
      <c r="B3843" s="41" t="s">
        <v>7206</v>
      </c>
      <c r="C3843" s="41">
        <v>14</v>
      </c>
      <c r="D3843">
        <v>25035</v>
      </c>
      <c r="E3843" t="s">
        <v>2013</v>
      </c>
      <c r="F3843" s="41">
        <v>11441</v>
      </c>
      <c r="G3843" s="41">
        <v>225035000358</v>
      </c>
      <c r="H3843" t="s">
        <v>5555</v>
      </c>
      <c r="I3843" s="25">
        <v>71.704128186725654</v>
      </c>
      <c r="J3843" s="42">
        <f>STANDARDIZE(I3843,$I$1,$I$2)</f>
        <v>1.1909905468064745</v>
      </c>
      <c r="K3843" s="26">
        <f>SUM(L3843:U3843)</f>
        <v>338</v>
      </c>
      <c r="L3843" s="26">
        <v>40</v>
      </c>
      <c r="M3843" s="26">
        <v>0</v>
      </c>
      <c r="N3843" s="26">
        <v>137</v>
      </c>
      <c r="O3843" s="26">
        <v>0</v>
      </c>
      <c r="P3843" s="26">
        <v>124</v>
      </c>
      <c r="Q3843" s="26">
        <v>0</v>
      </c>
      <c r="R3843" s="26">
        <v>37</v>
      </c>
      <c r="S3843" s="26">
        <v>0</v>
      </c>
      <c r="T3843" s="26">
        <v>0</v>
      </c>
      <c r="U3843" s="26">
        <v>0</v>
      </c>
      <c r="V3843" s="26">
        <f>SUM(W3843:AF3843)</f>
        <v>37</v>
      </c>
      <c r="W3843" s="26">
        <v>0</v>
      </c>
      <c r="X3843" s="26">
        <v>0</v>
      </c>
      <c r="Y3843" s="26">
        <v>0</v>
      </c>
      <c r="Z3843" s="26">
        <v>0</v>
      </c>
      <c r="AA3843" s="26">
        <v>0</v>
      </c>
      <c r="AB3843" s="26">
        <v>0</v>
      </c>
      <c r="AC3843" s="26">
        <v>37</v>
      </c>
      <c r="AD3843" s="26">
        <v>0</v>
      </c>
      <c r="AE3843" s="26">
        <v>0</v>
      </c>
      <c r="AF3843" s="26">
        <v>0</v>
      </c>
      <c r="AG3843" s="27">
        <f>ROUND(('Per Cápita'!$E$4*(1+($J3843/100))),0)</f>
        <v>75680</v>
      </c>
      <c r="AH3843" s="27">
        <f>ROUND(('Per Cápita'!$E$5*(1+($J3843/100))),0)</f>
        <v>66834</v>
      </c>
      <c r="AI3843" s="27">
        <f>ROUND(('Per Cápita'!$E$6*(1+($J3843/100))),0)</f>
        <v>100250</v>
      </c>
      <c r="AJ3843" s="27">
        <f>ROUND(('Per Cápita'!$E$7*(1+($J3843/100))),0)</f>
        <v>122856</v>
      </c>
      <c r="AK3843" s="27">
        <f>ROUND(('Per Cápita'!$F$4*(1+($J3843/100))),0)</f>
        <v>93370</v>
      </c>
      <c r="AL3843" s="27">
        <f>ROUND(('Per Cápita'!$F$5*(1+($J3843/100))),0)</f>
        <v>81577</v>
      </c>
      <c r="AM3843" s="27">
        <f>ROUND(('Per Cápita'!$F$6*(1+($J3843/100))),0)</f>
        <v>124822</v>
      </c>
      <c r="AN3843" s="27">
        <f>ROUND(('Per Cápita'!$F$7*(1+($J3843/100))),0)</f>
        <v>150377</v>
      </c>
      <c r="AO3843" s="27">
        <f>+AG3843*$M3843</f>
        <v>0</v>
      </c>
      <c r="AP3843" s="27">
        <f>+AH3843*($O3843+$Q3843)</f>
        <v>0</v>
      </c>
      <c r="AQ3843" s="27">
        <f>+AI3843*$S3843</f>
        <v>0</v>
      </c>
      <c r="AR3843" s="27">
        <f>+AJ3843*$U3843</f>
        <v>0</v>
      </c>
      <c r="AS3843" s="27">
        <f>+AK3843*L3843</f>
        <v>3734800</v>
      </c>
      <c r="AT3843" s="27">
        <f>+AL3843*(N3843+P3843)</f>
        <v>21291597</v>
      </c>
      <c r="AU3843" s="27">
        <f>+AM3843*R3843</f>
        <v>4618414</v>
      </c>
      <c r="AV3843" s="27">
        <f>+AN3843*T3843</f>
        <v>0</v>
      </c>
      <c r="AW3843" s="27">
        <f>+AG3843*$X3843*$AW$1</f>
        <v>0</v>
      </c>
      <c r="AX3843" s="27">
        <f>+AH3843*($AB3843+$Z3843)*$AW$1</f>
        <v>0</v>
      </c>
      <c r="AY3843" s="27">
        <f>+AI3843*$AD3843*$AW$1</f>
        <v>0</v>
      </c>
      <c r="AZ3843" s="27">
        <f>+AJ3843*$AF3843*$AW$1</f>
        <v>0</v>
      </c>
      <c r="BA3843" s="27">
        <f>+$AW$1*AK3843*W3843</f>
        <v>0</v>
      </c>
      <c r="BB3843" s="27">
        <f>+$AW$1*AL3843*(Y3843+AA3843)</f>
        <v>0</v>
      </c>
      <c r="BC3843" s="27">
        <f>+AM3843*AC3843*$AW$1</f>
        <v>923682.8</v>
      </c>
      <c r="BD3843" s="27">
        <f>+$AW$1*AN3843*AE3843</f>
        <v>0</v>
      </c>
      <c r="BE3843" s="27">
        <f>ROUND(SUM(AO3843:AV3843),0)</f>
        <v>29644811</v>
      </c>
      <c r="BF3843" s="27">
        <f>ROUND(SUM(AW3843:BD3843),0)</f>
        <v>923683</v>
      </c>
      <c r="BG3843" s="9">
        <f>+BF3843+BE3843</f>
        <v>30568494</v>
      </c>
      <c r="BH3843" s="27">
        <f>+ROUND(BG3843*$BH$2,0)</f>
        <v>24454795</v>
      </c>
      <c r="BI3843" s="27"/>
      <c r="BJ3843" t="s">
        <v>9823</v>
      </c>
      <c r="BK3843" t="s">
        <v>5555</v>
      </c>
      <c r="BL3843" t="s">
        <v>19505</v>
      </c>
      <c r="BM3843" t="s">
        <v>9871</v>
      </c>
      <c r="BN3843" t="s">
        <v>9832</v>
      </c>
      <c r="BO3843" t="s">
        <v>19506</v>
      </c>
      <c r="BP3843" t="s">
        <v>28064</v>
      </c>
      <c r="BQ3843" t="s">
        <v>35739</v>
      </c>
      <c r="BR3843" t="s">
        <v>29332</v>
      </c>
      <c r="BS3843">
        <v>1</v>
      </c>
      <c r="BU3843" t="s">
        <v>19505</v>
      </c>
      <c r="BV3843" t="s">
        <v>35740</v>
      </c>
      <c r="BW3843" t="s">
        <v>9871</v>
      </c>
      <c r="BX3843" t="s">
        <v>9832</v>
      </c>
      <c r="BY3843" t="s">
        <v>19506</v>
      </c>
      <c r="BZ3843" t="s">
        <v>28064</v>
      </c>
      <c r="CA3843">
        <v>1</v>
      </c>
      <c r="CB3843" t="s">
        <v>29341</v>
      </c>
    </row>
    <row r="3844" spans="1:80" x14ac:dyDescent="0.25">
      <c r="A3844" t="s">
        <v>5770</v>
      </c>
      <c r="B3844" s="41" t="s">
        <v>7206</v>
      </c>
      <c r="C3844" s="41">
        <v>14</v>
      </c>
      <c r="D3844">
        <v>25040</v>
      </c>
      <c r="E3844" t="s">
        <v>2016</v>
      </c>
      <c r="F3844" s="41">
        <v>12196</v>
      </c>
      <c r="G3844" s="41">
        <v>225040000544</v>
      </c>
      <c r="H3844" t="s">
        <v>5556</v>
      </c>
      <c r="I3844" s="25">
        <v>69.5659532287643</v>
      </c>
      <c r="J3844" s="42">
        <f>STANDARDIZE(I3844,$I$1,$I$2)</f>
        <v>0.50254184975586169</v>
      </c>
      <c r="K3844" s="26">
        <f>SUM(L3844:U3844)</f>
        <v>528</v>
      </c>
      <c r="L3844" s="26">
        <v>43</v>
      </c>
      <c r="M3844" s="26">
        <v>0</v>
      </c>
      <c r="N3844" s="26">
        <v>226</v>
      </c>
      <c r="O3844" s="26">
        <v>0</v>
      </c>
      <c r="P3844" s="26">
        <v>197</v>
      </c>
      <c r="Q3844" s="26">
        <v>0</v>
      </c>
      <c r="R3844" s="26">
        <v>62</v>
      </c>
      <c r="S3844" s="26">
        <v>0</v>
      </c>
      <c r="T3844" s="26">
        <v>0</v>
      </c>
      <c r="U3844" s="26">
        <v>0</v>
      </c>
      <c r="V3844" s="26">
        <f>SUM(W3844:AF3844)</f>
        <v>62</v>
      </c>
      <c r="W3844" s="26">
        <v>0</v>
      </c>
      <c r="X3844" s="26">
        <v>0</v>
      </c>
      <c r="Y3844" s="26">
        <v>0</v>
      </c>
      <c r="Z3844" s="26">
        <v>0</v>
      </c>
      <c r="AA3844" s="26">
        <v>0</v>
      </c>
      <c r="AB3844" s="26">
        <v>0</v>
      </c>
      <c r="AC3844" s="26">
        <v>62</v>
      </c>
      <c r="AD3844" s="26">
        <v>0</v>
      </c>
      <c r="AE3844" s="26">
        <v>0</v>
      </c>
      <c r="AF3844" s="26">
        <v>0</v>
      </c>
      <c r="AG3844" s="27">
        <f>ROUND(('Per Cápita'!$E$4*(1+($J3844/100))),0)</f>
        <v>75165</v>
      </c>
      <c r="AH3844" s="27">
        <f>ROUND(('Per Cápita'!$E$5*(1+($J3844/100))),0)</f>
        <v>66379</v>
      </c>
      <c r="AI3844" s="27">
        <f>ROUND(('Per Cápita'!$E$6*(1+($J3844/100))),0)</f>
        <v>99568</v>
      </c>
      <c r="AJ3844" s="27">
        <f>ROUND(('Per Cápita'!$E$7*(1+($J3844/100))),0)</f>
        <v>122020</v>
      </c>
      <c r="AK3844" s="27">
        <f>ROUND(('Per Cápita'!$F$4*(1+($J3844/100))),0)</f>
        <v>92735</v>
      </c>
      <c r="AL3844" s="27">
        <f>ROUND(('Per Cápita'!$F$5*(1+($J3844/100))),0)</f>
        <v>81022</v>
      </c>
      <c r="AM3844" s="27">
        <f>ROUND(('Per Cápita'!$F$6*(1+($J3844/100))),0)</f>
        <v>123973</v>
      </c>
      <c r="AN3844" s="27">
        <f>ROUND(('Per Cápita'!$F$7*(1+($J3844/100))),0)</f>
        <v>149354</v>
      </c>
      <c r="AO3844" s="27">
        <f>+AG3844*$M3844</f>
        <v>0</v>
      </c>
      <c r="AP3844" s="27">
        <f>+AH3844*($O3844+$Q3844)</f>
        <v>0</v>
      </c>
      <c r="AQ3844" s="27">
        <f>+AI3844*$S3844</f>
        <v>0</v>
      </c>
      <c r="AR3844" s="27">
        <f>+AJ3844*$U3844</f>
        <v>0</v>
      </c>
      <c r="AS3844" s="27">
        <f>+AK3844*L3844</f>
        <v>3987605</v>
      </c>
      <c r="AT3844" s="27">
        <f>+AL3844*(N3844+P3844)</f>
        <v>34272306</v>
      </c>
      <c r="AU3844" s="27">
        <f>+AM3844*R3844</f>
        <v>7686326</v>
      </c>
      <c r="AV3844" s="27">
        <f>+AN3844*T3844</f>
        <v>0</v>
      </c>
      <c r="AW3844" s="27">
        <f>+AG3844*$X3844*$AW$1</f>
        <v>0</v>
      </c>
      <c r="AX3844" s="27">
        <f>+AH3844*($AB3844+$Z3844)*$AW$1</f>
        <v>0</v>
      </c>
      <c r="AY3844" s="27">
        <f>+AI3844*$AD3844*$AW$1</f>
        <v>0</v>
      </c>
      <c r="AZ3844" s="27">
        <f>+AJ3844*$AF3844*$AW$1</f>
        <v>0</v>
      </c>
      <c r="BA3844" s="27">
        <f>+$AW$1*AK3844*W3844</f>
        <v>0</v>
      </c>
      <c r="BB3844" s="27">
        <f>+$AW$1*AL3844*(Y3844+AA3844)</f>
        <v>0</v>
      </c>
      <c r="BC3844" s="27">
        <f>+AM3844*AC3844*$AW$1</f>
        <v>1537265.2000000002</v>
      </c>
      <c r="BD3844" s="27">
        <f>+$AW$1*AN3844*AE3844</f>
        <v>0</v>
      </c>
      <c r="BE3844" s="27">
        <f>ROUND(SUM(AO3844:AV3844),0)</f>
        <v>45946237</v>
      </c>
      <c r="BF3844" s="27">
        <f>ROUND(SUM(AW3844:BD3844),0)</f>
        <v>1537265</v>
      </c>
      <c r="BG3844" s="9">
        <f>+BF3844+BE3844</f>
        <v>47483502</v>
      </c>
      <c r="BH3844" s="27">
        <f>+ROUND(BG3844*$BH$2,0)</f>
        <v>37986802</v>
      </c>
      <c r="BI3844" s="27"/>
      <c r="BJ3844" t="s">
        <v>9823</v>
      </c>
      <c r="BK3844" t="s">
        <v>5556</v>
      </c>
      <c r="BL3844" t="s">
        <v>19507</v>
      </c>
      <c r="BM3844" t="s">
        <v>9835</v>
      </c>
      <c r="BN3844" t="s">
        <v>9832</v>
      </c>
      <c r="BO3844" t="s">
        <v>19508</v>
      </c>
      <c r="BP3844" t="s">
        <v>28065</v>
      </c>
      <c r="BQ3844" t="s">
        <v>35741</v>
      </c>
      <c r="BR3844" t="s">
        <v>29332</v>
      </c>
      <c r="BS3844">
        <v>1</v>
      </c>
      <c r="BU3844" t="s">
        <v>19507</v>
      </c>
      <c r="BV3844" t="s">
        <v>35742</v>
      </c>
      <c r="BW3844" t="s">
        <v>9835</v>
      </c>
      <c r="BX3844" t="s">
        <v>9832</v>
      </c>
      <c r="BY3844" t="s">
        <v>19508</v>
      </c>
      <c r="BZ3844" t="s">
        <v>28065</v>
      </c>
      <c r="CA3844">
        <v>2</v>
      </c>
      <c r="CB3844" t="s">
        <v>29341</v>
      </c>
    </row>
    <row r="3845" spans="1:80" x14ac:dyDescent="0.25">
      <c r="A3845" t="s">
        <v>5770</v>
      </c>
      <c r="B3845" s="41" t="s">
        <v>7206</v>
      </c>
      <c r="C3845" s="41">
        <v>14</v>
      </c>
      <c r="D3845">
        <v>25040</v>
      </c>
      <c r="E3845" t="s">
        <v>2016</v>
      </c>
      <c r="F3845" s="41">
        <v>12197</v>
      </c>
      <c r="G3845" s="41">
        <v>225040000625</v>
      </c>
      <c r="H3845" t="s">
        <v>2018</v>
      </c>
      <c r="I3845" s="25">
        <v>72.095906284219922</v>
      </c>
      <c r="J3845" s="42">
        <f>STANDARDIZE(I3845,$I$1,$I$2)</f>
        <v>1.3171350981438732</v>
      </c>
      <c r="K3845" s="26">
        <f>SUM(L3845:U3845)</f>
        <v>221</v>
      </c>
      <c r="L3845" s="26">
        <v>20</v>
      </c>
      <c r="M3845" s="26">
        <v>0</v>
      </c>
      <c r="N3845" s="26">
        <v>98</v>
      </c>
      <c r="O3845" s="26">
        <v>0</v>
      </c>
      <c r="P3845" s="26">
        <v>77</v>
      </c>
      <c r="Q3845" s="26">
        <v>0</v>
      </c>
      <c r="R3845" s="26">
        <v>26</v>
      </c>
      <c r="S3845" s="26">
        <v>0</v>
      </c>
      <c r="T3845" s="26">
        <v>0</v>
      </c>
      <c r="U3845" s="26">
        <v>0</v>
      </c>
      <c r="V3845" s="26">
        <f>SUM(W3845:AF3845)</f>
        <v>14</v>
      </c>
      <c r="W3845" s="26">
        <v>0</v>
      </c>
      <c r="X3845" s="26">
        <v>0</v>
      </c>
      <c r="Y3845" s="26">
        <v>0</v>
      </c>
      <c r="Z3845" s="26">
        <v>0</v>
      </c>
      <c r="AA3845" s="26">
        <v>0</v>
      </c>
      <c r="AB3845" s="26">
        <v>0</v>
      </c>
      <c r="AC3845" s="26">
        <v>14</v>
      </c>
      <c r="AD3845" s="26">
        <v>0</v>
      </c>
      <c r="AE3845" s="26">
        <v>0</v>
      </c>
      <c r="AF3845" s="26">
        <v>0</v>
      </c>
      <c r="AG3845" s="27">
        <f>ROUND(('Per Cápita'!$E$4*(1+($J3845/100))),0)</f>
        <v>75774</v>
      </c>
      <c r="AH3845" s="27">
        <f>ROUND(('Per Cápita'!$E$5*(1+($J3845/100))),0)</f>
        <v>66917</v>
      </c>
      <c r="AI3845" s="27">
        <f>ROUND(('Per Cápita'!$E$6*(1+($J3845/100))),0)</f>
        <v>100375</v>
      </c>
      <c r="AJ3845" s="27">
        <f>ROUND(('Per Cápita'!$E$7*(1+($J3845/100))),0)</f>
        <v>123009</v>
      </c>
      <c r="AK3845" s="27">
        <f>ROUND(('Per Cápita'!$F$4*(1+($J3845/100))),0)</f>
        <v>93486</v>
      </c>
      <c r="AL3845" s="27">
        <f>ROUND(('Per Cápita'!$F$5*(1+($J3845/100))),0)</f>
        <v>81679</v>
      </c>
      <c r="AM3845" s="27">
        <f>ROUND(('Per Cápita'!$F$6*(1+($J3845/100))),0)</f>
        <v>124978</v>
      </c>
      <c r="AN3845" s="27">
        <f>ROUND(('Per Cápita'!$F$7*(1+($J3845/100))),0)</f>
        <v>150564</v>
      </c>
      <c r="AO3845" s="27">
        <f>+AG3845*$M3845</f>
        <v>0</v>
      </c>
      <c r="AP3845" s="27">
        <f>+AH3845*($O3845+$Q3845)</f>
        <v>0</v>
      </c>
      <c r="AQ3845" s="27">
        <f>+AI3845*$S3845</f>
        <v>0</v>
      </c>
      <c r="AR3845" s="27">
        <f>+AJ3845*$U3845</f>
        <v>0</v>
      </c>
      <c r="AS3845" s="27">
        <f>+AK3845*L3845</f>
        <v>1869720</v>
      </c>
      <c r="AT3845" s="27">
        <f>+AL3845*(N3845+P3845)</f>
        <v>14293825</v>
      </c>
      <c r="AU3845" s="27">
        <f>+AM3845*R3845</f>
        <v>3249428</v>
      </c>
      <c r="AV3845" s="27">
        <f>+AN3845*T3845</f>
        <v>0</v>
      </c>
      <c r="AW3845" s="27">
        <f>+AG3845*$X3845*$AW$1</f>
        <v>0</v>
      </c>
      <c r="AX3845" s="27">
        <f>+AH3845*($AB3845+$Z3845)*$AW$1</f>
        <v>0</v>
      </c>
      <c r="AY3845" s="27">
        <f>+AI3845*$AD3845*$AW$1</f>
        <v>0</v>
      </c>
      <c r="AZ3845" s="27">
        <f>+AJ3845*$AF3845*$AW$1</f>
        <v>0</v>
      </c>
      <c r="BA3845" s="27">
        <f>+$AW$1*AK3845*W3845</f>
        <v>0</v>
      </c>
      <c r="BB3845" s="27">
        <f>+$AW$1*AL3845*(Y3845+AA3845)</f>
        <v>0</v>
      </c>
      <c r="BC3845" s="27">
        <f>+AM3845*AC3845*$AW$1</f>
        <v>349938.4</v>
      </c>
      <c r="BD3845" s="27">
        <f>+$AW$1*AN3845*AE3845</f>
        <v>0</v>
      </c>
      <c r="BE3845" s="27">
        <f>ROUND(SUM(AO3845:AV3845),0)</f>
        <v>19412973</v>
      </c>
      <c r="BF3845" s="27">
        <f>ROUND(SUM(AW3845:BD3845),0)</f>
        <v>349938</v>
      </c>
      <c r="BG3845" s="9">
        <f>+BF3845+BE3845</f>
        <v>19762911</v>
      </c>
      <c r="BH3845" s="27">
        <f>+ROUND(BG3845*$BH$2,0)</f>
        <v>15810329</v>
      </c>
      <c r="BI3845" s="27"/>
      <c r="BJ3845" t="s">
        <v>9823</v>
      </c>
      <c r="BK3845" t="s">
        <v>2018</v>
      </c>
      <c r="BL3845" t="s">
        <v>19509</v>
      </c>
      <c r="BM3845" t="s">
        <v>9838</v>
      </c>
      <c r="BN3845" t="s">
        <v>10263</v>
      </c>
      <c r="BO3845" t="s">
        <v>19510</v>
      </c>
      <c r="BP3845" t="s">
        <v>24834</v>
      </c>
      <c r="BQ3845" t="s">
        <v>35743</v>
      </c>
      <c r="BR3845" t="s">
        <v>29332</v>
      </c>
      <c r="BS3845">
        <v>1</v>
      </c>
      <c r="BU3845" t="s">
        <v>19509</v>
      </c>
      <c r="BV3845" t="s">
        <v>2018</v>
      </c>
      <c r="BW3845" t="s">
        <v>29351</v>
      </c>
      <c r="BX3845" t="s">
        <v>10263</v>
      </c>
      <c r="BY3845" t="s">
        <v>19510</v>
      </c>
      <c r="BZ3845" t="s">
        <v>24834</v>
      </c>
      <c r="CA3845">
        <v>1</v>
      </c>
      <c r="CB3845" t="s">
        <v>29341</v>
      </c>
    </row>
    <row r="3846" spans="1:80" x14ac:dyDescent="0.25">
      <c r="A3846" t="s">
        <v>5770</v>
      </c>
      <c r="B3846" s="41" t="s">
        <v>7206</v>
      </c>
      <c r="C3846" s="41">
        <v>14</v>
      </c>
      <c r="D3846">
        <v>25053</v>
      </c>
      <c r="E3846" t="s">
        <v>2019</v>
      </c>
      <c r="F3846" s="41">
        <v>12200</v>
      </c>
      <c r="G3846" s="41">
        <v>225053000187</v>
      </c>
      <c r="H3846" t="s">
        <v>2021</v>
      </c>
      <c r="I3846" s="25">
        <v>70.461337692951048</v>
      </c>
      <c r="J3846" s="42">
        <f>STANDARDIZE(I3846,$I$1,$I$2)</f>
        <v>0.79083737273610466</v>
      </c>
      <c r="K3846" s="26">
        <f>SUM(L3846:U3846)</f>
        <v>311</v>
      </c>
      <c r="L3846" s="26">
        <v>38</v>
      </c>
      <c r="M3846" s="26">
        <v>0</v>
      </c>
      <c r="N3846" s="26">
        <v>155</v>
      </c>
      <c r="O3846" s="26">
        <v>0</v>
      </c>
      <c r="P3846" s="26">
        <v>86</v>
      </c>
      <c r="Q3846" s="26">
        <v>0</v>
      </c>
      <c r="R3846" s="26">
        <v>0</v>
      </c>
      <c r="S3846" s="26">
        <v>0</v>
      </c>
      <c r="T3846" s="26">
        <v>32</v>
      </c>
      <c r="U3846" s="26">
        <v>0</v>
      </c>
      <c r="V3846" s="26">
        <f>SUM(W3846:AF3846)</f>
        <v>32</v>
      </c>
      <c r="W3846" s="26">
        <v>0</v>
      </c>
      <c r="X3846" s="26">
        <v>0</v>
      </c>
      <c r="Y3846" s="26">
        <v>0</v>
      </c>
      <c r="Z3846" s="26">
        <v>0</v>
      </c>
      <c r="AA3846" s="26">
        <v>0</v>
      </c>
      <c r="AB3846" s="26">
        <v>0</v>
      </c>
      <c r="AC3846" s="26">
        <v>0</v>
      </c>
      <c r="AD3846" s="26">
        <v>0</v>
      </c>
      <c r="AE3846" s="26">
        <v>32</v>
      </c>
      <c r="AF3846" s="26">
        <v>0</v>
      </c>
      <c r="AG3846" s="27">
        <f>ROUND(('Per Cápita'!$E$4*(1+($J3846/100))),0)</f>
        <v>75380</v>
      </c>
      <c r="AH3846" s="27">
        <f>ROUND(('Per Cápita'!$E$5*(1+($J3846/100))),0)</f>
        <v>66569</v>
      </c>
      <c r="AI3846" s="27">
        <f>ROUND(('Per Cápita'!$E$6*(1+($J3846/100))),0)</f>
        <v>99853</v>
      </c>
      <c r="AJ3846" s="27">
        <f>ROUND(('Per Cápita'!$E$7*(1+($J3846/100))),0)</f>
        <v>122370</v>
      </c>
      <c r="AK3846" s="27">
        <f>ROUND(('Per Cápita'!$F$4*(1+($J3846/100))),0)</f>
        <v>93001</v>
      </c>
      <c r="AL3846" s="27">
        <f>ROUND(('Per Cápita'!$F$5*(1+($J3846/100))),0)</f>
        <v>81255</v>
      </c>
      <c r="AM3846" s="27">
        <f>ROUND(('Per Cápita'!$F$6*(1+($J3846/100))),0)</f>
        <v>124329</v>
      </c>
      <c r="AN3846" s="27">
        <f>ROUND(('Per Cápita'!$F$7*(1+($J3846/100))),0)</f>
        <v>149782</v>
      </c>
      <c r="AO3846" s="27">
        <f>+AG3846*$M3846</f>
        <v>0</v>
      </c>
      <c r="AP3846" s="27">
        <f>+AH3846*($O3846+$Q3846)</f>
        <v>0</v>
      </c>
      <c r="AQ3846" s="27">
        <f>+AI3846*$S3846</f>
        <v>0</v>
      </c>
      <c r="AR3846" s="27">
        <f>+AJ3846*$U3846</f>
        <v>0</v>
      </c>
      <c r="AS3846" s="27">
        <f>+AK3846*L3846</f>
        <v>3534038</v>
      </c>
      <c r="AT3846" s="27">
        <f>+AL3846*(N3846+P3846)</f>
        <v>19582455</v>
      </c>
      <c r="AU3846" s="27">
        <f>+AM3846*R3846</f>
        <v>0</v>
      </c>
      <c r="AV3846" s="27">
        <f>+AN3846*T3846</f>
        <v>4793024</v>
      </c>
      <c r="AW3846" s="27">
        <f>+AG3846*$X3846*$AW$1</f>
        <v>0</v>
      </c>
      <c r="AX3846" s="27">
        <f>+AH3846*($AB3846+$Z3846)*$AW$1</f>
        <v>0</v>
      </c>
      <c r="AY3846" s="27">
        <f>+AI3846*$AD3846*$AW$1</f>
        <v>0</v>
      </c>
      <c r="AZ3846" s="27">
        <f>+AJ3846*$AF3846*$AW$1</f>
        <v>0</v>
      </c>
      <c r="BA3846" s="27">
        <f>+$AW$1*AK3846*W3846</f>
        <v>0</v>
      </c>
      <c r="BB3846" s="27">
        <f>+$AW$1*AL3846*(Y3846+AA3846)</f>
        <v>0</v>
      </c>
      <c r="BC3846" s="27">
        <f>+AM3846*AC3846*$AW$1</f>
        <v>0</v>
      </c>
      <c r="BD3846" s="27">
        <f>+$AW$1*AN3846*AE3846</f>
        <v>958604.80000000005</v>
      </c>
      <c r="BE3846" s="27">
        <f>ROUND(SUM(AO3846:AV3846),0)</f>
        <v>27909517</v>
      </c>
      <c r="BF3846" s="27">
        <f>ROUND(SUM(AW3846:BD3846),0)</f>
        <v>958605</v>
      </c>
      <c r="BG3846" s="9">
        <f>+BF3846+BE3846</f>
        <v>28868122</v>
      </c>
      <c r="BH3846" s="27">
        <f>+ROUND(BG3846*$BH$2,0)</f>
        <v>23094498</v>
      </c>
      <c r="BI3846" s="27"/>
      <c r="BJ3846" t="s">
        <v>9823</v>
      </c>
      <c r="BK3846" t="s">
        <v>2021</v>
      </c>
      <c r="BL3846" t="s">
        <v>19511</v>
      </c>
      <c r="BM3846" t="s">
        <v>9838</v>
      </c>
      <c r="BN3846" t="s">
        <v>10263</v>
      </c>
      <c r="BO3846" t="s">
        <v>19512</v>
      </c>
      <c r="BP3846" t="s">
        <v>28066</v>
      </c>
      <c r="BQ3846" t="s">
        <v>35744</v>
      </c>
      <c r="BR3846" t="s">
        <v>29332</v>
      </c>
      <c r="BS3846">
        <v>1</v>
      </c>
      <c r="BU3846" t="s">
        <v>19511</v>
      </c>
      <c r="BV3846" t="s">
        <v>32130</v>
      </c>
      <c r="BW3846" t="s">
        <v>29351</v>
      </c>
      <c r="BX3846" t="s">
        <v>10263</v>
      </c>
      <c r="BY3846" t="s">
        <v>19512</v>
      </c>
      <c r="BZ3846" t="s">
        <v>28066</v>
      </c>
      <c r="CA3846">
        <v>1</v>
      </c>
      <c r="CB3846" t="s">
        <v>29341</v>
      </c>
    </row>
    <row r="3847" spans="1:80" x14ac:dyDescent="0.25">
      <c r="A3847" t="s">
        <v>5770</v>
      </c>
      <c r="B3847" s="41" t="s">
        <v>7206</v>
      </c>
      <c r="C3847" s="41">
        <v>14</v>
      </c>
      <c r="D3847">
        <v>25086</v>
      </c>
      <c r="E3847" t="s">
        <v>2022</v>
      </c>
      <c r="F3847" s="41">
        <v>12205</v>
      </c>
      <c r="G3847" s="41">
        <v>225086000212</v>
      </c>
      <c r="H3847" t="s">
        <v>4930</v>
      </c>
      <c r="I3847" s="25">
        <v>69.785796865858771</v>
      </c>
      <c r="J3847" s="42">
        <f>STANDARDIZE(I3847,$I$1,$I$2)</f>
        <v>0.57332701396752284</v>
      </c>
      <c r="K3847" s="26">
        <f>SUM(L3847:U3847)</f>
        <v>148</v>
      </c>
      <c r="L3847" s="26">
        <v>15</v>
      </c>
      <c r="M3847" s="26">
        <v>0</v>
      </c>
      <c r="N3847" s="26">
        <v>60</v>
      </c>
      <c r="O3847" s="26">
        <v>0</v>
      </c>
      <c r="P3847" s="26">
        <v>55</v>
      </c>
      <c r="Q3847" s="26">
        <v>0</v>
      </c>
      <c r="R3847" s="26">
        <v>0</v>
      </c>
      <c r="S3847" s="26">
        <v>0</v>
      </c>
      <c r="T3847" s="26">
        <v>18</v>
      </c>
      <c r="U3847" s="26">
        <v>0</v>
      </c>
      <c r="V3847" s="26">
        <f>SUM(W3847:AF3847)</f>
        <v>18</v>
      </c>
      <c r="W3847" s="26">
        <v>0</v>
      </c>
      <c r="X3847" s="26">
        <v>0</v>
      </c>
      <c r="Y3847" s="26">
        <v>0</v>
      </c>
      <c r="Z3847" s="26">
        <v>0</v>
      </c>
      <c r="AA3847" s="26">
        <v>0</v>
      </c>
      <c r="AB3847" s="26">
        <v>0</v>
      </c>
      <c r="AC3847" s="26">
        <v>0</v>
      </c>
      <c r="AD3847" s="26">
        <v>0</v>
      </c>
      <c r="AE3847" s="26">
        <v>18</v>
      </c>
      <c r="AF3847" s="26">
        <v>0</v>
      </c>
      <c r="AG3847" s="27">
        <f>ROUND(('Per Cápita'!$E$4*(1+($J3847/100))),0)</f>
        <v>75218</v>
      </c>
      <c r="AH3847" s="27">
        <f>ROUND(('Per Cápita'!$E$5*(1+($J3847/100))),0)</f>
        <v>66426</v>
      </c>
      <c r="AI3847" s="27">
        <f>ROUND(('Per Cápita'!$E$6*(1+($J3847/100))),0)</f>
        <v>99638</v>
      </c>
      <c r="AJ3847" s="27">
        <f>ROUND(('Per Cápita'!$E$7*(1+($J3847/100))),0)</f>
        <v>122106</v>
      </c>
      <c r="AK3847" s="27">
        <f>ROUND(('Per Cápita'!$F$4*(1+($J3847/100))),0)</f>
        <v>92800</v>
      </c>
      <c r="AL3847" s="27">
        <f>ROUND(('Per Cápita'!$F$5*(1+($J3847/100))),0)</f>
        <v>81079</v>
      </c>
      <c r="AM3847" s="27">
        <f>ROUND(('Per Cápita'!$F$6*(1+($J3847/100))),0)</f>
        <v>124060</v>
      </c>
      <c r="AN3847" s="27">
        <f>ROUND(('Per Cápita'!$F$7*(1+($J3847/100))),0)</f>
        <v>149459</v>
      </c>
      <c r="AO3847" s="27">
        <f>+AG3847*$M3847</f>
        <v>0</v>
      </c>
      <c r="AP3847" s="27">
        <f>+AH3847*($O3847+$Q3847)</f>
        <v>0</v>
      </c>
      <c r="AQ3847" s="27">
        <f>+AI3847*$S3847</f>
        <v>0</v>
      </c>
      <c r="AR3847" s="27">
        <f>+AJ3847*$U3847</f>
        <v>0</v>
      </c>
      <c r="AS3847" s="27">
        <f>+AK3847*L3847</f>
        <v>1392000</v>
      </c>
      <c r="AT3847" s="27">
        <f>+AL3847*(N3847+P3847)</f>
        <v>9324085</v>
      </c>
      <c r="AU3847" s="27">
        <f>+AM3847*R3847</f>
        <v>0</v>
      </c>
      <c r="AV3847" s="27">
        <f>+AN3847*T3847</f>
        <v>2690262</v>
      </c>
      <c r="AW3847" s="27">
        <f>+AG3847*$X3847*$AW$1</f>
        <v>0</v>
      </c>
      <c r="AX3847" s="27">
        <f>+AH3847*($AB3847+$Z3847)*$AW$1</f>
        <v>0</v>
      </c>
      <c r="AY3847" s="27">
        <f>+AI3847*$AD3847*$AW$1</f>
        <v>0</v>
      </c>
      <c r="AZ3847" s="27">
        <f>+AJ3847*$AF3847*$AW$1</f>
        <v>0</v>
      </c>
      <c r="BA3847" s="27">
        <f>+$AW$1*AK3847*W3847</f>
        <v>0</v>
      </c>
      <c r="BB3847" s="27">
        <f>+$AW$1*AL3847*(Y3847+AA3847)</f>
        <v>0</v>
      </c>
      <c r="BC3847" s="27">
        <f>+AM3847*AC3847*$AW$1</f>
        <v>0</v>
      </c>
      <c r="BD3847" s="27">
        <f>+$AW$1*AN3847*AE3847</f>
        <v>538052.4</v>
      </c>
      <c r="BE3847" s="27">
        <f>ROUND(SUM(AO3847:AV3847),0)</f>
        <v>13406347</v>
      </c>
      <c r="BF3847" s="27">
        <f>ROUND(SUM(AW3847:BD3847),0)</f>
        <v>538052</v>
      </c>
      <c r="BG3847" s="9">
        <f>+BF3847+BE3847</f>
        <v>13944399</v>
      </c>
      <c r="BH3847" s="27">
        <f>+ROUND(BG3847*$BH$2,0)</f>
        <v>11155519</v>
      </c>
      <c r="BI3847" s="27"/>
      <c r="BJ3847" t="s">
        <v>9823</v>
      </c>
      <c r="BK3847" t="s">
        <v>4930</v>
      </c>
      <c r="BL3847" t="s">
        <v>19513</v>
      </c>
      <c r="BM3847" t="s">
        <v>9996</v>
      </c>
      <c r="BN3847" t="s">
        <v>10263</v>
      </c>
      <c r="BO3847" t="s">
        <v>19514</v>
      </c>
      <c r="BP3847" t="s">
        <v>26869</v>
      </c>
      <c r="BQ3847" t="s">
        <v>35745</v>
      </c>
      <c r="BR3847" t="s">
        <v>29332</v>
      </c>
      <c r="BS3847">
        <v>1</v>
      </c>
      <c r="BU3847" t="s">
        <v>19513</v>
      </c>
      <c r="BV3847" t="s">
        <v>35746</v>
      </c>
      <c r="BW3847" t="s">
        <v>9996</v>
      </c>
      <c r="BX3847" t="s">
        <v>10263</v>
      </c>
      <c r="BY3847" t="s">
        <v>19514</v>
      </c>
      <c r="BZ3847" t="s">
        <v>26869</v>
      </c>
      <c r="CA3847">
        <v>1</v>
      </c>
      <c r="CB3847" t="s">
        <v>29341</v>
      </c>
    </row>
    <row r="3848" spans="1:80" x14ac:dyDescent="0.25">
      <c r="A3848" t="s">
        <v>5770</v>
      </c>
      <c r="B3848" s="41" t="s">
        <v>7206</v>
      </c>
      <c r="C3848" s="41">
        <v>14</v>
      </c>
      <c r="D3848">
        <v>25099</v>
      </c>
      <c r="E3848" t="s">
        <v>2024</v>
      </c>
      <c r="F3848" s="41">
        <v>12208</v>
      </c>
      <c r="G3848" s="41">
        <v>225099000041</v>
      </c>
      <c r="H3848" t="s">
        <v>5557</v>
      </c>
      <c r="I3848" s="25">
        <v>68.541540027670152</v>
      </c>
      <c r="J3848" s="42">
        <f>STANDARDIZE(I3848,$I$1,$I$2)</f>
        <v>0.17270170692342432</v>
      </c>
      <c r="K3848" s="26">
        <f>SUM(L3848:U3848)</f>
        <v>247</v>
      </c>
      <c r="L3848" s="26">
        <v>21</v>
      </c>
      <c r="M3848" s="26">
        <v>0</v>
      </c>
      <c r="N3848" s="26">
        <v>121</v>
      </c>
      <c r="O3848" s="26">
        <v>0</v>
      </c>
      <c r="P3848" s="26">
        <v>105</v>
      </c>
      <c r="Q3848" s="26">
        <v>0</v>
      </c>
      <c r="R3848" s="26">
        <v>0</v>
      </c>
      <c r="S3848" s="26">
        <v>0</v>
      </c>
      <c r="T3848" s="26">
        <v>0</v>
      </c>
      <c r="U3848" s="26">
        <v>0</v>
      </c>
      <c r="V3848" s="26">
        <f>SUM(W3848:AF3848)</f>
        <v>0</v>
      </c>
      <c r="W3848" s="26">
        <v>0</v>
      </c>
      <c r="X3848" s="26">
        <v>0</v>
      </c>
      <c r="Y3848" s="26">
        <v>0</v>
      </c>
      <c r="Z3848" s="26">
        <v>0</v>
      </c>
      <c r="AA3848" s="26">
        <v>0</v>
      </c>
      <c r="AB3848" s="26">
        <v>0</v>
      </c>
      <c r="AC3848" s="26">
        <v>0</v>
      </c>
      <c r="AD3848" s="26">
        <v>0</v>
      </c>
      <c r="AE3848" s="26">
        <v>0</v>
      </c>
      <c r="AF3848" s="26">
        <v>0</v>
      </c>
      <c r="AG3848" s="27">
        <f>ROUND(('Per Cápita'!$E$4*(1+($J3848/100))),0)</f>
        <v>74918</v>
      </c>
      <c r="AH3848" s="27">
        <f>ROUND(('Per Cápita'!$E$5*(1+($J3848/100))),0)</f>
        <v>66161</v>
      </c>
      <c r="AI3848" s="27">
        <f>ROUND(('Per Cápita'!$E$6*(1+($J3848/100))),0)</f>
        <v>99241</v>
      </c>
      <c r="AJ3848" s="27">
        <f>ROUND(('Per Cápita'!$E$7*(1+($J3848/100))),0)</f>
        <v>121620</v>
      </c>
      <c r="AK3848" s="27">
        <f>ROUND(('Per Cápita'!$F$4*(1+($J3848/100))),0)</f>
        <v>92430</v>
      </c>
      <c r="AL3848" s="27">
        <f>ROUND(('Per Cápita'!$F$5*(1+($J3848/100))),0)</f>
        <v>80756</v>
      </c>
      <c r="AM3848" s="27">
        <f>ROUND(('Per Cápita'!$F$6*(1+($J3848/100))),0)</f>
        <v>123566</v>
      </c>
      <c r="AN3848" s="27">
        <f>ROUND(('Per Cápita'!$F$7*(1+($J3848/100))),0)</f>
        <v>148864</v>
      </c>
      <c r="AO3848" s="27">
        <f>+AG3848*$M3848</f>
        <v>0</v>
      </c>
      <c r="AP3848" s="27">
        <f>+AH3848*($O3848+$Q3848)</f>
        <v>0</v>
      </c>
      <c r="AQ3848" s="27">
        <f>+AI3848*$S3848</f>
        <v>0</v>
      </c>
      <c r="AR3848" s="27">
        <f>+AJ3848*$U3848</f>
        <v>0</v>
      </c>
      <c r="AS3848" s="27">
        <f>+AK3848*L3848</f>
        <v>1941030</v>
      </c>
      <c r="AT3848" s="27">
        <f>+AL3848*(N3848+P3848)</f>
        <v>18250856</v>
      </c>
      <c r="AU3848" s="27">
        <f>+AM3848*R3848</f>
        <v>0</v>
      </c>
      <c r="AV3848" s="27">
        <f>+AN3848*T3848</f>
        <v>0</v>
      </c>
      <c r="AW3848" s="27">
        <f>+AG3848*$X3848*$AW$1</f>
        <v>0</v>
      </c>
      <c r="AX3848" s="27">
        <f>+AH3848*($AB3848+$Z3848)*$AW$1</f>
        <v>0</v>
      </c>
      <c r="AY3848" s="27">
        <f>+AI3848*$AD3848*$AW$1</f>
        <v>0</v>
      </c>
      <c r="AZ3848" s="27">
        <f>+AJ3848*$AF3848*$AW$1</f>
        <v>0</v>
      </c>
      <c r="BA3848" s="27">
        <f>+$AW$1*AK3848*W3848</f>
        <v>0</v>
      </c>
      <c r="BB3848" s="27">
        <f>+$AW$1*AL3848*(Y3848+AA3848)</f>
        <v>0</v>
      </c>
      <c r="BC3848" s="27">
        <f>+AM3848*AC3848*$AW$1</f>
        <v>0</v>
      </c>
      <c r="BD3848" s="27">
        <f>+$AW$1*AN3848*AE3848</f>
        <v>0</v>
      </c>
      <c r="BE3848" s="27">
        <f>ROUND(SUM(AO3848:AV3848),0)</f>
        <v>20191886</v>
      </c>
      <c r="BF3848" s="27">
        <f>ROUND(SUM(AW3848:BD3848),0)</f>
        <v>0</v>
      </c>
      <c r="BG3848" s="9">
        <f>+BF3848+BE3848</f>
        <v>20191886</v>
      </c>
      <c r="BH3848" s="27">
        <f>+ROUND(BG3848*$BH$2,0)</f>
        <v>16153509</v>
      </c>
      <c r="BI3848" s="27"/>
      <c r="BJ3848" t="s">
        <v>9823</v>
      </c>
      <c r="BK3848" t="s">
        <v>5557</v>
      </c>
      <c r="BL3848" t="s">
        <v>19515</v>
      </c>
      <c r="BM3848" t="s">
        <v>9871</v>
      </c>
      <c r="BN3848" t="s">
        <v>9832</v>
      </c>
      <c r="BO3848" t="s">
        <v>19516</v>
      </c>
      <c r="BP3848" t="s">
        <v>28067</v>
      </c>
      <c r="BQ3848" t="s">
        <v>35747</v>
      </c>
      <c r="BR3848" t="s">
        <v>29332</v>
      </c>
      <c r="BS3848">
        <v>1</v>
      </c>
      <c r="BU3848" t="s">
        <v>19515</v>
      </c>
      <c r="BV3848" t="s">
        <v>35748</v>
      </c>
      <c r="BW3848" t="s">
        <v>9871</v>
      </c>
      <c r="BX3848" t="s">
        <v>9832</v>
      </c>
      <c r="BY3848" t="s">
        <v>19516</v>
      </c>
      <c r="BZ3848" t="s">
        <v>28067</v>
      </c>
      <c r="CA3848">
        <v>1</v>
      </c>
      <c r="CB3848" t="s">
        <v>29341</v>
      </c>
    </row>
    <row r="3849" spans="1:80" x14ac:dyDescent="0.25">
      <c r="A3849" t="s">
        <v>5770</v>
      </c>
      <c r="B3849" s="41" t="s">
        <v>7206</v>
      </c>
      <c r="C3849" s="41">
        <v>14</v>
      </c>
      <c r="D3849">
        <v>25123</v>
      </c>
      <c r="E3849" t="s">
        <v>2027</v>
      </c>
      <c r="F3849" s="41">
        <v>19550</v>
      </c>
      <c r="G3849" s="41">
        <v>225123000201</v>
      </c>
      <c r="H3849" t="s">
        <v>4931</v>
      </c>
      <c r="I3849" s="25">
        <v>72.491628918407415</v>
      </c>
      <c r="J3849" s="42">
        <f>STANDARDIZE(I3849,$I$1,$I$2)</f>
        <v>1.4445497097898579</v>
      </c>
      <c r="K3849" s="26">
        <f>SUM(L3849:U3849)</f>
        <v>341</v>
      </c>
      <c r="L3849" s="26">
        <v>44</v>
      </c>
      <c r="M3849" s="26">
        <v>0</v>
      </c>
      <c r="N3849" s="26">
        <v>140</v>
      </c>
      <c r="O3849" s="26">
        <v>0</v>
      </c>
      <c r="P3849" s="26">
        <v>117</v>
      </c>
      <c r="Q3849" s="26">
        <v>0</v>
      </c>
      <c r="R3849" s="26">
        <v>1</v>
      </c>
      <c r="S3849" s="26">
        <v>0</v>
      </c>
      <c r="T3849" s="26">
        <v>39</v>
      </c>
      <c r="U3849" s="26">
        <v>0</v>
      </c>
      <c r="V3849" s="26">
        <f>SUM(W3849:AF3849)</f>
        <v>40</v>
      </c>
      <c r="W3849" s="26">
        <v>0</v>
      </c>
      <c r="X3849" s="26">
        <v>0</v>
      </c>
      <c r="Y3849" s="26">
        <v>0</v>
      </c>
      <c r="Z3849" s="26">
        <v>0</v>
      </c>
      <c r="AA3849" s="26">
        <v>0</v>
      </c>
      <c r="AB3849" s="26">
        <v>0</v>
      </c>
      <c r="AC3849" s="26">
        <v>1</v>
      </c>
      <c r="AD3849" s="26">
        <v>0</v>
      </c>
      <c r="AE3849" s="26">
        <v>39</v>
      </c>
      <c r="AF3849" s="26">
        <v>0</v>
      </c>
      <c r="AG3849" s="27">
        <f>ROUND(('Per Cápita'!$E$4*(1+($J3849/100))),0)</f>
        <v>75869</v>
      </c>
      <c r="AH3849" s="27">
        <f>ROUND(('Per Cápita'!$E$5*(1+($J3849/100))),0)</f>
        <v>67001</v>
      </c>
      <c r="AI3849" s="27">
        <f>ROUND(('Per Cápita'!$E$6*(1+($J3849/100))),0)</f>
        <v>100501</v>
      </c>
      <c r="AJ3849" s="27">
        <f>ROUND(('Per Cápita'!$E$7*(1+($J3849/100))),0)</f>
        <v>123164</v>
      </c>
      <c r="AK3849" s="27">
        <f>ROUND(('Per Cápita'!$F$4*(1+($J3849/100))),0)</f>
        <v>93604</v>
      </c>
      <c r="AL3849" s="27">
        <f>ROUND(('Per Cápita'!$F$5*(1+($J3849/100))),0)</f>
        <v>81782</v>
      </c>
      <c r="AM3849" s="27">
        <f>ROUND(('Per Cápita'!$F$6*(1+($J3849/100))),0)</f>
        <v>125135</v>
      </c>
      <c r="AN3849" s="27">
        <f>ROUND(('Per Cápita'!$F$7*(1+($J3849/100))),0)</f>
        <v>150754</v>
      </c>
      <c r="AO3849" s="27">
        <f>+AG3849*$M3849</f>
        <v>0</v>
      </c>
      <c r="AP3849" s="27">
        <f>+AH3849*($O3849+$Q3849)</f>
        <v>0</v>
      </c>
      <c r="AQ3849" s="27">
        <f>+AI3849*$S3849</f>
        <v>0</v>
      </c>
      <c r="AR3849" s="27">
        <f>+AJ3849*$U3849</f>
        <v>0</v>
      </c>
      <c r="AS3849" s="27">
        <f>+AK3849*L3849</f>
        <v>4118576</v>
      </c>
      <c r="AT3849" s="27">
        <f>+AL3849*(N3849+P3849)</f>
        <v>21017974</v>
      </c>
      <c r="AU3849" s="27">
        <f>+AM3849*R3849</f>
        <v>125135</v>
      </c>
      <c r="AV3849" s="27">
        <f>+AN3849*T3849</f>
        <v>5879406</v>
      </c>
      <c r="AW3849" s="27">
        <f>+AG3849*$X3849*$AW$1</f>
        <v>0</v>
      </c>
      <c r="AX3849" s="27">
        <f>+AH3849*($AB3849+$Z3849)*$AW$1</f>
        <v>0</v>
      </c>
      <c r="AY3849" s="27">
        <f>+AI3849*$AD3849*$AW$1</f>
        <v>0</v>
      </c>
      <c r="AZ3849" s="27">
        <f>+AJ3849*$AF3849*$AW$1</f>
        <v>0</v>
      </c>
      <c r="BA3849" s="27">
        <f>+$AW$1*AK3849*W3849</f>
        <v>0</v>
      </c>
      <c r="BB3849" s="27">
        <f>+$AW$1*AL3849*(Y3849+AA3849)</f>
        <v>0</v>
      </c>
      <c r="BC3849" s="27">
        <f>+AM3849*AC3849*$AW$1</f>
        <v>25027</v>
      </c>
      <c r="BD3849" s="27">
        <f>+$AW$1*AN3849*AE3849</f>
        <v>1175881.2000000002</v>
      </c>
      <c r="BE3849" s="27">
        <f>ROUND(SUM(AO3849:AV3849),0)</f>
        <v>31141091</v>
      </c>
      <c r="BF3849" s="27">
        <f>ROUND(SUM(AW3849:BD3849),0)</f>
        <v>1200908</v>
      </c>
      <c r="BG3849" s="9">
        <f>+BF3849+BE3849</f>
        <v>32341999</v>
      </c>
      <c r="BH3849" s="27">
        <f>+ROUND(BG3849*$BH$2,0)</f>
        <v>25873599</v>
      </c>
      <c r="BI3849" s="27"/>
      <c r="BJ3849" t="s">
        <v>9823</v>
      </c>
      <c r="BK3849" t="s">
        <v>4931</v>
      </c>
      <c r="BL3849" t="s">
        <v>19517</v>
      </c>
      <c r="BM3849" t="s">
        <v>9835</v>
      </c>
      <c r="BN3849" t="s">
        <v>9832</v>
      </c>
      <c r="BO3849" t="s">
        <v>19518</v>
      </c>
      <c r="BP3849" t="s">
        <v>28068</v>
      </c>
      <c r="BQ3849" t="s">
        <v>35749</v>
      </c>
      <c r="BR3849" t="s">
        <v>29332</v>
      </c>
      <c r="BS3849">
        <v>1</v>
      </c>
      <c r="BU3849" t="s">
        <v>19517</v>
      </c>
      <c r="BV3849" t="s">
        <v>4931</v>
      </c>
      <c r="BW3849" t="s">
        <v>9835</v>
      </c>
      <c r="BX3849" t="s">
        <v>9832</v>
      </c>
      <c r="BY3849" t="s">
        <v>19518</v>
      </c>
      <c r="BZ3849" t="s">
        <v>28068</v>
      </c>
      <c r="CA3849">
        <v>2</v>
      </c>
      <c r="CB3849" t="s">
        <v>29341</v>
      </c>
    </row>
    <row r="3850" spans="1:80" x14ac:dyDescent="0.25">
      <c r="A3850" t="s">
        <v>5770</v>
      </c>
      <c r="B3850" s="41" t="s">
        <v>7206</v>
      </c>
      <c r="C3850" s="41">
        <v>14</v>
      </c>
      <c r="D3850">
        <v>25126</v>
      </c>
      <c r="E3850" t="s">
        <v>2028</v>
      </c>
      <c r="F3850" s="41">
        <v>19553</v>
      </c>
      <c r="G3850" s="41">
        <v>225126000067</v>
      </c>
      <c r="H3850" t="s">
        <v>8670</v>
      </c>
      <c r="I3850" s="25">
        <v>68.453398058304018</v>
      </c>
      <c r="J3850" s="42">
        <f>STANDARDIZE(I3850,$I$1,$I$2)</f>
        <v>0.14432179173470339</v>
      </c>
      <c r="K3850" s="26">
        <f>SUM(L3850:U3850)</f>
        <v>1394</v>
      </c>
      <c r="L3850" s="26">
        <v>61</v>
      </c>
      <c r="M3850" s="26">
        <v>26</v>
      </c>
      <c r="N3850" s="26">
        <v>467</v>
      </c>
      <c r="O3850" s="26">
        <v>174</v>
      </c>
      <c r="P3850" s="26">
        <v>353</v>
      </c>
      <c r="Q3850" s="26">
        <v>164</v>
      </c>
      <c r="R3850" s="26">
        <v>98</v>
      </c>
      <c r="S3850" s="26">
        <v>51</v>
      </c>
      <c r="T3850" s="26">
        <v>0</v>
      </c>
      <c r="U3850" s="26">
        <v>0</v>
      </c>
      <c r="V3850" s="26">
        <f>SUM(W3850:AF3850)</f>
        <v>881</v>
      </c>
      <c r="W3850" s="26">
        <v>61</v>
      </c>
      <c r="X3850" s="26">
        <v>0</v>
      </c>
      <c r="Y3850" s="26">
        <v>467</v>
      </c>
      <c r="Z3850" s="26">
        <v>0</v>
      </c>
      <c r="AA3850" s="26">
        <v>353</v>
      </c>
      <c r="AB3850" s="26">
        <v>0</v>
      </c>
      <c r="AC3850" s="26">
        <v>0</v>
      </c>
      <c r="AD3850" s="26">
        <v>0</v>
      </c>
      <c r="AE3850" s="26">
        <v>0</v>
      </c>
      <c r="AF3850" s="26">
        <v>0</v>
      </c>
      <c r="AG3850" s="27">
        <f>ROUND(('Per Cápita'!$E$4*(1+($J3850/100))),0)</f>
        <v>74897</v>
      </c>
      <c r="AH3850" s="27">
        <f>ROUND(('Per Cápita'!$E$5*(1+($J3850/100))),0)</f>
        <v>66142</v>
      </c>
      <c r="AI3850" s="27">
        <f>ROUND(('Per Cápita'!$E$6*(1+($J3850/100))),0)</f>
        <v>99213</v>
      </c>
      <c r="AJ3850" s="27">
        <f>ROUND(('Per Cápita'!$E$7*(1+($J3850/100))),0)</f>
        <v>121585</v>
      </c>
      <c r="AK3850" s="27">
        <f>ROUND(('Per Cápita'!$F$4*(1+($J3850/100))),0)</f>
        <v>92404</v>
      </c>
      <c r="AL3850" s="27">
        <f>ROUND(('Per Cápita'!$F$5*(1+($J3850/100))),0)</f>
        <v>80733</v>
      </c>
      <c r="AM3850" s="27">
        <f>ROUND(('Per Cápita'!$F$6*(1+($J3850/100))),0)</f>
        <v>123531</v>
      </c>
      <c r="AN3850" s="27">
        <f>ROUND(('Per Cápita'!$F$7*(1+($J3850/100))),0)</f>
        <v>148821</v>
      </c>
      <c r="AO3850" s="27">
        <f>+AG3850*$M3850</f>
        <v>1947322</v>
      </c>
      <c r="AP3850" s="27">
        <f>+AH3850*($O3850+$Q3850)</f>
        <v>22355996</v>
      </c>
      <c r="AQ3850" s="27">
        <f>+AI3850*$S3850</f>
        <v>5059863</v>
      </c>
      <c r="AR3850" s="27">
        <f>+AJ3850*$U3850</f>
        <v>0</v>
      </c>
      <c r="AS3850" s="27">
        <f>+AK3850*L3850</f>
        <v>5636644</v>
      </c>
      <c r="AT3850" s="27">
        <f>+AL3850*(N3850+P3850)</f>
        <v>66201060</v>
      </c>
      <c r="AU3850" s="27">
        <f>+AM3850*R3850</f>
        <v>12106038</v>
      </c>
      <c r="AV3850" s="27">
        <f>+AN3850*T3850</f>
        <v>0</v>
      </c>
      <c r="AW3850" s="27">
        <f>+AG3850*$X3850*$AW$1</f>
        <v>0</v>
      </c>
      <c r="AX3850" s="27">
        <f>+AH3850*($AB3850+$Z3850)*$AW$1</f>
        <v>0</v>
      </c>
      <c r="AY3850" s="27">
        <f>+AI3850*$AD3850*$AW$1</f>
        <v>0</v>
      </c>
      <c r="AZ3850" s="27">
        <f>+AJ3850*$AF3850*$AW$1</f>
        <v>0</v>
      </c>
      <c r="BA3850" s="27">
        <f>+$AW$1*AK3850*W3850</f>
        <v>1127328.8</v>
      </c>
      <c r="BB3850" s="27">
        <f>+$AW$1*AL3850*(Y3850+AA3850)</f>
        <v>13240212</v>
      </c>
      <c r="BC3850" s="27">
        <f>+AM3850*AC3850*$AW$1</f>
        <v>0</v>
      </c>
      <c r="BD3850" s="27">
        <f>+$AW$1*AN3850*AE3850</f>
        <v>0</v>
      </c>
      <c r="BE3850" s="27">
        <f>ROUND(SUM(AO3850:AV3850),0)</f>
        <v>113306923</v>
      </c>
      <c r="BF3850" s="27">
        <f>ROUND(SUM(AW3850:BD3850),0)</f>
        <v>14367541</v>
      </c>
      <c r="BG3850" s="9">
        <f>+BF3850+BE3850</f>
        <v>127674464</v>
      </c>
      <c r="BH3850" s="27">
        <f>+ROUND(BG3850*$BH$2,0)</f>
        <v>102139571</v>
      </c>
      <c r="BI3850" s="27"/>
      <c r="BJ3850" t="s">
        <v>9823</v>
      </c>
      <c r="BK3850" t="s">
        <v>8670</v>
      </c>
      <c r="BL3850" t="s">
        <v>19519</v>
      </c>
      <c r="BM3850" t="s">
        <v>9996</v>
      </c>
      <c r="BN3850" t="s">
        <v>10263</v>
      </c>
      <c r="BO3850" t="s">
        <v>19520</v>
      </c>
      <c r="BP3850" t="s">
        <v>24951</v>
      </c>
      <c r="BQ3850" t="s">
        <v>35750</v>
      </c>
      <c r="BR3850" t="s">
        <v>29332</v>
      </c>
      <c r="BS3850">
        <v>1</v>
      </c>
      <c r="BU3850" t="s">
        <v>19519</v>
      </c>
      <c r="BV3850" t="s">
        <v>35751</v>
      </c>
      <c r="BW3850" t="s">
        <v>9996</v>
      </c>
      <c r="BX3850" t="s">
        <v>10263</v>
      </c>
      <c r="BY3850" t="s">
        <v>19520</v>
      </c>
      <c r="BZ3850" t="s">
        <v>24951</v>
      </c>
      <c r="CA3850">
        <v>1</v>
      </c>
      <c r="CB3850" t="s">
        <v>29341</v>
      </c>
    </row>
    <row r="3851" spans="1:80" x14ac:dyDescent="0.25">
      <c r="A3851" t="s">
        <v>5770</v>
      </c>
      <c r="B3851" s="41" t="s">
        <v>7206</v>
      </c>
      <c r="C3851" s="41">
        <v>14</v>
      </c>
      <c r="D3851">
        <v>25126</v>
      </c>
      <c r="E3851" t="s">
        <v>2028</v>
      </c>
      <c r="F3851" s="41">
        <v>26569</v>
      </c>
      <c r="G3851" s="41">
        <v>225126000091</v>
      </c>
      <c r="H3851" t="s">
        <v>8671</v>
      </c>
      <c r="I3851" s="25">
        <v>70.902409355486398</v>
      </c>
      <c r="J3851" s="42">
        <f>STANDARDIZE(I3851,$I$1,$I$2)</f>
        <v>0.93285344595208219</v>
      </c>
      <c r="K3851" s="26">
        <f>SUM(L3851:U3851)</f>
        <v>1462</v>
      </c>
      <c r="L3851" s="26">
        <v>147</v>
      </c>
      <c r="M3851" s="26">
        <v>0</v>
      </c>
      <c r="N3851" s="26">
        <v>711</v>
      </c>
      <c r="O3851" s="26">
        <v>0</v>
      </c>
      <c r="P3851" s="26">
        <v>455</v>
      </c>
      <c r="Q3851" s="26">
        <v>0</v>
      </c>
      <c r="R3851" s="26">
        <v>149</v>
      </c>
      <c r="S3851" s="26">
        <v>0</v>
      </c>
      <c r="T3851" s="26">
        <v>0</v>
      </c>
      <c r="U3851" s="26">
        <v>0</v>
      </c>
      <c r="V3851" s="26">
        <f>SUM(W3851:AF3851)</f>
        <v>0</v>
      </c>
      <c r="W3851" s="26">
        <v>0</v>
      </c>
      <c r="X3851" s="26">
        <v>0</v>
      </c>
      <c r="Y3851" s="26">
        <v>0</v>
      </c>
      <c r="Z3851" s="26">
        <v>0</v>
      </c>
      <c r="AA3851" s="26">
        <v>0</v>
      </c>
      <c r="AB3851" s="26">
        <v>0</v>
      </c>
      <c r="AC3851" s="26">
        <v>0</v>
      </c>
      <c r="AD3851" s="26">
        <v>0</v>
      </c>
      <c r="AE3851" s="26">
        <v>0</v>
      </c>
      <c r="AF3851" s="26">
        <v>0</v>
      </c>
      <c r="AG3851" s="27">
        <f>ROUND(('Per Cápita'!$E$4*(1+($J3851/100))),0)</f>
        <v>75487</v>
      </c>
      <c r="AH3851" s="27">
        <f>ROUND(('Per Cápita'!$E$5*(1+($J3851/100))),0)</f>
        <v>66663</v>
      </c>
      <c r="AI3851" s="27">
        <f>ROUND(('Per Cápita'!$E$6*(1+($J3851/100))),0)</f>
        <v>99994</v>
      </c>
      <c r="AJ3851" s="27">
        <f>ROUND(('Per Cápita'!$E$7*(1+($J3851/100))),0)</f>
        <v>122543</v>
      </c>
      <c r="AK3851" s="27">
        <f>ROUND(('Per Cápita'!$F$4*(1+($J3851/100))),0)</f>
        <v>93132</v>
      </c>
      <c r="AL3851" s="27">
        <f>ROUND(('Per Cápita'!$F$5*(1+($J3851/100))),0)</f>
        <v>81369</v>
      </c>
      <c r="AM3851" s="27">
        <f>ROUND(('Per Cápita'!$F$6*(1+($J3851/100))),0)</f>
        <v>124504</v>
      </c>
      <c r="AN3851" s="27">
        <f>ROUND(('Per Cápita'!$F$7*(1+($J3851/100))),0)</f>
        <v>149993</v>
      </c>
      <c r="AO3851" s="27">
        <f>+AG3851*$M3851</f>
        <v>0</v>
      </c>
      <c r="AP3851" s="27">
        <f>+AH3851*($O3851+$Q3851)</f>
        <v>0</v>
      </c>
      <c r="AQ3851" s="27">
        <f>+AI3851*$S3851</f>
        <v>0</v>
      </c>
      <c r="AR3851" s="27">
        <f>+AJ3851*$U3851</f>
        <v>0</v>
      </c>
      <c r="AS3851" s="27">
        <f>+AK3851*L3851</f>
        <v>13690404</v>
      </c>
      <c r="AT3851" s="27">
        <f>+AL3851*(N3851+P3851)</f>
        <v>94876254</v>
      </c>
      <c r="AU3851" s="27">
        <f>+AM3851*R3851</f>
        <v>18551096</v>
      </c>
      <c r="AV3851" s="27">
        <f>+AN3851*T3851</f>
        <v>0</v>
      </c>
      <c r="AW3851" s="27">
        <f>+AG3851*$X3851*$AW$1</f>
        <v>0</v>
      </c>
      <c r="AX3851" s="27">
        <f>+AH3851*($AB3851+$Z3851)*$AW$1</f>
        <v>0</v>
      </c>
      <c r="AY3851" s="27">
        <f>+AI3851*$AD3851*$AW$1</f>
        <v>0</v>
      </c>
      <c r="AZ3851" s="27">
        <f>+AJ3851*$AF3851*$AW$1</f>
        <v>0</v>
      </c>
      <c r="BA3851" s="27">
        <f>+$AW$1*AK3851*W3851</f>
        <v>0</v>
      </c>
      <c r="BB3851" s="27">
        <f>+$AW$1*AL3851*(Y3851+AA3851)</f>
        <v>0</v>
      </c>
      <c r="BC3851" s="27">
        <f>+AM3851*AC3851*$AW$1</f>
        <v>0</v>
      </c>
      <c r="BD3851" s="27">
        <f>+$AW$1*AN3851*AE3851</f>
        <v>0</v>
      </c>
      <c r="BE3851" s="27">
        <f>ROUND(SUM(AO3851:AV3851),0)</f>
        <v>127117754</v>
      </c>
      <c r="BF3851" s="27">
        <f>ROUND(SUM(AW3851:BD3851),0)</f>
        <v>0</v>
      </c>
      <c r="BG3851" s="9">
        <f>+BF3851+BE3851</f>
        <v>127117754</v>
      </c>
      <c r="BH3851" s="27">
        <f>+ROUND(BG3851*$BH$2,0)</f>
        <v>101694203</v>
      </c>
      <c r="BI3851" s="27"/>
      <c r="BJ3851" t="s">
        <v>9823</v>
      </c>
      <c r="BK3851" t="s">
        <v>8671</v>
      </c>
      <c r="BL3851" t="s">
        <v>19521</v>
      </c>
      <c r="BM3851" t="s">
        <v>9996</v>
      </c>
      <c r="BN3851" t="s">
        <v>10263</v>
      </c>
      <c r="BO3851" t="s">
        <v>19522</v>
      </c>
      <c r="BP3851" t="s">
        <v>27203</v>
      </c>
      <c r="BQ3851" t="s">
        <v>35752</v>
      </c>
      <c r="BR3851" t="s">
        <v>29332</v>
      </c>
      <c r="BS3851">
        <v>1</v>
      </c>
      <c r="BU3851" t="s">
        <v>19521</v>
      </c>
      <c r="BV3851" t="s">
        <v>35753</v>
      </c>
      <c r="BW3851" t="s">
        <v>9996</v>
      </c>
      <c r="BX3851" t="s">
        <v>10263</v>
      </c>
      <c r="BY3851" t="s">
        <v>19522</v>
      </c>
      <c r="BZ3851" t="s">
        <v>27203</v>
      </c>
      <c r="CA3851">
        <v>1</v>
      </c>
      <c r="CB3851" t="s">
        <v>29341</v>
      </c>
    </row>
    <row r="3852" spans="1:80" x14ac:dyDescent="0.25">
      <c r="A3852" t="s">
        <v>5770</v>
      </c>
      <c r="B3852" s="41" t="s">
        <v>7206</v>
      </c>
      <c r="C3852" s="41">
        <v>14</v>
      </c>
      <c r="D3852">
        <v>25126</v>
      </c>
      <c r="E3852" t="s">
        <v>2028</v>
      </c>
      <c r="F3852" s="41">
        <v>26570</v>
      </c>
      <c r="G3852" s="41">
        <v>225126000288</v>
      </c>
      <c r="H3852" t="s">
        <v>2031</v>
      </c>
      <c r="I3852" s="25">
        <v>64.499840461842822</v>
      </c>
      <c r="J3852" s="42">
        <f>STANDARDIZE(I3852,$I$1,$I$2)</f>
        <v>-1.1286430635797498</v>
      </c>
      <c r="K3852" s="26">
        <f>SUM(L3852:U3852)</f>
        <v>1050</v>
      </c>
      <c r="L3852" s="26">
        <v>0</v>
      </c>
      <c r="M3852" s="26">
        <v>89</v>
      </c>
      <c r="N3852" s="26">
        <v>0</v>
      </c>
      <c r="O3852" s="26">
        <v>445</v>
      </c>
      <c r="P3852" s="26">
        <v>0</v>
      </c>
      <c r="Q3852" s="26">
        <v>366</v>
      </c>
      <c r="R3852" s="26">
        <v>0</v>
      </c>
      <c r="S3852" s="26">
        <v>0</v>
      </c>
      <c r="T3852" s="26">
        <v>0</v>
      </c>
      <c r="U3852" s="26">
        <v>150</v>
      </c>
      <c r="V3852" s="26">
        <f>SUM(W3852:AF3852)</f>
        <v>150</v>
      </c>
      <c r="W3852" s="26">
        <v>0</v>
      </c>
      <c r="X3852" s="26">
        <v>0</v>
      </c>
      <c r="Y3852" s="26">
        <v>0</v>
      </c>
      <c r="Z3852" s="26">
        <v>0</v>
      </c>
      <c r="AA3852" s="26">
        <v>0</v>
      </c>
      <c r="AB3852" s="26">
        <v>0</v>
      </c>
      <c r="AC3852" s="26">
        <v>0</v>
      </c>
      <c r="AD3852" s="26">
        <v>0</v>
      </c>
      <c r="AE3852" s="26">
        <v>0</v>
      </c>
      <c r="AF3852" s="26">
        <v>150</v>
      </c>
      <c r="AG3852" s="27">
        <f>ROUND(('Per Cápita'!$E$4*(1+($J3852/100))),0)</f>
        <v>73945</v>
      </c>
      <c r="AH3852" s="27">
        <f>ROUND(('Per Cápita'!$E$5*(1+($J3852/100))),0)</f>
        <v>65302</v>
      </c>
      <c r="AI3852" s="27">
        <f>ROUND(('Per Cápita'!$E$6*(1+($J3852/100))),0)</f>
        <v>97952</v>
      </c>
      <c r="AJ3852" s="27">
        <f>ROUND(('Per Cápita'!$E$7*(1+($J3852/100))),0)</f>
        <v>120040</v>
      </c>
      <c r="AK3852" s="27">
        <f>ROUND(('Per Cápita'!$F$4*(1+($J3852/100))),0)</f>
        <v>91230</v>
      </c>
      <c r="AL3852" s="27">
        <f>ROUND(('Per Cápita'!$F$5*(1+($J3852/100))),0)</f>
        <v>79707</v>
      </c>
      <c r="AM3852" s="27">
        <f>ROUND(('Per Cápita'!$F$6*(1+($J3852/100))),0)</f>
        <v>121961</v>
      </c>
      <c r="AN3852" s="27">
        <f>ROUND(('Per Cápita'!$F$7*(1+($J3852/100))),0)</f>
        <v>146930</v>
      </c>
      <c r="AO3852" s="27">
        <f>+AG3852*$M3852</f>
        <v>6581105</v>
      </c>
      <c r="AP3852" s="27">
        <f>+AH3852*($O3852+$Q3852)</f>
        <v>52959922</v>
      </c>
      <c r="AQ3852" s="27">
        <f>+AI3852*$S3852</f>
        <v>0</v>
      </c>
      <c r="AR3852" s="27">
        <f>+AJ3852*$U3852</f>
        <v>18006000</v>
      </c>
      <c r="AS3852" s="27">
        <f>+AK3852*L3852</f>
        <v>0</v>
      </c>
      <c r="AT3852" s="27">
        <f>+AL3852*(N3852+P3852)</f>
        <v>0</v>
      </c>
      <c r="AU3852" s="27">
        <f>+AM3852*R3852</f>
        <v>0</v>
      </c>
      <c r="AV3852" s="27">
        <f>+AN3852*T3852</f>
        <v>0</v>
      </c>
      <c r="AW3852" s="27">
        <f>+AG3852*$X3852*$AW$1</f>
        <v>0</v>
      </c>
      <c r="AX3852" s="27">
        <f>+AH3852*($AB3852+$Z3852)*$AW$1</f>
        <v>0</v>
      </c>
      <c r="AY3852" s="27">
        <f>+AI3852*$AD3852*$AW$1</f>
        <v>0</v>
      </c>
      <c r="AZ3852" s="27">
        <f>+AJ3852*$AF3852*$AW$1</f>
        <v>3601200</v>
      </c>
      <c r="BA3852" s="27">
        <f>+$AW$1*AK3852*W3852</f>
        <v>0</v>
      </c>
      <c r="BB3852" s="27">
        <f>+$AW$1*AL3852*(Y3852+AA3852)</f>
        <v>0</v>
      </c>
      <c r="BC3852" s="27">
        <f>+AM3852*AC3852*$AW$1</f>
        <v>0</v>
      </c>
      <c r="BD3852" s="27">
        <f>+$AW$1*AN3852*AE3852</f>
        <v>0</v>
      </c>
      <c r="BE3852" s="27">
        <f>ROUND(SUM(AO3852:AV3852),0)</f>
        <v>77547027</v>
      </c>
      <c r="BF3852" s="27">
        <f>ROUND(SUM(AW3852:BD3852),0)</f>
        <v>3601200</v>
      </c>
      <c r="BG3852" s="9">
        <f>+BF3852+BE3852</f>
        <v>81148227</v>
      </c>
      <c r="BH3852" s="27">
        <f>+ROUND(BG3852*$BH$2,0)</f>
        <v>64918582</v>
      </c>
      <c r="BI3852" s="27"/>
      <c r="BJ3852" t="s">
        <v>9823</v>
      </c>
      <c r="BK3852" t="s">
        <v>2031</v>
      </c>
      <c r="BL3852" t="s">
        <v>19523</v>
      </c>
      <c r="BM3852" t="s">
        <v>9851</v>
      </c>
      <c r="BN3852" t="s">
        <v>9832</v>
      </c>
      <c r="BO3852" t="s">
        <v>19524</v>
      </c>
      <c r="BP3852" t="s">
        <v>28069</v>
      </c>
      <c r="BQ3852" t="s">
        <v>35754</v>
      </c>
      <c r="BR3852" t="s">
        <v>29332</v>
      </c>
      <c r="BS3852">
        <v>1</v>
      </c>
      <c r="BU3852" t="s">
        <v>19523</v>
      </c>
      <c r="BV3852" t="s">
        <v>35755</v>
      </c>
      <c r="BW3852" t="s">
        <v>30465</v>
      </c>
      <c r="BX3852" t="s">
        <v>9832</v>
      </c>
      <c r="BY3852" t="s">
        <v>19524</v>
      </c>
      <c r="BZ3852" t="s">
        <v>28069</v>
      </c>
      <c r="CA3852">
        <v>1</v>
      </c>
      <c r="CB3852" t="s">
        <v>29341</v>
      </c>
    </row>
    <row r="3853" spans="1:80" x14ac:dyDescent="0.25">
      <c r="A3853" t="s">
        <v>5770</v>
      </c>
      <c r="B3853" s="41" t="s">
        <v>7206</v>
      </c>
      <c r="C3853" s="41">
        <v>14</v>
      </c>
      <c r="D3853">
        <v>25126</v>
      </c>
      <c r="E3853" t="s">
        <v>2028</v>
      </c>
      <c r="F3853" s="41">
        <v>19555</v>
      </c>
      <c r="G3853" s="41">
        <v>225126000431</v>
      </c>
      <c r="H3853" t="s">
        <v>8672</v>
      </c>
      <c r="I3853" s="25">
        <v>69.046862471175302</v>
      </c>
      <c r="J3853" s="42">
        <f>STANDARDIZE(I3853,$I$1,$I$2)</f>
        <v>0.33540522027541286</v>
      </c>
      <c r="K3853" s="26">
        <f>SUM(L3853:U3853)</f>
        <v>1454</v>
      </c>
      <c r="L3853" s="26">
        <v>126</v>
      </c>
      <c r="M3853" s="26">
        <v>0</v>
      </c>
      <c r="N3853" s="26">
        <v>585</v>
      </c>
      <c r="O3853" s="26">
        <v>0</v>
      </c>
      <c r="P3853" s="26">
        <v>592</v>
      </c>
      <c r="Q3853" s="26">
        <v>0</v>
      </c>
      <c r="R3853" s="26">
        <v>151</v>
      </c>
      <c r="S3853" s="26">
        <v>0</v>
      </c>
      <c r="T3853" s="26">
        <v>0</v>
      </c>
      <c r="U3853" s="26">
        <v>0</v>
      </c>
      <c r="V3853" s="26">
        <f>SUM(W3853:AF3853)</f>
        <v>1301</v>
      </c>
      <c r="W3853" s="26">
        <v>101</v>
      </c>
      <c r="X3853" s="26">
        <v>0</v>
      </c>
      <c r="Y3853" s="26">
        <v>457</v>
      </c>
      <c r="Z3853" s="26">
        <v>0</v>
      </c>
      <c r="AA3853" s="26">
        <v>592</v>
      </c>
      <c r="AB3853" s="26">
        <v>0</v>
      </c>
      <c r="AC3853" s="26">
        <v>151</v>
      </c>
      <c r="AD3853" s="26">
        <v>0</v>
      </c>
      <c r="AE3853" s="26">
        <v>0</v>
      </c>
      <c r="AF3853" s="26">
        <v>0</v>
      </c>
      <c r="AG3853" s="27">
        <f>ROUND(('Per Cápita'!$E$4*(1+($J3853/100))),0)</f>
        <v>75040</v>
      </c>
      <c r="AH3853" s="27">
        <f>ROUND(('Per Cápita'!$E$5*(1+($J3853/100))),0)</f>
        <v>66269</v>
      </c>
      <c r="AI3853" s="27">
        <f>ROUND(('Per Cápita'!$E$6*(1+($J3853/100))),0)</f>
        <v>99402</v>
      </c>
      <c r="AJ3853" s="27">
        <f>ROUND(('Per Cápita'!$E$7*(1+($J3853/100))),0)</f>
        <v>121817</v>
      </c>
      <c r="AK3853" s="27">
        <f>ROUND(('Per Cápita'!$F$4*(1+($J3853/100))),0)</f>
        <v>92580</v>
      </c>
      <c r="AL3853" s="27">
        <f>ROUND(('Per Cápita'!$F$5*(1+($J3853/100))),0)</f>
        <v>80887</v>
      </c>
      <c r="AM3853" s="27">
        <f>ROUND(('Per Cápita'!$F$6*(1+($J3853/100))),0)</f>
        <v>123767</v>
      </c>
      <c r="AN3853" s="27">
        <f>ROUND(('Per Cápita'!$F$7*(1+($J3853/100))),0)</f>
        <v>149105</v>
      </c>
      <c r="AO3853" s="27">
        <f>+AG3853*$M3853</f>
        <v>0</v>
      </c>
      <c r="AP3853" s="27">
        <f>+AH3853*($O3853+$Q3853)</f>
        <v>0</v>
      </c>
      <c r="AQ3853" s="27">
        <f>+AI3853*$S3853</f>
        <v>0</v>
      </c>
      <c r="AR3853" s="27">
        <f>+AJ3853*$U3853</f>
        <v>0</v>
      </c>
      <c r="AS3853" s="27">
        <f>+AK3853*L3853</f>
        <v>11665080</v>
      </c>
      <c r="AT3853" s="27">
        <f>+AL3853*(N3853+P3853)</f>
        <v>95203999</v>
      </c>
      <c r="AU3853" s="27">
        <f>+AM3853*R3853</f>
        <v>18688817</v>
      </c>
      <c r="AV3853" s="27">
        <f>+AN3853*T3853</f>
        <v>0</v>
      </c>
      <c r="AW3853" s="27">
        <f>+AG3853*$X3853*$AW$1</f>
        <v>0</v>
      </c>
      <c r="AX3853" s="27">
        <f>+AH3853*($AB3853+$Z3853)*$AW$1</f>
        <v>0</v>
      </c>
      <c r="AY3853" s="27">
        <f>+AI3853*$AD3853*$AW$1</f>
        <v>0</v>
      </c>
      <c r="AZ3853" s="27">
        <f>+AJ3853*$AF3853*$AW$1</f>
        <v>0</v>
      </c>
      <c r="BA3853" s="27">
        <f>+$AW$1*AK3853*W3853</f>
        <v>1870116</v>
      </c>
      <c r="BB3853" s="27">
        <f>+$AW$1*AL3853*(Y3853+AA3853)</f>
        <v>16970092.600000001</v>
      </c>
      <c r="BC3853" s="27">
        <f>+AM3853*AC3853*$AW$1</f>
        <v>3737763.4000000004</v>
      </c>
      <c r="BD3853" s="27">
        <f>+$AW$1*AN3853*AE3853</f>
        <v>0</v>
      </c>
      <c r="BE3853" s="27">
        <f>ROUND(SUM(AO3853:AV3853),0)</f>
        <v>125557896</v>
      </c>
      <c r="BF3853" s="27">
        <f>ROUND(SUM(AW3853:BD3853),0)</f>
        <v>22577972</v>
      </c>
      <c r="BG3853" s="9">
        <f>+BF3853+BE3853</f>
        <v>148135868</v>
      </c>
      <c r="BH3853" s="27">
        <f>+ROUND(BG3853*$BH$2,0)</f>
        <v>118508694</v>
      </c>
      <c r="BI3853" s="27"/>
      <c r="BJ3853" t="s">
        <v>9823</v>
      </c>
      <c r="BK3853" t="s">
        <v>8672</v>
      </c>
      <c r="BL3853" t="s">
        <v>19525</v>
      </c>
      <c r="BM3853" t="s">
        <v>9851</v>
      </c>
      <c r="BN3853" t="s">
        <v>10263</v>
      </c>
      <c r="BO3853" t="s">
        <v>19526</v>
      </c>
      <c r="BP3853" t="s">
        <v>28070</v>
      </c>
      <c r="BQ3853" t="s">
        <v>35756</v>
      </c>
      <c r="BR3853" t="s">
        <v>29332</v>
      </c>
      <c r="BS3853">
        <v>1</v>
      </c>
      <c r="BU3853" t="s">
        <v>19525</v>
      </c>
      <c r="BV3853" t="s">
        <v>2494</v>
      </c>
      <c r="BW3853" t="s">
        <v>30465</v>
      </c>
      <c r="BX3853" t="s">
        <v>10263</v>
      </c>
      <c r="BY3853" t="s">
        <v>19526</v>
      </c>
      <c r="BZ3853" t="s">
        <v>28070</v>
      </c>
      <c r="CA3853">
        <v>1</v>
      </c>
      <c r="CB3853" t="s">
        <v>29341</v>
      </c>
    </row>
    <row r="3854" spans="1:80" x14ac:dyDescent="0.25">
      <c r="A3854" t="s">
        <v>5770</v>
      </c>
      <c r="B3854" s="41" t="s">
        <v>7206</v>
      </c>
      <c r="C3854" s="41">
        <v>14</v>
      </c>
      <c r="D3854">
        <v>25148</v>
      </c>
      <c r="E3854" t="s">
        <v>2032</v>
      </c>
      <c r="F3854" s="41">
        <v>19617</v>
      </c>
      <c r="G3854" s="41">
        <v>225148000401</v>
      </c>
      <c r="H3854" t="s">
        <v>9671</v>
      </c>
      <c r="I3854" s="25">
        <v>69.496992620343761</v>
      </c>
      <c r="J3854" s="42">
        <f>STANDARDIZE(I3854,$I$1,$I$2)</f>
        <v>0.48033794130666552</v>
      </c>
      <c r="K3854" s="26">
        <f>SUM(L3854:U3854)</f>
        <v>224</v>
      </c>
      <c r="L3854" s="26">
        <v>13</v>
      </c>
      <c r="M3854" s="26">
        <v>0</v>
      </c>
      <c r="N3854" s="26">
        <v>113</v>
      </c>
      <c r="O3854" s="26">
        <v>0</v>
      </c>
      <c r="P3854" s="26">
        <v>65</v>
      </c>
      <c r="Q3854" s="26">
        <v>0</v>
      </c>
      <c r="R3854" s="26">
        <v>33</v>
      </c>
      <c r="S3854" s="26">
        <v>0</v>
      </c>
      <c r="T3854" s="26">
        <v>0</v>
      </c>
      <c r="U3854" s="26">
        <v>0</v>
      </c>
      <c r="V3854" s="26">
        <f>SUM(W3854:AF3854)</f>
        <v>224</v>
      </c>
      <c r="W3854" s="26">
        <v>13</v>
      </c>
      <c r="X3854" s="26">
        <v>0</v>
      </c>
      <c r="Y3854" s="26">
        <v>113</v>
      </c>
      <c r="Z3854" s="26">
        <v>0</v>
      </c>
      <c r="AA3854" s="26">
        <v>65</v>
      </c>
      <c r="AB3854" s="26">
        <v>0</v>
      </c>
      <c r="AC3854" s="26">
        <v>33</v>
      </c>
      <c r="AD3854" s="26">
        <v>0</v>
      </c>
      <c r="AE3854" s="26">
        <v>0</v>
      </c>
      <c r="AF3854" s="26">
        <v>0</v>
      </c>
      <c r="AG3854" s="27">
        <f>ROUND(('Per Cápita'!$E$4*(1+($J3854/100))),0)</f>
        <v>75148</v>
      </c>
      <c r="AH3854" s="27">
        <f>ROUND(('Per Cápita'!$E$5*(1+($J3854/100))),0)</f>
        <v>66364</v>
      </c>
      <c r="AI3854" s="27">
        <f>ROUND(('Per Cápita'!$E$6*(1+($J3854/100))),0)</f>
        <v>99546</v>
      </c>
      <c r="AJ3854" s="27">
        <f>ROUND(('Per Cápita'!$E$7*(1+($J3854/100))),0)</f>
        <v>121993</v>
      </c>
      <c r="AK3854" s="27">
        <f>ROUND(('Per Cápita'!$F$4*(1+($J3854/100))),0)</f>
        <v>92714</v>
      </c>
      <c r="AL3854" s="27">
        <f>ROUND(('Per Cápita'!$F$5*(1+($J3854/100))),0)</f>
        <v>81004</v>
      </c>
      <c r="AM3854" s="27">
        <f>ROUND(('Per Cápita'!$F$6*(1+($J3854/100))),0)</f>
        <v>123946</v>
      </c>
      <c r="AN3854" s="27">
        <f>ROUND(('Per Cápita'!$F$7*(1+($J3854/100))),0)</f>
        <v>149321</v>
      </c>
      <c r="AO3854" s="27">
        <f>+AG3854*$M3854</f>
        <v>0</v>
      </c>
      <c r="AP3854" s="27">
        <f>+AH3854*($O3854+$Q3854)</f>
        <v>0</v>
      </c>
      <c r="AQ3854" s="27">
        <f>+AI3854*$S3854</f>
        <v>0</v>
      </c>
      <c r="AR3854" s="27">
        <f>+AJ3854*$U3854</f>
        <v>0</v>
      </c>
      <c r="AS3854" s="27">
        <f>+AK3854*L3854</f>
        <v>1205282</v>
      </c>
      <c r="AT3854" s="27">
        <f>+AL3854*(N3854+P3854)</f>
        <v>14418712</v>
      </c>
      <c r="AU3854" s="27">
        <f>+AM3854*R3854</f>
        <v>4090218</v>
      </c>
      <c r="AV3854" s="27">
        <f>+AN3854*T3854</f>
        <v>0</v>
      </c>
      <c r="AW3854" s="27">
        <f>+AG3854*$X3854*$AW$1</f>
        <v>0</v>
      </c>
      <c r="AX3854" s="27">
        <f>+AH3854*($AB3854+$Z3854)*$AW$1</f>
        <v>0</v>
      </c>
      <c r="AY3854" s="27">
        <f>+AI3854*$AD3854*$AW$1</f>
        <v>0</v>
      </c>
      <c r="AZ3854" s="27">
        <f>+AJ3854*$AF3854*$AW$1</f>
        <v>0</v>
      </c>
      <c r="BA3854" s="27">
        <f>+$AW$1*AK3854*W3854</f>
        <v>241056.4</v>
      </c>
      <c r="BB3854" s="27">
        <f>+$AW$1*AL3854*(Y3854+AA3854)</f>
        <v>2883742.4000000004</v>
      </c>
      <c r="BC3854" s="27">
        <f>+AM3854*AC3854*$AW$1</f>
        <v>818043.60000000009</v>
      </c>
      <c r="BD3854" s="27">
        <f>+$AW$1*AN3854*AE3854</f>
        <v>0</v>
      </c>
      <c r="BE3854" s="27">
        <f>ROUND(SUM(AO3854:AV3854),0)</f>
        <v>19714212</v>
      </c>
      <c r="BF3854" s="27">
        <f>ROUND(SUM(AW3854:BD3854),0)</f>
        <v>3942842</v>
      </c>
      <c r="BG3854" s="9">
        <f>+BF3854+BE3854</f>
        <v>23657054</v>
      </c>
      <c r="BH3854" s="27">
        <f>+ROUND(BG3854*$BH$2,0)</f>
        <v>18925643</v>
      </c>
      <c r="BI3854" s="27"/>
      <c r="BJ3854" t="s">
        <v>9823</v>
      </c>
      <c r="BK3854" t="s">
        <v>9671</v>
      </c>
      <c r="BL3854" t="s">
        <v>19527</v>
      </c>
      <c r="BM3854" t="s">
        <v>9835</v>
      </c>
      <c r="BN3854" t="s">
        <v>9832</v>
      </c>
      <c r="BO3854" t="s">
        <v>19528</v>
      </c>
      <c r="BP3854" t="s">
        <v>28071</v>
      </c>
      <c r="BQ3854" t="s">
        <v>35757</v>
      </c>
      <c r="BR3854" t="s">
        <v>29332</v>
      </c>
      <c r="BS3854">
        <v>1</v>
      </c>
      <c r="BU3854" t="s">
        <v>19527</v>
      </c>
      <c r="BV3854" t="s">
        <v>32207</v>
      </c>
      <c r="BW3854" t="s">
        <v>9835</v>
      </c>
      <c r="BX3854" t="s">
        <v>9832</v>
      </c>
      <c r="BY3854" t="s">
        <v>19528</v>
      </c>
      <c r="BZ3854" t="s">
        <v>28071</v>
      </c>
      <c r="CA3854">
        <v>2</v>
      </c>
      <c r="CB3854" t="s">
        <v>29341</v>
      </c>
    </row>
    <row r="3855" spans="1:80" x14ac:dyDescent="0.25">
      <c r="A3855" t="s">
        <v>5770</v>
      </c>
      <c r="B3855" s="41" t="s">
        <v>7206</v>
      </c>
      <c r="C3855" s="41">
        <v>14</v>
      </c>
      <c r="D3855">
        <v>25148</v>
      </c>
      <c r="E3855" t="s">
        <v>2032</v>
      </c>
      <c r="F3855" s="41">
        <v>19618</v>
      </c>
      <c r="G3855" s="41">
        <v>225148001555</v>
      </c>
      <c r="H3855" t="s">
        <v>8673</v>
      </c>
      <c r="I3855" s="25">
        <v>69.666989232508882</v>
      </c>
      <c r="J3855" s="42">
        <f>STANDARDIZE(I3855,$I$1,$I$2)</f>
        <v>0.53507338085165135</v>
      </c>
      <c r="K3855" s="26">
        <f>SUM(L3855:U3855)</f>
        <v>252</v>
      </c>
      <c r="L3855" s="26">
        <v>17</v>
      </c>
      <c r="M3855" s="26">
        <v>0</v>
      </c>
      <c r="N3855" s="26">
        <v>117</v>
      </c>
      <c r="O3855" s="26">
        <v>0</v>
      </c>
      <c r="P3855" s="26">
        <v>87</v>
      </c>
      <c r="Q3855" s="26">
        <v>0</v>
      </c>
      <c r="R3855" s="26">
        <v>31</v>
      </c>
      <c r="S3855" s="26">
        <v>0</v>
      </c>
      <c r="T3855" s="26">
        <v>0</v>
      </c>
      <c r="U3855" s="26">
        <v>0</v>
      </c>
      <c r="V3855" s="26">
        <f>SUM(W3855:AF3855)</f>
        <v>31</v>
      </c>
      <c r="W3855" s="26">
        <v>0</v>
      </c>
      <c r="X3855" s="26">
        <v>0</v>
      </c>
      <c r="Y3855" s="26">
        <v>0</v>
      </c>
      <c r="Z3855" s="26">
        <v>0</v>
      </c>
      <c r="AA3855" s="26">
        <v>0</v>
      </c>
      <c r="AB3855" s="26">
        <v>0</v>
      </c>
      <c r="AC3855" s="26">
        <v>31</v>
      </c>
      <c r="AD3855" s="26">
        <v>0</v>
      </c>
      <c r="AE3855" s="26">
        <v>0</v>
      </c>
      <c r="AF3855" s="26">
        <v>0</v>
      </c>
      <c r="AG3855" s="27">
        <f>ROUND(('Per Cápita'!$E$4*(1+($J3855/100))),0)</f>
        <v>75189</v>
      </c>
      <c r="AH3855" s="27">
        <f>ROUND(('Per Cápita'!$E$5*(1+($J3855/100))),0)</f>
        <v>66400</v>
      </c>
      <c r="AI3855" s="27">
        <f>ROUND(('Per Cápita'!$E$6*(1+($J3855/100))),0)</f>
        <v>99600</v>
      </c>
      <c r="AJ3855" s="27">
        <f>ROUND(('Per Cápita'!$E$7*(1+($J3855/100))),0)</f>
        <v>122060</v>
      </c>
      <c r="AK3855" s="27">
        <f>ROUND(('Per Cápita'!$F$4*(1+($J3855/100))),0)</f>
        <v>92765</v>
      </c>
      <c r="AL3855" s="27">
        <f>ROUND(('Per Cápita'!$F$5*(1+($J3855/100))),0)</f>
        <v>81048</v>
      </c>
      <c r="AM3855" s="27">
        <f>ROUND(('Per Cápita'!$F$6*(1+($J3855/100))),0)</f>
        <v>124013</v>
      </c>
      <c r="AN3855" s="27">
        <f>ROUND(('Per Cápita'!$F$7*(1+($J3855/100))),0)</f>
        <v>149402</v>
      </c>
      <c r="AO3855" s="27">
        <f>+AG3855*$M3855</f>
        <v>0</v>
      </c>
      <c r="AP3855" s="27">
        <f>+AH3855*($O3855+$Q3855)</f>
        <v>0</v>
      </c>
      <c r="AQ3855" s="27">
        <f>+AI3855*$S3855</f>
        <v>0</v>
      </c>
      <c r="AR3855" s="27">
        <f>+AJ3855*$U3855</f>
        <v>0</v>
      </c>
      <c r="AS3855" s="27">
        <f>+AK3855*L3855</f>
        <v>1577005</v>
      </c>
      <c r="AT3855" s="27">
        <f>+AL3855*(N3855+P3855)</f>
        <v>16533792</v>
      </c>
      <c r="AU3855" s="27">
        <f>+AM3855*R3855</f>
        <v>3844403</v>
      </c>
      <c r="AV3855" s="27">
        <f>+AN3855*T3855</f>
        <v>0</v>
      </c>
      <c r="AW3855" s="27">
        <f>+AG3855*$X3855*$AW$1</f>
        <v>0</v>
      </c>
      <c r="AX3855" s="27">
        <f>+AH3855*($AB3855+$Z3855)*$AW$1</f>
        <v>0</v>
      </c>
      <c r="AY3855" s="27">
        <f>+AI3855*$AD3855*$AW$1</f>
        <v>0</v>
      </c>
      <c r="AZ3855" s="27">
        <f>+AJ3855*$AF3855*$AW$1</f>
        <v>0</v>
      </c>
      <c r="BA3855" s="27">
        <f>+$AW$1*AK3855*W3855</f>
        <v>0</v>
      </c>
      <c r="BB3855" s="27">
        <f>+$AW$1*AL3855*(Y3855+AA3855)</f>
        <v>0</v>
      </c>
      <c r="BC3855" s="27">
        <f>+AM3855*AC3855*$AW$1</f>
        <v>768880.60000000009</v>
      </c>
      <c r="BD3855" s="27">
        <f>+$AW$1*AN3855*AE3855</f>
        <v>0</v>
      </c>
      <c r="BE3855" s="27">
        <f>ROUND(SUM(AO3855:AV3855),0)</f>
        <v>21955200</v>
      </c>
      <c r="BF3855" s="27">
        <f>ROUND(SUM(AW3855:BD3855),0)</f>
        <v>768881</v>
      </c>
      <c r="BG3855" s="9">
        <f>+BF3855+BE3855</f>
        <v>22724081</v>
      </c>
      <c r="BH3855" s="27">
        <f>+ROUND(BG3855*$BH$2,0)</f>
        <v>18179265</v>
      </c>
      <c r="BI3855" s="27"/>
      <c r="BJ3855" t="s">
        <v>9823</v>
      </c>
      <c r="BK3855" t="s">
        <v>8673</v>
      </c>
      <c r="BL3855" t="s">
        <v>19529</v>
      </c>
      <c r="BM3855" t="s">
        <v>9835</v>
      </c>
      <c r="BN3855" t="s">
        <v>9832</v>
      </c>
      <c r="BO3855" t="s">
        <v>19530</v>
      </c>
      <c r="BP3855" t="s">
        <v>28072</v>
      </c>
      <c r="BQ3855" t="s">
        <v>35758</v>
      </c>
      <c r="BR3855" t="s">
        <v>29332</v>
      </c>
      <c r="BS3855">
        <v>1</v>
      </c>
      <c r="BU3855" t="s">
        <v>19529</v>
      </c>
      <c r="BV3855" t="s">
        <v>35759</v>
      </c>
      <c r="BW3855" t="s">
        <v>9835</v>
      </c>
      <c r="BX3855" t="s">
        <v>9832</v>
      </c>
      <c r="BY3855" t="s">
        <v>19530</v>
      </c>
      <c r="BZ3855" t="s">
        <v>28072</v>
      </c>
      <c r="CA3855">
        <v>2</v>
      </c>
      <c r="CB3855" t="s">
        <v>29341</v>
      </c>
    </row>
    <row r="3856" spans="1:80" x14ac:dyDescent="0.25">
      <c r="A3856" t="s">
        <v>5770</v>
      </c>
      <c r="B3856" s="41" t="s">
        <v>7206</v>
      </c>
      <c r="C3856" s="41">
        <v>14</v>
      </c>
      <c r="D3856">
        <v>25148</v>
      </c>
      <c r="E3856" t="s">
        <v>2032</v>
      </c>
      <c r="F3856" s="41">
        <v>19619</v>
      </c>
      <c r="G3856" s="41">
        <v>225148001563</v>
      </c>
      <c r="H3856" t="s">
        <v>2033</v>
      </c>
      <c r="I3856" s="25">
        <v>69.98881544736345</v>
      </c>
      <c r="J3856" s="42">
        <f>STANDARDIZE(I3856,$I$1,$I$2)</f>
        <v>0.63869485367284884</v>
      </c>
      <c r="K3856" s="26">
        <f>SUM(L3856:U3856)</f>
        <v>254</v>
      </c>
      <c r="L3856" s="26">
        <v>11</v>
      </c>
      <c r="M3856" s="26">
        <v>0</v>
      </c>
      <c r="N3856" s="26">
        <v>123</v>
      </c>
      <c r="O3856" s="26">
        <v>0</v>
      </c>
      <c r="P3856" s="26">
        <v>87</v>
      </c>
      <c r="Q3856" s="26">
        <v>0</v>
      </c>
      <c r="R3856" s="26">
        <v>33</v>
      </c>
      <c r="S3856" s="26">
        <v>0</v>
      </c>
      <c r="T3856" s="26">
        <v>0</v>
      </c>
      <c r="U3856" s="26">
        <v>0</v>
      </c>
      <c r="V3856" s="26">
        <f>SUM(W3856:AF3856)</f>
        <v>33</v>
      </c>
      <c r="W3856" s="26">
        <v>0</v>
      </c>
      <c r="X3856" s="26">
        <v>0</v>
      </c>
      <c r="Y3856" s="26">
        <v>0</v>
      </c>
      <c r="Z3856" s="26">
        <v>0</v>
      </c>
      <c r="AA3856" s="26">
        <v>0</v>
      </c>
      <c r="AB3856" s="26">
        <v>0</v>
      </c>
      <c r="AC3856" s="26">
        <v>33</v>
      </c>
      <c r="AD3856" s="26">
        <v>0</v>
      </c>
      <c r="AE3856" s="26">
        <v>0</v>
      </c>
      <c r="AF3856" s="26">
        <v>0</v>
      </c>
      <c r="AG3856" s="27">
        <f>ROUND(('Per Cápita'!$E$4*(1+($J3856/100))),0)</f>
        <v>75267</v>
      </c>
      <c r="AH3856" s="27">
        <f>ROUND(('Per Cápita'!$E$5*(1+($J3856/100))),0)</f>
        <v>66469</v>
      </c>
      <c r="AI3856" s="27">
        <f>ROUND(('Per Cápita'!$E$6*(1+($J3856/100))),0)</f>
        <v>99703</v>
      </c>
      <c r="AJ3856" s="27">
        <f>ROUND(('Per Cápita'!$E$7*(1+($J3856/100))),0)</f>
        <v>122185</v>
      </c>
      <c r="AK3856" s="27">
        <f>ROUND(('Per Cápita'!$F$4*(1+($J3856/100))),0)</f>
        <v>92860</v>
      </c>
      <c r="AL3856" s="27">
        <f>ROUND(('Per Cápita'!$F$5*(1+($J3856/100))),0)</f>
        <v>81132</v>
      </c>
      <c r="AM3856" s="27">
        <f>ROUND(('Per Cápita'!$F$6*(1+($J3856/100))),0)</f>
        <v>124141</v>
      </c>
      <c r="AN3856" s="27">
        <f>ROUND(('Per Cápita'!$F$7*(1+($J3856/100))),0)</f>
        <v>149556</v>
      </c>
      <c r="AO3856" s="27">
        <f>+AG3856*$M3856</f>
        <v>0</v>
      </c>
      <c r="AP3856" s="27">
        <f>+AH3856*($O3856+$Q3856)</f>
        <v>0</v>
      </c>
      <c r="AQ3856" s="27">
        <f>+AI3856*$S3856</f>
        <v>0</v>
      </c>
      <c r="AR3856" s="27">
        <f>+AJ3856*$U3856</f>
        <v>0</v>
      </c>
      <c r="AS3856" s="27">
        <f>+AK3856*L3856</f>
        <v>1021460</v>
      </c>
      <c r="AT3856" s="27">
        <f>+AL3856*(N3856+P3856)</f>
        <v>17037720</v>
      </c>
      <c r="AU3856" s="27">
        <f>+AM3856*R3856</f>
        <v>4096653</v>
      </c>
      <c r="AV3856" s="27">
        <f>+AN3856*T3856</f>
        <v>0</v>
      </c>
      <c r="AW3856" s="27">
        <f>+AG3856*$X3856*$AW$1</f>
        <v>0</v>
      </c>
      <c r="AX3856" s="27">
        <f>+AH3856*($AB3856+$Z3856)*$AW$1</f>
        <v>0</v>
      </c>
      <c r="AY3856" s="27">
        <f>+AI3856*$AD3856*$AW$1</f>
        <v>0</v>
      </c>
      <c r="AZ3856" s="27">
        <f>+AJ3856*$AF3856*$AW$1</f>
        <v>0</v>
      </c>
      <c r="BA3856" s="27">
        <f>+$AW$1*AK3856*W3856</f>
        <v>0</v>
      </c>
      <c r="BB3856" s="27">
        <f>+$AW$1*AL3856*(Y3856+AA3856)</f>
        <v>0</v>
      </c>
      <c r="BC3856" s="27">
        <f>+AM3856*AC3856*$AW$1</f>
        <v>819330.60000000009</v>
      </c>
      <c r="BD3856" s="27">
        <f>+$AW$1*AN3856*AE3856</f>
        <v>0</v>
      </c>
      <c r="BE3856" s="27">
        <f>ROUND(SUM(AO3856:AV3856),0)</f>
        <v>22155833</v>
      </c>
      <c r="BF3856" s="27">
        <f>ROUND(SUM(AW3856:BD3856),0)</f>
        <v>819331</v>
      </c>
      <c r="BG3856" s="9">
        <f>+BF3856+BE3856</f>
        <v>22975164</v>
      </c>
      <c r="BH3856" s="27">
        <f>+ROUND(BG3856*$BH$2,0)</f>
        <v>18380131</v>
      </c>
      <c r="BI3856" s="27"/>
      <c r="BJ3856" t="s">
        <v>9823</v>
      </c>
      <c r="BK3856" t="s">
        <v>2033</v>
      </c>
      <c r="BL3856" t="s">
        <v>19531</v>
      </c>
      <c r="BM3856" t="s">
        <v>9835</v>
      </c>
      <c r="BN3856" t="s">
        <v>9832</v>
      </c>
      <c r="BO3856" t="s">
        <v>19532</v>
      </c>
      <c r="BP3856" t="s">
        <v>28073</v>
      </c>
      <c r="BQ3856" t="s">
        <v>35760</v>
      </c>
      <c r="BR3856" t="s">
        <v>29332</v>
      </c>
      <c r="BS3856">
        <v>1</v>
      </c>
      <c r="BU3856" t="s">
        <v>19531</v>
      </c>
      <c r="BV3856" t="s">
        <v>35761</v>
      </c>
      <c r="BW3856" t="s">
        <v>9835</v>
      </c>
      <c r="BX3856" t="s">
        <v>9832</v>
      </c>
      <c r="BY3856" t="s">
        <v>19532</v>
      </c>
      <c r="BZ3856" t="s">
        <v>28073</v>
      </c>
      <c r="CA3856">
        <v>2</v>
      </c>
      <c r="CB3856" t="s">
        <v>29341</v>
      </c>
    </row>
    <row r="3857" spans="1:80" x14ac:dyDescent="0.25">
      <c r="A3857" t="s">
        <v>5770</v>
      </c>
      <c r="B3857" s="41" t="s">
        <v>7206</v>
      </c>
      <c r="C3857" s="41">
        <v>14</v>
      </c>
      <c r="D3857">
        <v>25148</v>
      </c>
      <c r="E3857" t="s">
        <v>2032</v>
      </c>
      <c r="F3857" s="41">
        <v>19620</v>
      </c>
      <c r="G3857" s="41">
        <v>225148001571</v>
      </c>
      <c r="H3857" t="s">
        <v>8674</v>
      </c>
      <c r="I3857" s="25">
        <v>72.391619697947789</v>
      </c>
      <c r="J3857" s="42">
        <f>STANDARDIZE(I3857,$I$1,$I$2)</f>
        <v>1.4123487819555318</v>
      </c>
      <c r="K3857" s="26">
        <f>SUM(L3857:U3857)</f>
        <v>254</v>
      </c>
      <c r="L3857" s="26">
        <v>17</v>
      </c>
      <c r="M3857" s="26">
        <v>0</v>
      </c>
      <c r="N3857" s="26">
        <v>119</v>
      </c>
      <c r="O3857" s="26">
        <v>0</v>
      </c>
      <c r="P3857" s="26">
        <v>87</v>
      </c>
      <c r="Q3857" s="26">
        <v>0</v>
      </c>
      <c r="R3857" s="26">
        <v>31</v>
      </c>
      <c r="S3857" s="26">
        <v>0</v>
      </c>
      <c r="T3857" s="26">
        <v>0</v>
      </c>
      <c r="U3857" s="26">
        <v>0</v>
      </c>
      <c r="V3857" s="26">
        <f>SUM(W3857:AF3857)</f>
        <v>31</v>
      </c>
      <c r="W3857" s="26">
        <v>0</v>
      </c>
      <c r="X3857" s="26">
        <v>0</v>
      </c>
      <c r="Y3857" s="26">
        <v>0</v>
      </c>
      <c r="Z3857" s="26">
        <v>0</v>
      </c>
      <c r="AA3857" s="26">
        <v>0</v>
      </c>
      <c r="AB3857" s="26">
        <v>0</v>
      </c>
      <c r="AC3857" s="26">
        <v>31</v>
      </c>
      <c r="AD3857" s="26">
        <v>0</v>
      </c>
      <c r="AE3857" s="26">
        <v>0</v>
      </c>
      <c r="AF3857" s="26">
        <v>0</v>
      </c>
      <c r="AG3857" s="27">
        <f>ROUND(('Per Cápita'!$E$4*(1+($J3857/100))),0)</f>
        <v>75845</v>
      </c>
      <c r="AH3857" s="27">
        <f>ROUND(('Per Cápita'!$E$5*(1+($J3857/100))),0)</f>
        <v>66980</v>
      </c>
      <c r="AI3857" s="27">
        <f>ROUND(('Per Cápita'!$E$6*(1+($J3857/100))),0)</f>
        <v>100469</v>
      </c>
      <c r="AJ3857" s="27">
        <f>ROUND(('Per Cápita'!$E$7*(1+($J3857/100))),0)</f>
        <v>123125</v>
      </c>
      <c r="AK3857" s="27">
        <f>ROUND(('Per Cápita'!$F$4*(1+($J3857/100))),0)</f>
        <v>93574</v>
      </c>
      <c r="AL3857" s="27">
        <f>ROUND(('Per Cápita'!$F$5*(1+($J3857/100))),0)</f>
        <v>81756</v>
      </c>
      <c r="AM3857" s="27">
        <f>ROUND(('Per Cápita'!$F$6*(1+($J3857/100))),0)</f>
        <v>125095</v>
      </c>
      <c r="AN3857" s="27">
        <f>ROUND(('Per Cápita'!$F$7*(1+($J3857/100))),0)</f>
        <v>150706</v>
      </c>
      <c r="AO3857" s="27">
        <f>+AG3857*$M3857</f>
        <v>0</v>
      </c>
      <c r="AP3857" s="27">
        <f>+AH3857*($O3857+$Q3857)</f>
        <v>0</v>
      </c>
      <c r="AQ3857" s="27">
        <f>+AI3857*$S3857</f>
        <v>0</v>
      </c>
      <c r="AR3857" s="27">
        <f>+AJ3857*$U3857</f>
        <v>0</v>
      </c>
      <c r="AS3857" s="27">
        <f>+AK3857*L3857</f>
        <v>1590758</v>
      </c>
      <c r="AT3857" s="27">
        <f>+AL3857*(N3857+P3857)</f>
        <v>16841736</v>
      </c>
      <c r="AU3857" s="27">
        <f>+AM3857*R3857</f>
        <v>3877945</v>
      </c>
      <c r="AV3857" s="27">
        <f>+AN3857*T3857</f>
        <v>0</v>
      </c>
      <c r="AW3857" s="27">
        <f>+AG3857*$X3857*$AW$1</f>
        <v>0</v>
      </c>
      <c r="AX3857" s="27">
        <f>+AH3857*($AB3857+$Z3857)*$AW$1</f>
        <v>0</v>
      </c>
      <c r="AY3857" s="27">
        <f>+AI3857*$AD3857*$AW$1</f>
        <v>0</v>
      </c>
      <c r="AZ3857" s="27">
        <f>+AJ3857*$AF3857*$AW$1</f>
        <v>0</v>
      </c>
      <c r="BA3857" s="27">
        <f>+$AW$1*AK3857*W3857</f>
        <v>0</v>
      </c>
      <c r="BB3857" s="27">
        <f>+$AW$1*AL3857*(Y3857+AA3857)</f>
        <v>0</v>
      </c>
      <c r="BC3857" s="27">
        <f>+AM3857*AC3857*$AW$1</f>
        <v>775589</v>
      </c>
      <c r="BD3857" s="27">
        <f>+$AW$1*AN3857*AE3857</f>
        <v>0</v>
      </c>
      <c r="BE3857" s="27">
        <f>ROUND(SUM(AO3857:AV3857),0)</f>
        <v>22310439</v>
      </c>
      <c r="BF3857" s="27">
        <f>ROUND(SUM(AW3857:BD3857),0)</f>
        <v>775589</v>
      </c>
      <c r="BG3857" s="9">
        <f>+BF3857+BE3857</f>
        <v>23086028</v>
      </c>
      <c r="BH3857" s="27">
        <f>+ROUND(BG3857*$BH$2,0)</f>
        <v>18468822</v>
      </c>
      <c r="BI3857" s="27"/>
      <c r="BJ3857" t="s">
        <v>9823</v>
      </c>
      <c r="BK3857" t="s">
        <v>8674</v>
      </c>
      <c r="BL3857" t="s">
        <v>19533</v>
      </c>
      <c r="BM3857" t="s">
        <v>9835</v>
      </c>
      <c r="BN3857" t="s">
        <v>9832</v>
      </c>
      <c r="BO3857" t="s">
        <v>19534</v>
      </c>
      <c r="BP3857" t="s">
        <v>25231</v>
      </c>
      <c r="BQ3857" t="s">
        <v>35762</v>
      </c>
      <c r="BR3857" t="s">
        <v>29332</v>
      </c>
      <c r="BS3857">
        <v>1</v>
      </c>
      <c r="BU3857" t="s">
        <v>19533</v>
      </c>
      <c r="BV3857" t="s">
        <v>35763</v>
      </c>
      <c r="BW3857" t="s">
        <v>9835</v>
      </c>
      <c r="BX3857" t="s">
        <v>9832</v>
      </c>
      <c r="BY3857" t="s">
        <v>19534</v>
      </c>
      <c r="BZ3857" t="s">
        <v>25231</v>
      </c>
      <c r="CA3857">
        <v>2</v>
      </c>
      <c r="CB3857" t="s">
        <v>29341</v>
      </c>
    </row>
    <row r="3858" spans="1:80" x14ac:dyDescent="0.25">
      <c r="A3858" t="s">
        <v>5770</v>
      </c>
      <c r="B3858" s="41" t="s">
        <v>7206</v>
      </c>
      <c r="C3858" s="41">
        <v>14</v>
      </c>
      <c r="D3858">
        <v>25151</v>
      </c>
      <c r="E3858" t="s">
        <v>9409</v>
      </c>
      <c r="F3858" s="41">
        <v>26606</v>
      </c>
      <c r="G3858" s="41">
        <v>225151000152</v>
      </c>
      <c r="H3858" t="s">
        <v>2035</v>
      </c>
      <c r="I3858" s="25">
        <v>72.314042858133575</v>
      </c>
      <c r="J3858" s="42">
        <f>STANDARDIZE(I3858,$I$1,$I$2)</f>
        <v>1.3873706228518816</v>
      </c>
      <c r="K3858" s="26">
        <f>SUM(L3858:U3858)</f>
        <v>219</v>
      </c>
      <c r="L3858" s="26">
        <v>21</v>
      </c>
      <c r="M3858" s="26">
        <v>0</v>
      </c>
      <c r="N3858" s="26">
        <v>81</v>
      </c>
      <c r="O3858" s="26">
        <v>0</v>
      </c>
      <c r="P3858" s="26">
        <v>91</v>
      </c>
      <c r="Q3858" s="26">
        <v>0</v>
      </c>
      <c r="R3858" s="26">
        <v>0</v>
      </c>
      <c r="S3858" s="26">
        <v>0</v>
      </c>
      <c r="T3858" s="26">
        <v>26</v>
      </c>
      <c r="U3858" s="26">
        <v>0</v>
      </c>
      <c r="V3858" s="26">
        <f>SUM(W3858:AF3858)</f>
        <v>219</v>
      </c>
      <c r="W3858" s="26">
        <v>21</v>
      </c>
      <c r="X3858" s="26">
        <v>0</v>
      </c>
      <c r="Y3858" s="26">
        <v>81</v>
      </c>
      <c r="Z3858" s="26">
        <v>0</v>
      </c>
      <c r="AA3858" s="26">
        <v>91</v>
      </c>
      <c r="AB3858" s="26">
        <v>0</v>
      </c>
      <c r="AC3858" s="26">
        <v>0</v>
      </c>
      <c r="AD3858" s="26">
        <v>0</v>
      </c>
      <c r="AE3858" s="26">
        <v>26</v>
      </c>
      <c r="AF3858" s="26">
        <v>0</v>
      </c>
      <c r="AG3858" s="27">
        <f>ROUND(('Per Cápita'!$E$4*(1+($J3858/100))),0)</f>
        <v>75827</v>
      </c>
      <c r="AH3858" s="27">
        <f>ROUND(('Per Cápita'!$E$5*(1+($J3858/100))),0)</f>
        <v>66963</v>
      </c>
      <c r="AI3858" s="27">
        <f>ROUND(('Per Cápita'!$E$6*(1+($J3858/100))),0)</f>
        <v>100444</v>
      </c>
      <c r="AJ3858" s="27">
        <f>ROUND(('Per Cápita'!$E$7*(1+($J3858/100))),0)</f>
        <v>123094</v>
      </c>
      <c r="AK3858" s="27">
        <f>ROUND(('Per Cápita'!$F$4*(1+($J3858/100))),0)</f>
        <v>93551</v>
      </c>
      <c r="AL3858" s="27">
        <f>ROUND(('Per Cápita'!$F$5*(1+($J3858/100))),0)</f>
        <v>81735</v>
      </c>
      <c r="AM3858" s="27">
        <f>ROUND(('Per Cápita'!$F$6*(1+($J3858/100))),0)</f>
        <v>125064</v>
      </c>
      <c r="AN3858" s="27">
        <f>ROUND(('Per Cápita'!$F$7*(1+($J3858/100))),0)</f>
        <v>150669</v>
      </c>
      <c r="AO3858" s="27">
        <f>+AG3858*$M3858</f>
        <v>0</v>
      </c>
      <c r="AP3858" s="27">
        <f>+AH3858*($O3858+$Q3858)</f>
        <v>0</v>
      </c>
      <c r="AQ3858" s="27">
        <f>+AI3858*$S3858</f>
        <v>0</v>
      </c>
      <c r="AR3858" s="27">
        <f>+AJ3858*$U3858</f>
        <v>0</v>
      </c>
      <c r="AS3858" s="27">
        <f>+AK3858*L3858</f>
        <v>1964571</v>
      </c>
      <c r="AT3858" s="27">
        <f>+AL3858*(N3858+P3858)</f>
        <v>14058420</v>
      </c>
      <c r="AU3858" s="27">
        <f>+AM3858*R3858</f>
        <v>0</v>
      </c>
      <c r="AV3858" s="27">
        <f>+AN3858*T3858</f>
        <v>3917394</v>
      </c>
      <c r="AW3858" s="27">
        <f>+AG3858*$X3858*$AW$1</f>
        <v>0</v>
      </c>
      <c r="AX3858" s="27">
        <f>+AH3858*($AB3858+$Z3858)*$AW$1</f>
        <v>0</v>
      </c>
      <c r="AY3858" s="27">
        <f>+AI3858*$AD3858*$AW$1</f>
        <v>0</v>
      </c>
      <c r="AZ3858" s="27">
        <f>+AJ3858*$AF3858*$AW$1</f>
        <v>0</v>
      </c>
      <c r="BA3858" s="27">
        <f>+$AW$1*AK3858*W3858</f>
        <v>392914.2</v>
      </c>
      <c r="BB3858" s="27">
        <f>+$AW$1*AL3858*(Y3858+AA3858)</f>
        <v>2811684</v>
      </c>
      <c r="BC3858" s="27">
        <f>+AM3858*AC3858*$AW$1</f>
        <v>0</v>
      </c>
      <c r="BD3858" s="27">
        <f>+$AW$1*AN3858*AE3858</f>
        <v>783478.8</v>
      </c>
      <c r="BE3858" s="27">
        <f>ROUND(SUM(AO3858:AV3858),0)</f>
        <v>19940385</v>
      </c>
      <c r="BF3858" s="27">
        <f>ROUND(SUM(AW3858:BD3858),0)</f>
        <v>3988077</v>
      </c>
      <c r="BG3858" s="9">
        <f>+BF3858+BE3858</f>
        <v>23928462</v>
      </c>
      <c r="BH3858" s="27">
        <f>+ROUND(BG3858*$BH$2,0)</f>
        <v>19142770</v>
      </c>
      <c r="BI3858" s="27"/>
      <c r="BJ3858" t="s">
        <v>9823</v>
      </c>
      <c r="BK3858" t="s">
        <v>2035</v>
      </c>
      <c r="BL3858" t="s">
        <v>19535</v>
      </c>
      <c r="BM3858" t="s">
        <v>9871</v>
      </c>
      <c r="BN3858" t="s">
        <v>10263</v>
      </c>
      <c r="BO3858" t="s">
        <v>19536</v>
      </c>
      <c r="BP3858" t="s">
        <v>26201</v>
      </c>
      <c r="BQ3858" t="s">
        <v>35764</v>
      </c>
      <c r="BR3858" t="s">
        <v>29332</v>
      </c>
      <c r="BS3858">
        <v>1</v>
      </c>
      <c r="BU3858" t="s">
        <v>19535</v>
      </c>
      <c r="BV3858" t="s">
        <v>35765</v>
      </c>
      <c r="BW3858" t="s">
        <v>9871</v>
      </c>
      <c r="BX3858" t="s">
        <v>10263</v>
      </c>
      <c r="BY3858" t="s">
        <v>19536</v>
      </c>
      <c r="BZ3858" t="s">
        <v>26201</v>
      </c>
      <c r="CA3858">
        <v>1</v>
      </c>
      <c r="CB3858" t="s">
        <v>29341</v>
      </c>
    </row>
    <row r="3859" spans="1:80" x14ac:dyDescent="0.25">
      <c r="A3859" t="s">
        <v>5770</v>
      </c>
      <c r="B3859" s="41" t="s">
        <v>7206</v>
      </c>
      <c r="C3859" s="41">
        <v>14</v>
      </c>
      <c r="D3859">
        <v>25151</v>
      </c>
      <c r="E3859" t="s">
        <v>9409</v>
      </c>
      <c r="F3859" s="41">
        <v>19623</v>
      </c>
      <c r="G3859" s="41">
        <v>225151000195</v>
      </c>
      <c r="H3859" t="s">
        <v>5558</v>
      </c>
      <c r="I3859" s="25">
        <v>71.196570908181627</v>
      </c>
      <c r="J3859" s="42">
        <f>STANDARDIZE(I3859,$I$1,$I$2)</f>
        <v>1.0275674621841795</v>
      </c>
      <c r="K3859" s="26">
        <f>SUM(L3859:U3859)</f>
        <v>351</v>
      </c>
      <c r="L3859" s="26">
        <v>36</v>
      </c>
      <c r="M3859" s="26">
        <v>0</v>
      </c>
      <c r="N3859" s="26">
        <v>163</v>
      </c>
      <c r="O3859" s="26">
        <v>0</v>
      </c>
      <c r="P3859" s="26">
        <v>106</v>
      </c>
      <c r="Q3859" s="26">
        <v>0</v>
      </c>
      <c r="R3859" s="26">
        <v>0</v>
      </c>
      <c r="S3859" s="26">
        <v>0</v>
      </c>
      <c r="T3859" s="26">
        <v>46</v>
      </c>
      <c r="U3859" s="26">
        <v>0</v>
      </c>
      <c r="V3859" s="26">
        <f>SUM(W3859:AF3859)</f>
        <v>351</v>
      </c>
      <c r="W3859" s="26">
        <v>36</v>
      </c>
      <c r="X3859" s="26">
        <v>0</v>
      </c>
      <c r="Y3859" s="26">
        <v>163</v>
      </c>
      <c r="Z3859" s="26">
        <v>0</v>
      </c>
      <c r="AA3859" s="26">
        <v>106</v>
      </c>
      <c r="AB3859" s="26">
        <v>0</v>
      </c>
      <c r="AC3859" s="26">
        <v>0</v>
      </c>
      <c r="AD3859" s="26">
        <v>0</v>
      </c>
      <c r="AE3859" s="26">
        <v>46</v>
      </c>
      <c r="AF3859" s="26">
        <v>0</v>
      </c>
      <c r="AG3859" s="27">
        <f>ROUND(('Per Cápita'!$E$4*(1+($J3859/100))),0)</f>
        <v>75558</v>
      </c>
      <c r="AH3859" s="27">
        <f>ROUND(('Per Cápita'!$E$5*(1+($J3859/100))),0)</f>
        <v>66726</v>
      </c>
      <c r="AI3859" s="27">
        <f>ROUND(('Per Cápita'!$E$6*(1+($J3859/100))),0)</f>
        <v>100088</v>
      </c>
      <c r="AJ3859" s="27">
        <f>ROUND(('Per Cápita'!$E$7*(1+($J3859/100))),0)</f>
        <v>122658</v>
      </c>
      <c r="AK3859" s="27">
        <f>ROUND(('Per Cápita'!$F$4*(1+($J3859/100))),0)</f>
        <v>93219</v>
      </c>
      <c r="AL3859" s="27">
        <f>ROUND(('Per Cápita'!$F$5*(1+($J3859/100))),0)</f>
        <v>81445</v>
      </c>
      <c r="AM3859" s="27">
        <f>ROUND(('Per Cápita'!$F$6*(1+($J3859/100))),0)</f>
        <v>124621</v>
      </c>
      <c r="AN3859" s="27">
        <f>ROUND(('Per Cápita'!$F$7*(1+($J3859/100))),0)</f>
        <v>150134</v>
      </c>
      <c r="AO3859" s="27">
        <f>+AG3859*$M3859</f>
        <v>0</v>
      </c>
      <c r="AP3859" s="27">
        <f>+AH3859*($O3859+$Q3859)</f>
        <v>0</v>
      </c>
      <c r="AQ3859" s="27">
        <f>+AI3859*$S3859</f>
        <v>0</v>
      </c>
      <c r="AR3859" s="27">
        <f>+AJ3859*$U3859</f>
        <v>0</v>
      </c>
      <c r="AS3859" s="27">
        <f>+AK3859*L3859</f>
        <v>3355884</v>
      </c>
      <c r="AT3859" s="27">
        <f>+AL3859*(N3859+P3859)</f>
        <v>21908705</v>
      </c>
      <c r="AU3859" s="27">
        <f>+AM3859*R3859</f>
        <v>0</v>
      </c>
      <c r="AV3859" s="27">
        <f>+AN3859*T3859</f>
        <v>6906164</v>
      </c>
      <c r="AW3859" s="27">
        <f>+AG3859*$X3859*$AW$1</f>
        <v>0</v>
      </c>
      <c r="AX3859" s="27">
        <f>+AH3859*($AB3859+$Z3859)*$AW$1</f>
        <v>0</v>
      </c>
      <c r="AY3859" s="27">
        <f>+AI3859*$AD3859*$AW$1</f>
        <v>0</v>
      </c>
      <c r="AZ3859" s="27">
        <f>+AJ3859*$AF3859*$AW$1</f>
        <v>0</v>
      </c>
      <c r="BA3859" s="27">
        <f>+$AW$1*AK3859*W3859</f>
        <v>671176.79999999993</v>
      </c>
      <c r="BB3859" s="27">
        <f>+$AW$1*AL3859*(Y3859+AA3859)</f>
        <v>4381741</v>
      </c>
      <c r="BC3859" s="27">
        <f>+AM3859*AC3859*$AW$1</f>
        <v>0</v>
      </c>
      <c r="BD3859" s="27">
        <f>+$AW$1*AN3859*AE3859</f>
        <v>1381232.8</v>
      </c>
      <c r="BE3859" s="27">
        <f>ROUND(SUM(AO3859:AV3859),0)</f>
        <v>32170753</v>
      </c>
      <c r="BF3859" s="27">
        <f>ROUND(SUM(AW3859:BD3859),0)</f>
        <v>6434151</v>
      </c>
      <c r="BG3859" s="9">
        <f>+BF3859+BE3859</f>
        <v>38604904</v>
      </c>
      <c r="BH3859" s="27">
        <f>+ROUND(BG3859*$BH$2,0)</f>
        <v>30883923</v>
      </c>
      <c r="BI3859" s="27"/>
      <c r="BJ3859" t="s">
        <v>9823</v>
      </c>
      <c r="BK3859" t="s">
        <v>5558</v>
      </c>
      <c r="BL3859" t="s">
        <v>19537</v>
      </c>
      <c r="BM3859" t="s">
        <v>9871</v>
      </c>
      <c r="BN3859" t="s">
        <v>10263</v>
      </c>
      <c r="BO3859" t="s">
        <v>19538</v>
      </c>
      <c r="BP3859" t="s">
        <v>28074</v>
      </c>
      <c r="BQ3859" t="s">
        <v>35766</v>
      </c>
      <c r="BR3859" t="s">
        <v>29332</v>
      </c>
      <c r="BS3859">
        <v>1</v>
      </c>
      <c r="BU3859" t="s">
        <v>19537</v>
      </c>
      <c r="BV3859" t="s">
        <v>35767</v>
      </c>
      <c r="BW3859" t="s">
        <v>9871</v>
      </c>
      <c r="BX3859" t="s">
        <v>10263</v>
      </c>
      <c r="BY3859" t="s">
        <v>19538</v>
      </c>
      <c r="BZ3859" t="s">
        <v>28074</v>
      </c>
      <c r="CA3859">
        <v>1</v>
      </c>
      <c r="CB3859" t="s">
        <v>29341</v>
      </c>
    </row>
    <row r="3860" spans="1:80" x14ac:dyDescent="0.25">
      <c r="A3860" t="s">
        <v>5770</v>
      </c>
      <c r="B3860" s="41" t="s">
        <v>7206</v>
      </c>
      <c r="C3860" s="41">
        <v>14</v>
      </c>
      <c r="D3860">
        <v>25151</v>
      </c>
      <c r="E3860" t="s">
        <v>9409</v>
      </c>
      <c r="F3860" s="41">
        <v>26607</v>
      </c>
      <c r="G3860" s="41">
        <v>225151000381</v>
      </c>
      <c r="H3860" t="s">
        <v>2036</v>
      </c>
      <c r="I3860" s="25">
        <v>70.990581161837696</v>
      </c>
      <c r="J3860" s="42">
        <f>STANDARDIZE(I3860,$I$1,$I$2)</f>
        <v>0.96124296804106313</v>
      </c>
      <c r="K3860" s="26">
        <f>SUM(L3860:U3860)</f>
        <v>317</v>
      </c>
      <c r="L3860" s="26">
        <v>19</v>
      </c>
      <c r="M3860" s="26">
        <v>0</v>
      </c>
      <c r="N3860" s="26">
        <v>154</v>
      </c>
      <c r="O3860" s="26">
        <v>0</v>
      </c>
      <c r="P3860" s="26">
        <v>113</v>
      </c>
      <c r="Q3860" s="26">
        <v>0</v>
      </c>
      <c r="R3860" s="26">
        <v>31</v>
      </c>
      <c r="S3860" s="26">
        <v>0</v>
      </c>
      <c r="T3860" s="26">
        <v>0</v>
      </c>
      <c r="U3860" s="26">
        <v>0</v>
      </c>
      <c r="V3860" s="26">
        <f>SUM(W3860:AF3860)</f>
        <v>317</v>
      </c>
      <c r="W3860" s="26">
        <v>19</v>
      </c>
      <c r="X3860" s="26">
        <v>0</v>
      </c>
      <c r="Y3860" s="26">
        <v>154</v>
      </c>
      <c r="Z3860" s="26">
        <v>0</v>
      </c>
      <c r="AA3860" s="26">
        <v>113</v>
      </c>
      <c r="AB3860" s="26">
        <v>0</v>
      </c>
      <c r="AC3860" s="26">
        <v>31</v>
      </c>
      <c r="AD3860" s="26">
        <v>0</v>
      </c>
      <c r="AE3860" s="26">
        <v>0</v>
      </c>
      <c r="AF3860" s="26">
        <v>0</v>
      </c>
      <c r="AG3860" s="27">
        <f>ROUND(('Per Cápita'!$E$4*(1+($J3860/100))),0)</f>
        <v>75508</v>
      </c>
      <c r="AH3860" s="27">
        <f>ROUND(('Per Cápita'!$E$5*(1+($J3860/100))),0)</f>
        <v>66682</v>
      </c>
      <c r="AI3860" s="27">
        <f>ROUND(('Per Cápita'!$E$6*(1+($J3860/100))),0)</f>
        <v>100022</v>
      </c>
      <c r="AJ3860" s="27">
        <f>ROUND(('Per Cápita'!$E$7*(1+($J3860/100))),0)</f>
        <v>122577</v>
      </c>
      <c r="AK3860" s="27">
        <f>ROUND(('Per Cápita'!$F$4*(1+($J3860/100))),0)</f>
        <v>93158</v>
      </c>
      <c r="AL3860" s="27">
        <f>ROUND(('Per Cápita'!$F$5*(1+($J3860/100))),0)</f>
        <v>81392</v>
      </c>
      <c r="AM3860" s="27">
        <f>ROUND(('Per Cápita'!$F$6*(1+($J3860/100))),0)</f>
        <v>124539</v>
      </c>
      <c r="AN3860" s="27">
        <f>ROUND(('Per Cápita'!$F$7*(1+($J3860/100))),0)</f>
        <v>150035</v>
      </c>
      <c r="AO3860" s="27">
        <f>+AG3860*$M3860</f>
        <v>0</v>
      </c>
      <c r="AP3860" s="27">
        <f>+AH3860*($O3860+$Q3860)</f>
        <v>0</v>
      </c>
      <c r="AQ3860" s="27">
        <f>+AI3860*$S3860</f>
        <v>0</v>
      </c>
      <c r="AR3860" s="27">
        <f>+AJ3860*$U3860</f>
        <v>0</v>
      </c>
      <c r="AS3860" s="27">
        <f>+AK3860*L3860</f>
        <v>1770002</v>
      </c>
      <c r="AT3860" s="27">
        <f>+AL3860*(N3860+P3860)</f>
        <v>21731664</v>
      </c>
      <c r="AU3860" s="27">
        <f>+AM3860*R3860</f>
        <v>3860709</v>
      </c>
      <c r="AV3860" s="27">
        <f>+AN3860*T3860</f>
        <v>0</v>
      </c>
      <c r="AW3860" s="27">
        <f>+AG3860*$X3860*$AW$1</f>
        <v>0</v>
      </c>
      <c r="AX3860" s="27">
        <f>+AH3860*($AB3860+$Z3860)*$AW$1</f>
        <v>0</v>
      </c>
      <c r="AY3860" s="27">
        <f>+AI3860*$AD3860*$AW$1</f>
        <v>0</v>
      </c>
      <c r="AZ3860" s="27">
        <f>+AJ3860*$AF3860*$AW$1</f>
        <v>0</v>
      </c>
      <c r="BA3860" s="27">
        <f>+$AW$1*AK3860*W3860</f>
        <v>354000.4</v>
      </c>
      <c r="BB3860" s="27">
        <f>+$AW$1*AL3860*(Y3860+AA3860)</f>
        <v>4346332.8000000007</v>
      </c>
      <c r="BC3860" s="27">
        <f>+AM3860*AC3860*$AW$1</f>
        <v>772141.8</v>
      </c>
      <c r="BD3860" s="27">
        <f>+$AW$1*AN3860*AE3860</f>
        <v>0</v>
      </c>
      <c r="BE3860" s="27">
        <f>ROUND(SUM(AO3860:AV3860),0)</f>
        <v>27362375</v>
      </c>
      <c r="BF3860" s="27">
        <f>ROUND(SUM(AW3860:BD3860),0)</f>
        <v>5472475</v>
      </c>
      <c r="BG3860" s="9">
        <f>+BF3860+BE3860</f>
        <v>32834850</v>
      </c>
      <c r="BH3860" s="27">
        <f>+ROUND(BG3860*$BH$2,0)</f>
        <v>26267880</v>
      </c>
      <c r="BI3860" s="27"/>
      <c r="BJ3860" t="s">
        <v>9823</v>
      </c>
      <c r="BK3860" t="s">
        <v>2036</v>
      </c>
      <c r="BL3860" t="s">
        <v>19539</v>
      </c>
      <c r="BM3860" t="s">
        <v>9871</v>
      </c>
      <c r="BN3860" t="s">
        <v>10263</v>
      </c>
      <c r="BO3860" t="s">
        <v>19540</v>
      </c>
      <c r="BP3860" t="s">
        <v>28075</v>
      </c>
      <c r="BQ3860" t="s">
        <v>35768</v>
      </c>
      <c r="BR3860" t="s">
        <v>29332</v>
      </c>
      <c r="BS3860">
        <v>1</v>
      </c>
      <c r="BU3860" t="s">
        <v>19539</v>
      </c>
      <c r="BV3860" t="s">
        <v>35769</v>
      </c>
      <c r="BW3860" t="s">
        <v>9871</v>
      </c>
      <c r="BX3860" t="s">
        <v>10263</v>
      </c>
      <c r="BY3860" t="s">
        <v>19540</v>
      </c>
      <c r="BZ3860" t="s">
        <v>28075</v>
      </c>
      <c r="CA3860">
        <v>1</v>
      </c>
      <c r="CB3860" t="s">
        <v>29341</v>
      </c>
    </row>
    <row r="3861" spans="1:80" x14ac:dyDescent="0.25">
      <c r="A3861" t="s">
        <v>5770</v>
      </c>
      <c r="B3861" s="41" t="s">
        <v>7206</v>
      </c>
      <c r="C3861" s="41">
        <v>14</v>
      </c>
      <c r="D3861">
        <v>25154</v>
      </c>
      <c r="E3861" t="s">
        <v>9410</v>
      </c>
      <c r="F3861" s="41">
        <v>19627</v>
      </c>
      <c r="G3861" s="41">
        <v>225154000064</v>
      </c>
      <c r="H3861" t="s">
        <v>5559</v>
      </c>
      <c r="I3861" s="25">
        <v>70.97931728860199</v>
      </c>
      <c r="J3861" s="42">
        <f>STANDARDIZE(I3861,$I$1,$I$2)</f>
        <v>0.95761623075093127</v>
      </c>
      <c r="K3861" s="26">
        <f>SUM(L3861:U3861)</f>
        <v>110</v>
      </c>
      <c r="L3861" s="26">
        <v>6</v>
      </c>
      <c r="M3861" s="26">
        <v>0</v>
      </c>
      <c r="N3861" s="26">
        <v>55</v>
      </c>
      <c r="O3861" s="26">
        <v>0</v>
      </c>
      <c r="P3861" s="26">
        <v>32</v>
      </c>
      <c r="Q3861" s="26">
        <v>0</v>
      </c>
      <c r="R3861" s="26">
        <v>17</v>
      </c>
      <c r="S3861" s="26">
        <v>0</v>
      </c>
      <c r="T3861" s="26">
        <v>0</v>
      </c>
      <c r="U3861" s="26">
        <v>0</v>
      </c>
      <c r="V3861" s="26">
        <f>SUM(W3861:AF3861)</f>
        <v>0</v>
      </c>
      <c r="W3861" s="26">
        <v>0</v>
      </c>
      <c r="X3861" s="26">
        <v>0</v>
      </c>
      <c r="Y3861" s="26">
        <v>0</v>
      </c>
      <c r="Z3861" s="26">
        <v>0</v>
      </c>
      <c r="AA3861" s="26">
        <v>0</v>
      </c>
      <c r="AB3861" s="26">
        <v>0</v>
      </c>
      <c r="AC3861" s="26">
        <v>0</v>
      </c>
      <c r="AD3861" s="26">
        <v>0</v>
      </c>
      <c r="AE3861" s="26">
        <v>0</v>
      </c>
      <c r="AF3861" s="26">
        <v>0</v>
      </c>
      <c r="AG3861" s="27">
        <f>ROUND(('Per Cápita'!$E$4*(1+($J3861/100))),0)</f>
        <v>75505</v>
      </c>
      <c r="AH3861" s="27">
        <f>ROUND(('Per Cápita'!$E$5*(1+($J3861/100))),0)</f>
        <v>66679</v>
      </c>
      <c r="AI3861" s="27">
        <f>ROUND(('Per Cápita'!$E$6*(1+($J3861/100))),0)</f>
        <v>100019</v>
      </c>
      <c r="AJ3861" s="27">
        <f>ROUND(('Per Cápita'!$E$7*(1+($J3861/100))),0)</f>
        <v>122573</v>
      </c>
      <c r="AK3861" s="27">
        <f>ROUND(('Per Cápita'!$F$4*(1+($J3861/100))),0)</f>
        <v>93155</v>
      </c>
      <c r="AL3861" s="27">
        <f>ROUND(('Per Cápita'!$F$5*(1+($J3861/100))),0)</f>
        <v>81389</v>
      </c>
      <c r="AM3861" s="27">
        <f>ROUND(('Per Cápita'!$F$6*(1+($J3861/100))),0)</f>
        <v>124534</v>
      </c>
      <c r="AN3861" s="27">
        <f>ROUND(('Per Cápita'!$F$7*(1+($J3861/100))),0)</f>
        <v>150030</v>
      </c>
      <c r="AO3861" s="27">
        <f>+AG3861*$M3861</f>
        <v>0</v>
      </c>
      <c r="AP3861" s="27">
        <f>+AH3861*($O3861+$Q3861)</f>
        <v>0</v>
      </c>
      <c r="AQ3861" s="27">
        <f>+AI3861*$S3861</f>
        <v>0</v>
      </c>
      <c r="AR3861" s="27">
        <f>+AJ3861*$U3861</f>
        <v>0</v>
      </c>
      <c r="AS3861" s="27">
        <f>+AK3861*L3861</f>
        <v>558930</v>
      </c>
      <c r="AT3861" s="27">
        <f>+AL3861*(N3861+P3861)</f>
        <v>7080843</v>
      </c>
      <c r="AU3861" s="27">
        <f>+AM3861*R3861</f>
        <v>2117078</v>
      </c>
      <c r="AV3861" s="27">
        <f>+AN3861*T3861</f>
        <v>0</v>
      </c>
      <c r="AW3861" s="27">
        <f>+AG3861*$X3861*$AW$1</f>
        <v>0</v>
      </c>
      <c r="AX3861" s="27">
        <f>+AH3861*($AB3861+$Z3861)*$AW$1</f>
        <v>0</v>
      </c>
      <c r="AY3861" s="27">
        <f>+AI3861*$AD3861*$AW$1</f>
        <v>0</v>
      </c>
      <c r="AZ3861" s="27">
        <f>+AJ3861*$AF3861*$AW$1</f>
        <v>0</v>
      </c>
      <c r="BA3861" s="27">
        <f>+$AW$1*AK3861*W3861</f>
        <v>0</v>
      </c>
      <c r="BB3861" s="27">
        <f>+$AW$1*AL3861*(Y3861+AA3861)</f>
        <v>0</v>
      </c>
      <c r="BC3861" s="27">
        <f>+AM3861*AC3861*$AW$1</f>
        <v>0</v>
      </c>
      <c r="BD3861" s="27">
        <f>+$AW$1*AN3861*AE3861</f>
        <v>0</v>
      </c>
      <c r="BE3861" s="27">
        <f>ROUND(SUM(AO3861:AV3861),0)</f>
        <v>9756851</v>
      </c>
      <c r="BF3861" s="27">
        <f>ROUND(SUM(AW3861:BD3861),0)</f>
        <v>0</v>
      </c>
      <c r="BG3861" s="9">
        <f>+BF3861+BE3861</f>
        <v>9756851</v>
      </c>
      <c r="BH3861" s="27">
        <f>+ROUND(BG3861*$BH$2,0)</f>
        <v>7805481</v>
      </c>
      <c r="BI3861" s="27"/>
      <c r="BJ3861" t="s">
        <v>9823</v>
      </c>
      <c r="BK3861" t="s">
        <v>5559</v>
      </c>
      <c r="BL3861" t="s">
        <v>19541</v>
      </c>
      <c r="BM3861" t="s">
        <v>9835</v>
      </c>
      <c r="BN3861" t="s">
        <v>9832</v>
      </c>
      <c r="BO3861" t="s">
        <v>19542</v>
      </c>
      <c r="BP3861" t="s">
        <v>27498</v>
      </c>
      <c r="BQ3861" t="s">
        <v>35770</v>
      </c>
      <c r="BR3861" t="s">
        <v>29332</v>
      </c>
      <c r="BS3861">
        <v>1</v>
      </c>
      <c r="BU3861" t="s">
        <v>19541</v>
      </c>
      <c r="BV3861" t="s">
        <v>35771</v>
      </c>
      <c r="BW3861" t="s">
        <v>9835</v>
      </c>
      <c r="BX3861" t="s">
        <v>9832</v>
      </c>
      <c r="BY3861" t="s">
        <v>19542</v>
      </c>
      <c r="BZ3861" t="s">
        <v>27498</v>
      </c>
      <c r="CA3861">
        <v>1</v>
      </c>
      <c r="CB3861" t="s">
        <v>29341</v>
      </c>
    </row>
    <row r="3862" spans="1:80" x14ac:dyDescent="0.25">
      <c r="A3862" t="s">
        <v>5770</v>
      </c>
      <c r="B3862" s="41" t="s">
        <v>7206</v>
      </c>
      <c r="C3862" s="41">
        <v>14</v>
      </c>
      <c r="D3862">
        <v>25154</v>
      </c>
      <c r="E3862" t="s">
        <v>9410</v>
      </c>
      <c r="F3862" s="41">
        <v>19628</v>
      </c>
      <c r="G3862" s="41">
        <v>225154000188</v>
      </c>
      <c r="H3862" t="s">
        <v>5560</v>
      </c>
      <c r="I3862" s="25">
        <v>69.367224143880918</v>
      </c>
      <c r="J3862" s="42">
        <f>STANDARDIZE(I3862,$I$1,$I$2)</f>
        <v>0.43855514041544769</v>
      </c>
      <c r="K3862" s="26">
        <f>SUM(L3862:U3862)</f>
        <v>242</v>
      </c>
      <c r="L3862" s="26">
        <v>16</v>
      </c>
      <c r="M3862" s="26">
        <v>0</v>
      </c>
      <c r="N3862" s="26">
        <v>103</v>
      </c>
      <c r="O3862" s="26">
        <v>0</v>
      </c>
      <c r="P3862" s="26">
        <v>94</v>
      </c>
      <c r="Q3862" s="26">
        <v>0</v>
      </c>
      <c r="R3862" s="26">
        <v>29</v>
      </c>
      <c r="S3862" s="26">
        <v>0</v>
      </c>
      <c r="T3862" s="26">
        <v>0</v>
      </c>
      <c r="U3862" s="26">
        <v>0</v>
      </c>
      <c r="V3862" s="26">
        <f>SUM(W3862:AF3862)</f>
        <v>0</v>
      </c>
      <c r="W3862" s="26">
        <v>0</v>
      </c>
      <c r="X3862" s="26">
        <v>0</v>
      </c>
      <c r="Y3862" s="26">
        <v>0</v>
      </c>
      <c r="Z3862" s="26">
        <v>0</v>
      </c>
      <c r="AA3862" s="26">
        <v>0</v>
      </c>
      <c r="AB3862" s="26">
        <v>0</v>
      </c>
      <c r="AC3862" s="26">
        <v>0</v>
      </c>
      <c r="AD3862" s="26">
        <v>0</v>
      </c>
      <c r="AE3862" s="26">
        <v>0</v>
      </c>
      <c r="AF3862" s="26">
        <v>0</v>
      </c>
      <c r="AG3862" s="27">
        <f>ROUND(('Per Cápita'!$E$4*(1+($J3862/100))),0)</f>
        <v>75117</v>
      </c>
      <c r="AH3862" s="27">
        <f>ROUND(('Per Cápita'!$E$5*(1+($J3862/100))),0)</f>
        <v>66337</v>
      </c>
      <c r="AI3862" s="27">
        <f>ROUND(('Per Cápita'!$E$6*(1+($J3862/100))),0)</f>
        <v>99504</v>
      </c>
      <c r="AJ3862" s="27">
        <f>ROUND(('Per Cápita'!$E$7*(1+($J3862/100))),0)</f>
        <v>121942</v>
      </c>
      <c r="AK3862" s="27">
        <f>ROUND(('Per Cápita'!$F$4*(1+($J3862/100))),0)</f>
        <v>92676</v>
      </c>
      <c r="AL3862" s="27">
        <f>ROUND(('Per Cápita'!$F$5*(1+($J3862/100))),0)</f>
        <v>80971</v>
      </c>
      <c r="AM3862" s="27">
        <f>ROUND(('Per Cápita'!$F$6*(1+($J3862/100))),0)</f>
        <v>123894</v>
      </c>
      <c r="AN3862" s="27">
        <f>ROUND(('Per Cápita'!$F$7*(1+($J3862/100))),0)</f>
        <v>149259</v>
      </c>
      <c r="AO3862" s="27">
        <f>+AG3862*$M3862</f>
        <v>0</v>
      </c>
      <c r="AP3862" s="27">
        <f>+AH3862*($O3862+$Q3862)</f>
        <v>0</v>
      </c>
      <c r="AQ3862" s="27">
        <f>+AI3862*$S3862</f>
        <v>0</v>
      </c>
      <c r="AR3862" s="27">
        <f>+AJ3862*$U3862</f>
        <v>0</v>
      </c>
      <c r="AS3862" s="27">
        <f>+AK3862*L3862</f>
        <v>1482816</v>
      </c>
      <c r="AT3862" s="27">
        <f>+AL3862*(N3862+P3862)</f>
        <v>15951287</v>
      </c>
      <c r="AU3862" s="27">
        <f>+AM3862*R3862</f>
        <v>3592926</v>
      </c>
      <c r="AV3862" s="27">
        <f>+AN3862*T3862</f>
        <v>0</v>
      </c>
      <c r="AW3862" s="27">
        <f>+AG3862*$X3862*$AW$1</f>
        <v>0</v>
      </c>
      <c r="AX3862" s="27">
        <f>+AH3862*($AB3862+$Z3862)*$AW$1</f>
        <v>0</v>
      </c>
      <c r="AY3862" s="27">
        <f>+AI3862*$AD3862*$AW$1</f>
        <v>0</v>
      </c>
      <c r="AZ3862" s="27">
        <f>+AJ3862*$AF3862*$AW$1</f>
        <v>0</v>
      </c>
      <c r="BA3862" s="27">
        <f>+$AW$1*AK3862*W3862</f>
        <v>0</v>
      </c>
      <c r="BB3862" s="27">
        <f>+$AW$1*AL3862*(Y3862+AA3862)</f>
        <v>0</v>
      </c>
      <c r="BC3862" s="27">
        <f>+AM3862*AC3862*$AW$1</f>
        <v>0</v>
      </c>
      <c r="BD3862" s="27">
        <f>+$AW$1*AN3862*AE3862</f>
        <v>0</v>
      </c>
      <c r="BE3862" s="27">
        <f>ROUND(SUM(AO3862:AV3862),0)</f>
        <v>21027029</v>
      </c>
      <c r="BF3862" s="27">
        <f>ROUND(SUM(AW3862:BD3862),0)</f>
        <v>0</v>
      </c>
      <c r="BG3862" s="9">
        <f>+BF3862+BE3862</f>
        <v>21027029</v>
      </c>
      <c r="BH3862" s="27">
        <f>+ROUND(BG3862*$BH$2,0)</f>
        <v>16821623</v>
      </c>
      <c r="BI3862" s="27"/>
      <c r="BJ3862" t="s">
        <v>9823</v>
      </c>
      <c r="BK3862" t="s">
        <v>5560</v>
      </c>
      <c r="BL3862" t="s">
        <v>19543</v>
      </c>
      <c r="BM3862" t="s">
        <v>9835</v>
      </c>
      <c r="BN3862" t="s">
        <v>9832</v>
      </c>
      <c r="BO3862" t="s">
        <v>19544</v>
      </c>
      <c r="BP3862" t="s">
        <v>28076</v>
      </c>
      <c r="BQ3862" t="s">
        <v>35772</v>
      </c>
      <c r="BR3862" t="s">
        <v>29332</v>
      </c>
      <c r="BS3862">
        <v>1</v>
      </c>
      <c r="BU3862" t="s">
        <v>19543</v>
      </c>
      <c r="BV3862" t="s">
        <v>35773</v>
      </c>
      <c r="BW3862" t="s">
        <v>9835</v>
      </c>
      <c r="BX3862" t="s">
        <v>9832</v>
      </c>
      <c r="BY3862" t="s">
        <v>19544</v>
      </c>
      <c r="BZ3862" t="s">
        <v>28076</v>
      </c>
      <c r="CA3862">
        <v>1</v>
      </c>
      <c r="CB3862" t="s">
        <v>29341</v>
      </c>
    </row>
    <row r="3863" spans="1:80" x14ac:dyDescent="0.25">
      <c r="A3863" t="s">
        <v>5770</v>
      </c>
      <c r="B3863" s="41" t="s">
        <v>7206</v>
      </c>
      <c r="C3863" s="41">
        <v>14</v>
      </c>
      <c r="D3863">
        <v>25178</v>
      </c>
      <c r="E3863" t="s">
        <v>2042</v>
      </c>
      <c r="F3863" s="41">
        <v>18789</v>
      </c>
      <c r="G3863" s="41">
        <v>225178000375</v>
      </c>
      <c r="H3863" t="s">
        <v>5561</v>
      </c>
      <c r="I3863" s="25">
        <v>70.027821270964836</v>
      </c>
      <c r="J3863" s="42">
        <f>STANDARDIZE(I3863,$I$1,$I$2)</f>
        <v>0.65125393277709742</v>
      </c>
      <c r="K3863" s="26">
        <f>SUM(L3863:U3863)</f>
        <v>297</v>
      </c>
      <c r="L3863" s="26">
        <v>30</v>
      </c>
      <c r="M3863" s="26">
        <v>0</v>
      </c>
      <c r="N3863" s="26">
        <v>123</v>
      </c>
      <c r="O3863" s="26">
        <v>0</v>
      </c>
      <c r="P3863" s="26">
        <v>113</v>
      </c>
      <c r="Q3863" s="26">
        <v>0</v>
      </c>
      <c r="R3863" s="26">
        <v>31</v>
      </c>
      <c r="S3863" s="26">
        <v>0</v>
      </c>
      <c r="T3863" s="26">
        <v>0</v>
      </c>
      <c r="U3863" s="26">
        <v>0</v>
      </c>
      <c r="V3863" s="26">
        <f>SUM(W3863:AF3863)</f>
        <v>0</v>
      </c>
      <c r="W3863" s="26">
        <v>0</v>
      </c>
      <c r="X3863" s="26">
        <v>0</v>
      </c>
      <c r="Y3863" s="26">
        <v>0</v>
      </c>
      <c r="Z3863" s="26">
        <v>0</v>
      </c>
      <c r="AA3863" s="26">
        <v>0</v>
      </c>
      <c r="AB3863" s="26">
        <v>0</v>
      </c>
      <c r="AC3863" s="26">
        <v>0</v>
      </c>
      <c r="AD3863" s="26">
        <v>0</v>
      </c>
      <c r="AE3863" s="26">
        <v>0</v>
      </c>
      <c r="AF3863" s="26">
        <v>0</v>
      </c>
      <c r="AG3863" s="27">
        <f>ROUND(('Per Cápita'!$E$4*(1+($J3863/100))),0)</f>
        <v>75276</v>
      </c>
      <c r="AH3863" s="27">
        <f>ROUND(('Per Cápita'!$E$5*(1+($J3863/100))),0)</f>
        <v>66477</v>
      </c>
      <c r="AI3863" s="27">
        <f>ROUND(('Per Cápita'!$E$6*(1+($J3863/100))),0)</f>
        <v>99715</v>
      </c>
      <c r="AJ3863" s="27">
        <f>ROUND(('Per Cápita'!$E$7*(1+($J3863/100))),0)</f>
        <v>122201</v>
      </c>
      <c r="AK3863" s="27">
        <f>ROUND(('Per Cápita'!$F$4*(1+($J3863/100))),0)</f>
        <v>92872</v>
      </c>
      <c r="AL3863" s="27">
        <f>ROUND(('Per Cápita'!$F$5*(1+($J3863/100))),0)</f>
        <v>81142</v>
      </c>
      <c r="AM3863" s="27">
        <f>ROUND(('Per Cápita'!$F$6*(1+($J3863/100))),0)</f>
        <v>124156</v>
      </c>
      <c r="AN3863" s="27">
        <f>ROUND(('Per Cápita'!$F$7*(1+($J3863/100))),0)</f>
        <v>149575</v>
      </c>
      <c r="AO3863" s="27">
        <f>+AG3863*$M3863</f>
        <v>0</v>
      </c>
      <c r="AP3863" s="27">
        <f>+AH3863*($O3863+$Q3863)</f>
        <v>0</v>
      </c>
      <c r="AQ3863" s="27">
        <f>+AI3863*$S3863</f>
        <v>0</v>
      </c>
      <c r="AR3863" s="27">
        <f>+AJ3863*$U3863</f>
        <v>0</v>
      </c>
      <c r="AS3863" s="27">
        <f>+AK3863*L3863</f>
        <v>2786160</v>
      </c>
      <c r="AT3863" s="27">
        <f>+AL3863*(N3863+P3863)</f>
        <v>19149512</v>
      </c>
      <c r="AU3863" s="27">
        <f>+AM3863*R3863</f>
        <v>3848836</v>
      </c>
      <c r="AV3863" s="27">
        <f>+AN3863*T3863</f>
        <v>0</v>
      </c>
      <c r="AW3863" s="27">
        <f>+AG3863*$X3863*$AW$1</f>
        <v>0</v>
      </c>
      <c r="AX3863" s="27">
        <f>+AH3863*($AB3863+$Z3863)*$AW$1</f>
        <v>0</v>
      </c>
      <c r="AY3863" s="27">
        <f>+AI3863*$AD3863*$AW$1</f>
        <v>0</v>
      </c>
      <c r="AZ3863" s="27">
        <f>+AJ3863*$AF3863*$AW$1</f>
        <v>0</v>
      </c>
      <c r="BA3863" s="27">
        <f>+$AW$1*AK3863*W3863</f>
        <v>0</v>
      </c>
      <c r="BB3863" s="27">
        <f>+$AW$1*AL3863*(Y3863+AA3863)</f>
        <v>0</v>
      </c>
      <c r="BC3863" s="27">
        <f>+AM3863*AC3863*$AW$1</f>
        <v>0</v>
      </c>
      <c r="BD3863" s="27">
        <f>+$AW$1*AN3863*AE3863</f>
        <v>0</v>
      </c>
      <c r="BE3863" s="27">
        <f>ROUND(SUM(AO3863:AV3863),0)</f>
        <v>25784508</v>
      </c>
      <c r="BF3863" s="27">
        <f>ROUND(SUM(AW3863:BD3863),0)</f>
        <v>0</v>
      </c>
      <c r="BG3863" s="9">
        <f>+BF3863+BE3863</f>
        <v>25784508</v>
      </c>
      <c r="BH3863" s="27">
        <f>+ROUND(BG3863*$BH$2,0)</f>
        <v>20627606</v>
      </c>
      <c r="BI3863" s="27"/>
      <c r="BJ3863" t="s">
        <v>9823</v>
      </c>
      <c r="BK3863" t="s">
        <v>5561</v>
      </c>
      <c r="BL3863" t="s">
        <v>19559</v>
      </c>
      <c r="BM3863" t="s">
        <v>9866</v>
      </c>
      <c r="BN3863" t="s">
        <v>9832</v>
      </c>
      <c r="BO3863" t="s">
        <v>19560</v>
      </c>
      <c r="BP3863" t="s">
        <v>24642</v>
      </c>
      <c r="BQ3863" t="s">
        <v>35774</v>
      </c>
      <c r="BR3863" t="s">
        <v>29332</v>
      </c>
      <c r="BS3863">
        <v>1</v>
      </c>
      <c r="BU3863" t="s">
        <v>19559</v>
      </c>
      <c r="BV3863" t="s">
        <v>35775</v>
      </c>
      <c r="BW3863" t="s">
        <v>29340</v>
      </c>
      <c r="BX3863" t="s">
        <v>9832</v>
      </c>
      <c r="BY3863" t="s">
        <v>19560</v>
      </c>
      <c r="BZ3863" t="s">
        <v>24642</v>
      </c>
      <c r="CA3863">
        <v>1</v>
      </c>
      <c r="CB3863" t="s">
        <v>29341</v>
      </c>
    </row>
    <row r="3864" spans="1:80" x14ac:dyDescent="0.25">
      <c r="A3864" t="s">
        <v>5770</v>
      </c>
      <c r="B3864" s="41" t="s">
        <v>7206</v>
      </c>
      <c r="C3864" s="41">
        <v>14</v>
      </c>
      <c r="D3864">
        <v>25181</v>
      </c>
      <c r="E3864" t="s">
        <v>2043</v>
      </c>
      <c r="F3864" s="41">
        <v>33600</v>
      </c>
      <c r="G3864" s="41">
        <v>225181000149</v>
      </c>
      <c r="H3864" t="s">
        <v>5562</v>
      </c>
      <c r="I3864" s="25">
        <v>71.822032034919587</v>
      </c>
      <c r="J3864" s="42">
        <f>STANDARDIZE(I3864,$I$1,$I$2)</f>
        <v>1.2289531795480715</v>
      </c>
      <c r="K3864" s="26">
        <f>SUM(L3864:U3864)</f>
        <v>494</v>
      </c>
      <c r="L3864" s="26">
        <v>32</v>
      </c>
      <c r="M3864" s="26">
        <v>0</v>
      </c>
      <c r="N3864" s="26">
        <v>193</v>
      </c>
      <c r="O3864" s="26">
        <v>0</v>
      </c>
      <c r="P3864" s="26">
        <v>185</v>
      </c>
      <c r="Q3864" s="26">
        <v>0</v>
      </c>
      <c r="R3864" s="26">
        <v>28</v>
      </c>
      <c r="S3864" s="26">
        <v>0</v>
      </c>
      <c r="T3864" s="26">
        <v>56</v>
      </c>
      <c r="U3864" s="26">
        <v>0</v>
      </c>
      <c r="V3864" s="26">
        <f>SUM(W3864:AF3864)</f>
        <v>56</v>
      </c>
      <c r="W3864" s="26">
        <v>0</v>
      </c>
      <c r="X3864" s="26">
        <v>0</v>
      </c>
      <c r="Y3864" s="26">
        <v>0</v>
      </c>
      <c r="Z3864" s="26">
        <v>0</v>
      </c>
      <c r="AA3864" s="26">
        <v>0</v>
      </c>
      <c r="AB3864" s="26">
        <v>0</v>
      </c>
      <c r="AC3864" s="26">
        <v>0</v>
      </c>
      <c r="AD3864" s="26">
        <v>0</v>
      </c>
      <c r="AE3864" s="26">
        <v>56</v>
      </c>
      <c r="AF3864" s="26">
        <v>0</v>
      </c>
      <c r="AG3864" s="27">
        <f>ROUND(('Per Cápita'!$E$4*(1+($J3864/100))),0)</f>
        <v>75708</v>
      </c>
      <c r="AH3864" s="27">
        <f>ROUND(('Per Cápita'!$E$5*(1+($J3864/100))),0)</f>
        <v>66859</v>
      </c>
      <c r="AI3864" s="27">
        <f>ROUND(('Per Cápita'!$E$6*(1+($J3864/100))),0)</f>
        <v>100288</v>
      </c>
      <c r="AJ3864" s="27">
        <f>ROUND(('Per Cápita'!$E$7*(1+($J3864/100))),0)</f>
        <v>122902</v>
      </c>
      <c r="AK3864" s="27">
        <f>ROUND(('Per Cápita'!$F$4*(1+($J3864/100))),0)</f>
        <v>93405</v>
      </c>
      <c r="AL3864" s="27">
        <f>ROUND(('Per Cápita'!$F$5*(1+($J3864/100))),0)</f>
        <v>81608</v>
      </c>
      <c r="AM3864" s="27">
        <f>ROUND(('Per Cápita'!$F$6*(1+($J3864/100))),0)</f>
        <v>124869</v>
      </c>
      <c r="AN3864" s="27">
        <f>ROUND(('Per Cápita'!$F$7*(1+($J3864/100))),0)</f>
        <v>150433</v>
      </c>
      <c r="AO3864" s="27">
        <f>+AG3864*$M3864</f>
        <v>0</v>
      </c>
      <c r="AP3864" s="27">
        <f>+AH3864*($O3864+$Q3864)</f>
        <v>0</v>
      </c>
      <c r="AQ3864" s="27">
        <f>+AI3864*$S3864</f>
        <v>0</v>
      </c>
      <c r="AR3864" s="27">
        <f>+AJ3864*$U3864</f>
        <v>0</v>
      </c>
      <c r="AS3864" s="27">
        <f>+AK3864*L3864</f>
        <v>2988960</v>
      </c>
      <c r="AT3864" s="27">
        <f>+AL3864*(N3864+P3864)</f>
        <v>30847824</v>
      </c>
      <c r="AU3864" s="27">
        <f>+AM3864*R3864</f>
        <v>3496332</v>
      </c>
      <c r="AV3864" s="27">
        <f>+AN3864*T3864</f>
        <v>8424248</v>
      </c>
      <c r="AW3864" s="27">
        <f>+AG3864*$X3864*$AW$1</f>
        <v>0</v>
      </c>
      <c r="AX3864" s="27">
        <f>+AH3864*($AB3864+$Z3864)*$AW$1</f>
        <v>0</v>
      </c>
      <c r="AY3864" s="27">
        <f>+AI3864*$AD3864*$AW$1</f>
        <v>0</v>
      </c>
      <c r="AZ3864" s="27">
        <f>+AJ3864*$AF3864*$AW$1</f>
        <v>0</v>
      </c>
      <c r="BA3864" s="27">
        <f>+$AW$1*AK3864*W3864</f>
        <v>0</v>
      </c>
      <c r="BB3864" s="27">
        <f>+$AW$1*AL3864*(Y3864+AA3864)</f>
        <v>0</v>
      </c>
      <c r="BC3864" s="27">
        <f>+AM3864*AC3864*$AW$1</f>
        <v>0</v>
      </c>
      <c r="BD3864" s="27">
        <f>+$AW$1*AN3864*AE3864</f>
        <v>1684849.6</v>
      </c>
      <c r="BE3864" s="27">
        <f>ROUND(SUM(AO3864:AV3864),0)</f>
        <v>45757364</v>
      </c>
      <c r="BF3864" s="27">
        <f>ROUND(SUM(AW3864:BD3864),0)</f>
        <v>1684850</v>
      </c>
      <c r="BG3864" s="9">
        <f>+BF3864+BE3864</f>
        <v>47442214</v>
      </c>
      <c r="BH3864" s="27">
        <f>+ROUND(BG3864*$BH$2,0)</f>
        <v>37953771</v>
      </c>
      <c r="BI3864" s="27"/>
      <c r="BJ3864" t="s">
        <v>9823</v>
      </c>
      <c r="BK3864" t="s">
        <v>5562</v>
      </c>
      <c r="BL3864" t="s">
        <v>19561</v>
      </c>
      <c r="BM3864" t="s">
        <v>9866</v>
      </c>
      <c r="BN3864" t="s">
        <v>9832</v>
      </c>
      <c r="BO3864" t="s">
        <v>19562</v>
      </c>
      <c r="BP3864" t="s">
        <v>28081</v>
      </c>
      <c r="BQ3864" t="s">
        <v>35776</v>
      </c>
      <c r="BR3864" t="s">
        <v>29332</v>
      </c>
      <c r="BS3864">
        <v>1</v>
      </c>
      <c r="BU3864" t="s">
        <v>19561</v>
      </c>
      <c r="BV3864" t="s">
        <v>35777</v>
      </c>
      <c r="BW3864" t="s">
        <v>29340</v>
      </c>
      <c r="BX3864" t="s">
        <v>9832</v>
      </c>
      <c r="BY3864" t="s">
        <v>35778</v>
      </c>
      <c r="BZ3864" t="s">
        <v>28081</v>
      </c>
      <c r="CA3864">
        <v>1</v>
      </c>
      <c r="CB3864" t="s">
        <v>29341</v>
      </c>
    </row>
    <row r="3865" spans="1:80" x14ac:dyDescent="0.25">
      <c r="A3865" t="s">
        <v>5770</v>
      </c>
      <c r="B3865" s="41" t="s">
        <v>7206</v>
      </c>
      <c r="C3865" s="41">
        <v>14</v>
      </c>
      <c r="D3865">
        <v>25181</v>
      </c>
      <c r="E3865" t="s">
        <v>2043</v>
      </c>
      <c r="F3865" s="41">
        <v>26366</v>
      </c>
      <c r="G3865" s="41">
        <v>225181000220</v>
      </c>
      <c r="H3865" t="s">
        <v>2044</v>
      </c>
      <c r="I3865" s="25">
        <v>71.082200587609307</v>
      </c>
      <c r="J3865" s="42">
        <f>STANDARDIZE(I3865,$I$1,$I$2)</f>
        <v>0.99074255321866267</v>
      </c>
      <c r="K3865" s="26">
        <f>SUM(L3865:U3865)</f>
        <v>411</v>
      </c>
      <c r="L3865" s="26">
        <v>22</v>
      </c>
      <c r="M3865" s="26">
        <v>0</v>
      </c>
      <c r="N3865" s="26">
        <v>141</v>
      </c>
      <c r="O3865" s="26">
        <v>0</v>
      </c>
      <c r="P3865" s="26">
        <v>156</v>
      </c>
      <c r="Q3865" s="26">
        <v>0</v>
      </c>
      <c r="R3865" s="26">
        <v>0</v>
      </c>
      <c r="S3865" s="26">
        <v>0</v>
      </c>
      <c r="T3865" s="26">
        <v>92</v>
      </c>
      <c r="U3865" s="26">
        <v>0</v>
      </c>
      <c r="V3865" s="26">
        <f>SUM(W3865:AF3865)</f>
        <v>92</v>
      </c>
      <c r="W3865" s="26">
        <v>0</v>
      </c>
      <c r="X3865" s="26">
        <v>0</v>
      </c>
      <c r="Y3865" s="26">
        <v>0</v>
      </c>
      <c r="Z3865" s="26">
        <v>0</v>
      </c>
      <c r="AA3865" s="26">
        <v>0</v>
      </c>
      <c r="AB3865" s="26">
        <v>0</v>
      </c>
      <c r="AC3865" s="26">
        <v>0</v>
      </c>
      <c r="AD3865" s="26">
        <v>0</v>
      </c>
      <c r="AE3865" s="26">
        <v>92</v>
      </c>
      <c r="AF3865" s="26">
        <v>0</v>
      </c>
      <c r="AG3865" s="27">
        <f>ROUND(('Per Cápita'!$E$4*(1+($J3865/100))),0)</f>
        <v>75530</v>
      </c>
      <c r="AH3865" s="27">
        <f>ROUND(('Per Cápita'!$E$5*(1+($J3865/100))),0)</f>
        <v>66701</v>
      </c>
      <c r="AI3865" s="27">
        <f>ROUND(('Per Cápita'!$E$6*(1+($J3865/100))),0)</f>
        <v>100052</v>
      </c>
      <c r="AJ3865" s="27">
        <f>ROUND(('Per Cápita'!$E$7*(1+($J3865/100))),0)</f>
        <v>122613</v>
      </c>
      <c r="AK3865" s="27">
        <f>ROUND(('Per Cápita'!$F$4*(1+($J3865/100))),0)</f>
        <v>93185</v>
      </c>
      <c r="AL3865" s="27">
        <f>ROUND(('Per Cápita'!$F$5*(1+($J3865/100))),0)</f>
        <v>81416</v>
      </c>
      <c r="AM3865" s="27">
        <f>ROUND(('Per Cápita'!$F$6*(1+($J3865/100))),0)</f>
        <v>124575</v>
      </c>
      <c r="AN3865" s="27">
        <f>ROUND(('Per Cápita'!$F$7*(1+($J3865/100))),0)</f>
        <v>150079</v>
      </c>
      <c r="AO3865" s="27">
        <f>+AG3865*$M3865</f>
        <v>0</v>
      </c>
      <c r="AP3865" s="27">
        <f>+AH3865*($O3865+$Q3865)</f>
        <v>0</v>
      </c>
      <c r="AQ3865" s="27">
        <f>+AI3865*$S3865</f>
        <v>0</v>
      </c>
      <c r="AR3865" s="27">
        <f>+AJ3865*$U3865</f>
        <v>0</v>
      </c>
      <c r="AS3865" s="27">
        <f>+AK3865*L3865</f>
        <v>2050070</v>
      </c>
      <c r="AT3865" s="27">
        <f>+AL3865*(N3865+P3865)</f>
        <v>24180552</v>
      </c>
      <c r="AU3865" s="27">
        <f>+AM3865*R3865</f>
        <v>0</v>
      </c>
      <c r="AV3865" s="27">
        <f>+AN3865*T3865</f>
        <v>13807268</v>
      </c>
      <c r="AW3865" s="27">
        <f>+AG3865*$X3865*$AW$1</f>
        <v>0</v>
      </c>
      <c r="AX3865" s="27">
        <f>+AH3865*($AB3865+$Z3865)*$AW$1</f>
        <v>0</v>
      </c>
      <c r="AY3865" s="27">
        <f>+AI3865*$AD3865*$AW$1</f>
        <v>0</v>
      </c>
      <c r="AZ3865" s="27">
        <f>+AJ3865*$AF3865*$AW$1</f>
        <v>0</v>
      </c>
      <c r="BA3865" s="27">
        <f>+$AW$1*AK3865*W3865</f>
        <v>0</v>
      </c>
      <c r="BB3865" s="27">
        <f>+$AW$1*AL3865*(Y3865+AA3865)</f>
        <v>0</v>
      </c>
      <c r="BC3865" s="27">
        <f>+AM3865*AC3865*$AW$1</f>
        <v>0</v>
      </c>
      <c r="BD3865" s="27">
        <f>+$AW$1*AN3865*AE3865</f>
        <v>2761453.6</v>
      </c>
      <c r="BE3865" s="27">
        <f>ROUND(SUM(AO3865:AV3865),0)</f>
        <v>40037890</v>
      </c>
      <c r="BF3865" s="27">
        <f>ROUND(SUM(AW3865:BD3865),0)</f>
        <v>2761454</v>
      </c>
      <c r="BG3865" s="9">
        <f>+BF3865+BE3865</f>
        <v>42799344</v>
      </c>
      <c r="BH3865" s="27">
        <f>+ROUND(BG3865*$BH$2,0)</f>
        <v>34239475</v>
      </c>
      <c r="BI3865" s="27"/>
      <c r="BJ3865" t="s">
        <v>9823</v>
      </c>
      <c r="BK3865" t="s">
        <v>2044</v>
      </c>
      <c r="BL3865" t="s">
        <v>19563</v>
      </c>
      <c r="BM3865" t="s">
        <v>9866</v>
      </c>
      <c r="BN3865" t="s">
        <v>9832</v>
      </c>
      <c r="BO3865" t="s">
        <v>19564</v>
      </c>
      <c r="BP3865" t="s">
        <v>28082</v>
      </c>
      <c r="BQ3865" t="s">
        <v>35779</v>
      </c>
      <c r="BR3865" t="s">
        <v>29332</v>
      </c>
      <c r="BS3865">
        <v>1</v>
      </c>
      <c r="BU3865" t="s">
        <v>19563</v>
      </c>
      <c r="BV3865" t="s">
        <v>2044</v>
      </c>
      <c r="BW3865" t="s">
        <v>29340</v>
      </c>
      <c r="BX3865" t="s">
        <v>9832</v>
      </c>
      <c r="BY3865" t="s">
        <v>35780</v>
      </c>
      <c r="BZ3865" t="s">
        <v>28082</v>
      </c>
      <c r="CA3865">
        <v>1</v>
      </c>
      <c r="CB3865" t="s">
        <v>29341</v>
      </c>
    </row>
    <row r="3866" spans="1:80" x14ac:dyDescent="0.25">
      <c r="A3866" t="s">
        <v>5770</v>
      </c>
      <c r="B3866" s="41" t="s">
        <v>7206</v>
      </c>
      <c r="C3866" s="41">
        <v>14</v>
      </c>
      <c r="D3866">
        <v>25200</v>
      </c>
      <c r="E3866" t="s">
        <v>2046</v>
      </c>
      <c r="F3866" s="41">
        <v>19439</v>
      </c>
      <c r="G3866" s="41">
        <v>225200000058</v>
      </c>
      <c r="H3866" t="s">
        <v>8682</v>
      </c>
      <c r="I3866" s="25">
        <v>69.032067834499856</v>
      </c>
      <c r="J3866" s="42">
        <f>STANDARDIZE(I3866,$I$1,$I$2)</f>
        <v>0.33064164921934747</v>
      </c>
      <c r="K3866" s="26">
        <f>SUM(L3866:U3866)</f>
        <v>369</v>
      </c>
      <c r="L3866" s="26">
        <v>27</v>
      </c>
      <c r="M3866" s="26">
        <v>0</v>
      </c>
      <c r="N3866" s="26">
        <v>149</v>
      </c>
      <c r="O3866" s="26">
        <v>0</v>
      </c>
      <c r="P3866" s="26">
        <v>143</v>
      </c>
      <c r="Q3866" s="26">
        <v>0</v>
      </c>
      <c r="R3866" s="26">
        <v>0</v>
      </c>
      <c r="S3866" s="26">
        <v>0</v>
      </c>
      <c r="T3866" s="26">
        <v>50</v>
      </c>
      <c r="U3866" s="26">
        <v>0</v>
      </c>
      <c r="V3866" s="26">
        <f>SUM(W3866:AF3866)</f>
        <v>50</v>
      </c>
      <c r="W3866" s="26">
        <v>0</v>
      </c>
      <c r="X3866" s="26">
        <v>0</v>
      </c>
      <c r="Y3866" s="26">
        <v>0</v>
      </c>
      <c r="Z3866" s="26">
        <v>0</v>
      </c>
      <c r="AA3866" s="26">
        <v>0</v>
      </c>
      <c r="AB3866" s="26">
        <v>0</v>
      </c>
      <c r="AC3866" s="26">
        <v>0</v>
      </c>
      <c r="AD3866" s="26">
        <v>0</v>
      </c>
      <c r="AE3866" s="26">
        <v>50</v>
      </c>
      <c r="AF3866" s="26">
        <v>0</v>
      </c>
      <c r="AG3866" s="27">
        <f>ROUND(('Per Cápita'!$E$4*(1+($J3866/100))),0)</f>
        <v>75036</v>
      </c>
      <c r="AH3866" s="27">
        <f>ROUND(('Per Cápita'!$E$5*(1+($J3866/100))),0)</f>
        <v>66265</v>
      </c>
      <c r="AI3866" s="27">
        <f>ROUND(('Per Cápita'!$E$6*(1+($J3866/100))),0)</f>
        <v>99398</v>
      </c>
      <c r="AJ3866" s="27">
        <f>ROUND(('Per Cápita'!$E$7*(1+($J3866/100))),0)</f>
        <v>121811</v>
      </c>
      <c r="AK3866" s="27">
        <f>ROUND(('Per Cápita'!$F$4*(1+($J3866/100))),0)</f>
        <v>92576</v>
      </c>
      <c r="AL3866" s="27">
        <f>ROUND(('Per Cápita'!$F$5*(1+($J3866/100))),0)</f>
        <v>80884</v>
      </c>
      <c r="AM3866" s="27">
        <f>ROUND(('Per Cápita'!$F$6*(1+($J3866/100))),0)</f>
        <v>123761</v>
      </c>
      <c r="AN3866" s="27">
        <f>ROUND(('Per Cápita'!$F$7*(1+($J3866/100))),0)</f>
        <v>149098</v>
      </c>
      <c r="AO3866" s="27">
        <f>+AG3866*$M3866</f>
        <v>0</v>
      </c>
      <c r="AP3866" s="27">
        <f>+AH3866*($O3866+$Q3866)</f>
        <v>0</v>
      </c>
      <c r="AQ3866" s="27">
        <f>+AI3866*$S3866</f>
        <v>0</v>
      </c>
      <c r="AR3866" s="27">
        <f>+AJ3866*$U3866</f>
        <v>0</v>
      </c>
      <c r="AS3866" s="27">
        <f>+AK3866*L3866</f>
        <v>2499552</v>
      </c>
      <c r="AT3866" s="27">
        <f>+AL3866*(N3866+P3866)</f>
        <v>23618128</v>
      </c>
      <c r="AU3866" s="27">
        <f>+AM3866*R3866</f>
        <v>0</v>
      </c>
      <c r="AV3866" s="27">
        <f>+AN3866*T3866</f>
        <v>7454900</v>
      </c>
      <c r="AW3866" s="27">
        <f>+AG3866*$X3866*$AW$1</f>
        <v>0</v>
      </c>
      <c r="AX3866" s="27">
        <f>+AH3866*($AB3866+$Z3866)*$AW$1</f>
        <v>0</v>
      </c>
      <c r="AY3866" s="27">
        <f>+AI3866*$AD3866*$AW$1</f>
        <v>0</v>
      </c>
      <c r="AZ3866" s="27">
        <f>+AJ3866*$AF3866*$AW$1</f>
        <v>0</v>
      </c>
      <c r="BA3866" s="27">
        <f>+$AW$1*AK3866*W3866</f>
        <v>0</v>
      </c>
      <c r="BB3866" s="27">
        <f>+$AW$1*AL3866*(Y3866+AA3866)</f>
        <v>0</v>
      </c>
      <c r="BC3866" s="27">
        <f>+AM3866*AC3866*$AW$1</f>
        <v>0</v>
      </c>
      <c r="BD3866" s="27">
        <f>+$AW$1*AN3866*AE3866</f>
        <v>1490980</v>
      </c>
      <c r="BE3866" s="27">
        <f>ROUND(SUM(AO3866:AV3866),0)</f>
        <v>33572580</v>
      </c>
      <c r="BF3866" s="27">
        <f>ROUND(SUM(AW3866:BD3866),0)</f>
        <v>1490980</v>
      </c>
      <c r="BG3866" s="9">
        <f>+BF3866+BE3866</f>
        <v>35063560</v>
      </c>
      <c r="BH3866" s="27">
        <f>+ROUND(BG3866*$BH$2,0)</f>
        <v>28050848</v>
      </c>
      <c r="BI3866" s="27"/>
      <c r="BJ3866" t="s">
        <v>9823</v>
      </c>
      <c r="BK3866" t="s">
        <v>8682</v>
      </c>
      <c r="BL3866" t="s">
        <v>19565</v>
      </c>
      <c r="BM3866" t="s">
        <v>9831</v>
      </c>
      <c r="BN3866" t="s">
        <v>9832</v>
      </c>
      <c r="BO3866" t="s">
        <v>19566</v>
      </c>
      <c r="BP3866" t="s">
        <v>28083</v>
      </c>
      <c r="BQ3866" t="s">
        <v>35781</v>
      </c>
      <c r="BR3866" t="s">
        <v>29332</v>
      </c>
      <c r="BS3866">
        <v>1</v>
      </c>
      <c r="BU3866" t="s">
        <v>19565</v>
      </c>
      <c r="BV3866" t="s">
        <v>35782</v>
      </c>
      <c r="BW3866" t="s">
        <v>30287</v>
      </c>
      <c r="BX3866" t="s">
        <v>9832</v>
      </c>
      <c r="BY3866" t="s">
        <v>19566</v>
      </c>
      <c r="BZ3866" t="s">
        <v>28083</v>
      </c>
      <c r="CA3866">
        <v>1</v>
      </c>
      <c r="CB3866" t="s">
        <v>29341</v>
      </c>
    </row>
    <row r="3867" spans="1:80" x14ac:dyDescent="0.25">
      <c r="A3867" t="s">
        <v>5770</v>
      </c>
      <c r="B3867" s="41" t="s">
        <v>7206</v>
      </c>
      <c r="C3867" s="41">
        <v>14</v>
      </c>
      <c r="D3867">
        <v>25200</v>
      </c>
      <c r="E3867" t="s">
        <v>2046</v>
      </c>
      <c r="F3867" s="41">
        <v>19440</v>
      </c>
      <c r="G3867" s="41">
        <v>225200000201</v>
      </c>
      <c r="H3867" t="s">
        <v>8683</v>
      </c>
      <c r="I3867" s="25">
        <v>69.894092886544811</v>
      </c>
      <c r="J3867" s="42">
        <f>STANDARDIZE(I3867,$I$1,$I$2)</f>
        <v>0.60819612234402187</v>
      </c>
      <c r="K3867" s="26">
        <f>SUM(L3867:U3867)</f>
        <v>971</v>
      </c>
      <c r="L3867" s="26">
        <v>65</v>
      </c>
      <c r="M3867" s="26">
        <v>18</v>
      </c>
      <c r="N3867" s="26">
        <v>380</v>
      </c>
      <c r="O3867" s="26">
        <v>52</v>
      </c>
      <c r="P3867" s="26">
        <v>328</v>
      </c>
      <c r="Q3867" s="26">
        <v>0</v>
      </c>
      <c r="R3867" s="26">
        <v>0</v>
      </c>
      <c r="S3867" s="26">
        <v>0</v>
      </c>
      <c r="T3867" s="26">
        <v>128</v>
      </c>
      <c r="U3867" s="26">
        <v>0</v>
      </c>
      <c r="V3867" s="26">
        <f>SUM(W3867:AF3867)</f>
        <v>886</v>
      </c>
      <c r="W3867" s="26">
        <v>65</v>
      </c>
      <c r="X3867" s="26">
        <v>0</v>
      </c>
      <c r="Y3867" s="26">
        <v>365</v>
      </c>
      <c r="Z3867" s="26">
        <v>0</v>
      </c>
      <c r="AA3867" s="26">
        <v>328</v>
      </c>
      <c r="AB3867" s="26">
        <v>0</v>
      </c>
      <c r="AC3867" s="26">
        <v>0</v>
      </c>
      <c r="AD3867" s="26">
        <v>0</v>
      </c>
      <c r="AE3867" s="26">
        <v>128</v>
      </c>
      <c r="AF3867" s="26">
        <v>0</v>
      </c>
      <c r="AG3867" s="27">
        <f>ROUND(('Per Cápita'!$E$4*(1+($J3867/100))),0)</f>
        <v>75244</v>
      </c>
      <c r="AH3867" s="27">
        <f>ROUND(('Per Cápita'!$E$5*(1+($J3867/100))),0)</f>
        <v>66449</v>
      </c>
      <c r="AI3867" s="27">
        <f>ROUND(('Per Cápita'!$E$6*(1+($J3867/100))),0)</f>
        <v>99673</v>
      </c>
      <c r="AJ3867" s="27">
        <f>ROUND(('Per Cápita'!$E$7*(1+($J3867/100))),0)</f>
        <v>122148</v>
      </c>
      <c r="AK3867" s="27">
        <f>ROUND(('Per Cápita'!$F$4*(1+($J3867/100))),0)</f>
        <v>92832</v>
      </c>
      <c r="AL3867" s="27">
        <f>ROUND(('Per Cápita'!$F$5*(1+($J3867/100))),0)</f>
        <v>81107</v>
      </c>
      <c r="AM3867" s="27">
        <f>ROUND(('Per Cápita'!$F$6*(1+($J3867/100))),0)</f>
        <v>124103</v>
      </c>
      <c r="AN3867" s="27">
        <f>ROUND(('Per Cápita'!$F$7*(1+($J3867/100))),0)</f>
        <v>149511</v>
      </c>
      <c r="AO3867" s="27">
        <f>+AG3867*$M3867</f>
        <v>1354392</v>
      </c>
      <c r="AP3867" s="27">
        <f>+AH3867*($O3867+$Q3867)</f>
        <v>3455348</v>
      </c>
      <c r="AQ3867" s="27">
        <f>+AI3867*$S3867</f>
        <v>0</v>
      </c>
      <c r="AR3867" s="27">
        <f>+AJ3867*$U3867</f>
        <v>0</v>
      </c>
      <c r="AS3867" s="27">
        <f>+AK3867*L3867</f>
        <v>6034080</v>
      </c>
      <c r="AT3867" s="27">
        <f>+AL3867*(N3867+P3867)</f>
        <v>57423756</v>
      </c>
      <c r="AU3867" s="27">
        <f>+AM3867*R3867</f>
        <v>0</v>
      </c>
      <c r="AV3867" s="27">
        <f>+AN3867*T3867</f>
        <v>19137408</v>
      </c>
      <c r="AW3867" s="27">
        <f>+AG3867*$X3867*$AW$1</f>
        <v>0</v>
      </c>
      <c r="AX3867" s="27">
        <f>+AH3867*($AB3867+$Z3867)*$AW$1</f>
        <v>0</v>
      </c>
      <c r="AY3867" s="27">
        <f>+AI3867*$AD3867*$AW$1</f>
        <v>0</v>
      </c>
      <c r="AZ3867" s="27">
        <f>+AJ3867*$AF3867*$AW$1</f>
        <v>0</v>
      </c>
      <c r="BA3867" s="27">
        <f>+$AW$1*AK3867*W3867</f>
        <v>1206816</v>
      </c>
      <c r="BB3867" s="27">
        <f>+$AW$1*AL3867*(Y3867+AA3867)</f>
        <v>11241430.200000001</v>
      </c>
      <c r="BC3867" s="27">
        <f>+AM3867*AC3867*$AW$1</f>
        <v>0</v>
      </c>
      <c r="BD3867" s="27">
        <f>+$AW$1*AN3867*AE3867</f>
        <v>3827481.6</v>
      </c>
      <c r="BE3867" s="27">
        <f>ROUND(SUM(AO3867:AV3867),0)</f>
        <v>87404984</v>
      </c>
      <c r="BF3867" s="27">
        <f>ROUND(SUM(AW3867:BD3867),0)</f>
        <v>16275728</v>
      </c>
      <c r="BG3867" s="9">
        <f>+BF3867+BE3867</f>
        <v>103680712</v>
      </c>
      <c r="BH3867" s="27">
        <f>+ROUND(BG3867*$BH$2,0)</f>
        <v>82944570</v>
      </c>
      <c r="BI3867" s="27"/>
      <c r="BJ3867" t="s">
        <v>9823</v>
      </c>
      <c r="BK3867" t="s">
        <v>8683</v>
      </c>
      <c r="BL3867" t="s">
        <v>19567</v>
      </c>
      <c r="BM3867" t="s">
        <v>9831</v>
      </c>
      <c r="BN3867" t="s">
        <v>9832</v>
      </c>
      <c r="BO3867" t="s">
        <v>19568</v>
      </c>
      <c r="BP3867" t="s">
        <v>28084</v>
      </c>
      <c r="BQ3867" t="s">
        <v>35783</v>
      </c>
      <c r="BR3867" t="s">
        <v>29332</v>
      </c>
      <c r="BS3867">
        <v>1</v>
      </c>
      <c r="BU3867" t="s">
        <v>19567</v>
      </c>
      <c r="BV3867" t="s">
        <v>35784</v>
      </c>
      <c r="BW3867" t="s">
        <v>30287</v>
      </c>
      <c r="BX3867" t="s">
        <v>9832</v>
      </c>
      <c r="BY3867" t="s">
        <v>19568</v>
      </c>
      <c r="BZ3867" t="s">
        <v>28084</v>
      </c>
      <c r="CA3867">
        <v>1</v>
      </c>
      <c r="CB3867" t="s">
        <v>29341</v>
      </c>
    </row>
    <row r="3868" spans="1:80" x14ac:dyDescent="0.25">
      <c r="A3868" t="s">
        <v>5770</v>
      </c>
      <c r="B3868" s="41" t="s">
        <v>7206</v>
      </c>
      <c r="C3868" s="41">
        <v>14</v>
      </c>
      <c r="D3868">
        <v>25200</v>
      </c>
      <c r="E3868" t="s">
        <v>2046</v>
      </c>
      <c r="F3868" s="41">
        <v>19441</v>
      </c>
      <c r="G3868" s="41">
        <v>225200002387</v>
      </c>
      <c r="H3868" t="s">
        <v>8684</v>
      </c>
      <c r="I3868" s="25">
        <v>72.632153436835949</v>
      </c>
      <c r="J3868" s="42">
        <f>STANDARDIZE(I3868,$I$1,$I$2)</f>
        <v>1.4897957366669243</v>
      </c>
      <c r="K3868" s="26">
        <f>SUM(L3868:U3868)</f>
        <v>211</v>
      </c>
      <c r="L3868" s="26">
        <v>19</v>
      </c>
      <c r="M3868" s="26">
        <v>0</v>
      </c>
      <c r="N3868" s="26">
        <v>82</v>
      </c>
      <c r="O3868" s="26">
        <v>0</v>
      </c>
      <c r="P3868" s="26">
        <v>77</v>
      </c>
      <c r="Q3868" s="26">
        <v>0</v>
      </c>
      <c r="R3868" s="26">
        <v>0</v>
      </c>
      <c r="S3868" s="26">
        <v>0</v>
      </c>
      <c r="T3868" s="26">
        <v>33</v>
      </c>
      <c r="U3868" s="26">
        <v>0</v>
      </c>
      <c r="V3868" s="26">
        <f>SUM(W3868:AF3868)</f>
        <v>211</v>
      </c>
      <c r="W3868" s="26">
        <v>19</v>
      </c>
      <c r="X3868" s="26">
        <v>0</v>
      </c>
      <c r="Y3868" s="26">
        <v>82</v>
      </c>
      <c r="Z3868" s="26">
        <v>0</v>
      </c>
      <c r="AA3868" s="26">
        <v>77</v>
      </c>
      <c r="AB3868" s="26">
        <v>0</v>
      </c>
      <c r="AC3868" s="26">
        <v>0</v>
      </c>
      <c r="AD3868" s="26">
        <v>0</v>
      </c>
      <c r="AE3868" s="26">
        <v>33</v>
      </c>
      <c r="AF3868" s="26">
        <v>0</v>
      </c>
      <c r="AG3868" s="27">
        <f>ROUND(('Per Cápita'!$E$4*(1+($J3868/100))),0)</f>
        <v>75903</v>
      </c>
      <c r="AH3868" s="27">
        <f>ROUND(('Per Cápita'!$E$5*(1+($J3868/100))),0)</f>
        <v>67031</v>
      </c>
      <c r="AI3868" s="27">
        <f>ROUND(('Per Cápita'!$E$6*(1+($J3868/100))),0)</f>
        <v>100546</v>
      </c>
      <c r="AJ3868" s="27">
        <f>ROUND(('Per Cápita'!$E$7*(1+($J3868/100))),0)</f>
        <v>123219</v>
      </c>
      <c r="AK3868" s="27">
        <f>ROUND(('Per Cápita'!$F$4*(1+($J3868/100))),0)</f>
        <v>93646</v>
      </c>
      <c r="AL3868" s="27">
        <f>ROUND(('Per Cápita'!$F$5*(1+($J3868/100))),0)</f>
        <v>81818</v>
      </c>
      <c r="AM3868" s="27">
        <f>ROUND(('Per Cápita'!$F$6*(1+($J3868/100))),0)</f>
        <v>125191</v>
      </c>
      <c r="AN3868" s="27">
        <f>ROUND(('Per Cápita'!$F$7*(1+($J3868/100))),0)</f>
        <v>150821</v>
      </c>
      <c r="AO3868" s="27">
        <f>+AG3868*$M3868</f>
        <v>0</v>
      </c>
      <c r="AP3868" s="27">
        <f>+AH3868*($O3868+$Q3868)</f>
        <v>0</v>
      </c>
      <c r="AQ3868" s="27">
        <f>+AI3868*$S3868</f>
        <v>0</v>
      </c>
      <c r="AR3868" s="27">
        <f>+AJ3868*$U3868</f>
        <v>0</v>
      </c>
      <c r="AS3868" s="27">
        <f>+AK3868*L3868</f>
        <v>1779274</v>
      </c>
      <c r="AT3868" s="27">
        <f>+AL3868*(N3868+P3868)</f>
        <v>13009062</v>
      </c>
      <c r="AU3868" s="27">
        <f>+AM3868*R3868</f>
        <v>0</v>
      </c>
      <c r="AV3868" s="27">
        <f>+AN3868*T3868</f>
        <v>4977093</v>
      </c>
      <c r="AW3868" s="27">
        <f>+AG3868*$X3868*$AW$1</f>
        <v>0</v>
      </c>
      <c r="AX3868" s="27">
        <f>+AH3868*($AB3868+$Z3868)*$AW$1</f>
        <v>0</v>
      </c>
      <c r="AY3868" s="27">
        <f>+AI3868*$AD3868*$AW$1</f>
        <v>0</v>
      </c>
      <c r="AZ3868" s="27">
        <f>+AJ3868*$AF3868*$AW$1</f>
        <v>0</v>
      </c>
      <c r="BA3868" s="27">
        <f>+$AW$1*AK3868*W3868</f>
        <v>355854.8</v>
      </c>
      <c r="BB3868" s="27">
        <f>+$AW$1*AL3868*(Y3868+AA3868)</f>
        <v>2601812.4</v>
      </c>
      <c r="BC3868" s="27">
        <f>+AM3868*AC3868*$AW$1</f>
        <v>0</v>
      </c>
      <c r="BD3868" s="27">
        <f>+$AW$1*AN3868*AE3868</f>
        <v>995418.6</v>
      </c>
      <c r="BE3868" s="27">
        <f>ROUND(SUM(AO3868:AV3868),0)</f>
        <v>19765429</v>
      </c>
      <c r="BF3868" s="27">
        <f>ROUND(SUM(AW3868:BD3868),0)</f>
        <v>3953086</v>
      </c>
      <c r="BG3868" s="9">
        <f>+BF3868+BE3868</f>
        <v>23718515</v>
      </c>
      <c r="BH3868" s="27">
        <f>+ROUND(BG3868*$BH$2,0)</f>
        <v>18974812</v>
      </c>
      <c r="BI3868" s="27"/>
      <c r="BJ3868" t="s">
        <v>9823</v>
      </c>
      <c r="BK3868" t="s">
        <v>8684</v>
      </c>
      <c r="BL3868" t="s">
        <v>19569</v>
      </c>
      <c r="BM3868" t="s">
        <v>9831</v>
      </c>
      <c r="BN3868" t="s">
        <v>9832</v>
      </c>
      <c r="BO3868" t="s">
        <v>19570</v>
      </c>
      <c r="BP3868" t="s">
        <v>28085</v>
      </c>
      <c r="BQ3868" t="s">
        <v>35785</v>
      </c>
      <c r="BR3868" t="s">
        <v>29332</v>
      </c>
      <c r="BS3868">
        <v>1</v>
      </c>
      <c r="BU3868" t="s">
        <v>19569</v>
      </c>
      <c r="BV3868" t="s">
        <v>35786</v>
      </c>
      <c r="BW3868" t="s">
        <v>30287</v>
      </c>
      <c r="BX3868" t="s">
        <v>9832</v>
      </c>
      <c r="BY3868" t="s">
        <v>19570</v>
      </c>
      <c r="BZ3868" t="s">
        <v>28085</v>
      </c>
      <c r="CA3868">
        <v>1</v>
      </c>
      <c r="CB3868" t="s">
        <v>29341</v>
      </c>
    </row>
    <row r="3869" spans="1:80" x14ac:dyDescent="0.25">
      <c r="A3869" t="s">
        <v>5770</v>
      </c>
      <c r="B3869" s="41" t="s">
        <v>7206</v>
      </c>
      <c r="C3869" s="41">
        <v>14</v>
      </c>
      <c r="D3869">
        <v>25224</v>
      </c>
      <c r="E3869" t="s">
        <v>2050</v>
      </c>
      <c r="F3869" s="41">
        <v>26100</v>
      </c>
      <c r="G3869" s="41">
        <v>225224000024</v>
      </c>
      <c r="H3869" t="s">
        <v>6983</v>
      </c>
      <c r="I3869" s="25">
        <v>72.183774127095248</v>
      </c>
      <c r="J3869" s="42">
        <f>STANDARDIZE(I3869,$I$1,$I$2)</f>
        <v>1.3454267501973809</v>
      </c>
      <c r="K3869" s="26">
        <f>SUM(L3869:U3869)</f>
        <v>614</v>
      </c>
      <c r="L3869" s="26">
        <v>52</v>
      </c>
      <c r="M3869" s="26">
        <v>0</v>
      </c>
      <c r="N3869" s="26">
        <v>209</v>
      </c>
      <c r="O3869" s="26">
        <v>0</v>
      </c>
      <c r="P3869" s="26">
        <v>274</v>
      </c>
      <c r="Q3869" s="26">
        <v>0</v>
      </c>
      <c r="R3869" s="26">
        <v>0</v>
      </c>
      <c r="S3869" s="26">
        <v>0</v>
      </c>
      <c r="T3869" s="26">
        <v>79</v>
      </c>
      <c r="U3869" s="26">
        <v>0</v>
      </c>
      <c r="V3869" s="26">
        <f>SUM(W3869:AF3869)</f>
        <v>79</v>
      </c>
      <c r="W3869" s="26">
        <v>0</v>
      </c>
      <c r="X3869" s="26">
        <v>0</v>
      </c>
      <c r="Y3869" s="26">
        <v>0</v>
      </c>
      <c r="Z3869" s="26">
        <v>0</v>
      </c>
      <c r="AA3869" s="26">
        <v>0</v>
      </c>
      <c r="AB3869" s="26">
        <v>0</v>
      </c>
      <c r="AC3869" s="26">
        <v>0</v>
      </c>
      <c r="AD3869" s="26">
        <v>0</v>
      </c>
      <c r="AE3869" s="26">
        <v>79</v>
      </c>
      <c r="AF3869" s="26">
        <v>0</v>
      </c>
      <c r="AG3869" s="27">
        <f>ROUND(('Per Cápita'!$E$4*(1+($J3869/100))),0)</f>
        <v>75795</v>
      </c>
      <c r="AH3869" s="27">
        <f>ROUND(('Per Cápita'!$E$5*(1+($J3869/100))),0)</f>
        <v>66936</v>
      </c>
      <c r="AI3869" s="27">
        <f>ROUND(('Per Cápita'!$E$6*(1+($J3869/100))),0)</f>
        <v>100403</v>
      </c>
      <c r="AJ3869" s="27">
        <f>ROUND(('Per Cápita'!$E$7*(1+($J3869/100))),0)</f>
        <v>123043</v>
      </c>
      <c r="AK3869" s="27">
        <f>ROUND(('Per Cápita'!$F$4*(1+($J3869/100))),0)</f>
        <v>93512</v>
      </c>
      <c r="AL3869" s="27">
        <f>ROUND(('Per Cápita'!$F$5*(1+($J3869/100))),0)</f>
        <v>81702</v>
      </c>
      <c r="AM3869" s="27">
        <f>ROUND(('Per Cápita'!$F$6*(1+($J3869/100))),0)</f>
        <v>125013</v>
      </c>
      <c r="AN3869" s="27">
        <f>ROUND(('Per Cápita'!$F$7*(1+($J3869/100))),0)</f>
        <v>150606</v>
      </c>
      <c r="AO3869" s="27">
        <f>+AG3869*$M3869</f>
        <v>0</v>
      </c>
      <c r="AP3869" s="27">
        <f>+AH3869*($O3869+$Q3869)</f>
        <v>0</v>
      </c>
      <c r="AQ3869" s="27">
        <f>+AI3869*$S3869</f>
        <v>0</v>
      </c>
      <c r="AR3869" s="27">
        <f>+AJ3869*$U3869</f>
        <v>0</v>
      </c>
      <c r="AS3869" s="27">
        <f>+AK3869*L3869</f>
        <v>4862624</v>
      </c>
      <c r="AT3869" s="27">
        <f>+AL3869*(N3869+P3869)</f>
        <v>39462066</v>
      </c>
      <c r="AU3869" s="27">
        <f>+AM3869*R3869</f>
        <v>0</v>
      </c>
      <c r="AV3869" s="27">
        <f>+AN3869*T3869</f>
        <v>11897874</v>
      </c>
      <c r="AW3869" s="27">
        <f>+AG3869*$X3869*$AW$1</f>
        <v>0</v>
      </c>
      <c r="AX3869" s="27">
        <f>+AH3869*($AB3869+$Z3869)*$AW$1</f>
        <v>0</v>
      </c>
      <c r="AY3869" s="27">
        <f>+AI3869*$AD3869*$AW$1</f>
        <v>0</v>
      </c>
      <c r="AZ3869" s="27">
        <f>+AJ3869*$AF3869*$AW$1</f>
        <v>0</v>
      </c>
      <c r="BA3869" s="27">
        <f>+$AW$1*AK3869*W3869</f>
        <v>0</v>
      </c>
      <c r="BB3869" s="27">
        <f>+$AW$1*AL3869*(Y3869+AA3869)</f>
        <v>0</v>
      </c>
      <c r="BC3869" s="27">
        <f>+AM3869*AC3869*$AW$1</f>
        <v>0</v>
      </c>
      <c r="BD3869" s="27">
        <f>+$AW$1*AN3869*AE3869</f>
        <v>2379574.8000000003</v>
      </c>
      <c r="BE3869" s="27">
        <f>ROUND(SUM(AO3869:AV3869),0)</f>
        <v>56222564</v>
      </c>
      <c r="BF3869" s="27">
        <f>ROUND(SUM(AW3869:BD3869),0)</f>
        <v>2379575</v>
      </c>
      <c r="BG3869" s="9">
        <f>+BF3869+BE3869</f>
        <v>58602139</v>
      </c>
      <c r="BH3869" s="27">
        <f>+ROUND(BG3869*$BH$2,0)</f>
        <v>46881711</v>
      </c>
      <c r="BI3869" s="27"/>
      <c r="BJ3869" t="s">
        <v>9823</v>
      </c>
      <c r="BK3869" t="s">
        <v>6983</v>
      </c>
      <c r="BL3869" t="s">
        <v>19571</v>
      </c>
      <c r="BM3869" t="s">
        <v>9838</v>
      </c>
      <c r="BN3869" t="s">
        <v>9832</v>
      </c>
      <c r="BO3869" t="s">
        <v>19572</v>
      </c>
      <c r="BP3869" t="s">
        <v>28086</v>
      </c>
      <c r="BQ3869" t="s">
        <v>35787</v>
      </c>
      <c r="BR3869" t="s">
        <v>29332</v>
      </c>
      <c r="BS3869">
        <v>1</v>
      </c>
      <c r="BU3869" t="s">
        <v>19571</v>
      </c>
      <c r="BV3869" t="s">
        <v>35788</v>
      </c>
      <c r="BW3869" t="s">
        <v>29351</v>
      </c>
      <c r="BX3869" t="s">
        <v>9832</v>
      </c>
      <c r="BY3869" t="s">
        <v>19572</v>
      </c>
      <c r="BZ3869" t="s">
        <v>28086</v>
      </c>
      <c r="CA3869">
        <v>1</v>
      </c>
      <c r="CB3869" t="s">
        <v>29341</v>
      </c>
    </row>
    <row r="3870" spans="1:80" x14ac:dyDescent="0.25">
      <c r="A3870" t="s">
        <v>5770</v>
      </c>
      <c r="B3870" s="41" t="s">
        <v>7206</v>
      </c>
      <c r="C3870" s="41">
        <v>14</v>
      </c>
      <c r="D3870">
        <v>25245</v>
      </c>
      <c r="E3870" t="s">
        <v>2052</v>
      </c>
      <c r="F3870" s="41">
        <v>16822</v>
      </c>
      <c r="G3870" s="41">
        <v>225245000288</v>
      </c>
      <c r="H3870" t="s">
        <v>5563</v>
      </c>
      <c r="I3870" s="25">
        <v>71.727595514568534</v>
      </c>
      <c r="J3870" s="42">
        <f>STANDARDIZE(I3870,$I$1,$I$2)</f>
        <v>1.19854654741182</v>
      </c>
      <c r="K3870" s="26">
        <f>SUM(L3870:U3870)</f>
        <v>572</v>
      </c>
      <c r="L3870" s="26">
        <v>32</v>
      </c>
      <c r="M3870" s="26">
        <v>0</v>
      </c>
      <c r="N3870" s="26">
        <v>250</v>
      </c>
      <c r="O3870" s="26">
        <v>0</v>
      </c>
      <c r="P3870" s="26">
        <v>219</v>
      </c>
      <c r="Q3870" s="26">
        <v>0</v>
      </c>
      <c r="R3870" s="26">
        <v>71</v>
      </c>
      <c r="S3870" s="26">
        <v>0</v>
      </c>
      <c r="T3870" s="26">
        <v>0</v>
      </c>
      <c r="U3870" s="26">
        <v>0</v>
      </c>
      <c r="V3870" s="26">
        <f>SUM(W3870:AF3870)</f>
        <v>126</v>
      </c>
      <c r="W3870" s="26">
        <v>5</v>
      </c>
      <c r="X3870" s="26">
        <v>0</v>
      </c>
      <c r="Y3870" s="26">
        <v>50</v>
      </c>
      <c r="Z3870" s="26">
        <v>0</v>
      </c>
      <c r="AA3870" s="26">
        <v>0</v>
      </c>
      <c r="AB3870" s="26">
        <v>0</v>
      </c>
      <c r="AC3870" s="26">
        <v>71</v>
      </c>
      <c r="AD3870" s="26">
        <v>0</v>
      </c>
      <c r="AE3870" s="26">
        <v>0</v>
      </c>
      <c r="AF3870" s="26">
        <v>0</v>
      </c>
      <c r="AG3870" s="27">
        <f>ROUND(('Per Cápita'!$E$4*(1+($J3870/100))),0)</f>
        <v>75685</v>
      </c>
      <c r="AH3870" s="27">
        <f>ROUND(('Per Cápita'!$E$5*(1+($J3870/100))),0)</f>
        <v>66839</v>
      </c>
      <c r="AI3870" s="27">
        <f>ROUND(('Per Cápita'!$E$6*(1+($J3870/100))),0)</f>
        <v>100257</v>
      </c>
      <c r="AJ3870" s="27">
        <f>ROUND(('Per Cápita'!$E$7*(1+($J3870/100))),0)</f>
        <v>122865</v>
      </c>
      <c r="AK3870" s="27">
        <f>ROUND(('Per Cápita'!$F$4*(1+($J3870/100))),0)</f>
        <v>93377</v>
      </c>
      <c r="AL3870" s="27">
        <f>ROUND(('Per Cápita'!$F$5*(1+($J3870/100))),0)</f>
        <v>81583</v>
      </c>
      <c r="AM3870" s="27">
        <f>ROUND(('Per Cápita'!$F$6*(1+($J3870/100))),0)</f>
        <v>124831</v>
      </c>
      <c r="AN3870" s="27">
        <f>ROUND(('Per Cápita'!$F$7*(1+($J3870/100))),0)</f>
        <v>150388</v>
      </c>
      <c r="AO3870" s="27">
        <f>+AG3870*$M3870</f>
        <v>0</v>
      </c>
      <c r="AP3870" s="27">
        <f>+AH3870*($O3870+$Q3870)</f>
        <v>0</v>
      </c>
      <c r="AQ3870" s="27">
        <f>+AI3870*$S3870</f>
        <v>0</v>
      </c>
      <c r="AR3870" s="27">
        <f>+AJ3870*$U3870</f>
        <v>0</v>
      </c>
      <c r="AS3870" s="27">
        <f>+AK3870*L3870</f>
        <v>2988064</v>
      </c>
      <c r="AT3870" s="27">
        <f>+AL3870*(N3870+P3870)</f>
        <v>38262427</v>
      </c>
      <c r="AU3870" s="27">
        <f>+AM3870*R3870</f>
        <v>8863001</v>
      </c>
      <c r="AV3870" s="27">
        <f>+AN3870*T3870</f>
        <v>0</v>
      </c>
      <c r="AW3870" s="27">
        <f>+AG3870*$X3870*$AW$1</f>
        <v>0</v>
      </c>
      <c r="AX3870" s="27">
        <f>+AH3870*($AB3870+$Z3870)*$AW$1</f>
        <v>0</v>
      </c>
      <c r="AY3870" s="27">
        <f>+AI3870*$AD3870*$AW$1</f>
        <v>0</v>
      </c>
      <c r="AZ3870" s="27">
        <f>+AJ3870*$AF3870*$AW$1</f>
        <v>0</v>
      </c>
      <c r="BA3870" s="27">
        <f>+$AW$1*AK3870*W3870</f>
        <v>93377</v>
      </c>
      <c r="BB3870" s="27">
        <f>+$AW$1*AL3870*(Y3870+AA3870)</f>
        <v>815830</v>
      </c>
      <c r="BC3870" s="27">
        <f>+AM3870*AC3870*$AW$1</f>
        <v>1772600.2000000002</v>
      </c>
      <c r="BD3870" s="27">
        <f>+$AW$1*AN3870*AE3870</f>
        <v>0</v>
      </c>
      <c r="BE3870" s="27">
        <f>ROUND(SUM(AO3870:AV3870),0)</f>
        <v>50113492</v>
      </c>
      <c r="BF3870" s="27">
        <f>ROUND(SUM(AW3870:BD3870),0)</f>
        <v>2681807</v>
      </c>
      <c r="BG3870" s="9">
        <f>+BF3870+BE3870</f>
        <v>52795299</v>
      </c>
      <c r="BH3870" s="27">
        <f>+ROUND(BG3870*$BH$2,0)</f>
        <v>42236239</v>
      </c>
      <c r="BI3870" s="27"/>
      <c r="BJ3870" t="s">
        <v>9823</v>
      </c>
      <c r="BK3870" t="s">
        <v>5563</v>
      </c>
      <c r="BL3870" t="s">
        <v>19573</v>
      </c>
      <c r="BM3870" t="s">
        <v>9871</v>
      </c>
      <c r="BN3870" t="s">
        <v>9832</v>
      </c>
      <c r="BO3870" t="s">
        <v>19574</v>
      </c>
      <c r="BP3870" t="s">
        <v>28087</v>
      </c>
      <c r="BQ3870" t="s">
        <v>35789</v>
      </c>
      <c r="BR3870" t="s">
        <v>29332</v>
      </c>
      <c r="BS3870">
        <v>1</v>
      </c>
      <c r="BU3870" t="s">
        <v>19573</v>
      </c>
      <c r="BV3870" t="s">
        <v>35790</v>
      </c>
      <c r="BW3870" t="s">
        <v>9871</v>
      </c>
      <c r="BX3870" t="s">
        <v>9832</v>
      </c>
      <c r="BY3870" t="s">
        <v>19574</v>
      </c>
      <c r="BZ3870" t="s">
        <v>28087</v>
      </c>
      <c r="CA3870">
        <v>2</v>
      </c>
      <c r="CB3870" t="s">
        <v>29341</v>
      </c>
    </row>
    <row r="3871" spans="1:80" x14ac:dyDescent="0.25">
      <c r="A3871" t="s">
        <v>5770</v>
      </c>
      <c r="B3871" s="41" t="s">
        <v>7206</v>
      </c>
      <c r="C3871" s="41">
        <v>14</v>
      </c>
      <c r="D3871">
        <v>25245</v>
      </c>
      <c r="E3871" t="s">
        <v>2052</v>
      </c>
      <c r="F3871" s="41">
        <v>16823</v>
      </c>
      <c r="G3871" s="41">
        <v>225245000652</v>
      </c>
      <c r="H3871" t="s">
        <v>8685</v>
      </c>
      <c r="I3871" s="25">
        <v>71.111541591108903</v>
      </c>
      <c r="J3871" s="42">
        <f>STANDARDIZE(I3871,$I$1,$I$2)</f>
        <v>1.0001897575057777</v>
      </c>
      <c r="K3871" s="26">
        <f>SUM(L3871:U3871)</f>
        <v>592</v>
      </c>
      <c r="L3871" s="26">
        <v>27</v>
      </c>
      <c r="M3871" s="26">
        <v>0</v>
      </c>
      <c r="N3871" s="26">
        <v>206</v>
      </c>
      <c r="O3871" s="26">
        <v>0</v>
      </c>
      <c r="P3871" s="26">
        <v>258</v>
      </c>
      <c r="Q3871" s="26">
        <v>0</v>
      </c>
      <c r="R3871" s="26">
        <v>2</v>
      </c>
      <c r="S3871" s="26">
        <v>0</v>
      </c>
      <c r="T3871" s="26">
        <v>99</v>
      </c>
      <c r="U3871" s="26">
        <v>0</v>
      </c>
      <c r="V3871" s="26">
        <f>SUM(W3871:AF3871)</f>
        <v>101</v>
      </c>
      <c r="W3871" s="26">
        <v>0</v>
      </c>
      <c r="X3871" s="26">
        <v>0</v>
      </c>
      <c r="Y3871" s="26">
        <v>0</v>
      </c>
      <c r="Z3871" s="26">
        <v>0</v>
      </c>
      <c r="AA3871" s="26">
        <v>0</v>
      </c>
      <c r="AB3871" s="26">
        <v>0</v>
      </c>
      <c r="AC3871" s="26">
        <v>2</v>
      </c>
      <c r="AD3871" s="26">
        <v>0</v>
      </c>
      <c r="AE3871" s="26">
        <v>99</v>
      </c>
      <c r="AF3871" s="26">
        <v>0</v>
      </c>
      <c r="AG3871" s="27">
        <f>ROUND(('Per Cápita'!$E$4*(1+($J3871/100))),0)</f>
        <v>75537</v>
      </c>
      <c r="AH3871" s="27">
        <f>ROUND(('Per Cápita'!$E$5*(1+($J3871/100))),0)</f>
        <v>66708</v>
      </c>
      <c r="AI3871" s="27">
        <f>ROUND(('Per Cápita'!$E$6*(1+($J3871/100))),0)</f>
        <v>100061</v>
      </c>
      <c r="AJ3871" s="27">
        <f>ROUND(('Per Cápita'!$E$7*(1+($J3871/100))),0)</f>
        <v>122624</v>
      </c>
      <c r="AK3871" s="27">
        <f>ROUND(('Per Cápita'!$F$4*(1+($J3871/100))),0)</f>
        <v>93194</v>
      </c>
      <c r="AL3871" s="27">
        <f>ROUND(('Per Cápita'!$F$5*(1+($J3871/100))),0)</f>
        <v>81423</v>
      </c>
      <c r="AM3871" s="27">
        <f>ROUND(('Per Cápita'!$F$6*(1+($J3871/100))),0)</f>
        <v>124587</v>
      </c>
      <c r="AN3871" s="27">
        <f>ROUND(('Per Cápita'!$F$7*(1+($J3871/100))),0)</f>
        <v>150093</v>
      </c>
      <c r="AO3871" s="27">
        <f>+AG3871*$M3871</f>
        <v>0</v>
      </c>
      <c r="AP3871" s="27">
        <f>+AH3871*($O3871+$Q3871)</f>
        <v>0</v>
      </c>
      <c r="AQ3871" s="27">
        <f>+AI3871*$S3871</f>
        <v>0</v>
      </c>
      <c r="AR3871" s="27">
        <f>+AJ3871*$U3871</f>
        <v>0</v>
      </c>
      <c r="AS3871" s="27">
        <f>+AK3871*L3871</f>
        <v>2516238</v>
      </c>
      <c r="AT3871" s="27">
        <f>+AL3871*(N3871+P3871)</f>
        <v>37780272</v>
      </c>
      <c r="AU3871" s="27">
        <f>+AM3871*R3871</f>
        <v>249174</v>
      </c>
      <c r="AV3871" s="27">
        <f>+AN3871*T3871</f>
        <v>14859207</v>
      </c>
      <c r="AW3871" s="27">
        <f>+AG3871*$X3871*$AW$1</f>
        <v>0</v>
      </c>
      <c r="AX3871" s="27">
        <f>+AH3871*($AB3871+$Z3871)*$AW$1</f>
        <v>0</v>
      </c>
      <c r="AY3871" s="27">
        <f>+AI3871*$AD3871*$AW$1</f>
        <v>0</v>
      </c>
      <c r="AZ3871" s="27">
        <f>+AJ3871*$AF3871*$AW$1</f>
        <v>0</v>
      </c>
      <c r="BA3871" s="27">
        <f>+$AW$1*AK3871*W3871</f>
        <v>0</v>
      </c>
      <c r="BB3871" s="27">
        <f>+$AW$1*AL3871*(Y3871+AA3871)</f>
        <v>0</v>
      </c>
      <c r="BC3871" s="27">
        <f>+AM3871*AC3871*$AW$1</f>
        <v>49834.8</v>
      </c>
      <c r="BD3871" s="27">
        <f>+$AW$1*AN3871*AE3871</f>
        <v>2971841.4000000004</v>
      </c>
      <c r="BE3871" s="27">
        <f>ROUND(SUM(AO3871:AV3871),0)</f>
        <v>55404891</v>
      </c>
      <c r="BF3871" s="27">
        <f>ROUND(SUM(AW3871:BD3871),0)</f>
        <v>3021676</v>
      </c>
      <c r="BG3871" s="9">
        <f>+BF3871+BE3871</f>
        <v>58426567</v>
      </c>
      <c r="BH3871" s="27">
        <f>+ROUND(BG3871*$BH$2,0)</f>
        <v>46741254</v>
      </c>
      <c r="BI3871" s="27"/>
      <c r="BJ3871" t="s">
        <v>9823</v>
      </c>
      <c r="BK3871" t="s">
        <v>8685</v>
      </c>
      <c r="BL3871" t="s">
        <v>19575</v>
      </c>
      <c r="BM3871" t="s">
        <v>9871</v>
      </c>
      <c r="BN3871" t="s">
        <v>10263</v>
      </c>
      <c r="BO3871" t="s">
        <v>19576</v>
      </c>
      <c r="BP3871" t="s">
        <v>28088</v>
      </c>
      <c r="BQ3871" t="s">
        <v>35791</v>
      </c>
      <c r="BR3871" t="s">
        <v>29332</v>
      </c>
      <c r="BS3871">
        <v>1</v>
      </c>
      <c r="BU3871" t="s">
        <v>19575</v>
      </c>
      <c r="BV3871" t="s">
        <v>35792</v>
      </c>
      <c r="BW3871" t="s">
        <v>9871</v>
      </c>
      <c r="BX3871" t="s">
        <v>10263</v>
      </c>
      <c r="BY3871" t="s">
        <v>19576</v>
      </c>
      <c r="BZ3871" t="s">
        <v>28088</v>
      </c>
      <c r="CA3871">
        <v>2</v>
      </c>
      <c r="CB3871" t="s">
        <v>29341</v>
      </c>
    </row>
    <row r="3872" spans="1:80" x14ac:dyDescent="0.25">
      <c r="A3872" t="s">
        <v>5770</v>
      </c>
      <c r="B3872" s="41" t="s">
        <v>7206</v>
      </c>
      <c r="C3872" s="41">
        <v>14</v>
      </c>
      <c r="D3872">
        <v>25245</v>
      </c>
      <c r="E3872" t="s">
        <v>2052</v>
      </c>
      <c r="F3872" s="41">
        <v>16824</v>
      </c>
      <c r="G3872" s="41">
        <v>225245000695</v>
      </c>
      <c r="H3872" t="s">
        <v>2053</v>
      </c>
      <c r="I3872" s="25">
        <v>70.656660378537921</v>
      </c>
      <c r="J3872" s="42">
        <f>STANDARDIZE(I3872,$I$1,$I$2)</f>
        <v>0.85372729102647682</v>
      </c>
      <c r="K3872" s="26">
        <f>SUM(L3872:U3872)</f>
        <v>679</v>
      </c>
      <c r="L3872" s="26">
        <v>45</v>
      </c>
      <c r="M3872" s="26">
        <v>0</v>
      </c>
      <c r="N3872" s="26">
        <v>282</v>
      </c>
      <c r="O3872" s="26">
        <v>0</v>
      </c>
      <c r="P3872" s="26">
        <v>277</v>
      </c>
      <c r="Q3872" s="26">
        <v>0</v>
      </c>
      <c r="R3872" s="26">
        <v>0</v>
      </c>
      <c r="S3872" s="26">
        <v>0</v>
      </c>
      <c r="T3872" s="26">
        <v>75</v>
      </c>
      <c r="U3872" s="26">
        <v>0</v>
      </c>
      <c r="V3872" s="26">
        <f>SUM(W3872:AF3872)</f>
        <v>75</v>
      </c>
      <c r="W3872" s="26">
        <v>0</v>
      </c>
      <c r="X3872" s="26">
        <v>0</v>
      </c>
      <c r="Y3872" s="26">
        <v>0</v>
      </c>
      <c r="Z3872" s="26">
        <v>0</v>
      </c>
      <c r="AA3872" s="26">
        <v>0</v>
      </c>
      <c r="AB3872" s="26">
        <v>0</v>
      </c>
      <c r="AC3872" s="26">
        <v>0</v>
      </c>
      <c r="AD3872" s="26">
        <v>0</v>
      </c>
      <c r="AE3872" s="26">
        <v>75</v>
      </c>
      <c r="AF3872" s="26">
        <v>0</v>
      </c>
      <c r="AG3872" s="27">
        <f>ROUND(('Per Cápita'!$E$4*(1+($J3872/100))),0)</f>
        <v>75427</v>
      </c>
      <c r="AH3872" s="27">
        <f>ROUND(('Per Cápita'!$E$5*(1+($J3872/100))),0)</f>
        <v>66611</v>
      </c>
      <c r="AI3872" s="27">
        <f>ROUND(('Per Cápita'!$E$6*(1+($J3872/100))),0)</f>
        <v>99916</v>
      </c>
      <c r="AJ3872" s="27">
        <f>ROUND(('Per Cápita'!$E$7*(1+($J3872/100))),0)</f>
        <v>122447</v>
      </c>
      <c r="AK3872" s="27">
        <f>ROUND(('Per Cápita'!$F$4*(1+($J3872/100))),0)</f>
        <v>93059</v>
      </c>
      <c r="AL3872" s="27">
        <f>ROUND(('Per Cápita'!$F$5*(1+($J3872/100))),0)</f>
        <v>81305</v>
      </c>
      <c r="AM3872" s="27">
        <f>ROUND(('Per Cápita'!$F$6*(1+($J3872/100))),0)</f>
        <v>124406</v>
      </c>
      <c r="AN3872" s="27">
        <f>ROUND(('Per Cápita'!$F$7*(1+($J3872/100))),0)</f>
        <v>149876</v>
      </c>
      <c r="AO3872" s="27">
        <f>+AG3872*$M3872</f>
        <v>0</v>
      </c>
      <c r="AP3872" s="27">
        <f>+AH3872*($O3872+$Q3872)</f>
        <v>0</v>
      </c>
      <c r="AQ3872" s="27">
        <f>+AI3872*$S3872</f>
        <v>0</v>
      </c>
      <c r="AR3872" s="27">
        <f>+AJ3872*$U3872</f>
        <v>0</v>
      </c>
      <c r="AS3872" s="27">
        <f>+AK3872*L3872</f>
        <v>4187655</v>
      </c>
      <c r="AT3872" s="27">
        <f>+AL3872*(N3872+P3872)</f>
        <v>45449495</v>
      </c>
      <c r="AU3872" s="27">
        <f>+AM3872*R3872</f>
        <v>0</v>
      </c>
      <c r="AV3872" s="27">
        <f>+AN3872*T3872</f>
        <v>11240700</v>
      </c>
      <c r="AW3872" s="27">
        <f>+AG3872*$X3872*$AW$1</f>
        <v>0</v>
      </c>
      <c r="AX3872" s="27">
        <f>+AH3872*($AB3872+$Z3872)*$AW$1</f>
        <v>0</v>
      </c>
      <c r="AY3872" s="27">
        <f>+AI3872*$AD3872*$AW$1</f>
        <v>0</v>
      </c>
      <c r="AZ3872" s="27">
        <f>+AJ3872*$AF3872*$AW$1</f>
        <v>0</v>
      </c>
      <c r="BA3872" s="27">
        <f>+$AW$1*AK3872*W3872</f>
        <v>0</v>
      </c>
      <c r="BB3872" s="27">
        <f>+$AW$1*AL3872*(Y3872+AA3872)</f>
        <v>0</v>
      </c>
      <c r="BC3872" s="27">
        <f>+AM3872*AC3872*$AW$1</f>
        <v>0</v>
      </c>
      <c r="BD3872" s="27">
        <f>+$AW$1*AN3872*AE3872</f>
        <v>2248140</v>
      </c>
      <c r="BE3872" s="27">
        <f>ROUND(SUM(AO3872:AV3872),0)</f>
        <v>60877850</v>
      </c>
      <c r="BF3872" s="27">
        <f>ROUND(SUM(AW3872:BD3872),0)</f>
        <v>2248140</v>
      </c>
      <c r="BG3872" s="9">
        <f>+BF3872+BE3872</f>
        <v>63125990</v>
      </c>
      <c r="BH3872" s="27">
        <f>+ROUND(BG3872*$BH$2,0)</f>
        <v>50500792</v>
      </c>
      <c r="BI3872" s="27"/>
      <c r="BJ3872" t="s">
        <v>9823</v>
      </c>
      <c r="BK3872" t="s">
        <v>2053</v>
      </c>
      <c r="BL3872" t="s">
        <v>19577</v>
      </c>
      <c r="BM3872" t="s">
        <v>9871</v>
      </c>
      <c r="BN3872" t="s">
        <v>10263</v>
      </c>
      <c r="BO3872" t="s">
        <v>19578</v>
      </c>
      <c r="BP3872" t="s">
        <v>28089</v>
      </c>
      <c r="BQ3872" t="s">
        <v>35793</v>
      </c>
      <c r="BR3872" t="s">
        <v>29332</v>
      </c>
      <c r="BS3872">
        <v>1</v>
      </c>
      <c r="BU3872" t="s">
        <v>19577</v>
      </c>
      <c r="BV3872" t="s">
        <v>2053</v>
      </c>
      <c r="BW3872" t="s">
        <v>9871</v>
      </c>
      <c r="BX3872" t="s">
        <v>10263</v>
      </c>
      <c r="BY3872" t="s">
        <v>19578</v>
      </c>
      <c r="BZ3872" t="s">
        <v>28089</v>
      </c>
      <c r="CA3872">
        <v>2</v>
      </c>
      <c r="CB3872" t="s">
        <v>29341</v>
      </c>
    </row>
    <row r="3873" spans="1:80" x14ac:dyDescent="0.25">
      <c r="A3873" t="s">
        <v>5770</v>
      </c>
      <c r="B3873" s="41" t="s">
        <v>7206</v>
      </c>
      <c r="C3873" s="41">
        <v>14</v>
      </c>
      <c r="D3873">
        <v>25258</v>
      </c>
      <c r="E3873" t="s">
        <v>9411</v>
      </c>
      <c r="F3873" s="41">
        <v>17204</v>
      </c>
      <c r="G3873" s="41">
        <v>225258000244</v>
      </c>
      <c r="H3873" t="s">
        <v>2055</v>
      </c>
      <c r="I3873" s="25">
        <v>70.638925806611255</v>
      </c>
      <c r="J3873" s="42">
        <f>STANDARDIZE(I3873,$I$1,$I$2)</f>
        <v>0.8480171208225824</v>
      </c>
      <c r="K3873" s="26">
        <f>SUM(L3873:U3873)</f>
        <v>269</v>
      </c>
      <c r="L3873" s="26">
        <v>24</v>
      </c>
      <c r="M3873" s="26">
        <v>0</v>
      </c>
      <c r="N3873" s="26">
        <v>103</v>
      </c>
      <c r="O3873" s="26">
        <v>0</v>
      </c>
      <c r="P3873" s="26">
        <v>106</v>
      </c>
      <c r="Q3873" s="26">
        <v>0</v>
      </c>
      <c r="R3873" s="26">
        <v>36</v>
      </c>
      <c r="S3873" s="26">
        <v>0</v>
      </c>
      <c r="T3873" s="26">
        <v>0</v>
      </c>
      <c r="U3873" s="26">
        <v>0</v>
      </c>
      <c r="V3873" s="26">
        <f>SUM(W3873:AF3873)</f>
        <v>36</v>
      </c>
      <c r="W3873" s="26">
        <v>0</v>
      </c>
      <c r="X3873" s="26">
        <v>0</v>
      </c>
      <c r="Y3873" s="26">
        <v>0</v>
      </c>
      <c r="Z3873" s="26">
        <v>0</v>
      </c>
      <c r="AA3873" s="26">
        <v>0</v>
      </c>
      <c r="AB3873" s="26">
        <v>0</v>
      </c>
      <c r="AC3873" s="26">
        <v>36</v>
      </c>
      <c r="AD3873" s="26">
        <v>0</v>
      </c>
      <c r="AE3873" s="26">
        <v>0</v>
      </c>
      <c r="AF3873" s="26">
        <v>0</v>
      </c>
      <c r="AG3873" s="27">
        <f>ROUND(('Per Cápita'!$E$4*(1+($J3873/100))),0)</f>
        <v>75423</v>
      </c>
      <c r="AH3873" s="27">
        <f>ROUND(('Per Cápita'!$E$5*(1+($J3873/100))),0)</f>
        <v>66607</v>
      </c>
      <c r="AI3873" s="27">
        <f>ROUND(('Per Cápita'!$E$6*(1+($J3873/100))),0)</f>
        <v>99910</v>
      </c>
      <c r="AJ3873" s="27">
        <f>ROUND(('Per Cápita'!$E$7*(1+($J3873/100))),0)</f>
        <v>122440</v>
      </c>
      <c r="AK3873" s="27">
        <f>ROUND(('Per Cápita'!$F$4*(1+($J3873/100))),0)</f>
        <v>93053</v>
      </c>
      <c r="AL3873" s="27">
        <f>ROUND(('Per Cápita'!$F$5*(1+($J3873/100))),0)</f>
        <v>81301</v>
      </c>
      <c r="AM3873" s="27">
        <f>ROUND(('Per Cápita'!$F$6*(1+($J3873/100))),0)</f>
        <v>124399</v>
      </c>
      <c r="AN3873" s="27">
        <f>ROUND(('Per Cápita'!$F$7*(1+($J3873/100))),0)</f>
        <v>149867</v>
      </c>
      <c r="AO3873" s="27">
        <f>+AG3873*$M3873</f>
        <v>0</v>
      </c>
      <c r="AP3873" s="27">
        <f>+AH3873*($O3873+$Q3873)</f>
        <v>0</v>
      </c>
      <c r="AQ3873" s="27">
        <f>+AI3873*$S3873</f>
        <v>0</v>
      </c>
      <c r="AR3873" s="27">
        <f>+AJ3873*$U3873</f>
        <v>0</v>
      </c>
      <c r="AS3873" s="27">
        <f>+AK3873*L3873</f>
        <v>2233272</v>
      </c>
      <c r="AT3873" s="27">
        <f>+AL3873*(N3873+P3873)</f>
        <v>16991909</v>
      </c>
      <c r="AU3873" s="27">
        <f>+AM3873*R3873</f>
        <v>4478364</v>
      </c>
      <c r="AV3873" s="27">
        <f>+AN3873*T3873</f>
        <v>0</v>
      </c>
      <c r="AW3873" s="27">
        <f>+AG3873*$X3873*$AW$1</f>
        <v>0</v>
      </c>
      <c r="AX3873" s="27">
        <f>+AH3873*($AB3873+$Z3873)*$AW$1</f>
        <v>0</v>
      </c>
      <c r="AY3873" s="27">
        <f>+AI3873*$AD3873*$AW$1</f>
        <v>0</v>
      </c>
      <c r="AZ3873" s="27">
        <f>+AJ3873*$AF3873*$AW$1</f>
        <v>0</v>
      </c>
      <c r="BA3873" s="27">
        <f>+$AW$1*AK3873*W3873</f>
        <v>0</v>
      </c>
      <c r="BB3873" s="27">
        <f>+$AW$1*AL3873*(Y3873+AA3873)</f>
        <v>0</v>
      </c>
      <c r="BC3873" s="27">
        <f>+AM3873*AC3873*$AW$1</f>
        <v>895672.8</v>
      </c>
      <c r="BD3873" s="27">
        <f>+$AW$1*AN3873*AE3873</f>
        <v>0</v>
      </c>
      <c r="BE3873" s="27">
        <f>ROUND(SUM(AO3873:AV3873),0)</f>
        <v>23703545</v>
      </c>
      <c r="BF3873" s="27">
        <f>ROUND(SUM(AW3873:BD3873),0)</f>
        <v>895673</v>
      </c>
      <c r="BG3873" s="9">
        <f>+BF3873+BE3873</f>
        <v>24599218</v>
      </c>
      <c r="BH3873" s="27">
        <f>+ROUND(BG3873*$BH$2,0)</f>
        <v>19679374</v>
      </c>
      <c r="BI3873" s="27"/>
      <c r="BJ3873" t="s">
        <v>9823</v>
      </c>
      <c r="BK3873" t="s">
        <v>2055</v>
      </c>
      <c r="BL3873" t="s">
        <v>19579</v>
      </c>
      <c r="BM3873" t="s">
        <v>9996</v>
      </c>
      <c r="BN3873" t="s">
        <v>9832</v>
      </c>
      <c r="BO3873" t="s">
        <v>19580</v>
      </c>
      <c r="BP3873" t="s">
        <v>28090</v>
      </c>
      <c r="BQ3873" t="s">
        <v>35794</v>
      </c>
      <c r="BR3873" t="s">
        <v>29332</v>
      </c>
      <c r="BS3873">
        <v>1</v>
      </c>
      <c r="BU3873" t="s">
        <v>19579</v>
      </c>
      <c r="BV3873" t="s">
        <v>32207</v>
      </c>
      <c r="BW3873" t="s">
        <v>9996</v>
      </c>
      <c r="BX3873" t="s">
        <v>9832</v>
      </c>
      <c r="BY3873" t="s">
        <v>19580</v>
      </c>
      <c r="BZ3873" t="s">
        <v>28090</v>
      </c>
      <c r="CA3873">
        <v>1</v>
      </c>
      <c r="CB3873" t="s">
        <v>29341</v>
      </c>
    </row>
    <row r="3874" spans="1:80" x14ac:dyDescent="0.25">
      <c r="A3874" t="s">
        <v>5770</v>
      </c>
      <c r="B3874" s="41" t="s">
        <v>7206</v>
      </c>
      <c r="C3874" s="41">
        <v>14</v>
      </c>
      <c r="D3874">
        <v>25279</v>
      </c>
      <c r="E3874" t="s">
        <v>9475</v>
      </c>
      <c r="F3874" s="41">
        <v>16355</v>
      </c>
      <c r="G3874" s="41">
        <v>225279000040</v>
      </c>
      <c r="H3874" t="s">
        <v>5565</v>
      </c>
      <c r="I3874" s="25">
        <v>69.283367420746004</v>
      </c>
      <c r="J3874" s="42">
        <f>STANDARDIZE(I3874,$I$1,$I$2)</f>
        <v>0.41155498705278293</v>
      </c>
      <c r="K3874" s="26">
        <f>SUM(L3874:U3874)</f>
        <v>182</v>
      </c>
      <c r="L3874" s="26">
        <v>14</v>
      </c>
      <c r="M3874" s="26">
        <v>0</v>
      </c>
      <c r="N3874" s="26">
        <v>80</v>
      </c>
      <c r="O3874" s="26">
        <v>0</v>
      </c>
      <c r="P3874" s="26">
        <v>66</v>
      </c>
      <c r="Q3874" s="26">
        <v>0</v>
      </c>
      <c r="R3874" s="26">
        <v>22</v>
      </c>
      <c r="S3874" s="26">
        <v>0</v>
      </c>
      <c r="T3874" s="26">
        <v>0</v>
      </c>
      <c r="U3874" s="26">
        <v>0</v>
      </c>
      <c r="V3874" s="26">
        <f>SUM(W3874:AF3874)</f>
        <v>0</v>
      </c>
      <c r="W3874" s="26">
        <v>0</v>
      </c>
      <c r="X3874" s="26">
        <v>0</v>
      </c>
      <c r="Y3874" s="26">
        <v>0</v>
      </c>
      <c r="Z3874" s="26">
        <v>0</v>
      </c>
      <c r="AA3874" s="26">
        <v>0</v>
      </c>
      <c r="AB3874" s="26">
        <v>0</v>
      </c>
      <c r="AC3874" s="26">
        <v>0</v>
      </c>
      <c r="AD3874" s="26">
        <v>0</v>
      </c>
      <c r="AE3874" s="26">
        <v>0</v>
      </c>
      <c r="AF3874" s="26">
        <v>0</v>
      </c>
      <c r="AG3874" s="27">
        <f>ROUND(('Per Cápita'!$E$4*(1+($J3874/100))),0)</f>
        <v>75097</v>
      </c>
      <c r="AH3874" s="27">
        <f>ROUND(('Per Cápita'!$E$5*(1+($J3874/100))),0)</f>
        <v>66319</v>
      </c>
      <c r="AI3874" s="27">
        <f>ROUND(('Per Cápita'!$E$6*(1+($J3874/100))),0)</f>
        <v>99478</v>
      </c>
      <c r="AJ3874" s="27">
        <f>ROUND(('Per Cápita'!$E$7*(1+($J3874/100))),0)</f>
        <v>121910</v>
      </c>
      <c r="AK3874" s="27">
        <f>ROUND(('Per Cápita'!$F$4*(1+($J3874/100))),0)</f>
        <v>92651</v>
      </c>
      <c r="AL3874" s="27">
        <f>ROUND(('Per Cápita'!$F$5*(1+($J3874/100))),0)</f>
        <v>80949</v>
      </c>
      <c r="AM3874" s="27">
        <f>ROUND(('Per Cápita'!$F$6*(1+($J3874/100))),0)</f>
        <v>123861</v>
      </c>
      <c r="AN3874" s="27">
        <f>ROUND(('Per Cápita'!$F$7*(1+($J3874/100))),0)</f>
        <v>149219</v>
      </c>
      <c r="AO3874" s="27">
        <f>+AG3874*$M3874</f>
        <v>0</v>
      </c>
      <c r="AP3874" s="27">
        <f>+AH3874*($O3874+$Q3874)</f>
        <v>0</v>
      </c>
      <c r="AQ3874" s="27">
        <f>+AI3874*$S3874</f>
        <v>0</v>
      </c>
      <c r="AR3874" s="27">
        <f>+AJ3874*$U3874</f>
        <v>0</v>
      </c>
      <c r="AS3874" s="27">
        <f>+AK3874*L3874</f>
        <v>1297114</v>
      </c>
      <c r="AT3874" s="27">
        <f>+AL3874*(N3874+P3874)</f>
        <v>11818554</v>
      </c>
      <c r="AU3874" s="27">
        <f>+AM3874*R3874</f>
        <v>2724942</v>
      </c>
      <c r="AV3874" s="27">
        <f>+AN3874*T3874</f>
        <v>0</v>
      </c>
      <c r="AW3874" s="27">
        <f>+AG3874*$X3874*$AW$1</f>
        <v>0</v>
      </c>
      <c r="AX3874" s="27">
        <f>+AH3874*($AB3874+$Z3874)*$AW$1</f>
        <v>0</v>
      </c>
      <c r="AY3874" s="27">
        <f>+AI3874*$AD3874*$AW$1</f>
        <v>0</v>
      </c>
      <c r="AZ3874" s="27">
        <f>+AJ3874*$AF3874*$AW$1</f>
        <v>0</v>
      </c>
      <c r="BA3874" s="27">
        <f>+$AW$1*AK3874*W3874</f>
        <v>0</v>
      </c>
      <c r="BB3874" s="27">
        <f>+$AW$1*AL3874*(Y3874+AA3874)</f>
        <v>0</v>
      </c>
      <c r="BC3874" s="27">
        <f>+AM3874*AC3874*$AW$1</f>
        <v>0</v>
      </c>
      <c r="BD3874" s="27">
        <f>+$AW$1*AN3874*AE3874</f>
        <v>0</v>
      </c>
      <c r="BE3874" s="27">
        <f>ROUND(SUM(AO3874:AV3874),0)</f>
        <v>15840610</v>
      </c>
      <c r="BF3874" s="27">
        <f>ROUND(SUM(AW3874:BD3874),0)</f>
        <v>0</v>
      </c>
      <c r="BG3874" s="9">
        <f>+BF3874+BE3874</f>
        <v>15840610</v>
      </c>
      <c r="BH3874" s="27">
        <f>+ROUND(BG3874*$BH$2,0)</f>
        <v>12672488</v>
      </c>
      <c r="BI3874" s="27"/>
      <c r="BJ3874" t="s">
        <v>9823</v>
      </c>
      <c r="BK3874" t="s">
        <v>5565</v>
      </c>
      <c r="BL3874" t="s">
        <v>19589</v>
      </c>
      <c r="BM3874" t="s">
        <v>9866</v>
      </c>
      <c r="BN3874" t="s">
        <v>9832</v>
      </c>
      <c r="BO3874" t="s">
        <v>19590</v>
      </c>
      <c r="BP3874" t="s">
        <v>28094</v>
      </c>
      <c r="BQ3874" t="s">
        <v>35795</v>
      </c>
      <c r="BR3874" t="s">
        <v>29332</v>
      </c>
      <c r="BS3874">
        <v>1</v>
      </c>
      <c r="BU3874" t="s">
        <v>19589</v>
      </c>
      <c r="BV3874" t="s">
        <v>35796</v>
      </c>
      <c r="BW3874" t="s">
        <v>29340</v>
      </c>
      <c r="BX3874" t="s">
        <v>9832</v>
      </c>
      <c r="BY3874" t="s">
        <v>19590</v>
      </c>
      <c r="BZ3874" t="s">
        <v>28094</v>
      </c>
      <c r="CA3874">
        <v>1</v>
      </c>
      <c r="CB3874" t="s">
        <v>29341</v>
      </c>
    </row>
    <row r="3875" spans="1:80" x14ac:dyDescent="0.25">
      <c r="A3875" t="s">
        <v>5770</v>
      </c>
      <c r="B3875" s="41" t="s">
        <v>7206</v>
      </c>
      <c r="C3875" s="41">
        <v>14</v>
      </c>
      <c r="D3875">
        <v>25281</v>
      </c>
      <c r="E3875" t="s">
        <v>2060</v>
      </c>
      <c r="F3875" s="41">
        <v>15888</v>
      </c>
      <c r="G3875" s="41">
        <v>225281000219</v>
      </c>
      <c r="H3875" t="s">
        <v>8689</v>
      </c>
      <c r="I3875" s="25">
        <v>72.082171946843062</v>
      </c>
      <c r="J3875" s="42">
        <f>STANDARDIZE(I3875,$I$1,$I$2)</f>
        <v>1.3127129218216098</v>
      </c>
      <c r="K3875" s="26">
        <f>SUM(L3875:U3875)</f>
        <v>388</v>
      </c>
      <c r="L3875" s="26">
        <v>30</v>
      </c>
      <c r="M3875" s="26">
        <v>0</v>
      </c>
      <c r="N3875" s="26">
        <v>177</v>
      </c>
      <c r="O3875" s="26">
        <v>0</v>
      </c>
      <c r="P3875" s="26">
        <v>141</v>
      </c>
      <c r="Q3875" s="26">
        <v>0</v>
      </c>
      <c r="R3875" s="26">
        <v>0</v>
      </c>
      <c r="S3875" s="26">
        <v>0</v>
      </c>
      <c r="T3875" s="26">
        <v>40</v>
      </c>
      <c r="U3875" s="26">
        <v>0</v>
      </c>
      <c r="V3875" s="26">
        <f>SUM(W3875:AF3875)</f>
        <v>388</v>
      </c>
      <c r="W3875" s="26">
        <v>30</v>
      </c>
      <c r="X3875" s="26">
        <v>0</v>
      </c>
      <c r="Y3875" s="26">
        <v>177</v>
      </c>
      <c r="Z3875" s="26">
        <v>0</v>
      </c>
      <c r="AA3875" s="26">
        <v>141</v>
      </c>
      <c r="AB3875" s="26">
        <v>0</v>
      </c>
      <c r="AC3875" s="26">
        <v>0</v>
      </c>
      <c r="AD3875" s="26">
        <v>0</v>
      </c>
      <c r="AE3875" s="26">
        <v>40</v>
      </c>
      <c r="AF3875" s="26">
        <v>0</v>
      </c>
      <c r="AG3875" s="27">
        <f>ROUND(('Per Cápita'!$E$4*(1+($J3875/100))),0)</f>
        <v>75771</v>
      </c>
      <c r="AH3875" s="27">
        <f>ROUND(('Per Cápita'!$E$5*(1+($J3875/100))),0)</f>
        <v>66914</v>
      </c>
      <c r="AI3875" s="27">
        <f>ROUND(('Per Cápita'!$E$6*(1+($J3875/100))),0)</f>
        <v>100371</v>
      </c>
      <c r="AJ3875" s="27">
        <f>ROUND(('Per Cápita'!$E$7*(1+($J3875/100))),0)</f>
        <v>123004</v>
      </c>
      <c r="AK3875" s="27">
        <f>ROUND(('Per Cápita'!$F$4*(1+($J3875/100))),0)</f>
        <v>93482</v>
      </c>
      <c r="AL3875" s="27">
        <f>ROUND(('Per Cápita'!$F$5*(1+($J3875/100))),0)</f>
        <v>81675</v>
      </c>
      <c r="AM3875" s="27">
        <f>ROUND(('Per Cápita'!$F$6*(1+($J3875/100))),0)</f>
        <v>124972</v>
      </c>
      <c r="AN3875" s="27">
        <f>ROUND(('Per Cápita'!$F$7*(1+($J3875/100))),0)</f>
        <v>150558</v>
      </c>
      <c r="AO3875" s="27">
        <f>+AG3875*$M3875</f>
        <v>0</v>
      </c>
      <c r="AP3875" s="27">
        <f>+AH3875*($O3875+$Q3875)</f>
        <v>0</v>
      </c>
      <c r="AQ3875" s="27">
        <f>+AI3875*$S3875</f>
        <v>0</v>
      </c>
      <c r="AR3875" s="27">
        <f>+AJ3875*$U3875</f>
        <v>0</v>
      </c>
      <c r="AS3875" s="27">
        <f>+AK3875*L3875</f>
        <v>2804460</v>
      </c>
      <c r="AT3875" s="27">
        <f>+AL3875*(N3875+P3875)</f>
        <v>25972650</v>
      </c>
      <c r="AU3875" s="27">
        <f>+AM3875*R3875</f>
        <v>0</v>
      </c>
      <c r="AV3875" s="27">
        <f>+AN3875*T3875</f>
        <v>6022320</v>
      </c>
      <c r="AW3875" s="27">
        <f>+AG3875*$X3875*$AW$1</f>
        <v>0</v>
      </c>
      <c r="AX3875" s="27">
        <f>+AH3875*($AB3875+$Z3875)*$AW$1</f>
        <v>0</v>
      </c>
      <c r="AY3875" s="27">
        <f>+AI3875*$AD3875*$AW$1</f>
        <v>0</v>
      </c>
      <c r="AZ3875" s="27">
        <f>+AJ3875*$AF3875*$AW$1</f>
        <v>0</v>
      </c>
      <c r="BA3875" s="27">
        <f>+$AW$1*AK3875*W3875</f>
        <v>560892</v>
      </c>
      <c r="BB3875" s="27">
        <f>+$AW$1*AL3875*(Y3875+AA3875)</f>
        <v>5194530</v>
      </c>
      <c r="BC3875" s="27">
        <f>+AM3875*AC3875*$AW$1</f>
        <v>0</v>
      </c>
      <c r="BD3875" s="27">
        <f>+$AW$1*AN3875*AE3875</f>
        <v>1204464</v>
      </c>
      <c r="BE3875" s="27">
        <f>ROUND(SUM(AO3875:AV3875),0)</f>
        <v>34799430</v>
      </c>
      <c r="BF3875" s="27">
        <f>ROUND(SUM(AW3875:BD3875),0)</f>
        <v>6959886</v>
      </c>
      <c r="BG3875" s="9">
        <f>+BF3875+BE3875</f>
        <v>41759316</v>
      </c>
      <c r="BH3875" s="27">
        <f>+ROUND(BG3875*$BH$2,0)</f>
        <v>33407453</v>
      </c>
      <c r="BI3875" s="27"/>
      <c r="BJ3875" t="s">
        <v>9823</v>
      </c>
      <c r="BK3875" t="s">
        <v>8689</v>
      </c>
      <c r="BL3875" t="s">
        <v>19591</v>
      </c>
      <c r="BM3875" t="s">
        <v>9871</v>
      </c>
      <c r="BN3875" t="s">
        <v>10263</v>
      </c>
      <c r="BO3875" t="s">
        <v>19592</v>
      </c>
      <c r="BP3875" t="s">
        <v>25655</v>
      </c>
      <c r="BQ3875" t="s">
        <v>35797</v>
      </c>
      <c r="BR3875" t="s">
        <v>29332</v>
      </c>
      <c r="BS3875">
        <v>1</v>
      </c>
      <c r="BU3875" t="s">
        <v>19591</v>
      </c>
      <c r="BV3875" t="s">
        <v>35798</v>
      </c>
      <c r="BW3875" t="s">
        <v>9871</v>
      </c>
      <c r="BX3875" t="s">
        <v>10263</v>
      </c>
      <c r="BY3875" t="s">
        <v>19592</v>
      </c>
      <c r="BZ3875" t="s">
        <v>25655</v>
      </c>
      <c r="CA3875">
        <v>1</v>
      </c>
      <c r="CB3875" t="s">
        <v>29341</v>
      </c>
    </row>
    <row r="3876" spans="1:80" x14ac:dyDescent="0.25">
      <c r="A3876" t="s">
        <v>5770</v>
      </c>
      <c r="B3876" s="41" t="s">
        <v>7206</v>
      </c>
      <c r="C3876" s="41">
        <v>14</v>
      </c>
      <c r="D3876">
        <v>25288</v>
      </c>
      <c r="E3876" t="s">
        <v>2064</v>
      </c>
      <c r="F3876" s="41">
        <v>16503</v>
      </c>
      <c r="G3876" s="41">
        <v>225288000206</v>
      </c>
      <c r="H3876" t="s">
        <v>9672</v>
      </c>
      <c r="I3876" s="25">
        <v>71.171820946114366</v>
      </c>
      <c r="J3876" s="42">
        <f>STANDARDIZE(I3876,$I$1,$I$2)</f>
        <v>1.0195984795367052</v>
      </c>
      <c r="K3876" s="26">
        <f>SUM(L3876:U3876)</f>
        <v>1091</v>
      </c>
      <c r="L3876" s="26">
        <v>60</v>
      </c>
      <c r="M3876" s="26">
        <v>0</v>
      </c>
      <c r="N3876" s="26">
        <v>381</v>
      </c>
      <c r="O3876" s="26">
        <v>0</v>
      </c>
      <c r="P3876" s="26">
        <v>506</v>
      </c>
      <c r="Q3876" s="26">
        <v>0</v>
      </c>
      <c r="R3876" s="26">
        <v>0</v>
      </c>
      <c r="S3876" s="26">
        <v>0</v>
      </c>
      <c r="T3876" s="26">
        <v>144</v>
      </c>
      <c r="U3876" s="26">
        <v>0</v>
      </c>
      <c r="V3876" s="26">
        <f>SUM(W3876:AF3876)</f>
        <v>458</v>
      </c>
      <c r="W3876" s="26">
        <v>11</v>
      </c>
      <c r="X3876" s="26">
        <v>0</v>
      </c>
      <c r="Y3876" s="26">
        <v>303</v>
      </c>
      <c r="Z3876" s="26">
        <v>0</v>
      </c>
      <c r="AA3876" s="26">
        <v>0</v>
      </c>
      <c r="AB3876" s="26">
        <v>0</v>
      </c>
      <c r="AC3876" s="26">
        <v>0</v>
      </c>
      <c r="AD3876" s="26">
        <v>0</v>
      </c>
      <c r="AE3876" s="26">
        <v>144</v>
      </c>
      <c r="AF3876" s="26">
        <v>0</v>
      </c>
      <c r="AG3876" s="27">
        <f>ROUND(('Per Cápita'!$E$4*(1+($J3876/100))),0)</f>
        <v>75552</v>
      </c>
      <c r="AH3876" s="27">
        <f>ROUND(('Per Cápita'!$E$5*(1+($J3876/100))),0)</f>
        <v>66720</v>
      </c>
      <c r="AI3876" s="27">
        <f>ROUND(('Per Cápita'!$E$6*(1+($J3876/100))),0)</f>
        <v>100080</v>
      </c>
      <c r="AJ3876" s="27">
        <f>ROUND(('Per Cápita'!$E$7*(1+($J3876/100))),0)</f>
        <v>122648</v>
      </c>
      <c r="AK3876" s="27">
        <f>ROUND(('Per Cápita'!$F$4*(1+($J3876/100))),0)</f>
        <v>93212</v>
      </c>
      <c r="AL3876" s="27">
        <f>ROUND(('Per Cápita'!$F$5*(1+($J3876/100))),0)</f>
        <v>81439</v>
      </c>
      <c r="AM3876" s="27">
        <f>ROUND(('Per Cápita'!$F$6*(1+($J3876/100))),0)</f>
        <v>124611</v>
      </c>
      <c r="AN3876" s="27">
        <f>ROUND(('Per Cápita'!$F$7*(1+($J3876/100))),0)</f>
        <v>150122</v>
      </c>
      <c r="AO3876" s="27">
        <f>+AG3876*$M3876</f>
        <v>0</v>
      </c>
      <c r="AP3876" s="27">
        <f>+AH3876*($O3876+$Q3876)</f>
        <v>0</v>
      </c>
      <c r="AQ3876" s="27">
        <f>+AI3876*$S3876</f>
        <v>0</v>
      </c>
      <c r="AR3876" s="27">
        <f>+AJ3876*$U3876</f>
        <v>0</v>
      </c>
      <c r="AS3876" s="27">
        <f>+AK3876*L3876</f>
        <v>5592720</v>
      </c>
      <c r="AT3876" s="27">
        <f>+AL3876*(N3876+P3876)</f>
        <v>72236393</v>
      </c>
      <c r="AU3876" s="27">
        <f>+AM3876*R3876</f>
        <v>0</v>
      </c>
      <c r="AV3876" s="27">
        <f>+AN3876*T3876</f>
        <v>21617568</v>
      </c>
      <c r="AW3876" s="27">
        <f>+AG3876*$X3876*$AW$1</f>
        <v>0</v>
      </c>
      <c r="AX3876" s="27">
        <f>+AH3876*($AB3876+$Z3876)*$AW$1</f>
        <v>0</v>
      </c>
      <c r="AY3876" s="27">
        <f>+AI3876*$AD3876*$AW$1</f>
        <v>0</v>
      </c>
      <c r="AZ3876" s="27">
        <f>+AJ3876*$AF3876*$AW$1</f>
        <v>0</v>
      </c>
      <c r="BA3876" s="27">
        <f>+$AW$1*AK3876*W3876</f>
        <v>205066.40000000002</v>
      </c>
      <c r="BB3876" s="27">
        <f>+$AW$1*AL3876*(Y3876+AA3876)</f>
        <v>4935203.4000000004</v>
      </c>
      <c r="BC3876" s="27">
        <f>+AM3876*AC3876*$AW$1</f>
        <v>0</v>
      </c>
      <c r="BD3876" s="27">
        <f>+$AW$1*AN3876*AE3876</f>
        <v>4323513.6000000006</v>
      </c>
      <c r="BE3876" s="27">
        <f>ROUND(SUM(AO3876:AV3876),0)</f>
        <v>99446681</v>
      </c>
      <c r="BF3876" s="27">
        <f>ROUND(SUM(AW3876:BD3876),0)</f>
        <v>9463783</v>
      </c>
      <c r="BG3876" s="9">
        <f>+BF3876+BE3876</f>
        <v>108910464</v>
      </c>
      <c r="BH3876" s="27">
        <f>+ROUND(BG3876*$BH$2,0)</f>
        <v>87128371</v>
      </c>
      <c r="BI3876" s="27"/>
      <c r="BJ3876" t="s">
        <v>9823</v>
      </c>
      <c r="BK3876" t="s">
        <v>9672</v>
      </c>
      <c r="BL3876" t="s">
        <v>19595</v>
      </c>
      <c r="BM3876" t="s">
        <v>9859</v>
      </c>
      <c r="BN3876" t="s">
        <v>9832</v>
      </c>
      <c r="BO3876" t="s">
        <v>19596</v>
      </c>
      <c r="BP3876" t="s">
        <v>28095</v>
      </c>
      <c r="BQ3876" t="s">
        <v>35799</v>
      </c>
      <c r="BR3876" t="s">
        <v>29332</v>
      </c>
      <c r="BS3876">
        <v>1</v>
      </c>
      <c r="BU3876" t="s">
        <v>19595</v>
      </c>
      <c r="BV3876" t="s">
        <v>35800</v>
      </c>
      <c r="BW3876" t="s">
        <v>29347</v>
      </c>
      <c r="BX3876" t="s">
        <v>9832</v>
      </c>
      <c r="BY3876" t="s">
        <v>35801</v>
      </c>
      <c r="BZ3876" t="s">
        <v>28095</v>
      </c>
      <c r="CA3876">
        <v>1</v>
      </c>
      <c r="CB3876" t="s">
        <v>29341</v>
      </c>
    </row>
    <row r="3877" spans="1:80" x14ac:dyDescent="0.25">
      <c r="A3877" t="s">
        <v>5770</v>
      </c>
      <c r="B3877" s="41" t="s">
        <v>7206</v>
      </c>
      <c r="C3877" s="41">
        <v>14</v>
      </c>
      <c r="D3877">
        <v>25293</v>
      </c>
      <c r="E3877" t="s">
        <v>9412</v>
      </c>
      <c r="F3877" s="41">
        <v>16505</v>
      </c>
      <c r="G3877" s="41">
        <v>225293000222</v>
      </c>
      <c r="H3877" t="s">
        <v>8690</v>
      </c>
      <c r="I3877" s="25">
        <v>68.823069796836876</v>
      </c>
      <c r="J3877" s="42">
        <f>STANDARDIZE(I3877,$I$1,$I$2)</f>
        <v>0.26334854666968516</v>
      </c>
      <c r="K3877" s="26">
        <f>SUM(L3877:U3877)</f>
        <v>194</v>
      </c>
      <c r="L3877" s="26">
        <v>15</v>
      </c>
      <c r="M3877" s="26">
        <v>0</v>
      </c>
      <c r="N3877" s="26">
        <v>76</v>
      </c>
      <c r="O3877" s="26">
        <v>0</v>
      </c>
      <c r="P3877" s="26">
        <v>80</v>
      </c>
      <c r="Q3877" s="26">
        <v>0</v>
      </c>
      <c r="R3877" s="26">
        <v>23</v>
      </c>
      <c r="S3877" s="26">
        <v>0</v>
      </c>
      <c r="T3877" s="26">
        <v>0</v>
      </c>
      <c r="U3877" s="26">
        <v>0</v>
      </c>
      <c r="V3877" s="26">
        <f>SUM(W3877:AF3877)</f>
        <v>0</v>
      </c>
      <c r="W3877" s="26">
        <v>0</v>
      </c>
      <c r="X3877" s="26">
        <v>0</v>
      </c>
      <c r="Y3877" s="26">
        <v>0</v>
      </c>
      <c r="Z3877" s="26">
        <v>0</v>
      </c>
      <c r="AA3877" s="26">
        <v>0</v>
      </c>
      <c r="AB3877" s="26">
        <v>0</v>
      </c>
      <c r="AC3877" s="26">
        <v>0</v>
      </c>
      <c r="AD3877" s="26">
        <v>0</v>
      </c>
      <c r="AE3877" s="26">
        <v>0</v>
      </c>
      <c r="AF3877" s="26">
        <v>0</v>
      </c>
      <c r="AG3877" s="27">
        <f>ROUND(('Per Cápita'!$E$4*(1+($J3877/100))),0)</f>
        <v>74986</v>
      </c>
      <c r="AH3877" s="27">
        <f>ROUND(('Per Cápita'!$E$5*(1+($J3877/100))),0)</f>
        <v>66221</v>
      </c>
      <c r="AI3877" s="27">
        <f>ROUND(('Per Cápita'!$E$6*(1+($J3877/100))),0)</f>
        <v>99331</v>
      </c>
      <c r="AJ3877" s="27">
        <f>ROUND(('Per Cápita'!$E$7*(1+($J3877/100))),0)</f>
        <v>121730</v>
      </c>
      <c r="AK3877" s="27">
        <f>ROUND(('Per Cápita'!$F$4*(1+($J3877/100))),0)</f>
        <v>92514</v>
      </c>
      <c r="AL3877" s="27">
        <f>ROUND(('Per Cápita'!$F$5*(1+($J3877/100))),0)</f>
        <v>80829</v>
      </c>
      <c r="AM3877" s="27">
        <f>ROUND(('Per Cápita'!$F$6*(1+($J3877/100))),0)</f>
        <v>123678</v>
      </c>
      <c r="AN3877" s="27">
        <f>ROUND(('Per Cápita'!$F$7*(1+($J3877/100))),0)</f>
        <v>148998</v>
      </c>
      <c r="AO3877" s="27">
        <f>+AG3877*$M3877</f>
        <v>0</v>
      </c>
      <c r="AP3877" s="27">
        <f>+AH3877*($O3877+$Q3877)</f>
        <v>0</v>
      </c>
      <c r="AQ3877" s="27">
        <f>+AI3877*$S3877</f>
        <v>0</v>
      </c>
      <c r="AR3877" s="27">
        <f>+AJ3877*$U3877</f>
        <v>0</v>
      </c>
      <c r="AS3877" s="27">
        <f>+AK3877*L3877</f>
        <v>1387710</v>
      </c>
      <c r="AT3877" s="27">
        <f>+AL3877*(N3877+P3877)</f>
        <v>12609324</v>
      </c>
      <c r="AU3877" s="27">
        <f>+AM3877*R3877</f>
        <v>2844594</v>
      </c>
      <c r="AV3877" s="27">
        <f>+AN3877*T3877</f>
        <v>0</v>
      </c>
      <c r="AW3877" s="27">
        <f>+AG3877*$X3877*$AW$1</f>
        <v>0</v>
      </c>
      <c r="AX3877" s="27">
        <f>+AH3877*($AB3877+$Z3877)*$AW$1</f>
        <v>0</v>
      </c>
      <c r="AY3877" s="27">
        <f>+AI3877*$AD3877*$AW$1</f>
        <v>0</v>
      </c>
      <c r="AZ3877" s="27">
        <f>+AJ3877*$AF3877*$AW$1</f>
        <v>0</v>
      </c>
      <c r="BA3877" s="27">
        <f>+$AW$1*AK3877*W3877</f>
        <v>0</v>
      </c>
      <c r="BB3877" s="27">
        <f>+$AW$1*AL3877*(Y3877+AA3877)</f>
        <v>0</v>
      </c>
      <c r="BC3877" s="27">
        <f>+AM3877*AC3877*$AW$1</f>
        <v>0</v>
      </c>
      <c r="BD3877" s="27">
        <f>+$AW$1*AN3877*AE3877</f>
        <v>0</v>
      </c>
      <c r="BE3877" s="27">
        <f>ROUND(SUM(AO3877:AV3877),0)</f>
        <v>16841628</v>
      </c>
      <c r="BF3877" s="27">
        <f>ROUND(SUM(AW3877:BD3877),0)</f>
        <v>0</v>
      </c>
      <c r="BG3877" s="9">
        <f>+BF3877+BE3877</f>
        <v>16841628</v>
      </c>
      <c r="BH3877" s="27">
        <f>+ROUND(BG3877*$BH$2,0)</f>
        <v>13473302</v>
      </c>
      <c r="BI3877" s="27"/>
      <c r="BJ3877" t="s">
        <v>9823</v>
      </c>
      <c r="BK3877" t="s">
        <v>8690</v>
      </c>
      <c r="BL3877" t="s">
        <v>19607</v>
      </c>
      <c r="BM3877" t="s">
        <v>9835</v>
      </c>
      <c r="BN3877" t="s">
        <v>9832</v>
      </c>
      <c r="BO3877" t="s">
        <v>19608</v>
      </c>
      <c r="BP3877" t="s">
        <v>28100</v>
      </c>
      <c r="BQ3877" t="s">
        <v>35802</v>
      </c>
      <c r="BR3877" t="s">
        <v>29332</v>
      </c>
      <c r="BS3877">
        <v>1</v>
      </c>
      <c r="BU3877" t="s">
        <v>19607</v>
      </c>
      <c r="BV3877" t="s">
        <v>35803</v>
      </c>
      <c r="BW3877" t="s">
        <v>9835</v>
      </c>
      <c r="BX3877" t="s">
        <v>9832</v>
      </c>
      <c r="BY3877" t="s">
        <v>19608</v>
      </c>
      <c r="BZ3877" t="s">
        <v>28100</v>
      </c>
      <c r="CA3877">
        <v>2</v>
      </c>
      <c r="CB3877" t="s">
        <v>29341</v>
      </c>
    </row>
    <row r="3878" spans="1:80" x14ac:dyDescent="0.25">
      <c r="A3878" t="s">
        <v>5770</v>
      </c>
      <c r="B3878" s="41" t="s">
        <v>7206</v>
      </c>
      <c r="C3878" s="41">
        <v>14</v>
      </c>
      <c r="D3878">
        <v>25293</v>
      </c>
      <c r="E3878" t="s">
        <v>9412</v>
      </c>
      <c r="F3878" s="41">
        <v>16506</v>
      </c>
      <c r="G3878" s="41">
        <v>225293000362</v>
      </c>
      <c r="H3878" t="s">
        <v>5567</v>
      </c>
      <c r="I3878" s="25">
        <v>70.449763522715699</v>
      </c>
      <c r="J3878" s="42">
        <f>STANDARDIZE(I3878,$I$1,$I$2)</f>
        <v>0.78711072614514221</v>
      </c>
      <c r="K3878" s="26">
        <f>SUM(L3878:U3878)</f>
        <v>152</v>
      </c>
      <c r="L3878" s="26">
        <v>14</v>
      </c>
      <c r="M3878" s="26">
        <v>0</v>
      </c>
      <c r="N3878" s="26">
        <v>62</v>
      </c>
      <c r="O3878" s="26">
        <v>0</v>
      </c>
      <c r="P3878" s="26">
        <v>55</v>
      </c>
      <c r="Q3878" s="26">
        <v>0</v>
      </c>
      <c r="R3878" s="26">
        <v>21</v>
      </c>
      <c r="S3878" s="26">
        <v>0</v>
      </c>
      <c r="T3878" s="26">
        <v>0</v>
      </c>
      <c r="U3878" s="26">
        <v>0</v>
      </c>
      <c r="V3878" s="26">
        <f>SUM(W3878:AF3878)</f>
        <v>0</v>
      </c>
      <c r="W3878" s="26">
        <v>0</v>
      </c>
      <c r="X3878" s="26">
        <v>0</v>
      </c>
      <c r="Y3878" s="26">
        <v>0</v>
      </c>
      <c r="Z3878" s="26">
        <v>0</v>
      </c>
      <c r="AA3878" s="26">
        <v>0</v>
      </c>
      <c r="AB3878" s="26">
        <v>0</v>
      </c>
      <c r="AC3878" s="26">
        <v>0</v>
      </c>
      <c r="AD3878" s="26">
        <v>0</v>
      </c>
      <c r="AE3878" s="26">
        <v>0</v>
      </c>
      <c r="AF3878" s="26">
        <v>0</v>
      </c>
      <c r="AG3878" s="27">
        <f>ROUND(('Per Cápita'!$E$4*(1+($J3878/100))),0)</f>
        <v>75378</v>
      </c>
      <c r="AH3878" s="27">
        <f>ROUND(('Per Cápita'!$E$5*(1+($J3878/100))),0)</f>
        <v>66567</v>
      </c>
      <c r="AI3878" s="27">
        <f>ROUND(('Per Cápita'!$E$6*(1+($J3878/100))),0)</f>
        <v>99850</v>
      </c>
      <c r="AJ3878" s="27">
        <f>ROUND(('Per Cápita'!$E$7*(1+($J3878/100))),0)</f>
        <v>122366</v>
      </c>
      <c r="AK3878" s="27">
        <f>ROUND(('Per Cápita'!$F$4*(1+($J3878/100))),0)</f>
        <v>92997</v>
      </c>
      <c r="AL3878" s="27">
        <f>ROUND(('Per Cápita'!$F$5*(1+($J3878/100))),0)</f>
        <v>81252</v>
      </c>
      <c r="AM3878" s="27">
        <f>ROUND(('Per Cápita'!$F$6*(1+($J3878/100))),0)</f>
        <v>124324</v>
      </c>
      <c r="AN3878" s="27">
        <f>ROUND(('Per Cápita'!$F$7*(1+($J3878/100))),0)</f>
        <v>149777</v>
      </c>
      <c r="AO3878" s="27">
        <f>+AG3878*$M3878</f>
        <v>0</v>
      </c>
      <c r="AP3878" s="27">
        <f>+AH3878*($O3878+$Q3878)</f>
        <v>0</v>
      </c>
      <c r="AQ3878" s="27">
        <f>+AI3878*$S3878</f>
        <v>0</v>
      </c>
      <c r="AR3878" s="27">
        <f>+AJ3878*$U3878</f>
        <v>0</v>
      </c>
      <c r="AS3878" s="27">
        <f>+AK3878*L3878</f>
        <v>1301958</v>
      </c>
      <c r="AT3878" s="27">
        <f>+AL3878*(N3878+P3878)</f>
        <v>9506484</v>
      </c>
      <c r="AU3878" s="27">
        <f>+AM3878*R3878</f>
        <v>2610804</v>
      </c>
      <c r="AV3878" s="27">
        <f>+AN3878*T3878</f>
        <v>0</v>
      </c>
      <c r="AW3878" s="27">
        <f>+AG3878*$X3878*$AW$1</f>
        <v>0</v>
      </c>
      <c r="AX3878" s="27">
        <f>+AH3878*($AB3878+$Z3878)*$AW$1</f>
        <v>0</v>
      </c>
      <c r="AY3878" s="27">
        <f>+AI3878*$AD3878*$AW$1</f>
        <v>0</v>
      </c>
      <c r="AZ3878" s="27">
        <f>+AJ3878*$AF3878*$AW$1</f>
        <v>0</v>
      </c>
      <c r="BA3878" s="27">
        <f>+$AW$1*AK3878*W3878</f>
        <v>0</v>
      </c>
      <c r="BB3878" s="27">
        <f>+$AW$1*AL3878*(Y3878+AA3878)</f>
        <v>0</v>
      </c>
      <c r="BC3878" s="27">
        <f>+AM3878*AC3878*$AW$1</f>
        <v>0</v>
      </c>
      <c r="BD3878" s="27">
        <f>+$AW$1*AN3878*AE3878</f>
        <v>0</v>
      </c>
      <c r="BE3878" s="27">
        <f>ROUND(SUM(AO3878:AV3878),0)</f>
        <v>13419246</v>
      </c>
      <c r="BF3878" s="27">
        <f>ROUND(SUM(AW3878:BD3878),0)</f>
        <v>0</v>
      </c>
      <c r="BG3878" s="9">
        <f>+BF3878+BE3878</f>
        <v>13419246</v>
      </c>
      <c r="BH3878" s="27">
        <f>+ROUND(BG3878*$BH$2,0)</f>
        <v>10735397</v>
      </c>
      <c r="BI3878" s="27"/>
      <c r="BJ3878" t="s">
        <v>9823</v>
      </c>
      <c r="BK3878" t="s">
        <v>5567</v>
      </c>
      <c r="BL3878" t="s">
        <v>19609</v>
      </c>
      <c r="BM3878" t="s">
        <v>9835</v>
      </c>
      <c r="BN3878" t="s">
        <v>9832</v>
      </c>
      <c r="BO3878" t="s">
        <v>19610</v>
      </c>
      <c r="BP3878" t="s">
        <v>27028</v>
      </c>
      <c r="BQ3878" t="s">
        <v>35804</v>
      </c>
      <c r="BR3878" t="s">
        <v>29332</v>
      </c>
      <c r="BS3878">
        <v>1</v>
      </c>
      <c r="BU3878" t="s">
        <v>19609</v>
      </c>
      <c r="BV3878" t="s">
        <v>35805</v>
      </c>
      <c r="BW3878" t="s">
        <v>9835</v>
      </c>
      <c r="BX3878" t="s">
        <v>9832</v>
      </c>
      <c r="BY3878" t="s">
        <v>19610</v>
      </c>
      <c r="BZ3878" t="s">
        <v>27028</v>
      </c>
      <c r="CA3878">
        <v>2</v>
      </c>
      <c r="CB3878" t="s">
        <v>29341</v>
      </c>
    </row>
    <row r="3879" spans="1:80" x14ac:dyDescent="0.25">
      <c r="A3879" t="s">
        <v>5770</v>
      </c>
      <c r="B3879" s="41" t="s">
        <v>7206</v>
      </c>
      <c r="C3879" s="41">
        <v>14</v>
      </c>
      <c r="D3879">
        <v>25297</v>
      </c>
      <c r="E3879" t="s">
        <v>2076</v>
      </c>
      <c r="F3879" s="41">
        <v>16514</v>
      </c>
      <c r="G3879" s="41">
        <v>225297000529</v>
      </c>
      <c r="H3879" t="s">
        <v>2079</v>
      </c>
      <c r="I3879" s="25">
        <v>67.195531612772825</v>
      </c>
      <c r="J3879" s="42">
        <f>STANDARDIZE(I3879,$I$1,$I$2)</f>
        <v>-0.26068553110631493</v>
      </c>
      <c r="K3879" s="26">
        <f>SUM(L3879:U3879)</f>
        <v>177</v>
      </c>
      <c r="L3879" s="26">
        <v>18</v>
      </c>
      <c r="M3879" s="26">
        <v>0</v>
      </c>
      <c r="N3879" s="26">
        <v>86</v>
      </c>
      <c r="O3879" s="26">
        <v>0</v>
      </c>
      <c r="P3879" s="26">
        <v>54</v>
      </c>
      <c r="Q3879" s="26">
        <v>0</v>
      </c>
      <c r="R3879" s="26">
        <v>0</v>
      </c>
      <c r="S3879" s="26">
        <v>0</v>
      </c>
      <c r="T3879" s="26">
        <v>19</v>
      </c>
      <c r="U3879" s="26">
        <v>0</v>
      </c>
      <c r="V3879" s="26">
        <f>SUM(W3879:AF3879)</f>
        <v>19</v>
      </c>
      <c r="W3879" s="26">
        <v>0</v>
      </c>
      <c r="X3879" s="26">
        <v>0</v>
      </c>
      <c r="Y3879" s="26">
        <v>0</v>
      </c>
      <c r="Z3879" s="26">
        <v>0</v>
      </c>
      <c r="AA3879" s="26">
        <v>0</v>
      </c>
      <c r="AB3879" s="26">
        <v>0</v>
      </c>
      <c r="AC3879" s="26">
        <v>0</v>
      </c>
      <c r="AD3879" s="26">
        <v>0</v>
      </c>
      <c r="AE3879" s="26">
        <v>19</v>
      </c>
      <c r="AF3879" s="26">
        <v>0</v>
      </c>
      <c r="AG3879" s="27">
        <f>ROUND(('Per Cápita'!$E$4*(1+($J3879/100))),0)</f>
        <v>74594</v>
      </c>
      <c r="AH3879" s="27">
        <f>ROUND(('Per Cápita'!$E$5*(1+($J3879/100))),0)</f>
        <v>65875</v>
      </c>
      <c r="AI3879" s="27">
        <f>ROUND(('Per Cápita'!$E$6*(1+($J3879/100))),0)</f>
        <v>98812</v>
      </c>
      <c r="AJ3879" s="27">
        <f>ROUND(('Per Cápita'!$E$7*(1+($J3879/100))),0)</f>
        <v>121094</v>
      </c>
      <c r="AK3879" s="27">
        <f>ROUND(('Per Cápita'!$F$4*(1+($J3879/100))),0)</f>
        <v>92030</v>
      </c>
      <c r="AL3879" s="27">
        <f>ROUND(('Per Cápita'!$F$5*(1+($J3879/100))),0)</f>
        <v>80407</v>
      </c>
      <c r="AM3879" s="27">
        <f>ROUND(('Per Cápita'!$F$6*(1+($J3879/100))),0)</f>
        <v>123031</v>
      </c>
      <c r="AN3879" s="27">
        <f>ROUND(('Per Cápita'!$F$7*(1+($J3879/100))),0)</f>
        <v>148220</v>
      </c>
      <c r="AO3879" s="27">
        <f>+AG3879*$M3879</f>
        <v>0</v>
      </c>
      <c r="AP3879" s="27">
        <f>+AH3879*($O3879+$Q3879)</f>
        <v>0</v>
      </c>
      <c r="AQ3879" s="27">
        <f>+AI3879*$S3879</f>
        <v>0</v>
      </c>
      <c r="AR3879" s="27">
        <f>+AJ3879*$U3879</f>
        <v>0</v>
      </c>
      <c r="AS3879" s="27">
        <f>+AK3879*L3879</f>
        <v>1656540</v>
      </c>
      <c r="AT3879" s="27">
        <f>+AL3879*(N3879+P3879)</f>
        <v>11256980</v>
      </c>
      <c r="AU3879" s="27">
        <f>+AM3879*R3879</f>
        <v>0</v>
      </c>
      <c r="AV3879" s="27">
        <f>+AN3879*T3879</f>
        <v>2816180</v>
      </c>
      <c r="AW3879" s="27">
        <f>+AG3879*$X3879*$AW$1</f>
        <v>0</v>
      </c>
      <c r="AX3879" s="27">
        <f>+AH3879*($AB3879+$Z3879)*$AW$1</f>
        <v>0</v>
      </c>
      <c r="AY3879" s="27">
        <f>+AI3879*$AD3879*$AW$1</f>
        <v>0</v>
      </c>
      <c r="AZ3879" s="27">
        <f>+AJ3879*$AF3879*$AW$1</f>
        <v>0</v>
      </c>
      <c r="BA3879" s="27">
        <f>+$AW$1*AK3879*W3879</f>
        <v>0</v>
      </c>
      <c r="BB3879" s="27">
        <f>+$AW$1*AL3879*(Y3879+AA3879)</f>
        <v>0</v>
      </c>
      <c r="BC3879" s="27">
        <f>+AM3879*AC3879*$AW$1</f>
        <v>0</v>
      </c>
      <c r="BD3879" s="27">
        <f>+$AW$1*AN3879*AE3879</f>
        <v>563236</v>
      </c>
      <c r="BE3879" s="27">
        <f>ROUND(SUM(AO3879:AV3879),0)</f>
        <v>15729700</v>
      </c>
      <c r="BF3879" s="27">
        <f>ROUND(SUM(AW3879:BD3879),0)</f>
        <v>563236</v>
      </c>
      <c r="BG3879" s="9">
        <f>+BF3879+BE3879</f>
        <v>16292936</v>
      </c>
      <c r="BH3879" s="27">
        <f>+ROUND(BG3879*$BH$2,0)</f>
        <v>13034349</v>
      </c>
      <c r="BI3879" s="27"/>
      <c r="BJ3879" t="s">
        <v>9823</v>
      </c>
      <c r="BK3879" t="s">
        <v>2079</v>
      </c>
      <c r="BL3879" t="s">
        <v>19611</v>
      </c>
      <c r="BM3879" t="s">
        <v>9835</v>
      </c>
      <c r="BN3879" t="s">
        <v>9832</v>
      </c>
      <c r="BO3879" t="s">
        <v>19612</v>
      </c>
      <c r="BP3879" t="s">
        <v>28101</v>
      </c>
      <c r="BQ3879" t="s">
        <v>35806</v>
      </c>
      <c r="BR3879" t="s">
        <v>29332</v>
      </c>
      <c r="BS3879">
        <v>1</v>
      </c>
      <c r="BU3879" t="s">
        <v>19611</v>
      </c>
      <c r="BV3879" t="s">
        <v>2079</v>
      </c>
      <c r="BW3879" t="s">
        <v>9835</v>
      </c>
      <c r="BX3879" t="s">
        <v>9832</v>
      </c>
      <c r="BY3879" t="s">
        <v>19612</v>
      </c>
      <c r="BZ3879" t="s">
        <v>28101</v>
      </c>
      <c r="CA3879">
        <v>2</v>
      </c>
      <c r="CB3879" t="s">
        <v>29341</v>
      </c>
    </row>
    <row r="3880" spans="1:80" x14ac:dyDescent="0.25">
      <c r="A3880" t="s">
        <v>5770</v>
      </c>
      <c r="B3880" s="41" t="s">
        <v>7206</v>
      </c>
      <c r="C3880" s="41">
        <v>14</v>
      </c>
      <c r="D3880">
        <v>25317</v>
      </c>
      <c r="E3880" t="s">
        <v>2082</v>
      </c>
      <c r="F3880" s="41">
        <v>16044</v>
      </c>
      <c r="G3880" s="41">
        <v>225317000172</v>
      </c>
      <c r="H3880" t="s">
        <v>2084</v>
      </c>
      <c r="I3880" s="25">
        <v>69.71487385284604</v>
      </c>
      <c r="J3880" s="42">
        <f>STANDARDIZE(I3880,$I$1,$I$2)</f>
        <v>0.55049125129164134</v>
      </c>
      <c r="K3880" s="26">
        <f>SUM(L3880:U3880)</f>
        <v>541</v>
      </c>
      <c r="L3880" s="26">
        <v>46</v>
      </c>
      <c r="M3880" s="26">
        <v>0</v>
      </c>
      <c r="N3880" s="26">
        <v>212</v>
      </c>
      <c r="O3880" s="26">
        <v>0</v>
      </c>
      <c r="P3880" s="26">
        <v>228</v>
      </c>
      <c r="Q3880" s="26">
        <v>0</v>
      </c>
      <c r="R3880" s="26">
        <v>0</v>
      </c>
      <c r="S3880" s="26">
        <v>0</v>
      </c>
      <c r="T3880" s="26">
        <v>55</v>
      </c>
      <c r="U3880" s="26">
        <v>0</v>
      </c>
      <c r="V3880" s="26">
        <f>SUM(W3880:AF3880)</f>
        <v>55</v>
      </c>
      <c r="W3880" s="26">
        <v>0</v>
      </c>
      <c r="X3880" s="26">
        <v>0</v>
      </c>
      <c r="Y3880" s="26">
        <v>0</v>
      </c>
      <c r="Z3880" s="26">
        <v>0</v>
      </c>
      <c r="AA3880" s="26">
        <v>0</v>
      </c>
      <c r="AB3880" s="26">
        <v>0</v>
      </c>
      <c r="AC3880" s="26">
        <v>0</v>
      </c>
      <c r="AD3880" s="26">
        <v>0</v>
      </c>
      <c r="AE3880" s="26">
        <v>55</v>
      </c>
      <c r="AF3880" s="26">
        <v>0</v>
      </c>
      <c r="AG3880" s="27">
        <f>ROUND(('Per Cápita'!$E$4*(1+($J3880/100))),0)</f>
        <v>75201</v>
      </c>
      <c r="AH3880" s="27">
        <f>ROUND(('Per Cápita'!$E$5*(1+($J3880/100))),0)</f>
        <v>66411</v>
      </c>
      <c r="AI3880" s="27">
        <f>ROUND(('Per Cápita'!$E$6*(1+($J3880/100))),0)</f>
        <v>99615</v>
      </c>
      <c r="AJ3880" s="27">
        <f>ROUND(('Per Cápita'!$E$7*(1+($J3880/100))),0)</f>
        <v>122078</v>
      </c>
      <c r="AK3880" s="27">
        <f>ROUND(('Per Cápita'!$F$4*(1+($J3880/100))),0)</f>
        <v>92779</v>
      </c>
      <c r="AL3880" s="27">
        <f>ROUND(('Per Cápita'!$F$5*(1+($J3880/100))),0)</f>
        <v>81061</v>
      </c>
      <c r="AM3880" s="27">
        <f>ROUND(('Per Cápita'!$F$6*(1+($J3880/100))),0)</f>
        <v>124032</v>
      </c>
      <c r="AN3880" s="27">
        <f>ROUND(('Per Cápita'!$F$7*(1+($J3880/100))),0)</f>
        <v>149425</v>
      </c>
      <c r="AO3880" s="27">
        <f>+AG3880*$M3880</f>
        <v>0</v>
      </c>
      <c r="AP3880" s="27">
        <f>+AH3880*($O3880+$Q3880)</f>
        <v>0</v>
      </c>
      <c r="AQ3880" s="27">
        <f>+AI3880*$S3880</f>
        <v>0</v>
      </c>
      <c r="AR3880" s="27">
        <f>+AJ3880*$U3880</f>
        <v>0</v>
      </c>
      <c r="AS3880" s="27">
        <f>+AK3880*L3880</f>
        <v>4267834</v>
      </c>
      <c r="AT3880" s="27">
        <f>+AL3880*(N3880+P3880)</f>
        <v>35666840</v>
      </c>
      <c r="AU3880" s="27">
        <f>+AM3880*R3880</f>
        <v>0</v>
      </c>
      <c r="AV3880" s="27">
        <f>+AN3880*T3880</f>
        <v>8218375</v>
      </c>
      <c r="AW3880" s="27">
        <f>+AG3880*$X3880*$AW$1</f>
        <v>0</v>
      </c>
      <c r="AX3880" s="27">
        <f>+AH3880*($AB3880+$Z3880)*$AW$1</f>
        <v>0</v>
      </c>
      <c r="AY3880" s="27">
        <f>+AI3880*$AD3880*$AW$1</f>
        <v>0</v>
      </c>
      <c r="AZ3880" s="27">
        <f>+AJ3880*$AF3880*$AW$1</f>
        <v>0</v>
      </c>
      <c r="BA3880" s="27">
        <f>+$AW$1*AK3880*W3880</f>
        <v>0</v>
      </c>
      <c r="BB3880" s="27">
        <f>+$AW$1*AL3880*(Y3880+AA3880)</f>
        <v>0</v>
      </c>
      <c r="BC3880" s="27">
        <f>+AM3880*AC3880*$AW$1</f>
        <v>0</v>
      </c>
      <c r="BD3880" s="27">
        <f>+$AW$1*AN3880*AE3880</f>
        <v>1643675</v>
      </c>
      <c r="BE3880" s="27">
        <f>ROUND(SUM(AO3880:AV3880),0)</f>
        <v>48153049</v>
      </c>
      <c r="BF3880" s="27">
        <f>ROUND(SUM(AW3880:BD3880),0)</f>
        <v>1643675</v>
      </c>
      <c r="BG3880" s="9">
        <f>+BF3880+BE3880</f>
        <v>49796724</v>
      </c>
      <c r="BH3880" s="27">
        <f>+ROUND(BG3880*$BH$2,0)</f>
        <v>39837379</v>
      </c>
      <c r="BI3880" s="27"/>
      <c r="BJ3880" t="s">
        <v>9823</v>
      </c>
      <c r="BK3880" t="s">
        <v>2084</v>
      </c>
      <c r="BL3880" t="s">
        <v>19617</v>
      </c>
      <c r="BM3880" t="s">
        <v>9859</v>
      </c>
      <c r="BN3880" t="s">
        <v>9832</v>
      </c>
      <c r="BO3880" t="s">
        <v>19618</v>
      </c>
      <c r="BP3880" t="s">
        <v>28104</v>
      </c>
      <c r="BQ3880" t="s">
        <v>35807</v>
      </c>
      <c r="BR3880" t="s">
        <v>29332</v>
      </c>
      <c r="BS3880">
        <v>1</v>
      </c>
      <c r="BU3880" t="s">
        <v>19617</v>
      </c>
      <c r="BV3880" t="s">
        <v>2084</v>
      </c>
      <c r="BW3880" t="s">
        <v>29347</v>
      </c>
      <c r="BX3880" t="s">
        <v>9832</v>
      </c>
      <c r="BY3880" t="s">
        <v>35808</v>
      </c>
      <c r="BZ3880" t="s">
        <v>28104</v>
      </c>
      <c r="CA3880">
        <v>1</v>
      </c>
      <c r="CB3880" t="s">
        <v>29341</v>
      </c>
    </row>
    <row r="3881" spans="1:80" x14ac:dyDescent="0.25">
      <c r="A3881" t="s">
        <v>5770</v>
      </c>
      <c r="B3881" s="41" t="s">
        <v>7206</v>
      </c>
      <c r="C3881" s="41">
        <v>14</v>
      </c>
      <c r="D3881">
        <v>25320</v>
      </c>
      <c r="E3881" t="s">
        <v>2085</v>
      </c>
      <c r="F3881" s="41">
        <v>16051</v>
      </c>
      <c r="G3881" s="41">
        <v>225320000574</v>
      </c>
      <c r="H3881" t="s">
        <v>2086</v>
      </c>
      <c r="I3881" s="25">
        <v>70.115687708847986</v>
      </c>
      <c r="J3881" s="42">
        <f>STANDARDIZE(I3881,$I$1,$I$2)</f>
        <v>0.67954513245179993</v>
      </c>
      <c r="K3881" s="26">
        <f>SUM(L3881:U3881)</f>
        <v>286</v>
      </c>
      <c r="L3881" s="26">
        <v>28</v>
      </c>
      <c r="M3881" s="26">
        <v>0</v>
      </c>
      <c r="N3881" s="26">
        <v>122</v>
      </c>
      <c r="O3881" s="26">
        <v>0</v>
      </c>
      <c r="P3881" s="26">
        <v>90</v>
      </c>
      <c r="Q3881" s="26">
        <v>0</v>
      </c>
      <c r="R3881" s="26">
        <v>0</v>
      </c>
      <c r="S3881" s="26">
        <v>0</v>
      </c>
      <c r="T3881" s="26">
        <v>46</v>
      </c>
      <c r="U3881" s="26">
        <v>0</v>
      </c>
      <c r="V3881" s="26">
        <f>SUM(W3881:AF3881)</f>
        <v>286</v>
      </c>
      <c r="W3881" s="26">
        <v>28</v>
      </c>
      <c r="X3881" s="26">
        <v>0</v>
      </c>
      <c r="Y3881" s="26">
        <v>122</v>
      </c>
      <c r="Z3881" s="26">
        <v>0</v>
      </c>
      <c r="AA3881" s="26">
        <v>90</v>
      </c>
      <c r="AB3881" s="26">
        <v>0</v>
      </c>
      <c r="AC3881" s="26">
        <v>0</v>
      </c>
      <c r="AD3881" s="26">
        <v>0</v>
      </c>
      <c r="AE3881" s="26">
        <v>46</v>
      </c>
      <c r="AF3881" s="26">
        <v>0</v>
      </c>
      <c r="AG3881" s="27">
        <f>ROUND(('Per Cápita'!$E$4*(1+($J3881/100))),0)</f>
        <v>75297</v>
      </c>
      <c r="AH3881" s="27">
        <f>ROUND(('Per Cápita'!$E$5*(1+($J3881/100))),0)</f>
        <v>66496</v>
      </c>
      <c r="AI3881" s="27">
        <f>ROUND(('Per Cápita'!$E$6*(1+($J3881/100))),0)</f>
        <v>99743</v>
      </c>
      <c r="AJ3881" s="27">
        <f>ROUND(('Per Cápita'!$E$7*(1+($J3881/100))),0)</f>
        <v>122235</v>
      </c>
      <c r="AK3881" s="27">
        <f>ROUND(('Per Cápita'!$F$4*(1+($J3881/100))),0)</f>
        <v>92898</v>
      </c>
      <c r="AL3881" s="27">
        <f>ROUND(('Per Cápita'!$F$5*(1+($J3881/100))),0)</f>
        <v>81165</v>
      </c>
      <c r="AM3881" s="27">
        <f>ROUND(('Per Cápita'!$F$6*(1+($J3881/100))),0)</f>
        <v>124191</v>
      </c>
      <c r="AN3881" s="27">
        <f>ROUND(('Per Cápita'!$F$7*(1+($J3881/100))),0)</f>
        <v>149617</v>
      </c>
      <c r="AO3881" s="27">
        <f>+AG3881*$M3881</f>
        <v>0</v>
      </c>
      <c r="AP3881" s="27">
        <f>+AH3881*($O3881+$Q3881)</f>
        <v>0</v>
      </c>
      <c r="AQ3881" s="27">
        <f>+AI3881*$S3881</f>
        <v>0</v>
      </c>
      <c r="AR3881" s="27">
        <f>+AJ3881*$U3881</f>
        <v>0</v>
      </c>
      <c r="AS3881" s="27">
        <f>+AK3881*L3881</f>
        <v>2601144</v>
      </c>
      <c r="AT3881" s="27">
        <f>+AL3881*(N3881+P3881)</f>
        <v>17206980</v>
      </c>
      <c r="AU3881" s="27">
        <f>+AM3881*R3881</f>
        <v>0</v>
      </c>
      <c r="AV3881" s="27">
        <f>+AN3881*T3881</f>
        <v>6882382</v>
      </c>
      <c r="AW3881" s="27">
        <f>+AG3881*$X3881*$AW$1</f>
        <v>0</v>
      </c>
      <c r="AX3881" s="27">
        <f>+AH3881*($AB3881+$Z3881)*$AW$1</f>
        <v>0</v>
      </c>
      <c r="AY3881" s="27">
        <f>+AI3881*$AD3881*$AW$1</f>
        <v>0</v>
      </c>
      <c r="AZ3881" s="27">
        <f>+AJ3881*$AF3881*$AW$1</f>
        <v>0</v>
      </c>
      <c r="BA3881" s="27">
        <f>+$AW$1*AK3881*W3881</f>
        <v>520228.80000000005</v>
      </c>
      <c r="BB3881" s="27">
        <f>+$AW$1*AL3881*(Y3881+AA3881)</f>
        <v>3441396</v>
      </c>
      <c r="BC3881" s="27">
        <f>+AM3881*AC3881*$AW$1</f>
        <v>0</v>
      </c>
      <c r="BD3881" s="27">
        <f>+$AW$1*AN3881*AE3881</f>
        <v>1376476.4000000001</v>
      </c>
      <c r="BE3881" s="27">
        <f>ROUND(SUM(AO3881:AV3881),0)</f>
        <v>26690506</v>
      </c>
      <c r="BF3881" s="27">
        <f>ROUND(SUM(AW3881:BD3881),0)</f>
        <v>5338101</v>
      </c>
      <c r="BG3881" s="9">
        <f>+BF3881+BE3881</f>
        <v>32028607</v>
      </c>
      <c r="BH3881" s="27">
        <f>+ROUND(BG3881*$BH$2,0)</f>
        <v>25622886</v>
      </c>
      <c r="BI3881" s="27"/>
      <c r="BJ3881" t="s">
        <v>9823</v>
      </c>
      <c r="BK3881" t="s">
        <v>2086</v>
      </c>
      <c r="BL3881" t="s">
        <v>19619</v>
      </c>
      <c r="BM3881" t="s">
        <v>9835</v>
      </c>
      <c r="BN3881" t="s">
        <v>9832</v>
      </c>
      <c r="BO3881" t="s">
        <v>19620</v>
      </c>
      <c r="BP3881" t="s">
        <v>28105</v>
      </c>
      <c r="BQ3881" t="s">
        <v>35809</v>
      </c>
      <c r="BR3881" t="s">
        <v>29332</v>
      </c>
      <c r="BS3881">
        <v>1</v>
      </c>
      <c r="BU3881" t="s">
        <v>19619</v>
      </c>
      <c r="BV3881" t="s">
        <v>35810</v>
      </c>
      <c r="BW3881" t="s">
        <v>9835</v>
      </c>
      <c r="BX3881" t="s">
        <v>9832</v>
      </c>
      <c r="BY3881" t="s">
        <v>19620</v>
      </c>
      <c r="BZ3881" t="s">
        <v>28105</v>
      </c>
      <c r="CA3881">
        <v>2</v>
      </c>
      <c r="CB3881" t="s">
        <v>29341</v>
      </c>
    </row>
    <row r="3882" spans="1:80" x14ac:dyDescent="0.25">
      <c r="A3882" t="s">
        <v>5770</v>
      </c>
      <c r="B3882" s="41" t="s">
        <v>7206</v>
      </c>
      <c r="C3882" s="41">
        <v>14</v>
      </c>
      <c r="D3882">
        <v>25320</v>
      </c>
      <c r="E3882" t="s">
        <v>2085</v>
      </c>
      <c r="F3882" s="41">
        <v>16052</v>
      </c>
      <c r="G3882" s="41">
        <v>225320000884</v>
      </c>
      <c r="H3882" t="s">
        <v>2087</v>
      </c>
      <c r="I3882" s="25">
        <v>71.950604894145258</v>
      </c>
      <c r="J3882" s="42">
        <f>STANDARDIZE(I3882,$I$1,$I$2)</f>
        <v>1.2703510160910549</v>
      </c>
      <c r="K3882" s="26">
        <f>SUM(L3882:U3882)</f>
        <v>783</v>
      </c>
      <c r="L3882" s="26">
        <v>72</v>
      </c>
      <c r="M3882" s="26">
        <v>0</v>
      </c>
      <c r="N3882" s="26">
        <v>324</v>
      </c>
      <c r="O3882" s="26">
        <v>0</v>
      </c>
      <c r="P3882" s="26">
        <v>294</v>
      </c>
      <c r="Q3882" s="26">
        <v>0</v>
      </c>
      <c r="R3882" s="26">
        <v>1</v>
      </c>
      <c r="S3882" s="26">
        <v>0</v>
      </c>
      <c r="T3882" s="26">
        <v>92</v>
      </c>
      <c r="U3882" s="26">
        <v>0</v>
      </c>
      <c r="V3882" s="26">
        <f>SUM(W3882:AF3882)</f>
        <v>93</v>
      </c>
      <c r="W3882" s="26">
        <v>0</v>
      </c>
      <c r="X3882" s="26">
        <v>0</v>
      </c>
      <c r="Y3882" s="26">
        <v>0</v>
      </c>
      <c r="Z3882" s="26">
        <v>0</v>
      </c>
      <c r="AA3882" s="26">
        <v>0</v>
      </c>
      <c r="AB3882" s="26">
        <v>0</v>
      </c>
      <c r="AC3882" s="26">
        <v>1</v>
      </c>
      <c r="AD3882" s="26">
        <v>0</v>
      </c>
      <c r="AE3882" s="26">
        <v>92</v>
      </c>
      <c r="AF3882" s="26">
        <v>0</v>
      </c>
      <c r="AG3882" s="27">
        <f>ROUND(('Per Cápita'!$E$4*(1+($J3882/100))),0)</f>
        <v>75739</v>
      </c>
      <c r="AH3882" s="27">
        <f>ROUND(('Per Cápita'!$E$5*(1+($J3882/100))),0)</f>
        <v>66886</v>
      </c>
      <c r="AI3882" s="27">
        <f>ROUND(('Per Cápita'!$E$6*(1+($J3882/100))),0)</f>
        <v>100329</v>
      </c>
      <c r="AJ3882" s="27">
        <f>ROUND(('Per Cápita'!$E$7*(1+($J3882/100))),0)</f>
        <v>122952</v>
      </c>
      <c r="AK3882" s="27">
        <f>ROUND(('Per Cápita'!$F$4*(1+($J3882/100))),0)</f>
        <v>93443</v>
      </c>
      <c r="AL3882" s="27">
        <f>ROUND(('Per Cápita'!$F$5*(1+($J3882/100))),0)</f>
        <v>81641</v>
      </c>
      <c r="AM3882" s="27">
        <f>ROUND(('Per Cápita'!$F$6*(1+($J3882/100))),0)</f>
        <v>124920</v>
      </c>
      <c r="AN3882" s="27">
        <f>ROUND(('Per Cápita'!$F$7*(1+($J3882/100))),0)</f>
        <v>150495</v>
      </c>
      <c r="AO3882" s="27">
        <f>+AG3882*$M3882</f>
        <v>0</v>
      </c>
      <c r="AP3882" s="27">
        <f>+AH3882*($O3882+$Q3882)</f>
        <v>0</v>
      </c>
      <c r="AQ3882" s="27">
        <f>+AI3882*$S3882</f>
        <v>0</v>
      </c>
      <c r="AR3882" s="27">
        <f>+AJ3882*$U3882</f>
        <v>0</v>
      </c>
      <c r="AS3882" s="27">
        <f>+AK3882*L3882</f>
        <v>6727896</v>
      </c>
      <c r="AT3882" s="27">
        <f>+AL3882*(N3882+P3882)</f>
        <v>50454138</v>
      </c>
      <c r="AU3882" s="27">
        <f>+AM3882*R3882</f>
        <v>124920</v>
      </c>
      <c r="AV3882" s="27">
        <f>+AN3882*T3882</f>
        <v>13845540</v>
      </c>
      <c r="AW3882" s="27">
        <f>+AG3882*$X3882*$AW$1</f>
        <v>0</v>
      </c>
      <c r="AX3882" s="27">
        <f>+AH3882*($AB3882+$Z3882)*$AW$1</f>
        <v>0</v>
      </c>
      <c r="AY3882" s="27">
        <f>+AI3882*$AD3882*$AW$1</f>
        <v>0</v>
      </c>
      <c r="AZ3882" s="27">
        <f>+AJ3882*$AF3882*$AW$1</f>
        <v>0</v>
      </c>
      <c r="BA3882" s="27">
        <f>+$AW$1*AK3882*W3882</f>
        <v>0</v>
      </c>
      <c r="BB3882" s="27">
        <f>+$AW$1*AL3882*(Y3882+AA3882)</f>
        <v>0</v>
      </c>
      <c r="BC3882" s="27">
        <f>+AM3882*AC3882*$AW$1</f>
        <v>24984</v>
      </c>
      <c r="BD3882" s="27">
        <f>+$AW$1*AN3882*AE3882</f>
        <v>2769108</v>
      </c>
      <c r="BE3882" s="27">
        <f>ROUND(SUM(AO3882:AV3882),0)</f>
        <v>71152494</v>
      </c>
      <c r="BF3882" s="27">
        <f>ROUND(SUM(AW3882:BD3882),0)</f>
        <v>2794092</v>
      </c>
      <c r="BG3882" s="9">
        <f>+BF3882+BE3882</f>
        <v>73946586</v>
      </c>
      <c r="BH3882" s="27">
        <f>+ROUND(BG3882*$BH$2,0)</f>
        <v>59157269</v>
      </c>
      <c r="BI3882" s="27"/>
      <c r="BJ3882" t="s">
        <v>9823</v>
      </c>
      <c r="BK3882" t="s">
        <v>2087</v>
      </c>
      <c r="BL3882" t="s">
        <v>19621</v>
      </c>
      <c r="BM3882" t="s">
        <v>9866</v>
      </c>
      <c r="BN3882" t="s">
        <v>10263</v>
      </c>
      <c r="BO3882" t="s">
        <v>19622</v>
      </c>
      <c r="BP3882" t="s">
        <v>27335</v>
      </c>
      <c r="BQ3882" t="s">
        <v>35811</v>
      </c>
      <c r="BR3882" t="s">
        <v>29332</v>
      </c>
      <c r="BS3882">
        <v>1</v>
      </c>
      <c r="BU3882" t="s">
        <v>19621</v>
      </c>
      <c r="BV3882" t="s">
        <v>35812</v>
      </c>
      <c r="BW3882" t="s">
        <v>29340</v>
      </c>
      <c r="BX3882" t="s">
        <v>10263</v>
      </c>
      <c r="BY3882" t="s">
        <v>35813</v>
      </c>
      <c r="BZ3882" t="s">
        <v>27335</v>
      </c>
      <c r="CA3882">
        <v>1</v>
      </c>
      <c r="CB3882" t="s">
        <v>29341</v>
      </c>
    </row>
    <row r="3883" spans="1:80" x14ac:dyDescent="0.25">
      <c r="A3883" t="s">
        <v>5770</v>
      </c>
      <c r="B3883" s="41" t="s">
        <v>7206</v>
      </c>
      <c r="C3883" s="41">
        <v>14</v>
      </c>
      <c r="D3883">
        <v>25322</v>
      </c>
      <c r="E3883" t="s">
        <v>2088</v>
      </c>
      <c r="F3883" s="41">
        <v>16214</v>
      </c>
      <c r="G3883" s="41">
        <v>225322000105</v>
      </c>
      <c r="H3883" t="s">
        <v>2083</v>
      </c>
      <c r="I3883" s="25">
        <v>71.68393505154927</v>
      </c>
      <c r="J3883" s="42">
        <f>STANDARDIZE(I3883,$I$1,$I$2)</f>
        <v>1.1844887694145982</v>
      </c>
      <c r="K3883" s="26">
        <f>SUM(L3883:U3883)</f>
        <v>1062</v>
      </c>
      <c r="L3883" s="26">
        <v>58</v>
      </c>
      <c r="M3883" s="26">
        <v>0</v>
      </c>
      <c r="N3883" s="26">
        <v>400</v>
      </c>
      <c r="O3883" s="26">
        <v>0</v>
      </c>
      <c r="P3883" s="26">
        <v>442</v>
      </c>
      <c r="Q3883" s="26">
        <v>0</v>
      </c>
      <c r="R3883" s="26">
        <v>162</v>
      </c>
      <c r="S3883" s="26">
        <v>0</v>
      </c>
      <c r="T3883" s="26">
        <v>0</v>
      </c>
      <c r="U3883" s="26">
        <v>0</v>
      </c>
      <c r="V3883" s="26">
        <f>SUM(W3883:AF3883)</f>
        <v>1062</v>
      </c>
      <c r="W3883" s="26">
        <v>58</v>
      </c>
      <c r="X3883" s="26">
        <v>0</v>
      </c>
      <c r="Y3883" s="26">
        <v>400</v>
      </c>
      <c r="Z3883" s="26">
        <v>0</v>
      </c>
      <c r="AA3883" s="26">
        <v>442</v>
      </c>
      <c r="AB3883" s="26">
        <v>0</v>
      </c>
      <c r="AC3883" s="26">
        <v>162</v>
      </c>
      <c r="AD3883" s="26">
        <v>0</v>
      </c>
      <c r="AE3883" s="26">
        <v>0</v>
      </c>
      <c r="AF3883" s="26">
        <v>0</v>
      </c>
      <c r="AG3883" s="27">
        <f>ROUND(('Per Cápita'!$E$4*(1+($J3883/100))),0)</f>
        <v>75675</v>
      </c>
      <c r="AH3883" s="27">
        <f>ROUND(('Per Cápita'!$E$5*(1+($J3883/100))),0)</f>
        <v>66829</v>
      </c>
      <c r="AI3883" s="27">
        <f>ROUND(('Per Cápita'!$E$6*(1+($J3883/100))),0)</f>
        <v>100243</v>
      </c>
      <c r="AJ3883" s="27">
        <f>ROUND(('Per Cápita'!$E$7*(1+($J3883/100))),0)</f>
        <v>122848</v>
      </c>
      <c r="AK3883" s="27">
        <f>ROUND(('Per Cápita'!$F$4*(1+($J3883/100))),0)</f>
        <v>93364</v>
      </c>
      <c r="AL3883" s="27">
        <f>ROUND(('Per Cápita'!$F$5*(1+($J3883/100))),0)</f>
        <v>81572</v>
      </c>
      <c r="AM3883" s="27">
        <f>ROUND(('Per Cápita'!$F$6*(1+($J3883/100))),0)</f>
        <v>124814</v>
      </c>
      <c r="AN3883" s="27">
        <f>ROUND(('Per Cápita'!$F$7*(1+($J3883/100))),0)</f>
        <v>150367</v>
      </c>
      <c r="AO3883" s="27">
        <f>+AG3883*$M3883</f>
        <v>0</v>
      </c>
      <c r="AP3883" s="27">
        <f>+AH3883*($O3883+$Q3883)</f>
        <v>0</v>
      </c>
      <c r="AQ3883" s="27">
        <f>+AI3883*$S3883</f>
        <v>0</v>
      </c>
      <c r="AR3883" s="27">
        <f>+AJ3883*$U3883</f>
        <v>0</v>
      </c>
      <c r="AS3883" s="27">
        <f>+AK3883*L3883</f>
        <v>5415112</v>
      </c>
      <c r="AT3883" s="27">
        <f>+AL3883*(N3883+P3883)</f>
        <v>68683624</v>
      </c>
      <c r="AU3883" s="27">
        <f>+AM3883*R3883</f>
        <v>20219868</v>
      </c>
      <c r="AV3883" s="27">
        <f>+AN3883*T3883</f>
        <v>0</v>
      </c>
      <c r="AW3883" s="27">
        <f>+AG3883*$X3883*$AW$1</f>
        <v>0</v>
      </c>
      <c r="AX3883" s="27">
        <f>+AH3883*($AB3883+$Z3883)*$AW$1</f>
        <v>0</v>
      </c>
      <c r="AY3883" s="27">
        <f>+AI3883*$AD3883*$AW$1</f>
        <v>0</v>
      </c>
      <c r="AZ3883" s="27">
        <f>+AJ3883*$AF3883*$AW$1</f>
        <v>0</v>
      </c>
      <c r="BA3883" s="27">
        <f>+$AW$1*AK3883*W3883</f>
        <v>1083022.3999999999</v>
      </c>
      <c r="BB3883" s="27">
        <f>+$AW$1*AL3883*(Y3883+AA3883)</f>
        <v>13736724.800000001</v>
      </c>
      <c r="BC3883" s="27">
        <f>+AM3883*AC3883*$AW$1</f>
        <v>4043973.6</v>
      </c>
      <c r="BD3883" s="27">
        <f>+$AW$1*AN3883*AE3883</f>
        <v>0</v>
      </c>
      <c r="BE3883" s="27">
        <f>ROUND(SUM(AO3883:AV3883),0)</f>
        <v>94318604</v>
      </c>
      <c r="BF3883" s="27">
        <f>ROUND(SUM(AW3883:BD3883),0)</f>
        <v>18863721</v>
      </c>
      <c r="BG3883" s="9">
        <f>+BF3883+BE3883</f>
        <v>113182325</v>
      </c>
      <c r="BH3883" s="27">
        <f>+ROUND(BG3883*$BH$2,0)</f>
        <v>90545860</v>
      </c>
      <c r="BI3883" s="27"/>
      <c r="BJ3883" t="s">
        <v>9823</v>
      </c>
      <c r="BK3883" t="s">
        <v>2083</v>
      </c>
      <c r="BL3883" t="s">
        <v>19623</v>
      </c>
      <c r="BM3883" t="s">
        <v>9835</v>
      </c>
      <c r="BN3883" t="s">
        <v>9832</v>
      </c>
      <c r="BO3883" t="s">
        <v>19624</v>
      </c>
      <c r="BP3883" t="s">
        <v>28106</v>
      </c>
      <c r="BQ3883" t="s">
        <v>35814</v>
      </c>
      <c r="BR3883" t="s">
        <v>29332</v>
      </c>
      <c r="BS3883">
        <v>1</v>
      </c>
      <c r="BU3883" t="s">
        <v>19623</v>
      </c>
      <c r="BV3883" t="s">
        <v>2495</v>
      </c>
      <c r="BW3883" t="s">
        <v>9835</v>
      </c>
      <c r="BX3883" t="s">
        <v>9832</v>
      </c>
      <c r="BY3883" t="s">
        <v>19624</v>
      </c>
      <c r="BZ3883" t="s">
        <v>28106</v>
      </c>
      <c r="CA3883">
        <v>2</v>
      </c>
      <c r="CB3883" t="s">
        <v>29341</v>
      </c>
    </row>
    <row r="3884" spans="1:80" x14ac:dyDescent="0.25">
      <c r="A3884" t="s">
        <v>5770</v>
      </c>
      <c r="B3884" s="41" t="s">
        <v>7206</v>
      </c>
      <c r="C3884" s="41">
        <v>14</v>
      </c>
      <c r="D3884">
        <v>25324</v>
      </c>
      <c r="E3884" t="s">
        <v>2089</v>
      </c>
      <c r="F3884" s="41">
        <v>1354</v>
      </c>
      <c r="G3884" s="41">
        <v>225324000064</v>
      </c>
      <c r="H3884" t="s">
        <v>2091</v>
      </c>
      <c r="I3884" s="25">
        <v>70.799543495756197</v>
      </c>
      <c r="J3884" s="42">
        <f>STANDARDIZE(I3884,$I$1,$I$2)</f>
        <v>0.89973273857565239</v>
      </c>
      <c r="K3884" s="26">
        <f>SUM(L3884:U3884)</f>
        <v>137</v>
      </c>
      <c r="L3884" s="26">
        <v>15</v>
      </c>
      <c r="M3884" s="26">
        <v>0</v>
      </c>
      <c r="N3884" s="26">
        <v>62</v>
      </c>
      <c r="O3884" s="26">
        <v>0</v>
      </c>
      <c r="P3884" s="26">
        <v>44</v>
      </c>
      <c r="Q3884" s="26">
        <v>0</v>
      </c>
      <c r="R3884" s="26">
        <v>16</v>
      </c>
      <c r="S3884" s="26">
        <v>0</v>
      </c>
      <c r="T3884" s="26">
        <v>0</v>
      </c>
      <c r="U3884" s="26">
        <v>0</v>
      </c>
      <c r="V3884" s="26">
        <f>SUM(W3884:AF3884)</f>
        <v>137</v>
      </c>
      <c r="W3884" s="26">
        <v>15</v>
      </c>
      <c r="X3884" s="26">
        <v>0</v>
      </c>
      <c r="Y3884" s="26">
        <v>62</v>
      </c>
      <c r="Z3884" s="26">
        <v>0</v>
      </c>
      <c r="AA3884" s="26">
        <v>44</v>
      </c>
      <c r="AB3884" s="26">
        <v>0</v>
      </c>
      <c r="AC3884" s="26">
        <v>16</v>
      </c>
      <c r="AD3884" s="26">
        <v>0</v>
      </c>
      <c r="AE3884" s="26">
        <v>0</v>
      </c>
      <c r="AF3884" s="26">
        <v>0</v>
      </c>
      <c r="AG3884" s="27">
        <f>ROUND(('Per Cápita'!$E$4*(1+($J3884/100))),0)</f>
        <v>75462</v>
      </c>
      <c r="AH3884" s="27">
        <f>ROUND(('Per Cápita'!$E$5*(1+($J3884/100))),0)</f>
        <v>66641</v>
      </c>
      <c r="AI3884" s="27">
        <f>ROUND(('Per Cápita'!$E$6*(1+($J3884/100))),0)</f>
        <v>99961</v>
      </c>
      <c r="AJ3884" s="27">
        <f>ROUND(('Per Cápita'!$E$7*(1+($J3884/100))),0)</f>
        <v>122502</v>
      </c>
      <c r="AK3884" s="27">
        <f>ROUND(('Per Cápita'!$F$4*(1+($J3884/100))),0)</f>
        <v>93101</v>
      </c>
      <c r="AL3884" s="27">
        <f>ROUND(('Per Cápita'!$F$5*(1+($J3884/100))),0)</f>
        <v>81342</v>
      </c>
      <c r="AM3884" s="27">
        <f>ROUND(('Per Cápita'!$F$6*(1+($J3884/100))),0)</f>
        <v>124463</v>
      </c>
      <c r="AN3884" s="27">
        <f>ROUND(('Per Cápita'!$F$7*(1+($J3884/100))),0)</f>
        <v>149944</v>
      </c>
      <c r="AO3884" s="27">
        <f>+AG3884*$M3884</f>
        <v>0</v>
      </c>
      <c r="AP3884" s="27">
        <f>+AH3884*($O3884+$Q3884)</f>
        <v>0</v>
      </c>
      <c r="AQ3884" s="27">
        <f>+AI3884*$S3884</f>
        <v>0</v>
      </c>
      <c r="AR3884" s="27">
        <f>+AJ3884*$U3884</f>
        <v>0</v>
      </c>
      <c r="AS3884" s="27">
        <f>+AK3884*L3884</f>
        <v>1396515</v>
      </c>
      <c r="AT3884" s="27">
        <f>+AL3884*(N3884+P3884)</f>
        <v>8622252</v>
      </c>
      <c r="AU3884" s="27">
        <f>+AM3884*R3884</f>
        <v>1991408</v>
      </c>
      <c r="AV3884" s="27">
        <f>+AN3884*T3884</f>
        <v>0</v>
      </c>
      <c r="AW3884" s="27">
        <f>+AG3884*$X3884*$AW$1</f>
        <v>0</v>
      </c>
      <c r="AX3884" s="27">
        <f>+AH3884*($AB3884+$Z3884)*$AW$1</f>
        <v>0</v>
      </c>
      <c r="AY3884" s="27">
        <f>+AI3884*$AD3884*$AW$1</f>
        <v>0</v>
      </c>
      <c r="AZ3884" s="27">
        <f>+AJ3884*$AF3884*$AW$1</f>
        <v>0</v>
      </c>
      <c r="BA3884" s="27">
        <f>+$AW$1*AK3884*W3884</f>
        <v>279303</v>
      </c>
      <c r="BB3884" s="27">
        <f>+$AW$1*AL3884*(Y3884+AA3884)</f>
        <v>1724450.4000000001</v>
      </c>
      <c r="BC3884" s="27">
        <f>+AM3884*AC3884*$AW$1</f>
        <v>398281.60000000003</v>
      </c>
      <c r="BD3884" s="27">
        <f>+$AW$1*AN3884*AE3884</f>
        <v>0</v>
      </c>
      <c r="BE3884" s="27">
        <f>ROUND(SUM(AO3884:AV3884),0)</f>
        <v>12010175</v>
      </c>
      <c r="BF3884" s="27">
        <f>ROUND(SUM(AW3884:BD3884),0)</f>
        <v>2402035</v>
      </c>
      <c r="BG3884" s="9">
        <f>+BF3884+BE3884</f>
        <v>14412210</v>
      </c>
      <c r="BH3884" s="27">
        <f>+ROUND(BG3884*$BH$2,0)</f>
        <v>11529768</v>
      </c>
      <c r="BI3884" s="27"/>
      <c r="BJ3884" t="s">
        <v>9823</v>
      </c>
      <c r="BK3884" t="s">
        <v>2091</v>
      </c>
      <c r="BL3884" t="s">
        <v>19625</v>
      </c>
      <c r="BM3884" t="s">
        <v>9859</v>
      </c>
      <c r="BN3884" t="s">
        <v>10263</v>
      </c>
      <c r="BO3884" t="s">
        <v>19626</v>
      </c>
      <c r="BP3884" t="s">
        <v>25008</v>
      </c>
      <c r="BQ3884" t="s">
        <v>35815</v>
      </c>
      <c r="BR3884" t="s">
        <v>29332</v>
      </c>
      <c r="BS3884">
        <v>1</v>
      </c>
      <c r="BU3884" t="s">
        <v>19625</v>
      </c>
      <c r="BV3884" t="s">
        <v>2091</v>
      </c>
      <c r="BW3884" t="s">
        <v>29347</v>
      </c>
      <c r="BX3884" t="s">
        <v>10263</v>
      </c>
      <c r="BY3884" t="s">
        <v>19626</v>
      </c>
      <c r="BZ3884" t="s">
        <v>25008</v>
      </c>
      <c r="CA3884">
        <v>1</v>
      </c>
      <c r="CB3884" t="s">
        <v>29341</v>
      </c>
    </row>
    <row r="3885" spans="1:80" x14ac:dyDescent="0.25">
      <c r="A3885" t="s">
        <v>5770</v>
      </c>
      <c r="B3885" s="41" t="s">
        <v>7206</v>
      </c>
      <c r="C3885" s="41">
        <v>14</v>
      </c>
      <c r="D3885">
        <v>25326</v>
      </c>
      <c r="E3885" t="s">
        <v>2092</v>
      </c>
      <c r="F3885" s="41">
        <v>1356</v>
      </c>
      <c r="G3885" s="41">
        <v>225326000096</v>
      </c>
      <c r="H3885" t="s">
        <v>2094</v>
      </c>
      <c r="I3885" s="25">
        <v>70.768181675318871</v>
      </c>
      <c r="J3885" s="42">
        <f>STANDARDIZE(I3885,$I$1,$I$2)</f>
        <v>0.88963487247876472</v>
      </c>
      <c r="K3885" s="26">
        <f>SUM(L3885:U3885)</f>
        <v>440</v>
      </c>
      <c r="L3885" s="26">
        <v>32</v>
      </c>
      <c r="M3885" s="26">
        <v>0</v>
      </c>
      <c r="N3885" s="26">
        <v>172</v>
      </c>
      <c r="O3885" s="26">
        <v>0</v>
      </c>
      <c r="P3885" s="26">
        <v>173</v>
      </c>
      <c r="Q3885" s="26">
        <v>0</v>
      </c>
      <c r="R3885" s="26">
        <v>63</v>
      </c>
      <c r="S3885" s="26">
        <v>0</v>
      </c>
      <c r="T3885" s="26">
        <v>0</v>
      </c>
      <c r="U3885" s="26">
        <v>0</v>
      </c>
      <c r="V3885" s="26">
        <f>SUM(W3885:AF3885)</f>
        <v>436</v>
      </c>
      <c r="W3885" s="26">
        <v>28</v>
      </c>
      <c r="X3885" s="26">
        <v>0</v>
      </c>
      <c r="Y3885" s="26">
        <v>172</v>
      </c>
      <c r="Z3885" s="26">
        <v>0</v>
      </c>
      <c r="AA3885" s="26">
        <v>173</v>
      </c>
      <c r="AB3885" s="26">
        <v>0</v>
      </c>
      <c r="AC3885" s="26">
        <v>63</v>
      </c>
      <c r="AD3885" s="26">
        <v>0</v>
      </c>
      <c r="AE3885" s="26">
        <v>0</v>
      </c>
      <c r="AF3885" s="26">
        <v>0</v>
      </c>
      <c r="AG3885" s="27">
        <f>ROUND(('Per Cápita'!$E$4*(1+($J3885/100))),0)</f>
        <v>75454</v>
      </c>
      <c r="AH3885" s="27">
        <f>ROUND(('Per Cápita'!$E$5*(1+($J3885/100))),0)</f>
        <v>66635</v>
      </c>
      <c r="AI3885" s="27">
        <f>ROUND(('Per Cápita'!$E$6*(1+($J3885/100))),0)</f>
        <v>99951</v>
      </c>
      <c r="AJ3885" s="27">
        <f>ROUND(('Per Cápita'!$E$7*(1+($J3885/100))),0)</f>
        <v>122490</v>
      </c>
      <c r="AK3885" s="27">
        <f>ROUND(('Per Cápita'!$F$4*(1+($J3885/100))),0)</f>
        <v>93092</v>
      </c>
      <c r="AL3885" s="27">
        <f>ROUND(('Per Cápita'!$F$5*(1+($J3885/100))),0)</f>
        <v>81334</v>
      </c>
      <c r="AM3885" s="27">
        <f>ROUND(('Per Cápita'!$F$6*(1+($J3885/100))),0)</f>
        <v>124450</v>
      </c>
      <c r="AN3885" s="27">
        <f>ROUND(('Per Cápita'!$F$7*(1+($J3885/100))),0)</f>
        <v>149929</v>
      </c>
      <c r="AO3885" s="27">
        <f>+AG3885*$M3885</f>
        <v>0</v>
      </c>
      <c r="AP3885" s="27">
        <f>+AH3885*($O3885+$Q3885)</f>
        <v>0</v>
      </c>
      <c r="AQ3885" s="27">
        <f>+AI3885*$S3885</f>
        <v>0</v>
      </c>
      <c r="AR3885" s="27">
        <f>+AJ3885*$U3885</f>
        <v>0</v>
      </c>
      <c r="AS3885" s="27">
        <f>+AK3885*L3885</f>
        <v>2978944</v>
      </c>
      <c r="AT3885" s="27">
        <f>+AL3885*(N3885+P3885)</f>
        <v>28060230</v>
      </c>
      <c r="AU3885" s="27">
        <f>+AM3885*R3885</f>
        <v>7840350</v>
      </c>
      <c r="AV3885" s="27">
        <f>+AN3885*T3885</f>
        <v>0</v>
      </c>
      <c r="AW3885" s="27">
        <f>+AG3885*$X3885*$AW$1</f>
        <v>0</v>
      </c>
      <c r="AX3885" s="27">
        <f>+AH3885*($AB3885+$Z3885)*$AW$1</f>
        <v>0</v>
      </c>
      <c r="AY3885" s="27">
        <f>+AI3885*$AD3885*$AW$1</f>
        <v>0</v>
      </c>
      <c r="AZ3885" s="27">
        <f>+AJ3885*$AF3885*$AW$1</f>
        <v>0</v>
      </c>
      <c r="BA3885" s="27">
        <f>+$AW$1*AK3885*W3885</f>
        <v>521315.20000000007</v>
      </c>
      <c r="BB3885" s="27">
        <f>+$AW$1*AL3885*(Y3885+AA3885)</f>
        <v>5612046</v>
      </c>
      <c r="BC3885" s="27">
        <f>+AM3885*AC3885*$AW$1</f>
        <v>1568070</v>
      </c>
      <c r="BD3885" s="27">
        <f>+$AW$1*AN3885*AE3885</f>
        <v>0</v>
      </c>
      <c r="BE3885" s="27">
        <f>ROUND(SUM(AO3885:AV3885),0)</f>
        <v>38879524</v>
      </c>
      <c r="BF3885" s="27">
        <f>ROUND(SUM(AW3885:BD3885),0)</f>
        <v>7701431</v>
      </c>
      <c r="BG3885" s="9">
        <f>+BF3885+BE3885</f>
        <v>46580955</v>
      </c>
      <c r="BH3885" s="27">
        <f>+ROUND(BG3885*$BH$2,0)</f>
        <v>37264764</v>
      </c>
      <c r="BI3885" s="27"/>
      <c r="BJ3885" t="s">
        <v>9823</v>
      </c>
      <c r="BK3885" t="s">
        <v>2094</v>
      </c>
      <c r="BL3885" t="s">
        <v>19627</v>
      </c>
      <c r="BM3885" t="s">
        <v>9835</v>
      </c>
      <c r="BN3885" t="s">
        <v>9832</v>
      </c>
      <c r="BO3885" t="s">
        <v>19628</v>
      </c>
      <c r="BP3885" t="s">
        <v>28107</v>
      </c>
      <c r="BQ3885" t="s">
        <v>35816</v>
      </c>
      <c r="BR3885" t="s">
        <v>29332</v>
      </c>
      <c r="BS3885">
        <v>1</v>
      </c>
      <c r="BU3885" t="s">
        <v>19627</v>
      </c>
      <c r="BV3885" t="s">
        <v>35817</v>
      </c>
      <c r="BW3885" t="s">
        <v>9835</v>
      </c>
      <c r="BX3885" t="s">
        <v>9832</v>
      </c>
      <c r="BY3885" t="s">
        <v>19628</v>
      </c>
      <c r="BZ3885" t="s">
        <v>28107</v>
      </c>
      <c r="CA3885">
        <v>2</v>
      </c>
      <c r="CB3885" t="s">
        <v>29341</v>
      </c>
    </row>
    <row r="3886" spans="1:80" x14ac:dyDescent="0.25">
      <c r="A3886" t="s">
        <v>5770</v>
      </c>
      <c r="B3886" s="41" t="s">
        <v>7206</v>
      </c>
      <c r="C3886" s="41">
        <v>14</v>
      </c>
      <c r="D3886">
        <v>25328</v>
      </c>
      <c r="E3886" t="s">
        <v>2095</v>
      </c>
      <c r="F3886" s="41">
        <v>1358</v>
      </c>
      <c r="G3886" s="41">
        <v>225328000051</v>
      </c>
      <c r="H3886" t="s">
        <v>2096</v>
      </c>
      <c r="I3886" s="25">
        <v>72.7124036138338</v>
      </c>
      <c r="J3886" s="42">
        <f>STANDARDIZE(I3886,$I$1,$I$2)</f>
        <v>1.5156346557818163</v>
      </c>
      <c r="K3886" s="26">
        <f>SUM(L3886:U3886)</f>
        <v>150</v>
      </c>
      <c r="L3886" s="26">
        <v>10</v>
      </c>
      <c r="M3886" s="26">
        <v>0</v>
      </c>
      <c r="N3886" s="26">
        <v>64</v>
      </c>
      <c r="O3886" s="26">
        <v>0</v>
      </c>
      <c r="P3886" s="26">
        <v>55</v>
      </c>
      <c r="Q3886" s="26">
        <v>0</v>
      </c>
      <c r="R3886" s="26">
        <v>21</v>
      </c>
      <c r="S3886" s="26">
        <v>0</v>
      </c>
      <c r="T3886" s="26">
        <v>0</v>
      </c>
      <c r="U3886" s="26">
        <v>0</v>
      </c>
      <c r="V3886" s="26">
        <f>SUM(W3886:AF3886)</f>
        <v>21</v>
      </c>
      <c r="W3886" s="26">
        <v>0</v>
      </c>
      <c r="X3886" s="26">
        <v>0</v>
      </c>
      <c r="Y3886" s="26">
        <v>0</v>
      </c>
      <c r="Z3886" s="26">
        <v>0</v>
      </c>
      <c r="AA3886" s="26">
        <v>0</v>
      </c>
      <c r="AB3886" s="26">
        <v>0</v>
      </c>
      <c r="AC3886" s="26">
        <v>21</v>
      </c>
      <c r="AD3886" s="26">
        <v>0</v>
      </c>
      <c r="AE3886" s="26">
        <v>0</v>
      </c>
      <c r="AF3886" s="26">
        <v>0</v>
      </c>
      <c r="AG3886" s="27">
        <f>ROUND(('Per Cápita'!$E$4*(1+($J3886/100))),0)</f>
        <v>75923</v>
      </c>
      <c r="AH3886" s="27">
        <f>ROUND(('Per Cápita'!$E$5*(1+($J3886/100))),0)</f>
        <v>67048</v>
      </c>
      <c r="AI3886" s="27">
        <f>ROUND(('Per Cápita'!$E$6*(1+($J3886/100))),0)</f>
        <v>100572</v>
      </c>
      <c r="AJ3886" s="27">
        <f>ROUND(('Per Cápita'!$E$7*(1+($J3886/100))),0)</f>
        <v>123250</v>
      </c>
      <c r="AK3886" s="27">
        <f>ROUND(('Per Cápita'!$F$4*(1+($J3886/100))),0)</f>
        <v>93669</v>
      </c>
      <c r="AL3886" s="27">
        <f>ROUND(('Per Cápita'!$F$5*(1+($J3886/100))),0)</f>
        <v>81839</v>
      </c>
      <c r="AM3886" s="27">
        <f>ROUND(('Per Cápita'!$F$6*(1+($J3886/100))),0)</f>
        <v>125223</v>
      </c>
      <c r="AN3886" s="27">
        <f>ROUND(('Per Cápita'!$F$7*(1+($J3886/100))),0)</f>
        <v>150859</v>
      </c>
      <c r="AO3886" s="27">
        <f>+AG3886*$M3886</f>
        <v>0</v>
      </c>
      <c r="AP3886" s="27">
        <f>+AH3886*($O3886+$Q3886)</f>
        <v>0</v>
      </c>
      <c r="AQ3886" s="27">
        <f>+AI3886*$S3886</f>
        <v>0</v>
      </c>
      <c r="AR3886" s="27">
        <f>+AJ3886*$U3886</f>
        <v>0</v>
      </c>
      <c r="AS3886" s="27">
        <f>+AK3886*L3886</f>
        <v>936690</v>
      </c>
      <c r="AT3886" s="27">
        <f>+AL3886*(N3886+P3886)</f>
        <v>9738841</v>
      </c>
      <c r="AU3886" s="27">
        <f>+AM3886*R3886</f>
        <v>2629683</v>
      </c>
      <c r="AV3886" s="27">
        <f>+AN3886*T3886</f>
        <v>0</v>
      </c>
      <c r="AW3886" s="27">
        <f>+AG3886*$X3886*$AW$1</f>
        <v>0</v>
      </c>
      <c r="AX3886" s="27">
        <f>+AH3886*($AB3886+$Z3886)*$AW$1</f>
        <v>0</v>
      </c>
      <c r="AY3886" s="27">
        <f>+AI3886*$AD3886*$AW$1</f>
        <v>0</v>
      </c>
      <c r="AZ3886" s="27">
        <f>+AJ3886*$AF3886*$AW$1</f>
        <v>0</v>
      </c>
      <c r="BA3886" s="27">
        <f>+$AW$1*AK3886*W3886</f>
        <v>0</v>
      </c>
      <c r="BB3886" s="27">
        <f>+$AW$1*AL3886*(Y3886+AA3886)</f>
        <v>0</v>
      </c>
      <c r="BC3886" s="27">
        <f>+AM3886*AC3886*$AW$1</f>
        <v>525936.6</v>
      </c>
      <c r="BD3886" s="27">
        <f>+$AW$1*AN3886*AE3886</f>
        <v>0</v>
      </c>
      <c r="BE3886" s="27">
        <f>ROUND(SUM(AO3886:AV3886),0)</f>
        <v>13305214</v>
      </c>
      <c r="BF3886" s="27">
        <f>ROUND(SUM(AW3886:BD3886),0)</f>
        <v>525937</v>
      </c>
      <c r="BG3886" s="9">
        <f>+BF3886+BE3886</f>
        <v>13831151</v>
      </c>
      <c r="BH3886" s="27">
        <f>+ROUND(BG3886*$BH$2,0)</f>
        <v>11064921</v>
      </c>
      <c r="BI3886" s="27"/>
      <c r="BJ3886" t="s">
        <v>9823</v>
      </c>
      <c r="BK3886" t="s">
        <v>2096</v>
      </c>
      <c r="BL3886" t="s">
        <v>19629</v>
      </c>
      <c r="BM3886" t="s">
        <v>9835</v>
      </c>
      <c r="BN3886" t="s">
        <v>9832</v>
      </c>
      <c r="BO3886" t="s">
        <v>19630</v>
      </c>
      <c r="BP3886" t="s">
        <v>28108</v>
      </c>
      <c r="BQ3886" t="s">
        <v>35818</v>
      </c>
      <c r="BR3886" t="s">
        <v>29332</v>
      </c>
      <c r="BS3886">
        <v>1</v>
      </c>
      <c r="BU3886" t="s">
        <v>19629</v>
      </c>
      <c r="BV3886" t="s">
        <v>35819</v>
      </c>
      <c r="BW3886" t="s">
        <v>9835</v>
      </c>
      <c r="BX3886" t="s">
        <v>9832</v>
      </c>
      <c r="BY3886" t="s">
        <v>19630</v>
      </c>
      <c r="BZ3886" t="s">
        <v>28108</v>
      </c>
      <c r="CA3886">
        <v>2</v>
      </c>
      <c r="CB3886" t="s">
        <v>29341</v>
      </c>
    </row>
    <row r="3887" spans="1:80" x14ac:dyDescent="0.25">
      <c r="A3887" t="s">
        <v>5770</v>
      </c>
      <c r="B3887" s="41" t="s">
        <v>7206</v>
      </c>
      <c r="C3887" s="41">
        <v>14</v>
      </c>
      <c r="D3887">
        <v>25372</v>
      </c>
      <c r="E3887" t="s">
        <v>2101</v>
      </c>
      <c r="F3887" s="41">
        <v>21369</v>
      </c>
      <c r="G3887" s="41">
        <v>225372000572</v>
      </c>
      <c r="H3887" t="s">
        <v>8693</v>
      </c>
      <c r="I3887" s="25">
        <v>70.9065490652726</v>
      </c>
      <c r="J3887" s="42">
        <f>STANDARDIZE(I3887,$I$1,$I$2)</f>
        <v>0.93418634801319111</v>
      </c>
      <c r="K3887" s="26">
        <f>SUM(L3887:U3887)</f>
        <v>152</v>
      </c>
      <c r="L3887" s="26">
        <v>15</v>
      </c>
      <c r="M3887" s="26">
        <v>0</v>
      </c>
      <c r="N3887" s="26">
        <v>65</v>
      </c>
      <c r="O3887" s="26">
        <v>0</v>
      </c>
      <c r="P3887" s="26">
        <v>54</v>
      </c>
      <c r="Q3887" s="26">
        <v>0</v>
      </c>
      <c r="R3887" s="26">
        <v>18</v>
      </c>
      <c r="S3887" s="26">
        <v>0</v>
      </c>
      <c r="T3887" s="26">
        <v>0</v>
      </c>
      <c r="U3887" s="26">
        <v>0</v>
      </c>
      <c r="V3887" s="26">
        <f>SUM(W3887:AF3887)</f>
        <v>0</v>
      </c>
      <c r="W3887" s="26">
        <v>0</v>
      </c>
      <c r="X3887" s="26">
        <v>0</v>
      </c>
      <c r="Y3887" s="26">
        <v>0</v>
      </c>
      <c r="Z3887" s="26">
        <v>0</v>
      </c>
      <c r="AA3887" s="26">
        <v>0</v>
      </c>
      <c r="AB3887" s="26">
        <v>0</v>
      </c>
      <c r="AC3887" s="26">
        <v>0</v>
      </c>
      <c r="AD3887" s="26">
        <v>0</v>
      </c>
      <c r="AE3887" s="26">
        <v>0</v>
      </c>
      <c r="AF3887" s="26">
        <v>0</v>
      </c>
      <c r="AG3887" s="27">
        <f>ROUND(('Per Cápita'!$E$4*(1+($J3887/100))),0)</f>
        <v>75488</v>
      </c>
      <c r="AH3887" s="27">
        <f>ROUND(('Per Cápita'!$E$5*(1+($J3887/100))),0)</f>
        <v>66664</v>
      </c>
      <c r="AI3887" s="27">
        <f>ROUND(('Per Cápita'!$E$6*(1+($J3887/100))),0)</f>
        <v>99995</v>
      </c>
      <c r="AJ3887" s="27">
        <f>ROUND(('Per Cápita'!$E$7*(1+($J3887/100))),0)</f>
        <v>122544</v>
      </c>
      <c r="AK3887" s="27">
        <f>ROUND(('Per Cápita'!$F$4*(1+($J3887/100))),0)</f>
        <v>93133</v>
      </c>
      <c r="AL3887" s="27">
        <f>ROUND(('Per Cápita'!$F$5*(1+($J3887/100))),0)</f>
        <v>81370</v>
      </c>
      <c r="AM3887" s="27">
        <f>ROUND(('Per Cápita'!$F$6*(1+($J3887/100))),0)</f>
        <v>124505</v>
      </c>
      <c r="AN3887" s="27">
        <f>ROUND(('Per Cápita'!$F$7*(1+($J3887/100))),0)</f>
        <v>149995</v>
      </c>
      <c r="AO3887" s="27">
        <f>+AG3887*$M3887</f>
        <v>0</v>
      </c>
      <c r="AP3887" s="27">
        <f>+AH3887*($O3887+$Q3887)</f>
        <v>0</v>
      </c>
      <c r="AQ3887" s="27">
        <f>+AI3887*$S3887</f>
        <v>0</v>
      </c>
      <c r="AR3887" s="27">
        <f>+AJ3887*$U3887</f>
        <v>0</v>
      </c>
      <c r="AS3887" s="27">
        <f>+AK3887*L3887</f>
        <v>1396995</v>
      </c>
      <c r="AT3887" s="27">
        <f>+AL3887*(N3887+P3887)</f>
        <v>9683030</v>
      </c>
      <c r="AU3887" s="27">
        <f>+AM3887*R3887</f>
        <v>2241090</v>
      </c>
      <c r="AV3887" s="27">
        <f>+AN3887*T3887</f>
        <v>0</v>
      </c>
      <c r="AW3887" s="27">
        <f>+AG3887*$X3887*$AW$1</f>
        <v>0</v>
      </c>
      <c r="AX3887" s="27">
        <f>+AH3887*($AB3887+$Z3887)*$AW$1</f>
        <v>0</v>
      </c>
      <c r="AY3887" s="27">
        <f>+AI3887*$AD3887*$AW$1</f>
        <v>0</v>
      </c>
      <c r="AZ3887" s="27">
        <f>+AJ3887*$AF3887*$AW$1</f>
        <v>0</v>
      </c>
      <c r="BA3887" s="27">
        <f>+$AW$1*AK3887*W3887</f>
        <v>0</v>
      </c>
      <c r="BB3887" s="27">
        <f>+$AW$1*AL3887*(Y3887+AA3887)</f>
        <v>0</v>
      </c>
      <c r="BC3887" s="27">
        <f>+AM3887*AC3887*$AW$1</f>
        <v>0</v>
      </c>
      <c r="BD3887" s="27">
        <f>+$AW$1*AN3887*AE3887</f>
        <v>0</v>
      </c>
      <c r="BE3887" s="27">
        <f>ROUND(SUM(AO3887:AV3887),0)</f>
        <v>13321115</v>
      </c>
      <c r="BF3887" s="27">
        <f>ROUND(SUM(AW3887:BD3887),0)</f>
        <v>0</v>
      </c>
      <c r="BG3887" s="9">
        <f>+BF3887+BE3887</f>
        <v>13321115</v>
      </c>
      <c r="BH3887" s="27">
        <f>+ROUND(BG3887*$BH$2,0)</f>
        <v>10656892</v>
      </c>
      <c r="BI3887" s="27"/>
      <c r="BJ3887" t="s">
        <v>9823</v>
      </c>
      <c r="BK3887" t="s">
        <v>8693</v>
      </c>
      <c r="BL3887" t="s">
        <v>19631</v>
      </c>
      <c r="BM3887" t="s">
        <v>9835</v>
      </c>
      <c r="BN3887" t="s">
        <v>9832</v>
      </c>
      <c r="BO3887" t="s">
        <v>19632</v>
      </c>
      <c r="BP3887" t="s">
        <v>28109</v>
      </c>
      <c r="BQ3887" t="s">
        <v>35820</v>
      </c>
      <c r="BR3887" t="s">
        <v>29332</v>
      </c>
      <c r="BS3887">
        <v>1</v>
      </c>
      <c r="BU3887" t="s">
        <v>19631</v>
      </c>
      <c r="BV3887" t="s">
        <v>35821</v>
      </c>
      <c r="BW3887" t="s">
        <v>9835</v>
      </c>
      <c r="BX3887" t="s">
        <v>9832</v>
      </c>
      <c r="BY3887" t="s">
        <v>19632</v>
      </c>
      <c r="BZ3887" t="s">
        <v>28109</v>
      </c>
      <c r="CA3887">
        <v>2</v>
      </c>
      <c r="CB3887" t="s">
        <v>29341</v>
      </c>
    </row>
    <row r="3888" spans="1:80" x14ac:dyDescent="0.25">
      <c r="A3888" t="s">
        <v>5770</v>
      </c>
      <c r="B3888" s="41" t="s">
        <v>7206</v>
      </c>
      <c r="C3888" s="41">
        <v>14</v>
      </c>
      <c r="D3888">
        <v>25372</v>
      </c>
      <c r="E3888" t="s">
        <v>2101</v>
      </c>
      <c r="F3888" s="41">
        <v>1368</v>
      </c>
      <c r="G3888" s="41">
        <v>225372000777</v>
      </c>
      <c r="H3888" t="s">
        <v>7837</v>
      </c>
      <c r="I3888" s="25">
        <v>70.888412889734767</v>
      </c>
      <c r="J3888" s="42">
        <f>STANDARDIZE(I3888,$I$1,$I$2)</f>
        <v>0.92834686964309221</v>
      </c>
      <c r="K3888" s="26">
        <f>SUM(L3888:U3888)</f>
        <v>180</v>
      </c>
      <c r="L3888" s="26">
        <v>11</v>
      </c>
      <c r="M3888" s="26">
        <v>0</v>
      </c>
      <c r="N3888" s="26">
        <v>66</v>
      </c>
      <c r="O3888" s="26">
        <v>0</v>
      </c>
      <c r="P3888" s="26">
        <v>79</v>
      </c>
      <c r="Q3888" s="26">
        <v>0</v>
      </c>
      <c r="R3888" s="26">
        <v>24</v>
      </c>
      <c r="S3888" s="26">
        <v>0</v>
      </c>
      <c r="T3888" s="26">
        <v>0</v>
      </c>
      <c r="U3888" s="26">
        <v>0</v>
      </c>
      <c r="V3888" s="26">
        <f>SUM(W3888:AF3888)</f>
        <v>0</v>
      </c>
      <c r="W3888" s="26">
        <v>0</v>
      </c>
      <c r="X3888" s="26">
        <v>0</v>
      </c>
      <c r="Y3888" s="26">
        <v>0</v>
      </c>
      <c r="Z3888" s="26">
        <v>0</v>
      </c>
      <c r="AA3888" s="26">
        <v>0</v>
      </c>
      <c r="AB3888" s="26">
        <v>0</v>
      </c>
      <c r="AC3888" s="26">
        <v>0</v>
      </c>
      <c r="AD3888" s="26">
        <v>0</v>
      </c>
      <c r="AE3888" s="26">
        <v>0</v>
      </c>
      <c r="AF3888" s="26">
        <v>0</v>
      </c>
      <c r="AG3888" s="27">
        <f>ROUND(('Per Cápita'!$E$4*(1+($J3888/100))),0)</f>
        <v>75483</v>
      </c>
      <c r="AH3888" s="27">
        <f>ROUND(('Per Cápita'!$E$5*(1+($J3888/100))),0)</f>
        <v>66660</v>
      </c>
      <c r="AI3888" s="27">
        <f>ROUND(('Per Cápita'!$E$6*(1+($J3888/100))),0)</f>
        <v>99990</v>
      </c>
      <c r="AJ3888" s="27">
        <f>ROUND(('Per Cápita'!$E$7*(1+($J3888/100))),0)</f>
        <v>122537</v>
      </c>
      <c r="AK3888" s="27">
        <f>ROUND(('Per Cápita'!$F$4*(1+($J3888/100))),0)</f>
        <v>93128</v>
      </c>
      <c r="AL3888" s="27">
        <f>ROUND(('Per Cápita'!$F$5*(1+($J3888/100))),0)</f>
        <v>81365</v>
      </c>
      <c r="AM3888" s="27">
        <f>ROUND(('Per Cápita'!$F$6*(1+($J3888/100))),0)</f>
        <v>124498</v>
      </c>
      <c r="AN3888" s="27">
        <f>ROUND(('Per Cápita'!$F$7*(1+($J3888/100))),0)</f>
        <v>149987</v>
      </c>
      <c r="AO3888" s="27">
        <f>+AG3888*$M3888</f>
        <v>0</v>
      </c>
      <c r="AP3888" s="27">
        <f>+AH3888*($O3888+$Q3888)</f>
        <v>0</v>
      </c>
      <c r="AQ3888" s="27">
        <f>+AI3888*$S3888</f>
        <v>0</v>
      </c>
      <c r="AR3888" s="27">
        <f>+AJ3888*$U3888</f>
        <v>0</v>
      </c>
      <c r="AS3888" s="27">
        <f>+AK3888*L3888</f>
        <v>1024408</v>
      </c>
      <c r="AT3888" s="27">
        <f>+AL3888*(N3888+P3888)</f>
        <v>11797925</v>
      </c>
      <c r="AU3888" s="27">
        <f>+AM3888*R3888</f>
        <v>2987952</v>
      </c>
      <c r="AV3888" s="27">
        <f>+AN3888*T3888</f>
        <v>0</v>
      </c>
      <c r="AW3888" s="27">
        <f>+AG3888*$X3888*$AW$1</f>
        <v>0</v>
      </c>
      <c r="AX3888" s="27">
        <f>+AH3888*($AB3888+$Z3888)*$AW$1</f>
        <v>0</v>
      </c>
      <c r="AY3888" s="27">
        <f>+AI3888*$AD3888*$AW$1</f>
        <v>0</v>
      </c>
      <c r="AZ3888" s="27">
        <f>+AJ3888*$AF3888*$AW$1</f>
        <v>0</v>
      </c>
      <c r="BA3888" s="27">
        <f>+$AW$1*AK3888*W3888</f>
        <v>0</v>
      </c>
      <c r="BB3888" s="27">
        <f>+$AW$1*AL3888*(Y3888+AA3888)</f>
        <v>0</v>
      </c>
      <c r="BC3888" s="27">
        <f>+AM3888*AC3888*$AW$1</f>
        <v>0</v>
      </c>
      <c r="BD3888" s="27">
        <f>+$AW$1*AN3888*AE3888</f>
        <v>0</v>
      </c>
      <c r="BE3888" s="27">
        <f>ROUND(SUM(AO3888:AV3888),0)</f>
        <v>15810285</v>
      </c>
      <c r="BF3888" s="27">
        <f>ROUND(SUM(AW3888:BD3888),0)</f>
        <v>0</v>
      </c>
      <c r="BG3888" s="9">
        <f>+BF3888+BE3888</f>
        <v>15810285</v>
      </c>
      <c r="BH3888" s="27">
        <f>+ROUND(BG3888*$BH$2,0)</f>
        <v>12648228</v>
      </c>
      <c r="BI3888" s="27"/>
      <c r="BJ3888" t="s">
        <v>9823</v>
      </c>
      <c r="BK3888" t="s">
        <v>7837</v>
      </c>
      <c r="BL3888" t="s">
        <v>19633</v>
      </c>
      <c r="BM3888" t="s">
        <v>9835</v>
      </c>
      <c r="BN3888" t="s">
        <v>9832</v>
      </c>
      <c r="BO3888" t="s">
        <v>19634</v>
      </c>
      <c r="BP3888" t="s">
        <v>28110</v>
      </c>
      <c r="BQ3888" t="s">
        <v>35822</v>
      </c>
      <c r="BR3888" t="s">
        <v>29332</v>
      </c>
      <c r="BS3888">
        <v>1</v>
      </c>
      <c r="BU3888" t="s">
        <v>19633</v>
      </c>
      <c r="BV3888" t="s">
        <v>35823</v>
      </c>
      <c r="BW3888" t="s">
        <v>9835</v>
      </c>
      <c r="BX3888" t="s">
        <v>9832</v>
      </c>
      <c r="BY3888" t="s">
        <v>19634</v>
      </c>
      <c r="BZ3888" t="s">
        <v>28110</v>
      </c>
      <c r="CA3888">
        <v>1</v>
      </c>
      <c r="CB3888" t="s">
        <v>29341</v>
      </c>
    </row>
    <row r="3889" spans="1:80" x14ac:dyDescent="0.25">
      <c r="A3889" t="s">
        <v>5770</v>
      </c>
      <c r="B3889" s="41" t="s">
        <v>7206</v>
      </c>
      <c r="C3889" s="41">
        <v>14</v>
      </c>
      <c r="D3889">
        <v>25377</v>
      </c>
      <c r="E3889" t="s">
        <v>2102</v>
      </c>
      <c r="F3889" s="41">
        <v>19569</v>
      </c>
      <c r="G3889" s="41">
        <v>225377000139</v>
      </c>
      <c r="H3889" t="s">
        <v>2103</v>
      </c>
      <c r="I3889" s="25">
        <v>69.729171124959777</v>
      </c>
      <c r="J3889" s="42">
        <f>STANDARDIZE(I3889,$I$1,$I$2)</f>
        <v>0.55509468110987525</v>
      </c>
      <c r="K3889" s="26">
        <f>SUM(L3889:U3889)</f>
        <v>707</v>
      </c>
      <c r="L3889" s="26">
        <v>65</v>
      </c>
      <c r="M3889" s="26">
        <v>0</v>
      </c>
      <c r="N3889" s="26">
        <v>338</v>
      </c>
      <c r="O3889" s="26">
        <v>0</v>
      </c>
      <c r="P3889" s="26">
        <v>238</v>
      </c>
      <c r="Q3889" s="26">
        <v>0</v>
      </c>
      <c r="R3889" s="26">
        <v>66</v>
      </c>
      <c r="S3889" s="26">
        <v>0</v>
      </c>
      <c r="T3889" s="26">
        <v>0</v>
      </c>
      <c r="U3889" s="26">
        <v>0</v>
      </c>
      <c r="V3889" s="26">
        <f>SUM(W3889:AF3889)</f>
        <v>304</v>
      </c>
      <c r="W3889" s="26">
        <v>0</v>
      </c>
      <c r="X3889" s="26">
        <v>0</v>
      </c>
      <c r="Y3889" s="26">
        <v>0</v>
      </c>
      <c r="Z3889" s="26">
        <v>0</v>
      </c>
      <c r="AA3889" s="26">
        <v>238</v>
      </c>
      <c r="AB3889" s="26">
        <v>0</v>
      </c>
      <c r="AC3889" s="26">
        <v>66</v>
      </c>
      <c r="AD3889" s="26">
        <v>0</v>
      </c>
      <c r="AE3889" s="26">
        <v>0</v>
      </c>
      <c r="AF3889" s="26">
        <v>0</v>
      </c>
      <c r="AG3889" s="27">
        <f>ROUND(('Per Cápita'!$E$4*(1+($J3889/100))),0)</f>
        <v>75204</v>
      </c>
      <c r="AH3889" s="27">
        <f>ROUND(('Per Cápita'!$E$5*(1+($J3889/100))),0)</f>
        <v>66414</v>
      </c>
      <c r="AI3889" s="27">
        <f>ROUND(('Per Cápita'!$E$6*(1+($J3889/100))),0)</f>
        <v>99620</v>
      </c>
      <c r="AJ3889" s="27">
        <f>ROUND(('Per Cápita'!$E$7*(1+($J3889/100))),0)</f>
        <v>122084</v>
      </c>
      <c r="AK3889" s="27">
        <f>ROUND(('Per Cápita'!$F$4*(1+($J3889/100))),0)</f>
        <v>92783</v>
      </c>
      <c r="AL3889" s="27">
        <f>ROUND(('Per Cápita'!$F$5*(1+($J3889/100))),0)</f>
        <v>81065</v>
      </c>
      <c r="AM3889" s="27">
        <f>ROUND(('Per Cápita'!$F$6*(1+($J3889/100))),0)</f>
        <v>124038</v>
      </c>
      <c r="AN3889" s="27">
        <f>ROUND(('Per Cápita'!$F$7*(1+($J3889/100))),0)</f>
        <v>149432</v>
      </c>
      <c r="AO3889" s="27">
        <f>+AG3889*$M3889</f>
        <v>0</v>
      </c>
      <c r="AP3889" s="27">
        <f>+AH3889*($O3889+$Q3889)</f>
        <v>0</v>
      </c>
      <c r="AQ3889" s="27">
        <f>+AI3889*$S3889</f>
        <v>0</v>
      </c>
      <c r="AR3889" s="27">
        <f>+AJ3889*$U3889</f>
        <v>0</v>
      </c>
      <c r="AS3889" s="27">
        <f>+AK3889*L3889</f>
        <v>6030895</v>
      </c>
      <c r="AT3889" s="27">
        <f>+AL3889*(N3889+P3889)</f>
        <v>46693440</v>
      </c>
      <c r="AU3889" s="27">
        <f>+AM3889*R3889</f>
        <v>8186508</v>
      </c>
      <c r="AV3889" s="27">
        <f>+AN3889*T3889</f>
        <v>0</v>
      </c>
      <c r="AW3889" s="27">
        <f>+AG3889*$X3889*$AW$1</f>
        <v>0</v>
      </c>
      <c r="AX3889" s="27">
        <f>+AH3889*($AB3889+$Z3889)*$AW$1</f>
        <v>0</v>
      </c>
      <c r="AY3889" s="27">
        <f>+AI3889*$AD3889*$AW$1</f>
        <v>0</v>
      </c>
      <c r="AZ3889" s="27">
        <f>+AJ3889*$AF3889*$AW$1</f>
        <v>0</v>
      </c>
      <c r="BA3889" s="27">
        <f>+$AW$1*AK3889*W3889</f>
        <v>0</v>
      </c>
      <c r="BB3889" s="27">
        <f>+$AW$1*AL3889*(Y3889+AA3889)</f>
        <v>3858694</v>
      </c>
      <c r="BC3889" s="27">
        <f>+AM3889*AC3889*$AW$1</f>
        <v>1637301.6</v>
      </c>
      <c r="BD3889" s="27">
        <f>+$AW$1*AN3889*AE3889</f>
        <v>0</v>
      </c>
      <c r="BE3889" s="27">
        <f>ROUND(SUM(AO3889:AV3889),0)</f>
        <v>60910843</v>
      </c>
      <c r="BF3889" s="27">
        <f>ROUND(SUM(AW3889:BD3889),0)</f>
        <v>5495996</v>
      </c>
      <c r="BG3889" s="9">
        <f>+BF3889+BE3889</f>
        <v>66406839</v>
      </c>
      <c r="BH3889" s="27">
        <f>+ROUND(BG3889*$BH$2,0)</f>
        <v>53125471</v>
      </c>
      <c r="BI3889" s="27"/>
      <c r="BJ3889" t="s">
        <v>9823</v>
      </c>
      <c r="BK3889" t="s">
        <v>2103</v>
      </c>
      <c r="BL3889" t="s">
        <v>19635</v>
      </c>
      <c r="BM3889" t="s">
        <v>9835</v>
      </c>
      <c r="BN3889" t="s">
        <v>9832</v>
      </c>
      <c r="BO3889" t="s">
        <v>19636</v>
      </c>
      <c r="BP3889" t="s">
        <v>25738</v>
      </c>
      <c r="BQ3889" t="s">
        <v>35824</v>
      </c>
      <c r="BR3889" t="s">
        <v>29332</v>
      </c>
      <c r="BS3889">
        <v>1</v>
      </c>
      <c r="BU3889" t="s">
        <v>19635</v>
      </c>
      <c r="BV3889" t="s">
        <v>35825</v>
      </c>
      <c r="BW3889" t="s">
        <v>9835</v>
      </c>
      <c r="BX3889" t="s">
        <v>9832</v>
      </c>
      <c r="BY3889" t="s">
        <v>19636</v>
      </c>
      <c r="BZ3889" t="s">
        <v>25738</v>
      </c>
      <c r="CA3889">
        <v>2</v>
      </c>
      <c r="CB3889" t="s">
        <v>29341</v>
      </c>
    </row>
    <row r="3890" spans="1:80" x14ac:dyDescent="0.25">
      <c r="A3890" t="s">
        <v>5770</v>
      </c>
      <c r="B3890" s="41" t="s">
        <v>7206</v>
      </c>
      <c r="C3890" s="41">
        <v>14</v>
      </c>
      <c r="D3890">
        <v>25377</v>
      </c>
      <c r="E3890" t="s">
        <v>2102</v>
      </c>
      <c r="F3890" s="41">
        <v>19570</v>
      </c>
      <c r="G3890" s="41">
        <v>225377000163</v>
      </c>
      <c r="H3890" t="s">
        <v>8694</v>
      </c>
      <c r="I3890" s="25">
        <v>70.331152237661144</v>
      </c>
      <c r="J3890" s="42">
        <f>STANDARDIZE(I3890,$I$1,$I$2)</f>
        <v>0.74892031317296692</v>
      </c>
      <c r="K3890" s="26">
        <f>SUM(L3890:U3890)</f>
        <v>580</v>
      </c>
      <c r="L3890" s="26">
        <v>40</v>
      </c>
      <c r="M3890" s="26">
        <v>0</v>
      </c>
      <c r="N3890" s="26">
        <v>250</v>
      </c>
      <c r="O3890" s="26">
        <v>0</v>
      </c>
      <c r="P3890" s="26">
        <v>230</v>
      </c>
      <c r="Q3890" s="26">
        <v>0</v>
      </c>
      <c r="R3890" s="26">
        <v>60</v>
      </c>
      <c r="S3890" s="26">
        <v>0</v>
      </c>
      <c r="T3890" s="26">
        <v>0</v>
      </c>
      <c r="U3890" s="26">
        <v>0</v>
      </c>
      <c r="V3890" s="26">
        <f>SUM(W3890:AF3890)</f>
        <v>576</v>
      </c>
      <c r="W3890" s="26">
        <v>36</v>
      </c>
      <c r="X3890" s="26">
        <v>0</v>
      </c>
      <c r="Y3890" s="26">
        <v>250</v>
      </c>
      <c r="Z3890" s="26">
        <v>0</v>
      </c>
      <c r="AA3890" s="26">
        <v>230</v>
      </c>
      <c r="AB3890" s="26">
        <v>0</v>
      </c>
      <c r="AC3890" s="26">
        <v>60</v>
      </c>
      <c r="AD3890" s="26">
        <v>0</v>
      </c>
      <c r="AE3890" s="26">
        <v>0</v>
      </c>
      <c r="AF3890" s="26">
        <v>0</v>
      </c>
      <c r="AG3890" s="27">
        <f>ROUND(('Per Cápita'!$E$4*(1+($J3890/100))),0)</f>
        <v>75349</v>
      </c>
      <c r="AH3890" s="27">
        <f>ROUND(('Per Cápita'!$E$5*(1+($J3890/100))),0)</f>
        <v>66542</v>
      </c>
      <c r="AI3890" s="27">
        <f>ROUND(('Per Cápita'!$E$6*(1+($J3890/100))),0)</f>
        <v>99812</v>
      </c>
      <c r="AJ3890" s="27">
        <f>ROUND(('Per Cápita'!$E$7*(1+($J3890/100))),0)</f>
        <v>122319</v>
      </c>
      <c r="AK3890" s="27">
        <f>ROUND(('Per Cápita'!$F$4*(1+($J3890/100))),0)</f>
        <v>92962</v>
      </c>
      <c r="AL3890" s="27">
        <f>ROUND(('Per Cápita'!$F$5*(1+($J3890/100))),0)</f>
        <v>81221</v>
      </c>
      <c r="AM3890" s="27">
        <f>ROUND(('Per Cápita'!$F$6*(1+($J3890/100))),0)</f>
        <v>124277</v>
      </c>
      <c r="AN3890" s="27">
        <f>ROUND(('Per Cápita'!$F$7*(1+($J3890/100))),0)</f>
        <v>149720</v>
      </c>
      <c r="AO3890" s="27">
        <f>+AG3890*$M3890</f>
        <v>0</v>
      </c>
      <c r="AP3890" s="27">
        <f>+AH3890*($O3890+$Q3890)</f>
        <v>0</v>
      </c>
      <c r="AQ3890" s="27">
        <f>+AI3890*$S3890</f>
        <v>0</v>
      </c>
      <c r="AR3890" s="27">
        <f>+AJ3890*$U3890</f>
        <v>0</v>
      </c>
      <c r="AS3890" s="27">
        <f>+AK3890*L3890</f>
        <v>3718480</v>
      </c>
      <c r="AT3890" s="27">
        <f>+AL3890*(N3890+P3890)</f>
        <v>38986080</v>
      </c>
      <c r="AU3890" s="27">
        <f>+AM3890*R3890</f>
        <v>7456620</v>
      </c>
      <c r="AV3890" s="27">
        <f>+AN3890*T3890</f>
        <v>0</v>
      </c>
      <c r="AW3890" s="27">
        <f>+AG3890*$X3890*$AW$1</f>
        <v>0</v>
      </c>
      <c r="AX3890" s="27">
        <f>+AH3890*($AB3890+$Z3890)*$AW$1</f>
        <v>0</v>
      </c>
      <c r="AY3890" s="27">
        <f>+AI3890*$AD3890*$AW$1</f>
        <v>0</v>
      </c>
      <c r="AZ3890" s="27">
        <f>+AJ3890*$AF3890*$AW$1</f>
        <v>0</v>
      </c>
      <c r="BA3890" s="27">
        <f>+$AW$1*AK3890*W3890</f>
        <v>669326.4</v>
      </c>
      <c r="BB3890" s="27">
        <f>+$AW$1*AL3890*(Y3890+AA3890)</f>
        <v>7797216</v>
      </c>
      <c r="BC3890" s="27">
        <f>+AM3890*AC3890*$AW$1</f>
        <v>1491324</v>
      </c>
      <c r="BD3890" s="27">
        <f>+$AW$1*AN3890*AE3890</f>
        <v>0</v>
      </c>
      <c r="BE3890" s="27">
        <f>ROUND(SUM(AO3890:AV3890),0)</f>
        <v>50161180</v>
      </c>
      <c r="BF3890" s="27">
        <f>ROUND(SUM(AW3890:BD3890),0)</f>
        <v>9957866</v>
      </c>
      <c r="BG3890" s="9">
        <f>+BF3890+BE3890</f>
        <v>60119046</v>
      </c>
      <c r="BH3890" s="27">
        <f>+ROUND(BG3890*$BH$2,0)</f>
        <v>48095237</v>
      </c>
      <c r="BI3890" s="27"/>
      <c r="BJ3890" t="s">
        <v>9823</v>
      </c>
      <c r="BK3890" t="s">
        <v>8694</v>
      </c>
      <c r="BL3890" t="s">
        <v>19637</v>
      </c>
      <c r="BM3890" t="s">
        <v>9996</v>
      </c>
      <c r="BN3890" t="s">
        <v>9832</v>
      </c>
      <c r="BO3890" t="s">
        <v>19638</v>
      </c>
      <c r="BP3890" t="s">
        <v>26713</v>
      </c>
      <c r="BQ3890" t="s">
        <v>35826</v>
      </c>
      <c r="BR3890" t="s">
        <v>29332</v>
      </c>
      <c r="BS3890">
        <v>1</v>
      </c>
      <c r="BU3890" t="s">
        <v>19637</v>
      </c>
      <c r="BV3890" t="s">
        <v>8694</v>
      </c>
      <c r="BW3890" t="s">
        <v>9996</v>
      </c>
      <c r="BX3890" t="s">
        <v>9832</v>
      </c>
      <c r="BY3890" t="s">
        <v>19638</v>
      </c>
      <c r="BZ3890" t="s">
        <v>26713</v>
      </c>
      <c r="CA3890">
        <v>1</v>
      </c>
      <c r="CB3890" t="s">
        <v>29341</v>
      </c>
    </row>
    <row r="3891" spans="1:80" x14ac:dyDescent="0.25">
      <c r="A3891" t="s">
        <v>5770</v>
      </c>
      <c r="B3891" s="41" t="s">
        <v>7206</v>
      </c>
      <c r="C3891" s="41">
        <v>14</v>
      </c>
      <c r="D3891">
        <v>25377</v>
      </c>
      <c r="E3891" t="s">
        <v>2102</v>
      </c>
      <c r="F3891" s="41">
        <v>26571</v>
      </c>
      <c r="G3891" s="41">
        <v>225377076593</v>
      </c>
      <c r="H3891" t="s">
        <v>5568</v>
      </c>
      <c r="I3891" s="25">
        <v>72.343051336244997</v>
      </c>
      <c r="J3891" s="42">
        <f>STANDARDIZE(I3891,$I$1,$I$2)</f>
        <v>1.3967107607507327</v>
      </c>
      <c r="K3891" s="26">
        <f>SUM(L3891:U3891)</f>
        <v>236</v>
      </c>
      <c r="L3891" s="26">
        <v>17</v>
      </c>
      <c r="M3891" s="26">
        <v>0</v>
      </c>
      <c r="N3891" s="26">
        <v>115</v>
      </c>
      <c r="O3891" s="26">
        <v>0</v>
      </c>
      <c r="P3891" s="26">
        <v>73</v>
      </c>
      <c r="Q3891" s="26">
        <v>0</v>
      </c>
      <c r="R3891" s="26">
        <v>31</v>
      </c>
      <c r="S3891" s="26">
        <v>0</v>
      </c>
      <c r="T3891" s="26">
        <v>0</v>
      </c>
      <c r="U3891" s="26">
        <v>0</v>
      </c>
      <c r="V3891" s="26">
        <f>SUM(W3891:AF3891)</f>
        <v>0</v>
      </c>
      <c r="W3891" s="26">
        <v>0</v>
      </c>
      <c r="X3891" s="26">
        <v>0</v>
      </c>
      <c r="Y3891" s="26">
        <v>0</v>
      </c>
      <c r="Z3891" s="26">
        <v>0</v>
      </c>
      <c r="AA3891" s="26">
        <v>0</v>
      </c>
      <c r="AB3891" s="26">
        <v>0</v>
      </c>
      <c r="AC3891" s="26">
        <v>0</v>
      </c>
      <c r="AD3891" s="26">
        <v>0</v>
      </c>
      <c r="AE3891" s="26">
        <v>0</v>
      </c>
      <c r="AF3891" s="26">
        <v>0</v>
      </c>
      <c r="AG3891" s="27">
        <f>ROUND(('Per Cápita'!$E$4*(1+($J3891/100))),0)</f>
        <v>75834</v>
      </c>
      <c r="AH3891" s="27">
        <f>ROUND(('Per Cápita'!$E$5*(1+($J3891/100))),0)</f>
        <v>66969</v>
      </c>
      <c r="AI3891" s="27">
        <f>ROUND(('Per Cápita'!$E$6*(1+($J3891/100))),0)</f>
        <v>100454</v>
      </c>
      <c r="AJ3891" s="27">
        <f>ROUND(('Per Cápita'!$E$7*(1+($J3891/100))),0)</f>
        <v>123106</v>
      </c>
      <c r="AK3891" s="27">
        <f>ROUND(('Per Cápita'!$F$4*(1+($J3891/100))),0)</f>
        <v>93560</v>
      </c>
      <c r="AL3891" s="27">
        <f>ROUND(('Per Cápita'!$F$5*(1+($J3891/100))),0)</f>
        <v>81743</v>
      </c>
      <c r="AM3891" s="27">
        <f>ROUND(('Per Cápita'!$F$6*(1+($J3891/100))),0)</f>
        <v>125076</v>
      </c>
      <c r="AN3891" s="27">
        <f>ROUND(('Per Cápita'!$F$7*(1+($J3891/100))),0)</f>
        <v>150683</v>
      </c>
      <c r="AO3891" s="27">
        <f>+AG3891*$M3891</f>
        <v>0</v>
      </c>
      <c r="AP3891" s="27">
        <f>+AH3891*($O3891+$Q3891)</f>
        <v>0</v>
      </c>
      <c r="AQ3891" s="27">
        <f>+AI3891*$S3891</f>
        <v>0</v>
      </c>
      <c r="AR3891" s="27">
        <f>+AJ3891*$U3891</f>
        <v>0</v>
      </c>
      <c r="AS3891" s="27">
        <f>+AK3891*L3891</f>
        <v>1590520</v>
      </c>
      <c r="AT3891" s="27">
        <f>+AL3891*(N3891+P3891)</f>
        <v>15367684</v>
      </c>
      <c r="AU3891" s="27">
        <f>+AM3891*R3891</f>
        <v>3877356</v>
      </c>
      <c r="AV3891" s="27">
        <f>+AN3891*T3891</f>
        <v>0</v>
      </c>
      <c r="AW3891" s="27">
        <f>+AG3891*$X3891*$AW$1</f>
        <v>0</v>
      </c>
      <c r="AX3891" s="27">
        <f>+AH3891*($AB3891+$Z3891)*$AW$1</f>
        <v>0</v>
      </c>
      <c r="AY3891" s="27">
        <f>+AI3891*$AD3891*$AW$1</f>
        <v>0</v>
      </c>
      <c r="AZ3891" s="27">
        <f>+AJ3891*$AF3891*$AW$1</f>
        <v>0</v>
      </c>
      <c r="BA3891" s="27">
        <f>+$AW$1*AK3891*W3891</f>
        <v>0</v>
      </c>
      <c r="BB3891" s="27">
        <f>+$AW$1*AL3891*(Y3891+AA3891)</f>
        <v>0</v>
      </c>
      <c r="BC3891" s="27">
        <f>+AM3891*AC3891*$AW$1</f>
        <v>0</v>
      </c>
      <c r="BD3891" s="27">
        <f>+$AW$1*AN3891*AE3891</f>
        <v>0</v>
      </c>
      <c r="BE3891" s="27">
        <f>ROUND(SUM(AO3891:AV3891),0)</f>
        <v>20835560</v>
      </c>
      <c r="BF3891" s="27">
        <f>ROUND(SUM(AW3891:BD3891),0)</f>
        <v>0</v>
      </c>
      <c r="BG3891" s="9">
        <f>+BF3891+BE3891</f>
        <v>20835560</v>
      </c>
      <c r="BH3891" s="27">
        <f>+ROUND(BG3891*$BH$2,0)</f>
        <v>16668448</v>
      </c>
      <c r="BI3891" s="27"/>
      <c r="BJ3891" t="s">
        <v>9823</v>
      </c>
      <c r="BK3891" t="s">
        <v>5568</v>
      </c>
      <c r="BL3891" t="s">
        <v>19639</v>
      </c>
      <c r="BM3891" t="s">
        <v>9835</v>
      </c>
      <c r="BN3891" t="s">
        <v>9832</v>
      </c>
      <c r="BO3891" t="s">
        <v>19640</v>
      </c>
      <c r="BP3891" t="s">
        <v>25262</v>
      </c>
      <c r="BQ3891" t="s">
        <v>35827</v>
      </c>
      <c r="BR3891" t="s">
        <v>29332</v>
      </c>
      <c r="BS3891">
        <v>1</v>
      </c>
      <c r="BU3891" t="s">
        <v>19639</v>
      </c>
      <c r="BV3891" t="s">
        <v>35828</v>
      </c>
      <c r="BW3891" t="s">
        <v>9835</v>
      </c>
      <c r="BX3891" t="s">
        <v>9832</v>
      </c>
      <c r="BY3891" t="s">
        <v>19640</v>
      </c>
      <c r="BZ3891" t="s">
        <v>25262</v>
      </c>
      <c r="CA3891">
        <v>2</v>
      </c>
      <c r="CB3891" t="s">
        <v>29341</v>
      </c>
    </row>
    <row r="3892" spans="1:80" x14ac:dyDescent="0.25">
      <c r="A3892" t="s">
        <v>5770</v>
      </c>
      <c r="B3892" s="41" t="s">
        <v>7206</v>
      </c>
      <c r="C3892" s="41">
        <v>14</v>
      </c>
      <c r="D3892">
        <v>25386</v>
      </c>
      <c r="E3892" t="s">
        <v>2104</v>
      </c>
      <c r="F3892" s="41">
        <v>116777</v>
      </c>
      <c r="G3892" s="41">
        <v>225386000427</v>
      </c>
      <c r="H3892" t="s">
        <v>5569</v>
      </c>
      <c r="I3892" s="25">
        <v>70.399926138958065</v>
      </c>
      <c r="J3892" s="42">
        <f>STANDARDIZE(I3892,$I$1,$I$2)</f>
        <v>0.77106410573898621</v>
      </c>
      <c r="K3892" s="26">
        <f>SUM(L3892:U3892)</f>
        <v>194</v>
      </c>
      <c r="L3892" s="26">
        <v>19</v>
      </c>
      <c r="M3892" s="26">
        <v>0</v>
      </c>
      <c r="N3892" s="26">
        <v>92</v>
      </c>
      <c r="O3892" s="26">
        <v>0</v>
      </c>
      <c r="P3892" s="26">
        <v>70</v>
      </c>
      <c r="Q3892" s="26">
        <v>0</v>
      </c>
      <c r="R3892" s="26">
        <v>13</v>
      </c>
      <c r="S3892" s="26">
        <v>0</v>
      </c>
      <c r="T3892" s="26">
        <v>0</v>
      </c>
      <c r="U3892" s="26">
        <v>0</v>
      </c>
      <c r="V3892" s="26">
        <f>SUM(W3892:AF3892)</f>
        <v>0</v>
      </c>
      <c r="W3892" s="26">
        <v>0</v>
      </c>
      <c r="X3892" s="26">
        <v>0</v>
      </c>
      <c r="Y3892" s="26">
        <v>0</v>
      </c>
      <c r="Z3892" s="26">
        <v>0</v>
      </c>
      <c r="AA3892" s="26">
        <v>0</v>
      </c>
      <c r="AB3892" s="26">
        <v>0</v>
      </c>
      <c r="AC3892" s="26">
        <v>0</v>
      </c>
      <c r="AD3892" s="26">
        <v>0</v>
      </c>
      <c r="AE3892" s="26">
        <v>0</v>
      </c>
      <c r="AF3892" s="26">
        <v>0</v>
      </c>
      <c r="AG3892" s="27">
        <f>ROUND(('Per Cápita'!$E$4*(1+($J3892/100))),0)</f>
        <v>75366</v>
      </c>
      <c r="AH3892" s="27">
        <f>ROUND(('Per Cápita'!$E$5*(1+($J3892/100))),0)</f>
        <v>66556</v>
      </c>
      <c r="AI3892" s="27">
        <f>ROUND(('Per Cápita'!$E$6*(1+($J3892/100))),0)</f>
        <v>99834</v>
      </c>
      <c r="AJ3892" s="27">
        <f>ROUND(('Per Cápita'!$E$7*(1+($J3892/100))),0)</f>
        <v>122346</v>
      </c>
      <c r="AK3892" s="27">
        <f>ROUND(('Per Cápita'!$F$4*(1+($J3892/100))),0)</f>
        <v>92982</v>
      </c>
      <c r="AL3892" s="27">
        <f>ROUND(('Per Cápita'!$F$5*(1+($J3892/100))),0)</f>
        <v>81239</v>
      </c>
      <c r="AM3892" s="27">
        <f>ROUND(('Per Cápita'!$F$6*(1+($J3892/100))),0)</f>
        <v>124304</v>
      </c>
      <c r="AN3892" s="27">
        <f>ROUND(('Per Cápita'!$F$7*(1+($J3892/100))),0)</f>
        <v>149753</v>
      </c>
      <c r="AO3892" s="27">
        <f>+AG3892*$M3892</f>
        <v>0</v>
      </c>
      <c r="AP3892" s="27">
        <f>+AH3892*($O3892+$Q3892)</f>
        <v>0</v>
      </c>
      <c r="AQ3892" s="27">
        <f>+AI3892*$S3892</f>
        <v>0</v>
      </c>
      <c r="AR3892" s="27">
        <f>+AJ3892*$U3892</f>
        <v>0</v>
      </c>
      <c r="AS3892" s="27">
        <f>+AK3892*L3892</f>
        <v>1766658</v>
      </c>
      <c r="AT3892" s="27">
        <f>+AL3892*(N3892+P3892)</f>
        <v>13160718</v>
      </c>
      <c r="AU3892" s="27">
        <f>+AM3892*R3892</f>
        <v>1615952</v>
      </c>
      <c r="AV3892" s="27">
        <f>+AN3892*T3892</f>
        <v>0</v>
      </c>
      <c r="AW3892" s="27">
        <f>+AG3892*$X3892*$AW$1</f>
        <v>0</v>
      </c>
      <c r="AX3892" s="27">
        <f>+AH3892*($AB3892+$Z3892)*$AW$1</f>
        <v>0</v>
      </c>
      <c r="AY3892" s="27">
        <f>+AI3892*$AD3892*$AW$1</f>
        <v>0</v>
      </c>
      <c r="AZ3892" s="27">
        <f>+AJ3892*$AF3892*$AW$1</f>
        <v>0</v>
      </c>
      <c r="BA3892" s="27">
        <f>+$AW$1*AK3892*W3892</f>
        <v>0</v>
      </c>
      <c r="BB3892" s="27">
        <f>+$AW$1*AL3892*(Y3892+AA3892)</f>
        <v>0</v>
      </c>
      <c r="BC3892" s="27">
        <f>+AM3892*AC3892*$AW$1</f>
        <v>0</v>
      </c>
      <c r="BD3892" s="27">
        <f>+$AW$1*AN3892*AE3892</f>
        <v>0</v>
      </c>
      <c r="BE3892" s="27">
        <f>ROUND(SUM(AO3892:AV3892),0)</f>
        <v>16543328</v>
      </c>
      <c r="BF3892" s="27">
        <f>ROUND(SUM(AW3892:BD3892),0)</f>
        <v>0</v>
      </c>
      <c r="BG3892" s="9">
        <f>+BF3892+BE3892</f>
        <v>16543328</v>
      </c>
      <c r="BH3892" s="27">
        <f>+ROUND(BG3892*$BH$2,0)</f>
        <v>13234662</v>
      </c>
      <c r="BI3892" s="27"/>
      <c r="BJ3892" t="s">
        <v>9823</v>
      </c>
      <c r="BK3892" t="s">
        <v>5569</v>
      </c>
      <c r="BL3892" t="s">
        <v>19641</v>
      </c>
      <c r="BM3892" t="s">
        <v>9831</v>
      </c>
      <c r="BN3892" t="s">
        <v>10263</v>
      </c>
      <c r="BO3892" t="s">
        <v>19642</v>
      </c>
      <c r="BP3892" t="s">
        <v>28111</v>
      </c>
      <c r="BQ3892" t="s">
        <v>35829</v>
      </c>
      <c r="BR3892" t="s">
        <v>29332</v>
      </c>
      <c r="BS3892">
        <v>1</v>
      </c>
      <c r="BU3892" t="s">
        <v>19641</v>
      </c>
      <c r="BV3892" t="s">
        <v>35830</v>
      </c>
      <c r="BW3892" t="s">
        <v>30287</v>
      </c>
      <c r="BX3892" t="s">
        <v>10263</v>
      </c>
      <c r="BY3892" t="s">
        <v>19642</v>
      </c>
      <c r="BZ3892" t="s">
        <v>28111</v>
      </c>
      <c r="CA3892">
        <v>1</v>
      </c>
      <c r="CB3892" t="s">
        <v>29341</v>
      </c>
    </row>
    <row r="3893" spans="1:80" x14ac:dyDescent="0.25">
      <c r="A3893" t="s">
        <v>5770</v>
      </c>
      <c r="B3893" s="41" t="s">
        <v>7206</v>
      </c>
      <c r="C3893" s="41">
        <v>14</v>
      </c>
      <c r="D3893">
        <v>25386</v>
      </c>
      <c r="E3893" t="s">
        <v>2104</v>
      </c>
      <c r="F3893" s="41">
        <v>19598</v>
      </c>
      <c r="G3893" s="41">
        <v>225386000605</v>
      </c>
      <c r="H3893" t="s">
        <v>2105</v>
      </c>
      <c r="I3893" s="25">
        <v>70.30390038170907</v>
      </c>
      <c r="J3893" s="42">
        <f>STANDARDIZE(I3893,$I$1,$I$2)</f>
        <v>0.74014577175737384</v>
      </c>
      <c r="K3893" s="26">
        <f>SUM(L3893:U3893)</f>
        <v>250</v>
      </c>
      <c r="L3893" s="26">
        <v>20</v>
      </c>
      <c r="M3893" s="26">
        <v>0</v>
      </c>
      <c r="N3893" s="26">
        <v>105</v>
      </c>
      <c r="O3893" s="26">
        <v>0</v>
      </c>
      <c r="P3893" s="26">
        <v>107</v>
      </c>
      <c r="Q3893" s="26">
        <v>0</v>
      </c>
      <c r="R3893" s="26">
        <v>18</v>
      </c>
      <c r="S3893" s="26">
        <v>0</v>
      </c>
      <c r="T3893" s="26">
        <v>0</v>
      </c>
      <c r="U3893" s="26">
        <v>0</v>
      </c>
      <c r="V3893" s="26">
        <f>SUM(W3893:AF3893)</f>
        <v>38</v>
      </c>
      <c r="W3893" s="26">
        <v>5</v>
      </c>
      <c r="X3893" s="26">
        <v>0</v>
      </c>
      <c r="Y3893" s="26">
        <v>15</v>
      </c>
      <c r="Z3893" s="26">
        <v>0</v>
      </c>
      <c r="AA3893" s="26">
        <v>0</v>
      </c>
      <c r="AB3893" s="26">
        <v>0</v>
      </c>
      <c r="AC3893" s="26">
        <v>18</v>
      </c>
      <c r="AD3893" s="26">
        <v>0</v>
      </c>
      <c r="AE3893" s="26">
        <v>0</v>
      </c>
      <c r="AF3893" s="26">
        <v>0</v>
      </c>
      <c r="AG3893" s="27">
        <f>ROUND(('Per Cápita'!$E$4*(1+($J3893/100))),0)</f>
        <v>75343</v>
      </c>
      <c r="AH3893" s="27">
        <f>ROUND(('Per Cápita'!$E$5*(1+($J3893/100))),0)</f>
        <v>66536</v>
      </c>
      <c r="AI3893" s="27">
        <f>ROUND(('Per Cápita'!$E$6*(1+($J3893/100))),0)</f>
        <v>99803</v>
      </c>
      <c r="AJ3893" s="27">
        <f>ROUND(('Per Cápita'!$E$7*(1+($J3893/100))),0)</f>
        <v>122309</v>
      </c>
      <c r="AK3893" s="27">
        <f>ROUND(('Per Cápita'!$F$4*(1+($J3893/100))),0)</f>
        <v>92954</v>
      </c>
      <c r="AL3893" s="27">
        <f>ROUND(('Per Cápita'!$F$5*(1+($J3893/100))),0)</f>
        <v>81214</v>
      </c>
      <c r="AM3893" s="27">
        <f>ROUND(('Per Cápita'!$F$6*(1+($J3893/100))),0)</f>
        <v>124266</v>
      </c>
      <c r="AN3893" s="27">
        <f>ROUND(('Per Cápita'!$F$7*(1+($J3893/100))),0)</f>
        <v>149707</v>
      </c>
      <c r="AO3893" s="27">
        <f>+AG3893*$M3893</f>
        <v>0</v>
      </c>
      <c r="AP3893" s="27">
        <f>+AH3893*($O3893+$Q3893)</f>
        <v>0</v>
      </c>
      <c r="AQ3893" s="27">
        <f>+AI3893*$S3893</f>
        <v>0</v>
      </c>
      <c r="AR3893" s="27">
        <f>+AJ3893*$U3893</f>
        <v>0</v>
      </c>
      <c r="AS3893" s="27">
        <f>+AK3893*L3893</f>
        <v>1859080</v>
      </c>
      <c r="AT3893" s="27">
        <f>+AL3893*(N3893+P3893)</f>
        <v>17217368</v>
      </c>
      <c r="AU3893" s="27">
        <f>+AM3893*R3893</f>
        <v>2236788</v>
      </c>
      <c r="AV3893" s="27">
        <f>+AN3893*T3893</f>
        <v>0</v>
      </c>
      <c r="AW3893" s="27">
        <f>+AG3893*$X3893*$AW$1</f>
        <v>0</v>
      </c>
      <c r="AX3893" s="27">
        <f>+AH3893*($AB3893+$Z3893)*$AW$1</f>
        <v>0</v>
      </c>
      <c r="AY3893" s="27">
        <f>+AI3893*$AD3893*$AW$1</f>
        <v>0</v>
      </c>
      <c r="AZ3893" s="27">
        <f>+AJ3893*$AF3893*$AW$1</f>
        <v>0</v>
      </c>
      <c r="BA3893" s="27">
        <f>+$AW$1*AK3893*W3893</f>
        <v>92954</v>
      </c>
      <c r="BB3893" s="27">
        <f>+$AW$1*AL3893*(Y3893+AA3893)</f>
        <v>243642.00000000003</v>
      </c>
      <c r="BC3893" s="27">
        <f>+AM3893*AC3893*$AW$1</f>
        <v>447357.60000000003</v>
      </c>
      <c r="BD3893" s="27">
        <f>+$AW$1*AN3893*AE3893</f>
        <v>0</v>
      </c>
      <c r="BE3893" s="27">
        <f>ROUND(SUM(AO3893:AV3893),0)</f>
        <v>21313236</v>
      </c>
      <c r="BF3893" s="27">
        <f>ROUND(SUM(AW3893:BD3893),0)</f>
        <v>783954</v>
      </c>
      <c r="BG3893" s="9">
        <f>+BF3893+BE3893</f>
        <v>22097190</v>
      </c>
      <c r="BH3893" s="27">
        <f>+ROUND(BG3893*$BH$2,0)</f>
        <v>17677752</v>
      </c>
      <c r="BI3893" s="27"/>
      <c r="BJ3893" t="s">
        <v>9823</v>
      </c>
      <c r="BK3893" t="s">
        <v>2105</v>
      </c>
      <c r="BL3893" t="s">
        <v>19643</v>
      </c>
      <c r="BM3893" t="s">
        <v>9831</v>
      </c>
      <c r="BN3893" t="s">
        <v>10263</v>
      </c>
      <c r="BO3893" t="s">
        <v>19644</v>
      </c>
      <c r="BP3893" t="s">
        <v>28112</v>
      </c>
      <c r="BQ3893" t="s">
        <v>35831</v>
      </c>
      <c r="BR3893" t="s">
        <v>29332</v>
      </c>
      <c r="BS3893">
        <v>1</v>
      </c>
      <c r="BU3893" t="s">
        <v>19643</v>
      </c>
      <c r="BV3893" t="s">
        <v>35832</v>
      </c>
      <c r="BW3893" t="s">
        <v>30287</v>
      </c>
      <c r="BX3893" t="s">
        <v>10263</v>
      </c>
      <c r="BY3893" t="s">
        <v>19644</v>
      </c>
      <c r="BZ3893" t="s">
        <v>28112</v>
      </c>
      <c r="CA3893">
        <v>1</v>
      </c>
      <c r="CB3893" t="s">
        <v>29341</v>
      </c>
    </row>
    <row r="3894" spans="1:80" x14ac:dyDescent="0.25">
      <c r="A3894" t="s">
        <v>5770</v>
      </c>
      <c r="B3894" s="41" t="s">
        <v>7206</v>
      </c>
      <c r="C3894" s="41">
        <v>14</v>
      </c>
      <c r="D3894">
        <v>25386</v>
      </c>
      <c r="E3894" t="s">
        <v>2104</v>
      </c>
      <c r="F3894" s="41">
        <v>19599</v>
      </c>
      <c r="G3894" s="41">
        <v>225386000630</v>
      </c>
      <c r="H3894" t="s">
        <v>8695</v>
      </c>
      <c r="I3894" s="25">
        <v>70.771964080273676</v>
      </c>
      <c r="J3894" s="42">
        <f>STANDARDIZE(I3894,$I$1,$I$2)</f>
        <v>0.8908527296766322</v>
      </c>
      <c r="K3894" s="26">
        <f>SUM(L3894:U3894)</f>
        <v>762</v>
      </c>
      <c r="L3894" s="26">
        <v>64</v>
      </c>
      <c r="M3894" s="26">
        <v>0</v>
      </c>
      <c r="N3894" s="26">
        <v>340</v>
      </c>
      <c r="O3894" s="26">
        <v>0</v>
      </c>
      <c r="P3894" s="26">
        <v>263</v>
      </c>
      <c r="Q3894" s="26">
        <v>0</v>
      </c>
      <c r="R3894" s="26">
        <v>0</v>
      </c>
      <c r="S3894" s="26">
        <v>0</v>
      </c>
      <c r="T3894" s="26">
        <v>95</v>
      </c>
      <c r="U3894" s="26">
        <v>0</v>
      </c>
      <c r="V3894" s="26">
        <f>SUM(W3894:AF3894)</f>
        <v>380</v>
      </c>
      <c r="W3894" s="26">
        <v>4</v>
      </c>
      <c r="X3894" s="26">
        <v>0</v>
      </c>
      <c r="Y3894" s="26">
        <v>18</v>
      </c>
      <c r="Z3894" s="26">
        <v>0</v>
      </c>
      <c r="AA3894" s="26">
        <v>263</v>
      </c>
      <c r="AB3894" s="26">
        <v>0</v>
      </c>
      <c r="AC3894" s="26">
        <v>0</v>
      </c>
      <c r="AD3894" s="26">
        <v>0</v>
      </c>
      <c r="AE3894" s="26">
        <v>95</v>
      </c>
      <c r="AF3894" s="26">
        <v>0</v>
      </c>
      <c r="AG3894" s="27">
        <f>ROUND(('Per Cápita'!$E$4*(1+($J3894/100))),0)</f>
        <v>75455</v>
      </c>
      <c r="AH3894" s="27">
        <f>ROUND(('Per Cápita'!$E$5*(1+($J3894/100))),0)</f>
        <v>66635</v>
      </c>
      <c r="AI3894" s="27">
        <f>ROUND(('Per Cápita'!$E$6*(1+($J3894/100))),0)</f>
        <v>99953</v>
      </c>
      <c r="AJ3894" s="27">
        <f>ROUND(('Per Cápita'!$E$7*(1+($J3894/100))),0)</f>
        <v>122492</v>
      </c>
      <c r="AK3894" s="27">
        <f>ROUND(('Per Cápita'!$F$4*(1+($J3894/100))),0)</f>
        <v>93093</v>
      </c>
      <c r="AL3894" s="27">
        <f>ROUND(('Per Cápita'!$F$5*(1+($J3894/100))),0)</f>
        <v>81335</v>
      </c>
      <c r="AM3894" s="27">
        <f>ROUND(('Per Cápita'!$F$6*(1+($J3894/100))),0)</f>
        <v>124452</v>
      </c>
      <c r="AN3894" s="27">
        <f>ROUND(('Per Cápita'!$F$7*(1+($J3894/100))),0)</f>
        <v>149931</v>
      </c>
      <c r="AO3894" s="27">
        <f>+AG3894*$M3894</f>
        <v>0</v>
      </c>
      <c r="AP3894" s="27">
        <f>+AH3894*($O3894+$Q3894)</f>
        <v>0</v>
      </c>
      <c r="AQ3894" s="27">
        <f>+AI3894*$S3894</f>
        <v>0</v>
      </c>
      <c r="AR3894" s="27">
        <f>+AJ3894*$U3894</f>
        <v>0</v>
      </c>
      <c r="AS3894" s="27">
        <f>+AK3894*L3894</f>
        <v>5957952</v>
      </c>
      <c r="AT3894" s="27">
        <f>+AL3894*(N3894+P3894)</f>
        <v>49045005</v>
      </c>
      <c r="AU3894" s="27">
        <f>+AM3894*R3894</f>
        <v>0</v>
      </c>
      <c r="AV3894" s="27">
        <f>+AN3894*T3894</f>
        <v>14243445</v>
      </c>
      <c r="AW3894" s="27">
        <f>+AG3894*$X3894*$AW$1</f>
        <v>0</v>
      </c>
      <c r="AX3894" s="27">
        <f>+AH3894*($AB3894+$Z3894)*$AW$1</f>
        <v>0</v>
      </c>
      <c r="AY3894" s="27">
        <f>+AI3894*$AD3894*$AW$1</f>
        <v>0</v>
      </c>
      <c r="AZ3894" s="27">
        <f>+AJ3894*$AF3894*$AW$1</f>
        <v>0</v>
      </c>
      <c r="BA3894" s="27">
        <f>+$AW$1*AK3894*W3894</f>
        <v>74474.400000000009</v>
      </c>
      <c r="BB3894" s="27">
        <f>+$AW$1*AL3894*(Y3894+AA3894)</f>
        <v>4571027</v>
      </c>
      <c r="BC3894" s="27">
        <f>+AM3894*AC3894*$AW$1</f>
        <v>0</v>
      </c>
      <c r="BD3894" s="27">
        <f>+$AW$1*AN3894*AE3894</f>
        <v>2848689</v>
      </c>
      <c r="BE3894" s="27">
        <f>ROUND(SUM(AO3894:AV3894),0)</f>
        <v>69246402</v>
      </c>
      <c r="BF3894" s="27">
        <f>ROUND(SUM(AW3894:BD3894),0)</f>
        <v>7494190</v>
      </c>
      <c r="BG3894" s="9">
        <f>+BF3894+BE3894</f>
        <v>76740592</v>
      </c>
      <c r="BH3894" s="27">
        <f>+ROUND(BG3894*$BH$2,0)</f>
        <v>61392474</v>
      </c>
      <c r="BI3894" s="27"/>
      <c r="BJ3894" t="s">
        <v>9823</v>
      </c>
      <c r="BK3894" t="s">
        <v>8695</v>
      </c>
      <c r="BL3894" t="s">
        <v>19645</v>
      </c>
      <c r="BM3894" t="s">
        <v>9838</v>
      </c>
      <c r="BN3894" t="s">
        <v>10263</v>
      </c>
      <c r="BO3894" t="s">
        <v>19646</v>
      </c>
      <c r="BP3894" t="s">
        <v>28113</v>
      </c>
      <c r="BQ3894" t="s">
        <v>35833</v>
      </c>
      <c r="BR3894" t="s">
        <v>29332</v>
      </c>
      <c r="BS3894">
        <v>1</v>
      </c>
      <c r="BU3894" t="s">
        <v>19645</v>
      </c>
      <c r="BV3894" t="s">
        <v>35834</v>
      </c>
      <c r="BW3894" t="s">
        <v>29351</v>
      </c>
      <c r="BX3894" t="s">
        <v>10263</v>
      </c>
      <c r="BY3894" t="s">
        <v>19646</v>
      </c>
      <c r="BZ3894" t="s">
        <v>28113</v>
      </c>
      <c r="CA3894">
        <v>1</v>
      </c>
      <c r="CB3894" t="s">
        <v>29341</v>
      </c>
    </row>
    <row r="3895" spans="1:80" x14ac:dyDescent="0.25">
      <c r="A3895" t="s">
        <v>5770</v>
      </c>
      <c r="B3895" s="41" t="s">
        <v>7206</v>
      </c>
      <c r="C3895" s="41">
        <v>14</v>
      </c>
      <c r="D3895">
        <v>25386</v>
      </c>
      <c r="E3895" t="s">
        <v>2104</v>
      </c>
      <c r="F3895" s="41">
        <v>19600</v>
      </c>
      <c r="G3895" s="41">
        <v>225386000648</v>
      </c>
      <c r="H3895" t="s">
        <v>4933</v>
      </c>
      <c r="I3895" s="25">
        <v>69.343693134315657</v>
      </c>
      <c r="J3895" s="42">
        <f>STANDARDIZE(I3895,$I$1,$I$2)</f>
        <v>0.43097863559521771</v>
      </c>
      <c r="K3895" s="26">
        <f>SUM(L3895:U3895)</f>
        <v>495</v>
      </c>
      <c r="L3895" s="26">
        <v>43</v>
      </c>
      <c r="M3895" s="26">
        <v>0</v>
      </c>
      <c r="N3895" s="26">
        <v>224</v>
      </c>
      <c r="O3895" s="26">
        <v>0</v>
      </c>
      <c r="P3895" s="26">
        <v>177</v>
      </c>
      <c r="Q3895" s="26">
        <v>0</v>
      </c>
      <c r="R3895" s="26">
        <v>0</v>
      </c>
      <c r="S3895" s="26">
        <v>0</v>
      </c>
      <c r="T3895" s="26">
        <v>51</v>
      </c>
      <c r="U3895" s="26">
        <v>0</v>
      </c>
      <c r="V3895" s="26">
        <f>SUM(W3895:AF3895)</f>
        <v>465</v>
      </c>
      <c r="W3895" s="26">
        <v>36</v>
      </c>
      <c r="X3895" s="26">
        <v>0</v>
      </c>
      <c r="Y3895" s="26">
        <v>201</v>
      </c>
      <c r="Z3895" s="26">
        <v>0</v>
      </c>
      <c r="AA3895" s="26">
        <v>177</v>
      </c>
      <c r="AB3895" s="26">
        <v>0</v>
      </c>
      <c r="AC3895" s="26">
        <v>0</v>
      </c>
      <c r="AD3895" s="26">
        <v>0</v>
      </c>
      <c r="AE3895" s="26">
        <v>51</v>
      </c>
      <c r="AF3895" s="26">
        <v>0</v>
      </c>
      <c r="AG3895" s="27">
        <f>ROUND(('Per Cápita'!$E$4*(1+($J3895/100))),0)</f>
        <v>75111</v>
      </c>
      <c r="AH3895" s="27">
        <f>ROUND(('Per Cápita'!$E$5*(1+($J3895/100))),0)</f>
        <v>66332</v>
      </c>
      <c r="AI3895" s="27">
        <f>ROUND(('Per Cápita'!$E$6*(1+($J3895/100))),0)</f>
        <v>99497</v>
      </c>
      <c r="AJ3895" s="27">
        <f>ROUND(('Per Cápita'!$E$7*(1+($J3895/100))),0)</f>
        <v>121933</v>
      </c>
      <c r="AK3895" s="27">
        <f>ROUND(('Per Cápita'!$F$4*(1+($J3895/100))),0)</f>
        <v>92669</v>
      </c>
      <c r="AL3895" s="27">
        <f>ROUND(('Per Cápita'!$F$5*(1+($J3895/100))),0)</f>
        <v>80964</v>
      </c>
      <c r="AM3895" s="27">
        <f>ROUND(('Per Cápita'!$F$6*(1+($J3895/100))),0)</f>
        <v>123885</v>
      </c>
      <c r="AN3895" s="27">
        <f>ROUND(('Per Cápita'!$F$7*(1+($J3895/100))),0)</f>
        <v>149247</v>
      </c>
      <c r="AO3895" s="27">
        <f>+AG3895*$M3895</f>
        <v>0</v>
      </c>
      <c r="AP3895" s="27">
        <f>+AH3895*($O3895+$Q3895)</f>
        <v>0</v>
      </c>
      <c r="AQ3895" s="27">
        <f>+AI3895*$S3895</f>
        <v>0</v>
      </c>
      <c r="AR3895" s="27">
        <f>+AJ3895*$U3895</f>
        <v>0</v>
      </c>
      <c r="AS3895" s="27">
        <f>+AK3895*L3895</f>
        <v>3984767</v>
      </c>
      <c r="AT3895" s="27">
        <f>+AL3895*(N3895+P3895)</f>
        <v>32466564</v>
      </c>
      <c r="AU3895" s="27">
        <f>+AM3895*R3895</f>
        <v>0</v>
      </c>
      <c r="AV3895" s="27">
        <f>+AN3895*T3895</f>
        <v>7611597</v>
      </c>
      <c r="AW3895" s="27">
        <f>+AG3895*$X3895*$AW$1</f>
        <v>0</v>
      </c>
      <c r="AX3895" s="27">
        <f>+AH3895*($AB3895+$Z3895)*$AW$1</f>
        <v>0</v>
      </c>
      <c r="AY3895" s="27">
        <f>+AI3895*$AD3895*$AW$1</f>
        <v>0</v>
      </c>
      <c r="AZ3895" s="27">
        <f>+AJ3895*$AF3895*$AW$1</f>
        <v>0</v>
      </c>
      <c r="BA3895" s="27">
        <f>+$AW$1*AK3895*W3895</f>
        <v>667216.79999999993</v>
      </c>
      <c r="BB3895" s="27">
        <f>+$AW$1*AL3895*(Y3895+AA3895)</f>
        <v>6120878.4000000004</v>
      </c>
      <c r="BC3895" s="27">
        <f>+AM3895*AC3895*$AW$1</f>
        <v>0</v>
      </c>
      <c r="BD3895" s="27">
        <f>+$AW$1*AN3895*AE3895</f>
        <v>1522319.4000000001</v>
      </c>
      <c r="BE3895" s="27">
        <f>ROUND(SUM(AO3895:AV3895),0)</f>
        <v>44062928</v>
      </c>
      <c r="BF3895" s="27">
        <f>ROUND(SUM(AW3895:BD3895),0)</f>
        <v>8310415</v>
      </c>
      <c r="BG3895" s="9">
        <f>+BF3895+BE3895</f>
        <v>52373343</v>
      </c>
      <c r="BH3895" s="27">
        <f>+ROUND(BG3895*$BH$2,0)</f>
        <v>41898674</v>
      </c>
      <c r="BI3895" s="27"/>
      <c r="BJ3895" t="s">
        <v>9823</v>
      </c>
      <c r="BK3895" t="s">
        <v>4933</v>
      </c>
      <c r="BL3895" t="s">
        <v>19647</v>
      </c>
      <c r="BM3895" t="s">
        <v>9831</v>
      </c>
      <c r="BN3895" t="s">
        <v>10263</v>
      </c>
      <c r="BO3895" t="s">
        <v>19648</v>
      </c>
      <c r="BP3895" t="s">
        <v>26834</v>
      </c>
      <c r="BQ3895" t="s">
        <v>35835</v>
      </c>
      <c r="BR3895" t="s">
        <v>29332</v>
      </c>
      <c r="BS3895">
        <v>1</v>
      </c>
      <c r="BU3895" t="s">
        <v>19647</v>
      </c>
      <c r="BV3895" t="s">
        <v>4933</v>
      </c>
      <c r="BW3895" t="s">
        <v>30287</v>
      </c>
      <c r="BX3895" t="s">
        <v>10263</v>
      </c>
      <c r="BY3895" t="s">
        <v>19648</v>
      </c>
      <c r="BZ3895" t="s">
        <v>26834</v>
      </c>
      <c r="CA3895">
        <v>1</v>
      </c>
      <c r="CB3895" t="s">
        <v>29341</v>
      </c>
    </row>
    <row r="3896" spans="1:80" x14ac:dyDescent="0.25">
      <c r="A3896" t="s">
        <v>5770</v>
      </c>
      <c r="B3896" s="41" t="s">
        <v>7206</v>
      </c>
      <c r="C3896" s="41">
        <v>14</v>
      </c>
      <c r="D3896">
        <v>25394</v>
      </c>
      <c r="E3896" t="s">
        <v>2107</v>
      </c>
      <c r="F3896" s="41">
        <v>19609</v>
      </c>
      <c r="G3896" s="41">
        <v>225394000045</v>
      </c>
      <c r="H3896" t="s">
        <v>2109</v>
      </c>
      <c r="I3896" s="25">
        <v>69.751158255415177</v>
      </c>
      <c r="J3896" s="42">
        <f>STANDARDIZE(I3896,$I$1,$I$2)</f>
        <v>0.56217408836676996</v>
      </c>
      <c r="K3896" s="26">
        <f>SUM(L3896:U3896)</f>
        <v>312</v>
      </c>
      <c r="L3896" s="26">
        <v>26</v>
      </c>
      <c r="M3896" s="26">
        <v>0</v>
      </c>
      <c r="N3896" s="26">
        <v>152</v>
      </c>
      <c r="O3896" s="26">
        <v>0</v>
      </c>
      <c r="P3896" s="26">
        <v>96</v>
      </c>
      <c r="Q3896" s="26">
        <v>0</v>
      </c>
      <c r="R3896" s="26">
        <v>1</v>
      </c>
      <c r="S3896" s="26">
        <v>0</v>
      </c>
      <c r="T3896" s="26">
        <v>37</v>
      </c>
      <c r="U3896" s="26">
        <v>0</v>
      </c>
      <c r="V3896" s="26">
        <f>SUM(W3896:AF3896)</f>
        <v>134</v>
      </c>
      <c r="W3896" s="26">
        <v>0</v>
      </c>
      <c r="X3896" s="26">
        <v>0</v>
      </c>
      <c r="Y3896" s="26">
        <v>0</v>
      </c>
      <c r="Z3896" s="26">
        <v>0</v>
      </c>
      <c r="AA3896" s="26">
        <v>96</v>
      </c>
      <c r="AB3896" s="26">
        <v>0</v>
      </c>
      <c r="AC3896" s="26">
        <v>1</v>
      </c>
      <c r="AD3896" s="26">
        <v>0</v>
      </c>
      <c r="AE3896" s="26">
        <v>37</v>
      </c>
      <c r="AF3896" s="26">
        <v>0</v>
      </c>
      <c r="AG3896" s="27">
        <f>ROUND(('Per Cápita'!$E$4*(1+($J3896/100))),0)</f>
        <v>75209</v>
      </c>
      <c r="AH3896" s="27">
        <f>ROUND(('Per Cápita'!$E$5*(1+($J3896/100))),0)</f>
        <v>66418</v>
      </c>
      <c r="AI3896" s="27">
        <f>ROUND(('Per Cápita'!$E$6*(1+($J3896/100))),0)</f>
        <v>99627</v>
      </c>
      <c r="AJ3896" s="27">
        <f>ROUND(('Per Cápita'!$E$7*(1+($J3896/100))),0)</f>
        <v>122093</v>
      </c>
      <c r="AK3896" s="27">
        <f>ROUND(('Per Cápita'!$F$4*(1+($J3896/100))),0)</f>
        <v>92790</v>
      </c>
      <c r="AL3896" s="27">
        <f>ROUND(('Per Cápita'!$F$5*(1+($J3896/100))),0)</f>
        <v>81070</v>
      </c>
      <c r="AM3896" s="27">
        <f>ROUND(('Per Cápita'!$F$6*(1+($J3896/100))),0)</f>
        <v>124046</v>
      </c>
      <c r="AN3896" s="27">
        <f>ROUND(('Per Cápita'!$F$7*(1+($J3896/100))),0)</f>
        <v>149442</v>
      </c>
      <c r="AO3896" s="27">
        <f>+AG3896*$M3896</f>
        <v>0</v>
      </c>
      <c r="AP3896" s="27">
        <f>+AH3896*($O3896+$Q3896)</f>
        <v>0</v>
      </c>
      <c r="AQ3896" s="27">
        <f>+AI3896*$S3896</f>
        <v>0</v>
      </c>
      <c r="AR3896" s="27">
        <f>+AJ3896*$U3896</f>
        <v>0</v>
      </c>
      <c r="AS3896" s="27">
        <f>+AK3896*L3896</f>
        <v>2412540</v>
      </c>
      <c r="AT3896" s="27">
        <f>+AL3896*(N3896+P3896)</f>
        <v>20105360</v>
      </c>
      <c r="AU3896" s="27">
        <f>+AM3896*R3896</f>
        <v>124046</v>
      </c>
      <c r="AV3896" s="27">
        <f>+AN3896*T3896</f>
        <v>5529354</v>
      </c>
      <c r="AW3896" s="27">
        <f>+AG3896*$X3896*$AW$1</f>
        <v>0</v>
      </c>
      <c r="AX3896" s="27">
        <f>+AH3896*($AB3896+$Z3896)*$AW$1</f>
        <v>0</v>
      </c>
      <c r="AY3896" s="27">
        <f>+AI3896*$AD3896*$AW$1</f>
        <v>0</v>
      </c>
      <c r="AZ3896" s="27">
        <f>+AJ3896*$AF3896*$AW$1</f>
        <v>0</v>
      </c>
      <c r="BA3896" s="27">
        <f>+$AW$1*AK3896*W3896</f>
        <v>0</v>
      </c>
      <c r="BB3896" s="27">
        <f>+$AW$1*AL3896*(Y3896+AA3896)</f>
        <v>1556544</v>
      </c>
      <c r="BC3896" s="27">
        <f>+AM3896*AC3896*$AW$1</f>
        <v>24809.200000000001</v>
      </c>
      <c r="BD3896" s="27">
        <f>+$AW$1*AN3896*AE3896</f>
        <v>1105870.8</v>
      </c>
      <c r="BE3896" s="27">
        <f>ROUND(SUM(AO3896:AV3896),0)</f>
        <v>28171300</v>
      </c>
      <c r="BF3896" s="27">
        <f>ROUND(SUM(AW3896:BD3896),0)</f>
        <v>2687224</v>
      </c>
      <c r="BG3896" s="9">
        <f>+BF3896+BE3896</f>
        <v>30858524</v>
      </c>
      <c r="BH3896" s="27">
        <f>+ROUND(BG3896*$BH$2,0)</f>
        <v>24686819</v>
      </c>
      <c r="BI3896" s="27"/>
      <c r="BJ3896" t="s">
        <v>9823</v>
      </c>
      <c r="BK3896" t="s">
        <v>2109</v>
      </c>
      <c r="BL3896" t="s">
        <v>19649</v>
      </c>
      <c r="BM3896" t="s">
        <v>9835</v>
      </c>
      <c r="BN3896" t="s">
        <v>9832</v>
      </c>
      <c r="BO3896" t="s">
        <v>19650</v>
      </c>
      <c r="BP3896" t="s">
        <v>28114</v>
      </c>
      <c r="BQ3896" t="s">
        <v>35836</v>
      </c>
      <c r="BR3896" t="s">
        <v>29332</v>
      </c>
      <c r="BS3896">
        <v>1</v>
      </c>
      <c r="BU3896" t="s">
        <v>19649</v>
      </c>
      <c r="BV3896" t="s">
        <v>32207</v>
      </c>
      <c r="BW3896" t="s">
        <v>9835</v>
      </c>
      <c r="BX3896" t="s">
        <v>9832</v>
      </c>
      <c r="BY3896" t="s">
        <v>19650</v>
      </c>
      <c r="BZ3896" t="s">
        <v>28114</v>
      </c>
      <c r="CA3896">
        <v>2</v>
      </c>
      <c r="CB3896" t="s">
        <v>29341</v>
      </c>
    </row>
    <row r="3897" spans="1:80" x14ac:dyDescent="0.25">
      <c r="A3897" t="s">
        <v>5770</v>
      </c>
      <c r="B3897" s="41" t="s">
        <v>7206</v>
      </c>
      <c r="C3897" s="41">
        <v>14</v>
      </c>
      <c r="D3897">
        <v>25394</v>
      </c>
      <c r="E3897" t="s">
        <v>2107</v>
      </c>
      <c r="F3897" s="41">
        <v>19610</v>
      </c>
      <c r="G3897" s="41">
        <v>225394000436</v>
      </c>
      <c r="H3897" t="s">
        <v>5570</v>
      </c>
      <c r="I3897" s="25">
        <v>69.286686916580749</v>
      </c>
      <c r="J3897" s="42">
        <f>STANDARDIZE(I3897,$I$1,$I$2)</f>
        <v>0.41262379696180651</v>
      </c>
      <c r="K3897" s="26">
        <f>SUM(L3897:U3897)</f>
        <v>167</v>
      </c>
      <c r="L3897" s="26">
        <v>15</v>
      </c>
      <c r="M3897" s="26">
        <v>0</v>
      </c>
      <c r="N3897" s="26">
        <v>80</v>
      </c>
      <c r="O3897" s="26">
        <v>0</v>
      </c>
      <c r="P3897" s="26">
        <v>55</v>
      </c>
      <c r="Q3897" s="26">
        <v>0</v>
      </c>
      <c r="R3897" s="26">
        <v>0</v>
      </c>
      <c r="S3897" s="26">
        <v>0</v>
      </c>
      <c r="T3897" s="26">
        <v>17</v>
      </c>
      <c r="U3897" s="26">
        <v>0</v>
      </c>
      <c r="V3897" s="26">
        <f>SUM(W3897:AF3897)</f>
        <v>72</v>
      </c>
      <c r="W3897" s="26">
        <v>0</v>
      </c>
      <c r="X3897" s="26">
        <v>0</v>
      </c>
      <c r="Y3897" s="26">
        <v>0</v>
      </c>
      <c r="Z3897" s="26">
        <v>0</v>
      </c>
      <c r="AA3897" s="26">
        <v>55</v>
      </c>
      <c r="AB3897" s="26">
        <v>0</v>
      </c>
      <c r="AC3897" s="26">
        <v>0</v>
      </c>
      <c r="AD3897" s="26">
        <v>0</v>
      </c>
      <c r="AE3897" s="26">
        <v>17</v>
      </c>
      <c r="AF3897" s="26">
        <v>0</v>
      </c>
      <c r="AG3897" s="27">
        <f>ROUND(('Per Cápita'!$E$4*(1+($J3897/100))),0)</f>
        <v>75098</v>
      </c>
      <c r="AH3897" s="27">
        <f>ROUND(('Per Cápita'!$E$5*(1+($J3897/100))),0)</f>
        <v>66320</v>
      </c>
      <c r="AI3897" s="27">
        <f>ROUND(('Per Cápita'!$E$6*(1+($J3897/100))),0)</f>
        <v>99479</v>
      </c>
      <c r="AJ3897" s="27">
        <f>ROUND(('Per Cápita'!$E$7*(1+($J3897/100))),0)</f>
        <v>121911</v>
      </c>
      <c r="AK3897" s="27">
        <f>ROUND(('Per Cápita'!$F$4*(1+($J3897/100))),0)</f>
        <v>92652</v>
      </c>
      <c r="AL3897" s="27">
        <f>ROUND(('Per Cápita'!$F$5*(1+($J3897/100))),0)</f>
        <v>80950</v>
      </c>
      <c r="AM3897" s="27">
        <f>ROUND(('Per Cápita'!$F$6*(1+($J3897/100))),0)</f>
        <v>123862</v>
      </c>
      <c r="AN3897" s="27">
        <f>ROUND(('Per Cápita'!$F$7*(1+($J3897/100))),0)</f>
        <v>149220</v>
      </c>
      <c r="AO3897" s="27">
        <f>+AG3897*$M3897</f>
        <v>0</v>
      </c>
      <c r="AP3897" s="27">
        <f>+AH3897*($O3897+$Q3897)</f>
        <v>0</v>
      </c>
      <c r="AQ3897" s="27">
        <f>+AI3897*$S3897</f>
        <v>0</v>
      </c>
      <c r="AR3897" s="27">
        <f>+AJ3897*$U3897</f>
        <v>0</v>
      </c>
      <c r="AS3897" s="27">
        <f>+AK3897*L3897</f>
        <v>1389780</v>
      </c>
      <c r="AT3897" s="27">
        <f>+AL3897*(N3897+P3897)</f>
        <v>10928250</v>
      </c>
      <c r="AU3897" s="27">
        <f>+AM3897*R3897</f>
        <v>0</v>
      </c>
      <c r="AV3897" s="27">
        <f>+AN3897*T3897</f>
        <v>2536740</v>
      </c>
      <c r="AW3897" s="27">
        <f>+AG3897*$X3897*$AW$1</f>
        <v>0</v>
      </c>
      <c r="AX3897" s="27">
        <f>+AH3897*($AB3897+$Z3897)*$AW$1</f>
        <v>0</v>
      </c>
      <c r="AY3897" s="27">
        <f>+AI3897*$AD3897*$AW$1</f>
        <v>0</v>
      </c>
      <c r="AZ3897" s="27">
        <f>+AJ3897*$AF3897*$AW$1</f>
        <v>0</v>
      </c>
      <c r="BA3897" s="27">
        <f>+$AW$1*AK3897*W3897</f>
        <v>0</v>
      </c>
      <c r="BB3897" s="27">
        <f>+$AW$1*AL3897*(Y3897+AA3897)</f>
        <v>890450</v>
      </c>
      <c r="BC3897" s="27">
        <f>+AM3897*AC3897*$AW$1</f>
        <v>0</v>
      </c>
      <c r="BD3897" s="27">
        <f>+$AW$1*AN3897*AE3897</f>
        <v>507348</v>
      </c>
      <c r="BE3897" s="27">
        <f>ROUND(SUM(AO3897:AV3897),0)</f>
        <v>14854770</v>
      </c>
      <c r="BF3897" s="27">
        <f>ROUND(SUM(AW3897:BD3897),0)</f>
        <v>1397798</v>
      </c>
      <c r="BG3897" s="9">
        <f>+BF3897+BE3897</f>
        <v>16252568</v>
      </c>
      <c r="BH3897" s="27">
        <f>+ROUND(BG3897*$BH$2,0)</f>
        <v>13002054</v>
      </c>
      <c r="BI3897" s="27"/>
      <c r="BJ3897" t="s">
        <v>9823</v>
      </c>
      <c r="BK3897" t="s">
        <v>5570</v>
      </c>
      <c r="BL3897" t="s">
        <v>19651</v>
      </c>
      <c r="BM3897" t="s">
        <v>9835</v>
      </c>
      <c r="BN3897" t="s">
        <v>9832</v>
      </c>
      <c r="BO3897" t="s">
        <v>19652</v>
      </c>
      <c r="BP3897" t="s">
        <v>28115</v>
      </c>
      <c r="BQ3897" t="s">
        <v>35837</v>
      </c>
      <c r="BR3897" t="s">
        <v>29332</v>
      </c>
      <c r="BS3897">
        <v>1</v>
      </c>
      <c r="BU3897" t="s">
        <v>19651</v>
      </c>
      <c r="BV3897" t="s">
        <v>32130</v>
      </c>
      <c r="BW3897" t="s">
        <v>9835</v>
      </c>
      <c r="BX3897" t="s">
        <v>9832</v>
      </c>
      <c r="BY3897" t="s">
        <v>19652</v>
      </c>
      <c r="BZ3897" t="s">
        <v>28115</v>
      </c>
      <c r="CA3897">
        <v>2</v>
      </c>
      <c r="CB3897" t="s">
        <v>29341</v>
      </c>
    </row>
    <row r="3898" spans="1:80" x14ac:dyDescent="0.25">
      <c r="A3898" t="s">
        <v>5770</v>
      </c>
      <c r="B3898" s="41" t="s">
        <v>7206</v>
      </c>
      <c r="C3898" s="41">
        <v>14</v>
      </c>
      <c r="D3898">
        <v>25398</v>
      </c>
      <c r="E3898" t="s">
        <v>9413</v>
      </c>
      <c r="F3898" s="41">
        <v>19612</v>
      </c>
      <c r="G3898" s="41">
        <v>225398000147</v>
      </c>
      <c r="H3898" t="s">
        <v>2110</v>
      </c>
      <c r="I3898" s="25">
        <v>70.247395126037631</v>
      </c>
      <c r="J3898" s="42">
        <f>STANDARDIZE(I3898,$I$1,$I$2)</f>
        <v>0.72195223268393705</v>
      </c>
      <c r="K3898" s="26">
        <f>SUM(L3898:U3898)</f>
        <v>342</v>
      </c>
      <c r="L3898" s="26">
        <v>23</v>
      </c>
      <c r="M3898" s="26">
        <v>0</v>
      </c>
      <c r="N3898" s="26">
        <v>129</v>
      </c>
      <c r="O3898" s="26">
        <v>0</v>
      </c>
      <c r="P3898" s="26">
        <v>133</v>
      </c>
      <c r="Q3898" s="26">
        <v>0</v>
      </c>
      <c r="R3898" s="26">
        <v>0</v>
      </c>
      <c r="S3898" s="26">
        <v>0</v>
      </c>
      <c r="T3898" s="26">
        <v>57</v>
      </c>
      <c r="U3898" s="26">
        <v>0</v>
      </c>
      <c r="V3898" s="26">
        <f>SUM(W3898:AF3898)</f>
        <v>342</v>
      </c>
      <c r="W3898" s="26">
        <v>23</v>
      </c>
      <c r="X3898" s="26">
        <v>0</v>
      </c>
      <c r="Y3898" s="26">
        <v>129</v>
      </c>
      <c r="Z3898" s="26">
        <v>0</v>
      </c>
      <c r="AA3898" s="26">
        <v>133</v>
      </c>
      <c r="AB3898" s="26">
        <v>0</v>
      </c>
      <c r="AC3898" s="26">
        <v>0</v>
      </c>
      <c r="AD3898" s="26">
        <v>0</v>
      </c>
      <c r="AE3898" s="26">
        <v>57</v>
      </c>
      <c r="AF3898" s="26">
        <v>0</v>
      </c>
      <c r="AG3898" s="27">
        <f>ROUND(('Per Cápita'!$E$4*(1+($J3898/100))),0)</f>
        <v>75329</v>
      </c>
      <c r="AH3898" s="27">
        <f>ROUND(('Per Cápita'!$E$5*(1+($J3898/100))),0)</f>
        <v>66524</v>
      </c>
      <c r="AI3898" s="27">
        <f>ROUND(('Per Cápita'!$E$6*(1+($J3898/100))),0)</f>
        <v>99785</v>
      </c>
      <c r="AJ3898" s="27">
        <f>ROUND(('Per Cápita'!$E$7*(1+($J3898/100))),0)</f>
        <v>122287</v>
      </c>
      <c r="AK3898" s="27">
        <f>ROUND(('Per Cápita'!$F$4*(1+($J3898/100))),0)</f>
        <v>92937</v>
      </c>
      <c r="AL3898" s="27">
        <f>ROUND(('Per Cápita'!$F$5*(1+($J3898/100))),0)</f>
        <v>81199</v>
      </c>
      <c r="AM3898" s="27">
        <f>ROUND(('Per Cápita'!$F$6*(1+($J3898/100))),0)</f>
        <v>124244</v>
      </c>
      <c r="AN3898" s="27">
        <f>ROUND(('Per Cápita'!$F$7*(1+($J3898/100))),0)</f>
        <v>149680</v>
      </c>
      <c r="AO3898" s="27">
        <f>+AG3898*$M3898</f>
        <v>0</v>
      </c>
      <c r="AP3898" s="27">
        <f>+AH3898*($O3898+$Q3898)</f>
        <v>0</v>
      </c>
      <c r="AQ3898" s="27">
        <f>+AI3898*$S3898</f>
        <v>0</v>
      </c>
      <c r="AR3898" s="27">
        <f>+AJ3898*$U3898</f>
        <v>0</v>
      </c>
      <c r="AS3898" s="27">
        <f>+AK3898*L3898</f>
        <v>2137551</v>
      </c>
      <c r="AT3898" s="27">
        <f>+AL3898*(N3898+P3898)</f>
        <v>21274138</v>
      </c>
      <c r="AU3898" s="27">
        <f>+AM3898*R3898</f>
        <v>0</v>
      </c>
      <c r="AV3898" s="27">
        <f>+AN3898*T3898</f>
        <v>8531760</v>
      </c>
      <c r="AW3898" s="27">
        <f>+AG3898*$X3898*$AW$1</f>
        <v>0</v>
      </c>
      <c r="AX3898" s="27">
        <f>+AH3898*($AB3898+$Z3898)*$AW$1</f>
        <v>0</v>
      </c>
      <c r="AY3898" s="27">
        <f>+AI3898*$AD3898*$AW$1</f>
        <v>0</v>
      </c>
      <c r="AZ3898" s="27">
        <f>+AJ3898*$AF3898*$AW$1</f>
        <v>0</v>
      </c>
      <c r="BA3898" s="27">
        <f>+$AW$1*AK3898*W3898</f>
        <v>427510.2</v>
      </c>
      <c r="BB3898" s="27">
        <f>+$AW$1*AL3898*(Y3898+AA3898)</f>
        <v>4254827.6000000006</v>
      </c>
      <c r="BC3898" s="27">
        <f>+AM3898*AC3898*$AW$1</f>
        <v>0</v>
      </c>
      <c r="BD3898" s="27">
        <f>+$AW$1*AN3898*AE3898</f>
        <v>1706352</v>
      </c>
      <c r="BE3898" s="27">
        <f>ROUND(SUM(AO3898:AV3898),0)</f>
        <v>31943449</v>
      </c>
      <c r="BF3898" s="27">
        <f>ROUND(SUM(AW3898:BD3898),0)</f>
        <v>6388690</v>
      </c>
      <c r="BG3898" s="9">
        <f>+BF3898+BE3898</f>
        <v>38332139</v>
      </c>
      <c r="BH3898" s="27">
        <f>+ROUND(BG3898*$BH$2,0)</f>
        <v>30665711</v>
      </c>
      <c r="BI3898" s="27"/>
      <c r="BJ3898" t="s">
        <v>9823</v>
      </c>
      <c r="BK3898" t="s">
        <v>2110</v>
      </c>
      <c r="BL3898" t="s">
        <v>19653</v>
      </c>
      <c r="BM3898" t="s">
        <v>9835</v>
      </c>
      <c r="BN3898" t="s">
        <v>9832</v>
      </c>
      <c r="BO3898" t="s">
        <v>19654</v>
      </c>
      <c r="BP3898" t="s">
        <v>26798</v>
      </c>
      <c r="BQ3898" t="s">
        <v>35838</v>
      </c>
      <c r="BR3898" t="s">
        <v>29332</v>
      </c>
      <c r="BS3898">
        <v>1</v>
      </c>
      <c r="BU3898" t="s">
        <v>19653</v>
      </c>
      <c r="BV3898" t="s">
        <v>35839</v>
      </c>
      <c r="BW3898" t="s">
        <v>9835</v>
      </c>
      <c r="BX3898" t="s">
        <v>9832</v>
      </c>
      <c r="BY3898" t="s">
        <v>19654</v>
      </c>
      <c r="BZ3898" t="s">
        <v>26798</v>
      </c>
      <c r="CA3898">
        <v>2</v>
      </c>
      <c r="CB3898" t="s">
        <v>29341</v>
      </c>
    </row>
    <row r="3899" spans="1:80" x14ac:dyDescent="0.25">
      <c r="A3899" t="s">
        <v>5770</v>
      </c>
      <c r="B3899" s="41" t="s">
        <v>7206</v>
      </c>
      <c r="C3899" s="41">
        <v>14</v>
      </c>
      <c r="D3899">
        <v>25402</v>
      </c>
      <c r="E3899" t="s">
        <v>1720</v>
      </c>
      <c r="F3899" s="41">
        <v>19683</v>
      </c>
      <c r="G3899" s="41">
        <v>225402000181</v>
      </c>
      <c r="H3899" t="s">
        <v>9673</v>
      </c>
      <c r="I3899" s="25">
        <v>71.517695906142563</v>
      </c>
      <c r="J3899" s="42">
        <f>STANDARDIZE(I3899,$I$1,$I$2)</f>
        <v>1.1309631574772225</v>
      </c>
      <c r="K3899" s="26">
        <f>SUM(L3899:U3899)</f>
        <v>248</v>
      </c>
      <c r="L3899" s="26">
        <v>27</v>
      </c>
      <c r="M3899" s="26">
        <v>0</v>
      </c>
      <c r="N3899" s="26">
        <v>122</v>
      </c>
      <c r="O3899" s="26">
        <v>0</v>
      </c>
      <c r="P3899" s="26">
        <v>83</v>
      </c>
      <c r="Q3899" s="26">
        <v>0</v>
      </c>
      <c r="R3899" s="26">
        <v>16</v>
      </c>
      <c r="S3899" s="26">
        <v>0</v>
      </c>
      <c r="T3899" s="26">
        <v>0</v>
      </c>
      <c r="U3899" s="26">
        <v>0</v>
      </c>
      <c r="V3899" s="26">
        <f>SUM(W3899:AF3899)</f>
        <v>16</v>
      </c>
      <c r="W3899" s="26">
        <v>0</v>
      </c>
      <c r="X3899" s="26">
        <v>0</v>
      </c>
      <c r="Y3899" s="26">
        <v>0</v>
      </c>
      <c r="Z3899" s="26">
        <v>0</v>
      </c>
      <c r="AA3899" s="26">
        <v>0</v>
      </c>
      <c r="AB3899" s="26">
        <v>0</v>
      </c>
      <c r="AC3899" s="26">
        <v>16</v>
      </c>
      <c r="AD3899" s="26">
        <v>0</v>
      </c>
      <c r="AE3899" s="26">
        <v>0</v>
      </c>
      <c r="AF3899" s="26">
        <v>0</v>
      </c>
      <c r="AG3899" s="27">
        <f>ROUND(('Per Cápita'!$E$4*(1+($J3899/100))),0)</f>
        <v>75635</v>
      </c>
      <c r="AH3899" s="27">
        <f>ROUND(('Per Cápita'!$E$5*(1+($J3899/100))),0)</f>
        <v>66794</v>
      </c>
      <c r="AI3899" s="27">
        <f>ROUND(('Per Cápita'!$E$6*(1+($J3899/100))),0)</f>
        <v>100190</v>
      </c>
      <c r="AJ3899" s="27">
        <f>ROUND(('Per Cápita'!$E$7*(1+($J3899/100))),0)</f>
        <v>122783</v>
      </c>
      <c r="AK3899" s="27">
        <f>ROUND(('Per Cápita'!$F$4*(1+($J3899/100))),0)</f>
        <v>93315</v>
      </c>
      <c r="AL3899" s="27">
        <f>ROUND(('Per Cápita'!$F$5*(1+($J3899/100))),0)</f>
        <v>81529</v>
      </c>
      <c r="AM3899" s="27">
        <f>ROUND(('Per Cápita'!$F$6*(1+($J3899/100))),0)</f>
        <v>124748</v>
      </c>
      <c r="AN3899" s="27">
        <f>ROUND(('Per Cápita'!$F$7*(1+($J3899/100))),0)</f>
        <v>150288</v>
      </c>
      <c r="AO3899" s="27">
        <f>+AG3899*$M3899</f>
        <v>0</v>
      </c>
      <c r="AP3899" s="27">
        <f>+AH3899*($O3899+$Q3899)</f>
        <v>0</v>
      </c>
      <c r="AQ3899" s="27">
        <f>+AI3899*$S3899</f>
        <v>0</v>
      </c>
      <c r="AR3899" s="27">
        <f>+AJ3899*$U3899</f>
        <v>0</v>
      </c>
      <c r="AS3899" s="27">
        <f>+AK3899*L3899</f>
        <v>2519505</v>
      </c>
      <c r="AT3899" s="27">
        <f>+AL3899*(N3899+P3899)</f>
        <v>16713445</v>
      </c>
      <c r="AU3899" s="27">
        <f>+AM3899*R3899</f>
        <v>1995968</v>
      </c>
      <c r="AV3899" s="27">
        <f>+AN3899*T3899</f>
        <v>0</v>
      </c>
      <c r="AW3899" s="27">
        <f>+AG3899*$X3899*$AW$1</f>
        <v>0</v>
      </c>
      <c r="AX3899" s="27">
        <f>+AH3899*($AB3899+$Z3899)*$AW$1</f>
        <v>0</v>
      </c>
      <c r="AY3899" s="27">
        <f>+AI3899*$AD3899*$AW$1</f>
        <v>0</v>
      </c>
      <c r="AZ3899" s="27">
        <f>+AJ3899*$AF3899*$AW$1</f>
        <v>0</v>
      </c>
      <c r="BA3899" s="27">
        <f>+$AW$1*AK3899*W3899</f>
        <v>0</v>
      </c>
      <c r="BB3899" s="27">
        <f>+$AW$1*AL3899*(Y3899+AA3899)</f>
        <v>0</v>
      </c>
      <c r="BC3899" s="27">
        <f>+AM3899*AC3899*$AW$1</f>
        <v>399193.60000000003</v>
      </c>
      <c r="BD3899" s="27">
        <f>+$AW$1*AN3899*AE3899</f>
        <v>0</v>
      </c>
      <c r="BE3899" s="27">
        <f>ROUND(SUM(AO3899:AV3899),0)</f>
        <v>21228918</v>
      </c>
      <c r="BF3899" s="27">
        <f>ROUND(SUM(AW3899:BD3899),0)</f>
        <v>399194</v>
      </c>
      <c r="BG3899" s="9">
        <f>+BF3899+BE3899</f>
        <v>21628112</v>
      </c>
      <c r="BH3899" s="27">
        <f>+ROUND(BG3899*$BH$2,0)</f>
        <v>17302490</v>
      </c>
      <c r="BI3899" s="27"/>
      <c r="BJ3899" t="s">
        <v>9823</v>
      </c>
      <c r="BK3899" t="s">
        <v>9673</v>
      </c>
      <c r="BL3899" t="s">
        <v>19655</v>
      </c>
      <c r="BM3899" t="s">
        <v>9835</v>
      </c>
      <c r="BN3899" t="s">
        <v>9832</v>
      </c>
      <c r="BO3899" t="s">
        <v>19656</v>
      </c>
      <c r="BP3899" t="s">
        <v>25852</v>
      </c>
      <c r="BQ3899" t="s">
        <v>35840</v>
      </c>
      <c r="BR3899" t="s">
        <v>29332</v>
      </c>
      <c r="BS3899">
        <v>1</v>
      </c>
      <c r="BU3899" t="s">
        <v>19655</v>
      </c>
      <c r="BV3899" t="s">
        <v>35841</v>
      </c>
      <c r="BW3899" t="s">
        <v>9835</v>
      </c>
      <c r="BX3899" t="s">
        <v>9832</v>
      </c>
      <c r="BY3899" t="s">
        <v>19656</v>
      </c>
      <c r="BZ3899" t="s">
        <v>25852</v>
      </c>
      <c r="CA3899">
        <v>2</v>
      </c>
      <c r="CB3899" t="s">
        <v>29341</v>
      </c>
    </row>
    <row r="3900" spans="1:80" x14ac:dyDescent="0.25">
      <c r="A3900" t="s">
        <v>5770</v>
      </c>
      <c r="B3900" s="41" t="s">
        <v>7206</v>
      </c>
      <c r="C3900" s="41">
        <v>14</v>
      </c>
      <c r="D3900">
        <v>25402</v>
      </c>
      <c r="E3900" t="s">
        <v>1720</v>
      </c>
      <c r="F3900" s="41">
        <v>19641</v>
      </c>
      <c r="G3900" s="41">
        <v>225402003059</v>
      </c>
      <c r="H3900" t="s">
        <v>9674</v>
      </c>
      <c r="I3900" s="25">
        <v>71.529553239389429</v>
      </c>
      <c r="J3900" s="42">
        <f>STANDARDIZE(I3900,$I$1,$I$2)</f>
        <v>1.1347809767786341</v>
      </c>
      <c r="K3900" s="26">
        <f>SUM(L3900:U3900)</f>
        <v>603</v>
      </c>
      <c r="L3900" s="26">
        <v>40</v>
      </c>
      <c r="M3900" s="26">
        <v>0</v>
      </c>
      <c r="N3900" s="26">
        <v>250</v>
      </c>
      <c r="O3900" s="26">
        <v>0</v>
      </c>
      <c r="P3900" s="26">
        <v>242</v>
      </c>
      <c r="Q3900" s="26">
        <v>0</v>
      </c>
      <c r="R3900" s="26">
        <v>0</v>
      </c>
      <c r="S3900" s="26">
        <v>0</v>
      </c>
      <c r="T3900" s="26">
        <v>71</v>
      </c>
      <c r="U3900" s="26">
        <v>0</v>
      </c>
      <c r="V3900" s="26">
        <f>SUM(W3900:AF3900)</f>
        <v>71</v>
      </c>
      <c r="W3900" s="26">
        <v>0</v>
      </c>
      <c r="X3900" s="26">
        <v>0</v>
      </c>
      <c r="Y3900" s="26">
        <v>0</v>
      </c>
      <c r="Z3900" s="26">
        <v>0</v>
      </c>
      <c r="AA3900" s="26">
        <v>0</v>
      </c>
      <c r="AB3900" s="26">
        <v>0</v>
      </c>
      <c r="AC3900" s="26">
        <v>0</v>
      </c>
      <c r="AD3900" s="26">
        <v>0</v>
      </c>
      <c r="AE3900" s="26">
        <v>71</v>
      </c>
      <c r="AF3900" s="26">
        <v>0</v>
      </c>
      <c r="AG3900" s="27">
        <f>ROUND(('Per Cápita'!$E$4*(1+($J3900/100))),0)</f>
        <v>75638</v>
      </c>
      <c r="AH3900" s="27">
        <f>ROUND(('Per Cápita'!$E$5*(1+($J3900/100))),0)</f>
        <v>66796</v>
      </c>
      <c r="AI3900" s="27">
        <f>ROUND(('Per Cápita'!$E$6*(1+($J3900/100))),0)</f>
        <v>100194</v>
      </c>
      <c r="AJ3900" s="27">
        <f>ROUND(('Per Cápita'!$E$7*(1+($J3900/100))),0)</f>
        <v>122788</v>
      </c>
      <c r="AK3900" s="27">
        <f>ROUND(('Per Cápita'!$F$4*(1+($J3900/100))),0)</f>
        <v>93318</v>
      </c>
      <c r="AL3900" s="27">
        <f>ROUND(('Per Cápita'!$F$5*(1+($J3900/100))),0)</f>
        <v>81532</v>
      </c>
      <c r="AM3900" s="27">
        <f>ROUND(('Per Cápita'!$F$6*(1+($J3900/100))),0)</f>
        <v>124753</v>
      </c>
      <c r="AN3900" s="27">
        <f>ROUND(('Per Cápita'!$F$7*(1+($J3900/100))),0)</f>
        <v>150293</v>
      </c>
      <c r="AO3900" s="27">
        <f>+AG3900*$M3900</f>
        <v>0</v>
      </c>
      <c r="AP3900" s="27">
        <f>+AH3900*($O3900+$Q3900)</f>
        <v>0</v>
      </c>
      <c r="AQ3900" s="27">
        <f>+AI3900*$S3900</f>
        <v>0</v>
      </c>
      <c r="AR3900" s="27">
        <f>+AJ3900*$U3900</f>
        <v>0</v>
      </c>
      <c r="AS3900" s="27">
        <f>+AK3900*L3900</f>
        <v>3732720</v>
      </c>
      <c r="AT3900" s="27">
        <f>+AL3900*(N3900+P3900)</f>
        <v>40113744</v>
      </c>
      <c r="AU3900" s="27">
        <f>+AM3900*R3900</f>
        <v>0</v>
      </c>
      <c r="AV3900" s="27">
        <f>+AN3900*T3900</f>
        <v>10670803</v>
      </c>
      <c r="AW3900" s="27">
        <f>+AG3900*$X3900*$AW$1</f>
        <v>0</v>
      </c>
      <c r="AX3900" s="27">
        <f>+AH3900*($AB3900+$Z3900)*$AW$1</f>
        <v>0</v>
      </c>
      <c r="AY3900" s="27">
        <f>+AI3900*$AD3900*$AW$1</f>
        <v>0</v>
      </c>
      <c r="AZ3900" s="27">
        <f>+AJ3900*$AF3900*$AW$1</f>
        <v>0</v>
      </c>
      <c r="BA3900" s="27">
        <f>+$AW$1*AK3900*W3900</f>
        <v>0</v>
      </c>
      <c r="BB3900" s="27">
        <f>+$AW$1*AL3900*(Y3900+AA3900)</f>
        <v>0</v>
      </c>
      <c r="BC3900" s="27">
        <f>+AM3900*AC3900*$AW$1</f>
        <v>0</v>
      </c>
      <c r="BD3900" s="27">
        <f>+$AW$1*AN3900*AE3900</f>
        <v>2134160.6</v>
      </c>
      <c r="BE3900" s="27">
        <f>ROUND(SUM(AO3900:AV3900),0)</f>
        <v>54517267</v>
      </c>
      <c r="BF3900" s="27">
        <f>ROUND(SUM(AW3900:BD3900),0)</f>
        <v>2134161</v>
      </c>
      <c r="BG3900" s="9">
        <f>+BF3900+BE3900</f>
        <v>56651428</v>
      </c>
      <c r="BH3900" s="27">
        <f>+ROUND(BG3900*$BH$2,0)</f>
        <v>45321142</v>
      </c>
      <c r="BI3900" s="27"/>
      <c r="BJ3900" t="s">
        <v>9823</v>
      </c>
      <c r="BK3900" t="s">
        <v>9674</v>
      </c>
      <c r="BL3900" t="s">
        <v>19657</v>
      </c>
      <c r="BM3900" t="s">
        <v>9835</v>
      </c>
      <c r="BN3900" t="s">
        <v>9832</v>
      </c>
      <c r="BO3900" t="s">
        <v>19658</v>
      </c>
      <c r="BP3900" t="s">
        <v>28048</v>
      </c>
      <c r="BQ3900" t="s">
        <v>35842</v>
      </c>
      <c r="BR3900" t="s">
        <v>29332</v>
      </c>
      <c r="BS3900">
        <v>1</v>
      </c>
      <c r="BU3900" t="s">
        <v>19657</v>
      </c>
      <c r="BV3900" t="s">
        <v>35843</v>
      </c>
      <c r="BW3900" t="s">
        <v>9835</v>
      </c>
      <c r="BX3900" t="s">
        <v>9832</v>
      </c>
      <c r="BY3900" t="s">
        <v>19658</v>
      </c>
      <c r="BZ3900" t="s">
        <v>28048</v>
      </c>
      <c r="CA3900">
        <v>2</v>
      </c>
      <c r="CB3900" t="s">
        <v>29341</v>
      </c>
    </row>
    <row r="3901" spans="1:80" x14ac:dyDescent="0.25">
      <c r="A3901" t="s">
        <v>5770</v>
      </c>
      <c r="B3901" s="41" t="s">
        <v>7206</v>
      </c>
      <c r="C3901" s="41">
        <v>14</v>
      </c>
      <c r="D3901">
        <v>25407</v>
      </c>
      <c r="E3901" t="s">
        <v>2111</v>
      </c>
      <c r="F3901" s="41">
        <v>15451</v>
      </c>
      <c r="G3901" s="41">
        <v>225407000040</v>
      </c>
      <c r="H3901" t="s">
        <v>9675</v>
      </c>
      <c r="I3901" s="25">
        <v>70.419083807062492</v>
      </c>
      <c r="J3901" s="42">
        <f>STANDARDIZE(I3901,$I$1,$I$2)</f>
        <v>0.77723248386721755</v>
      </c>
      <c r="K3901" s="26">
        <f>SUM(L3901:U3901)</f>
        <v>584</v>
      </c>
      <c r="L3901" s="26">
        <v>63</v>
      </c>
      <c r="M3901" s="26">
        <v>0</v>
      </c>
      <c r="N3901" s="26">
        <v>291</v>
      </c>
      <c r="O3901" s="26">
        <v>0</v>
      </c>
      <c r="P3901" s="26">
        <v>172</v>
      </c>
      <c r="Q3901" s="26">
        <v>0</v>
      </c>
      <c r="R3901" s="26">
        <v>0</v>
      </c>
      <c r="S3901" s="26">
        <v>0</v>
      </c>
      <c r="T3901" s="26">
        <v>58</v>
      </c>
      <c r="U3901" s="26">
        <v>0</v>
      </c>
      <c r="V3901" s="26">
        <f>SUM(W3901:AF3901)</f>
        <v>58</v>
      </c>
      <c r="W3901" s="26">
        <v>0</v>
      </c>
      <c r="X3901" s="26">
        <v>0</v>
      </c>
      <c r="Y3901" s="26">
        <v>0</v>
      </c>
      <c r="Z3901" s="26">
        <v>0</v>
      </c>
      <c r="AA3901" s="26">
        <v>0</v>
      </c>
      <c r="AB3901" s="26">
        <v>0</v>
      </c>
      <c r="AC3901" s="26">
        <v>0</v>
      </c>
      <c r="AD3901" s="26">
        <v>0</v>
      </c>
      <c r="AE3901" s="26">
        <v>58</v>
      </c>
      <c r="AF3901" s="26">
        <v>0</v>
      </c>
      <c r="AG3901" s="27">
        <f>ROUND(('Per Cápita'!$E$4*(1+($J3901/100))),0)</f>
        <v>75370</v>
      </c>
      <c r="AH3901" s="27">
        <f>ROUND(('Per Cápita'!$E$5*(1+($J3901/100))),0)</f>
        <v>66560</v>
      </c>
      <c r="AI3901" s="27">
        <f>ROUND(('Per Cápita'!$E$6*(1+($J3901/100))),0)</f>
        <v>99840</v>
      </c>
      <c r="AJ3901" s="27">
        <f>ROUND(('Per Cápita'!$E$7*(1+($J3901/100))),0)</f>
        <v>122354</v>
      </c>
      <c r="AK3901" s="27">
        <f>ROUND(('Per Cápita'!$F$4*(1+($J3901/100))),0)</f>
        <v>92988</v>
      </c>
      <c r="AL3901" s="27">
        <f>ROUND(('Per Cápita'!$F$5*(1+($J3901/100))),0)</f>
        <v>81244</v>
      </c>
      <c r="AM3901" s="27">
        <f>ROUND(('Per Cápita'!$F$6*(1+($J3901/100))),0)</f>
        <v>124312</v>
      </c>
      <c r="AN3901" s="27">
        <f>ROUND(('Per Cápita'!$F$7*(1+($J3901/100))),0)</f>
        <v>149762</v>
      </c>
      <c r="AO3901" s="27">
        <f>+AG3901*$M3901</f>
        <v>0</v>
      </c>
      <c r="AP3901" s="27">
        <f>+AH3901*($O3901+$Q3901)</f>
        <v>0</v>
      </c>
      <c r="AQ3901" s="27">
        <f>+AI3901*$S3901</f>
        <v>0</v>
      </c>
      <c r="AR3901" s="27">
        <f>+AJ3901*$U3901</f>
        <v>0</v>
      </c>
      <c r="AS3901" s="27">
        <f>+AK3901*L3901</f>
        <v>5858244</v>
      </c>
      <c r="AT3901" s="27">
        <f>+AL3901*(N3901+P3901)</f>
        <v>37615972</v>
      </c>
      <c r="AU3901" s="27">
        <f>+AM3901*R3901</f>
        <v>0</v>
      </c>
      <c r="AV3901" s="27">
        <f>+AN3901*T3901</f>
        <v>8686196</v>
      </c>
      <c r="AW3901" s="27">
        <f>+AG3901*$X3901*$AW$1</f>
        <v>0</v>
      </c>
      <c r="AX3901" s="27">
        <f>+AH3901*($AB3901+$Z3901)*$AW$1</f>
        <v>0</v>
      </c>
      <c r="AY3901" s="27">
        <f>+AI3901*$AD3901*$AW$1</f>
        <v>0</v>
      </c>
      <c r="AZ3901" s="27">
        <f>+AJ3901*$AF3901*$AW$1</f>
        <v>0</v>
      </c>
      <c r="BA3901" s="27">
        <f>+$AW$1*AK3901*W3901</f>
        <v>0</v>
      </c>
      <c r="BB3901" s="27">
        <f>+$AW$1*AL3901*(Y3901+AA3901)</f>
        <v>0</v>
      </c>
      <c r="BC3901" s="27">
        <f>+AM3901*AC3901*$AW$1</f>
        <v>0</v>
      </c>
      <c r="BD3901" s="27">
        <f>+$AW$1*AN3901*AE3901</f>
        <v>1737239.2000000002</v>
      </c>
      <c r="BE3901" s="27">
        <f>ROUND(SUM(AO3901:AV3901),0)</f>
        <v>52160412</v>
      </c>
      <c r="BF3901" s="27">
        <f>ROUND(SUM(AW3901:BD3901),0)</f>
        <v>1737239</v>
      </c>
      <c r="BG3901" s="9">
        <f>+BF3901+BE3901</f>
        <v>53897651</v>
      </c>
      <c r="BH3901" s="27">
        <f>+ROUND(BG3901*$BH$2,0)</f>
        <v>43118121</v>
      </c>
      <c r="BI3901" s="27"/>
      <c r="BJ3901" t="s">
        <v>9823</v>
      </c>
      <c r="BK3901" t="s">
        <v>9675</v>
      </c>
      <c r="BL3901" t="s">
        <v>19659</v>
      </c>
      <c r="BM3901" t="s">
        <v>9835</v>
      </c>
      <c r="BN3901" t="s">
        <v>9832</v>
      </c>
      <c r="BO3901" t="s">
        <v>19660</v>
      </c>
      <c r="BP3901" t="s">
        <v>28116</v>
      </c>
      <c r="BQ3901" t="s">
        <v>35844</v>
      </c>
      <c r="BR3901" t="s">
        <v>29332</v>
      </c>
      <c r="BS3901">
        <v>1</v>
      </c>
      <c r="BU3901" t="s">
        <v>19659</v>
      </c>
      <c r="BV3901" t="s">
        <v>35845</v>
      </c>
      <c r="BW3901" t="s">
        <v>9835</v>
      </c>
      <c r="BX3901" t="s">
        <v>9832</v>
      </c>
      <c r="BY3901" t="s">
        <v>19660</v>
      </c>
      <c r="BZ3901" t="s">
        <v>28116</v>
      </c>
      <c r="CA3901">
        <v>1</v>
      </c>
      <c r="CB3901" t="s">
        <v>29341</v>
      </c>
    </row>
    <row r="3902" spans="1:80" x14ac:dyDescent="0.25">
      <c r="A3902" t="s">
        <v>5770</v>
      </c>
      <c r="B3902" s="41" t="s">
        <v>7206</v>
      </c>
      <c r="C3902" s="41">
        <v>14</v>
      </c>
      <c r="D3902">
        <v>25426</v>
      </c>
      <c r="E3902" t="s">
        <v>9414</v>
      </c>
      <c r="F3902" s="41">
        <v>15302</v>
      </c>
      <c r="G3902" s="41">
        <v>225426000115</v>
      </c>
      <c r="H3902" t="s">
        <v>5571</v>
      </c>
      <c r="I3902" s="25">
        <v>71.635405230104965</v>
      </c>
      <c r="J3902" s="42">
        <f>STANDARDIZE(I3902,$I$1,$I$2)</f>
        <v>1.1688631573864388</v>
      </c>
      <c r="K3902" s="26">
        <f>SUM(L3902:U3902)</f>
        <v>192</v>
      </c>
      <c r="L3902" s="26">
        <v>15</v>
      </c>
      <c r="M3902" s="26">
        <v>0</v>
      </c>
      <c r="N3902" s="26">
        <v>120</v>
      </c>
      <c r="O3902" s="26">
        <v>0</v>
      </c>
      <c r="P3902" s="26">
        <v>39</v>
      </c>
      <c r="Q3902" s="26">
        <v>0</v>
      </c>
      <c r="R3902" s="26">
        <v>18</v>
      </c>
      <c r="S3902" s="26">
        <v>0</v>
      </c>
      <c r="T3902" s="26">
        <v>0</v>
      </c>
      <c r="U3902" s="26">
        <v>0</v>
      </c>
      <c r="V3902" s="26">
        <f>SUM(W3902:AF3902)</f>
        <v>0</v>
      </c>
      <c r="W3902" s="26">
        <v>0</v>
      </c>
      <c r="X3902" s="26">
        <v>0</v>
      </c>
      <c r="Y3902" s="26">
        <v>0</v>
      </c>
      <c r="Z3902" s="26">
        <v>0</v>
      </c>
      <c r="AA3902" s="26">
        <v>0</v>
      </c>
      <c r="AB3902" s="26">
        <v>0</v>
      </c>
      <c r="AC3902" s="26">
        <v>0</v>
      </c>
      <c r="AD3902" s="26">
        <v>0</v>
      </c>
      <c r="AE3902" s="26">
        <v>0</v>
      </c>
      <c r="AF3902" s="26">
        <v>0</v>
      </c>
      <c r="AG3902" s="27">
        <f>ROUND(('Per Cápita'!$E$4*(1+($J3902/100))),0)</f>
        <v>75663</v>
      </c>
      <c r="AH3902" s="27">
        <f>ROUND(('Per Cápita'!$E$5*(1+($J3902/100))),0)</f>
        <v>66819</v>
      </c>
      <c r="AI3902" s="27">
        <f>ROUND(('Per Cápita'!$E$6*(1+($J3902/100))),0)</f>
        <v>100228</v>
      </c>
      <c r="AJ3902" s="27">
        <f>ROUND(('Per Cápita'!$E$7*(1+($J3902/100))),0)</f>
        <v>122829</v>
      </c>
      <c r="AK3902" s="27">
        <f>ROUND(('Per Cápita'!$F$4*(1+($J3902/100))),0)</f>
        <v>93350</v>
      </c>
      <c r="AL3902" s="27">
        <f>ROUND(('Per Cápita'!$F$5*(1+($J3902/100))),0)</f>
        <v>81559</v>
      </c>
      <c r="AM3902" s="27">
        <f>ROUND(('Per Cápita'!$F$6*(1+($J3902/100))),0)</f>
        <v>124795</v>
      </c>
      <c r="AN3902" s="27">
        <f>ROUND(('Per Cápita'!$F$7*(1+($J3902/100))),0)</f>
        <v>150344</v>
      </c>
      <c r="AO3902" s="27">
        <f>+AG3902*$M3902</f>
        <v>0</v>
      </c>
      <c r="AP3902" s="27">
        <f>+AH3902*($O3902+$Q3902)</f>
        <v>0</v>
      </c>
      <c r="AQ3902" s="27">
        <f>+AI3902*$S3902</f>
        <v>0</v>
      </c>
      <c r="AR3902" s="27">
        <f>+AJ3902*$U3902</f>
        <v>0</v>
      </c>
      <c r="AS3902" s="27">
        <f>+AK3902*L3902</f>
        <v>1400250</v>
      </c>
      <c r="AT3902" s="27">
        <f>+AL3902*(N3902+P3902)</f>
        <v>12967881</v>
      </c>
      <c r="AU3902" s="27">
        <f>+AM3902*R3902</f>
        <v>2246310</v>
      </c>
      <c r="AV3902" s="27">
        <f>+AN3902*T3902</f>
        <v>0</v>
      </c>
      <c r="AW3902" s="27">
        <f>+AG3902*$X3902*$AW$1</f>
        <v>0</v>
      </c>
      <c r="AX3902" s="27">
        <f>+AH3902*($AB3902+$Z3902)*$AW$1</f>
        <v>0</v>
      </c>
      <c r="AY3902" s="27">
        <f>+AI3902*$AD3902*$AW$1</f>
        <v>0</v>
      </c>
      <c r="AZ3902" s="27">
        <f>+AJ3902*$AF3902*$AW$1</f>
        <v>0</v>
      </c>
      <c r="BA3902" s="27">
        <f>+$AW$1*AK3902*W3902</f>
        <v>0</v>
      </c>
      <c r="BB3902" s="27">
        <f>+$AW$1*AL3902*(Y3902+AA3902)</f>
        <v>0</v>
      </c>
      <c r="BC3902" s="27">
        <f>+AM3902*AC3902*$AW$1</f>
        <v>0</v>
      </c>
      <c r="BD3902" s="27">
        <f>+$AW$1*AN3902*AE3902</f>
        <v>0</v>
      </c>
      <c r="BE3902" s="27">
        <f>ROUND(SUM(AO3902:AV3902),0)</f>
        <v>16614441</v>
      </c>
      <c r="BF3902" s="27">
        <f>ROUND(SUM(AW3902:BD3902),0)</f>
        <v>0</v>
      </c>
      <c r="BG3902" s="9">
        <f>+BF3902+BE3902</f>
        <v>16614441</v>
      </c>
      <c r="BH3902" s="27">
        <f>+ROUND(BG3902*$BH$2,0)</f>
        <v>13291553</v>
      </c>
      <c r="BI3902" s="27"/>
      <c r="BJ3902" t="s">
        <v>9823</v>
      </c>
      <c r="BK3902" t="s">
        <v>5571</v>
      </c>
      <c r="BL3902" t="s">
        <v>19661</v>
      </c>
      <c r="BM3902" t="s">
        <v>9835</v>
      </c>
      <c r="BN3902" t="s">
        <v>9832</v>
      </c>
      <c r="BO3902" t="s">
        <v>19662</v>
      </c>
      <c r="BP3902" t="s">
        <v>28117</v>
      </c>
      <c r="BQ3902" t="s">
        <v>35846</v>
      </c>
      <c r="BR3902" t="s">
        <v>29332</v>
      </c>
      <c r="BS3902">
        <v>1</v>
      </c>
      <c r="BU3902" t="s">
        <v>19661</v>
      </c>
      <c r="BV3902" t="s">
        <v>35847</v>
      </c>
      <c r="BW3902" t="s">
        <v>9835</v>
      </c>
      <c r="BX3902" t="s">
        <v>9832</v>
      </c>
      <c r="BY3902" t="s">
        <v>19662</v>
      </c>
      <c r="BZ3902" t="s">
        <v>28117</v>
      </c>
      <c r="CA3902">
        <v>2</v>
      </c>
      <c r="CB3902" t="s">
        <v>29341</v>
      </c>
    </row>
    <row r="3903" spans="1:80" x14ac:dyDescent="0.25">
      <c r="A3903" t="s">
        <v>5770</v>
      </c>
      <c r="B3903" s="41" t="s">
        <v>7206</v>
      </c>
      <c r="C3903" s="41">
        <v>14</v>
      </c>
      <c r="D3903">
        <v>25430</v>
      </c>
      <c r="E3903" t="s">
        <v>2112</v>
      </c>
      <c r="F3903" s="41">
        <v>15528</v>
      </c>
      <c r="G3903" s="41">
        <v>225430000014</v>
      </c>
      <c r="H3903" t="s">
        <v>9676</v>
      </c>
      <c r="I3903" s="25">
        <v>70.122640168462979</v>
      </c>
      <c r="J3903" s="42">
        <f>STANDARDIZE(I3903,$I$1,$I$2)</f>
        <v>0.68178368255052657</v>
      </c>
      <c r="K3903" s="26">
        <f>SUM(L3903:U3903)</f>
        <v>1024</v>
      </c>
      <c r="L3903" s="26">
        <v>96</v>
      </c>
      <c r="M3903" s="26">
        <v>0</v>
      </c>
      <c r="N3903" s="26">
        <v>506</v>
      </c>
      <c r="O3903" s="26">
        <v>0</v>
      </c>
      <c r="P3903" s="26">
        <v>328</v>
      </c>
      <c r="Q3903" s="26">
        <v>0</v>
      </c>
      <c r="R3903" s="26">
        <v>94</v>
      </c>
      <c r="S3903" s="26">
        <v>0</v>
      </c>
      <c r="T3903" s="26">
        <v>0</v>
      </c>
      <c r="U3903" s="26">
        <v>0</v>
      </c>
      <c r="V3903" s="26">
        <f>SUM(W3903:AF3903)</f>
        <v>0</v>
      </c>
      <c r="W3903" s="26">
        <v>0</v>
      </c>
      <c r="X3903" s="26">
        <v>0</v>
      </c>
      <c r="Y3903" s="26">
        <v>0</v>
      </c>
      <c r="Z3903" s="26">
        <v>0</v>
      </c>
      <c r="AA3903" s="26">
        <v>0</v>
      </c>
      <c r="AB3903" s="26">
        <v>0</v>
      </c>
      <c r="AC3903" s="26">
        <v>0</v>
      </c>
      <c r="AD3903" s="26">
        <v>0</v>
      </c>
      <c r="AE3903" s="26">
        <v>0</v>
      </c>
      <c r="AF3903" s="26">
        <v>0</v>
      </c>
      <c r="AG3903" s="27">
        <f>ROUND(('Per Cápita'!$E$4*(1+($J3903/100))),0)</f>
        <v>75299</v>
      </c>
      <c r="AH3903" s="27">
        <f>ROUND(('Per Cápita'!$E$5*(1+($J3903/100))),0)</f>
        <v>66497</v>
      </c>
      <c r="AI3903" s="27">
        <f>ROUND(('Per Cápita'!$E$6*(1+($J3903/100))),0)</f>
        <v>99745</v>
      </c>
      <c r="AJ3903" s="27">
        <f>ROUND(('Per Cápita'!$E$7*(1+($J3903/100))),0)</f>
        <v>122238</v>
      </c>
      <c r="AK3903" s="27">
        <f>ROUND(('Per Cápita'!$F$4*(1+($J3903/100))),0)</f>
        <v>92900</v>
      </c>
      <c r="AL3903" s="27">
        <f>ROUND(('Per Cápita'!$F$5*(1+($J3903/100))),0)</f>
        <v>81167</v>
      </c>
      <c r="AM3903" s="27">
        <f>ROUND(('Per Cápita'!$F$6*(1+($J3903/100))),0)</f>
        <v>124194</v>
      </c>
      <c r="AN3903" s="27">
        <f>ROUND(('Per Cápita'!$F$7*(1+($J3903/100))),0)</f>
        <v>149620</v>
      </c>
      <c r="AO3903" s="27">
        <f>+AG3903*$M3903</f>
        <v>0</v>
      </c>
      <c r="AP3903" s="27">
        <f>+AH3903*($O3903+$Q3903)</f>
        <v>0</v>
      </c>
      <c r="AQ3903" s="27">
        <f>+AI3903*$S3903</f>
        <v>0</v>
      </c>
      <c r="AR3903" s="27">
        <f>+AJ3903*$U3903</f>
        <v>0</v>
      </c>
      <c r="AS3903" s="27">
        <f>+AK3903*L3903</f>
        <v>8918400</v>
      </c>
      <c r="AT3903" s="27">
        <f>+AL3903*(N3903+P3903)</f>
        <v>67693278</v>
      </c>
      <c r="AU3903" s="27">
        <f>+AM3903*R3903</f>
        <v>11674236</v>
      </c>
      <c r="AV3903" s="27">
        <f>+AN3903*T3903</f>
        <v>0</v>
      </c>
      <c r="AW3903" s="27">
        <f>+AG3903*$X3903*$AW$1</f>
        <v>0</v>
      </c>
      <c r="AX3903" s="27">
        <f>+AH3903*($AB3903+$Z3903)*$AW$1</f>
        <v>0</v>
      </c>
      <c r="AY3903" s="27">
        <f>+AI3903*$AD3903*$AW$1</f>
        <v>0</v>
      </c>
      <c r="AZ3903" s="27">
        <f>+AJ3903*$AF3903*$AW$1</f>
        <v>0</v>
      </c>
      <c r="BA3903" s="27">
        <f>+$AW$1*AK3903*W3903</f>
        <v>0</v>
      </c>
      <c r="BB3903" s="27">
        <f>+$AW$1*AL3903*(Y3903+AA3903)</f>
        <v>0</v>
      </c>
      <c r="BC3903" s="27">
        <f>+AM3903*AC3903*$AW$1</f>
        <v>0</v>
      </c>
      <c r="BD3903" s="27">
        <f>+$AW$1*AN3903*AE3903</f>
        <v>0</v>
      </c>
      <c r="BE3903" s="27">
        <f>ROUND(SUM(AO3903:AV3903),0)</f>
        <v>88285914</v>
      </c>
      <c r="BF3903" s="27">
        <f>ROUND(SUM(AW3903:BD3903),0)</f>
        <v>0</v>
      </c>
      <c r="BG3903" s="9">
        <f>+BF3903+BE3903</f>
        <v>88285914</v>
      </c>
      <c r="BH3903" s="27">
        <f>+ROUND(BG3903*$BH$2,0)</f>
        <v>70628731</v>
      </c>
      <c r="BI3903" s="27"/>
      <c r="BJ3903" t="s">
        <v>9823</v>
      </c>
      <c r="BK3903" t="s">
        <v>9676</v>
      </c>
      <c r="BL3903" t="s">
        <v>19663</v>
      </c>
      <c r="BM3903" t="s">
        <v>9996</v>
      </c>
      <c r="BN3903" t="s">
        <v>9832</v>
      </c>
      <c r="BO3903" t="s">
        <v>19664</v>
      </c>
      <c r="BP3903" t="s">
        <v>28118</v>
      </c>
      <c r="BQ3903" t="s">
        <v>35848</v>
      </c>
      <c r="BR3903" t="s">
        <v>29332</v>
      </c>
      <c r="BS3903">
        <v>1</v>
      </c>
      <c r="BU3903" t="s">
        <v>19663</v>
      </c>
      <c r="BV3903" t="s">
        <v>35849</v>
      </c>
      <c r="BW3903" t="s">
        <v>9996</v>
      </c>
      <c r="BX3903" t="s">
        <v>9832</v>
      </c>
      <c r="BY3903" t="s">
        <v>19664</v>
      </c>
      <c r="BZ3903" t="s">
        <v>28118</v>
      </c>
      <c r="CA3903">
        <v>1</v>
      </c>
      <c r="CB3903" t="s">
        <v>29341</v>
      </c>
    </row>
    <row r="3904" spans="1:80" x14ac:dyDescent="0.25">
      <c r="A3904" t="s">
        <v>5770</v>
      </c>
      <c r="B3904" s="41" t="s">
        <v>7206</v>
      </c>
      <c r="C3904" s="41">
        <v>14</v>
      </c>
      <c r="D3904">
        <v>25438</v>
      </c>
      <c r="E3904" t="s">
        <v>2116</v>
      </c>
      <c r="F3904" s="41">
        <v>13988</v>
      </c>
      <c r="G3904" s="41">
        <v>225438000056</v>
      </c>
      <c r="H3904" t="s">
        <v>5572</v>
      </c>
      <c r="I3904" s="25">
        <v>70.770070962728639</v>
      </c>
      <c r="J3904" s="42">
        <f>STANDARDIZE(I3904,$I$1,$I$2)</f>
        <v>0.89024318446500583</v>
      </c>
      <c r="K3904" s="26">
        <f>SUM(L3904:U3904)</f>
        <v>146</v>
      </c>
      <c r="L3904" s="26">
        <v>11</v>
      </c>
      <c r="M3904" s="26">
        <v>0</v>
      </c>
      <c r="N3904" s="26">
        <v>65</v>
      </c>
      <c r="O3904" s="26">
        <v>0</v>
      </c>
      <c r="P3904" s="26">
        <v>59</v>
      </c>
      <c r="Q3904" s="26">
        <v>0</v>
      </c>
      <c r="R3904" s="26">
        <v>11</v>
      </c>
      <c r="S3904" s="26">
        <v>0</v>
      </c>
      <c r="T3904" s="26">
        <v>0</v>
      </c>
      <c r="U3904" s="26">
        <v>0</v>
      </c>
      <c r="V3904" s="26">
        <f>SUM(W3904:AF3904)</f>
        <v>0</v>
      </c>
      <c r="W3904" s="26">
        <v>0</v>
      </c>
      <c r="X3904" s="26">
        <v>0</v>
      </c>
      <c r="Y3904" s="26">
        <v>0</v>
      </c>
      <c r="Z3904" s="26">
        <v>0</v>
      </c>
      <c r="AA3904" s="26">
        <v>0</v>
      </c>
      <c r="AB3904" s="26">
        <v>0</v>
      </c>
      <c r="AC3904" s="26">
        <v>0</v>
      </c>
      <c r="AD3904" s="26">
        <v>0</v>
      </c>
      <c r="AE3904" s="26">
        <v>0</v>
      </c>
      <c r="AF3904" s="26">
        <v>0</v>
      </c>
      <c r="AG3904" s="27">
        <f>ROUND(('Per Cápita'!$E$4*(1+($J3904/100))),0)</f>
        <v>75455</v>
      </c>
      <c r="AH3904" s="27">
        <f>ROUND(('Per Cápita'!$E$5*(1+($J3904/100))),0)</f>
        <v>66635</v>
      </c>
      <c r="AI3904" s="27">
        <f>ROUND(('Per Cápita'!$E$6*(1+($J3904/100))),0)</f>
        <v>99952</v>
      </c>
      <c r="AJ3904" s="27">
        <f>ROUND(('Per Cápita'!$E$7*(1+($J3904/100))),0)</f>
        <v>122491</v>
      </c>
      <c r="AK3904" s="27">
        <f>ROUND(('Per Cápita'!$F$4*(1+($J3904/100))),0)</f>
        <v>93092</v>
      </c>
      <c r="AL3904" s="27">
        <f>ROUND(('Per Cápita'!$F$5*(1+($J3904/100))),0)</f>
        <v>81335</v>
      </c>
      <c r="AM3904" s="27">
        <f>ROUND(('Per Cápita'!$F$6*(1+($J3904/100))),0)</f>
        <v>124451</v>
      </c>
      <c r="AN3904" s="27">
        <f>ROUND(('Per Cápita'!$F$7*(1+($J3904/100))),0)</f>
        <v>149930</v>
      </c>
      <c r="AO3904" s="27">
        <f>+AG3904*$M3904</f>
        <v>0</v>
      </c>
      <c r="AP3904" s="27">
        <f>+AH3904*($O3904+$Q3904)</f>
        <v>0</v>
      </c>
      <c r="AQ3904" s="27">
        <f>+AI3904*$S3904</f>
        <v>0</v>
      </c>
      <c r="AR3904" s="27">
        <f>+AJ3904*$U3904</f>
        <v>0</v>
      </c>
      <c r="AS3904" s="27">
        <f>+AK3904*L3904</f>
        <v>1024012</v>
      </c>
      <c r="AT3904" s="27">
        <f>+AL3904*(N3904+P3904)</f>
        <v>10085540</v>
      </c>
      <c r="AU3904" s="27">
        <f>+AM3904*R3904</f>
        <v>1368961</v>
      </c>
      <c r="AV3904" s="27">
        <f>+AN3904*T3904</f>
        <v>0</v>
      </c>
      <c r="AW3904" s="27">
        <f>+AG3904*$X3904*$AW$1</f>
        <v>0</v>
      </c>
      <c r="AX3904" s="27">
        <f>+AH3904*($AB3904+$Z3904)*$AW$1</f>
        <v>0</v>
      </c>
      <c r="AY3904" s="27">
        <f>+AI3904*$AD3904*$AW$1</f>
        <v>0</v>
      </c>
      <c r="AZ3904" s="27">
        <f>+AJ3904*$AF3904*$AW$1</f>
        <v>0</v>
      </c>
      <c r="BA3904" s="27">
        <f>+$AW$1*AK3904*W3904</f>
        <v>0</v>
      </c>
      <c r="BB3904" s="27">
        <f>+$AW$1*AL3904*(Y3904+AA3904)</f>
        <v>0</v>
      </c>
      <c r="BC3904" s="27">
        <f>+AM3904*AC3904*$AW$1</f>
        <v>0</v>
      </c>
      <c r="BD3904" s="27">
        <f>+$AW$1*AN3904*AE3904</f>
        <v>0</v>
      </c>
      <c r="BE3904" s="27">
        <f>ROUND(SUM(AO3904:AV3904),0)</f>
        <v>12478513</v>
      </c>
      <c r="BF3904" s="27">
        <f>ROUND(SUM(AW3904:BD3904),0)</f>
        <v>0</v>
      </c>
      <c r="BG3904" s="9">
        <f>+BF3904+BE3904</f>
        <v>12478513</v>
      </c>
      <c r="BH3904" s="27">
        <f>+ROUND(BG3904*$BH$2,0)</f>
        <v>9982810</v>
      </c>
      <c r="BI3904" s="27"/>
      <c r="BJ3904" t="s">
        <v>9823</v>
      </c>
      <c r="BK3904" t="s">
        <v>5572</v>
      </c>
      <c r="BL3904" t="s">
        <v>19665</v>
      </c>
      <c r="BM3904" t="s">
        <v>9835</v>
      </c>
      <c r="BN3904" t="s">
        <v>9832</v>
      </c>
      <c r="BO3904" t="s">
        <v>19666</v>
      </c>
      <c r="BP3904" t="s">
        <v>28119</v>
      </c>
      <c r="BQ3904" t="s">
        <v>35850</v>
      </c>
      <c r="BR3904" t="s">
        <v>29332</v>
      </c>
      <c r="BS3904">
        <v>1</v>
      </c>
      <c r="BU3904" t="s">
        <v>19665</v>
      </c>
      <c r="BV3904" t="s">
        <v>35851</v>
      </c>
      <c r="BW3904" t="s">
        <v>9835</v>
      </c>
      <c r="BX3904" t="s">
        <v>9832</v>
      </c>
      <c r="BY3904" t="s">
        <v>19666</v>
      </c>
      <c r="BZ3904" t="s">
        <v>28119</v>
      </c>
      <c r="CA3904">
        <v>2</v>
      </c>
      <c r="CB3904" t="s">
        <v>29341</v>
      </c>
    </row>
    <row r="3905" spans="1:80" x14ac:dyDescent="0.25">
      <c r="A3905" t="s">
        <v>5770</v>
      </c>
      <c r="B3905" s="41" t="s">
        <v>7206</v>
      </c>
      <c r="C3905" s="41">
        <v>14</v>
      </c>
      <c r="D3905">
        <v>25438</v>
      </c>
      <c r="E3905" t="s">
        <v>2116</v>
      </c>
      <c r="F3905" s="41">
        <v>13990</v>
      </c>
      <c r="G3905" s="41">
        <v>225438000242</v>
      </c>
      <c r="H3905" t="s">
        <v>2117</v>
      </c>
      <c r="I3905" s="25">
        <v>68.725788457149022</v>
      </c>
      <c r="J3905" s="42">
        <f>STANDARDIZE(I3905,$I$1,$I$2)</f>
        <v>0.23202594076876462</v>
      </c>
      <c r="K3905" s="26">
        <f>SUM(L3905:U3905)</f>
        <v>233</v>
      </c>
      <c r="L3905" s="26">
        <v>18</v>
      </c>
      <c r="M3905" s="26">
        <v>0</v>
      </c>
      <c r="N3905" s="26">
        <v>118</v>
      </c>
      <c r="O3905" s="26">
        <v>0</v>
      </c>
      <c r="P3905" s="26">
        <v>76</v>
      </c>
      <c r="Q3905" s="26">
        <v>0</v>
      </c>
      <c r="R3905" s="26">
        <v>21</v>
      </c>
      <c r="S3905" s="26">
        <v>0</v>
      </c>
      <c r="T3905" s="26">
        <v>0</v>
      </c>
      <c r="U3905" s="26">
        <v>0</v>
      </c>
      <c r="V3905" s="26">
        <f>SUM(W3905:AF3905)</f>
        <v>0</v>
      </c>
      <c r="W3905" s="26">
        <v>0</v>
      </c>
      <c r="X3905" s="26">
        <v>0</v>
      </c>
      <c r="Y3905" s="26">
        <v>0</v>
      </c>
      <c r="Z3905" s="26">
        <v>0</v>
      </c>
      <c r="AA3905" s="26">
        <v>0</v>
      </c>
      <c r="AB3905" s="26">
        <v>0</v>
      </c>
      <c r="AC3905" s="26">
        <v>0</v>
      </c>
      <c r="AD3905" s="26">
        <v>0</v>
      </c>
      <c r="AE3905" s="26">
        <v>0</v>
      </c>
      <c r="AF3905" s="26">
        <v>0</v>
      </c>
      <c r="AG3905" s="27">
        <f>ROUND(('Per Cápita'!$E$4*(1+($J3905/100))),0)</f>
        <v>74963</v>
      </c>
      <c r="AH3905" s="27">
        <f>ROUND(('Per Cápita'!$E$5*(1+($J3905/100))),0)</f>
        <v>66200</v>
      </c>
      <c r="AI3905" s="27">
        <f>ROUND(('Per Cápita'!$E$6*(1+($J3905/100))),0)</f>
        <v>99300</v>
      </c>
      <c r="AJ3905" s="27">
        <f>ROUND(('Per Cápita'!$E$7*(1+($J3905/100))),0)</f>
        <v>121692</v>
      </c>
      <c r="AK3905" s="27">
        <f>ROUND(('Per Cápita'!$F$4*(1+($J3905/100))),0)</f>
        <v>92485</v>
      </c>
      <c r="AL3905" s="27">
        <f>ROUND(('Per Cápita'!$F$5*(1+($J3905/100))),0)</f>
        <v>80804</v>
      </c>
      <c r="AM3905" s="27">
        <f>ROUND(('Per Cápita'!$F$6*(1+($J3905/100))),0)</f>
        <v>123639</v>
      </c>
      <c r="AN3905" s="27">
        <f>ROUND(('Per Cápita'!$F$7*(1+($J3905/100))),0)</f>
        <v>148952</v>
      </c>
      <c r="AO3905" s="27">
        <f>+AG3905*$M3905</f>
        <v>0</v>
      </c>
      <c r="AP3905" s="27">
        <f>+AH3905*($O3905+$Q3905)</f>
        <v>0</v>
      </c>
      <c r="AQ3905" s="27">
        <f>+AI3905*$S3905</f>
        <v>0</v>
      </c>
      <c r="AR3905" s="27">
        <f>+AJ3905*$U3905</f>
        <v>0</v>
      </c>
      <c r="AS3905" s="27">
        <f>+AK3905*L3905</f>
        <v>1664730</v>
      </c>
      <c r="AT3905" s="27">
        <f>+AL3905*(N3905+P3905)</f>
        <v>15675976</v>
      </c>
      <c r="AU3905" s="27">
        <f>+AM3905*R3905</f>
        <v>2596419</v>
      </c>
      <c r="AV3905" s="27">
        <f>+AN3905*T3905</f>
        <v>0</v>
      </c>
      <c r="AW3905" s="27">
        <f>+AG3905*$X3905*$AW$1</f>
        <v>0</v>
      </c>
      <c r="AX3905" s="27">
        <f>+AH3905*($AB3905+$Z3905)*$AW$1</f>
        <v>0</v>
      </c>
      <c r="AY3905" s="27">
        <f>+AI3905*$AD3905*$AW$1</f>
        <v>0</v>
      </c>
      <c r="AZ3905" s="27">
        <f>+AJ3905*$AF3905*$AW$1</f>
        <v>0</v>
      </c>
      <c r="BA3905" s="27">
        <f>+$AW$1*AK3905*W3905</f>
        <v>0</v>
      </c>
      <c r="BB3905" s="27">
        <f>+$AW$1*AL3905*(Y3905+AA3905)</f>
        <v>0</v>
      </c>
      <c r="BC3905" s="27">
        <f>+AM3905*AC3905*$AW$1</f>
        <v>0</v>
      </c>
      <c r="BD3905" s="27">
        <f>+$AW$1*AN3905*AE3905</f>
        <v>0</v>
      </c>
      <c r="BE3905" s="27">
        <f>ROUND(SUM(AO3905:AV3905),0)</f>
        <v>19937125</v>
      </c>
      <c r="BF3905" s="27">
        <f>ROUND(SUM(AW3905:BD3905),0)</f>
        <v>0</v>
      </c>
      <c r="BG3905" s="9">
        <f>+BF3905+BE3905</f>
        <v>19937125</v>
      </c>
      <c r="BH3905" s="27">
        <f>+ROUND(BG3905*$BH$2,0)</f>
        <v>15949700</v>
      </c>
      <c r="BI3905" s="27"/>
      <c r="BJ3905" t="s">
        <v>9823</v>
      </c>
      <c r="BK3905" t="s">
        <v>2117</v>
      </c>
      <c r="BL3905" t="s">
        <v>19669</v>
      </c>
      <c r="BM3905" t="s">
        <v>9835</v>
      </c>
      <c r="BN3905" t="s">
        <v>9832</v>
      </c>
      <c r="BO3905" t="s">
        <v>19670</v>
      </c>
      <c r="BP3905" t="s">
        <v>25304</v>
      </c>
      <c r="BQ3905" t="s">
        <v>35853</v>
      </c>
      <c r="BR3905" t="s">
        <v>29332</v>
      </c>
      <c r="BS3905">
        <v>1</v>
      </c>
      <c r="BU3905" t="s">
        <v>19669</v>
      </c>
      <c r="BV3905" t="s">
        <v>35854</v>
      </c>
      <c r="BW3905" t="s">
        <v>9835</v>
      </c>
      <c r="BX3905" t="s">
        <v>9832</v>
      </c>
      <c r="BY3905" t="s">
        <v>19670</v>
      </c>
      <c r="BZ3905" t="s">
        <v>25304</v>
      </c>
      <c r="CA3905">
        <v>2</v>
      </c>
      <c r="CB3905" t="s">
        <v>29341</v>
      </c>
    </row>
    <row r="3906" spans="1:80" x14ac:dyDescent="0.25">
      <c r="A3906" t="s">
        <v>5770</v>
      </c>
      <c r="B3906" s="41" t="s">
        <v>7206</v>
      </c>
      <c r="C3906" s="41">
        <v>14</v>
      </c>
      <c r="D3906">
        <v>25486</v>
      </c>
      <c r="E3906" t="s">
        <v>2120</v>
      </c>
      <c r="F3906" s="41">
        <v>14161</v>
      </c>
      <c r="G3906" s="41">
        <v>225486000131</v>
      </c>
      <c r="H3906" t="s">
        <v>2015</v>
      </c>
      <c r="I3906" s="25">
        <v>69.755380767020895</v>
      </c>
      <c r="J3906" s="42">
        <f>STANDARDIZE(I3906,$I$1,$I$2)</f>
        <v>0.56353365092380669</v>
      </c>
      <c r="K3906" s="26">
        <f>SUM(L3906:U3906)</f>
        <v>890</v>
      </c>
      <c r="L3906" s="26">
        <v>95</v>
      </c>
      <c r="M3906" s="26">
        <v>0</v>
      </c>
      <c r="N3906" s="26">
        <v>430</v>
      </c>
      <c r="O3906" s="26">
        <v>0</v>
      </c>
      <c r="P3906" s="26">
        <v>303</v>
      </c>
      <c r="Q3906" s="26">
        <v>0</v>
      </c>
      <c r="R3906" s="26">
        <v>62</v>
      </c>
      <c r="S3906" s="26">
        <v>0</v>
      </c>
      <c r="T3906" s="26">
        <v>0</v>
      </c>
      <c r="U3906" s="26">
        <v>0</v>
      </c>
      <c r="V3906" s="26">
        <f>SUM(W3906:AF3906)</f>
        <v>0</v>
      </c>
      <c r="W3906" s="26">
        <v>0</v>
      </c>
      <c r="X3906" s="26">
        <v>0</v>
      </c>
      <c r="Y3906" s="26">
        <v>0</v>
      </c>
      <c r="Z3906" s="26">
        <v>0</v>
      </c>
      <c r="AA3906" s="26">
        <v>0</v>
      </c>
      <c r="AB3906" s="26">
        <v>0</v>
      </c>
      <c r="AC3906" s="26">
        <v>0</v>
      </c>
      <c r="AD3906" s="26">
        <v>0</v>
      </c>
      <c r="AE3906" s="26">
        <v>0</v>
      </c>
      <c r="AF3906" s="26">
        <v>0</v>
      </c>
      <c r="AG3906" s="27">
        <f>ROUND(('Per Cápita'!$E$4*(1+($J3906/100))),0)</f>
        <v>75210</v>
      </c>
      <c r="AH3906" s="27">
        <f>ROUND(('Per Cápita'!$E$5*(1+($J3906/100))),0)</f>
        <v>66419</v>
      </c>
      <c r="AI3906" s="27">
        <f>ROUND(('Per Cápita'!$E$6*(1+($J3906/100))),0)</f>
        <v>99628</v>
      </c>
      <c r="AJ3906" s="27">
        <f>ROUND(('Per Cápita'!$E$7*(1+($J3906/100))),0)</f>
        <v>122094</v>
      </c>
      <c r="AK3906" s="27">
        <f>ROUND(('Per Cápita'!$F$4*(1+($J3906/100))),0)</f>
        <v>92791</v>
      </c>
      <c r="AL3906" s="27">
        <f>ROUND(('Per Cápita'!$F$5*(1+($J3906/100))),0)</f>
        <v>81071</v>
      </c>
      <c r="AM3906" s="27">
        <f>ROUND(('Per Cápita'!$F$6*(1+($J3906/100))),0)</f>
        <v>124048</v>
      </c>
      <c r="AN3906" s="27">
        <f>ROUND(('Per Cápita'!$F$7*(1+($J3906/100))),0)</f>
        <v>149444</v>
      </c>
      <c r="AO3906" s="27">
        <f>+AG3906*$M3906</f>
        <v>0</v>
      </c>
      <c r="AP3906" s="27">
        <f>+AH3906*($O3906+$Q3906)</f>
        <v>0</v>
      </c>
      <c r="AQ3906" s="27">
        <f>+AI3906*$S3906</f>
        <v>0</v>
      </c>
      <c r="AR3906" s="27">
        <f>+AJ3906*$U3906</f>
        <v>0</v>
      </c>
      <c r="AS3906" s="27">
        <f>+AK3906*L3906</f>
        <v>8815145</v>
      </c>
      <c r="AT3906" s="27">
        <f>+AL3906*(N3906+P3906)</f>
        <v>59425043</v>
      </c>
      <c r="AU3906" s="27">
        <f>+AM3906*R3906</f>
        <v>7690976</v>
      </c>
      <c r="AV3906" s="27">
        <f>+AN3906*T3906</f>
        <v>0</v>
      </c>
      <c r="AW3906" s="27">
        <f>+AG3906*$X3906*$AW$1</f>
        <v>0</v>
      </c>
      <c r="AX3906" s="27">
        <f>+AH3906*($AB3906+$Z3906)*$AW$1</f>
        <v>0</v>
      </c>
      <c r="AY3906" s="27">
        <f>+AI3906*$AD3906*$AW$1</f>
        <v>0</v>
      </c>
      <c r="AZ3906" s="27">
        <f>+AJ3906*$AF3906*$AW$1</f>
        <v>0</v>
      </c>
      <c r="BA3906" s="27">
        <f>+$AW$1*AK3906*W3906</f>
        <v>0</v>
      </c>
      <c r="BB3906" s="27">
        <f>+$AW$1*AL3906*(Y3906+AA3906)</f>
        <v>0</v>
      </c>
      <c r="BC3906" s="27">
        <f>+AM3906*AC3906*$AW$1</f>
        <v>0</v>
      </c>
      <c r="BD3906" s="27">
        <f>+$AW$1*AN3906*AE3906</f>
        <v>0</v>
      </c>
      <c r="BE3906" s="27">
        <f>ROUND(SUM(AO3906:AV3906),0)</f>
        <v>75931164</v>
      </c>
      <c r="BF3906" s="27">
        <f>ROUND(SUM(AW3906:BD3906),0)</f>
        <v>0</v>
      </c>
      <c r="BG3906" s="9">
        <f>+BF3906+BE3906</f>
        <v>75931164</v>
      </c>
      <c r="BH3906" s="27">
        <f>+ROUND(BG3906*$BH$2,0)</f>
        <v>60744931</v>
      </c>
      <c r="BI3906" s="27"/>
      <c r="BJ3906" t="s">
        <v>9823</v>
      </c>
      <c r="BK3906" t="s">
        <v>2015</v>
      </c>
      <c r="BL3906" t="s">
        <v>19671</v>
      </c>
      <c r="BM3906" t="s">
        <v>9996</v>
      </c>
      <c r="BN3906" t="s">
        <v>9832</v>
      </c>
      <c r="BO3906" t="s">
        <v>19672</v>
      </c>
      <c r="BP3906" t="s">
        <v>28121</v>
      </c>
      <c r="BQ3906" t="s">
        <v>35855</v>
      </c>
      <c r="BR3906" t="s">
        <v>29332</v>
      </c>
      <c r="BS3906">
        <v>1</v>
      </c>
      <c r="BU3906" t="s">
        <v>19671</v>
      </c>
      <c r="BV3906" t="s">
        <v>35856</v>
      </c>
      <c r="BW3906" t="s">
        <v>9996</v>
      </c>
      <c r="BX3906" t="s">
        <v>9832</v>
      </c>
      <c r="BY3906" t="s">
        <v>19672</v>
      </c>
      <c r="BZ3906" t="s">
        <v>28121</v>
      </c>
      <c r="CA3906">
        <v>1</v>
      </c>
      <c r="CB3906" t="s">
        <v>29341</v>
      </c>
    </row>
    <row r="3907" spans="1:80" x14ac:dyDescent="0.25">
      <c r="A3907" t="s">
        <v>5770</v>
      </c>
      <c r="B3907" s="41" t="s">
        <v>7206</v>
      </c>
      <c r="C3907" s="41">
        <v>14</v>
      </c>
      <c r="D3907">
        <v>25488</v>
      </c>
      <c r="E3907" t="s">
        <v>2122</v>
      </c>
      <c r="F3907" s="41">
        <v>14165</v>
      </c>
      <c r="G3907" s="41">
        <v>225488000081</v>
      </c>
      <c r="H3907" t="s">
        <v>2124</v>
      </c>
      <c r="I3907" s="25">
        <v>72.312499687972803</v>
      </c>
      <c r="J3907" s="42">
        <f>STANDARDIZE(I3907,$I$1,$I$2)</f>
        <v>1.3868737535556832</v>
      </c>
      <c r="K3907" s="26">
        <f>SUM(L3907:U3907)</f>
        <v>186</v>
      </c>
      <c r="L3907" s="26">
        <v>13</v>
      </c>
      <c r="M3907" s="26">
        <v>0</v>
      </c>
      <c r="N3907" s="26">
        <v>66</v>
      </c>
      <c r="O3907" s="26">
        <v>0</v>
      </c>
      <c r="P3907" s="26">
        <v>83</v>
      </c>
      <c r="Q3907" s="26">
        <v>0</v>
      </c>
      <c r="R3907" s="26">
        <v>24</v>
      </c>
      <c r="S3907" s="26">
        <v>0</v>
      </c>
      <c r="T3907" s="26">
        <v>0</v>
      </c>
      <c r="U3907" s="26">
        <v>0</v>
      </c>
      <c r="V3907" s="26">
        <f>SUM(W3907:AF3907)</f>
        <v>186</v>
      </c>
      <c r="W3907" s="26">
        <v>13</v>
      </c>
      <c r="X3907" s="26">
        <v>0</v>
      </c>
      <c r="Y3907" s="26">
        <v>66</v>
      </c>
      <c r="Z3907" s="26">
        <v>0</v>
      </c>
      <c r="AA3907" s="26">
        <v>83</v>
      </c>
      <c r="AB3907" s="26">
        <v>0</v>
      </c>
      <c r="AC3907" s="26">
        <v>24</v>
      </c>
      <c r="AD3907" s="26">
        <v>0</v>
      </c>
      <c r="AE3907" s="26">
        <v>0</v>
      </c>
      <c r="AF3907" s="26">
        <v>0</v>
      </c>
      <c r="AG3907" s="27">
        <f>ROUND(('Per Cápita'!$E$4*(1+($J3907/100))),0)</f>
        <v>75826</v>
      </c>
      <c r="AH3907" s="27">
        <f>ROUND(('Per Cápita'!$E$5*(1+($J3907/100))),0)</f>
        <v>66963</v>
      </c>
      <c r="AI3907" s="27">
        <f>ROUND(('Per Cápita'!$E$6*(1+($J3907/100))),0)</f>
        <v>100444</v>
      </c>
      <c r="AJ3907" s="27">
        <f>ROUND(('Per Cápita'!$E$7*(1+($J3907/100))),0)</f>
        <v>123094</v>
      </c>
      <c r="AK3907" s="27">
        <f>ROUND(('Per Cápita'!$F$4*(1+($J3907/100))),0)</f>
        <v>93551</v>
      </c>
      <c r="AL3907" s="27">
        <f>ROUND(('Per Cápita'!$F$5*(1+($J3907/100))),0)</f>
        <v>81735</v>
      </c>
      <c r="AM3907" s="27">
        <f>ROUND(('Per Cápita'!$F$6*(1+($J3907/100))),0)</f>
        <v>125064</v>
      </c>
      <c r="AN3907" s="27">
        <f>ROUND(('Per Cápita'!$F$7*(1+($J3907/100))),0)</f>
        <v>150668</v>
      </c>
      <c r="AO3907" s="27">
        <f>+AG3907*$M3907</f>
        <v>0</v>
      </c>
      <c r="AP3907" s="27">
        <f>+AH3907*($O3907+$Q3907)</f>
        <v>0</v>
      </c>
      <c r="AQ3907" s="27">
        <f>+AI3907*$S3907</f>
        <v>0</v>
      </c>
      <c r="AR3907" s="27">
        <f>+AJ3907*$U3907</f>
        <v>0</v>
      </c>
      <c r="AS3907" s="27">
        <f>+AK3907*L3907</f>
        <v>1216163</v>
      </c>
      <c r="AT3907" s="27">
        <f>+AL3907*(N3907+P3907)</f>
        <v>12178515</v>
      </c>
      <c r="AU3907" s="27">
        <f>+AM3907*R3907</f>
        <v>3001536</v>
      </c>
      <c r="AV3907" s="27">
        <f>+AN3907*T3907</f>
        <v>0</v>
      </c>
      <c r="AW3907" s="27">
        <f>+AG3907*$X3907*$AW$1</f>
        <v>0</v>
      </c>
      <c r="AX3907" s="27">
        <f>+AH3907*($AB3907+$Z3907)*$AW$1</f>
        <v>0</v>
      </c>
      <c r="AY3907" s="27">
        <f>+AI3907*$AD3907*$AW$1</f>
        <v>0</v>
      </c>
      <c r="AZ3907" s="27">
        <f>+AJ3907*$AF3907*$AW$1</f>
        <v>0</v>
      </c>
      <c r="BA3907" s="27">
        <f>+$AW$1*AK3907*W3907</f>
        <v>243232.6</v>
      </c>
      <c r="BB3907" s="27">
        <f>+$AW$1*AL3907*(Y3907+AA3907)</f>
        <v>2435703</v>
      </c>
      <c r="BC3907" s="27">
        <f>+AM3907*AC3907*$AW$1</f>
        <v>600307.20000000007</v>
      </c>
      <c r="BD3907" s="27">
        <f>+$AW$1*AN3907*AE3907</f>
        <v>0</v>
      </c>
      <c r="BE3907" s="27">
        <f>ROUND(SUM(AO3907:AV3907),0)</f>
        <v>16396214</v>
      </c>
      <c r="BF3907" s="27">
        <f>ROUND(SUM(AW3907:BD3907),0)</f>
        <v>3279243</v>
      </c>
      <c r="BG3907" s="9">
        <f>+BF3907+BE3907</f>
        <v>19675457</v>
      </c>
      <c r="BH3907" s="27">
        <f>+ROUND(BG3907*$BH$2,0)</f>
        <v>15740366</v>
      </c>
      <c r="BI3907" s="27"/>
      <c r="BJ3907" t="s">
        <v>9823</v>
      </c>
      <c r="BK3907" t="s">
        <v>2124</v>
      </c>
      <c r="BL3907" t="s">
        <v>19673</v>
      </c>
      <c r="BM3907" t="s">
        <v>9838</v>
      </c>
      <c r="BN3907" t="s">
        <v>10263</v>
      </c>
      <c r="BO3907" t="s">
        <v>19674</v>
      </c>
      <c r="BP3907" t="s">
        <v>28122</v>
      </c>
      <c r="BQ3907" t="s">
        <v>35857</v>
      </c>
      <c r="BR3907" t="s">
        <v>29332</v>
      </c>
      <c r="BS3907">
        <v>1</v>
      </c>
      <c r="BU3907" t="s">
        <v>19673</v>
      </c>
      <c r="BV3907" t="s">
        <v>2124</v>
      </c>
      <c r="BW3907" t="s">
        <v>29351</v>
      </c>
      <c r="BX3907" t="s">
        <v>10263</v>
      </c>
      <c r="BY3907" t="s">
        <v>19674</v>
      </c>
      <c r="BZ3907" t="s">
        <v>28122</v>
      </c>
      <c r="CA3907">
        <v>2</v>
      </c>
      <c r="CB3907" t="s">
        <v>29341</v>
      </c>
    </row>
    <row r="3908" spans="1:80" x14ac:dyDescent="0.25">
      <c r="A3908" t="s">
        <v>5770</v>
      </c>
      <c r="B3908" s="41" t="s">
        <v>7206</v>
      </c>
      <c r="C3908" s="41">
        <v>14</v>
      </c>
      <c r="D3908">
        <v>25488</v>
      </c>
      <c r="E3908" t="s">
        <v>2122</v>
      </c>
      <c r="F3908" s="41">
        <v>14166</v>
      </c>
      <c r="G3908" s="41">
        <v>225488000201</v>
      </c>
      <c r="H3908" t="s">
        <v>2125</v>
      </c>
      <c r="I3908" s="25">
        <v>69.936373213127567</v>
      </c>
      <c r="J3908" s="42">
        <f>STANDARDIZE(I3908,$I$1,$I$2)</f>
        <v>0.62180952457679584</v>
      </c>
      <c r="K3908" s="26">
        <f>SUM(L3908:U3908)</f>
        <v>470</v>
      </c>
      <c r="L3908" s="26">
        <v>31</v>
      </c>
      <c r="M3908" s="26">
        <v>0</v>
      </c>
      <c r="N3908" s="26">
        <v>158</v>
      </c>
      <c r="O3908" s="26">
        <v>0</v>
      </c>
      <c r="P3908" s="26">
        <v>208</v>
      </c>
      <c r="Q3908" s="26">
        <v>0</v>
      </c>
      <c r="R3908" s="26">
        <v>73</v>
      </c>
      <c r="S3908" s="26">
        <v>0</v>
      </c>
      <c r="T3908" s="26">
        <v>0</v>
      </c>
      <c r="U3908" s="26">
        <v>0</v>
      </c>
      <c r="V3908" s="26">
        <f>SUM(W3908:AF3908)</f>
        <v>73</v>
      </c>
      <c r="W3908" s="26">
        <v>0</v>
      </c>
      <c r="X3908" s="26">
        <v>0</v>
      </c>
      <c r="Y3908" s="26">
        <v>0</v>
      </c>
      <c r="Z3908" s="26">
        <v>0</v>
      </c>
      <c r="AA3908" s="26">
        <v>0</v>
      </c>
      <c r="AB3908" s="26">
        <v>0</v>
      </c>
      <c r="AC3908" s="26">
        <v>73</v>
      </c>
      <c r="AD3908" s="26">
        <v>0</v>
      </c>
      <c r="AE3908" s="26">
        <v>0</v>
      </c>
      <c r="AF3908" s="26">
        <v>0</v>
      </c>
      <c r="AG3908" s="27">
        <f>ROUND(('Per Cápita'!$E$4*(1+($J3908/100))),0)</f>
        <v>75254</v>
      </c>
      <c r="AH3908" s="27">
        <f>ROUND(('Per Cápita'!$E$5*(1+($J3908/100))),0)</f>
        <v>66458</v>
      </c>
      <c r="AI3908" s="27">
        <f>ROUND(('Per Cápita'!$E$6*(1+($J3908/100))),0)</f>
        <v>99686</v>
      </c>
      <c r="AJ3908" s="27">
        <f>ROUND(('Per Cápita'!$E$7*(1+($J3908/100))),0)</f>
        <v>122165</v>
      </c>
      <c r="AK3908" s="27">
        <f>ROUND(('Per Cápita'!$F$4*(1+($J3908/100))),0)</f>
        <v>92845</v>
      </c>
      <c r="AL3908" s="27">
        <f>ROUND(('Per Cápita'!$F$5*(1+($J3908/100))),0)</f>
        <v>81118</v>
      </c>
      <c r="AM3908" s="27">
        <f>ROUND(('Per Cápita'!$F$6*(1+($J3908/100))),0)</f>
        <v>124120</v>
      </c>
      <c r="AN3908" s="27">
        <f>ROUND(('Per Cápita'!$F$7*(1+($J3908/100))),0)</f>
        <v>149531</v>
      </c>
      <c r="AO3908" s="27">
        <f>+AG3908*$M3908</f>
        <v>0</v>
      </c>
      <c r="AP3908" s="27">
        <f>+AH3908*($O3908+$Q3908)</f>
        <v>0</v>
      </c>
      <c r="AQ3908" s="27">
        <f>+AI3908*$S3908</f>
        <v>0</v>
      </c>
      <c r="AR3908" s="27">
        <f>+AJ3908*$U3908</f>
        <v>0</v>
      </c>
      <c r="AS3908" s="27">
        <f>+AK3908*L3908</f>
        <v>2878195</v>
      </c>
      <c r="AT3908" s="27">
        <f>+AL3908*(N3908+P3908)</f>
        <v>29689188</v>
      </c>
      <c r="AU3908" s="27">
        <f>+AM3908*R3908</f>
        <v>9060760</v>
      </c>
      <c r="AV3908" s="27">
        <f>+AN3908*T3908</f>
        <v>0</v>
      </c>
      <c r="AW3908" s="27">
        <f>+AG3908*$X3908*$AW$1</f>
        <v>0</v>
      </c>
      <c r="AX3908" s="27">
        <f>+AH3908*($AB3908+$Z3908)*$AW$1</f>
        <v>0</v>
      </c>
      <c r="AY3908" s="27">
        <f>+AI3908*$AD3908*$AW$1</f>
        <v>0</v>
      </c>
      <c r="AZ3908" s="27">
        <f>+AJ3908*$AF3908*$AW$1</f>
        <v>0</v>
      </c>
      <c r="BA3908" s="27">
        <f>+$AW$1*AK3908*W3908</f>
        <v>0</v>
      </c>
      <c r="BB3908" s="27">
        <f>+$AW$1*AL3908*(Y3908+AA3908)</f>
        <v>0</v>
      </c>
      <c r="BC3908" s="27">
        <f>+AM3908*AC3908*$AW$1</f>
        <v>1812152</v>
      </c>
      <c r="BD3908" s="27">
        <f>+$AW$1*AN3908*AE3908</f>
        <v>0</v>
      </c>
      <c r="BE3908" s="27">
        <f>ROUND(SUM(AO3908:AV3908),0)</f>
        <v>41628143</v>
      </c>
      <c r="BF3908" s="27">
        <f>ROUND(SUM(AW3908:BD3908),0)</f>
        <v>1812152</v>
      </c>
      <c r="BG3908" s="9">
        <f>+BF3908+BE3908</f>
        <v>43440295</v>
      </c>
      <c r="BH3908" s="27">
        <f>+ROUND(BG3908*$BH$2,0)</f>
        <v>34752236</v>
      </c>
      <c r="BI3908" s="27"/>
      <c r="BJ3908" t="s">
        <v>9823</v>
      </c>
      <c r="BK3908" t="s">
        <v>2125</v>
      </c>
      <c r="BL3908" t="s">
        <v>19675</v>
      </c>
      <c r="BM3908" t="s">
        <v>9859</v>
      </c>
      <c r="BN3908" t="s">
        <v>10263</v>
      </c>
      <c r="BO3908" t="s">
        <v>19676</v>
      </c>
      <c r="BP3908" t="s">
        <v>24773</v>
      </c>
      <c r="BQ3908" t="s">
        <v>35858</v>
      </c>
      <c r="BR3908" t="s">
        <v>29332</v>
      </c>
      <c r="BS3908">
        <v>1</v>
      </c>
      <c r="BU3908" t="s">
        <v>19675</v>
      </c>
      <c r="BV3908" t="s">
        <v>2125</v>
      </c>
      <c r="BW3908" t="s">
        <v>29347</v>
      </c>
      <c r="BX3908" t="s">
        <v>10263</v>
      </c>
      <c r="BY3908" t="s">
        <v>19676</v>
      </c>
      <c r="BZ3908" t="s">
        <v>24773</v>
      </c>
      <c r="CA3908">
        <v>1</v>
      </c>
      <c r="CB3908" t="s">
        <v>29341</v>
      </c>
    </row>
    <row r="3909" spans="1:80" x14ac:dyDescent="0.25">
      <c r="A3909" t="s">
        <v>5770</v>
      </c>
      <c r="B3909" s="41" t="s">
        <v>7206</v>
      </c>
      <c r="C3909" s="41">
        <v>14</v>
      </c>
      <c r="D3909">
        <v>25489</v>
      </c>
      <c r="E3909" t="s">
        <v>2126</v>
      </c>
      <c r="F3909" s="41">
        <v>11090</v>
      </c>
      <c r="G3909" s="41">
        <v>225489000450</v>
      </c>
      <c r="H3909" t="s">
        <v>9678</v>
      </c>
      <c r="I3909" s="25">
        <v>69.670105173688498</v>
      </c>
      <c r="J3909" s="42">
        <f>STANDARDIZE(I3909,$I$1,$I$2)</f>
        <v>0.53607665031620333</v>
      </c>
      <c r="K3909" s="26">
        <f>SUM(L3909:U3909)</f>
        <v>209</v>
      </c>
      <c r="L3909" s="26">
        <v>23</v>
      </c>
      <c r="M3909" s="26">
        <v>0</v>
      </c>
      <c r="N3909" s="26">
        <v>85</v>
      </c>
      <c r="O3909" s="26">
        <v>0</v>
      </c>
      <c r="P3909" s="26">
        <v>72</v>
      </c>
      <c r="Q3909" s="26">
        <v>0</v>
      </c>
      <c r="R3909" s="26">
        <v>1</v>
      </c>
      <c r="S3909" s="26">
        <v>0</v>
      </c>
      <c r="T3909" s="26">
        <v>28</v>
      </c>
      <c r="U3909" s="26">
        <v>0</v>
      </c>
      <c r="V3909" s="26">
        <f>SUM(W3909:AF3909)</f>
        <v>29</v>
      </c>
      <c r="W3909" s="26">
        <v>0</v>
      </c>
      <c r="X3909" s="26">
        <v>0</v>
      </c>
      <c r="Y3909" s="26">
        <v>0</v>
      </c>
      <c r="Z3909" s="26">
        <v>0</v>
      </c>
      <c r="AA3909" s="26">
        <v>0</v>
      </c>
      <c r="AB3909" s="26">
        <v>0</v>
      </c>
      <c r="AC3909" s="26">
        <v>1</v>
      </c>
      <c r="AD3909" s="26">
        <v>0</v>
      </c>
      <c r="AE3909" s="26">
        <v>28</v>
      </c>
      <c r="AF3909" s="26">
        <v>0</v>
      </c>
      <c r="AG3909" s="27">
        <f>ROUND(('Per Cápita'!$E$4*(1+($J3909/100))),0)</f>
        <v>75190</v>
      </c>
      <c r="AH3909" s="27">
        <f>ROUND(('Per Cápita'!$E$5*(1+($J3909/100))),0)</f>
        <v>66401</v>
      </c>
      <c r="AI3909" s="27">
        <f>ROUND(('Per Cápita'!$E$6*(1+($J3909/100))),0)</f>
        <v>99601</v>
      </c>
      <c r="AJ3909" s="27">
        <f>ROUND(('Per Cápita'!$E$7*(1+($J3909/100))),0)</f>
        <v>122061</v>
      </c>
      <c r="AK3909" s="27">
        <f>ROUND(('Per Cápita'!$F$4*(1+($J3909/100))),0)</f>
        <v>92766</v>
      </c>
      <c r="AL3909" s="27">
        <f>ROUND(('Per Cápita'!$F$5*(1+($J3909/100))),0)</f>
        <v>81049</v>
      </c>
      <c r="AM3909" s="27">
        <f>ROUND(('Per Cápita'!$F$6*(1+($J3909/100))),0)</f>
        <v>124014</v>
      </c>
      <c r="AN3909" s="27">
        <f>ROUND(('Per Cápita'!$F$7*(1+($J3909/100))),0)</f>
        <v>149404</v>
      </c>
      <c r="AO3909" s="27">
        <f>+AG3909*$M3909</f>
        <v>0</v>
      </c>
      <c r="AP3909" s="27">
        <f>+AH3909*($O3909+$Q3909)</f>
        <v>0</v>
      </c>
      <c r="AQ3909" s="27">
        <f>+AI3909*$S3909</f>
        <v>0</v>
      </c>
      <c r="AR3909" s="27">
        <f>+AJ3909*$U3909</f>
        <v>0</v>
      </c>
      <c r="AS3909" s="27">
        <f>+AK3909*L3909</f>
        <v>2133618</v>
      </c>
      <c r="AT3909" s="27">
        <f>+AL3909*(N3909+P3909)</f>
        <v>12724693</v>
      </c>
      <c r="AU3909" s="27">
        <f>+AM3909*R3909</f>
        <v>124014</v>
      </c>
      <c r="AV3909" s="27">
        <f>+AN3909*T3909</f>
        <v>4183312</v>
      </c>
      <c r="AW3909" s="27">
        <f>+AG3909*$X3909*$AW$1</f>
        <v>0</v>
      </c>
      <c r="AX3909" s="27">
        <f>+AH3909*($AB3909+$Z3909)*$AW$1</f>
        <v>0</v>
      </c>
      <c r="AY3909" s="27">
        <f>+AI3909*$AD3909*$AW$1</f>
        <v>0</v>
      </c>
      <c r="AZ3909" s="27">
        <f>+AJ3909*$AF3909*$AW$1</f>
        <v>0</v>
      </c>
      <c r="BA3909" s="27">
        <f>+$AW$1*AK3909*W3909</f>
        <v>0</v>
      </c>
      <c r="BB3909" s="27">
        <f>+$AW$1*AL3909*(Y3909+AA3909)</f>
        <v>0</v>
      </c>
      <c r="BC3909" s="27">
        <f>+AM3909*AC3909*$AW$1</f>
        <v>24802.800000000003</v>
      </c>
      <c r="BD3909" s="27">
        <f>+$AW$1*AN3909*AE3909</f>
        <v>836662.40000000014</v>
      </c>
      <c r="BE3909" s="27">
        <f>ROUND(SUM(AO3909:AV3909),0)</f>
        <v>19165637</v>
      </c>
      <c r="BF3909" s="27">
        <f>ROUND(SUM(AW3909:BD3909),0)</f>
        <v>861465</v>
      </c>
      <c r="BG3909" s="9">
        <f>+BF3909+BE3909</f>
        <v>20027102</v>
      </c>
      <c r="BH3909" s="27">
        <f>+ROUND(BG3909*$BH$2,0)</f>
        <v>16021682</v>
      </c>
      <c r="BI3909" s="27"/>
      <c r="BJ3909" t="s">
        <v>9823</v>
      </c>
      <c r="BK3909" t="s">
        <v>9678</v>
      </c>
      <c r="BL3909" t="s">
        <v>19677</v>
      </c>
      <c r="BM3909" t="s">
        <v>9996</v>
      </c>
      <c r="BN3909" t="s">
        <v>10263</v>
      </c>
      <c r="BO3909" t="s">
        <v>19678</v>
      </c>
      <c r="BP3909" t="s">
        <v>28123</v>
      </c>
      <c r="BQ3909" t="s">
        <v>35859</v>
      </c>
      <c r="BR3909" t="s">
        <v>29332</v>
      </c>
      <c r="BS3909">
        <v>1</v>
      </c>
      <c r="BU3909" t="s">
        <v>19677</v>
      </c>
      <c r="BV3909" t="s">
        <v>32130</v>
      </c>
      <c r="BW3909" t="s">
        <v>9996</v>
      </c>
      <c r="BX3909" t="s">
        <v>10263</v>
      </c>
      <c r="BY3909" t="s">
        <v>19678</v>
      </c>
      <c r="BZ3909" t="s">
        <v>28123</v>
      </c>
      <c r="CA3909">
        <v>1</v>
      </c>
      <c r="CB3909" t="s">
        <v>29341</v>
      </c>
    </row>
    <row r="3910" spans="1:80" x14ac:dyDescent="0.25">
      <c r="A3910" t="s">
        <v>5770</v>
      </c>
      <c r="B3910" s="41" t="s">
        <v>7206</v>
      </c>
      <c r="C3910" s="41">
        <v>14</v>
      </c>
      <c r="D3910">
        <v>25513</v>
      </c>
      <c r="E3910" t="s">
        <v>2131</v>
      </c>
      <c r="F3910" s="41">
        <v>10709</v>
      </c>
      <c r="G3910" s="41">
        <v>225513000032</v>
      </c>
      <c r="H3910" t="s">
        <v>9679</v>
      </c>
      <c r="I3910" s="25">
        <v>68.417824642441644</v>
      </c>
      <c r="J3910" s="42">
        <f>STANDARDIZE(I3910,$I$1,$I$2)</f>
        <v>0.13286787786815948</v>
      </c>
      <c r="K3910" s="26">
        <f>SUM(L3910:U3910)</f>
        <v>918</v>
      </c>
      <c r="L3910" s="26">
        <v>49</v>
      </c>
      <c r="M3910" s="26">
        <v>14</v>
      </c>
      <c r="N3910" s="26">
        <v>253</v>
      </c>
      <c r="O3910" s="26">
        <v>94</v>
      </c>
      <c r="P3910" s="26">
        <v>273</v>
      </c>
      <c r="Q3910" s="26">
        <v>117</v>
      </c>
      <c r="R3910" s="26">
        <v>1</v>
      </c>
      <c r="S3910" s="26">
        <v>0</v>
      </c>
      <c r="T3910" s="26">
        <v>102</v>
      </c>
      <c r="U3910" s="26">
        <v>15</v>
      </c>
      <c r="V3910" s="26">
        <f>SUM(W3910:AF3910)</f>
        <v>918</v>
      </c>
      <c r="W3910" s="26">
        <v>49</v>
      </c>
      <c r="X3910" s="26">
        <v>14</v>
      </c>
      <c r="Y3910" s="26">
        <v>253</v>
      </c>
      <c r="Z3910" s="26">
        <v>94</v>
      </c>
      <c r="AA3910" s="26">
        <v>273</v>
      </c>
      <c r="AB3910" s="26">
        <v>117</v>
      </c>
      <c r="AC3910" s="26">
        <v>1</v>
      </c>
      <c r="AD3910" s="26">
        <v>0</v>
      </c>
      <c r="AE3910" s="26">
        <v>102</v>
      </c>
      <c r="AF3910" s="26">
        <v>15</v>
      </c>
      <c r="AG3910" s="27">
        <f>ROUND(('Per Cápita'!$E$4*(1+($J3910/100))),0)</f>
        <v>74888</v>
      </c>
      <c r="AH3910" s="27">
        <f>ROUND(('Per Cápita'!$E$5*(1+($J3910/100))),0)</f>
        <v>66135</v>
      </c>
      <c r="AI3910" s="27">
        <f>ROUND(('Per Cápita'!$E$6*(1+($J3910/100))),0)</f>
        <v>99202</v>
      </c>
      <c r="AJ3910" s="27">
        <f>ROUND(('Per Cápita'!$E$7*(1+($J3910/100))),0)</f>
        <v>121571</v>
      </c>
      <c r="AK3910" s="27">
        <f>ROUND(('Per Cápita'!$F$4*(1+($J3910/100))),0)</f>
        <v>92394</v>
      </c>
      <c r="AL3910" s="27">
        <f>ROUND(('Per Cápita'!$F$5*(1+($J3910/100))),0)</f>
        <v>80724</v>
      </c>
      <c r="AM3910" s="27">
        <f>ROUND(('Per Cápita'!$F$6*(1+($J3910/100))),0)</f>
        <v>123517</v>
      </c>
      <c r="AN3910" s="27">
        <f>ROUND(('Per Cápita'!$F$7*(1+($J3910/100))),0)</f>
        <v>148804</v>
      </c>
      <c r="AO3910" s="27">
        <f>+AG3910*$M3910</f>
        <v>1048432</v>
      </c>
      <c r="AP3910" s="27">
        <f>+AH3910*($O3910+$Q3910)</f>
        <v>13954485</v>
      </c>
      <c r="AQ3910" s="27">
        <f>+AI3910*$S3910</f>
        <v>0</v>
      </c>
      <c r="AR3910" s="27">
        <f>+AJ3910*$U3910</f>
        <v>1823565</v>
      </c>
      <c r="AS3910" s="27">
        <f>+AK3910*L3910</f>
        <v>4527306</v>
      </c>
      <c r="AT3910" s="27">
        <f>+AL3910*(N3910+P3910)</f>
        <v>42460824</v>
      </c>
      <c r="AU3910" s="27">
        <f>+AM3910*R3910</f>
        <v>123517</v>
      </c>
      <c r="AV3910" s="27">
        <f>+AN3910*T3910</f>
        <v>15178008</v>
      </c>
      <c r="AW3910" s="27">
        <f>+AG3910*$X3910*$AW$1</f>
        <v>209686.40000000002</v>
      </c>
      <c r="AX3910" s="27">
        <f>+AH3910*($AB3910+$Z3910)*$AW$1</f>
        <v>2790897</v>
      </c>
      <c r="AY3910" s="27">
        <f>+AI3910*$AD3910*$AW$1</f>
        <v>0</v>
      </c>
      <c r="AZ3910" s="27">
        <f>+AJ3910*$AF3910*$AW$1</f>
        <v>364713</v>
      </c>
      <c r="BA3910" s="27">
        <f>+$AW$1*AK3910*W3910</f>
        <v>905461.2</v>
      </c>
      <c r="BB3910" s="27">
        <f>+$AW$1*AL3910*(Y3910+AA3910)</f>
        <v>8492164.8000000007</v>
      </c>
      <c r="BC3910" s="27">
        <f>+AM3910*AC3910*$AW$1</f>
        <v>24703.4</v>
      </c>
      <c r="BD3910" s="27">
        <f>+$AW$1*AN3910*AE3910</f>
        <v>3035601.6</v>
      </c>
      <c r="BE3910" s="27">
        <f>ROUND(SUM(AO3910:AV3910),0)</f>
        <v>79116137</v>
      </c>
      <c r="BF3910" s="27">
        <f>ROUND(SUM(AW3910:BD3910),0)</f>
        <v>15823227</v>
      </c>
      <c r="BG3910" s="9">
        <f>+BF3910+BE3910</f>
        <v>94939364</v>
      </c>
      <c r="BH3910" s="27">
        <f>+ROUND(BG3910*$BH$2,0)</f>
        <v>75951491</v>
      </c>
      <c r="BI3910" s="27"/>
      <c r="BJ3910" t="s">
        <v>9823</v>
      </c>
      <c r="BK3910" t="s">
        <v>9679</v>
      </c>
      <c r="BL3910" t="s">
        <v>19679</v>
      </c>
      <c r="BM3910" t="s">
        <v>9996</v>
      </c>
      <c r="BN3910" t="s">
        <v>10263</v>
      </c>
      <c r="BO3910" t="s">
        <v>19680</v>
      </c>
      <c r="BP3910" t="s">
        <v>26810</v>
      </c>
      <c r="BQ3910" t="s">
        <v>35860</v>
      </c>
      <c r="BR3910" t="s">
        <v>29332</v>
      </c>
      <c r="BS3910">
        <v>1</v>
      </c>
      <c r="BU3910" t="s">
        <v>19679</v>
      </c>
      <c r="BV3910" t="s">
        <v>4763</v>
      </c>
      <c r="BW3910" t="s">
        <v>9996</v>
      </c>
      <c r="BX3910" t="s">
        <v>10263</v>
      </c>
      <c r="BY3910" t="s">
        <v>19680</v>
      </c>
      <c r="BZ3910" t="s">
        <v>26810</v>
      </c>
      <c r="CA3910">
        <v>1</v>
      </c>
      <c r="CB3910" t="s">
        <v>29341</v>
      </c>
    </row>
    <row r="3911" spans="1:80" x14ac:dyDescent="0.25">
      <c r="A3911" t="s">
        <v>5770</v>
      </c>
      <c r="B3911" s="41" t="s">
        <v>7206</v>
      </c>
      <c r="C3911" s="41">
        <v>14</v>
      </c>
      <c r="D3911">
        <v>25513</v>
      </c>
      <c r="E3911" t="s">
        <v>2131</v>
      </c>
      <c r="F3911" s="41">
        <v>11098</v>
      </c>
      <c r="G3911" s="41">
        <v>225513000776</v>
      </c>
      <c r="H3911" t="s">
        <v>9680</v>
      </c>
      <c r="I3911" s="25">
        <v>70.190094222709874</v>
      </c>
      <c r="J3911" s="42">
        <f>STANDARDIZE(I3911,$I$1,$I$2)</f>
        <v>0.70350251130405983</v>
      </c>
      <c r="K3911" s="26">
        <f>SUM(L3911:U3911)</f>
        <v>323</v>
      </c>
      <c r="L3911" s="26">
        <v>31</v>
      </c>
      <c r="M3911" s="26">
        <v>0</v>
      </c>
      <c r="N3911" s="26">
        <v>157</v>
      </c>
      <c r="O3911" s="26">
        <v>0</v>
      </c>
      <c r="P3911" s="26">
        <v>96</v>
      </c>
      <c r="Q3911" s="26">
        <v>0</v>
      </c>
      <c r="R3911" s="26">
        <v>0</v>
      </c>
      <c r="S3911" s="26">
        <v>0</v>
      </c>
      <c r="T3911" s="26">
        <v>39</v>
      </c>
      <c r="U3911" s="26">
        <v>0</v>
      </c>
      <c r="V3911" s="26">
        <f>SUM(W3911:AF3911)</f>
        <v>39</v>
      </c>
      <c r="W3911" s="26">
        <v>0</v>
      </c>
      <c r="X3911" s="26">
        <v>0</v>
      </c>
      <c r="Y3911" s="26">
        <v>0</v>
      </c>
      <c r="Z3911" s="26">
        <v>0</v>
      </c>
      <c r="AA3911" s="26">
        <v>0</v>
      </c>
      <c r="AB3911" s="26">
        <v>0</v>
      </c>
      <c r="AC3911" s="26">
        <v>0</v>
      </c>
      <c r="AD3911" s="26">
        <v>0</v>
      </c>
      <c r="AE3911" s="26">
        <v>39</v>
      </c>
      <c r="AF3911" s="26">
        <v>0</v>
      </c>
      <c r="AG3911" s="27">
        <f>ROUND(('Per Cápita'!$E$4*(1+($J3911/100))),0)</f>
        <v>75315</v>
      </c>
      <c r="AH3911" s="27">
        <f>ROUND(('Per Cápita'!$E$5*(1+($J3911/100))),0)</f>
        <v>66512</v>
      </c>
      <c r="AI3911" s="27">
        <f>ROUND(('Per Cápita'!$E$6*(1+($J3911/100))),0)</f>
        <v>99767</v>
      </c>
      <c r="AJ3911" s="27">
        <f>ROUND(('Per Cápita'!$E$7*(1+($J3911/100))),0)</f>
        <v>122264</v>
      </c>
      <c r="AK3911" s="27">
        <f>ROUND(('Per Cápita'!$F$4*(1+($J3911/100))),0)</f>
        <v>92920</v>
      </c>
      <c r="AL3911" s="27">
        <f>ROUND(('Per Cápita'!$F$5*(1+($J3911/100))),0)</f>
        <v>81184</v>
      </c>
      <c r="AM3911" s="27">
        <f>ROUND(('Per Cápita'!$F$6*(1+($J3911/100))),0)</f>
        <v>124221</v>
      </c>
      <c r="AN3911" s="27">
        <f>ROUND(('Per Cápita'!$F$7*(1+($J3911/100))),0)</f>
        <v>149652</v>
      </c>
      <c r="AO3911" s="27">
        <f>+AG3911*$M3911</f>
        <v>0</v>
      </c>
      <c r="AP3911" s="27">
        <f>+AH3911*($O3911+$Q3911)</f>
        <v>0</v>
      </c>
      <c r="AQ3911" s="27">
        <f>+AI3911*$S3911</f>
        <v>0</v>
      </c>
      <c r="AR3911" s="27">
        <f>+AJ3911*$U3911</f>
        <v>0</v>
      </c>
      <c r="AS3911" s="27">
        <f>+AK3911*L3911</f>
        <v>2880520</v>
      </c>
      <c r="AT3911" s="27">
        <f>+AL3911*(N3911+P3911)</f>
        <v>20539552</v>
      </c>
      <c r="AU3911" s="27">
        <f>+AM3911*R3911</f>
        <v>0</v>
      </c>
      <c r="AV3911" s="27">
        <f>+AN3911*T3911</f>
        <v>5836428</v>
      </c>
      <c r="AW3911" s="27">
        <f>+AG3911*$X3911*$AW$1</f>
        <v>0</v>
      </c>
      <c r="AX3911" s="27">
        <f>+AH3911*($AB3911+$Z3911)*$AW$1</f>
        <v>0</v>
      </c>
      <c r="AY3911" s="27">
        <f>+AI3911*$AD3911*$AW$1</f>
        <v>0</v>
      </c>
      <c r="AZ3911" s="27">
        <f>+AJ3911*$AF3911*$AW$1</f>
        <v>0</v>
      </c>
      <c r="BA3911" s="27">
        <f>+$AW$1*AK3911*W3911</f>
        <v>0</v>
      </c>
      <c r="BB3911" s="27">
        <f>+$AW$1*AL3911*(Y3911+AA3911)</f>
        <v>0</v>
      </c>
      <c r="BC3911" s="27">
        <f>+AM3911*AC3911*$AW$1</f>
        <v>0</v>
      </c>
      <c r="BD3911" s="27">
        <f>+$AW$1*AN3911*AE3911</f>
        <v>1167285.6000000001</v>
      </c>
      <c r="BE3911" s="27">
        <f>ROUND(SUM(AO3911:AV3911),0)</f>
        <v>29256500</v>
      </c>
      <c r="BF3911" s="27">
        <f>ROUND(SUM(AW3911:BD3911),0)</f>
        <v>1167286</v>
      </c>
      <c r="BG3911" s="9">
        <f>+BF3911+BE3911</f>
        <v>30423786</v>
      </c>
      <c r="BH3911" s="27">
        <f>+ROUND(BG3911*$BH$2,0)</f>
        <v>24339029</v>
      </c>
      <c r="BI3911" s="27"/>
      <c r="BJ3911" t="s">
        <v>9823</v>
      </c>
      <c r="BK3911" t="s">
        <v>9680</v>
      </c>
      <c r="BL3911" t="s">
        <v>19681</v>
      </c>
      <c r="BM3911" t="s">
        <v>9996</v>
      </c>
      <c r="BN3911" t="s">
        <v>9832</v>
      </c>
      <c r="BO3911" t="s">
        <v>19682</v>
      </c>
      <c r="BP3911" t="s">
        <v>28124</v>
      </c>
      <c r="BQ3911" t="s">
        <v>35861</v>
      </c>
      <c r="BR3911" t="s">
        <v>29332</v>
      </c>
      <c r="BS3911">
        <v>1</v>
      </c>
      <c r="BU3911" t="s">
        <v>19681</v>
      </c>
      <c r="BV3911" t="s">
        <v>9680</v>
      </c>
      <c r="BW3911" t="s">
        <v>9996</v>
      </c>
      <c r="BX3911" t="s">
        <v>9832</v>
      </c>
      <c r="BY3911" t="s">
        <v>19682</v>
      </c>
      <c r="BZ3911" t="s">
        <v>28124</v>
      </c>
      <c r="CA3911">
        <v>1</v>
      </c>
      <c r="CB3911" t="s">
        <v>29341</v>
      </c>
    </row>
    <row r="3912" spans="1:80" x14ac:dyDescent="0.25">
      <c r="A3912" t="s">
        <v>5770</v>
      </c>
      <c r="B3912" s="41" t="s">
        <v>7206</v>
      </c>
      <c r="C3912" s="41">
        <v>14</v>
      </c>
      <c r="D3912">
        <v>25513</v>
      </c>
      <c r="E3912" t="s">
        <v>2131</v>
      </c>
      <c r="F3912" s="41">
        <v>11099</v>
      </c>
      <c r="G3912" s="41">
        <v>225513001225</v>
      </c>
      <c r="H3912" t="s">
        <v>5573</v>
      </c>
      <c r="I3912" s="25">
        <v>70.895207914567024</v>
      </c>
      <c r="J3912" s="42">
        <f>STANDARDIZE(I3912,$I$1,$I$2)</f>
        <v>0.93053472895496747</v>
      </c>
      <c r="K3912" s="26">
        <f>SUM(L3912:U3912)</f>
        <v>193</v>
      </c>
      <c r="L3912" s="26">
        <v>14</v>
      </c>
      <c r="M3912" s="26">
        <v>0</v>
      </c>
      <c r="N3912" s="26">
        <v>65</v>
      </c>
      <c r="O3912" s="26">
        <v>0</v>
      </c>
      <c r="P3912" s="26">
        <v>79</v>
      </c>
      <c r="Q3912" s="26">
        <v>0</v>
      </c>
      <c r="R3912" s="26">
        <v>0</v>
      </c>
      <c r="S3912" s="26">
        <v>0</v>
      </c>
      <c r="T3912" s="26">
        <v>35</v>
      </c>
      <c r="U3912" s="26">
        <v>0</v>
      </c>
      <c r="V3912" s="26">
        <f>SUM(W3912:AF3912)</f>
        <v>35</v>
      </c>
      <c r="W3912" s="26">
        <v>0</v>
      </c>
      <c r="X3912" s="26">
        <v>0</v>
      </c>
      <c r="Y3912" s="26">
        <v>0</v>
      </c>
      <c r="Z3912" s="26">
        <v>0</v>
      </c>
      <c r="AA3912" s="26">
        <v>0</v>
      </c>
      <c r="AB3912" s="26">
        <v>0</v>
      </c>
      <c r="AC3912" s="26">
        <v>0</v>
      </c>
      <c r="AD3912" s="26">
        <v>0</v>
      </c>
      <c r="AE3912" s="26">
        <v>35</v>
      </c>
      <c r="AF3912" s="26">
        <v>0</v>
      </c>
      <c r="AG3912" s="27">
        <f>ROUND(('Per Cápita'!$E$4*(1+($J3912/100))),0)</f>
        <v>75485</v>
      </c>
      <c r="AH3912" s="27">
        <f>ROUND(('Per Cápita'!$E$5*(1+($J3912/100))),0)</f>
        <v>66662</v>
      </c>
      <c r="AI3912" s="27">
        <f>ROUND(('Per Cápita'!$E$6*(1+($J3912/100))),0)</f>
        <v>99992</v>
      </c>
      <c r="AJ3912" s="27">
        <f>ROUND(('Per Cápita'!$E$7*(1+($J3912/100))),0)</f>
        <v>122540</v>
      </c>
      <c r="AK3912" s="27">
        <f>ROUND(('Per Cápita'!$F$4*(1+($J3912/100))),0)</f>
        <v>93130</v>
      </c>
      <c r="AL3912" s="27">
        <f>ROUND(('Per Cápita'!$F$5*(1+($J3912/100))),0)</f>
        <v>81367</v>
      </c>
      <c r="AM3912" s="27">
        <f>ROUND(('Per Cápita'!$F$6*(1+($J3912/100))),0)</f>
        <v>124501</v>
      </c>
      <c r="AN3912" s="27">
        <f>ROUND(('Per Cápita'!$F$7*(1+($J3912/100))),0)</f>
        <v>149990</v>
      </c>
      <c r="AO3912" s="27">
        <f>+AG3912*$M3912</f>
        <v>0</v>
      </c>
      <c r="AP3912" s="27">
        <f>+AH3912*($O3912+$Q3912)</f>
        <v>0</v>
      </c>
      <c r="AQ3912" s="27">
        <f>+AI3912*$S3912</f>
        <v>0</v>
      </c>
      <c r="AR3912" s="27">
        <f>+AJ3912*$U3912</f>
        <v>0</v>
      </c>
      <c r="AS3912" s="27">
        <f>+AK3912*L3912</f>
        <v>1303820</v>
      </c>
      <c r="AT3912" s="27">
        <f>+AL3912*(N3912+P3912)</f>
        <v>11716848</v>
      </c>
      <c r="AU3912" s="27">
        <f>+AM3912*R3912</f>
        <v>0</v>
      </c>
      <c r="AV3912" s="27">
        <f>+AN3912*T3912</f>
        <v>5249650</v>
      </c>
      <c r="AW3912" s="27">
        <f>+AG3912*$X3912*$AW$1</f>
        <v>0</v>
      </c>
      <c r="AX3912" s="27">
        <f>+AH3912*($AB3912+$Z3912)*$AW$1</f>
        <v>0</v>
      </c>
      <c r="AY3912" s="27">
        <f>+AI3912*$AD3912*$AW$1</f>
        <v>0</v>
      </c>
      <c r="AZ3912" s="27">
        <f>+AJ3912*$AF3912*$AW$1</f>
        <v>0</v>
      </c>
      <c r="BA3912" s="27">
        <f>+$AW$1*AK3912*W3912</f>
        <v>0</v>
      </c>
      <c r="BB3912" s="27">
        <f>+$AW$1*AL3912*(Y3912+AA3912)</f>
        <v>0</v>
      </c>
      <c r="BC3912" s="27">
        <f>+AM3912*AC3912*$AW$1</f>
        <v>0</v>
      </c>
      <c r="BD3912" s="27">
        <f>+$AW$1*AN3912*AE3912</f>
        <v>1049930</v>
      </c>
      <c r="BE3912" s="27">
        <f>ROUND(SUM(AO3912:AV3912),0)</f>
        <v>18270318</v>
      </c>
      <c r="BF3912" s="27">
        <f>ROUND(SUM(AW3912:BD3912),0)</f>
        <v>1049930</v>
      </c>
      <c r="BG3912" s="9">
        <f>+BF3912+BE3912</f>
        <v>19320248</v>
      </c>
      <c r="BH3912" s="27">
        <f>+ROUND(BG3912*$BH$2,0)</f>
        <v>15456198</v>
      </c>
      <c r="BI3912" s="27"/>
      <c r="BJ3912" t="s">
        <v>9823</v>
      </c>
      <c r="BK3912" t="s">
        <v>5573</v>
      </c>
      <c r="BL3912" t="s">
        <v>19683</v>
      </c>
      <c r="BM3912" t="s">
        <v>9996</v>
      </c>
      <c r="BN3912" t="s">
        <v>10263</v>
      </c>
      <c r="BO3912" t="s">
        <v>19684</v>
      </c>
      <c r="BP3912" t="s">
        <v>28125</v>
      </c>
      <c r="BQ3912" t="s">
        <v>35862</v>
      </c>
      <c r="BR3912" t="s">
        <v>29332</v>
      </c>
      <c r="BS3912">
        <v>1</v>
      </c>
      <c r="BU3912" t="s">
        <v>19683</v>
      </c>
      <c r="BV3912" t="s">
        <v>35863</v>
      </c>
      <c r="BW3912" t="s">
        <v>9996</v>
      </c>
      <c r="BX3912" t="s">
        <v>10263</v>
      </c>
      <c r="BY3912" t="s">
        <v>19684</v>
      </c>
      <c r="BZ3912" t="s">
        <v>28125</v>
      </c>
      <c r="CA3912">
        <v>1</v>
      </c>
      <c r="CB3912" t="s">
        <v>29341</v>
      </c>
    </row>
    <row r="3913" spans="1:80" x14ac:dyDescent="0.25">
      <c r="A3913" t="s">
        <v>5770</v>
      </c>
      <c r="B3913" s="41" t="s">
        <v>7206</v>
      </c>
      <c r="C3913" s="41">
        <v>14</v>
      </c>
      <c r="D3913">
        <v>25524</v>
      </c>
      <c r="E3913" t="s">
        <v>2134</v>
      </c>
      <c r="F3913" s="41">
        <v>10860</v>
      </c>
      <c r="G3913" s="41">
        <v>225524000247</v>
      </c>
      <c r="H3913" t="s">
        <v>9681</v>
      </c>
      <c r="I3913" s="25">
        <v>72.312143114054706</v>
      </c>
      <c r="J3913" s="42">
        <f>STANDARDIZE(I3913,$I$1,$I$2)</f>
        <v>1.3867589440316066</v>
      </c>
      <c r="K3913" s="26">
        <f>SUM(L3913:U3913)</f>
        <v>291</v>
      </c>
      <c r="L3913" s="26">
        <v>28</v>
      </c>
      <c r="M3913" s="26">
        <v>0</v>
      </c>
      <c r="N3913" s="26">
        <v>157</v>
      </c>
      <c r="O3913" s="26">
        <v>0</v>
      </c>
      <c r="P3913" s="26">
        <v>82</v>
      </c>
      <c r="Q3913" s="26">
        <v>0</v>
      </c>
      <c r="R3913" s="26">
        <v>24</v>
      </c>
      <c r="S3913" s="26">
        <v>0</v>
      </c>
      <c r="T3913" s="26">
        <v>0</v>
      </c>
      <c r="U3913" s="26">
        <v>0</v>
      </c>
      <c r="V3913" s="26">
        <f>SUM(W3913:AF3913)</f>
        <v>0</v>
      </c>
      <c r="W3913" s="26">
        <v>0</v>
      </c>
      <c r="X3913" s="26">
        <v>0</v>
      </c>
      <c r="Y3913" s="26">
        <v>0</v>
      </c>
      <c r="Z3913" s="26">
        <v>0</v>
      </c>
      <c r="AA3913" s="26">
        <v>0</v>
      </c>
      <c r="AB3913" s="26">
        <v>0</v>
      </c>
      <c r="AC3913" s="26">
        <v>0</v>
      </c>
      <c r="AD3913" s="26">
        <v>0</v>
      </c>
      <c r="AE3913" s="26">
        <v>0</v>
      </c>
      <c r="AF3913" s="26">
        <v>0</v>
      </c>
      <c r="AG3913" s="27">
        <f>ROUND(('Per Cápita'!$E$4*(1+($J3913/100))),0)</f>
        <v>75826</v>
      </c>
      <c r="AH3913" s="27">
        <f>ROUND(('Per Cápita'!$E$5*(1+($J3913/100))),0)</f>
        <v>66963</v>
      </c>
      <c r="AI3913" s="27">
        <f>ROUND(('Per Cápita'!$E$6*(1+($J3913/100))),0)</f>
        <v>100444</v>
      </c>
      <c r="AJ3913" s="27">
        <f>ROUND(('Per Cápita'!$E$7*(1+($J3913/100))),0)</f>
        <v>123094</v>
      </c>
      <c r="AK3913" s="27">
        <f>ROUND(('Per Cápita'!$F$4*(1+($J3913/100))),0)</f>
        <v>93551</v>
      </c>
      <c r="AL3913" s="27">
        <f>ROUND(('Per Cápita'!$F$5*(1+($J3913/100))),0)</f>
        <v>81735</v>
      </c>
      <c r="AM3913" s="27">
        <f>ROUND(('Per Cápita'!$F$6*(1+($J3913/100))),0)</f>
        <v>125064</v>
      </c>
      <c r="AN3913" s="27">
        <f>ROUND(('Per Cápita'!$F$7*(1+($J3913/100))),0)</f>
        <v>150668</v>
      </c>
      <c r="AO3913" s="27">
        <f>+AG3913*$M3913</f>
        <v>0</v>
      </c>
      <c r="AP3913" s="27">
        <f>+AH3913*($O3913+$Q3913)</f>
        <v>0</v>
      </c>
      <c r="AQ3913" s="27">
        <f>+AI3913*$S3913</f>
        <v>0</v>
      </c>
      <c r="AR3913" s="27">
        <f>+AJ3913*$U3913</f>
        <v>0</v>
      </c>
      <c r="AS3913" s="27">
        <f>+AK3913*L3913</f>
        <v>2619428</v>
      </c>
      <c r="AT3913" s="27">
        <f>+AL3913*(N3913+P3913)</f>
        <v>19534665</v>
      </c>
      <c r="AU3913" s="27">
        <f>+AM3913*R3913</f>
        <v>3001536</v>
      </c>
      <c r="AV3913" s="27">
        <f>+AN3913*T3913</f>
        <v>0</v>
      </c>
      <c r="AW3913" s="27">
        <f>+AG3913*$X3913*$AW$1</f>
        <v>0</v>
      </c>
      <c r="AX3913" s="27">
        <f>+AH3913*($AB3913+$Z3913)*$AW$1</f>
        <v>0</v>
      </c>
      <c r="AY3913" s="27">
        <f>+AI3913*$AD3913*$AW$1</f>
        <v>0</v>
      </c>
      <c r="AZ3913" s="27">
        <f>+AJ3913*$AF3913*$AW$1</f>
        <v>0</v>
      </c>
      <c r="BA3913" s="27">
        <f>+$AW$1*AK3913*W3913</f>
        <v>0</v>
      </c>
      <c r="BB3913" s="27">
        <f>+$AW$1*AL3913*(Y3913+AA3913)</f>
        <v>0</v>
      </c>
      <c r="BC3913" s="27">
        <f>+AM3913*AC3913*$AW$1</f>
        <v>0</v>
      </c>
      <c r="BD3913" s="27">
        <f>+$AW$1*AN3913*AE3913</f>
        <v>0</v>
      </c>
      <c r="BE3913" s="27">
        <f>ROUND(SUM(AO3913:AV3913),0)</f>
        <v>25155629</v>
      </c>
      <c r="BF3913" s="27">
        <f>ROUND(SUM(AW3913:BD3913),0)</f>
        <v>0</v>
      </c>
      <c r="BG3913" s="9">
        <f>+BF3913+BE3913</f>
        <v>25155629</v>
      </c>
      <c r="BH3913" s="27">
        <f>+ROUND(BG3913*$BH$2,0)</f>
        <v>20124503</v>
      </c>
      <c r="BI3913" s="27"/>
      <c r="BJ3913" t="s">
        <v>9823</v>
      </c>
      <c r="BK3913" t="s">
        <v>9681</v>
      </c>
      <c r="BL3913" t="s">
        <v>19685</v>
      </c>
      <c r="BM3913" t="s">
        <v>9835</v>
      </c>
      <c r="BN3913" t="s">
        <v>9832</v>
      </c>
      <c r="BO3913" t="s">
        <v>19686</v>
      </c>
      <c r="BP3913" t="s">
        <v>28126</v>
      </c>
      <c r="BQ3913" t="s">
        <v>35864</v>
      </c>
      <c r="BR3913" t="s">
        <v>29332</v>
      </c>
      <c r="BS3913">
        <v>1</v>
      </c>
      <c r="BU3913" t="s">
        <v>19685</v>
      </c>
      <c r="BV3913" t="s">
        <v>32130</v>
      </c>
      <c r="BW3913" t="s">
        <v>9835</v>
      </c>
      <c r="BX3913" t="s">
        <v>9832</v>
      </c>
      <c r="BY3913" t="s">
        <v>19686</v>
      </c>
      <c r="BZ3913" t="s">
        <v>28126</v>
      </c>
      <c r="CA3913">
        <v>2</v>
      </c>
      <c r="CB3913" t="s">
        <v>29341</v>
      </c>
    </row>
    <row r="3914" spans="1:80" x14ac:dyDescent="0.25">
      <c r="A3914" t="s">
        <v>5770</v>
      </c>
      <c r="B3914" s="41" t="s">
        <v>7206</v>
      </c>
      <c r="C3914" s="41">
        <v>14</v>
      </c>
      <c r="D3914">
        <v>25530</v>
      </c>
      <c r="E3914" t="s">
        <v>2136</v>
      </c>
      <c r="F3914" s="41">
        <v>10861</v>
      </c>
      <c r="G3914" s="41">
        <v>225530000020</v>
      </c>
      <c r="H3914" t="s">
        <v>2137</v>
      </c>
      <c r="I3914" s="25">
        <v>64.677454923875217</v>
      </c>
      <c r="J3914" s="42">
        <f>STANDARDIZE(I3914,$I$1,$I$2)</f>
        <v>-1.0714548318551886</v>
      </c>
      <c r="K3914" s="26">
        <f>SUM(L3914:U3914)</f>
        <v>1074</v>
      </c>
      <c r="L3914" s="26">
        <v>12</v>
      </c>
      <c r="M3914" s="26">
        <v>76</v>
      </c>
      <c r="N3914" s="26">
        <v>94</v>
      </c>
      <c r="O3914" s="26">
        <v>476</v>
      </c>
      <c r="P3914" s="26">
        <v>0</v>
      </c>
      <c r="Q3914" s="26">
        <v>331</v>
      </c>
      <c r="R3914" s="26">
        <v>0</v>
      </c>
      <c r="S3914" s="26">
        <v>0</v>
      </c>
      <c r="T3914" s="26">
        <v>0</v>
      </c>
      <c r="U3914" s="26">
        <v>85</v>
      </c>
      <c r="V3914" s="26">
        <f>SUM(W3914:AF3914)</f>
        <v>518</v>
      </c>
      <c r="W3914" s="26">
        <v>8</v>
      </c>
      <c r="X3914" s="26">
        <v>0</v>
      </c>
      <c r="Y3914" s="26">
        <v>94</v>
      </c>
      <c r="Z3914" s="26">
        <v>0</v>
      </c>
      <c r="AA3914" s="26">
        <v>0</v>
      </c>
      <c r="AB3914" s="26">
        <v>331</v>
      </c>
      <c r="AC3914" s="26">
        <v>0</v>
      </c>
      <c r="AD3914" s="26">
        <v>0</v>
      </c>
      <c r="AE3914" s="26">
        <v>0</v>
      </c>
      <c r="AF3914" s="26">
        <v>85</v>
      </c>
      <c r="AG3914" s="27">
        <f>ROUND(('Per Cápita'!$E$4*(1+($J3914/100))),0)</f>
        <v>73988</v>
      </c>
      <c r="AH3914" s="27">
        <f>ROUND(('Per Cápita'!$E$5*(1+($J3914/100))),0)</f>
        <v>65339</v>
      </c>
      <c r="AI3914" s="27">
        <f>ROUND(('Per Cápita'!$E$6*(1+($J3914/100))),0)</f>
        <v>98009</v>
      </c>
      <c r="AJ3914" s="27">
        <f>ROUND(('Per Cápita'!$E$7*(1+($J3914/100))),0)</f>
        <v>120109</v>
      </c>
      <c r="AK3914" s="27">
        <f>ROUND(('Per Cápita'!$F$4*(1+($J3914/100))),0)</f>
        <v>91282</v>
      </c>
      <c r="AL3914" s="27">
        <f>ROUND(('Per Cápita'!$F$5*(1+($J3914/100))),0)</f>
        <v>79753</v>
      </c>
      <c r="AM3914" s="27">
        <f>ROUND(('Per Cápita'!$F$6*(1+($J3914/100))),0)</f>
        <v>122031</v>
      </c>
      <c r="AN3914" s="27">
        <f>ROUND(('Per Cápita'!$F$7*(1+($J3914/100))),0)</f>
        <v>147015</v>
      </c>
      <c r="AO3914" s="27">
        <f>+AG3914*$M3914</f>
        <v>5623088</v>
      </c>
      <c r="AP3914" s="27">
        <f>+AH3914*($O3914+$Q3914)</f>
        <v>52728573</v>
      </c>
      <c r="AQ3914" s="27">
        <f>+AI3914*$S3914</f>
        <v>0</v>
      </c>
      <c r="AR3914" s="27">
        <f>+AJ3914*$U3914</f>
        <v>10209265</v>
      </c>
      <c r="AS3914" s="27">
        <f>+AK3914*L3914</f>
        <v>1095384</v>
      </c>
      <c r="AT3914" s="27">
        <f>+AL3914*(N3914+P3914)</f>
        <v>7496782</v>
      </c>
      <c r="AU3914" s="27">
        <f>+AM3914*R3914</f>
        <v>0</v>
      </c>
      <c r="AV3914" s="27">
        <f>+AN3914*T3914</f>
        <v>0</v>
      </c>
      <c r="AW3914" s="27">
        <f>+AG3914*$X3914*$AW$1</f>
        <v>0</v>
      </c>
      <c r="AX3914" s="27">
        <f>+AH3914*($AB3914+$Z3914)*$AW$1</f>
        <v>4325441.8</v>
      </c>
      <c r="AY3914" s="27">
        <f>+AI3914*$AD3914*$AW$1</f>
        <v>0</v>
      </c>
      <c r="AZ3914" s="27">
        <f>+AJ3914*$AF3914*$AW$1</f>
        <v>2041853</v>
      </c>
      <c r="BA3914" s="27">
        <f>+$AW$1*AK3914*W3914</f>
        <v>146051.20000000001</v>
      </c>
      <c r="BB3914" s="27">
        <f>+$AW$1*AL3914*(Y3914+AA3914)</f>
        <v>1499356.4000000001</v>
      </c>
      <c r="BC3914" s="27">
        <f>+AM3914*AC3914*$AW$1</f>
        <v>0</v>
      </c>
      <c r="BD3914" s="27">
        <f>+$AW$1*AN3914*AE3914</f>
        <v>0</v>
      </c>
      <c r="BE3914" s="27">
        <f>ROUND(SUM(AO3914:AV3914),0)</f>
        <v>77153092</v>
      </c>
      <c r="BF3914" s="27">
        <f>ROUND(SUM(AW3914:BD3914),0)</f>
        <v>8012702</v>
      </c>
      <c r="BG3914" s="9">
        <f>+BF3914+BE3914</f>
        <v>85165794</v>
      </c>
      <c r="BH3914" s="27">
        <f>+ROUND(BG3914*$BH$2,0)</f>
        <v>68132635</v>
      </c>
      <c r="BI3914" s="27"/>
      <c r="BJ3914" t="s">
        <v>9823</v>
      </c>
      <c r="BK3914" t="s">
        <v>2137</v>
      </c>
      <c r="BL3914" t="s">
        <v>19687</v>
      </c>
      <c r="BM3914" t="s">
        <v>9859</v>
      </c>
      <c r="BN3914" t="s">
        <v>10263</v>
      </c>
      <c r="BO3914" t="s">
        <v>19688</v>
      </c>
      <c r="BP3914" t="s">
        <v>28127</v>
      </c>
      <c r="BQ3914" t="s">
        <v>35865</v>
      </c>
      <c r="BR3914" t="s">
        <v>29332</v>
      </c>
      <c r="BS3914">
        <v>1</v>
      </c>
      <c r="BU3914" t="s">
        <v>19687</v>
      </c>
      <c r="BV3914" t="s">
        <v>35866</v>
      </c>
      <c r="BW3914" t="s">
        <v>29347</v>
      </c>
      <c r="BX3914" t="s">
        <v>10263</v>
      </c>
      <c r="BY3914" t="s">
        <v>19688</v>
      </c>
      <c r="BZ3914" t="s">
        <v>28127</v>
      </c>
      <c r="CA3914">
        <v>1</v>
      </c>
      <c r="CB3914" t="s">
        <v>29341</v>
      </c>
    </row>
    <row r="3915" spans="1:80" x14ac:dyDescent="0.25">
      <c r="A3915" t="s">
        <v>5770</v>
      </c>
      <c r="B3915" s="41" t="s">
        <v>7206</v>
      </c>
      <c r="C3915" s="41">
        <v>14</v>
      </c>
      <c r="D3915">
        <v>25530</v>
      </c>
      <c r="E3915" t="s">
        <v>2136</v>
      </c>
      <c r="F3915" s="41">
        <v>10862</v>
      </c>
      <c r="G3915" s="41">
        <v>225530000267</v>
      </c>
      <c r="H3915" t="s">
        <v>9682</v>
      </c>
      <c r="I3915" s="25">
        <v>69.646574047693122</v>
      </c>
      <c r="J3915" s="42">
        <f>STANDARDIZE(I3915,$I$1,$I$2)</f>
        <v>0.52850010800785252</v>
      </c>
      <c r="K3915" s="26">
        <f>SUM(L3915:U3915)</f>
        <v>335</v>
      </c>
      <c r="L3915" s="26">
        <v>17</v>
      </c>
      <c r="M3915" s="26">
        <v>5</v>
      </c>
      <c r="N3915" s="26">
        <v>100</v>
      </c>
      <c r="O3915" s="26">
        <v>36</v>
      </c>
      <c r="P3915" s="26">
        <v>145</v>
      </c>
      <c r="Q3915" s="26">
        <v>0</v>
      </c>
      <c r="R3915" s="26">
        <v>32</v>
      </c>
      <c r="S3915" s="26">
        <v>0</v>
      </c>
      <c r="T3915" s="26">
        <v>0</v>
      </c>
      <c r="U3915" s="26">
        <v>0</v>
      </c>
      <c r="V3915" s="26">
        <f>SUM(W3915:AF3915)</f>
        <v>0</v>
      </c>
      <c r="W3915" s="26">
        <v>0</v>
      </c>
      <c r="X3915" s="26">
        <v>0</v>
      </c>
      <c r="Y3915" s="26">
        <v>0</v>
      </c>
      <c r="Z3915" s="26">
        <v>0</v>
      </c>
      <c r="AA3915" s="26">
        <v>0</v>
      </c>
      <c r="AB3915" s="26">
        <v>0</v>
      </c>
      <c r="AC3915" s="26">
        <v>0</v>
      </c>
      <c r="AD3915" s="26">
        <v>0</v>
      </c>
      <c r="AE3915" s="26">
        <v>0</v>
      </c>
      <c r="AF3915" s="26">
        <v>0</v>
      </c>
      <c r="AG3915" s="27">
        <f>ROUND(('Per Cápita'!$E$4*(1+($J3915/100))),0)</f>
        <v>75184</v>
      </c>
      <c r="AH3915" s="27">
        <f>ROUND(('Per Cápita'!$E$5*(1+($J3915/100))),0)</f>
        <v>66396</v>
      </c>
      <c r="AI3915" s="27">
        <f>ROUND(('Per Cápita'!$E$6*(1+($J3915/100))),0)</f>
        <v>99594</v>
      </c>
      <c r="AJ3915" s="27">
        <f>ROUND(('Per Cápita'!$E$7*(1+($J3915/100))),0)</f>
        <v>122052</v>
      </c>
      <c r="AK3915" s="27">
        <f>ROUND(('Per Cápita'!$F$4*(1+($J3915/100))),0)</f>
        <v>92759</v>
      </c>
      <c r="AL3915" s="27">
        <f>ROUND(('Per Cápita'!$F$5*(1+($J3915/100))),0)</f>
        <v>81043</v>
      </c>
      <c r="AM3915" s="27">
        <f>ROUND(('Per Cápita'!$F$6*(1+($J3915/100))),0)</f>
        <v>124005</v>
      </c>
      <c r="AN3915" s="27">
        <f>ROUND(('Per Cápita'!$F$7*(1+($J3915/100))),0)</f>
        <v>149392</v>
      </c>
      <c r="AO3915" s="27">
        <f>+AG3915*$M3915</f>
        <v>375920</v>
      </c>
      <c r="AP3915" s="27">
        <f>+AH3915*($O3915+$Q3915)</f>
        <v>2390256</v>
      </c>
      <c r="AQ3915" s="27">
        <f>+AI3915*$S3915</f>
        <v>0</v>
      </c>
      <c r="AR3915" s="27">
        <f>+AJ3915*$U3915</f>
        <v>0</v>
      </c>
      <c r="AS3915" s="27">
        <f>+AK3915*L3915</f>
        <v>1576903</v>
      </c>
      <c r="AT3915" s="27">
        <f>+AL3915*(N3915+P3915)</f>
        <v>19855535</v>
      </c>
      <c r="AU3915" s="27">
        <f>+AM3915*R3915</f>
        <v>3968160</v>
      </c>
      <c r="AV3915" s="27">
        <f>+AN3915*T3915</f>
        <v>0</v>
      </c>
      <c r="AW3915" s="27">
        <f>+AG3915*$X3915*$AW$1</f>
        <v>0</v>
      </c>
      <c r="AX3915" s="27">
        <f>+AH3915*($AB3915+$Z3915)*$AW$1</f>
        <v>0</v>
      </c>
      <c r="AY3915" s="27">
        <f>+AI3915*$AD3915*$AW$1</f>
        <v>0</v>
      </c>
      <c r="AZ3915" s="27">
        <f>+AJ3915*$AF3915*$AW$1</f>
        <v>0</v>
      </c>
      <c r="BA3915" s="27">
        <f>+$AW$1*AK3915*W3915</f>
        <v>0</v>
      </c>
      <c r="BB3915" s="27">
        <f>+$AW$1*AL3915*(Y3915+AA3915)</f>
        <v>0</v>
      </c>
      <c r="BC3915" s="27">
        <f>+AM3915*AC3915*$AW$1</f>
        <v>0</v>
      </c>
      <c r="BD3915" s="27">
        <f>+$AW$1*AN3915*AE3915</f>
        <v>0</v>
      </c>
      <c r="BE3915" s="27">
        <f>ROUND(SUM(AO3915:AV3915),0)</f>
        <v>28166774</v>
      </c>
      <c r="BF3915" s="27">
        <f>ROUND(SUM(AW3915:BD3915),0)</f>
        <v>0</v>
      </c>
      <c r="BG3915" s="9">
        <f>+BF3915+BE3915</f>
        <v>28166774</v>
      </c>
      <c r="BH3915" s="27">
        <f>+ROUND(BG3915*$BH$2,0)</f>
        <v>22533419</v>
      </c>
      <c r="BI3915" s="27"/>
      <c r="BJ3915" t="s">
        <v>9823</v>
      </c>
      <c r="BK3915" t="s">
        <v>9682</v>
      </c>
      <c r="BL3915" t="s">
        <v>19689</v>
      </c>
      <c r="BM3915" t="s">
        <v>9835</v>
      </c>
      <c r="BN3915" t="s">
        <v>9832</v>
      </c>
      <c r="BO3915" t="s">
        <v>19690</v>
      </c>
      <c r="BP3915" t="s">
        <v>25520</v>
      </c>
      <c r="BQ3915" t="s">
        <v>35867</v>
      </c>
      <c r="BR3915" t="s">
        <v>29332</v>
      </c>
      <c r="BS3915">
        <v>1</v>
      </c>
      <c r="BU3915" t="s">
        <v>19689</v>
      </c>
      <c r="BV3915" t="s">
        <v>35868</v>
      </c>
      <c r="BW3915" t="s">
        <v>9835</v>
      </c>
      <c r="BX3915" t="s">
        <v>9832</v>
      </c>
      <c r="BY3915" t="s">
        <v>19690</v>
      </c>
      <c r="BZ3915" t="s">
        <v>25520</v>
      </c>
      <c r="CA3915">
        <v>2</v>
      </c>
      <c r="CB3915" t="s">
        <v>29341</v>
      </c>
    </row>
    <row r="3916" spans="1:80" x14ac:dyDescent="0.25">
      <c r="A3916" t="s">
        <v>5770</v>
      </c>
      <c r="B3916" t="s">
        <v>7206</v>
      </c>
      <c r="C3916" s="41">
        <v>14</v>
      </c>
      <c r="D3916">
        <v>25530</v>
      </c>
      <c r="E3916" t="s">
        <v>2136</v>
      </c>
      <c r="F3916">
        <v>10863</v>
      </c>
      <c r="G3916" s="41">
        <v>225530000348</v>
      </c>
      <c r="H3916" t="s">
        <v>5574</v>
      </c>
      <c r="I3916" s="25">
        <v>71.564100268577491</v>
      </c>
      <c r="J3916" s="42">
        <f>STANDARDIZE(I3916,$I$1,$I$2)</f>
        <v>1.1459044150842472</v>
      </c>
      <c r="K3916" s="26">
        <f>SUM(L3916:U3916)</f>
        <v>560</v>
      </c>
      <c r="L3916" s="26">
        <v>28</v>
      </c>
      <c r="M3916" s="26">
        <v>0</v>
      </c>
      <c r="N3916" s="26">
        <v>241</v>
      </c>
      <c r="O3916" s="26">
        <v>0</v>
      </c>
      <c r="P3916" s="26">
        <v>228</v>
      </c>
      <c r="Q3916" s="26">
        <v>0</v>
      </c>
      <c r="R3916" s="26">
        <v>63</v>
      </c>
      <c r="S3916" s="26">
        <v>0</v>
      </c>
      <c r="T3916" s="26">
        <v>0</v>
      </c>
      <c r="U3916" s="26">
        <v>0</v>
      </c>
      <c r="V3916" s="26">
        <f>SUM(W3916:AF3916)</f>
        <v>24</v>
      </c>
      <c r="W3916" s="26">
        <v>0</v>
      </c>
      <c r="X3916" s="26">
        <v>0</v>
      </c>
      <c r="Y3916" s="26">
        <v>0</v>
      </c>
      <c r="Z3916" s="26">
        <v>0</v>
      </c>
      <c r="AA3916" s="26">
        <v>0</v>
      </c>
      <c r="AB3916" s="26">
        <v>0</v>
      </c>
      <c r="AC3916" s="26">
        <v>24</v>
      </c>
      <c r="AD3916" s="26">
        <v>0</v>
      </c>
      <c r="AE3916" s="26">
        <v>0</v>
      </c>
      <c r="AF3916" s="26">
        <v>0</v>
      </c>
      <c r="AG3916" s="27">
        <f>ROUND(('Per Cápita'!$E$4*(1+($J3916/100))),0)</f>
        <v>75646</v>
      </c>
      <c r="AH3916" s="27">
        <f>ROUND(('Per Cápita'!$E$5*(1+($J3916/100))),0)</f>
        <v>66804</v>
      </c>
      <c r="AI3916" s="27">
        <f>ROUND(('Per Cápita'!$E$6*(1+($J3916/100))),0)</f>
        <v>100205</v>
      </c>
      <c r="AJ3916" s="27">
        <f>ROUND(('Per Cápita'!$E$7*(1+($J3916/100))),0)</f>
        <v>122801</v>
      </c>
      <c r="AK3916" s="27">
        <f>ROUND(('Per Cápita'!$F$4*(1+($J3916/100))),0)</f>
        <v>93328</v>
      </c>
      <c r="AL3916" s="27">
        <f>ROUND(('Per Cápita'!$F$5*(1+($J3916/100))),0)</f>
        <v>81541</v>
      </c>
      <c r="AM3916" s="27">
        <f>ROUND(('Per Cápita'!$F$6*(1+($J3916/100))),0)</f>
        <v>124767</v>
      </c>
      <c r="AN3916" s="27">
        <f>ROUND(('Per Cápita'!$F$7*(1+($J3916/100))),0)</f>
        <v>150310</v>
      </c>
      <c r="AO3916" s="27">
        <f>+AG3916*$M3916</f>
        <v>0</v>
      </c>
      <c r="AP3916" s="27">
        <f>+AH3916*($O3916+$Q3916)</f>
        <v>0</v>
      </c>
      <c r="AQ3916" s="27">
        <f>+AI3916*$S3916</f>
        <v>0</v>
      </c>
      <c r="AR3916" s="27">
        <f>+AJ3916*$U3916</f>
        <v>0</v>
      </c>
      <c r="AS3916" s="27">
        <f>+AK3916*L3916</f>
        <v>2613184</v>
      </c>
      <c r="AT3916" s="27">
        <f>+AL3916*(N3916+P3916)</f>
        <v>38242729</v>
      </c>
      <c r="AU3916" s="27">
        <f>+AM3916*R3916</f>
        <v>7860321</v>
      </c>
      <c r="AV3916" s="27">
        <f>+AN3916*T3916</f>
        <v>0</v>
      </c>
      <c r="AW3916" s="27">
        <f>+AG3916*$X3916*$AW$1</f>
        <v>0</v>
      </c>
      <c r="AX3916" s="27">
        <f>+AH3916*($AB3916+$Z3916)*$AW$1</f>
        <v>0</v>
      </c>
      <c r="AY3916" s="27">
        <f>+AI3916*$AD3916*$AW$1</f>
        <v>0</v>
      </c>
      <c r="AZ3916" s="27">
        <f>+AJ3916*$AF3916*$AW$1</f>
        <v>0</v>
      </c>
      <c r="BA3916" s="27">
        <f>+$AW$1*AK3916*W3916</f>
        <v>0</v>
      </c>
      <c r="BB3916" s="27">
        <f>+$AW$1*AL3916*(Y3916+AA3916)</f>
        <v>0</v>
      </c>
      <c r="BC3916" s="27">
        <f>+AM3916*AC3916*$AW$1</f>
        <v>598881.6</v>
      </c>
      <c r="BD3916" s="27">
        <f>+$AW$1*AN3916*AE3916</f>
        <v>0</v>
      </c>
      <c r="BE3916" s="27">
        <f>ROUND(SUM(AO3916:AV3916),0)</f>
        <v>48716234</v>
      </c>
      <c r="BF3916" s="27">
        <f>ROUND(SUM(AW3916:BD3916),0)</f>
        <v>598882</v>
      </c>
      <c r="BG3916" s="9">
        <f>+BF3916+BE3916</f>
        <v>49315116</v>
      </c>
      <c r="BH3916" s="27">
        <f>+ROUND(BG3916*$BH$2,0)</f>
        <v>39452093</v>
      </c>
      <c r="BI3916" s="27"/>
      <c r="BJ3916" t="s">
        <v>9823</v>
      </c>
      <c r="BK3916" t="s">
        <v>5574</v>
      </c>
      <c r="BL3916" t="s">
        <v>19691</v>
      </c>
      <c r="BM3916" t="s">
        <v>9835</v>
      </c>
      <c r="BN3916" t="s">
        <v>9832</v>
      </c>
      <c r="BO3916" t="s">
        <v>19692</v>
      </c>
      <c r="BP3916" t="s">
        <v>28128</v>
      </c>
      <c r="BQ3916" t="s">
        <v>35869</v>
      </c>
      <c r="BR3916" t="s">
        <v>29332</v>
      </c>
      <c r="BS3916">
        <v>1</v>
      </c>
      <c r="BU3916" t="s">
        <v>19691</v>
      </c>
      <c r="BV3916" t="s">
        <v>35870</v>
      </c>
      <c r="BW3916" t="s">
        <v>9835</v>
      </c>
      <c r="BX3916" t="s">
        <v>9832</v>
      </c>
      <c r="BY3916" t="s">
        <v>19692</v>
      </c>
      <c r="BZ3916" t="s">
        <v>28128</v>
      </c>
      <c r="CA3916">
        <v>2</v>
      </c>
      <c r="CB3916" t="s">
        <v>29341</v>
      </c>
    </row>
    <row r="3917" spans="1:80" x14ac:dyDescent="0.25">
      <c r="A3917" t="s">
        <v>5770</v>
      </c>
      <c r="B3917" t="s">
        <v>7206</v>
      </c>
      <c r="C3917" s="41">
        <v>14</v>
      </c>
      <c r="D3917">
        <v>25535</v>
      </c>
      <c r="E3917" t="s">
        <v>2138</v>
      </c>
      <c r="F3917">
        <v>10832</v>
      </c>
      <c r="G3917" s="41">
        <v>225535000010</v>
      </c>
      <c r="H3917" t="s">
        <v>9683</v>
      </c>
      <c r="I3917" s="25">
        <v>70.462029916562173</v>
      </c>
      <c r="J3917" s="42">
        <f>STANDARDIZE(I3917,$I$1,$I$2)</f>
        <v>0.79106025461084195</v>
      </c>
      <c r="K3917" s="26">
        <f>SUM(L3917:U3917)</f>
        <v>524</v>
      </c>
      <c r="L3917" s="26">
        <v>34</v>
      </c>
      <c r="M3917" s="26">
        <v>0</v>
      </c>
      <c r="N3917" s="26">
        <v>206</v>
      </c>
      <c r="O3917" s="26">
        <v>0</v>
      </c>
      <c r="P3917" s="26">
        <v>220</v>
      </c>
      <c r="Q3917" s="26">
        <v>0</v>
      </c>
      <c r="R3917" s="26">
        <v>0</v>
      </c>
      <c r="S3917" s="26">
        <v>0</v>
      </c>
      <c r="T3917" s="26">
        <v>64</v>
      </c>
      <c r="U3917" s="26">
        <v>0</v>
      </c>
      <c r="V3917" s="26">
        <f>SUM(W3917:AF3917)</f>
        <v>64</v>
      </c>
      <c r="W3917" s="26">
        <v>0</v>
      </c>
      <c r="X3917" s="26">
        <v>0</v>
      </c>
      <c r="Y3917" s="26">
        <v>0</v>
      </c>
      <c r="Z3917" s="26">
        <v>0</v>
      </c>
      <c r="AA3917" s="26">
        <v>0</v>
      </c>
      <c r="AB3917" s="26">
        <v>0</v>
      </c>
      <c r="AC3917" s="26">
        <v>0</v>
      </c>
      <c r="AD3917" s="26">
        <v>0</v>
      </c>
      <c r="AE3917" s="26">
        <v>64</v>
      </c>
      <c r="AF3917" s="26">
        <v>0</v>
      </c>
      <c r="AG3917" s="27">
        <f>ROUND(('Per Cápita'!$E$4*(1+($J3917/100))),0)</f>
        <v>75381</v>
      </c>
      <c r="AH3917" s="27">
        <f>ROUND(('Per Cápita'!$E$5*(1+($J3917/100))),0)</f>
        <v>66569</v>
      </c>
      <c r="AI3917" s="27">
        <f>ROUND(('Per Cápita'!$E$6*(1+($J3917/100))),0)</f>
        <v>99854</v>
      </c>
      <c r="AJ3917" s="27">
        <f>ROUND(('Per Cápita'!$E$7*(1+($J3917/100))),0)</f>
        <v>122370</v>
      </c>
      <c r="AK3917" s="27">
        <f>ROUND(('Per Cápita'!$F$4*(1+($J3917/100))),0)</f>
        <v>93001</v>
      </c>
      <c r="AL3917" s="27">
        <f>ROUND(('Per Cápita'!$F$5*(1+($J3917/100))),0)</f>
        <v>81255</v>
      </c>
      <c r="AM3917" s="27">
        <f>ROUND(('Per Cápita'!$F$6*(1+($J3917/100))),0)</f>
        <v>124329</v>
      </c>
      <c r="AN3917" s="27">
        <f>ROUND(('Per Cápita'!$F$7*(1+($J3917/100))),0)</f>
        <v>149783</v>
      </c>
      <c r="AO3917" s="27">
        <f>+AG3917*$M3917</f>
        <v>0</v>
      </c>
      <c r="AP3917" s="27">
        <f>+AH3917*($O3917+$Q3917)</f>
        <v>0</v>
      </c>
      <c r="AQ3917" s="27">
        <f>+AI3917*$S3917</f>
        <v>0</v>
      </c>
      <c r="AR3917" s="27">
        <f>+AJ3917*$U3917</f>
        <v>0</v>
      </c>
      <c r="AS3917" s="27">
        <f>+AK3917*L3917</f>
        <v>3162034</v>
      </c>
      <c r="AT3917" s="27">
        <f>+AL3917*(N3917+P3917)</f>
        <v>34614630</v>
      </c>
      <c r="AU3917" s="27">
        <f>+AM3917*R3917</f>
        <v>0</v>
      </c>
      <c r="AV3917" s="27">
        <f>+AN3917*T3917</f>
        <v>9586112</v>
      </c>
      <c r="AW3917" s="27">
        <f>+AG3917*$X3917*$AW$1</f>
        <v>0</v>
      </c>
      <c r="AX3917" s="27">
        <f>+AH3917*($AB3917+$Z3917)*$AW$1</f>
        <v>0</v>
      </c>
      <c r="AY3917" s="27">
        <f>+AI3917*$AD3917*$AW$1</f>
        <v>0</v>
      </c>
      <c r="AZ3917" s="27">
        <f>+AJ3917*$AF3917*$AW$1</f>
        <v>0</v>
      </c>
      <c r="BA3917" s="27">
        <f>+$AW$1*AK3917*W3917</f>
        <v>0</v>
      </c>
      <c r="BB3917" s="27">
        <f>+$AW$1*AL3917*(Y3917+AA3917)</f>
        <v>0</v>
      </c>
      <c r="BC3917" s="27">
        <f>+AM3917*AC3917*$AW$1</f>
        <v>0</v>
      </c>
      <c r="BD3917" s="27">
        <f>+$AW$1*AN3917*AE3917</f>
        <v>1917222.4000000001</v>
      </c>
      <c r="BE3917" s="27">
        <f>ROUND(SUM(AO3917:AV3917),0)</f>
        <v>47362776</v>
      </c>
      <c r="BF3917" s="27">
        <f>ROUND(SUM(AW3917:BD3917),0)</f>
        <v>1917222</v>
      </c>
      <c r="BG3917" s="9">
        <f>+BF3917+BE3917</f>
        <v>49279998</v>
      </c>
      <c r="BH3917" s="27">
        <f>+ROUND(BG3917*$BH$2,0)</f>
        <v>39423998</v>
      </c>
      <c r="BI3917" s="27"/>
      <c r="BJ3917" t="s">
        <v>9823</v>
      </c>
      <c r="BK3917" t="s">
        <v>9683</v>
      </c>
      <c r="BL3917" t="s">
        <v>19693</v>
      </c>
      <c r="BM3917" t="s">
        <v>9835</v>
      </c>
      <c r="BN3917" t="s">
        <v>9832</v>
      </c>
      <c r="BO3917" t="s">
        <v>19694</v>
      </c>
      <c r="BP3917" t="s">
        <v>28129</v>
      </c>
      <c r="BQ3917" t="s">
        <v>35871</v>
      </c>
      <c r="BR3917" t="s">
        <v>29332</v>
      </c>
      <c r="BS3917">
        <v>1</v>
      </c>
      <c r="BU3917" t="s">
        <v>19693</v>
      </c>
      <c r="BV3917" t="s">
        <v>9683</v>
      </c>
      <c r="BW3917" t="s">
        <v>9835</v>
      </c>
      <c r="BX3917" t="s">
        <v>9832</v>
      </c>
      <c r="BY3917" t="s">
        <v>19694</v>
      </c>
      <c r="BZ3917" t="s">
        <v>28129</v>
      </c>
      <c r="CA3917">
        <v>2</v>
      </c>
      <c r="CB3917" t="s">
        <v>29341</v>
      </c>
    </row>
    <row r="3918" spans="1:80" x14ac:dyDescent="0.25">
      <c r="A3918" t="s">
        <v>5770</v>
      </c>
      <c r="B3918" s="41" t="s">
        <v>7206</v>
      </c>
      <c r="C3918" s="41">
        <v>14</v>
      </c>
      <c r="D3918">
        <v>25572</v>
      </c>
      <c r="E3918" t="s">
        <v>2139</v>
      </c>
      <c r="F3918" s="41">
        <v>11148</v>
      </c>
      <c r="G3918" s="41">
        <v>225572000470</v>
      </c>
      <c r="H3918" t="s">
        <v>2142</v>
      </c>
      <c r="I3918" s="25">
        <v>69.50817743881791</v>
      </c>
      <c r="J3918" s="42">
        <f>STANDARDIZE(I3918,$I$1,$I$2)</f>
        <v>0.48393922457705663</v>
      </c>
      <c r="K3918" s="26">
        <f>SUM(L3918:U3918)</f>
        <v>318</v>
      </c>
      <c r="L3918" s="26">
        <v>33</v>
      </c>
      <c r="M3918" s="26">
        <v>0</v>
      </c>
      <c r="N3918" s="26">
        <v>162</v>
      </c>
      <c r="O3918" s="26">
        <v>0</v>
      </c>
      <c r="P3918" s="26">
        <v>102</v>
      </c>
      <c r="Q3918" s="26">
        <v>0</v>
      </c>
      <c r="R3918" s="26">
        <v>21</v>
      </c>
      <c r="S3918" s="26">
        <v>0</v>
      </c>
      <c r="T3918" s="26">
        <v>0</v>
      </c>
      <c r="U3918" s="26">
        <v>0</v>
      </c>
      <c r="V3918" s="26">
        <f>SUM(W3918:AF3918)</f>
        <v>21</v>
      </c>
      <c r="W3918" s="26">
        <v>0</v>
      </c>
      <c r="X3918" s="26">
        <v>0</v>
      </c>
      <c r="Y3918" s="26">
        <v>0</v>
      </c>
      <c r="Z3918" s="26">
        <v>0</v>
      </c>
      <c r="AA3918" s="26">
        <v>0</v>
      </c>
      <c r="AB3918" s="26">
        <v>0</v>
      </c>
      <c r="AC3918" s="26">
        <v>21</v>
      </c>
      <c r="AD3918" s="26">
        <v>0</v>
      </c>
      <c r="AE3918" s="26">
        <v>0</v>
      </c>
      <c r="AF3918" s="26">
        <v>0</v>
      </c>
      <c r="AG3918" s="27">
        <f>ROUND(('Per Cápita'!$E$4*(1+($J3918/100))),0)</f>
        <v>75151</v>
      </c>
      <c r="AH3918" s="27">
        <f>ROUND(('Per Cápita'!$E$5*(1+($J3918/100))),0)</f>
        <v>66367</v>
      </c>
      <c r="AI3918" s="27">
        <f>ROUND(('Per Cápita'!$E$6*(1+($J3918/100))),0)</f>
        <v>99549</v>
      </c>
      <c r="AJ3918" s="27">
        <f>ROUND(('Per Cápita'!$E$7*(1+($J3918/100))),0)</f>
        <v>121998</v>
      </c>
      <c r="AK3918" s="27">
        <f>ROUND(('Per Cápita'!$F$4*(1+($J3918/100))),0)</f>
        <v>92718</v>
      </c>
      <c r="AL3918" s="27">
        <f>ROUND(('Per Cápita'!$F$5*(1+($J3918/100))),0)</f>
        <v>81007</v>
      </c>
      <c r="AM3918" s="27">
        <f>ROUND(('Per Cápita'!$F$6*(1+($J3918/100))),0)</f>
        <v>123950</v>
      </c>
      <c r="AN3918" s="27">
        <f>ROUND(('Per Cápita'!$F$7*(1+($J3918/100))),0)</f>
        <v>149326</v>
      </c>
      <c r="AO3918" s="27">
        <f>+AG3918*$M3918</f>
        <v>0</v>
      </c>
      <c r="AP3918" s="27">
        <f>+AH3918*($O3918+$Q3918)</f>
        <v>0</v>
      </c>
      <c r="AQ3918" s="27">
        <f>+AI3918*$S3918</f>
        <v>0</v>
      </c>
      <c r="AR3918" s="27">
        <f>+AJ3918*$U3918</f>
        <v>0</v>
      </c>
      <c r="AS3918" s="27">
        <f>+AK3918*L3918</f>
        <v>3059694</v>
      </c>
      <c r="AT3918" s="27">
        <f>+AL3918*(N3918+P3918)</f>
        <v>21385848</v>
      </c>
      <c r="AU3918" s="27">
        <f>+AM3918*R3918</f>
        <v>2602950</v>
      </c>
      <c r="AV3918" s="27">
        <f>+AN3918*T3918</f>
        <v>0</v>
      </c>
      <c r="AW3918" s="27">
        <f>+AG3918*$X3918*$AW$1</f>
        <v>0</v>
      </c>
      <c r="AX3918" s="27">
        <f>+AH3918*($AB3918+$Z3918)*$AW$1</f>
        <v>0</v>
      </c>
      <c r="AY3918" s="27">
        <f>+AI3918*$AD3918*$AW$1</f>
        <v>0</v>
      </c>
      <c r="AZ3918" s="27">
        <f>+AJ3918*$AF3918*$AW$1</f>
        <v>0</v>
      </c>
      <c r="BA3918" s="27">
        <f>+$AW$1*AK3918*W3918</f>
        <v>0</v>
      </c>
      <c r="BB3918" s="27">
        <f>+$AW$1*AL3918*(Y3918+AA3918)</f>
        <v>0</v>
      </c>
      <c r="BC3918" s="27">
        <f>+AM3918*AC3918*$AW$1</f>
        <v>520590</v>
      </c>
      <c r="BD3918" s="27">
        <f>+$AW$1*AN3918*AE3918</f>
        <v>0</v>
      </c>
      <c r="BE3918" s="27">
        <f>ROUND(SUM(AO3918:AV3918),0)</f>
        <v>27048492</v>
      </c>
      <c r="BF3918" s="27">
        <f>ROUND(SUM(AW3918:BD3918),0)</f>
        <v>520590</v>
      </c>
      <c r="BG3918" s="9">
        <f>+BF3918+BE3918</f>
        <v>27569082</v>
      </c>
      <c r="BH3918" s="27">
        <f>+ROUND(BG3918*$BH$2,0)</f>
        <v>22055266</v>
      </c>
      <c r="BI3918" s="27"/>
      <c r="BJ3918" t="s">
        <v>9823</v>
      </c>
      <c r="BK3918" t="s">
        <v>2142</v>
      </c>
      <c r="BL3918" t="s">
        <v>19695</v>
      </c>
      <c r="BM3918" t="s">
        <v>9996</v>
      </c>
      <c r="BN3918" t="s">
        <v>10263</v>
      </c>
      <c r="BO3918" t="s">
        <v>19696</v>
      </c>
      <c r="BP3918" t="s">
        <v>26756</v>
      </c>
      <c r="BQ3918" t="s">
        <v>35872</v>
      </c>
      <c r="BR3918" t="s">
        <v>29332</v>
      </c>
      <c r="BS3918">
        <v>1</v>
      </c>
      <c r="BU3918" t="s">
        <v>19695</v>
      </c>
      <c r="BV3918" t="s">
        <v>35873</v>
      </c>
      <c r="BW3918" t="s">
        <v>9996</v>
      </c>
      <c r="BX3918" t="s">
        <v>10263</v>
      </c>
      <c r="BY3918" t="s">
        <v>19696</v>
      </c>
      <c r="BZ3918" t="s">
        <v>26756</v>
      </c>
      <c r="CA3918">
        <v>1</v>
      </c>
      <c r="CB3918" t="s">
        <v>29341</v>
      </c>
    </row>
    <row r="3919" spans="1:80" x14ac:dyDescent="0.25">
      <c r="A3919" t="s">
        <v>5770</v>
      </c>
      <c r="B3919" s="41" t="s">
        <v>7206</v>
      </c>
      <c r="C3919" s="41">
        <v>14</v>
      </c>
      <c r="D3919">
        <v>25592</v>
      </c>
      <c r="E3919" t="s">
        <v>2145</v>
      </c>
      <c r="F3919" s="41">
        <v>10645</v>
      </c>
      <c r="G3919" s="41">
        <v>225592000221</v>
      </c>
      <c r="H3919" t="s">
        <v>2146</v>
      </c>
      <c r="I3919" s="25">
        <v>71.8953457986064</v>
      </c>
      <c r="J3919" s="42">
        <f>STANDARDIZE(I3919,$I$1,$I$2)</f>
        <v>1.2525587151466109</v>
      </c>
      <c r="K3919" s="26">
        <f>SUM(L3919:U3919)</f>
        <v>556</v>
      </c>
      <c r="L3919" s="26">
        <v>48</v>
      </c>
      <c r="M3919" s="26">
        <v>0</v>
      </c>
      <c r="N3919" s="26">
        <v>226</v>
      </c>
      <c r="O3919" s="26">
        <v>0</v>
      </c>
      <c r="P3919" s="26">
        <v>194</v>
      </c>
      <c r="Q3919" s="26">
        <v>0</v>
      </c>
      <c r="R3919" s="26">
        <v>88</v>
      </c>
      <c r="S3919" s="26">
        <v>0</v>
      </c>
      <c r="T3919" s="26">
        <v>0</v>
      </c>
      <c r="U3919" s="26">
        <v>0</v>
      </c>
      <c r="V3919" s="26">
        <f>SUM(W3919:AF3919)</f>
        <v>556</v>
      </c>
      <c r="W3919" s="26">
        <v>48</v>
      </c>
      <c r="X3919" s="26">
        <v>0</v>
      </c>
      <c r="Y3919" s="26">
        <v>226</v>
      </c>
      <c r="Z3919" s="26">
        <v>0</v>
      </c>
      <c r="AA3919" s="26">
        <v>194</v>
      </c>
      <c r="AB3919" s="26">
        <v>0</v>
      </c>
      <c r="AC3919" s="26">
        <v>88</v>
      </c>
      <c r="AD3919" s="26">
        <v>0</v>
      </c>
      <c r="AE3919" s="26">
        <v>0</v>
      </c>
      <c r="AF3919" s="26">
        <v>0</v>
      </c>
      <c r="AG3919" s="27">
        <f>ROUND(('Per Cápita'!$E$4*(1+($J3919/100))),0)</f>
        <v>75726</v>
      </c>
      <c r="AH3919" s="27">
        <f>ROUND(('Per Cápita'!$E$5*(1+($J3919/100))),0)</f>
        <v>66874</v>
      </c>
      <c r="AI3919" s="27">
        <f>ROUND(('Per Cápita'!$E$6*(1+($J3919/100))),0)</f>
        <v>100311</v>
      </c>
      <c r="AJ3919" s="27">
        <f>ROUND(('Per Cápita'!$E$7*(1+($J3919/100))),0)</f>
        <v>122931</v>
      </c>
      <c r="AK3919" s="27">
        <f>ROUND(('Per Cápita'!$F$4*(1+($J3919/100))),0)</f>
        <v>93427</v>
      </c>
      <c r="AL3919" s="27">
        <f>ROUND(('Per Cápita'!$F$5*(1+($J3919/100))),0)</f>
        <v>81627</v>
      </c>
      <c r="AM3919" s="27">
        <f>ROUND(('Per Cápita'!$F$6*(1+($J3919/100))),0)</f>
        <v>124898</v>
      </c>
      <c r="AN3919" s="27">
        <f>ROUND(('Per Cápita'!$F$7*(1+($J3919/100))),0)</f>
        <v>150468</v>
      </c>
      <c r="AO3919" s="27">
        <f>+AG3919*$M3919</f>
        <v>0</v>
      </c>
      <c r="AP3919" s="27">
        <f>+AH3919*($O3919+$Q3919)</f>
        <v>0</v>
      </c>
      <c r="AQ3919" s="27">
        <f>+AI3919*$S3919</f>
        <v>0</v>
      </c>
      <c r="AR3919" s="27">
        <f>+AJ3919*$U3919</f>
        <v>0</v>
      </c>
      <c r="AS3919" s="27">
        <f>+AK3919*L3919</f>
        <v>4484496</v>
      </c>
      <c r="AT3919" s="27">
        <f>+AL3919*(N3919+P3919)</f>
        <v>34283340</v>
      </c>
      <c r="AU3919" s="27">
        <f>+AM3919*R3919</f>
        <v>10991024</v>
      </c>
      <c r="AV3919" s="27">
        <f>+AN3919*T3919</f>
        <v>0</v>
      </c>
      <c r="AW3919" s="27">
        <f>+AG3919*$X3919*$AW$1</f>
        <v>0</v>
      </c>
      <c r="AX3919" s="27">
        <f>+AH3919*($AB3919+$Z3919)*$AW$1</f>
        <v>0</v>
      </c>
      <c r="AY3919" s="27">
        <f>+AI3919*$AD3919*$AW$1</f>
        <v>0</v>
      </c>
      <c r="AZ3919" s="27">
        <f>+AJ3919*$AF3919*$AW$1</f>
        <v>0</v>
      </c>
      <c r="BA3919" s="27">
        <f>+$AW$1*AK3919*W3919</f>
        <v>896899.20000000007</v>
      </c>
      <c r="BB3919" s="27">
        <f>+$AW$1*AL3919*(Y3919+AA3919)</f>
        <v>6856668.0000000009</v>
      </c>
      <c r="BC3919" s="27">
        <f>+AM3919*AC3919*$AW$1</f>
        <v>2198204.8000000003</v>
      </c>
      <c r="BD3919" s="27">
        <f>+$AW$1*AN3919*AE3919</f>
        <v>0</v>
      </c>
      <c r="BE3919" s="27">
        <f>ROUND(SUM(AO3919:AV3919),0)</f>
        <v>49758860</v>
      </c>
      <c r="BF3919" s="27">
        <f>ROUND(SUM(AW3919:BD3919),0)</f>
        <v>9951772</v>
      </c>
      <c r="BG3919" s="9">
        <f>+BF3919+BE3919</f>
        <v>59710632</v>
      </c>
      <c r="BH3919" s="27">
        <f>+ROUND(BG3919*$BH$2,0)</f>
        <v>47768506</v>
      </c>
      <c r="BI3919" s="27"/>
      <c r="BJ3919" t="s">
        <v>9823</v>
      </c>
      <c r="BK3919" t="s">
        <v>2146</v>
      </c>
      <c r="BL3919" t="s">
        <v>19697</v>
      </c>
      <c r="BM3919" t="s">
        <v>9996</v>
      </c>
      <c r="BN3919" t="s">
        <v>10263</v>
      </c>
      <c r="BO3919" t="s">
        <v>19698</v>
      </c>
      <c r="BP3919" t="s">
        <v>25257</v>
      </c>
      <c r="BQ3919" t="s">
        <v>35874</v>
      </c>
      <c r="BR3919" t="s">
        <v>29332</v>
      </c>
      <c r="BS3919">
        <v>1</v>
      </c>
      <c r="BU3919" t="s">
        <v>19697</v>
      </c>
      <c r="BV3919" t="s">
        <v>35875</v>
      </c>
      <c r="BW3919" t="s">
        <v>9996</v>
      </c>
      <c r="BX3919" t="s">
        <v>10263</v>
      </c>
      <c r="BY3919" t="s">
        <v>19698</v>
      </c>
      <c r="BZ3919" t="s">
        <v>25257</v>
      </c>
      <c r="CA3919">
        <v>1</v>
      </c>
      <c r="CB3919" t="s">
        <v>29341</v>
      </c>
    </row>
    <row r="3920" spans="1:80" x14ac:dyDescent="0.25">
      <c r="A3920" t="s">
        <v>5770</v>
      </c>
      <c r="B3920" s="41" t="s">
        <v>7206</v>
      </c>
      <c r="C3920" s="41">
        <v>14</v>
      </c>
      <c r="D3920">
        <v>25594</v>
      </c>
      <c r="E3920" t="s">
        <v>2148</v>
      </c>
      <c r="F3920" s="41">
        <v>10649</v>
      </c>
      <c r="G3920" s="41">
        <v>225594000830</v>
      </c>
      <c r="H3920" t="s">
        <v>9684</v>
      </c>
      <c r="I3920" s="25">
        <v>71.396149462272405</v>
      </c>
      <c r="J3920" s="42">
        <f>STANDARDIZE(I3920,$I$1,$I$2)</f>
        <v>1.0918276832720013</v>
      </c>
      <c r="K3920" s="26">
        <f>SUM(L3920:U3920)</f>
        <v>607</v>
      </c>
      <c r="L3920" s="26">
        <v>61</v>
      </c>
      <c r="M3920" s="26">
        <v>0</v>
      </c>
      <c r="N3920" s="26">
        <v>243</v>
      </c>
      <c r="O3920" s="26">
        <v>0</v>
      </c>
      <c r="P3920" s="26">
        <v>229</v>
      </c>
      <c r="Q3920" s="26">
        <v>0</v>
      </c>
      <c r="R3920" s="26">
        <v>1</v>
      </c>
      <c r="S3920" s="26">
        <v>0</v>
      </c>
      <c r="T3920" s="26">
        <v>73</v>
      </c>
      <c r="U3920" s="26">
        <v>0</v>
      </c>
      <c r="V3920" s="26">
        <f>SUM(W3920:AF3920)</f>
        <v>563</v>
      </c>
      <c r="W3920" s="26">
        <v>17</v>
      </c>
      <c r="X3920" s="26">
        <v>0</v>
      </c>
      <c r="Y3920" s="26">
        <v>243</v>
      </c>
      <c r="Z3920" s="26">
        <v>0</v>
      </c>
      <c r="AA3920" s="26">
        <v>229</v>
      </c>
      <c r="AB3920" s="26">
        <v>0</v>
      </c>
      <c r="AC3920" s="26">
        <v>1</v>
      </c>
      <c r="AD3920" s="26">
        <v>0</v>
      </c>
      <c r="AE3920" s="26">
        <v>73</v>
      </c>
      <c r="AF3920" s="26">
        <v>0</v>
      </c>
      <c r="AG3920" s="27">
        <f>ROUND(('Per Cápita'!$E$4*(1+($J3920/100))),0)</f>
        <v>75606</v>
      </c>
      <c r="AH3920" s="27">
        <f>ROUND(('Per Cápita'!$E$5*(1+($J3920/100))),0)</f>
        <v>66768</v>
      </c>
      <c r="AI3920" s="27">
        <f>ROUND(('Per Cápita'!$E$6*(1+($J3920/100))),0)</f>
        <v>100152</v>
      </c>
      <c r="AJ3920" s="27">
        <f>ROUND(('Per Cápita'!$E$7*(1+($J3920/100))),0)</f>
        <v>122736</v>
      </c>
      <c r="AK3920" s="27">
        <f>ROUND(('Per Cápita'!$F$4*(1+($J3920/100))),0)</f>
        <v>93278</v>
      </c>
      <c r="AL3920" s="27">
        <f>ROUND(('Per Cápita'!$F$5*(1+($J3920/100))),0)</f>
        <v>81497</v>
      </c>
      <c r="AM3920" s="27">
        <f>ROUND(('Per Cápita'!$F$6*(1+($J3920/100))),0)</f>
        <v>124700</v>
      </c>
      <c r="AN3920" s="27">
        <f>ROUND(('Per Cápita'!$F$7*(1+($J3920/100))),0)</f>
        <v>150230</v>
      </c>
      <c r="AO3920" s="27">
        <f>+AG3920*$M3920</f>
        <v>0</v>
      </c>
      <c r="AP3920" s="27">
        <f>+AH3920*($O3920+$Q3920)</f>
        <v>0</v>
      </c>
      <c r="AQ3920" s="27">
        <f>+AI3920*$S3920</f>
        <v>0</v>
      </c>
      <c r="AR3920" s="27">
        <f>+AJ3920*$U3920</f>
        <v>0</v>
      </c>
      <c r="AS3920" s="27">
        <f>+AK3920*L3920</f>
        <v>5689958</v>
      </c>
      <c r="AT3920" s="27">
        <f>+AL3920*(N3920+P3920)</f>
        <v>38466584</v>
      </c>
      <c r="AU3920" s="27">
        <f>+AM3920*R3920</f>
        <v>124700</v>
      </c>
      <c r="AV3920" s="27">
        <f>+AN3920*T3920</f>
        <v>10966790</v>
      </c>
      <c r="AW3920" s="27">
        <f>+AG3920*$X3920*$AW$1</f>
        <v>0</v>
      </c>
      <c r="AX3920" s="27">
        <f>+AH3920*($AB3920+$Z3920)*$AW$1</f>
        <v>0</v>
      </c>
      <c r="AY3920" s="27">
        <f>+AI3920*$AD3920*$AW$1</f>
        <v>0</v>
      </c>
      <c r="AZ3920" s="27">
        <f>+AJ3920*$AF3920*$AW$1</f>
        <v>0</v>
      </c>
      <c r="BA3920" s="27">
        <f>+$AW$1*AK3920*W3920</f>
        <v>317145.2</v>
      </c>
      <c r="BB3920" s="27">
        <f>+$AW$1*AL3920*(Y3920+AA3920)</f>
        <v>7693316.8000000007</v>
      </c>
      <c r="BC3920" s="27">
        <f>+AM3920*AC3920*$AW$1</f>
        <v>24940</v>
      </c>
      <c r="BD3920" s="27">
        <f>+$AW$1*AN3920*AE3920</f>
        <v>2193358</v>
      </c>
      <c r="BE3920" s="27">
        <f>ROUND(SUM(AO3920:AV3920),0)</f>
        <v>55248032</v>
      </c>
      <c r="BF3920" s="27">
        <f>ROUND(SUM(AW3920:BD3920),0)</f>
        <v>10228760</v>
      </c>
      <c r="BG3920" s="9">
        <f>+BF3920+BE3920</f>
        <v>65476792</v>
      </c>
      <c r="BH3920" s="27">
        <f>+ROUND(BG3920*$BH$2,0)</f>
        <v>52381434</v>
      </c>
      <c r="BI3920" s="27"/>
      <c r="BJ3920" t="s">
        <v>9823</v>
      </c>
      <c r="BK3920" t="s">
        <v>9684</v>
      </c>
      <c r="BL3920" t="s">
        <v>19699</v>
      </c>
      <c r="BM3920" t="s">
        <v>9835</v>
      </c>
      <c r="BN3920" t="s">
        <v>9832</v>
      </c>
      <c r="BO3920" t="s">
        <v>19700</v>
      </c>
      <c r="BP3920" t="s">
        <v>28130</v>
      </c>
      <c r="BQ3920" t="s">
        <v>35876</v>
      </c>
      <c r="BR3920" t="s">
        <v>29332</v>
      </c>
      <c r="BS3920">
        <v>1</v>
      </c>
      <c r="BU3920" t="s">
        <v>19699</v>
      </c>
      <c r="BV3920" t="s">
        <v>35877</v>
      </c>
      <c r="BW3920" t="s">
        <v>9835</v>
      </c>
      <c r="BX3920" t="s">
        <v>9832</v>
      </c>
      <c r="BY3920" t="s">
        <v>19700</v>
      </c>
      <c r="BZ3920" t="s">
        <v>28130</v>
      </c>
      <c r="CA3920">
        <v>2</v>
      </c>
      <c r="CB3920" t="s">
        <v>29341</v>
      </c>
    </row>
    <row r="3921" spans="1:80" x14ac:dyDescent="0.25">
      <c r="A3921" t="s">
        <v>5770</v>
      </c>
      <c r="B3921" s="41" t="s">
        <v>7206</v>
      </c>
      <c r="C3921" s="41">
        <v>14</v>
      </c>
      <c r="D3921">
        <v>25596</v>
      </c>
      <c r="E3921" t="s">
        <v>2149</v>
      </c>
      <c r="F3921" s="41">
        <v>10651</v>
      </c>
      <c r="G3921" s="41">
        <v>225596000314</v>
      </c>
      <c r="H3921" t="s">
        <v>2150</v>
      </c>
      <c r="I3921" s="25">
        <v>72.79859467102925</v>
      </c>
      <c r="J3921" s="42">
        <f>STANDARDIZE(I3921,$I$1,$I$2)</f>
        <v>1.543386417069021</v>
      </c>
      <c r="K3921" s="26">
        <f>SUM(L3921:U3921)</f>
        <v>172</v>
      </c>
      <c r="L3921" s="26">
        <v>14</v>
      </c>
      <c r="M3921" s="26">
        <v>0</v>
      </c>
      <c r="N3921" s="26">
        <v>76</v>
      </c>
      <c r="O3921" s="26">
        <v>0</v>
      </c>
      <c r="P3921" s="26">
        <v>61</v>
      </c>
      <c r="Q3921" s="26">
        <v>0</v>
      </c>
      <c r="R3921" s="26">
        <v>21</v>
      </c>
      <c r="S3921" s="26">
        <v>0</v>
      </c>
      <c r="T3921" s="26">
        <v>0</v>
      </c>
      <c r="U3921" s="26">
        <v>0</v>
      </c>
      <c r="V3921" s="26">
        <f>SUM(W3921:AF3921)</f>
        <v>0</v>
      </c>
      <c r="W3921" s="26">
        <v>0</v>
      </c>
      <c r="X3921" s="26">
        <v>0</v>
      </c>
      <c r="Y3921" s="26">
        <v>0</v>
      </c>
      <c r="Z3921" s="26">
        <v>0</v>
      </c>
      <c r="AA3921" s="26">
        <v>0</v>
      </c>
      <c r="AB3921" s="26">
        <v>0</v>
      </c>
      <c r="AC3921" s="26">
        <v>0</v>
      </c>
      <c r="AD3921" s="26">
        <v>0</v>
      </c>
      <c r="AE3921" s="26">
        <v>0</v>
      </c>
      <c r="AF3921" s="26">
        <v>0</v>
      </c>
      <c r="AG3921" s="27">
        <f>ROUND(('Per Cápita'!$E$4*(1+($J3921/100))),0)</f>
        <v>75943</v>
      </c>
      <c r="AH3921" s="27">
        <f>ROUND(('Per Cápita'!$E$5*(1+($J3921/100))),0)</f>
        <v>67066</v>
      </c>
      <c r="AI3921" s="27">
        <f>ROUND(('Per Cápita'!$E$6*(1+($J3921/100))),0)</f>
        <v>100599</v>
      </c>
      <c r="AJ3921" s="27">
        <f>ROUND(('Per Cápita'!$E$7*(1+($J3921/100))),0)</f>
        <v>123284</v>
      </c>
      <c r="AK3921" s="27">
        <f>ROUND(('Per Cápita'!$F$4*(1+($J3921/100))),0)</f>
        <v>93695</v>
      </c>
      <c r="AL3921" s="27">
        <f>ROUND(('Per Cápita'!$F$5*(1+($J3921/100))),0)</f>
        <v>81861</v>
      </c>
      <c r="AM3921" s="27">
        <f>ROUND(('Per Cápita'!$F$6*(1+($J3921/100))),0)</f>
        <v>125257</v>
      </c>
      <c r="AN3921" s="27">
        <f>ROUND(('Per Cápita'!$F$7*(1+($J3921/100))),0)</f>
        <v>150901</v>
      </c>
      <c r="AO3921" s="27">
        <f>+AG3921*$M3921</f>
        <v>0</v>
      </c>
      <c r="AP3921" s="27">
        <f>+AH3921*($O3921+$Q3921)</f>
        <v>0</v>
      </c>
      <c r="AQ3921" s="27">
        <f>+AI3921*$S3921</f>
        <v>0</v>
      </c>
      <c r="AR3921" s="27">
        <f>+AJ3921*$U3921</f>
        <v>0</v>
      </c>
      <c r="AS3921" s="27">
        <f>+AK3921*L3921</f>
        <v>1311730</v>
      </c>
      <c r="AT3921" s="27">
        <f>+AL3921*(N3921+P3921)</f>
        <v>11214957</v>
      </c>
      <c r="AU3921" s="27">
        <f>+AM3921*R3921</f>
        <v>2630397</v>
      </c>
      <c r="AV3921" s="27">
        <f>+AN3921*T3921</f>
        <v>0</v>
      </c>
      <c r="AW3921" s="27">
        <f>+AG3921*$X3921*$AW$1</f>
        <v>0</v>
      </c>
      <c r="AX3921" s="27">
        <f>+AH3921*($AB3921+$Z3921)*$AW$1</f>
        <v>0</v>
      </c>
      <c r="AY3921" s="27">
        <f>+AI3921*$AD3921*$AW$1</f>
        <v>0</v>
      </c>
      <c r="AZ3921" s="27">
        <f>+AJ3921*$AF3921*$AW$1</f>
        <v>0</v>
      </c>
      <c r="BA3921" s="27">
        <f>+$AW$1*AK3921*W3921</f>
        <v>0</v>
      </c>
      <c r="BB3921" s="27">
        <f>+$AW$1*AL3921*(Y3921+AA3921)</f>
        <v>0</v>
      </c>
      <c r="BC3921" s="27">
        <f>+AM3921*AC3921*$AW$1</f>
        <v>0</v>
      </c>
      <c r="BD3921" s="27">
        <f>+$AW$1*AN3921*AE3921</f>
        <v>0</v>
      </c>
      <c r="BE3921" s="27">
        <f>ROUND(SUM(AO3921:AV3921),0)</f>
        <v>15157084</v>
      </c>
      <c r="BF3921" s="27">
        <f>ROUND(SUM(AW3921:BD3921),0)</f>
        <v>0</v>
      </c>
      <c r="BG3921" s="9">
        <f>+BF3921+BE3921</f>
        <v>15157084</v>
      </c>
      <c r="BH3921" s="27">
        <f>+ROUND(BG3921*$BH$2,0)</f>
        <v>12125667</v>
      </c>
      <c r="BI3921" s="27"/>
      <c r="BJ3921" t="s">
        <v>9823</v>
      </c>
      <c r="BK3921" t="s">
        <v>2150</v>
      </c>
      <c r="BL3921" t="s">
        <v>19701</v>
      </c>
      <c r="BM3921" t="s">
        <v>9835</v>
      </c>
      <c r="BN3921" t="s">
        <v>9832</v>
      </c>
      <c r="BO3921" t="s">
        <v>19702</v>
      </c>
      <c r="BP3921" t="s">
        <v>28131</v>
      </c>
      <c r="BQ3921" t="s">
        <v>35878</v>
      </c>
      <c r="BR3921" t="s">
        <v>29332</v>
      </c>
      <c r="BS3921">
        <v>1</v>
      </c>
      <c r="BU3921" t="s">
        <v>19701</v>
      </c>
      <c r="BV3921" t="s">
        <v>35879</v>
      </c>
      <c r="BW3921" t="s">
        <v>9835</v>
      </c>
      <c r="BX3921" t="s">
        <v>9832</v>
      </c>
      <c r="BY3921" t="s">
        <v>19702</v>
      </c>
      <c r="BZ3921" t="s">
        <v>28131</v>
      </c>
      <c r="CA3921">
        <v>2</v>
      </c>
      <c r="CB3921" t="s">
        <v>29341</v>
      </c>
    </row>
    <row r="3922" spans="1:80" x14ac:dyDescent="0.25">
      <c r="A3922" t="s">
        <v>5770</v>
      </c>
      <c r="B3922" s="41" t="s">
        <v>7206</v>
      </c>
      <c r="C3922" s="41">
        <v>14</v>
      </c>
      <c r="D3922">
        <v>25596</v>
      </c>
      <c r="E3922" t="s">
        <v>2149</v>
      </c>
      <c r="F3922" s="41">
        <v>10652</v>
      </c>
      <c r="G3922" s="41">
        <v>225596000411</v>
      </c>
      <c r="H3922" t="s">
        <v>5575</v>
      </c>
      <c r="I3922" s="25">
        <v>70.363894662400952</v>
      </c>
      <c r="J3922" s="42">
        <f>STANDARDIZE(I3922,$I$1,$I$2)</f>
        <v>0.75946270567759677</v>
      </c>
      <c r="K3922" s="26">
        <f>SUM(L3922:U3922)</f>
        <v>262</v>
      </c>
      <c r="L3922" s="26">
        <v>19</v>
      </c>
      <c r="M3922" s="26">
        <v>0</v>
      </c>
      <c r="N3922" s="26">
        <v>119</v>
      </c>
      <c r="O3922" s="26">
        <v>0</v>
      </c>
      <c r="P3922" s="26">
        <v>97</v>
      </c>
      <c r="Q3922" s="26">
        <v>0</v>
      </c>
      <c r="R3922" s="26">
        <v>0</v>
      </c>
      <c r="S3922" s="26">
        <v>0</v>
      </c>
      <c r="T3922" s="26">
        <v>27</v>
      </c>
      <c r="U3922" s="26">
        <v>0</v>
      </c>
      <c r="V3922" s="26">
        <f>SUM(W3922:AF3922)</f>
        <v>27</v>
      </c>
      <c r="W3922" s="26">
        <v>0</v>
      </c>
      <c r="X3922" s="26">
        <v>0</v>
      </c>
      <c r="Y3922" s="26">
        <v>0</v>
      </c>
      <c r="Z3922" s="26">
        <v>0</v>
      </c>
      <c r="AA3922" s="26">
        <v>0</v>
      </c>
      <c r="AB3922" s="26">
        <v>0</v>
      </c>
      <c r="AC3922" s="26">
        <v>0</v>
      </c>
      <c r="AD3922" s="26">
        <v>0</v>
      </c>
      <c r="AE3922" s="26">
        <v>27</v>
      </c>
      <c r="AF3922" s="26">
        <v>0</v>
      </c>
      <c r="AG3922" s="27">
        <f>ROUND(('Per Cápita'!$E$4*(1+($J3922/100))),0)</f>
        <v>75357</v>
      </c>
      <c r="AH3922" s="27">
        <f>ROUND(('Per Cápita'!$E$5*(1+($J3922/100))),0)</f>
        <v>66549</v>
      </c>
      <c r="AI3922" s="27">
        <f>ROUND(('Per Cápita'!$E$6*(1+($J3922/100))),0)</f>
        <v>99822</v>
      </c>
      <c r="AJ3922" s="27">
        <f>ROUND(('Per Cápita'!$E$7*(1+($J3922/100))),0)</f>
        <v>122332</v>
      </c>
      <c r="AK3922" s="27">
        <f>ROUND(('Per Cápita'!$F$4*(1+($J3922/100))),0)</f>
        <v>92972</v>
      </c>
      <c r="AL3922" s="27">
        <f>ROUND(('Per Cápita'!$F$5*(1+($J3922/100))),0)</f>
        <v>81229</v>
      </c>
      <c r="AM3922" s="27">
        <f>ROUND(('Per Cápita'!$F$6*(1+($J3922/100))),0)</f>
        <v>124290</v>
      </c>
      <c r="AN3922" s="27">
        <f>ROUND(('Per Cápita'!$F$7*(1+($J3922/100))),0)</f>
        <v>149736</v>
      </c>
      <c r="AO3922" s="27">
        <f>+AG3922*$M3922</f>
        <v>0</v>
      </c>
      <c r="AP3922" s="27">
        <f>+AH3922*($O3922+$Q3922)</f>
        <v>0</v>
      </c>
      <c r="AQ3922" s="27">
        <f>+AI3922*$S3922</f>
        <v>0</v>
      </c>
      <c r="AR3922" s="27">
        <f>+AJ3922*$U3922</f>
        <v>0</v>
      </c>
      <c r="AS3922" s="27">
        <f>+AK3922*L3922</f>
        <v>1766468</v>
      </c>
      <c r="AT3922" s="27">
        <f>+AL3922*(N3922+P3922)</f>
        <v>17545464</v>
      </c>
      <c r="AU3922" s="27">
        <f>+AM3922*R3922</f>
        <v>0</v>
      </c>
      <c r="AV3922" s="27">
        <f>+AN3922*T3922</f>
        <v>4042872</v>
      </c>
      <c r="AW3922" s="27">
        <f>+AG3922*$X3922*$AW$1</f>
        <v>0</v>
      </c>
      <c r="AX3922" s="27">
        <f>+AH3922*($AB3922+$Z3922)*$AW$1</f>
        <v>0</v>
      </c>
      <c r="AY3922" s="27">
        <f>+AI3922*$AD3922*$AW$1</f>
        <v>0</v>
      </c>
      <c r="AZ3922" s="27">
        <f>+AJ3922*$AF3922*$AW$1</f>
        <v>0</v>
      </c>
      <c r="BA3922" s="27">
        <f>+$AW$1*AK3922*W3922</f>
        <v>0</v>
      </c>
      <c r="BB3922" s="27">
        <f>+$AW$1*AL3922*(Y3922+AA3922)</f>
        <v>0</v>
      </c>
      <c r="BC3922" s="27">
        <f>+AM3922*AC3922*$AW$1</f>
        <v>0</v>
      </c>
      <c r="BD3922" s="27">
        <f>+$AW$1*AN3922*AE3922</f>
        <v>808574.4</v>
      </c>
      <c r="BE3922" s="27">
        <f>ROUND(SUM(AO3922:AV3922),0)</f>
        <v>23354804</v>
      </c>
      <c r="BF3922" s="27">
        <f>ROUND(SUM(AW3922:BD3922),0)</f>
        <v>808574</v>
      </c>
      <c r="BG3922" s="9">
        <f>+BF3922+BE3922</f>
        <v>24163378</v>
      </c>
      <c r="BH3922" s="27">
        <f>+ROUND(BG3922*$BH$2,0)</f>
        <v>19330702</v>
      </c>
      <c r="BI3922" s="27"/>
      <c r="BJ3922" t="s">
        <v>9823</v>
      </c>
      <c r="BK3922" t="s">
        <v>5575</v>
      </c>
      <c r="BL3922" t="s">
        <v>19703</v>
      </c>
      <c r="BM3922" t="s">
        <v>9835</v>
      </c>
      <c r="BN3922" t="s">
        <v>9832</v>
      </c>
      <c r="BO3922" t="s">
        <v>19704</v>
      </c>
      <c r="BP3922" t="s">
        <v>28132</v>
      </c>
      <c r="BQ3922" t="s">
        <v>35880</v>
      </c>
      <c r="BR3922" t="s">
        <v>29332</v>
      </c>
      <c r="BS3922">
        <v>1</v>
      </c>
      <c r="BU3922" t="s">
        <v>19703</v>
      </c>
      <c r="BV3922" t="s">
        <v>35881</v>
      </c>
      <c r="BW3922" t="s">
        <v>9835</v>
      </c>
      <c r="BX3922" t="s">
        <v>9832</v>
      </c>
      <c r="BY3922" t="s">
        <v>19704</v>
      </c>
      <c r="BZ3922" t="s">
        <v>28132</v>
      </c>
      <c r="CA3922">
        <v>2</v>
      </c>
      <c r="CB3922" t="s">
        <v>29341</v>
      </c>
    </row>
    <row r="3923" spans="1:80" x14ac:dyDescent="0.25">
      <c r="A3923" t="s">
        <v>5770</v>
      </c>
      <c r="B3923" s="41" t="s">
        <v>7206</v>
      </c>
      <c r="C3923" s="41">
        <v>14</v>
      </c>
      <c r="D3923">
        <v>25596</v>
      </c>
      <c r="E3923" t="s">
        <v>2149</v>
      </c>
      <c r="F3923" s="41">
        <v>10653</v>
      </c>
      <c r="G3923" s="41">
        <v>225596000497</v>
      </c>
      <c r="H3923" t="s">
        <v>9685</v>
      </c>
      <c r="I3923" s="25">
        <v>70.226773194462055</v>
      </c>
      <c r="J3923" s="42">
        <f>STANDARDIZE(I3923,$I$1,$I$2)</f>
        <v>0.71531239160310778</v>
      </c>
      <c r="K3923" s="26">
        <f>SUM(L3923:U3923)</f>
        <v>241</v>
      </c>
      <c r="L3923" s="26">
        <v>14</v>
      </c>
      <c r="M3923" s="26">
        <v>0</v>
      </c>
      <c r="N3923" s="26">
        <v>92</v>
      </c>
      <c r="O3923" s="26">
        <v>0</v>
      </c>
      <c r="P3923" s="26">
        <v>104</v>
      </c>
      <c r="Q3923" s="26">
        <v>0</v>
      </c>
      <c r="R3923" s="26">
        <v>0</v>
      </c>
      <c r="S3923" s="26">
        <v>0</v>
      </c>
      <c r="T3923" s="26">
        <v>31</v>
      </c>
      <c r="U3923" s="26">
        <v>0</v>
      </c>
      <c r="V3923" s="26">
        <f>SUM(W3923:AF3923)</f>
        <v>31</v>
      </c>
      <c r="W3923" s="26">
        <v>0</v>
      </c>
      <c r="X3923" s="26">
        <v>0</v>
      </c>
      <c r="Y3923" s="26">
        <v>0</v>
      </c>
      <c r="Z3923" s="26">
        <v>0</v>
      </c>
      <c r="AA3923" s="26">
        <v>0</v>
      </c>
      <c r="AB3923" s="26">
        <v>0</v>
      </c>
      <c r="AC3923" s="26">
        <v>0</v>
      </c>
      <c r="AD3923" s="26">
        <v>0</v>
      </c>
      <c r="AE3923" s="26">
        <v>31</v>
      </c>
      <c r="AF3923" s="26">
        <v>0</v>
      </c>
      <c r="AG3923" s="27">
        <f>ROUND(('Per Cápita'!$E$4*(1+($J3923/100))),0)</f>
        <v>75324</v>
      </c>
      <c r="AH3923" s="27">
        <f>ROUND(('Per Cápita'!$E$5*(1+($J3923/100))),0)</f>
        <v>66519</v>
      </c>
      <c r="AI3923" s="27">
        <f>ROUND(('Per Cápita'!$E$6*(1+($J3923/100))),0)</f>
        <v>99779</v>
      </c>
      <c r="AJ3923" s="27">
        <f>ROUND(('Per Cápita'!$E$7*(1+($J3923/100))),0)</f>
        <v>122278</v>
      </c>
      <c r="AK3923" s="27">
        <f>ROUND(('Per Cápita'!$F$4*(1+($J3923/100))),0)</f>
        <v>92931</v>
      </c>
      <c r="AL3923" s="27">
        <f>ROUND(('Per Cápita'!$F$5*(1+($J3923/100))),0)</f>
        <v>81194</v>
      </c>
      <c r="AM3923" s="27">
        <f>ROUND(('Per Cápita'!$F$6*(1+($J3923/100))),0)</f>
        <v>124235</v>
      </c>
      <c r="AN3923" s="27">
        <f>ROUND(('Per Cápita'!$F$7*(1+($J3923/100))),0)</f>
        <v>149670</v>
      </c>
      <c r="AO3923" s="27">
        <f>+AG3923*$M3923</f>
        <v>0</v>
      </c>
      <c r="AP3923" s="27">
        <f>+AH3923*($O3923+$Q3923)</f>
        <v>0</v>
      </c>
      <c r="AQ3923" s="27">
        <f>+AI3923*$S3923</f>
        <v>0</v>
      </c>
      <c r="AR3923" s="27">
        <f>+AJ3923*$U3923</f>
        <v>0</v>
      </c>
      <c r="AS3923" s="27">
        <f>+AK3923*L3923</f>
        <v>1301034</v>
      </c>
      <c r="AT3923" s="27">
        <f>+AL3923*(N3923+P3923)</f>
        <v>15914024</v>
      </c>
      <c r="AU3923" s="27">
        <f>+AM3923*R3923</f>
        <v>0</v>
      </c>
      <c r="AV3923" s="27">
        <f>+AN3923*T3923</f>
        <v>4639770</v>
      </c>
      <c r="AW3923" s="27">
        <f>+AG3923*$X3923*$AW$1</f>
        <v>0</v>
      </c>
      <c r="AX3923" s="27">
        <f>+AH3923*($AB3923+$Z3923)*$AW$1</f>
        <v>0</v>
      </c>
      <c r="AY3923" s="27">
        <f>+AI3923*$AD3923*$AW$1</f>
        <v>0</v>
      </c>
      <c r="AZ3923" s="27">
        <f>+AJ3923*$AF3923*$AW$1</f>
        <v>0</v>
      </c>
      <c r="BA3923" s="27">
        <f>+$AW$1*AK3923*W3923</f>
        <v>0</v>
      </c>
      <c r="BB3923" s="27">
        <f>+$AW$1*AL3923*(Y3923+AA3923)</f>
        <v>0</v>
      </c>
      <c r="BC3923" s="27">
        <f>+AM3923*AC3923*$AW$1</f>
        <v>0</v>
      </c>
      <c r="BD3923" s="27">
        <f>+$AW$1*AN3923*AE3923</f>
        <v>927954</v>
      </c>
      <c r="BE3923" s="27">
        <f>ROUND(SUM(AO3923:AV3923),0)</f>
        <v>21854828</v>
      </c>
      <c r="BF3923" s="27">
        <f>ROUND(SUM(AW3923:BD3923),0)</f>
        <v>927954</v>
      </c>
      <c r="BG3923" s="9">
        <f>+BF3923+BE3923</f>
        <v>22782782</v>
      </c>
      <c r="BH3923" s="27">
        <f>+ROUND(BG3923*$BH$2,0)</f>
        <v>18226226</v>
      </c>
      <c r="BI3923" s="27"/>
      <c r="BJ3923" t="s">
        <v>9823</v>
      </c>
      <c r="BK3923" t="s">
        <v>9685</v>
      </c>
      <c r="BL3923" t="s">
        <v>19705</v>
      </c>
      <c r="BM3923" t="s">
        <v>9835</v>
      </c>
      <c r="BN3923" t="s">
        <v>9832</v>
      </c>
      <c r="BO3923" t="s">
        <v>19706</v>
      </c>
      <c r="BP3923" t="s">
        <v>28133</v>
      </c>
      <c r="BQ3923" t="s">
        <v>35882</v>
      </c>
      <c r="BR3923" t="s">
        <v>29332</v>
      </c>
      <c r="BS3923">
        <v>1</v>
      </c>
      <c r="BU3923" t="s">
        <v>19705</v>
      </c>
      <c r="BV3923" t="s">
        <v>35883</v>
      </c>
      <c r="BW3923" t="s">
        <v>9835</v>
      </c>
      <c r="BX3923" t="s">
        <v>9832</v>
      </c>
      <c r="BY3923" t="s">
        <v>19706</v>
      </c>
      <c r="BZ3923" t="s">
        <v>28133</v>
      </c>
      <c r="CA3923">
        <v>2</v>
      </c>
      <c r="CB3923" t="s">
        <v>29341</v>
      </c>
    </row>
    <row r="3924" spans="1:80" x14ac:dyDescent="0.25">
      <c r="A3924" t="s">
        <v>5770</v>
      </c>
      <c r="B3924" s="41" t="s">
        <v>7206</v>
      </c>
      <c r="C3924" s="41">
        <v>14</v>
      </c>
      <c r="D3924">
        <v>25645</v>
      </c>
      <c r="E3924" t="s">
        <v>9417</v>
      </c>
      <c r="F3924" s="41">
        <v>19685</v>
      </c>
      <c r="G3924" s="41">
        <v>225645000244</v>
      </c>
      <c r="H3924" t="s">
        <v>2153</v>
      </c>
      <c r="I3924" s="25">
        <v>65.811936386036493</v>
      </c>
      <c r="J3924" s="42">
        <f>STANDARDIZE(I3924,$I$1,$I$2)</f>
        <v>-0.70617495541435682</v>
      </c>
      <c r="K3924" s="26">
        <f>SUM(L3924:U3924)</f>
        <v>1176</v>
      </c>
      <c r="L3924" s="26">
        <v>41</v>
      </c>
      <c r="M3924" s="26">
        <v>41</v>
      </c>
      <c r="N3924" s="26">
        <v>186</v>
      </c>
      <c r="O3924" s="26">
        <v>287</v>
      </c>
      <c r="P3924" s="26">
        <v>0</v>
      </c>
      <c r="Q3924" s="26">
        <v>470</v>
      </c>
      <c r="R3924" s="26">
        <v>0</v>
      </c>
      <c r="S3924" s="26">
        <v>0</v>
      </c>
      <c r="T3924" s="26">
        <v>0</v>
      </c>
      <c r="U3924" s="26">
        <v>151</v>
      </c>
      <c r="V3924" s="26">
        <f>SUM(W3924:AF3924)</f>
        <v>151</v>
      </c>
      <c r="W3924" s="26">
        <v>0</v>
      </c>
      <c r="X3924" s="26">
        <v>0</v>
      </c>
      <c r="Y3924" s="26">
        <v>0</v>
      </c>
      <c r="Z3924" s="26">
        <v>0</v>
      </c>
      <c r="AA3924" s="26">
        <v>0</v>
      </c>
      <c r="AB3924" s="26">
        <v>0</v>
      </c>
      <c r="AC3924" s="26">
        <v>0</v>
      </c>
      <c r="AD3924" s="26">
        <v>0</v>
      </c>
      <c r="AE3924" s="26">
        <v>0</v>
      </c>
      <c r="AF3924" s="26">
        <v>151</v>
      </c>
      <c r="AG3924" s="27">
        <f>ROUND(('Per Cápita'!$E$4*(1+($J3924/100))),0)</f>
        <v>74261</v>
      </c>
      <c r="AH3924" s="27">
        <f>ROUND(('Per Cápita'!$E$5*(1+($J3924/100))),0)</f>
        <v>65581</v>
      </c>
      <c r="AI3924" s="27">
        <f>ROUND(('Per Cápita'!$E$6*(1+($J3924/100))),0)</f>
        <v>98370</v>
      </c>
      <c r="AJ3924" s="27">
        <f>ROUND(('Per Cápita'!$E$7*(1+($J3924/100))),0)</f>
        <v>120553</v>
      </c>
      <c r="AK3924" s="27">
        <f>ROUND(('Per Cápita'!$F$4*(1+($J3924/100))),0)</f>
        <v>91619</v>
      </c>
      <c r="AL3924" s="27">
        <f>ROUND(('Per Cápita'!$F$5*(1+($J3924/100))),0)</f>
        <v>80048</v>
      </c>
      <c r="AM3924" s="27">
        <f>ROUND(('Per Cápita'!$F$6*(1+($J3924/100))),0)</f>
        <v>122482</v>
      </c>
      <c r="AN3924" s="27">
        <f>ROUND(('Per Cápita'!$F$7*(1+($J3924/100))),0)</f>
        <v>147558</v>
      </c>
      <c r="AO3924" s="27">
        <f>+AG3924*$M3924</f>
        <v>3044701</v>
      </c>
      <c r="AP3924" s="27">
        <f>+AH3924*($O3924+$Q3924)</f>
        <v>49644817</v>
      </c>
      <c r="AQ3924" s="27">
        <f>+AI3924*$S3924</f>
        <v>0</v>
      </c>
      <c r="AR3924" s="27">
        <f>+AJ3924*$U3924</f>
        <v>18203503</v>
      </c>
      <c r="AS3924" s="27">
        <f>+AK3924*L3924</f>
        <v>3756379</v>
      </c>
      <c r="AT3924" s="27">
        <f>+AL3924*(N3924+P3924)</f>
        <v>14888928</v>
      </c>
      <c r="AU3924" s="27">
        <f>+AM3924*R3924</f>
        <v>0</v>
      </c>
      <c r="AV3924" s="27">
        <f>+AN3924*T3924</f>
        <v>0</v>
      </c>
      <c r="AW3924" s="27">
        <f>+AG3924*$X3924*$AW$1</f>
        <v>0</v>
      </c>
      <c r="AX3924" s="27">
        <f>+AH3924*($AB3924+$Z3924)*$AW$1</f>
        <v>0</v>
      </c>
      <c r="AY3924" s="27">
        <f>+AI3924*$AD3924*$AW$1</f>
        <v>0</v>
      </c>
      <c r="AZ3924" s="27">
        <f>+AJ3924*$AF3924*$AW$1</f>
        <v>3640700.6</v>
      </c>
      <c r="BA3924" s="27">
        <f>+$AW$1*AK3924*W3924</f>
        <v>0</v>
      </c>
      <c r="BB3924" s="27">
        <f>+$AW$1*AL3924*(Y3924+AA3924)</f>
        <v>0</v>
      </c>
      <c r="BC3924" s="27">
        <f>+AM3924*AC3924*$AW$1</f>
        <v>0</v>
      </c>
      <c r="BD3924" s="27">
        <f>+$AW$1*AN3924*AE3924</f>
        <v>0</v>
      </c>
      <c r="BE3924" s="27">
        <f>ROUND(SUM(AO3924:AV3924),0)</f>
        <v>89538328</v>
      </c>
      <c r="BF3924" s="27">
        <f>ROUND(SUM(AW3924:BD3924),0)</f>
        <v>3640701</v>
      </c>
      <c r="BG3924" s="9">
        <f>+BF3924+BE3924</f>
        <v>93179029</v>
      </c>
      <c r="BH3924" s="27">
        <f>+ROUND(BG3924*$BH$2,0)</f>
        <v>74543223</v>
      </c>
      <c r="BI3924" s="27"/>
      <c r="BJ3924" t="s">
        <v>9823</v>
      </c>
      <c r="BK3924" t="s">
        <v>2153</v>
      </c>
      <c r="BL3924" t="s">
        <v>19707</v>
      </c>
      <c r="BM3924" t="s">
        <v>9871</v>
      </c>
      <c r="BN3924" t="s">
        <v>10263</v>
      </c>
      <c r="BO3924" t="s">
        <v>19708</v>
      </c>
      <c r="BP3924" t="s">
        <v>25524</v>
      </c>
      <c r="BQ3924" t="s">
        <v>35884</v>
      </c>
      <c r="BR3924" t="s">
        <v>29332</v>
      </c>
      <c r="BS3924">
        <v>1</v>
      </c>
      <c r="BU3924" t="s">
        <v>19707</v>
      </c>
      <c r="BV3924" t="s">
        <v>35885</v>
      </c>
      <c r="BW3924" t="s">
        <v>9871</v>
      </c>
      <c r="BX3924" t="s">
        <v>10263</v>
      </c>
      <c r="BY3924" t="s">
        <v>19708</v>
      </c>
      <c r="BZ3924" t="s">
        <v>25524</v>
      </c>
      <c r="CA3924">
        <v>2</v>
      </c>
      <c r="CB3924" t="s">
        <v>29341</v>
      </c>
    </row>
    <row r="3925" spans="1:80" x14ac:dyDescent="0.25">
      <c r="A3925" t="s">
        <v>5770</v>
      </c>
      <c r="B3925" s="41" t="s">
        <v>7206</v>
      </c>
      <c r="C3925" s="41">
        <v>14</v>
      </c>
      <c r="D3925">
        <v>25649</v>
      </c>
      <c r="E3925" t="s">
        <v>2154</v>
      </c>
      <c r="F3925" s="41">
        <v>18945</v>
      </c>
      <c r="G3925" s="41">
        <v>225649000435</v>
      </c>
      <c r="H3925" t="s">
        <v>2157</v>
      </c>
      <c r="I3925" s="25">
        <v>71.893070560789397</v>
      </c>
      <c r="J3925" s="42">
        <f>STANDARDIZE(I3925,$I$1,$I$2)</f>
        <v>1.2518261350063546</v>
      </c>
      <c r="K3925" s="26">
        <f>SUM(L3925:U3925)</f>
        <v>234</v>
      </c>
      <c r="L3925" s="26">
        <v>15</v>
      </c>
      <c r="M3925" s="26">
        <v>0</v>
      </c>
      <c r="N3925" s="26">
        <v>106</v>
      </c>
      <c r="O3925" s="26">
        <v>0</v>
      </c>
      <c r="P3925" s="26">
        <v>80</v>
      </c>
      <c r="Q3925" s="26">
        <v>0</v>
      </c>
      <c r="R3925" s="26">
        <v>1</v>
      </c>
      <c r="S3925" s="26">
        <v>0</v>
      </c>
      <c r="T3925" s="26">
        <v>32</v>
      </c>
      <c r="U3925" s="26">
        <v>0</v>
      </c>
      <c r="V3925" s="26">
        <f>SUM(W3925:AF3925)</f>
        <v>113</v>
      </c>
      <c r="W3925" s="26">
        <v>0</v>
      </c>
      <c r="X3925" s="26">
        <v>0</v>
      </c>
      <c r="Y3925" s="26">
        <v>0</v>
      </c>
      <c r="Z3925" s="26">
        <v>0</v>
      </c>
      <c r="AA3925" s="26">
        <v>80</v>
      </c>
      <c r="AB3925" s="26">
        <v>0</v>
      </c>
      <c r="AC3925" s="26">
        <v>1</v>
      </c>
      <c r="AD3925" s="26">
        <v>0</v>
      </c>
      <c r="AE3925" s="26">
        <v>32</v>
      </c>
      <c r="AF3925" s="26">
        <v>0</v>
      </c>
      <c r="AG3925" s="27">
        <f>ROUND(('Per Cápita'!$E$4*(1+($J3925/100))),0)</f>
        <v>75725</v>
      </c>
      <c r="AH3925" s="27">
        <f>ROUND(('Per Cápita'!$E$5*(1+($J3925/100))),0)</f>
        <v>66874</v>
      </c>
      <c r="AI3925" s="27">
        <f>ROUND(('Per Cápita'!$E$6*(1+($J3925/100))),0)</f>
        <v>100310</v>
      </c>
      <c r="AJ3925" s="27">
        <f>ROUND(('Per Cápita'!$E$7*(1+($J3925/100))),0)</f>
        <v>122930</v>
      </c>
      <c r="AK3925" s="27">
        <f>ROUND(('Per Cápita'!$F$4*(1+($J3925/100))),0)</f>
        <v>93426</v>
      </c>
      <c r="AL3925" s="27">
        <f>ROUND(('Per Cápita'!$F$5*(1+($J3925/100))),0)</f>
        <v>81626</v>
      </c>
      <c r="AM3925" s="27">
        <f>ROUND(('Per Cápita'!$F$6*(1+($J3925/100))),0)</f>
        <v>124897</v>
      </c>
      <c r="AN3925" s="27">
        <f>ROUND(('Per Cápita'!$F$7*(1+($J3925/100))),0)</f>
        <v>150467</v>
      </c>
      <c r="AO3925" s="27">
        <f>+AG3925*$M3925</f>
        <v>0</v>
      </c>
      <c r="AP3925" s="27">
        <f>+AH3925*($O3925+$Q3925)</f>
        <v>0</v>
      </c>
      <c r="AQ3925" s="27">
        <f>+AI3925*$S3925</f>
        <v>0</v>
      </c>
      <c r="AR3925" s="27">
        <f>+AJ3925*$U3925</f>
        <v>0</v>
      </c>
      <c r="AS3925" s="27">
        <f>+AK3925*L3925</f>
        <v>1401390</v>
      </c>
      <c r="AT3925" s="27">
        <f>+AL3925*(N3925+P3925)</f>
        <v>15182436</v>
      </c>
      <c r="AU3925" s="27">
        <f>+AM3925*R3925</f>
        <v>124897</v>
      </c>
      <c r="AV3925" s="27">
        <f>+AN3925*T3925</f>
        <v>4814944</v>
      </c>
      <c r="AW3925" s="27">
        <f>+AG3925*$X3925*$AW$1</f>
        <v>0</v>
      </c>
      <c r="AX3925" s="27">
        <f>+AH3925*($AB3925+$Z3925)*$AW$1</f>
        <v>0</v>
      </c>
      <c r="AY3925" s="27">
        <f>+AI3925*$AD3925*$AW$1</f>
        <v>0</v>
      </c>
      <c r="AZ3925" s="27">
        <f>+AJ3925*$AF3925*$AW$1</f>
        <v>0</v>
      </c>
      <c r="BA3925" s="27">
        <f>+$AW$1*AK3925*W3925</f>
        <v>0</v>
      </c>
      <c r="BB3925" s="27">
        <f>+$AW$1*AL3925*(Y3925+AA3925)</f>
        <v>1306016</v>
      </c>
      <c r="BC3925" s="27">
        <f>+AM3925*AC3925*$AW$1</f>
        <v>24979.4</v>
      </c>
      <c r="BD3925" s="27">
        <f>+$AW$1*AN3925*AE3925</f>
        <v>962988.8</v>
      </c>
      <c r="BE3925" s="27">
        <f>ROUND(SUM(AO3925:AV3925),0)</f>
        <v>21523667</v>
      </c>
      <c r="BF3925" s="27">
        <f>ROUND(SUM(AW3925:BD3925),0)</f>
        <v>2293984</v>
      </c>
      <c r="BG3925" s="9">
        <f>+BF3925+BE3925</f>
        <v>23817651</v>
      </c>
      <c r="BH3925" s="27">
        <f>+ROUND(BG3925*$BH$2,0)</f>
        <v>19054121</v>
      </c>
      <c r="BI3925" s="27"/>
      <c r="BJ3925" t="s">
        <v>9823</v>
      </c>
      <c r="BK3925" t="s">
        <v>2157</v>
      </c>
      <c r="BL3925" t="s">
        <v>19709</v>
      </c>
      <c r="BM3925" t="s">
        <v>9835</v>
      </c>
      <c r="BN3925" t="s">
        <v>9832</v>
      </c>
      <c r="BO3925" t="s">
        <v>19710</v>
      </c>
      <c r="BP3925" t="s">
        <v>28134</v>
      </c>
      <c r="BQ3925" t="s">
        <v>35886</v>
      </c>
      <c r="BR3925" t="s">
        <v>29332</v>
      </c>
      <c r="BS3925">
        <v>1</v>
      </c>
      <c r="BU3925" t="s">
        <v>19709</v>
      </c>
      <c r="BV3925" t="s">
        <v>35887</v>
      </c>
      <c r="BW3925" t="s">
        <v>9835</v>
      </c>
      <c r="BX3925" t="s">
        <v>9832</v>
      </c>
      <c r="BY3925" t="s">
        <v>19710</v>
      </c>
      <c r="BZ3925" t="s">
        <v>28134</v>
      </c>
      <c r="CA3925">
        <v>2</v>
      </c>
      <c r="CB3925" t="s">
        <v>29341</v>
      </c>
    </row>
    <row r="3926" spans="1:80" x14ac:dyDescent="0.25">
      <c r="A3926" t="s">
        <v>5770</v>
      </c>
      <c r="B3926" s="41" t="s">
        <v>7206</v>
      </c>
      <c r="C3926" s="41">
        <v>14</v>
      </c>
      <c r="D3926">
        <v>25653</v>
      </c>
      <c r="E3926" t="s">
        <v>2158</v>
      </c>
      <c r="F3926" s="41">
        <v>18948</v>
      </c>
      <c r="G3926" s="41">
        <v>225653000032</v>
      </c>
      <c r="H3926" t="s">
        <v>2159</v>
      </c>
      <c r="I3926" s="25">
        <v>72.930157226219208</v>
      </c>
      <c r="J3926" s="42">
        <f>STANDARDIZE(I3926,$I$1,$I$2)</f>
        <v>1.5857468746938423</v>
      </c>
      <c r="K3926" s="26">
        <f>SUM(L3926:U3926)</f>
        <v>128</v>
      </c>
      <c r="L3926" s="26">
        <v>6</v>
      </c>
      <c r="M3926" s="26">
        <v>0</v>
      </c>
      <c r="N3926" s="26">
        <v>35</v>
      </c>
      <c r="O3926" s="26">
        <v>0</v>
      </c>
      <c r="P3926" s="26">
        <v>67</v>
      </c>
      <c r="Q3926" s="26">
        <v>0</v>
      </c>
      <c r="R3926" s="26">
        <v>20</v>
      </c>
      <c r="S3926" s="26">
        <v>0</v>
      </c>
      <c r="T3926" s="26">
        <v>0</v>
      </c>
      <c r="U3926" s="26">
        <v>0</v>
      </c>
      <c r="V3926" s="26">
        <f>SUM(W3926:AF3926)</f>
        <v>0</v>
      </c>
      <c r="W3926" s="26">
        <v>0</v>
      </c>
      <c r="X3926" s="26">
        <v>0</v>
      </c>
      <c r="Y3926" s="26">
        <v>0</v>
      </c>
      <c r="Z3926" s="26">
        <v>0</v>
      </c>
      <c r="AA3926" s="26">
        <v>0</v>
      </c>
      <c r="AB3926" s="26">
        <v>0</v>
      </c>
      <c r="AC3926" s="26">
        <v>0</v>
      </c>
      <c r="AD3926" s="26">
        <v>0</v>
      </c>
      <c r="AE3926" s="26">
        <v>0</v>
      </c>
      <c r="AF3926" s="26">
        <v>0</v>
      </c>
      <c r="AG3926" s="27">
        <f>ROUND(('Per Cápita'!$E$4*(1+($J3926/100))),0)</f>
        <v>75975</v>
      </c>
      <c r="AH3926" s="27">
        <f>ROUND(('Per Cápita'!$E$5*(1+($J3926/100))),0)</f>
        <v>67094</v>
      </c>
      <c r="AI3926" s="27">
        <f>ROUND(('Per Cápita'!$E$6*(1+($J3926/100))),0)</f>
        <v>100641</v>
      </c>
      <c r="AJ3926" s="27">
        <f>ROUND(('Per Cápita'!$E$7*(1+($J3926/100))),0)</f>
        <v>123335</v>
      </c>
      <c r="AK3926" s="27">
        <f>ROUND(('Per Cápita'!$F$4*(1+($J3926/100))),0)</f>
        <v>93734</v>
      </c>
      <c r="AL3926" s="27">
        <f>ROUND(('Per Cápita'!$F$5*(1+($J3926/100))),0)</f>
        <v>81895</v>
      </c>
      <c r="AM3926" s="27">
        <f>ROUND(('Per Cápita'!$F$6*(1+($J3926/100))),0)</f>
        <v>125309</v>
      </c>
      <c r="AN3926" s="27">
        <f>ROUND(('Per Cápita'!$F$7*(1+($J3926/100))),0)</f>
        <v>150964</v>
      </c>
      <c r="AO3926" s="27">
        <f>+AG3926*$M3926</f>
        <v>0</v>
      </c>
      <c r="AP3926" s="27">
        <f>+AH3926*($O3926+$Q3926)</f>
        <v>0</v>
      </c>
      <c r="AQ3926" s="27">
        <f>+AI3926*$S3926</f>
        <v>0</v>
      </c>
      <c r="AR3926" s="27">
        <f>+AJ3926*$U3926</f>
        <v>0</v>
      </c>
      <c r="AS3926" s="27">
        <f>+AK3926*L3926</f>
        <v>562404</v>
      </c>
      <c r="AT3926" s="27">
        <f>+AL3926*(N3926+P3926)</f>
        <v>8353290</v>
      </c>
      <c r="AU3926" s="27">
        <f>+AM3926*R3926</f>
        <v>2506180</v>
      </c>
      <c r="AV3926" s="27">
        <f>+AN3926*T3926</f>
        <v>0</v>
      </c>
      <c r="AW3926" s="27">
        <f>+AG3926*$X3926*$AW$1</f>
        <v>0</v>
      </c>
      <c r="AX3926" s="27">
        <f>+AH3926*($AB3926+$Z3926)*$AW$1</f>
        <v>0</v>
      </c>
      <c r="AY3926" s="27">
        <f>+AI3926*$AD3926*$AW$1</f>
        <v>0</v>
      </c>
      <c r="AZ3926" s="27">
        <f>+AJ3926*$AF3926*$AW$1</f>
        <v>0</v>
      </c>
      <c r="BA3926" s="27">
        <f>+$AW$1*AK3926*W3926</f>
        <v>0</v>
      </c>
      <c r="BB3926" s="27">
        <f>+$AW$1*AL3926*(Y3926+AA3926)</f>
        <v>0</v>
      </c>
      <c r="BC3926" s="27">
        <f>+AM3926*AC3926*$AW$1</f>
        <v>0</v>
      </c>
      <c r="BD3926" s="27">
        <f>+$AW$1*AN3926*AE3926</f>
        <v>0</v>
      </c>
      <c r="BE3926" s="27">
        <f>ROUND(SUM(AO3926:AV3926),0)</f>
        <v>11421874</v>
      </c>
      <c r="BF3926" s="27">
        <f>ROUND(SUM(AW3926:BD3926),0)</f>
        <v>0</v>
      </c>
      <c r="BG3926" s="9">
        <f>+BF3926+BE3926</f>
        <v>11421874</v>
      </c>
      <c r="BH3926" s="27">
        <f>+ROUND(BG3926*$BH$2,0)</f>
        <v>9137499</v>
      </c>
      <c r="BI3926" s="27"/>
      <c r="BJ3926" t="s">
        <v>9823</v>
      </c>
      <c r="BK3926" t="s">
        <v>2159</v>
      </c>
      <c r="BL3926" t="s">
        <v>19711</v>
      </c>
      <c r="BM3926" t="s">
        <v>9835</v>
      </c>
      <c r="BN3926" t="s">
        <v>9832</v>
      </c>
      <c r="BO3926" t="s">
        <v>19712</v>
      </c>
      <c r="BP3926" t="s">
        <v>28005</v>
      </c>
      <c r="BQ3926" t="s">
        <v>35888</v>
      </c>
      <c r="BR3926" t="s">
        <v>29332</v>
      </c>
      <c r="BS3926">
        <v>1</v>
      </c>
      <c r="BU3926" t="s">
        <v>19711</v>
      </c>
      <c r="BV3926" t="s">
        <v>35889</v>
      </c>
      <c r="BW3926" t="s">
        <v>9835</v>
      </c>
      <c r="BX3926" t="s">
        <v>9832</v>
      </c>
      <c r="BY3926" t="s">
        <v>19712</v>
      </c>
      <c r="BZ3926" t="s">
        <v>28005</v>
      </c>
      <c r="CA3926">
        <v>2</v>
      </c>
      <c r="CB3926" t="s">
        <v>29341</v>
      </c>
    </row>
    <row r="3927" spans="1:80" x14ac:dyDescent="0.25">
      <c r="A3927" t="s">
        <v>5770</v>
      </c>
      <c r="B3927" s="41" t="s">
        <v>7206</v>
      </c>
      <c r="C3927" s="41">
        <v>14</v>
      </c>
      <c r="D3927">
        <v>25653</v>
      </c>
      <c r="E3927" t="s">
        <v>2158</v>
      </c>
      <c r="F3927" s="41">
        <v>10256</v>
      </c>
      <c r="G3927" s="41">
        <v>225653000041</v>
      </c>
      <c r="H3927" t="s">
        <v>5576</v>
      </c>
      <c r="I3927" s="25">
        <v>70.087744116283204</v>
      </c>
      <c r="J3927" s="42">
        <f>STANDARDIZE(I3927,$I$1,$I$2)</f>
        <v>0.67054786596502036</v>
      </c>
      <c r="K3927" s="26">
        <f>SUM(L3927:U3927)</f>
        <v>105</v>
      </c>
      <c r="L3927" s="26">
        <v>4</v>
      </c>
      <c r="M3927" s="26">
        <v>0</v>
      </c>
      <c r="N3927" s="26">
        <v>51</v>
      </c>
      <c r="O3927" s="26">
        <v>0</v>
      </c>
      <c r="P3927" s="26">
        <v>35</v>
      </c>
      <c r="Q3927" s="26">
        <v>0</v>
      </c>
      <c r="R3927" s="26">
        <v>15</v>
      </c>
      <c r="S3927" s="26">
        <v>0</v>
      </c>
      <c r="T3927" s="26">
        <v>0</v>
      </c>
      <c r="U3927" s="26">
        <v>0</v>
      </c>
      <c r="V3927" s="26">
        <f>SUM(W3927:AF3927)</f>
        <v>0</v>
      </c>
      <c r="W3927" s="26">
        <v>0</v>
      </c>
      <c r="X3927" s="26">
        <v>0</v>
      </c>
      <c r="Y3927" s="26">
        <v>0</v>
      </c>
      <c r="Z3927" s="26">
        <v>0</v>
      </c>
      <c r="AA3927" s="26">
        <v>0</v>
      </c>
      <c r="AB3927" s="26">
        <v>0</v>
      </c>
      <c r="AC3927" s="26">
        <v>0</v>
      </c>
      <c r="AD3927" s="26">
        <v>0</v>
      </c>
      <c r="AE3927" s="26">
        <v>0</v>
      </c>
      <c r="AF3927" s="26">
        <v>0</v>
      </c>
      <c r="AG3927" s="27">
        <f>ROUND(('Per Cápita'!$E$4*(1+($J3927/100))),0)</f>
        <v>75290</v>
      </c>
      <c r="AH3927" s="27">
        <f>ROUND(('Per Cápita'!$E$5*(1+($J3927/100))),0)</f>
        <v>66490</v>
      </c>
      <c r="AI3927" s="27">
        <f>ROUND(('Per Cápita'!$E$6*(1+($J3927/100))),0)</f>
        <v>99734</v>
      </c>
      <c r="AJ3927" s="27">
        <f>ROUND(('Per Cápita'!$E$7*(1+($J3927/100))),0)</f>
        <v>122224</v>
      </c>
      <c r="AK3927" s="27">
        <f>ROUND(('Per Cápita'!$F$4*(1+($J3927/100))),0)</f>
        <v>92890</v>
      </c>
      <c r="AL3927" s="27">
        <f>ROUND(('Per Cápita'!$F$5*(1+($J3927/100))),0)</f>
        <v>81158</v>
      </c>
      <c r="AM3927" s="27">
        <f>ROUND(('Per Cápita'!$F$6*(1+($J3927/100))),0)</f>
        <v>124180</v>
      </c>
      <c r="AN3927" s="27">
        <f>ROUND(('Per Cápita'!$F$7*(1+($J3927/100))),0)</f>
        <v>149603</v>
      </c>
      <c r="AO3927" s="27">
        <f>+AG3927*$M3927</f>
        <v>0</v>
      </c>
      <c r="AP3927" s="27">
        <f>+AH3927*($O3927+$Q3927)</f>
        <v>0</v>
      </c>
      <c r="AQ3927" s="27">
        <f>+AI3927*$S3927</f>
        <v>0</v>
      </c>
      <c r="AR3927" s="27">
        <f>+AJ3927*$U3927</f>
        <v>0</v>
      </c>
      <c r="AS3927" s="27">
        <f>+AK3927*L3927</f>
        <v>371560</v>
      </c>
      <c r="AT3927" s="27">
        <f>+AL3927*(N3927+P3927)</f>
        <v>6979588</v>
      </c>
      <c r="AU3927" s="27">
        <f>+AM3927*R3927</f>
        <v>1862700</v>
      </c>
      <c r="AV3927" s="27">
        <f>+AN3927*T3927</f>
        <v>0</v>
      </c>
      <c r="AW3927" s="27">
        <f>+AG3927*$X3927*$AW$1</f>
        <v>0</v>
      </c>
      <c r="AX3927" s="27">
        <f>+AH3927*($AB3927+$Z3927)*$AW$1</f>
        <v>0</v>
      </c>
      <c r="AY3927" s="27">
        <f>+AI3927*$AD3927*$AW$1</f>
        <v>0</v>
      </c>
      <c r="AZ3927" s="27">
        <f>+AJ3927*$AF3927*$AW$1</f>
        <v>0</v>
      </c>
      <c r="BA3927" s="27">
        <f>+$AW$1*AK3927*W3927</f>
        <v>0</v>
      </c>
      <c r="BB3927" s="27">
        <f>+$AW$1*AL3927*(Y3927+AA3927)</f>
        <v>0</v>
      </c>
      <c r="BC3927" s="27">
        <f>+AM3927*AC3927*$AW$1</f>
        <v>0</v>
      </c>
      <c r="BD3927" s="27">
        <f>+$AW$1*AN3927*AE3927</f>
        <v>0</v>
      </c>
      <c r="BE3927" s="27">
        <f>ROUND(SUM(AO3927:AV3927),0)</f>
        <v>9213848</v>
      </c>
      <c r="BF3927" s="27">
        <f>ROUND(SUM(AW3927:BD3927),0)</f>
        <v>0</v>
      </c>
      <c r="BG3927" s="9">
        <f>+BF3927+BE3927</f>
        <v>9213848</v>
      </c>
      <c r="BH3927" s="27">
        <f>+ROUND(BG3927*$BH$2,0)</f>
        <v>7371078</v>
      </c>
      <c r="BI3927" s="27"/>
      <c r="BJ3927" t="s">
        <v>9823</v>
      </c>
      <c r="BK3927" t="s">
        <v>5576</v>
      </c>
      <c r="BL3927" t="s">
        <v>19713</v>
      </c>
      <c r="BM3927" t="s">
        <v>9835</v>
      </c>
      <c r="BN3927" t="s">
        <v>9832</v>
      </c>
      <c r="BO3927" t="s">
        <v>19714</v>
      </c>
      <c r="BP3927" t="s">
        <v>28135</v>
      </c>
      <c r="BQ3927" t="s">
        <v>35890</v>
      </c>
      <c r="BR3927" t="s">
        <v>29332</v>
      </c>
      <c r="BS3927">
        <v>1</v>
      </c>
      <c r="BU3927" t="s">
        <v>19713</v>
      </c>
      <c r="BV3927" t="s">
        <v>35891</v>
      </c>
      <c r="BW3927" t="s">
        <v>9835</v>
      </c>
      <c r="BX3927" t="s">
        <v>9832</v>
      </c>
      <c r="BY3927" t="s">
        <v>19714</v>
      </c>
      <c r="BZ3927" t="s">
        <v>28135</v>
      </c>
      <c r="CA3927">
        <v>2</v>
      </c>
      <c r="CB3927" t="s">
        <v>29341</v>
      </c>
    </row>
    <row r="3928" spans="1:80" x14ac:dyDescent="0.25">
      <c r="A3928" t="s">
        <v>5770</v>
      </c>
      <c r="B3928" s="41" t="s">
        <v>7206</v>
      </c>
      <c r="C3928" s="41">
        <v>14</v>
      </c>
      <c r="D3928">
        <v>25662</v>
      </c>
      <c r="E3928" t="s">
        <v>2161</v>
      </c>
      <c r="F3928" s="41">
        <v>16603</v>
      </c>
      <c r="G3928" s="41">
        <v>225662000134</v>
      </c>
      <c r="H3928" t="s">
        <v>2163</v>
      </c>
      <c r="I3928" s="25">
        <v>70.881036462768208</v>
      </c>
      <c r="J3928" s="42">
        <f>STANDARDIZE(I3928,$I$1,$I$2)</f>
        <v>0.92597181071018886</v>
      </c>
      <c r="K3928" s="26">
        <f>SUM(L3928:U3928)</f>
        <v>269</v>
      </c>
      <c r="L3928" s="26">
        <v>18</v>
      </c>
      <c r="M3928" s="26">
        <v>0</v>
      </c>
      <c r="N3928" s="26">
        <v>137</v>
      </c>
      <c r="O3928" s="26">
        <v>0</v>
      </c>
      <c r="P3928" s="26">
        <v>79</v>
      </c>
      <c r="Q3928" s="26">
        <v>0</v>
      </c>
      <c r="R3928" s="26">
        <v>35</v>
      </c>
      <c r="S3928" s="26">
        <v>0</v>
      </c>
      <c r="T3928" s="26">
        <v>0</v>
      </c>
      <c r="U3928" s="26">
        <v>0</v>
      </c>
      <c r="V3928" s="26">
        <f>SUM(W3928:AF3928)</f>
        <v>0</v>
      </c>
      <c r="W3928" s="26">
        <v>0</v>
      </c>
      <c r="X3928" s="26">
        <v>0</v>
      </c>
      <c r="Y3928" s="26">
        <v>0</v>
      </c>
      <c r="Z3928" s="26">
        <v>0</v>
      </c>
      <c r="AA3928" s="26">
        <v>0</v>
      </c>
      <c r="AB3928" s="26">
        <v>0</v>
      </c>
      <c r="AC3928" s="26">
        <v>0</v>
      </c>
      <c r="AD3928" s="26">
        <v>0</v>
      </c>
      <c r="AE3928" s="26">
        <v>0</v>
      </c>
      <c r="AF3928" s="26">
        <v>0</v>
      </c>
      <c r="AG3928" s="27">
        <f>ROUND(('Per Cápita'!$E$4*(1+($J3928/100))),0)</f>
        <v>75482</v>
      </c>
      <c r="AH3928" s="27">
        <f>ROUND(('Per Cápita'!$E$5*(1+($J3928/100))),0)</f>
        <v>66659</v>
      </c>
      <c r="AI3928" s="27">
        <f>ROUND(('Per Cápita'!$E$6*(1+($J3928/100))),0)</f>
        <v>99987</v>
      </c>
      <c r="AJ3928" s="27">
        <f>ROUND(('Per Cápita'!$E$7*(1+($J3928/100))),0)</f>
        <v>122534</v>
      </c>
      <c r="AK3928" s="27">
        <f>ROUND(('Per Cápita'!$F$4*(1+($J3928/100))),0)</f>
        <v>93125</v>
      </c>
      <c r="AL3928" s="27">
        <f>ROUND(('Per Cápita'!$F$5*(1+($J3928/100))),0)</f>
        <v>81363</v>
      </c>
      <c r="AM3928" s="27">
        <f>ROUND(('Per Cápita'!$F$6*(1+($J3928/100))),0)</f>
        <v>124495</v>
      </c>
      <c r="AN3928" s="27">
        <f>ROUND(('Per Cápita'!$F$7*(1+($J3928/100))),0)</f>
        <v>149983</v>
      </c>
      <c r="AO3928" s="27">
        <f>+AG3928*$M3928</f>
        <v>0</v>
      </c>
      <c r="AP3928" s="27">
        <f>+AH3928*($O3928+$Q3928)</f>
        <v>0</v>
      </c>
      <c r="AQ3928" s="27">
        <f>+AI3928*$S3928</f>
        <v>0</v>
      </c>
      <c r="AR3928" s="27">
        <f>+AJ3928*$U3928</f>
        <v>0</v>
      </c>
      <c r="AS3928" s="27">
        <f>+AK3928*L3928</f>
        <v>1676250</v>
      </c>
      <c r="AT3928" s="27">
        <f>+AL3928*(N3928+P3928)</f>
        <v>17574408</v>
      </c>
      <c r="AU3928" s="27">
        <f>+AM3928*R3928</f>
        <v>4357325</v>
      </c>
      <c r="AV3928" s="27">
        <f>+AN3928*T3928</f>
        <v>0</v>
      </c>
      <c r="AW3928" s="27">
        <f>+AG3928*$X3928*$AW$1</f>
        <v>0</v>
      </c>
      <c r="AX3928" s="27">
        <f>+AH3928*($AB3928+$Z3928)*$AW$1</f>
        <v>0</v>
      </c>
      <c r="AY3928" s="27">
        <f>+AI3928*$AD3928*$AW$1</f>
        <v>0</v>
      </c>
      <c r="AZ3928" s="27">
        <f>+AJ3928*$AF3928*$AW$1</f>
        <v>0</v>
      </c>
      <c r="BA3928" s="27">
        <f>+$AW$1*AK3928*W3928</f>
        <v>0</v>
      </c>
      <c r="BB3928" s="27">
        <f>+$AW$1*AL3928*(Y3928+AA3928)</f>
        <v>0</v>
      </c>
      <c r="BC3928" s="27">
        <f>+AM3928*AC3928*$AW$1</f>
        <v>0</v>
      </c>
      <c r="BD3928" s="27">
        <f>+$AW$1*AN3928*AE3928</f>
        <v>0</v>
      </c>
      <c r="BE3928" s="27">
        <f>ROUND(SUM(AO3928:AV3928),0)</f>
        <v>23607983</v>
      </c>
      <c r="BF3928" s="27">
        <f>ROUND(SUM(AW3928:BD3928),0)</f>
        <v>0</v>
      </c>
      <c r="BG3928" s="9">
        <f>+BF3928+BE3928</f>
        <v>23607983</v>
      </c>
      <c r="BH3928" s="27">
        <f>+ROUND(BG3928*$BH$2,0)</f>
        <v>18886386</v>
      </c>
      <c r="BI3928" s="27"/>
      <c r="BJ3928" t="s">
        <v>9823</v>
      </c>
      <c r="BK3928" t="s">
        <v>2163</v>
      </c>
      <c r="BL3928" t="s">
        <v>19715</v>
      </c>
      <c r="BM3928" t="s">
        <v>9835</v>
      </c>
      <c r="BN3928" t="s">
        <v>9832</v>
      </c>
      <c r="BO3928" t="s">
        <v>19716</v>
      </c>
      <c r="BP3928" t="s">
        <v>25317</v>
      </c>
      <c r="BQ3928" t="s">
        <v>35892</v>
      </c>
      <c r="BR3928" t="s">
        <v>29332</v>
      </c>
      <c r="BS3928">
        <v>1</v>
      </c>
      <c r="BU3928" t="s">
        <v>19715</v>
      </c>
      <c r="BV3928" t="s">
        <v>32130</v>
      </c>
      <c r="BW3928" t="s">
        <v>9835</v>
      </c>
      <c r="BX3928" t="s">
        <v>9832</v>
      </c>
      <c r="BY3928" t="s">
        <v>19716</v>
      </c>
      <c r="BZ3928" t="s">
        <v>25317</v>
      </c>
      <c r="CA3928">
        <v>2</v>
      </c>
      <c r="CB3928" t="s">
        <v>29341</v>
      </c>
    </row>
    <row r="3929" spans="1:80" x14ac:dyDescent="0.25">
      <c r="A3929" t="s">
        <v>5770</v>
      </c>
      <c r="B3929" s="41" t="s">
        <v>7206</v>
      </c>
      <c r="C3929" s="41">
        <v>14</v>
      </c>
      <c r="D3929">
        <v>25662</v>
      </c>
      <c r="E3929" t="s">
        <v>2161</v>
      </c>
      <c r="F3929" s="41">
        <v>10338</v>
      </c>
      <c r="G3929" s="41">
        <v>225662000339</v>
      </c>
      <c r="H3929" t="s">
        <v>2164</v>
      </c>
      <c r="I3929" s="25">
        <v>72.406528165479884</v>
      </c>
      <c r="J3929" s="42">
        <f>STANDARDIZE(I3929,$I$1,$I$2)</f>
        <v>1.4171490042241894</v>
      </c>
      <c r="K3929" s="26">
        <f>SUM(L3929:U3929)</f>
        <v>380</v>
      </c>
      <c r="L3929" s="26">
        <v>30</v>
      </c>
      <c r="M3929" s="26">
        <v>0</v>
      </c>
      <c r="N3929" s="26">
        <v>175</v>
      </c>
      <c r="O3929" s="26">
        <v>0</v>
      </c>
      <c r="P3929" s="26">
        <v>136</v>
      </c>
      <c r="Q3929" s="26">
        <v>0</v>
      </c>
      <c r="R3929" s="26">
        <v>39</v>
      </c>
      <c r="S3929" s="26">
        <v>0</v>
      </c>
      <c r="T3929" s="26">
        <v>0</v>
      </c>
      <c r="U3929" s="26">
        <v>0</v>
      </c>
      <c r="V3929" s="26">
        <f>SUM(W3929:AF3929)</f>
        <v>39</v>
      </c>
      <c r="W3929" s="26">
        <v>0</v>
      </c>
      <c r="X3929" s="26">
        <v>0</v>
      </c>
      <c r="Y3929" s="26">
        <v>0</v>
      </c>
      <c r="Z3929" s="26">
        <v>0</v>
      </c>
      <c r="AA3929" s="26">
        <v>0</v>
      </c>
      <c r="AB3929" s="26">
        <v>0</v>
      </c>
      <c r="AC3929" s="26">
        <v>39</v>
      </c>
      <c r="AD3929" s="26">
        <v>0</v>
      </c>
      <c r="AE3929" s="26">
        <v>0</v>
      </c>
      <c r="AF3929" s="26">
        <v>0</v>
      </c>
      <c r="AG3929" s="27">
        <f>ROUND(('Per Cápita'!$E$4*(1+($J3929/100))),0)</f>
        <v>75849</v>
      </c>
      <c r="AH3929" s="27">
        <f>ROUND(('Per Cápita'!$E$5*(1+($J3929/100))),0)</f>
        <v>66983</v>
      </c>
      <c r="AI3929" s="27">
        <f>ROUND(('Per Cápita'!$E$6*(1+($J3929/100))),0)</f>
        <v>100474</v>
      </c>
      <c r="AJ3929" s="27">
        <f>ROUND(('Per Cápita'!$E$7*(1+($J3929/100))),0)</f>
        <v>123131</v>
      </c>
      <c r="AK3929" s="27">
        <f>ROUND(('Per Cápita'!$F$4*(1+($J3929/100))),0)</f>
        <v>93579</v>
      </c>
      <c r="AL3929" s="27">
        <f>ROUND(('Per Cápita'!$F$5*(1+($J3929/100))),0)</f>
        <v>81759</v>
      </c>
      <c r="AM3929" s="27">
        <f>ROUND(('Per Cápita'!$F$6*(1+($J3929/100))),0)</f>
        <v>125101</v>
      </c>
      <c r="AN3929" s="27">
        <f>ROUND(('Per Cápita'!$F$7*(1+($J3929/100))),0)</f>
        <v>150713</v>
      </c>
      <c r="AO3929" s="27">
        <f>+AG3929*$M3929</f>
        <v>0</v>
      </c>
      <c r="AP3929" s="27">
        <f>+AH3929*($O3929+$Q3929)</f>
        <v>0</v>
      </c>
      <c r="AQ3929" s="27">
        <f>+AI3929*$S3929</f>
        <v>0</v>
      </c>
      <c r="AR3929" s="27">
        <f>+AJ3929*$U3929</f>
        <v>0</v>
      </c>
      <c r="AS3929" s="27">
        <f>+AK3929*L3929</f>
        <v>2807370</v>
      </c>
      <c r="AT3929" s="27">
        <f>+AL3929*(N3929+P3929)</f>
        <v>25427049</v>
      </c>
      <c r="AU3929" s="27">
        <f>+AM3929*R3929</f>
        <v>4878939</v>
      </c>
      <c r="AV3929" s="27">
        <f>+AN3929*T3929</f>
        <v>0</v>
      </c>
      <c r="AW3929" s="27">
        <f>+AG3929*$X3929*$AW$1</f>
        <v>0</v>
      </c>
      <c r="AX3929" s="27">
        <f>+AH3929*($AB3929+$Z3929)*$AW$1</f>
        <v>0</v>
      </c>
      <c r="AY3929" s="27">
        <f>+AI3929*$AD3929*$AW$1</f>
        <v>0</v>
      </c>
      <c r="AZ3929" s="27">
        <f>+AJ3929*$AF3929*$AW$1</f>
        <v>0</v>
      </c>
      <c r="BA3929" s="27">
        <f>+$AW$1*AK3929*W3929</f>
        <v>0</v>
      </c>
      <c r="BB3929" s="27">
        <f>+$AW$1*AL3929*(Y3929+AA3929)</f>
        <v>0</v>
      </c>
      <c r="BC3929" s="27">
        <f>+AM3929*AC3929*$AW$1</f>
        <v>975787.8</v>
      </c>
      <c r="BD3929" s="27">
        <f>+$AW$1*AN3929*AE3929</f>
        <v>0</v>
      </c>
      <c r="BE3929" s="27">
        <f>ROUND(SUM(AO3929:AV3929),0)</f>
        <v>33113358</v>
      </c>
      <c r="BF3929" s="27">
        <f>ROUND(SUM(AW3929:BD3929),0)</f>
        <v>975788</v>
      </c>
      <c r="BG3929" s="9">
        <f>+BF3929+BE3929</f>
        <v>34089146</v>
      </c>
      <c r="BH3929" s="27">
        <f>+ROUND(BG3929*$BH$2,0)</f>
        <v>27271317</v>
      </c>
      <c r="BI3929" s="27"/>
      <c r="BJ3929" t="s">
        <v>9823</v>
      </c>
      <c r="BK3929" t="s">
        <v>2164</v>
      </c>
      <c r="BL3929" t="s">
        <v>19717</v>
      </c>
      <c r="BM3929" t="s">
        <v>9835</v>
      </c>
      <c r="BN3929" t="s">
        <v>9832</v>
      </c>
      <c r="BO3929" t="s">
        <v>19718</v>
      </c>
      <c r="BP3929" t="s">
        <v>26241</v>
      </c>
      <c r="BQ3929" t="s">
        <v>35893</v>
      </c>
      <c r="BR3929" t="s">
        <v>29332</v>
      </c>
      <c r="BS3929">
        <v>1</v>
      </c>
      <c r="BU3929" t="s">
        <v>19717</v>
      </c>
      <c r="BV3929" t="s">
        <v>35894</v>
      </c>
      <c r="BW3929" t="s">
        <v>9835</v>
      </c>
      <c r="BX3929" t="s">
        <v>9832</v>
      </c>
      <c r="BY3929" t="s">
        <v>19718</v>
      </c>
      <c r="BZ3929" t="s">
        <v>26241</v>
      </c>
      <c r="CA3929">
        <v>2</v>
      </c>
      <c r="CB3929" t="s">
        <v>29341</v>
      </c>
    </row>
    <row r="3930" spans="1:80" x14ac:dyDescent="0.25">
      <c r="A3930" t="s">
        <v>5770</v>
      </c>
      <c r="B3930" s="41" t="s">
        <v>7206</v>
      </c>
      <c r="C3930" s="41">
        <v>14</v>
      </c>
      <c r="D3930">
        <v>25662</v>
      </c>
      <c r="E3930" t="s">
        <v>2161</v>
      </c>
      <c r="F3930" s="41">
        <v>10322</v>
      </c>
      <c r="G3930" s="41">
        <v>225662000355</v>
      </c>
      <c r="H3930" t="s">
        <v>2165</v>
      </c>
      <c r="I3930" s="25">
        <v>71.151354951381364</v>
      </c>
      <c r="J3930" s="42">
        <f>STANDARDIZE(I3930,$I$1,$I$2)</f>
        <v>1.0130088469365677</v>
      </c>
      <c r="K3930" s="26">
        <f>SUM(L3930:U3930)</f>
        <v>257</v>
      </c>
      <c r="L3930" s="26">
        <v>16</v>
      </c>
      <c r="M3930" s="26">
        <v>0</v>
      </c>
      <c r="N3930" s="26">
        <v>134</v>
      </c>
      <c r="O3930" s="26">
        <v>0</v>
      </c>
      <c r="P3930" s="26">
        <v>74</v>
      </c>
      <c r="Q3930" s="26">
        <v>0</v>
      </c>
      <c r="R3930" s="26">
        <v>33</v>
      </c>
      <c r="S3930" s="26">
        <v>0</v>
      </c>
      <c r="T3930" s="26">
        <v>0</v>
      </c>
      <c r="U3930" s="26">
        <v>0</v>
      </c>
      <c r="V3930" s="26">
        <f>SUM(W3930:AF3930)</f>
        <v>0</v>
      </c>
      <c r="W3930" s="26">
        <v>0</v>
      </c>
      <c r="X3930" s="26">
        <v>0</v>
      </c>
      <c r="Y3930" s="26">
        <v>0</v>
      </c>
      <c r="Z3930" s="26">
        <v>0</v>
      </c>
      <c r="AA3930" s="26">
        <v>0</v>
      </c>
      <c r="AB3930" s="26">
        <v>0</v>
      </c>
      <c r="AC3930" s="26">
        <v>0</v>
      </c>
      <c r="AD3930" s="26">
        <v>0</v>
      </c>
      <c r="AE3930" s="26">
        <v>0</v>
      </c>
      <c r="AF3930" s="26">
        <v>0</v>
      </c>
      <c r="AG3930" s="27">
        <f>ROUND(('Per Cápita'!$E$4*(1+($J3930/100))),0)</f>
        <v>75547</v>
      </c>
      <c r="AH3930" s="27">
        <f>ROUND(('Per Cápita'!$E$5*(1+($J3930/100))),0)</f>
        <v>66716</v>
      </c>
      <c r="AI3930" s="27">
        <f>ROUND(('Per Cápita'!$E$6*(1+($J3930/100))),0)</f>
        <v>100074</v>
      </c>
      <c r="AJ3930" s="27">
        <f>ROUND(('Per Cápita'!$E$7*(1+($J3930/100))),0)</f>
        <v>122640</v>
      </c>
      <c r="AK3930" s="27">
        <f>ROUND(('Per Cápita'!$F$4*(1+($J3930/100))),0)</f>
        <v>93206</v>
      </c>
      <c r="AL3930" s="27">
        <f>ROUND(('Per Cápita'!$F$5*(1+($J3930/100))),0)</f>
        <v>81434</v>
      </c>
      <c r="AM3930" s="27">
        <f>ROUND(('Per Cápita'!$F$6*(1+($J3930/100))),0)</f>
        <v>124603</v>
      </c>
      <c r="AN3930" s="27">
        <f>ROUND(('Per Cápita'!$F$7*(1+($J3930/100))),0)</f>
        <v>150112</v>
      </c>
      <c r="AO3930" s="27">
        <f>+AG3930*$M3930</f>
        <v>0</v>
      </c>
      <c r="AP3930" s="27">
        <f>+AH3930*($O3930+$Q3930)</f>
        <v>0</v>
      </c>
      <c r="AQ3930" s="27">
        <f>+AI3930*$S3930</f>
        <v>0</v>
      </c>
      <c r="AR3930" s="27">
        <f>+AJ3930*$U3930</f>
        <v>0</v>
      </c>
      <c r="AS3930" s="27">
        <f>+AK3930*L3930</f>
        <v>1491296</v>
      </c>
      <c r="AT3930" s="27">
        <f>+AL3930*(N3930+P3930)</f>
        <v>16938272</v>
      </c>
      <c r="AU3930" s="27">
        <f>+AM3930*R3930</f>
        <v>4111899</v>
      </c>
      <c r="AV3930" s="27">
        <f>+AN3930*T3930</f>
        <v>0</v>
      </c>
      <c r="AW3930" s="27">
        <f>+AG3930*$X3930*$AW$1</f>
        <v>0</v>
      </c>
      <c r="AX3930" s="27">
        <f>+AH3930*($AB3930+$Z3930)*$AW$1</f>
        <v>0</v>
      </c>
      <c r="AY3930" s="27">
        <f>+AI3930*$AD3930*$AW$1</f>
        <v>0</v>
      </c>
      <c r="AZ3930" s="27">
        <f>+AJ3930*$AF3930*$AW$1</f>
        <v>0</v>
      </c>
      <c r="BA3930" s="27">
        <f>+$AW$1*AK3930*W3930</f>
        <v>0</v>
      </c>
      <c r="BB3930" s="27">
        <f>+$AW$1*AL3930*(Y3930+AA3930)</f>
        <v>0</v>
      </c>
      <c r="BC3930" s="27">
        <f>+AM3930*AC3930*$AW$1</f>
        <v>0</v>
      </c>
      <c r="BD3930" s="27">
        <f>+$AW$1*AN3930*AE3930</f>
        <v>0</v>
      </c>
      <c r="BE3930" s="27">
        <f>ROUND(SUM(AO3930:AV3930),0)</f>
        <v>22541467</v>
      </c>
      <c r="BF3930" s="27">
        <f>ROUND(SUM(AW3930:BD3930),0)</f>
        <v>0</v>
      </c>
      <c r="BG3930" s="9">
        <f>+BF3930+BE3930</f>
        <v>22541467</v>
      </c>
      <c r="BH3930" s="27">
        <f>+ROUND(BG3930*$BH$2,0)</f>
        <v>18033174</v>
      </c>
      <c r="BI3930" s="27"/>
      <c r="BJ3930" t="s">
        <v>9823</v>
      </c>
      <c r="BK3930" t="s">
        <v>2165</v>
      </c>
      <c r="BL3930" t="s">
        <v>19719</v>
      </c>
      <c r="BM3930" t="s">
        <v>9835</v>
      </c>
      <c r="BN3930" t="s">
        <v>9832</v>
      </c>
      <c r="BO3930" t="s">
        <v>19720</v>
      </c>
      <c r="BP3930" t="s">
        <v>24695</v>
      </c>
      <c r="BQ3930" t="s">
        <v>35895</v>
      </c>
      <c r="BR3930" t="s">
        <v>29332</v>
      </c>
      <c r="BS3930">
        <v>1</v>
      </c>
      <c r="BU3930" t="s">
        <v>19719</v>
      </c>
      <c r="BV3930" t="s">
        <v>2165</v>
      </c>
      <c r="BW3930" t="s">
        <v>9835</v>
      </c>
      <c r="BX3930" t="s">
        <v>9832</v>
      </c>
      <c r="BY3930" t="s">
        <v>19720</v>
      </c>
      <c r="BZ3930" t="s">
        <v>24695</v>
      </c>
      <c r="CA3930">
        <v>2</v>
      </c>
      <c r="CB3930" t="s">
        <v>29341</v>
      </c>
    </row>
    <row r="3931" spans="1:80" x14ac:dyDescent="0.25">
      <c r="A3931" t="s">
        <v>5770</v>
      </c>
      <c r="B3931" s="41" t="s">
        <v>7206</v>
      </c>
      <c r="C3931" s="41">
        <v>14</v>
      </c>
      <c r="D3931">
        <v>25718</v>
      </c>
      <c r="E3931" t="s">
        <v>2166</v>
      </c>
      <c r="F3931" s="41">
        <v>16607</v>
      </c>
      <c r="G3931" s="41">
        <v>225718000175</v>
      </c>
      <c r="H3931" t="s">
        <v>5577</v>
      </c>
      <c r="I3931" s="25">
        <v>69.213986165320293</v>
      </c>
      <c r="J3931" s="42">
        <f>STANDARDIZE(I3931,$I$1,$I$2)</f>
        <v>0.38921563885318172</v>
      </c>
      <c r="K3931" s="26">
        <f>SUM(L3931:U3931)</f>
        <v>419</v>
      </c>
      <c r="L3931" s="26">
        <v>28</v>
      </c>
      <c r="M3931" s="26">
        <v>0</v>
      </c>
      <c r="N3931" s="26">
        <v>193</v>
      </c>
      <c r="O3931" s="26">
        <v>0</v>
      </c>
      <c r="P3931" s="26">
        <v>153</v>
      </c>
      <c r="Q3931" s="26">
        <v>0</v>
      </c>
      <c r="R3931" s="26">
        <v>45</v>
      </c>
      <c r="S3931" s="26">
        <v>0</v>
      </c>
      <c r="T3931" s="26">
        <v>0</v>
      </c>
      <c r="U3931" s="26">
        <v>0</v>
      </c>
      <c r="V3931" s="26">
        <f>SUM(W3931:AF3931)</f>
        <v>0</v>
      </c>
      <c r="W3931" s="26">
        <v>0</v>
      </c>
      <c r="X3931" s="26">
        <v>0</v>
      </c>
      <c r="Y3931" s="26">
        <v>0</v>
      </c>
      <c r="Z3931" s="26">
        <v>0</v>
      </c>
      <c r="AA3931" s="26">
        <v>0</v>
      </c>
      <c r="AB3931" s="26">
        <v>0</v>
      </c>
      <c r="AC3931" s="26">
        <v>0</v>
      </c>
      <c r="AD3931" s="26">
        <v>0</v>
      </c>
      <c r="AE3931" s="26">
        <v>0</v>
      </c>
      <c r="AF3931" s="26">
        <v>0</v>
      </c>
      <c r="AG3931" s="27">
        <f>ROUND(('Per Cápita'!$E$4*(1+($J3931/100))),0)</f>
        <v>75080</v>
      </c>
      <c r="AH3931" s="27">
        <f>ROUND(('Per Cápita'!$E$5*(1+($J3931/100))),0)</f>
        <v>66304</v>
      </c>
      <c r="AI3931" s="27">
        <f>ROUND(('Per Cápita'!$E$6*(1+($J3931/100))),0)</f>
        <v>99456</v>
      </c>
      <c r="AJ3931" s="27">
        <f>ROUND(('Per Cápita'!$E$7*(1+($J3931/100))),0)</f>
        <v>121883</v>
      </c>
      <c r="AK3931" s="27">
        <f>ROUND(('Per Cápita'!$F$4*(1+($J3931/100))),0)</f>
        <v>92630</v>
      </c>
      <c r="AL3931" s="27">
        <f>ROUND(('Per Cápita'!$F$5*(1+($J3931/100))),0)</f>
        <v>80931</v>
      </c>
      <c r="AM3931" s="27">
        <f>ROUND(('Per Cápita'!$F$6*(1+($J3931/100))),0)</f>
        <v>123833</v>
      </c>
      <c r="AN3931" s="27">
        <f>ROUND(('Per Cápita'!$F$7*(1+($J3931/100))),0)</f>
        <v>149185</v>
      </c>
      <c r="AO3931" s="27">
        <f>+AG3931*$M3931</f>
        <v>0</v>
      </c>
      <c r="AP3931" s="27">
        <f>+AH3931*($O3931+$Q3931)</f>
        <v>0</v>
      </c>
      <c r="AQ3931" s="27">
        <f>+AI3931*$S3931</f>
        <v>0</v>
      </c>
      <c r="AR3931" s="27">
        <f>+AJ3931*$U3931</f>
        <v>0</v>
      </c>
      <c r="AS3931" s="27">
        <f>+AK3931*L3931</f>
        <v>2593640</v>
      </c>
      <c r="AT3931" s="27">
        <f>+AL3931*(N3931+P3931)</f>
        <v>28002126</v>
      </c>
      <c r="AU3931" s="27">
        <f>+AM3931*R3931</f>
        <v>5572485</v>
      </c>
      <c r="AV3931" s="27">
        <f>+AN3931*T3931</f>
        <v>0</v>
      </c>
      <c r="AW3931" s="27">
        <f>+AG3931*$X3931*$AW$1</f>
        <v>0</v>
      </c>
      <c r="AX3931" s="27">
        <f>+AH3931*($AB3931+$Z3931)*$AW$1</f>
        <v>0</v>
      </c>
      <c r="AY3931" s="27">
        <f>+AI3931*$AD3931*$AW$1</f>
        <v>0</v>
      </c>
      <c r="AZ3931" s="27">
        <f>+AJ3931*$AF3931*$AW$1</f>
        <v>0</v>
      </c>
      <c r="BA3931" s="27">
        <f>+$AW$1*AK3931*W3931</f>
        <v>0</v>
      </c>
      <c r="BB3931" s="27">
        <f>+$AW$1*AL3931*(Y3931+AA3931)</f>
        <v>0</v>
      </c>
      <c r="BC3931" s="27">
        <f>+AM3931*AC3931*$AW$1</f>
        <v>0</v>
      </c>
      <c r="BD3931" s="27">
        <f>+$AW$1*AN3931*AE3931</f>
        <v>0</v>
      </c>
      <c r="BE3931" s="27">
        <f>ROUND(SUM(AO3931:AV3931),0)</f>
        <v>36168251</v>
      </c>
      <c r="BF3931" s="27">
        <f>ROUND(SUM(AW3931:BD3931),0)</f>
        <v>0</v>
      </c>
      <c r="BG3931" s="9">
        <f>+BF3931+BE3931</f>
        <v>36168251</v>
      </c>
      <c r="BH3931" s="27">
        <f>+ROUND(BG3931*$BH$2,0)</f>
        <v>28934601</v>
      </c>
      <c r="BI3931" s="27"/>
      <c r="BJ3931" t="s">
        <v>9823</v>
      </c>
      <c r="BK3931" t="s">
        <v>5577</v>
      </c>
      <c r="BL3931" t="s">
        <v>19721</v>
      </c>
      <c r="BM3931" t="s">
        <v>9835</v>
      </c>
      <c r="BN3931" t="s">
        <v>9832</v>
      </c>
      <c r="BO3931" t="s">
        <v>19722</v>
      </c>
      <c r="BP3931" t="s">
        <v>27012</v>
      </c>
      <c r="BQ3931" t="s">
        <v>35896</v>
      </c>
      <c r="BR3931" t="s">
        <v>29332</v>
      </c>
      <c r="BS3931">
        <v>1</v>
      </c>
      <c r="BU3931" t="s">
        <v>19721</v>
      </c>
      <c r="BV3931" t="s">
        <v>5577</v>
      </c>
      <c r="BW3931" t="s">
        <v>9835</v>
      </c>
      <c r="BX3931" t="s">
        <v>9832</v>
      </c>
      <c r="BY3931" t="s">
        <v>19722</v>
      </c>
      <c r="BZ3931" t="s">
        <v>27012</v>
      </c>
      <c r="CA3931">
        <v>2</v>
      </c>
      <c r="CB3931" t="s">
        <v>29341</v>
      </c>
    </row>
    <row r="3932" spans="1:80" x14ac:dyDescent="0.25">
      <c r="A3932" t="s">
        <v>5770</v>
      </c>
      <c r="B3932" s="41" t="s">
        <v>7206</v>
      </c>
      <c r="C3932" s="41">
        <v>14</v>
      </c>
      <c r="D3932">
        <v>25736</v>
      </c>
      <c r="E3932" t="s">
        <v>2169</v>
      </c>
      <c r="F3932" s="41">
        <v>32773</v>
      </c>
      <c r="G3932" s="41">
        <v>225736000051</v>
      </c>
      <c r="H3932" t="s">
        <v>5578</v>
      </c>
      <c r="I3932" s="25">
        <v>69.812765795002065</v>
      </c>
      <c r="J3932" s="42">
        <f>STANDARDIZE(I3932,$I$1,$I$2)</f>
        <v>0.58201045872512747</v>
      </c>
      <c r="K3932" s="26">
        <f>SUM(L3932:U3932)</f>
        <v>675</v>
      </c>
      <c r="L3932" s="26">
        <v>56</v>
      </c>
      <c r="M3932" s="26">
        <v>0</v>
      </c>
      <c r="N3932" s="26">
        <v>296</v>
      </c>
      <c r="O3932" s="26">
        <v>0</v>
      </c>
      <c r="P3932" s="26">
        <v>251</v>
      </c>
      <c r="Q3932" s="26">
        <v>0</v>
      </c>
      <c r="R3932" s="26">
        <v>72</v>
      </c>
      <c r="S3932" s="26">
        <v>0</v>
      </c>
      <c r="T3932" s="26">
        <v>0</v>
      </c>
      <c r="U3932" s="26">
        <v>0</v>
      </c>
      <c r="V3932" s="26">
        <f>SUM(W3932:AF3932)</f>
        <v>72</v>
      </c>
      <c r="W3932" s="26">
        <v>0</v>
      </c>
      <c r="X3932" s="26">
        <v>0</v>
      </c>
      <c r="Y3932" s="26">
        <v>0</v>
      </c>
      <c r="Z3932" s="26">
        <v>0</v>
      </c>
      <c r="AA3932" s="26">
        <v>0</v>
      </c>
      <c r="AB3932" s="26">
        <v>0</v>
      </c>
      <c r="AC3932" s="26">
        <v>72</v>
      </c>
      <c r="AD3932" s="26">
        <v>0</v>
      </c>
      <c r="AE3932" s="26">
        <v>0</v>
      </c>
      <c r="AF3932" s="26">
        <v>0</v>
      </c>
      <c r="AG3932" s="27">
        <f>ROUND(('Per Cápita'!$E$4*(1+($J3932/100))),0)</f>
        <v>75224</v>
      </c>
      <c r="AH3932" s="27">
        <f>ROUND(('Per Cápita'!$E$5*(1+($J3932/100))),0)</f>
        <v>66431</v>
      </c>
      <c r="AI3932" s="27">
        <f>ROUND(('Per Cápita'!$E$6*(1+($J3932/100))),0)</f>
        <v>99647</v>
      </c>
      <c r="AJ3932" s="27">
        <f>ROUND(('Per Cápita'!$E$7*(1+($J3932/100))),0)</f>
        <v>122117</v>
      </c>
      <c r="AK3932" s="27">
        <f>ROUND(('Per Cápita'!$F$4*(1+($J3932/100))),0)</f>
        <v>92808</v>
      </c>
      <c r="AL3932" s="27">
        <f>ROUND(('Per Cápita'!$F$5*(1+($J3932/100))),0)</f>
        <v>81086</v>
      </c>
      <c r="AM3932" s="27">
        <f>ROUND(('Per Cápita'!$F$6*(1+($J3932/100))),0)</f>
        <v>124071</v>
      </c>
      <c r="AN3932" s="27">
        <f>ROUND(('Per Cápita'!$F$7*(1+($J3932/100))),0)</f>
        <v>149472</v>
      </c>
      <c r="AO3932" s="27">
        <f>+AG3932*$M3932</f>
        <v>0</v>
      </c>
      <c r="AP3932" s="27">
        <f>+AH3932*($O3932+$Q3932)</f>
        <v>0</v>
      </c>
      <c r="AQ3932" s="27">
        <f>+AI3932*$S3932</f>
        <v>0</v>
      </c>
      <c r="AR3932" s="27">
        <f>+AJ3932*$U3932</f>
        <v>0</v>
      </c>
      <c r="AS3932" s="27">
        <f>+AK3932*L3932</f>
        <v>5197248</v>
      </c>
      <c r="AT3932" s="27">
        <f>+AL3932*(N3932+P3932)</f>
        <v>44354042</v>
      </c>
      <c r="AU3932" s="27">
        <f>+AM3932*R3932</f>
        <v>8933112</v>
      </c>
      <c r="AV3932" s="27">
        <f>+AN3932*T3932</f>
        <v>0</v>
      </c>
      <c r="AW3932" s="27">
        <f>+AG3932*$X3932*$AW$1</f>
        <v>0</v>
      </c>
      <c r="AX3932" s="27">
        <f>+AH3932*($AB3932+$Z3932)*$AW$1</f>
        <v>0</v>
      </c>
      <c r="AY3932" s="27">
        <f>+AI3932*$AD3932*$AW$1</f>
        <v>0</v>
      </c>
      <c r="AZ3932" s="27">
        <f>+AJ3932*$AF3932*$AW$1</f>
        <v>0</v>
      </c>
      <c r="BA3932" s="27">
        <f>+$AW$1*AK3932*W3932</f>
        <v>0</v>
      </c>
      <c r="BB3932" s="27">
        <f>+$AW$1*AL3932*(Y3932+AA3932)</f>
        <v>0</v>
      </c>
      <c r="BC3932" s="27">
        <f>+AM3932*AC3932*$AW$1</f>
        <v>1786622.4000000001</v>
      </c>
      <c r="BD3932" s="27">
        <f>+$AW$1*AN3932*AE3932</f>
        <v>0</v>
      </c>
      <c r="BE3932" s="27">
        <f>ROUND(SUM(AO3932:AV3932),0)</f>
        <v>58484402</v>
      </c>
      <c r="BF3932" s="27">
        <f>ROUND(SUM(AW3932:BD3932),0)</f>
        <v>1786622</v>
      </c>
      <c r="BG3932" s="9">
        <f>+BF3932+BE3932</f>
        <v>60271024</v>
      </c>
      <c r="BH3932" s="27">
        <f>+ROUND(BG3932*$BH$2,0)</f>
        <v>48216819</v>
      </c>
      <c r="BI3932" s="27"/>
      <c r="BJ3932" t="s">
        <v>9823</v>
      </c>
      <c r="BK3932" t="s">
        <v>5578</v>
      </c>
      <c r="BL3932" t="s">
        <v>19723</v>
      </c>
      <c r="BM3932" t="s">
        <v>9996</v>
      </c>
      <c r="BN3932" t="s">
        <v>9832</v>
      </c>
      <c r="BO3932" t="s">
        <v>19724</v>
      </c>
      <c r="BP3932" t="s">
        <v>28136</v>
      </c>
      <c r="BQ3932" t="s">
        <v>35897</v>
      </c>
      <c r="BR3932" t="s">
        <v>29332</v>
      </c>
      <c r="BS3932">
        <v>1</v>
      </c>
      <c r="BU3932" t="s">
        <v>19723</v>
      </c>
      <c r="BV3932" t="s">
        <v>35898</v>
      </c>
      <c r="BW3932" t="s">
        <v>9996</v>
      </c>
      <c r="BX3932" t="s">
        <v>9832</v>
      </c>
      <c r="BY3932" t="s">
        <v>19724</v>
      </c>
      <c r="BZ3932" t="s">
        <v>28136</v>
      </c>
      <c r="CA3932">
        <v>1</v>
      </c>
      <c r="CB3932" t="s">
        <v>29341</v>
      </c>
    </row>
    <row r="3933" spans="1:80" x14ac:dyDescent="0.25">
      <c r="A3933" t="s">
        <v>5770</v>
      </c>
      <c r="B3933" s="41" t="s">
        <v>7206</v>
      </c>
      <c r="C3933" s="41">
        <v>14</v>
      </c>
      <c r="D3933">
        <v>25736</v>
      </c>
      <c r="E3933" t="s">
        <v>2169</v>
      </c>
      <c r="F3933" s="41">
        <v>17100</v>
      </c>
      <c r="G3933" s="41">
        <v>225736000140</v>
      </c>
      <c r="H3933" t="s">
        <v>2171</v>
      </c>
      <c r="I3933" s="25">
        <v>71.991898547312644</v>
      </c>
      <c r="J3933" s="42">
        <f>STANDARDIZE(I3933,$I$1,$I$2)</f>
        <v>1.2836467296217438</v>
      </c>
      <c r="K3933" s="26">
        <f>SUM(L3933:U3933)</f>
        <v>479</v>
      </c>
      <c r="L3933" s="26">
        <v>34</v>
      </c>
      <c r="M3933" s="26">
        <v>0</v>
      </c>
      <c r="N3933" s="26">
        <v>193</v>
      </c>
      <c r="O3933" s="26">
        <v>0</v>
      </c>
      <c r="P3933" s="26">
        <v>199</v>
      </c>
      <c r="Q3933" s="26">
        <v>0</v>
      </c>
      <c r="R3933" s="26">
        <v>53</v>
      </c>
      <c r="S3933" s="26">
        <v>0</v>
      </c>
      <c r="T3933" s="26">
        <v>0</v>
      </c>
      <c r="U3933" s="26">
        <v>0</v>
      </c>
      <c r="V3933" s="26">
        <f>SUM(W3933:AF3933)</f>
        <v>53</v>
      </c>
      <c r="W3933" s="26">
        <v>0</v>
      </c>
      <c r="X3933" s="26">
        <v>0</v>
      </c>
      <c r="Y3933" s="26">
        <v>0</v>
      </c>
      <c r="Z3933" s="26">
        <v>0</v>
      </c>
      <c r="AA3933" s="26">
        <v>0</v>
      </c>
      <c r="AB3933" s="26">
        <v>0</v>
      </c>
      <c r="AC3933" s="26">
        <v>53</v>
      </c>
      <c r="AD3933" s="26">
        <v>0</v>
      </c>
      <c r="AE3933" s="26">
        <v>0</v>
      </c>
      <c r="AF3933" s="26">
        <v>0</v>
      </c>
      <c r="AG3933" s="27">
        <f>ROUND(('Per Cápita'!$E$4*(1+($J3933/100))),0)</f>
        <v>75749</v>
      </c>
      <c r="AH3933" s="27">
        <f>ROUND(('Per Cápita'!$E$5*(1+($J3933/100))),0)</f>
        <v>66895</v>
      </c>
      <c r="AI3933" s="27">
        <f>ROUND(('Per Cápita'!$E$6*(1+($J3933/100))),0)</f>
        <v>100342</v>
      </c>
      <c r="AJ3933" s="27">
        <f>ROUND(('Per Cápita'!$E$7*(1+($J3933/100))),0)</f>
        <v>122968</v>
      </c>
      <c r="AK3933" s="27">
        <f>ROUND(('Per Cápita'!$F$4*(1+($J3933/100))),0)</f>
        <v>93455</v>
      </c>
      <c r="AL3933" s="27">
        <f>ROUND(('Per Cápita'!$F$5*(1+($J3933/100))),0)</f>
        <v>81652</v>
      </c>
      <c r="AM3933" s="27">
        <f>ROUND(('Per Cápita'!$F$6*(1+($J3933/100))),0)</f>
        <v>124936</v>
      </c>
      <c r="AN3933" s="27">
        <f>ROUND(('Per Cápita'!$F$7*(1+($J3933/100))),0)</f>
        <v>150515</v>
      </c>
      <c r="AO3933" s="27">
        <f>+AG3933*$M3933</f>
        <v>0</v>
      </c>
      <c r="AP3933" s="27">
        <f>+AH3933*($O3933+$Q3933)</f>
        <v>0</v>
      </c>
      <c r="AQ3933" s="27">
        <f>+AI3933*$S3933</f>
        <v>0</v>
      </c>
      <c r="AR3933" s="27">
        <f>+AJ3933*$U3933</f>
        <v>0</v>
      </c>
      <c r="AS3933" s="27">
        <f>+AK3933*L3933</f>
        <v>3177470</v>
      </c>
      <c r="AT3933" s="27">
        <f>+AL3933*(N3933+P3933)</f>
        <v>32007584</v>
      </c>
      <c r="AU3933" s="27">
        <f>+AM3933*R3933</f>
        <v>6621608</v>
      </c>
      <c r="AV3933" s="27">
        <f>+AN3933*T3933</f>
        <v>0</v>
      </c>
      <c r="AW3933" s="27">
        <f>+AG3933*$X3933*$AW$1</f>
        <v>0</v>
      </c>
      <c r="AX3933" s="27">
        <f>+AH3933*($AB3933+$Z3933)*$AW$1</f>
        <v>0</v>
      </c>
      <c r="AY3933" s="27">
        <f>+AI3933*$AD3933*$AW$1</f>
        <v>0</v>
      </c>
      <c r="AZ3933" s="27">
        <f>+AJ3933*$AF3933*$AW$1</f>
        <v>0</v>
      </c>
      <c r="BA3933" s="27">
        <f>+$AW$1*AK3933*W3933</f>
        <v>0</v>
      </c>
      <c r="BB3933" s="27">
        <f>+$AW$1*AL3933*(Y3933+AA3933)</f>
        <v>0</v>
      </c>
      <c r="BC3933" s="27">
        <f>+AM3933*AC3933*$AW$1</f>
        <v>1324321.6000000001</v>
      </c>
      <c r="BD3933" s="27">
        <f>+$AW$1*AN3933*AE3933</f>
        <v>0</v>
      </c>
      <c r="BE3933" s="27">
        <f>ROUND(SUM(AO3933:AV3933),0)</f>
        <v>41806662</v>
      </c>
      <c r="BF3933" s="27">
        <f>ROUND(SUM(AW3933:BD3933),0)</f>
        <v>1324322</v>
      </c>
      <c r="BG3933" s="9">
        <f>+BF3933+BE3933</f>
        <v>43130984</v>
      </c>
      <c r="BH3933" s="27">
        <f>+ROUND(BG3933*$BH$2,0)</f>
        <v>34504787</v>
      </c>
      <c r="BI3933" s="27"/>
      <c r="BJ3933" t="s">
        <v>9823</v>
      </c>
      <c r="BK3933" t="s">
        <v>2171</v>
      </c>
      <c r="BL3933" t="s">
        <v>19725</v>
      </c>
      <c r="BM3933" t="s">
        <v>9996</v>
      </c>
      <c r="BN3933" t="s">
        <v>10263</v>
      </c>
      <c r="BO3933" t="s">
        <v>19726</v>
      </c>
      <c r="BP3933" t="s">
        <v>28137</v>
      </c>
      <c r="BQ3933" t="s">
        <v>35899</v>
      </c>
      <c r="BR3933" t="s">
        <v>29332</v>
      </c>
      <c r="BS3933">
        <v>1</v>
      </c>
      <c r="BU3933" t="s">
        <v>19725</v>
      </c>
      <c r="BV3933" t="s">
        <v>2171</v>
      </c>
      <c r="BW3933" t="s">
        <v>9996</v>
      </c>
      <c r="BX3933" t="s">
        <v>10263</v>
      </c>
      <c r="BY3933" t="s">
        <v>19726</v>
      </c>
      <c r="BZ3933" t="s">
        <v>28137</v>
      </c>
      <c r="CA3933">
        <v>1</v>
      </c>
      <c r="CB3933" t="s">
        <v>29341</v>
      </c>
    </row>
    <row r="3934" spans="1:80" x14ac:dyDescent="0.25">
      <c r="A3934" t="s">
        <v>5770</v>
      </c>
      <c r="B3934" s="41" t="s">
        <v>7206</v>
      </c>
      <c r="C3934" s="41">
        <v>14</v>
      </c>
      <c r="D3934">
        <v>25740</v>
      </c>
      <c r="E3934" t="s">
        <v>2172</v>
      </c>
      <c r="F3934" s="41">
        <v>17099</v>
      </c>
      <c r="G3934" s="41">
        <v>225740000138</v>
      </c>
      <c r="H3934" t="s">
        <v>2174</v>
      </c>
      <c r="I3934" s="25">
        <v>70.85548625872508</v>
      </c>
      <c r="J3934" s="42">
        <f>STANDARDIZE(I3934,$I$1,$I$2)</f>
        <v>0.91774516647914794</v>
      </c>
      <c r="K3934" s="26">
        <f>SUM(L3934:U3934)</f>
        <v>307</v>
      </c>
      <c r="L3934" s="26">
        <v>21</v>
      </c>
      <c r="M3934" s="26">
        <v>0</v>
      </c>
      <c r="N3934" s="26">
        <v>147</v>
      </c>
      <c r="O3934" s="26">
        <v>0</v>
      </c>
      <c r="P3934" s="26">
        <v>100</v>
      </c>
      <c r="Q3934" s="26">
        <v>0</v>
      </c>
      <c r="R3934" s="26">
        <v>39</v>
      </c>
      <c r="S3934" s="26">
        <v>0</v>
      </c>
      <c r="T3934" s="26">
        <v>0</v>
      </c>
      <c r="U3934" s="26">
        <v>0</v>
      </c>
      <c r="V3934" s="26">
        <f>SUM(W3934:AF3934)</f>
        <v>39</v>
      </c>
      <c r="W3934" s="26">
        <v>0</v>
      </c>
      <c r="X3934" s="26">
        <v>0</v>
      </c>
      <c r="Y3934" s="26">
        <v>0</v>
      </c>
      <c r="Z3934" s="26">
        <v>0</v>
      </c>
      <c r="AA3934" s="26">
        <v>0</v>
      </c>
      <c r="AB3934" s="26">
        <v>0</v>
      </c>
      <c r="AC3934" s="26">
        <v>39</v>
      </c>
      <c r="AD3934" s="26">
        <v>0</v>
      </c>
      <c r="AE3934" s="26">
        <v>0</v>
      </c>
      <c r="AF3934" s="26">
        <v>0</v>
      </c>
      <c r="AG3934" s="27">
        <f>ROUND(('Per Cápita'!$E$4*(1+($J3934/100))),0)</f>
        <v>75475</v>
      </c>
      <c r="AH3934" s="27">
        <f>ROUND(('Per Cápita'!$E$5*(1+($J3934/100))),0)</f>
        <v>66653</v>
      </c>
      <c r="AI3934" s="27">
        <f>ROUND(('Per Cápita'!$E$6*(1+($J3934/100))),0)</f>
        <v>99979</v>
      </c>
      <c r="AJ3934" s="27">
        <f>ROUND(('Per Cápita'!$E$7*(1+($J3934/100))),0)</f>
        <v>122524</v>
      </c>
      <c r="AK3934" s="27">
        <f>ROUND(('Per Cápita'!$F$4*(1+($J3934/100))),0)</f>
        <v>93118</v>
      </c>
      <c r="AL3934" s="27">
        <f>ROUND(('Per Cápita'!$F$5*(1+($J3934/100))),0)</f>
        <v>81357</v>
      </c>
      <c r="AM3934" s="27">
        <f>ROUND(('Per Cápita'!$F$6*(1+($J3934/100))),0)</f>
        <v>124485</v>
      </c>
      <c r="AN3934" s="27">
        <f>ROUND(('Per Cápita'!$F$7*(1+($J3934/100))),0)</f>
        <v>149971</v>
      </c>
      <c r="AO3934" s="27">
        <f>+AG3934*$M3934</f>
        <v>0</v>
      </c>
      <c r="AP3934" s="27">
        <f>+AH3934*($O3934+$Q3934)</f>
        <v>0</v>
      </c>
      <c r="AQ3934" s="27">
        <f>+AI3934*$S3934</f>
        <v>0</v>
      </c>
      <c r="AR3934" s="27">
        <f>+AJ3934*$U3934</f>
        <v>0</v>
      </c>
      <c r="AS3934" s="27">
        <f>+AK3934*L3934</f>
        <v>1955478</v>
      </c>
      <c r="AT3934" s="27">
        <f>+AL3934*(N3934+P3934)</f>
        <v>20095179</v>
      </c>
      <c r="AU3934" s="27">
        <f>+AM3934*R3934</f>
        <v>4854915</v>
      </c>
      <c r="AV3934" s="27">
        <f>+AN3934*T3934</f>
        <v>0</v>
      </c>
      <c r="AW3934" s="27">
        <f>+AG3934*$X3934*$AW$1</f>
        <v>0</v>
      </c>
      <c r="AX3934" s="27">
        <f>+AH3934*($AB3934+$Z3934)*$AW$1</f>
        <v>0</v>
      </c>
      <c r="AY3934" s="27">
        <f>+AI3934*$AD3934*$AW$1</f>
        <v>0</v>
      </c>
      <c r="AZ3934" s="27">
        <f>+AJ3934*$AF3934*$AW$1</f>
        <v>0</v>
      </c>
      <c r="BA3934" s="27">
        <f>+$AW$1*AK3934*W3934</f>
        <v>0</v>
      </c>
      <c r="BB3934" s="27">
        <f>+$AW$1*AL3934*(Y3934+AA3934)</f>
        <v>0</v>
      </c>
      <c r="BC3934" s="27">
        <f>+AM3934*AC3934*$AW$1</f>
        <v>970983</v>
      </c>
      <c r="BD3934" s="27">
        <f>+$AW$1*AN3934*AE3934</f>
        <v>0</v>
      </c>
      <c r="BE3934" s="27">
        <f>ROUND(SUM(AO3934:AV3934),0)</f>
        <v>26905572</v>
      </c>
      <c r="BF3934" s="27">
        <f>ROUND(SUM(AW3934:BD3934),0)</f>
        <v>970983</v>
      </c>
      <c r="BG3934" s="9">
        <f>+BF3934+BE3934</f>
        <v>27876555</v>
      </c>
      <c r="BH3934" s="27">
        <f>+ROUND(BG3934*$BH$2,0)</f>
        <v>22301244</v>
      </c>
      <c r="BI3934" s="27"/>
      <c r="BJ3934" t="s">
        <v>9823</v>
      </c>
      <c r="BK3934" t="s">
        <v>2174</v>
      </c>
      <c r="BL3934" t="s">
        <v>19727</v>
      </c>
      <c r="BM3934" t="s">
        <v>9866</v>
      </c>
      <c r="BN3934" t="s">
        <v>9832</v>
      </c>
      <c r="BO3934" t="s">
        <v>19728</v>
      </c>
      <c r="BP3934" t="s">
        <v>28138</v>
      </c>
      <c r="BQ3934" t="s">
        <v>35900</v>
      </c>
      <c r="BR3934" t="s">
        <v>29332</v>
      </c>
      <c r="BS3934">
        <v>1</v>
      </c>
      <c r="BU3934" t="s">
        <v>19727</v>
      </c>
      <c r="BV3934" t="s">
        <v>35901</v>
      </c>
      <c r="BW3934" t="s">
        <v>29340</v>
      </c>
      <c r="BX3934" t="s">
        <v>9832</v>
      </c>
      <c r="BY3934" t="s">
        <v>19728</v>
      </c>
      <c r="BZ3934" t="s">
        <v>28138</v>
      </c>
      <c r="CA3934">
        <v>1</v>
      </c>
      <c r="CB3934" t="s">
        <v>29341</v>
      </c>
    </row>
    <row r="3935" spans="1:80" x14ac:dyDescent="0.25">
      <c r="A3935" t="s">
        <v>5770</v>
      </c>
      <c r="B3935" s="41" t="s">
        <v>7206</v>
      </c>
      <c r="C3935" s="41">
        <v>14</v>
      </c>
      <c r="D3935">
        <v>25740</v>
      </c>
      <c r="E3935" t="s">
        <v>2172</v>
      </c>
      <c r="F3935" s="41">
        <v>17130</v>
      </c>
      <c r="G3935" s="41">
        <v>225740000146</v>
      </c>
      <c r="H3935" t="s">
        <v>2175</v>
      </c>
      <c r="I3935" s="25">
        <v>70.851554335430109</v>
      </c>
      <c r="J3935" s="42">
        <f>STANDARDIZE(I3935,$I$1,$I$2)</f>
        <v>0.91647916742736479</v>
      </c>
      <c r="K3935" s="26">
        <f>SUM(L3935:U3935)</f>
        <v>415</v>
      </c>
      <c r="L3935" s="26">
        <v>22</v>
      </c>
      <c r="M3935" s="26">
        <v>0</v>
      </c>
      <c r="N3935" s="26">
        <v>159</v>
      </c>
      <c r="O3935" s="26">
        <v>0</v>
      </c>
      <c r="P3935" s="26">
        <v>187</v>
      </c>
      <c r="Q3935" s="26">
        <v>0</v>
      </c>
      <c r="R3935" s="26">
        <v>47</v>
      </c>
      <c r="S3935" s="26">
        <v>0</v>
      </c>
      <c r="T3935" s="26">
        <v>0</v>
      </c>
      <c r="U3935" s="26">
        <v>0</v>
      </c>
      <c r="V3935" s="26">
        <f>SUM(W3935:AF3935)</f>
        <v>47</v>
      </c>
      <c r="W3935" s="26">
        <v>0</v>
      </c>
      <c r="X3935" s="26">
        <v>0</v>
      </c>
      <c r="Y3935" s="26">
        <v>0</v>
      </c>
      <c r="Z3935" s="26">
        <v>0</v>
      </c>
      <c r="AA3935" s="26">
        <v>0</v>
      </c>
      <c r="AB3935" s="26">
        <v>0</v>
      </c>
      <c r="AC3935" s="26">
        <v>47</v>
      </c>
      <c r="AD3935" s="26">
        <v>0</v>
      </c>
      <c r="AE3935" s="26">
        <v>0</v>
      </c>
      <c r="AF3935" s="26">
        <v>0</v>
      </c>
      <c r="AG3935" s="27">
        <f>ROUND(('Per Cápita'!$E$4*(1+($J3935/100))),0)</f>
        <v>75474</v>
      </c>
      <c r="AH3935" s="27">
        <f>ROUND(('Per Cápita'!$E$5*(1+($J3935/100))),0)</f>
        <v>66652</v>
      </c>
      <c r="AI3935" s="27">
        <f>ROUND(('Per Cápita'!$E$6*(1+($J3935/100))),0)</f>
        <v>99978</v>
      </c>
      <c r="AJ3935" s="27">
        <f>ROUND(('Per Cápita'!$E$7*(1+($J3935/100))),0)</f>
        <v>122523</v>
      </c>
      <c r="AK3935" s="27">
        <f>ROUND(('Per Cápita'!$F$4*(1+($J3935/100))),0)</f>
        <v>93117</v>
      </c>
      <c r="AL3935" s="27">
        <f>ROUND(('Per Cápita'!$F$5*(1+($J3935/100))),0)</f>
        <v>81356</v>
      </c>
      <c r="AM3935" s="27">
        <f>ROUND(('Per Cápita'!$F$6*(1+($J3935/100))),0)</f>
        <v>124484</v>
      </c>
      <c r="AN3935" s="27">
        <f>ROUND(('Per Cápita'!$F$7*(1+($J3935/100))),0)</f>
        <v>149969</v>
      </c>
      <c r="AO3935" s="27">
        <f>+AG3935*$M3935</f>
        <v>0</v>
      </c>
      <c r="AP3935" s="27">
        <f>+AH3935*($O3935+$Q3935)</f>
        <v>0</v>
      </c>
      <c r="AQ3935" s="27">
        <f>+AI3935*$S3935</f>
        <v>0</v>
      </c>
      <c r="AR3935" s="27">
        <f>+AJ3935*$U3935</f>
        <v>0</v>
      </c>
      <c r="AS3935" s="27">
        <f>+AK3935*L3935</f>
        <v>2048574</v>
      </c>
      <c r="AT3935" s="27">
        <f>+AL3935*(N3935+P3935)</f>
        <v>28149176</v>
      </c>
      <c r="AU3935" s="27">
        <f>+AM3935*R3935</f>
        <v>5850748</v>
      </c>
      <c r="AV3935" s="27">
        <f>+AN3935*T3935</f>
        <v>0</v>
      </c>
      <c r="AW3935" s="27">
        <f>+AG3935*$X3935*$AW$1</f>
        <v>0</v>
      </c>
      <c r="AX3935" s="27">
        <f>+AH3935*($AB3935+$Z3935)*$AW$1</f>
        <v>0</v>
      </c>
      <c r="AY3935" s="27">
        <f>+AI3935*$AD3935*$AW$1</f>
        <v>0</v>
      </c>
      <c r="AZ3935" s="27">
        <f>+AJ3935*$AF3935*$AW$1</f>
        <v>0</v>
      </c>
      <c r="BA3935" s="27">
        <f>+$AW$1*AK3935*W3935</f>
        <v>0</v>
      </c>
      <c r="BB3935" s="27">
        <f>+$AW$1*AL3935*(Y3935+AA3935)</f>
        <v>0</v>
      </c>
      <c r="BC3935" s="27">
        <f>+AM3935*AC3935*$AW$1</f>
        <v>1170149.6000000001</v>
      </c>
      <c r="BD3935" s="27">
        <f>+$AW$1*AN3935*AE3935</f>
        <v>0</v>
      </c>
      <c r="BE3935" s="27">
        <f>ROUND(SUM(AO3935:AV3935),0)</f>
        <v>36048498</v>
      </c>
      <c r="BF3935" s="27">
        <f>ROUND(SUM(AW3935:BD3935),0)</f>
        <v>1170150</v>
      </c>
      <c r="BG3935" s="9">
        <f>+BF3935+BE3935</f>
        <v>37218648</v>
      </c>
      <c r="BH3935" s="27">
        <f>+ROUND(BG3935*$BH$2,0)</f>
        <v>29774918</v>
      </c>
      <c r="BI3935" s="27"/>
      <c r="BJ3935" t="s">
        <v>9823</v>
      </c>
      <c r="BK3935" t="s">
        <v>2175</v>
      </c>
      <c r="BL3935" t="s">
        <v>19729</v>
      </c>
      <c r="BM3935" t="s">
        <v>9866</v>
      </c>
      <c r="BN3935" t="s">
        <v>9832</v>
      </c>
      <c r="BO3935" t="s">
        <v>19730</v>
      </c>
      <c r="BP3935" t="s">
        <v>28139</v>
      </c>
      <c r="BQ3935" t="s">
        <v>35902</v>
      </c>
      <c r="BR3935" t="s">
        <v>29332</v>
      </c>
      <c r="BS3935">
        <v>1</v>
      </c>
      <c r="BU3935" t="s">
        <v>19729</v>
      </c>
      <c r="BV3935" t="s">
        <v>35903</v>
      </c>
      <c r="BW3935" t="s">
        <v>29340</v>
      </c>
      <c r="BX3935" t="s">
        <v>9832</v>
      </c>
      <c r="BY3935" t="s">
        <v>35904</v>
      </c>
      <c r="BZ3935" t="s">
        <v>28139</v>
      </c>
      <c r="CA3935">
        <v>1</v>
      </c>
      <c r="CB3935" t="s">
        <v>29341</v>
      </c>
    </row>
    <row r="3936" spans="1:80" x14ac:dyDescent="0.25">
      <c r="A3936" t="s">
        <v>5770</v>
      </c>
      <c r="B3936" s="41" t="s">
        <v>7206</v>
      </c>
      <c r="C3936" s="41">
        <v>14</v>
      </c>
      <c r="D3936">
        <v>25740</v>
      </c>
      <c r="E3936" t="s">
        <v>2172</v>
      </c>
      <c r="F3936" s="41">
        <v>17131</v>
      </c>
      <c r="G3936" s="41">
        <v>225740000189</v>
      </c>
      <c r="H3936" t="s">
        <v>2176</v>
      </c>
      <c r="I3936" s="25">
        <v>71.197387904228989</v>
      </c>
      <c r="J3936" s="42">
        <f>STANDARDIZE(I3936,$I$1,$I$2)</f>
        <v>1.0278305182368228</v>
      </c>
      <c r="K3936" s="26">
        <f>SUM(L3936:U3936)</f>
        <v>673</v>
      </c>
      <c r="L3936" s="26">
        <v>60</v>
      </c>
      <c r="M3936" s="26">
        <v>0</v>
      </c>
      <c r="N3936" s="26">
        <v>263</v>
      </c>
      <c r="O3936" s="26">
        <v>0</v>
      </c>
      <c r="P3936" s="26">
        <v>256</v>
      </c>
      <c r="Q3936" s="26">
        <v>0</v>
      </c>
      <c r="R3936" s="26">
        <v>94</v>
      </c>
      <c r="S3936" s="26">
        <v>0</v>
      </c>
      <c r="T3936" s="26">
        <v>0</v>
      </c>
      <c r="U3936" s="26">
        <v>0</v>
      </c>
      <c r="V3936" s="26">
        <f>SUM(W3936:AF3936)</f>
        <v>94</v>
      </c>
      <c r="W3936" s="26">
        <v>0</v>
      </c>
      <c r="X3936" s="26">
        <v>0</v>
      </c>
      <c r="Y3936" s="26">
        <v>0</v>
      </c>
      <c r="Z3936" s="26">
        <v>0</v>
      </c>
      <c r="AA3936" s="26">
        <v>0</v>
      </c>
      <c r="AB3936" s="26">
        <v>0</v>
      </c>
      <c r="AC3936" s="26">
        <v>94</v>
      </c>
      <c r="AD3936" s="26">
        <v>0</v>
      </c>
      <c r="AE3936" s="26">
        <v>0</v>
      </c>
      <c r="AF3936" s="26">
        <v>0</v>
      </c>
      <c r="AG3936" s="27">
        <f>ROUND(('Per Cápita'!$E$4*(1+($J3936/100))),0)</f>
        <v>75558</v>
      </c>
      <c r="AH3936" s="27">
        <f>ROUND(('Per Cápita'!$E$5*(1+($J3936/100))),0)</f>
        <v>66726</v>
      </c>
      <c r="AI3936" s="27">
        <f>ROUND(('Per Cápita'!$E$6*(1+($J3936/100))),0)</f>
        <v>100088</v>
      </c>
      <c r="AJ3936" s="27">
        <f>ROUND(('Per Cápita'!$E$7*(1+($J3936/100))),0)</f>
        <v>122658</v>
      </c>
      <c r="AK3936" s="27">
        <f>ROUND(('Per Cápita'!$F$4*(1+($J3936/100))),0)</f>
        <v>93219</v>
      </c>
      <c r="AL3936" s="27">
        <f>ROUND(('Per Cápita'!$F$5*(1+($J3936/100))),0)</f>
        <v>81446</v>
      </c>
      <c r="AM3936" s="27">
        <f>ROUND(('Per Cápita'!$F$6*(1+($J3936/100))),0)</f>
        <v>124621</v>
      </c>
      <c r="AN3936" s="27">
        <f>ROUND(('Per Cápita'!$F$7*(1+($J3936/100))),0)</f>
        <v>150134</v>
      </c>
      <c r="AO3936" s="27">
        <f>+AG3936*$M3936</f>
        <v>0</v>
      </c>
      <c r="AP3936" s="27">
        <f>+AH3936*($O3936+$Q3936)</f>
        <v>0</v>
      </c>
      <c r="AQ3936" s="27">
        <f>+AI3936*$S3936</f>
        <v>0</v>
      </c>
      <c r="AR3936" s="27">
        <f>+AJ3936*$U3936</f>
        <v>0</v>
      </c>
      <c r="AS3936" s="27">
        <f>+AK3936*L3936</f>
        <v>5593140</v>
      </c>
      <c r="AT3936" s="27">
        <f>+AL3936*(N3936+P3936)</f>
        <v>42270474</v>
      </c>
      <c r="AU3936" s="27">
        <f>+AM3936*R3936</f>
        <v>11714374</v>
      </c>
      <c r="AV3936" s="27">
        <f>+AN3936*T3936</f>
        <v>0</v>
      </c>
      <c r="AW3936" s="27">
        <f>+AG3936*$X3936*$AW$1</f>
        <v>0</v>
      </c>
      <c r="AX3936" s="27">
        <f>+AH3936*($AB3936+$Z3936)*$AW$1</f>
        <v>0</v>
      </c>
      <c r="AY3936" s="27">
        <f>+AI3936*$AD3936*$AW$1</f>
        <v>0</v>
      </c>
      <c r="AZ3936" s="27">
        <f>+AJ3936*$AF3936*$AW$1</f>
        <v>0</v>
      </c>
      <c r="BA3936" s="27">
        <f>+$AW$1*AK3936*W3936</f>
        <v>0</v>
      </c>
      <c r="BB3936" s="27">
        <f>+$AW$1*AL3936*(Y3936+AA3936)</f>
        <v>0</v>
      </c>
      <c r="BC3936" s="27">
        <f>+AM3936*AC3936*$AW$1</f>
        <v>2342874.8000000003</v>
      </c>
      <c r="BD3936" s="27">
        <f>+$AW$1*AN3936*AE3936</f>
        <v>0</v>
      </c>
      <c r="BE3936" s="27">
        <f>ROUND(SUM(AO3936:AV3936),0)</f>
        <v>59577988</v>
      </c>
      <c r="BF3936" s="27">
        <f>ROUND(SUM(AW3936:BD3936),0)</f>
        <v>2342875</v>
      </c>
      <c r="BG3936" s="9">
        <f>+BF3936+BE3936</f>
        <v>61920863</v>
      </c>
      <c r="BH3936" s="27">
        <f>+ROUND(BG3936*$BH$2,0)</f>
        <v>49536690</v>
      </c>
      <c r="BI3936" s="27"/>
      <c r="BJ3936" t="s">
        <v>9823</v>
      </c>
      <c r="BK3936" t="s">
        <v>2176</v>
      </c>
      <c r="BL3936" t="s">
        <v>19731</v>
      </c>
      <c r="BM3936" t="s">
        <v>9866</v>
      </c>
      <c r="BN3936" t="s">
        <v>9832</v>
      </c>
      <c r="BO3936" t="s">
        <v>19732</v>
      </c>
      <c r="BP3936" t="s">
        <v>28140</v>
      </c>
      <c r="BQ3936" t="s">
        <v>35905</v>
      </c>
      <c r="BR3936" t="s">
        <v>29332</v>
      </c>
      <c r="BS3936">
        <v>1</v>
      </c>
      <c r="BU3936" t="s">
        <v>19731</v>
      </c>
      <c r="BV3936" t="s">
        <v>2176</v>
      </c>
      <c r="BW3936" t="s">
        <v>29340</v>
      </c>
      <c r="BX3936" t="s">
        <v>9832</v>
      </c>
      <c r="BY3936" t="s">
        <v>19732</v>
      </c>
      <c r="BZ3936" t="s">
        <v>28140</v>
      </c>
      <c r="CA3936">
        <v>1</v>
      </c>
      <c r="CB3936" t="s">
        <v>29341</v>
      </c>
    </row>
    <row r="3937" spans="1:80" x14ac:dyDescent="0.25">
      <c r="A3937" t="s">
        <v>5770</v>
      </c>
      <c r="B3937" s="41" t="s">
        <v>7206</v>
      </c>
      <c r="C3937" s="41">
        <v>14</v>
      </c>
      <c r="D3937">
        <v>25743</v>
      </c>
      <c r="E3937" t="s">
        <v>2177</v>
      </c>
      <c r="F3937" s="41">
        <v>17143</v>
      </c>
      <c r="G3937" s="41">
        <v>225743000562</v>
      </c>
      <c r="H3937" t="s">
        <v>2178</v>
      </c>
      <c r="I3937" s="25">
        <v>70.9925061772839</v>
      </c>
      <c r="J3937" s="42">
        <f>STANDARDIZE(I3937,$I$1,$I$2)</f>
        <v>0.96186278372584011</v>
      </c>
      <c r="K3937" s="26">
        <f>SUM(L3937:U3937)</f>
        <v>1227</v>
      </c>
      <c r="L3937" s="26">
        <v>80</v>
      </c>
      <c r="M3937" s="26">
        <v>0</v>
      </c>
      <c r="N3937" s="26">
        <v>479</v>
      </c>
      <c r="O3937" s="26">
        <v>0</v>
      </c>
      <c r="P3937" s="26">
        <v>501</v>
      </c>
      <c r="Q3937" s="26">
        <v>0</v>
      </c>
      <c r="R3937" s="26">
        <v>0</v>
      </c>
      <c r="S3937" s="26">
        <v>0</v>
      </c>
      <c r="T3937" s="26">
        <v>167</v>
      </c>
      <c r="U3937" s="26">
        <v>0</v>
      </c>
      <c r="V3937" s="26">
        <f>SUM(W3937:AF3937)</f>
        <v>167</v>
      </c>
      <c r="W3937" s="26">
        <v>0</v>
      </c>
      <c r="X3937" s="26">
        <v>0</v>
      </c>
      <c r="Y3937" s="26">
        <v>0</v>
      </c>
      <c r="Z3937" s="26">
        <v>0</v>
      </c>
      <c r="AA3937" s="26">
        <v>0</v>
      </c>
      <c r="AB3937" s="26">
        <v>0</v>
      </c>
      <c r="AC3937" s="26">
        <v>0</v>
      </c>
      <c r="AD3937" s="26">
        <v>0</v>
      </c>
      <c r="AE3937" s="26">
        <v>167</v>
      </c>
      <c r="AF3937" s="26">
        <v>0</v>
      </c>
      <c r="AG3937" s="27">
        <f>ROUND(('Per Cápita'!$E$4*(1+($J3937/100))),0)</f>
        <v>75508</v>
      </c>
      <c r="AH3937" s="27">
        <f>ROUND(('Per Cápita'!$E$5*(1+($J3937/100))),0)</f>
        <v>66682</v>
      </c>
      <c r="AI3937" s="27">
        <f>ROUND(('Per Cápita'!$E$6*(1+($J3937/100))),0)</f>
        <v>100023</v>
      </c>
      <c r="AJ3937" s="27">
        <f>ROUND(('Per Cápita'!$E$7*(1+($J3937/100))),0)</f>
        <v>122578</v>
      </c>
      <c r="AK3937" s="27">
        <f>ROUND(('Per Cápita'!$F$4*(1+($J3937/100))),0)</f>
        <v>93159</v>
      </c>
      <c r="AL3937" s="27">
        <f>ROUND(('Per Cápita'!$F$5*(1+($J3937/100))),0)</f>
        <v>81392</v>
      </c>
      <c r="AM3937" s="27">
        <f>ROUND(('Per Cápita'!$F$6*(1+($J3937/100))),0)</f>
        <v>124539</v>
      </c>
      <c r="AN3937" s="27">
        <f>ROUND(('Per Cápita'!$F$7*(1+($J3937/100))),0)</f>
        <v>150036</v>
      </c>
      <c r="AO3937" s="27">
        <f>+AG3937*$M3937</f>
        <v>0</v>
      </c>
      <c r="AP3937" s="27">
        <f>+AH3937*($O3937+$Q3937)</f>
        <v>0</v>
      </c>
      <c r="AQ3937" s="27">
        <f>+AI3937*$S3937</f>
        <v>0</v>
      </c>
      <c r="AR3937" s="27">
        <f>+AJ3937*$U3937</f>
        <v>0</v>
      </c>
      <c r="AS3937" s="27">
        <f>+AK3937*L3937</f>
        <v>7452720</v>
      </c>
      <c r="AT3937" s="27">
        <f>+AL3937*(N3937+P3937)</f>
        <v>79764160</v>
      </c>
      <c r="AU3937" s="27">
        <f>+AM3937*R3937</f>
        <v>0</v>
      </c>
      <c r="AV3937" s="27">
        <f>+AN3937*T3937</f>
        <v>25056012</v>
      </c>
      <c r="AW3937" s="27">
        <f>+AG3937*$X3937*$AW$1</f>
        <v>0</v>
      </c>
      <c r="AX3937" s="27">
        <f>+AH3937*($AB3937+$Z3937)*$AW$1</f>
        <v>0</v>
      </c>
      <c r="AY3937" s="27">
        <f>+AI3937*$AD3937*$AW$1</f>
        <v>0</v>
      </c>
      <c r="AZ3937" s="27">
        <f>+AJ3937*$AF3937*$AW$1</f>
        <v>0</v>
      </c>
      <c r="BA3937" s="27">
        <f>+$AW$1*AK3937*W3937</f>
        <v>0</v>
      </c>
      <c r="BB3937" s="27">
        <f>+$AW$1*AL3937*(Y3937+AA3937)</f>
        <v>0</v>
      </c>
      <c r="BC3937" s="27">
        <f>+AM3937*AC3937*$AW$1</f>
        <v>0</v>
      </c>
      <c r="BD3937" s="27">
        <f>+$AW$1*AN3937*AE3937</f>
        <v>5011202.4000000004</v>
      </c>
      <c r="BE3937" s="27">
        <f>ROUND(SUM(AO3937:AV3937),0)</f>
        <v>112272892</v>
      </c>
      <c r="BF3937" s="27">
        <f>ROUND(SUM(AW3937:BD3937),0)</f>
        <v>5011202</v>
      </c>
      <c r="BG3937" s="9">
        <f>+BF3937+BE3937</f>
        <v>117284094</v>
      </c>
      <c r="BH3937" s="27">
        <f>+ROUND(BG3937*$BH$2,0)</f>
        <v>93827275</v>
      </c>
      <c r="BI3937" s="27"/>
      <c r="BJ3937" t="s">
        <v>9823</v>
      </c>
      <c r="BK3937" t="s">
        <v>2178</v>
      </c>
      <c r="BL3937" t="s">
        <v>19733</v>
      </c>
      <c r="BM3937" t="s">
        <v>9835</v>
      </c>
      <c r="BN3937" t="s">
        <v>9832</v>
      </c>
      <c r="BO3937" t="s">
        <v>19734</v>
      </c>
      <c r="BP3937" t="s">
        <v>28141</v>
      </c>
      <c r="BQ3937" t="s">
        <v>35906</v>
      </c>
      <c r="BR3937" t="s">
        <v>29332</v>
      </c>
      <c r="BS3937">
        <v>1</v>
      </c>
      <c r="BU3937" t="s">
        <v>19733</v>
      </c>
      <c r="BV3937" t="s">
        <v>35907</v>
      </c>
      <c r="BW3937" t="s">
        <v>9835</v>
      </c>
      <c r="BX3937" t="s">
        <v>9832</v>
      </c>
      <c r="BY3937" t="s">
        <v>19734</v>
      </c>
      <c r="BZ3937" t="s">
        <v>28141</v>
      </c>
      <c r="CA3937">
        <v>2</v>
      </c>
      <c r="CB3937" t="s">
        <v>29341</v>
      </c>
    </row>
    <row r="3938" spans="1:80" x14ac:dyDescent="0.25">
      <c r="A3938" t="s">
        <v>5770</v>
      </c>
      <c r="B3938" s="41" t="s">
        <v>7206</v>
      </c>
      <c r="C3938" s="41">
        <v>14</v>
      </c>
      <c r="D3938">
        <v>25743</v>
      </c>
      <c r="E3938" t="s">
        <v>2177</v>
      </c>
      <c r="F3938" s="41">
        <v>17144</v>
      </c>
      <c r="G3938" s="41">
        <v>225743000619</v>
      </c>
      <c r="H3938" t="s">
        <v>2179</v>
      </c>
      <c r="I3938" s="25">
        <v>72.122011666679185</v>
      </c>
      <c r="J3938" s="42">
        <f>STANDARDIZE(I3938,$I$1,$I$2)</f>
        <v>1.3255404984939099</v>
      </c>
      <c r="K3938" s="26">
        <f>SUM(L3938:U3938)</f>
        <v>490</v>
      </c>
      <c r="L3938" s="26">
        <v>57</v>
      </c>
      <c r="M3938" s="26">
        <v>0</v>
      </c>
      <c r="N3938" s="26">
        <v>277</v>
      </c>
      <c r="O3938" s="26">
        <v>0</v>
      </c>
      <c r="P3938" s="26">
        <v>111</v>
      </c>
      <c r="Q3938" s="26">
        <v>0</v>
      </c>
      <c r="R3938" s="26">
        <v>0</v>
      </c>
      <c r="S3938" s="26">
        <v>0</v>
      </c>
      <c r="T3938" s="26">
        <v>45</v>
      </c>
      <c r="U3938" s="26">
        <v>0</v>
      </c>
      <c r="V3938" s="26">
        <f>SUM(W3938:AF3938)</f>
        <v>45</v>
      </c>
      <c r="W3938" s="26">
        <v>0</v>
      </c>
      <c r="X3938" s="26">
        <v>0</v>
      </c>
      <c r="Y3938" s="26">
        <v>0</v>
      </c>
      <c r="Z3938" s="26">
        <v>0</v>
      </c>
      <c r="AA3938" s="26">
        <v>0</v>
      </c>
      <c r="AB3938" s="26">
        <v>0</v>
      </c>
      <c r="AC3938" s="26">
        <v>0</v>
      </c>
      <c r="AD3938" s="26">
        <v>0</v>
      </c>
      <c r="AE3938" s="26">
        <v>45</v>
      </c>
      <c r="AF3938" s="26">
        <v>0</v>
      </c>
      <c r="AG3938" s="27">
        <f>ROUND(('Per Cápita'!$E$4*(1+($J3938/100))),0)</f>
        <v>75780</v>
      </c>
      <c r="AH3938" s="27">
        <f>ROUND(('Per Cápita'!$E$5*(1+($J3938/100))),0)</f>
        <v>66922</v>
      </c>
      <c r="AI3938" s="27">
        <f>ROUND(('Per Cápita'!$E$6*(1+($J3938/100))),0)</f>
        <v>100383</v>
      </c>
      <c r="AJ3938" s="27">
        <f>ROUND(('Per Cápita'!$E$7*(1+($J3938/100))),0)</f>
        <v>123019</v>
      </c>
      <c r="AK3938" s="27">
        <f>ROUND(('Per Cápita'!$F$4*(1+($J3938/100))),0)</f>
        <v>93494</v>
      </c>
      <c r="AL3938" s="27">
        <f>ROUND(('Per Cápita'!$F$5*(1+($J3938/100))),0)</f>
        <v>81686</v>
      </c>
      <c r="AM3938" s="27">
        <f>ROUND(('Per Cápita'!$F$6*(1+($J3938/100))),0)</f>
        <v>124988</v>
      </c>
      <c r="AN3938" s="27">
        <f>ROUND(('Per Cápita'!$F$7*(1+($J3938/100))),0)</f>
        <v>150577</v>
      </c>
      <c r="AO3938" s="27">
        <f>+AG3938*$M3938</f>
        <v>0</v>
      </c>
      <c r="AP3938" s="27">
        <f>+AH3938*($O3938+$Q3938)</f>
        <v>0</v>
      </c>
      <c r="AQ3938" s="27">
        <f>+AI3938*$S3938</f>
        <v>0</v>
      </c>
      <c r="AR3938" s="27">
        <f>+AJ3938*$U3938</f>
        <v>0</v>
      </c>
      <c r="AS3938" s="27">
        <f>+AK3938*L3938</f>
        <v>5329158</v>
      </c>
      <c r="AT3938" s="27">
        <f>+AL3938*(N3938+P3938)</f>
        <v>31694168</v>
      </c>
      <c r="AU3938" s="27">
        <f>+AM3938*R3938</f>
        <v>0</v>
      </c>
      <c r="AV3938" s="27">
        <f>+AN3938*T3938</f>
        <v>6775965</v>
      </c>
      <c r="AW3938" s="27">
        <f>+AG3938*$X3938*$AW$1</f>
        <v>0</v>
      </c>
      <c r="AX3938" s="27">
        <f>+AH3938*($AB3938+$Z3938)*$AW$1</f>
        <v>0</v>
      </c>
      <c r="AY3938" s="27">
        <f>+AI3938*$AD3938*$AW$1</f>
        <v>0</v>
      </c>
      <c r="AZ3938" s="27">
        <f>+AJ3938*$AF3938*$AW$1</f>
        <v>0</v>
      </c>
      <c r="BA3938" s="27">
        <f>+$AW$1*AK3938*W3938</f>
        <v>0</v>
      </c>
      <c r="BB3938" s="27">
        <f>+$AW$1*AL3938*(Y3938+AA3938)</f>
        <v>0</v>
      </c>
      <c r="BC3938" s="27">
        <f>+AM3938*AC3938*$AW$1</f>
        <v>0</v>
      </c>
      <c r="BD3938" s="27">
        <f>+$AW$1*AN3938*AE3938</f>
        <v>1355193</v>
      </c>
      <c r="BE3938" s="27">
        <f>ROUND(SUM(AO3938:AV3938),0)</f>
        <v>43799291</v>
      </c>
      <c r="BF3938" s="27">
        <f>ROUND(SUM(AW3938:BD3938),0)</f>
        <v>1355193</v>
      </c>
      <c r="BG3938" s="9">
        <f>+BF3938+BE3938</f>
        <v>45154484</v>
      </c>
      <c r="BH3938" s="27">
        <f>+ROUND(BG3938*$BH$2,0)</f>
        <v>36123587</v>
      </c>
      <c r="BI3938" s="27"/>
      <c r="BJ3938" t="s">
        <v>9823</v>
      </c>
      <c r="BK3938" t="s">
        <v>2179</v>
      </c>
      <c r="BL3938" t="s">
        <v>19735</v>
      </c>
      <c r="BM3938" t="s">
        <v>9835</v>
      </c>
      <c r="BN3938" t="s">
        <v>9832</v>
      </c>
      <c r="BO3938" t="s">
        <v>19736</v>
      </c>
      <c r="BP3938" t="s">
        <v>28142</v>
      </c>
      <c r="BQ3938" t="s">
        <v>35908</v>
      </c>
      <c r="BR3938" t="s">
        <v>29332</v>
      </c>
      <c r="BS3938">
        <v>1</v>
      </c>
      <c r="BU3938" t="s">
        <v>19735</v>
      </c>
      <c r="BV3938" t="s">
        <v>35909</v>
      </c>
      <c r="BW3938" t="s">
        <v>9835</v>
      </c>
      <c r="BX3938" t="s">
        <v>9832</v>
      </c>
      <c r="BY3938" t="s">
        <v>19736</v>
      </c>
      <c r="BZ3938" t="s">
        <v>28142</v>
      </c>
      <c r="CA3938">
        <v>2</v>
      </c>
      <c r="CB3938" t="s">
        <v>29341</v>
      </c>
    </row>
    <row r="3939" spans="1:80" x14ac:dyDescent="0.25">
      <c r="A3939" t="s">
        <v>5770</v>
      </c>
      <c r="B3939" s="41" t="s">
        <v>7206</v>
      </c>
      <c r="C3939" s="41">
        <v>14</v>
      </c>
      <c r="D3939">
        <v>25312</v>
      </c>
      <c r="E3939" t="s">
        <v>209</v>
      </c>
      <c r="F3939" s="41">
        <v>26049</v>
      </c>
      <c r="G3939" s="41">
        <v>225754000076</v>
      </c>
      <c r="H3939" t="s">
        <v>5579</v>
      </c>
      <c r="I3939" s="25">
        <v>67.70762658928993</v>
      </c>
      <c r="J3939" s="42">
        <f>STANDARDIZE(I3939,$I$1,$I$2)</f>
        <v>-9.580140034953849E-2</v>
      </c>
      <c r="K3939" s="26">
        <f>SUM(L3939:U3939)</f>
        <v>1396</v>
      </c>
      <c r="L3939" s="26">
        <v>94</v>
      </c>
      <c r="M3939" s="26">
        <v>37</v>
      </c>
      <c r="N3939" s="26">
        <v>466</v>
      </c>
      <c r="O3939" s="26">
        <v>182</v>
      </c>
      <c r="P3939" s="26">
        <v>0</v>
      </c>
      <c r="Q3939" s="26">
        <v>453</v>
      </c>
      <c r="R3939" s="26">
        <v>0</v>
      </c>
      <c r="S3939" s="26">
        <v>164</v>
      </c>
      <c r="T3939" s="26">
        <v>0</v>
      </c>
      <c r="U3939" s="26">
        <v>0</v>
      </c>
      <c r="V3939" s="26">
        <f>SUM(W3939:AF3939)</f>
        <v>164</v>
      </c>
      <c r="W3939" s="26">
        <v>0</v>
      </c>
      <c r="X3939" s="26">
        <v>0</v>
      </c>
      <c r="Y3939" s="26">
        <v>0</v>
      </c>
      <c r="Z3939" s="26">
        <v>0</v>
      </c>
      <c r="AA3939" s="26">
        <v>0</v>
      </c>
      <c r="AB3939" s="26">
        <v>0</v>
      </c>
      <c r="AC3939" s="26">
        <v>0</v>
      </c>
      <c r="AD3939" s="26">
        <v>164</v>
      </c>
      <c r="AE3939" s="26">
        <v>0</v>
      </c>
      <c r="AF3939" s="26">
        <v>0</v>
      </c>
      <c r="AG3939" s="27">
        <f>ROUND(('Per Cápita'!$E$4*(1+($J3939/100))),0)</f>
        <v>74717</v>
      </c>
      <c r="AH3939" s="27">
        <f>ROUND(('Per Cápita'!$E$5*(1+($J3939/100))),0)</f>
        <v>65984</v>
      </c>
      <c r="AI3939" s="27">
        <f>ROUND(('Per Cápita'!$E$6*(1+($J3939/100))),0)</f>
        <v>98975</v>
      </c>
      <c r="AJ3939" s="27">
        <f>ROUND(('Per Cápita'!$E$7*(1+($J3939/100))),0)</f>
        <v>121294</v>
      </c>
      <c r="AK3939" s="27">
        <f>ROUND(('Per Cápita'!$F$4*(1+($J3939/100))),0)</f>
        <v>92183</v>
      </c>
      <c r="AL3939" s="27">
        <f>ROUND(('Per Cápita'!$F$5*(1+($J3939/100))),0)</f>
        <v>80540</v>
      </c>
      <c r="AM3939" s="27">
        <f>ROUND(('Per Cápita'!$F$6*(1+($J3939/100))),0)</f>
        <v>123235</v>
      </c>
      <c r="AN3939" s="27">
        <f>ROUND(('Per Cápita'!$F$7*(1+($J3939/100))),0)</f>
        <v>148465</v>
      </c>
      <c r="AO3939" s="27">
        <f>+AG3939*$M3939</f>
        <v>2764529</v>
      </c>
      <c r="AP3939" s="27">
        <f>+AH3939*($O3939+$Q3939)</f>
        <v>41899840</v>
      </c>
      <c r="AQ3939" s="27">
        <f>+AI3939*$S3939</f>
        <v>16231900</v>
      </c>
      <c r="AR3939" s="27">
        <f>+AJ3939*$U3939</f>
        <v>0</v>
      </c>
      <c r="AS3939" s="27">
        <f>+AK3939*L3939</f>
        <v>8665202</v>
      </c>
      <c r="AT3939" s="27">
        <f>+AL3939*(N3939+P3939)</f>
        <v>37531640</v>
      </c>
      <c r="AU3939" s="27">
        <f>+AM3939*R3939</f>
        <v>0</v>
      </c>
      <c r="AV3939" s="27">
        <f>+AN3939*T3939</f>
        <v>0</v>
      </c>
      <c r="AW3939" s="27">
        <f>+AG3939*$X3939*$AW$1</f>
        <v>0</v>
      </c>
      <c r="AX3939" s="27">
        <f>+AH3939*($AB3939+$Z3939)*$AW$1</f>
        <v>0</v>
      </c>
      <c r="AY3939" s="27">
        <f>+AI3939*$AD3939*$AW$1</f>
        <v>3246380</v>
      </c>
      <c r="AZ3939" s="27">
        <f>+AJ3939*$AF3939*$AW$1</f>
        <v>0</v>
      </c>
      <c r="BA3939" s="27">
        <f>+$AW$1*AK3939*W3939</f>
        <v>0</v>
      </c>
      <c r="BB3939" s="27">
        <f>+$AW$1*AL3939*(Y3939+AA3939)</f>
        <v>0</v>
      </c>
      <c r="BC3939" s="27">
        <f>+AM3939*AC3939*$AW$1</f>
        <v>0</v>
      </c>
      <c r="BD3939" s="27">
        <f>+$AW$1*AN3939*AE3939</f>
        <v>0</v>
      </c>
      <c r="BE3939" s="27">
        <f>ROUND(SUM(AO3939:AV3939),0)</f>
        <v>107093111</v>
      </c>
      <c r="BF3939" s="27">
        <f>ROUND(SUM(AW3939:BD3939),0)</f>
        <v>3246380</v>
      </c>
      <c r="BG3939" s="9">
        <f>+BF3939+BE3939</f>
        <v>110339491</v>
      </c>
      <c r="BH3939" s="27">
        <f>+ROUND(BG3939*$BH$2,0)</f>
        <v>88271593</v>
      </c>
      <c r="BI3939" s="27"/>
      <c r="BJ3939" t="s">
        <v>9823</v>
      </c>
      <c r="BK3939" t="s">
        <v>5579</v>
      </c>
      <c r="BL3939" t="s">
        <v>19737</v>
      </c>
      <c r="BM3939" t="s">
        <v>9838</v>
      </c>
      <c r="BN3939" t="s">
        <v>10263</v>
      </c>
      <c r="BO3939" t="s">
        <v>19738</v>
      </c>
      <c r="BP3939" t="s">
        <v>28143</v>
      </c>
      <c r="BQ3939" t="s">
        <v>35910</v>
      </c>
      <c r="BR3939" t="s">
        <v>29332</v>
      </c>
      <c r="BS3939">
        <v>1</v>
      </c>
      <c r="BU3939" t="s">
        <v>19737</v>
      </c>
      <c r="BV3939" t="s">
        <v>32130</v>
      </c>
      <c r="BW3939" t="s">
        <v>29351</v>
      </c>
      <c r="BX3939" t="s">
        <v>10263</v>
      </c>
      <c r="BY3939" t="s">
        <v>19738</v>
      </c>
      <c r="BZ3939" t="s">
        <v>28143</v>
      </c>
      <c r="CA3939">
        <v>1</v>
      </c>
      <c r="CB3939" t="s">
        <v>29341</v>
      </c>
    </row>
    <row r="3940" spans="1:80" x14ac:dyDescent="0.25">
      <c r="A3940" t="s">
        <v>5770</v>
      </c>
      <c r="B3940" s="41" t="s">
        <v>7206</v>
      </c>
      <c r="C3940" s="41">
        <v>14</v>
      </c>
      <c r="D3940">
        <v>25758</v>
      </c>
      <c r="E3940" t="s">
        <v>2198</v>
      </c>
      <c r="F3940" s="41">
        <v>17180</v>
      </c>
      <c r="G3940" s="41">
        <v>225758000038</v>
      </c>
      <c r="H3940" t="s">
        <v>2199</v>
      </c>
      <c r="I3940" s="25">
        <v>71.055457514998309</v>
      </c>
      <c r="J3940" s="42">
        <f>STANDARDIZE(I3940,$I$1,$I$2)</f>
        <v>0.9821318296548035</v>
      </c>
      <c r="K3940" s="26">
        <f>SUM(L3940:U3940)</f>
        <v>970</v>
      </c>
      <c r="L3940" s="26">
        <v>74</v>
      </c>
      <c r="M3940" s="26">
        <v>0</v>
      </c>
      <c r="N3940" s="26">
        <v>392</v>
      </c>
      <c r="O3940" s="26">
        <v>0</v>
      </c>
      <c r="P3940" s="26">
        <v>402</v>
      </c>
      <c r="Q3940" s="26">
        <v>0</v>
      </c>
      <c r="R3940" s="26">
        <v>0</v>
      </c>
      <c r="S3940" s="26">
        <v>0</v>
      </c>
      <c r="T3940" s="26">
        <v>102</v>
      </c>
      <c r="U3940" s="26">
        <v>0</v>
      </c>
      <c r="V3940" s="26">
        <f>SUM(W3940:AF3940)</f>
        <v>970</v>
      </c>
      <c r="W3940" s="26">
        <v>74</v>
      </c>
      <c r="X3940" s="26">
        <v>0</v>
      </c>
      <c r="Y3940" s="26">
        <v>392</v>
      </c>
      <c r="Z3940" s="26">
        <v>0</v>
      </c>
      <c r="AA3940" s="26">
        <v>402</v>
      </c>
      <c r="AB3940" s="26">
        <v>0</v>
      </c>
      <c r="AC3940" s="26">
        <v>0</v>
      </c>
      <c r="AD3940" s="26">
        <v>0</v>
      </c>
      <c r="AE3940" s="26">
        <v>102</v>
      </c>
      <c r="AF3940" s="26">
        <v>0</v>
      </c>
      <c r="AG3940" s="27">
        <f>ROUND(('Per Cápita'!$E$4*(1+($J3940/100))),0)</f>
        <v>75524</v>
      </c>
      <c r="AH3940" s="27">
        <f>ROUND(('Per Cápita'!$E$5*(1+($J3940/100))),0)</f>
        <v>66696</v>
      </c>
      <c r="AI3940" s="27">
        <f>ROUND(('Per Cápita'!$E$6*(1+($J3940/100))),0)</f>
        <v>100043</v>
      </c>
      <c r="AJ3940" s="27">
        <f>ROUND(('Per Cápita'!$E$7*(1+($J3940/100))),0)</f>
        <v>122602</v>
      </c>
      <c r="AK3940" s="27">
        <f>ROUND(('Per Cápita'!$F$4*(1+($J3940/100))),0)</f>
        <v>93177</v>
      </c>
      <c r="AL3940" s="27">
        <f>ROUND(('Per Cápita'!$F$5*(1+($J3940/100))),0)</f>
        <v>81409</v>
      </c>
      <c r="AM3940" s="27">
        <f>ROUND(('Per Cápita'!$F$6*(1+($J3940/100))),0)</f>
        <v>124564</v>
      </c>
      <c r="AN3940" s="27">
        <f>ROUND(('Per Cápita'!$F$7*(1+($J3940/100))),0)</f>
        <v>150067</v>
      </c>
      <c r="AO3940" s="27">
        <f>+AG3940*$M3940</f>
        <v>0</v>
      </c>
      <c r="AP3940" s="27">
        <f>+AH3940*($O3940+$Q3940)</f>
        <v>0</v>
      </c>
      <c r="AQ3940" s="27">
        <f>+AI3940*$S3940</f>
        <v>0</v>
      </c>
      <c r="AR3940" s="27">
        <f>+AJ3940*$U3940</f>
        <v>0</v>
      </c>
      <c r="AS3940" s="27">
        <f>+AK3940*L3940</f>
        <v>6895098</v>
      </c>
      <c r="AT3940" s="27">
        <f>+AL3940*(N3940+P3940)</f>
        <v>64638746</v>
      </c>
      <c r="AU3940" s="27">
        <f>+AM3940*R3940</f>
        <v>0</v>
      </c>
      <c r="AV3940" s="27">
        <f>+AN3940*T3940</f>
        <v>15306834</v>
      </c>
      <c r="AW3940" s="27">
        <f>+AG3940*$X3940*$AW$1</f>
        <v>0</v>
      </c>
      <c r="AX3940" s="27">
        <f>+AH3940*($AB3940+$Z3940)*$AW$1</f>
        <v>0</v>
      </c>
      <c r="AY3940" s="27">
        <f>+AI3940*$AD3940*$AW$1</f>
        <v>0</v>
      </c>
      <c r="AZ3940" s="27">
        <f>+AJ3940*$AF3940*$AW$1</f>
        <v>0</v>
      </c>
      <c r="BA3940" s="27">
        <f>+$AW$1*AK3940*W3940</f>
        <v>1379019.6</v>
      </c>
      <c r="BB3940" s="27">
        <f>+$AW$1*AL3940*(Y3940+AA3940)</f>
        <v>12927749.200000001</v>
      </c>
      <c r="BC3940" s="27">
        <f>+AM3940*AC3940*$AW$1</f>
        <v>0</v>
      </c>
      <c r="BD3940" s="27">
        <f>+$AW$1*AN3940*AE3940</f>
        <v>3061366.8000000003</v>
      </c>
      <c r="BE3940" s="27">
        <f>ROUND(SUM(AO3940:AV3940),0)</f>
        <v>86840678</v>
      </c>
      <c r="BF3940" s="27">
        <f>ROUND(SUM(AW3940:BD3940),0)</f>
        <v>17368136</v>
      </c>
      <c r="BG3940" s="9">
        <f>+BF3940+BE3940</f>
        <v>104208814</v>
      </c>
      <c r="BH3940" s="27">
        <f>+ROUND(BG3940*$BH$2,0)</f>
        <v>83367051</v>
      </c>
      <c r="BI3940" s="27"/>
      <c r="BJ3940" t="s">
        <v>9823</v>
      </c>
      <c r="BK3940" t="s">
        <v>2199</v>
      </c>
      <c r="BL3940" t="s">
        <v>19743</v>
      </c>
      <c r="BM3940" t="s">
        <v>9838</v>
      </c>
      <c r="BN3940" t="s">
        <v>10263</v>
      </c>
      <c r="BO3940" t="s">
        <v>19744</v>
      </c>
      <c r="BP3940" t="s">
        <v>28146</v>
      </c>
      <c r="BQ3940" t="s">
        <v>35911</v>
      </c>
      <c r="BR3940" t="s">
        <v>29332</v>
      </c>
      <c r="BS3940">
        <v>1</v>
      </c>
      <c r="BU3940" t="s">
        <v>19743</v>
      </c>
      <c r="BV3940" t="s">
        <v>35912</v>
      </c>
      <c r="BW3940" t="s">
        <v>29351</v>
      </c>
      <c r="BX3940" t="s">
        <v>10263</v>
      </c>
      <c r="BY3940" t="s">
        <v>19744</v>
      </c>
      <c r="BZ3940" t="s">
        <v>28146</v>
      </c>
      <c r="CA3940">
        <v>1</v>
      </c>
      <c r="CB3940" t="s">
        <v>29341</v>
      </c>
    </row>
    <row r="3941" spans="1:80" x14ac:dyDescent="0.25">
      <c r="A3941" t="s">
        <v>5770</v>
      </c>
      <c r="B3941" s="41" t="s">
        <v>7206</v>
      </c>
      <c r="C3941" s="41">
        <v>14</v>
      </c>
      <c r="D3941">
        <v>25758</v>
      </c>
      <c r="E3941" t="s">
        <v>2198</v>
      </c>
      <c r="F3941" s="41">
        <v>16521</v>
      </c>
      <c r="G3941" s="41">
        <v>225758000046</v>
      </c>
      <c r="H3941" t="s">
        <v>4534</v>
      </c>
      <c r="I3941" s="25">
        <v>71.55079620667091</v>
      </c>
      <c r="J3941" s="42">
        <f>STANDARDIZE(I3941,$I$1,$I$2)</f>
        <v>1.1416207786816401</v>
      </c>
      <c r="K3941" s="26">
        <f>SUM(L3941:U3941)</f>
        <v>425</v>
      </c>
      <c r="L3941" s="26">
        <v>32</v>
      </c>
      <c r="M3941" s="26">
        <v>0</v>
      </c>
      <c r="N3941" s="26">
        <v>161</v>
      </c>
      <c r="O3941" s="26">
        <v>0</v>
      </c>
      <c r="P3941" s="26">
        <v>162</v>
      </c>
      <c r="Q3941" s="26">
        <v>0</v>
      </c>
      <c r="R3941" s="26">
        <v>0</v>
      </c>
      <c r="S3941" s="26">
        <v>0</v>
      </c>
      <c r="T3941" s="26">
        <v>70</v>
      </c>
      <c r="U3941" s="26">
        <v>0</v>
      </c>
      <c r="V3941" s="26">
        <f>SUM(W3941:AF3941)</f>
        <v>263</v>
      </c>
      <c r="W3941" s="26">
        <v>32</v>
      </c>
      <c r="X3941" s="26">
        <v>0</v>
      </c>
      <c r="Y3941" s="26">
        <v>161</v>
      </c>
      <c r="Z3941" s="26">
        <v>0</v>
      </c>
      <c r="AA3941" s="26">
        <v>0</v>
      </c>
      <c r="AB3941" s="26">
        <v>0</v>
      </c>
      <c r="AC3941" s="26">
        <v>0</v>
      </c>
      <c r="AD3941" s="26">
        <v>0</v>
      </c>
      <c r="AE3941" s="26">
        <v>70</v>
      </c>
      <c r="AF3941" s="26">
        <v>0</v>
      </c>
      <c r="AG3941" s="27">
        <f>ROUND(('Per Cápita'!$E$4*(1+($J3941/100))),0)</f>
        <v>75643</v>
      </c>
      <c r="AH3941" s="27">
        <f>ROUND(('Per Cápita'!$E$5*(1+($J3941/100))),0)</f>
        <v>66801</v>
      </c>
      <c r="AI3941" s="27">
        <f>ROUND(('Per Cápita'!$E$6*(1+($J3941/100))),0)</f>
        <v>100201</v>
      </c>
      <c r="AJ3941" s="27">
        <f>ROUND(('Per Cápita'!$E$7*(1+($J3941/100))),0)</f>
        <v>122796</v>
      </c>
      <c r="AK3941" s="27">
        <f>ROUND(('Per Cápita'!$F$4*(1+($J3941/100))),0)</f>
        <v>93324</v>
      </c>
      <c r="AL3941" s="27">
        <f>ROUND(('Per Cápita'!$F$5*(1+($J3941/100))),0)</f>
        <v>81537</v>
      </c>
      <c r="AM3941" s="27">
        <f>ROUND(('Per Cápita'!$F$6*(1+($J3941/100))),0)</f>
        <v>124761</v>
      </c>
      <c r="AN3941" s="27">
        <f>ROUND(('Per Cápita'!$F$7*(1+($J3941/100))),0)</f>
        <v>150304</v>
      </c>
      <c r="AO3941" s="27">
        <f>+AG3941*$M3941</f>
        <v>0</v>
      </c>
      <c r="AP3941" s="27">
        <f>+AH3941*($O3941+$Q3941)</f>
        <v>0</v>
      </c>
      <c r="AQ3941" s="27">
        <f>+AI3941*$S3941</f>
        <v>0</v>
      </c>
      <c r="AR3941" s="27">
        <f>+AJ3941*$U3941</f>
        <v>0</v>
      </c>
      <c r="AS3941" s="27">
        <f>+AK3941*L3941</f>
        <v>2986368</v>
      </c>
      <c r="AT3941" s="27">
        <f>+AL3941*(N3941+P3941)</f>
        <v>26336451</v>
      </c>
      <c r="AU3941" s="27">
        <f>+AM3941*R3941</f>
        <v>0</v>
      </c>
      <c r="AV3941" s="27">
        <f>+AN3941*T3941</f>
        <v>10521280</v>
      </c>
      <c r="AW3941" s="27">
        <f>+AG3941*$X3941*$AW$1</f>
        <v>0</v>
      </c>
      <c r="AX3941" s="27">
        <f>+AH3941*($AB3941+$Z3941)*$AW$1</f>
        <v>0</v>
      </c>
      <c r="AY3941" s="27">
        <f>+AI3941*$AD3941*$AW$1</f>
        <v>0</v>
      </c>
      <c r="AZ3941" s="27">
        <f>+AJ3941*$AF3941*$AW$1</f>
        <v>0</v>
      </c>
      <c r="BA3941" s="27">
        <f>+$AW$1*AK3941*W3941</f>
        <v>597273.59999999998</v>
      </c>
      <c r="BB3941" s="27">
        <f>+$AW$1*AL3941*(Y3941+AA3941)</f>
        <v>2625491.4000000004</v>
      </c>
      <c r="BC3941" s="27">
        <f>+AM3941*AC3941*$AW$1</f>
        <v>0</v>
      </c>
      <c r="BD3941" s="27">
        <f>+$AW$1*AN3941*AE3941</f>
        <v>2104256</v>
      </c>
      <c r="BE3941" s="27">
        <f>ROUND(SUM(AO3941:AV3941),0)</f>
        <v>39844099</v>
      </c>
      <c r="BF3941" s="27">
        <f>ROUND(SUM(AW3941:BD3941),0)</f>
        <v>5327021</v>
      </c>
      <c r="BG3941" s="9">
        <f>+BF3941+BE3941</f>
        <v>45171120</v>
      </c>
      <c r="BH3941" s="27">
        <f>+ROUND(BG3941*$BH$2,0)</f>
        <v>36136896</v>
      </c>
      <c r="BI3941" s="27"/>
      <c r="BJ3941" t="s">
        <v>9823</v>
      </c>
      <c r="BK3941" t="s">
        <v>4534</v>
      </c>
      <c r="BL3941" t="s">
        <v>19745</v>
      </c>
      <c r="BM3941" t="s">
        <v>9838</v>
      </c>
      <c r="BN3941" t="s">
        <v>10263</v>
      </c>
      <c r="BO3941" t="s">
        <v>19746</v>
      </c>
      <c r="BP3941" t="s">
        <v>25393</v>
      </c>
      <c r="BQ3941" t="s">
        <v>35913</v>
      </c>
      <c r="BR3941" t="s">
        <v>29332</v>
      </c>
      <c r="BS3941">
        <v>1</v>
      </c>
      <c r="BU3941" t="s">
        <v>19745</v>
      </c>
      <c r="BV3941" t="s">
        <v>35914</v>
      </c>
      <c r="BW3941" t="s">
        <v>29351</v>
      </c>
      <c r="BX3941" t="s">
        <v>10263</v>
      </c>
      <c r="BY3941" t="s">
        <v>19746</v>
      </c>
      <c r="BZ3941" t="s">
        <v>25393</v>
      </c>
      <c r="CA3941">
        <v>1</v>
      </c>
      <c r="CB3941" t="s">
        <v>29341</v>
      </c>
    </row>
    <row r="3942" spans="1:80" x14ac:dyDescent="0.25">
      <c r="A3942" t="s">
        <v>5770</v>
      </c>
      <c r="B3942" s="41" t="s">
        <v>7206</v>
      </c>
      <c r="C3942" s="41">
        <v>14</v>
      </c>
      <c r="D3942">
        <v>25260</v>
      </c>
      <c r="E3942" t="s">
        <v>2056</v>
      </c>
      <c r="F3942" s="41">
        <v>17205</v>
      </c>
      <c r="G3942" s="41">
        <v>225769000498</v>
      </c>
      <c r="H3942" t="s">
        <v>2057</v>
      </c>
      <c r="I3942" s="25">
        <v>63.714409053589044</v>
      </c>
      <c r="J3942" s="42">
        <f>STANDARDIZE(I3942,$I$1,$I$2)</f>
        <v>-1.3815359466535</v>
      </c>
      <c r="K3942" s="26">
        <f>SUM(L3942:U3942)</f>
        <v>2212</v>
      </c>
      <c r="L3942" s="26">
        <v>48</v>
      </c>
      <c r="M3942" s="26">
        <v>173</v>
      </c>
      <c r="N3942" s="26">
        <v>210</v>
      </c>
      <c r="O3942" s="26">
        <v>818</v>
      </c>
      <c r="P3942" s="26">
        <v>0</v>
      </c>
      <c r="Q3942" s="26">
        <v>789</v>
      </c>
      <c r="R3942" s="26">
        <v>0</v>
      </c>
      <c r="S3942" s="26">
        <v>0</v>
      </c>
      <c r="T3942" s="26">
        <v>0</v>
      </c>
      <c r="U3942" s="26">
        <v>174</v>
      </c>
      <c r="V3942" s="26">
        <f>SUM(W3942:AF3942)</f>
        <v>174</v>
      </c>
      <c r="W3942" s="26">
        <v>0</v>
      </c>
      <c r="X3942" s="26">
        <v>0</v>
      </c>
      <c r="Y3942" s="26">
        <v>0</v>
      </c>
      <c r="Z3942" s="26">
        <v>0</v>
      </c>
      <c r="AA3942" s="26">
        <v>0</v>
      </c>
      <c r="AB3942" s="26">
        <v>0</v>
      </c>
      <c r="AC3942" s="26">
        <v>0</v>
      </c>
      <c r="AD3942" s="26">
        <v>0</v>
      </c>
      <c r="AE3942" s="26">
        <v>0</v>
      </c>
      <c r="AF3942" s="26">
        <v>174</v>
      </c>
      <c r="AG3942" s="27">
        <f>ROUND(('Per Cápita'!$E$4*(1+($J3942/100))),0)</f>
        <v>73756</v>
      </c>
      <c r="AH3942" s="27">
        <f>ROUND(('Per Cápita'!$E$5*(1+($J3942/100))),0)</f>
        <v>65135</v>
      </c>
      <c r="AI3942" s="27">
        <f>ROUND(('Per Cápita'!$E$6*(1+($J3942/100))),0)</f>
        <v>97701</v>
      </c>
      <c r="AJ3942" s="27">
        <f>ROUND(('Per Cápita'!$E$7*(1+($J3942/100))),0)</f>
        <v>119733</v>
      </c>
      <c r="AK3942" s="27">
        <f>ROUND(('Per Cápita'!$F$4*(1+($J3942/100))),0)</f>
        <v>90996</v>
      </c>
      <c r="AL3942" s="27">
        <f>ROUND(('Per Cápita'!$F$5*(1+($J3942/100))),0)</f>
        <v>79503</v>
      </c>
      <c r="AM3942" s="27">
        <f>ROUND(('Per Cápita'!$F$6*(1+($J3942/100))),0)</f>
        <v>121649</v>
      </c>
      <c r="AN3942" s="27">
        <f>ROUND(('Per Cápita'!$F$7*(1+($J3942/100))),0)</f>
        <v>146554</v>
      </c>
      <c r="AO3942" s="27">
        <f>+AG3942*$M3942</f>
        <v>12759788</v>
      </c>
      <c r="AP3942" s="27">
        <f>+AH3942*($O3942+$Q3942)</f>
        <v>104671945</v>
      </c>
      <c r="AQ3942" s="27">
        <f>+AI3942*$S3942</f>
        <v>0</v>
      </c>
      <c r="AR3942" s="27">
        <f>+AJ3942*$U3942</f>
        <v>20833542</v>
      </c>
      <c r="AS3942" s="27">
        <f>+AK3942*L3942</f>
        <v>4367808</v>
      </c>
      <c r="AT3942" s="27">
        <f>+AL3942*(N3942+P3942)</f>
        <v>16695630</v>
      </c>
      <c r="AU3942" s="27">
        <f>+AM3942*R3942</f>
        <v>0</v>
      </c>
      <c r="AV3942" s="27">
        <f>+AN3942*T3942</f>
        <v>0</v>
      </c>
      <c r="AW3942" s="27">
        <f>+AG3942*$X3942*$AW$1</f>
        <v>0</v>
      </c>
      <c r="AX3942" s="27">
        <f>+AH3942*($AB3942+$Z3942)*$AW$1</f>
        <v>0</v>
      </c>
      <c r="AY3942" s="27">
        <f>+AI3942*$AD3942*$AW$1</f>
        <v>0</v>
      </c>
      <c r="AZ3942" s="27">
        <f>+AJ3942*$AF3942*$AW$1</f>
        <v>4166708.4000000004</v>
      </c>
      <c r="BA3942" s="27">
        <f>+$AW$1*AK3942*W3942</f>
        <v>0</v>
      </c>
      <c r="BB3942" s="27">
        <f>+$AW$1*AL3942*(Y3942+AA3942)</f>
        <v>0</v>
      </c>
      <c r="BC3942" s="27">
        <f>+AM3942*AC3942*$AW$1</f>
        <v>0</v>
      </c>
      <c r="BD3942" s="27">
        <f>+$AW$1*AN3942*AE3942</f>
        <v>0</v>
      </c>
      <c r="BE3942" s="27">
        <f>ROUND(SUM(AO3942:AV3942),0)</f>
        <v>159328713</v>
      </c>
      <c r="BF3942" s="27">
        <f>ROUND(SUM(AW3942:BD3942),0)</f>
        <v>4166708</v>
      </c>
      <c r="BG3942" s="9">
        <f>+BF3942+BE3942</f>
        <v>163495421</v>
      </c>
      <c r="BH3942" s="27">
        <f>+ROUND(BG3942*$BH$2,0)</f>
        <v>130796337</v>
      </c>
      <c r="BI3942" s="27"/>
      <c r="BJ3942" t="s">
        <v>9823</v>
      </c>
      <c r="BK3942" t="s">
        <v>2057</v>
      </c>
      <c r="BL3942" t="s">
        <v>19747</v>
      </c>
      <c r="BM3942" t="s">
        <v>9996</v>
      </c>
      <c r="BN3942" t="s">
        <v>10263</v>
      </c>
      <c r="BO3942" t="s">
        <v>19748</v>
      </c>
      <c r="BP3942" t="s">
        <v>28147</v>
      </c>
      <c r="BQ3942" t="s">
        <v>35915</v>
      </c>
      <c r="BR3942" t="s">
        <v>29332</v>
      </c>
      <c r="BS3942">
        <v>1</v>
      </c>
      <c r="BU3942" t="s">
        <v>19747</v>
      </c>
      <c r="BV3942" t="s">
        <v>35916</v>
      </c>
      <c r="BW3942" t="s">
        <v>9996</v>
      </c>
      <c r="BX3942" t="s">
        <v>10263</v>
      </c>
      <c r="BY3942" t="s">
        <v>19748</v>
      </c>
      <c r="BZ3942" t="s">
        <v>28147</v>
      </c>
      <c r="CA3942">
        <v>1</v>
      </c>
      <c r="CB3942" t="s">
        <v>29341</v>
      </c>
    </row>
    <row r="3943" spans="1:80" x14ac:dyDescent="0.25">
      <c r="A3943" t="s">
        <v>5770</v>
      </c>
      <c r="B3943" s="41" t="s">
        <v>7206</v>
      </c>
      <c r="C3943" s="41">
        <v>14</v>
      </c>
      <c r="D3943">
        <v>25260</v>
      </c>
      <c r="E3943" t="s">
        <v>2056</v>
      </c>
      <c r="F3943" s="41">
        <v>17206</v>
      </c>
      <c r="G3943" s="41">
        <v>225769000552</v>
      </c>
      <c r="H3943" t="s">
        <v>5580</v>
      </c>
      <c r="I3943" s="25">
        <v>67.604960546911144</v>
      </c>
      <c r="J3943" s="42">
        <f>STANDARDIZE(I3943,$I$1,$I$2)</f>
        <v>-0.12885777061701575</v>
      </c>
      <c r="K3943" s="26">
        <f>SUM(L3943:U3943)</f>
        <v>794</v>
      </c>
      <c r="L3943" s="26">
        <v>49</v>
      </c>
      <c r="M3943" s="26">
        <v>45</v>
      </c>
      <c r="N3943" s="26">
        <v>199</v>
      </c>
      <c r="O3943" s="26">
        <v>190</v>
      </c>
      <c r="P3943" s="26">
        <v>268</v>
      </c>
      <c r="Q3943" s="26">
        <v>0</v>
      </c>
      <c r="R3943" s="26">
        <v>43</v>
      </c>
      <c r="S3943" s="26">
        <v>0</v>
      </c>
      <c r="T3943" s="26">
        <v>0</v>
      </c>
      <c r="U3943" s="26">
        <v>0</v>
      </c>
      <c r="V3943" s="26">
        <f>SUM(W3943:AF3943)</f>
        <v>794</v>
      </c>
      <c r="W3943" s="26">
        <v>49</v>
      </c>
      <c r="X3943" s="26">
        <v>45</v>
      </c>
      <c r="Y3943" s="26">
        <v>199</v>
      </c>
      <c r="Z3943" s="26">
        <v>190</v>
      </c>
      <c r="AA3943" s="26">
        <v>268</v>
      </c>
      <c r="AB3943" s="26">
        <v>0</v>
      </c>
      <c r="AC3943" s="26">
        <v>43</v>
      </c>
      <c r="AD3943" s="26">
        <v>0</v>
      </c>
      <c r="AE3943" s="26">
        <v>0</v>
      </c>
      <c r="AF3943" s="26">
        <v>0</v>
      </c>
      <c r="AG3943" s="27">
        <f>ROUND(('Per Cápita'!$E$4*(1+($J3943/100))),0)</f>
        <v>74693</v>
      </c>
      <c r="AH3943" s="27">
        <f>ROUND(('Per Cápita'!$E$5*(1+($J3943/100))),0)</f>
        <v>65962</v>
      </c>
      <c r="AI3943" s="27">
        <f>ROUND(('Per Cápita'!$E$6*(1+($J3943/100))),0)</f>
        <v>98942</v>
      </c>
      <c r="AJ3943" s="27">
        <f>ROUND(('Per Cápita'!$E$7*(1+($J3943/100))),0)</f>
        <v>121254</v>
      </c>
      <c r="AK3943" s="27">
        <f>ROUND(('Per Cápita'!$F$4*(1+($J3943/100))),0)</f>
        <v>92152</v>
      </c>
      <c r="AL3943" s="27">
        <f>ROUND(('Per Cápita'!$F$5*(1+($J3943/100))),0)</f>
        <v>80513</v>
      </c>
      <c r="AM3943" s="27">
        <f>ROUND(('Per Cápita'!$F$6*(1+($J3943/100))),0)</f>
        <v>123194</v>
      </c>
      <c r="AN3943" s="27">
        <f>ROUND(('Per Cápita'!$F$7*(1+($J3943/100))),0)</f>
        <v>148416</v>
      </c>
      <c r="AO3943" s="27">
        <f>+AG3943*$M3943</f>
        <v>3361185</v>
      </c>
      <c r="AP3943" s="27">
        <f>+AH3943*($O3943+$Q3943)</f>
        <v>12532780</v>
      </c>
      <c r="AQ3943" s="27">
        <f>+AI3943*$S3943</f>
        <v>0</v>
      </c>
      <c r="AR3943" s="27">
        <f>+AJ3943*$U3943</f>
        <v>0</v>
      </c>
      <c r="AS3943" s="27">
        <f>+AK3943*L3943</f>
        <v>4515448</v>
      </c>
      <c r="AT3943" s="27">
        <f>+AL3943*(N3943+P3943)</f>
        <v>37599571</v>
      </c>
      <c r="AU3943" s="27">
        <f>+AM3943*R3943</f>
        <v>5297342</v>
      </c>
      <c r="AV3943" s="27">
        <f>+AN3943*T3943</f>
        <v>0</v>
      </c>
      <c r="AW3943" s="27">
        <f>+AG3943*$X3943*$AW$1</f>
        <v>672237</v>
      </c>
      <c r="AX3943" s="27">
        <f>+AH3943*($AB3943+$Z3943)*$AW$1</f>
        <v>2506556</v>
      </c>
      <c r="AY3943" s="27">
        <f>+AI3943*$AD3943*$AW$1</f>
        <v>0</v>
      </c>
      <c r="AZ3943" s="27">
        <f>+AJ3943*$AF3943*$AW$1</f>
        <v>0</v>
      </c>
      <c r="BA3943" s="27">
        <f>+$AW$1*AK3943*W3943</f>
        <v>903089.60000000009</v>
      </c>
      <c r="BB3943" s="27">
        <f>+$AW$1*AL3943*(Y3943+AA3943)</f>
        <v>7519914.2000000002</v>
      </c>
      <c r="BC3943" s="27">
        <f>+AM3943*AC3943*$AW$1</f>
        <v>1059468.4000000001</v>
      </c>
      <c r="BD3943" s="27">
        <f>+$AW$1*AN3943*AE3943</f>
        <v>0</v>
      </c>
      <c r="BE3943" s="27">
        <f>ROUND(SUM(AO3943:AV3943),0)</f>
        <v>63306326</v>
      </c>
      <c r="BF3943" s="27">
        <f>ROUND(SUM(AW3943:BD3943),0)</f>
        <v>12661265</v>
      </c>
      <c r="BG3943" s="9">
        <f>+BF3943+BE3943</f>
        <v>75967591</v>
      </c>
      <c r="BH3943" s="27">
        <f>+ROUND(BG3943*$BH$2,0)</f>
        <v>60774073</v>
      </c>
      <c r="BI3943" s="27"/>
      <c r="BJ3943" t="s">
        <v>9823</v>
      </c>
      <c r="BK3943" t="s">
        <v>5580</v>
      </c>
      <c r="BL3943" t="s">
        <v>19749</v>
      </c>
      <c r="BM3943" t="s">
        <v>9996</v>
      </c>
      <c r="BN3943" t="s">
        <v>9832</v>
      </c>
      <c r="BO3943" t="s">
        <v>19750</v>
      </c>
      <c r="BP3943" t="s">
        <v>28148</v>
      </c>
      <c r="BQ3943" t="s">
        <v>35917</v>
      </c>
      <c r="BR3943" t="s">
        <v>29332</v>
      </c>
      <c r="BS3943">
        <v>1</v>
      </c>
      <c r="BU3943" t="s">
        <v>19749</v>
      </c>
      <c r="BV3943" t="s">
        <v>35918</v>
      </c>
      <c r="BW3943" t="s">
        <v>9996</v>
      </c>
      <c r="BX3943" t="s">
        <v>9832</v>
      </c>
      <c r="BY3943" t="s">
        <v>19750</v>
      </c>
      <c r="BZ3943" t="s">
        <v>28148</v>
      </c>
      <c r="CA3943">
        <v>1</v>
      </c>
      <c r="CB3943" t="s">
        <v>29341</v>
      </c>
    </row>
    <row r="3944" spans="1:80" x14ac:dyDescent="0.25">
      <c r="A3944" t="s">
        <v>5770</v>
      </c>
      <c r="B3944" s="41" t="s">
        <v>7206</v>
      </c>
      <c r="C3944" s="41">
        <v>14</v>
      </c>
      <c r="D3944">
        <v>25769</v>
      </c>
      <c r="E3944" t="s">
        <v>2200</v>
      </c>
      <c r="F3944" s="41">
        <v>16568</v>
      </c>
      <c r="G3944" s="41">
        <v>225769060580</v>
      </c>
      <c r="H3944" t="s">
        <v>4934</v>
      </c>
      <c r="I3944" s="25">
        <v>70.12892734566114</v>
      </c>
      <c r="J3944" s="42">
        <f>STANDARDIZE(I3944,$I$1,$I$2)</f>
        <v>0.68380802528921747</v>
      </c>
      <c r="K3944" s="26">
        <f>SUM(L3944:U3944)</f>
        <v>368</v>
      </c>
      <c r="L3944" s="26">
        <v>27</v>
      </c>
      <c r="M3944" s="26">
        <v>0</v>
      </c>
      <c r="N3944" s="26">
        <v>189</v>
      </c>
      <c r="O3944" s="26">
        <v>0</v>
      </c>
      <c r="P3944" s="26">
        <v>113</v>
      </c>
      <c r="Q3944" s="26">
        <v>0</v>
      </c>
      <c r="R3944" s="26">
        <v>39</v>
      </c>
      <c r="S3944" s="26">
        <v>0</v>
      </c>
      <c r="T3944" s="26">
        <v>0</v>
      </c>
      <c r="U3944" s="26">
        <v>0</v>
      </c>
      <c r="V3944" s="26">
        <f>SUM(W3944:AF3944)</f>
        <v>368</v>
      </c>
      <c r="W3944" s="26">
        <v>27</v>
      </c>
      <c r="X3944" s="26">
        <v>0</v>
      </c>
      <c r="Y3944" s="26">
        <v>189</v>
      </c>
      <c r="Z3944" s="26">
        <v>0</v>
      </c>
      <c r="AA3944" s="26">
        <v>113</v>
      </c>
      <c r="AB3944" s="26">
        <v>0</v>
      </c>
      <c r="AC3944" s="26">
        <v>39</v>
      </c>
      <c r="AD3944" s="26">
        <v>0</v>
      </c>
      <c r="AE3944" s="26">
        <v>0</v>
      </c>
      <c r="AF3944" s="26">
        <v>0</v>
      </c>
      <c r="AG3944" s="27">
        <f>ROUND(('Per Cápita'!$E$4*(1+($J3944/100))),0)</f>
        <v>75300</v>
      </c>
      <c r="AH3944" s="27">
        <f>ROUND(('Per Cápita'!$E$5*(1+($J3944/100))),0)</f>
        <v>66499</v>
      </c>
      <c r="AI3944" s="27">
        <f>ROUND(('Per Cápita'!$E$6*(1+($J3944/100))),0)</f>
        <v>99747</v>
      </c>
      <c r="AJ3944" s="27">
        <f>ROUND(('Per Cápita'!$E$7*(1+($J3944/100))),0)</f>
        <v>122240</v>
      </c>
      <c r="AK3944" s="27">
        <f>ROUND(('Per Cápita'!$F$4*(1+($J3944/100))),0)</f>
        <v>92902</v>
      </c>
      <c r="AL3944" s="27">
        <f>ROUND(('Per Cápita'!$F$5*(1+($J3944/100))),0)</f>
        <v>81168</v>
      </c>
      <c r="AM3944" s="27">
        <f>ROUND(('Per Cápita'!$F$6*(1+($J3944/100))),0)</f>
        <v>124196</v>
      </c>
      <c r="AN3944" s="27">
        <f>ROUND(('Per Cápita'!$F$7*(1+($J3944/100))),0)</f>
        <v>149623</v>
      </c>
      <c r="AO3944" s="27">
        <f>+AG3944*$M3944</f>
        <v>0</v>
      </c>
      <c r="AP3944" s="27">
        <f>+AH3944*($O3944+$Q3944)</f>
        <v>0</v>
      </c>
      <c r="AQ3944" s="27">
        <f>+AI3944*$S3944</f>
        <v>0</v>
      </c>
      <c r="AR3944" s="27">
        <f>+AJ3944*$U3944</f>
        <v>0</v>
      </c>
      <c r="AS3944" s="27">
        <f>+AK3944*L3944</f>
        <v>2508354</v>
      </c>
      <c r="AT3944" s="27">
        <f>+AL3944*(N3944+P3944)</f>
        <v>24512736</v>
      </c>
      <c r="AU3944" s="27">
        <f>+AM3944*R3944</f>
        <v>4843644</v>
      </c>
      <c r="AV3944" s="27">
        <f>+AN3944*T3944</f>
        <v>0</v>
      </c>
      <c r="AW3944" s="27">
        <f>+AG3944*$X3944*$AW$1</f>
        <v>0</v>
      </c>
      <c r="AX3944" s="27">
        <f>+AH3944*($AB3944+$Z3944)*$AW$1</f>
        <v>0</v>
      </c>
      <c r="AY3944" s="27">
        <f>+AI3944*$AD3944*$AW$1</f>
        <v>0</v>
      </c>
      <c r="AZ3944" s="27">
        <f>+AJ3944*$AF3944*$AW$1</f>
        <v>0</v>
      </c>
      <c r="BA3944" s="27">
        <f>+$AW$1*AK3944*W3944</f>
        <v>501670.80000000005</v>
      </c>
      <c r="BB3944" s="27">
        <f>+$AW$1*AL3944*(Y3944+AA3944)</f>
        <v>4902547.2</v>
      </c>
      <c r="BC3944" s="27">
        <f>+AM3944*AC3944*$AW$1</f>
        <v>968728.8</v>
      </c>
      <c r="BD3944" s="27">
        <f>+$AW$1*AN3944*AE3944</f>
        <v>0</v>
      </c>
      <c r="BE3944" s="27">
        <f>ROUND(SUM(AO3944:AV3944),0)</f>
        <v>31864734</v>
      </c>
      <c r="BF3944" s="27">
        <f>ROUND(SUM(AW3944:BD3944),0)</f>
        <v>6372947</v>
      </c>
      <c r="BG3944" s="9">
        <f>+BF3944+BE3944</f>
        <v>38237681</v>
      </c>
      <c r="BH3944" s="27">
        <f>+ROUND(BG3944*$BH$2,0)</f>
        <v>30590145</v>
      </c>
      <c r="BI3944" s="27"/>
      <c r="BJ3944" t="s">
        <v>9823</v>
      </c>
      <c r="BK3944" t="s">
        <v>4934</v>
      </c>
      <c r="BL3944" t="s">
        <v>19751</v>
      </c>
      <c r="BM3944" t="s">
        <v>9835</v>
      </c>
      <c r="BN3944" t="s">
        <v>9832</v>
      </c>
      <c r="BO3944" t="s">
        <v>19752</v>
      </c>
      <c r="BP3944" t="s">
        <v>28149</v>
      </c>
      <c r="BQ3944" t="s">
        <v>35919</v>
      </c>
      <c r="BR3944" t="s">
        <v>29332</v>
      </c>
      <c r="BS3944">
        <v>1</v>
      </c>
      <c r="BU3944" t="s">
        <v>19751</v>
      </c>
      <c r="BV3944" t="s">
        <v>35920</v>
      </c>
      <c r="BW3944" t="s">
        <v>9835</v>
      </c>
      <c r="BX3944" t="s">
        <v>9832</v>
      </c>
      <c r="BY3944" t="s">
        <v>19752</v>
      </c>
      <c r="BZ3944" t="s">
        <v>28149</v>
      </c>
      <c r="CA3944">
        <v>2</v>
      </c>
      <c r="CB3944" t="s">
        <v>29341</v>
      </c>
    </row>
    <row r="3945" spans="1:80" x14ac:dyDescent="0.25">
      <c r="A3945" t="s">
        <v>5770</v>
      </c>
      <c r="B3945" s="41" t="s">
        <v>7206</v>
      </c>
      <c r="C3945" s="41">
        <v>14</v>
      </c>
      <c r="D3945">
        <v>25772</v>
      </c>
      <c r="E3945" t="s">
        <v>2202</v>
      </c>
      <c r="F3945" s="41">
        <v>16623</v>
      </c>
      <c r="G3945" s="41">
        <v>225772000024</v>
      </c>
      <c r="H3945" t="s">
        <v>2203</v>
      </c>
      <c r="I3945" s="25">
        <v>68.777867012840176</v>
      </c>
      <c r="J3945" s="42">
        <f>STANDARDIZE(I3945,$I$1,$I$2)</f>
        <v>0.24879417279596824</v>
      </c>
      <c r="K3945" s="26">
        <f>SUM(L3945:U3945)</f>
        <v>263</v>
      </c>
      <c r="L3945" s="26">
        <v>18</v>
      </c>
      <c r="M3945" s="26">
        <v>0</v>
      </c>
      <c r="N3945" s="26">
        <v>112</v>
      </c>
      <c r="O3945" s="26">
        <v>0</v>
      </c>
      <c r="P3945" s="26">
        <v>99</v>
      </c>
      <c r="Q3945" s="26">
        <v>0</v>
      </c>
      <c r="R3945" s="26">
        <v>34</v>
      </c>
      <c r="S3945" s="26">
        <v>0</v>
      </c>
      <c r="T3945" s="26">
        <v>0</v>
      </c>
      <c r="U3945" s="26">
        <v>0</v>
      </c>
      <c r="V3945" s="26">
        <f>SUM(W3945:AF3945)</f>
        <v>0</v>
      </c>
      <c r="W3945" s="26">
        <v>0</v>
      </c>
      <c r="X3945" s="26">
        <v>0</v>
      </c>
      <c r="Y3945" s="26">
        <v>0</v>
      </c>
      <c r="Z3945" s="26">
        <v>0</v>
      </c>
      <c r="AA3945" s="26">
        <v>0</v>
      </c>
      <c r="AB3945" s="26">
        <v>0</v>
      </c>
      <c r="AC3945" s="26">
        <v>0</v>
      </c>
      <c r="AD3945" s="26">
        <v>0</v>
      </c>
      <c r="AE3945" s="26">
        <v>0</v>
      </c>
      <c r="AF3945" s="26">
        <v>0</v>
      </c>
      <c r="AG3945" s="27">
        <f>ROUND(('Per Cápita'!$E$4*(1+($J3945/100))),0)</f>
        <v>74975</v>
      </c>
      <c r="AH3945" s="27">
        <f>ROUND(('Per Cápita'!$E$5*(1+($J3945/100))),0)</f>
        <v>66211</v>
      </c>
      <c r="AI3945" s="27">
        <f>ROUND(('Per Cápita'!$E$6*(1+($J3945/100))),0)</f>
        <v>99316</v>
      </c>
      <c r="AJ3945" s="27">
        <f>ROUND(('Per Cápita'!$E$7*(1+($J3945/100))),0)</f>
        <v>121712</v>
      </c>
      <c r="AK3945" s="27">
        <f>ROUND(('Per Cápita'!$F$4*(1+($J3945/100))),0)</f>
        <v>92501</v>
      </c>
      <c r="AL3945" s="27">
        <f>ROUND(('Per Cápita'!$F$5*(1+($J3945/100))),0)</f>
        <v>80818</v>
      </c>
      <c r="AM3945" s="27">
        <f>ROUND(('Per Cápita'!$F$6*(1+($J3945/100))),0)</f>
        <v>123660</v>
      </c>
      <c r="AN3945" s="27">
        <f>ROUND(('Per Cápita'!$F$7*(1+($J3945/100))),0)</f>
        <v>148977</v>
      </c>
      <c r="AO3945" s="27">
        <f>+AG3945*$M3945</f>
        <v>0</v>
      </c>
      <c r="AP3945" s="27">
        <f>+AH3945*($O3945+$Q3945)</f>
        <v>0</v>
      </c>
      <c r="AQ3945" s="27">
        <f>+AI3945*$S3945</f>
        <v>0</v>
      </c>
      <c r="AR3945" s="27">
        <f>+AJ3945*$U3945</f>
        <v>0</v>
      </c>
      <c r="AS3945" s="27">
        <f>+AK3945*L3945</f>
        <v>1665018</v>
      </c>
      <c r="AT3945" s="27">
        <f>+AL3945*(N3945+P3945)</f>
        <v>17052598</v>
      </c>
      <c r="AU3945" s="27">
        <f>+AM3945*R3945</f>
        <v>4204440</v>
      </c>
      <c r="AV3945" s="27">
        <f>+AN3945*T3945</f>
        <v>0</v>
      </c>
      <c r="AW3945" s="27">
        <f>+AG3945*$X3945*$AW$1</f>
        <v>0</v>
      </c>
      <c r="AX3945" s="27">
        <f>+AH3945*($AB3945+$Z3945)*$AW$1</f>
        <v>0</v>
      </c>
      <c r="AY3945" s="27">
        <f>+AI3945*$AD3945*$AW$1</f>
        <v>0</v>
      </c>
      <c r="AZ3945" s="27">
        <f>+AJ3945*$AF3945*$AW$1</f>
        <v>0</v>
      </c>
      <c r="BA3945" s="27">
        <f>+$AW$1*AK3945*W3945</f>
        <v>0</v>
      </c>
      <c r="BB3945" s="27">
        <f>+$AW$1*AL3945*(Y3945+AA3945)</f>
        <v>0</v>
      </c>
      <c r="BC3945" s="27">
        <f>+AM3945*AC3945*$AW$1</f>
        <v>0</v>
      </c>
      <c r="BD3945" s="27">
        <f>+$AW$1*AN3945*AE3945</f>
        <v>0</v>
      </c>
      <c r="BE3945" s="27">
        <f>ROUND(SUM(AO3945:AV3945),0)</f>
        <v>22922056</v>
      </c>
      <c r="BF3945" s="27">
        <f>ROUND(SUM(AW3945:BD3945),0)</f>
        <v>0</v>
      </c>
      <c r="BG3945" s="9">
        <f>+BF3945+BE3945</f>
        <v>22922056</v>
      </c>
      <c r="BH3945" s="27">
        <f>+ROUND(BG3945*$BH$2,0)</f>
        <v>18337645</v>
      </c>
      <c r="BI3945" s="27"/>
      <c r="BJ3945" t="s">
        <v>9823</v>
      </c>
      <c r="BK3945" t="s">
        <v>2203</v>
      </c>
      <c r="BL3945" t="s">
        <v>19753</v>
      </c>
      <c r="BM3945" t="s">
        <v>9835</v>
      </c>
      <c r="BN3945" t="s">
        <v>9832</v>
      </c>
      <c r="BO3945" t="s">
        <v>19754</v>
      </c>
      <c r="BP3945" t="s">
        <v>28150</v>
      </c>
      <c r="BQ3945" t="s">
        <v>35921</v>
      </c>
      <c r="BR3945" t="s">
        <v>29332</v>
      </c>
      <c r="BS3945">
        <v>1</v>
      </c>
      <c r="BU3945" t="s">
        <v>19753</v>
      </c>
      <c r="BV3945" t="s">
        <v>35670</v>
      </c>
      <c r="BW3945" t="s">
        <v>9835</v>
      </c>
      <c r="BX3945" t="s">
        <v>9832</v>
      </c>
      <c r="BY3945" t="s">
        <v>19754</v>
      </c>
      <c r="BZ3945" t="s">
        <v>28150</v>
      </c>
      <c r="CA3945">
        <v>2</v>
      </c>
      <c r="CB3945" t="s">
        <v>29341</v>
      </c>
    </row>
    <row r="3946" spans="1:80" s="18" customFormat="1" x14ac:dyDescent="0.25">
      <c r="A3946" t="s">
        <v>5770</v>
      </c>
      <c r="B3946" s="41" t="s">
        <v>7206</v>
      </c>
      <c r="C3946" s="41">
        <v>14</v>
      </c>
      <c r="D3946">
        <v>25772</v>
      </c>
      <c r="E3946" t="s">
        <v>2202</v>
      </c>
      <c r="F3946" s="41">
        <v>16624</v>
      </c>
      <c r="G3946" s="41">
        <v>225772000067</v>
      </c>
      <c r="H3946" t="s">
        <v>5581</v>
      </c>
      <c r="I3946" s="25">
        <v>70.293513584141266</v>
      </c>
      <c r="J3946" s="42">
        <f>STANDARDIZE(I3946,$I$1,$I$2)</f>
        <v>0.73680143493149441</v>
      </c>
      <c r="K3946" s="26">
        <f>SUM(L3946:U3946)</f>
        <v>577</v>
      </c>
      <c r="L3946" s="26">
        <v>60</v>
      </c>
      <c r="M3946" s="26">
        <v>0</v>
      </c>
      <c r="N3946" s="26">
        <v>276</v>
      </c>
      <c r="O3946" s="26">
        <v>0</v>
      </c>
      <c r="P3946" s="26">
        <v>205</v>
      </c>
      <c r="Q3946" s="26">
        <v>0</v>
      </c>
      <c r="R3946" s="26">
        <v>36</v>
      </c>
      <c r="S3946" s="26">
        <v>0</v>
      </c>
      <c r="T3946" s="26">
        <v>0</v>
      </c>
      <c r="U3946" s="26">
        <v>0</v>
      </c>
      <c r="V3946" s="26">
        <f>SUM(W3946:AF3946)</f>
        <v>0</v>
      </c>
      <c r="W3946" s="26">
        <v>0</v>
      </c>
      <c r="X3946" s="26">
        <v>0</v>
      </c>
      <c r="Y3946" s="26">
        <v>0</v>
      </c>
      <c r="Z3946" s="26">
        <v>0</v>
      </c>
      <c r="AA3946" s="26">
        <v>0</v>
      </c>
      <c r="AB3946" s="26">
        <v>0</v>
      </c>
      <c r="AC3946" s="26">
        <v>0</v>
      </c>
      <c r="AD3946" s="26">
        <v>0</v>
      </c>
      <c r="AE3946" s="26">
        <v>0</v>
      </c>
      <c r="AF3946" s="26">
        <v>0</v>
      </c>
      <c r="AG3946" s="27">
        <f>ROUND(('Per Cápita'!$E$4*(1+($J3946/100))),0)</f>
        <v>75340</v>
      </c>
      <c r="AH3946" s="27">
        <f>ROUND(('Per Cápita'!$E$5*(1+($J3946/100))),0)</f>
        <v>66534</v>
      </c>
      <c r="AI3946" s="27">
        <f>ROUND(('Per Cápita'!$E$6*(1+($J3946/100))),0)</f>
        <v>99800</v>
      </c>
      <c r="AJ3946" s="27">
        <f>ROUND(('Per Cápita'!$E$7*(1+($J3946/100))),0)</f>
        <v>122305</v>
      </c>
      <c r="AK3946" s="27">
        <f>ROUND(('Per Cápita'!$F$4*(1+($J3946/100))),0)</f>
        <v>92951</v>
      </c>
      <c r="AL3946" s="27">
        <f>ROUND(('Per Cápita'!$F$5*(1+($J3946/100))),0)</f>
        <v>81211</v>
      </c>
      <c r="AM3946" s="27">
        <f>ROUND(('Per Cápita'!$F$6*(1+($J3946/100))),0)</f>
        <v>124262</v>
      </c>
      <c r="AN3946" s="27">
        <f>ROUND(('Per Cápita'!$F$7*(1+($J3946/100))),0)</f>
        <v>149702</v>
      </c>
      <c r="AO3946" s="27">
        <f>+AG3946*$M3946</f>
        <v>0</v>
      </c>
      <c r="AP3946" s="27">
        <f>+AH3946*($O3946+$Q3946)</f>
        <v>0</v>
      </c>
      <c r="AQ3946" s="27">
        <f>+AI3946*$S3946</f>
        <v>0</v>
      </c>
      <c r="AR3946" s="27">
        <f>+AJ3946*$U3946</f>
        <v>0</v>
      </c>
      <c r="AS3946" s="27">
        <f>+AK3946*L3946</f>
        <v>5577060</v>
      </c>
      <c r="AT3946" s="27">
        <f>+AL3946*(N3946+P3946)</f>
        <v>39062491</v>
      </c>
      <c r="AU3946" s="27">
        <f>+AM3946*R3946</f>
        <v>4473432</v>
      </c>
      <c r="AV3946" s="27">
        <f>+AN3946*T3946</f>
        <v>0</v>
      </c>
      <c r="AW3946" s="27">
        <f>+AG3946*$X3946*$AW$1</f>
        <v>0</v>
      </c>
      <c r="AX3946" s="27">
        <f>+AH3946*($AB3946+$Z3946)*$AW$1</f>
        <v>0</v>
      </c>
      <c r="AY3946" s="27">
        <f>+AI3946*$AD3946*$AW$1</f>
        <v>0</v>
      </c>
      <c r="AZ3946" s="27">
        <f>+AJ3946*$AF3946*$AW$1</f>
        <v>0</v>
      </c>
      <c r="BA3946" s="27">
        <f>+$AW$1*AK3946*W3946</f>
        <v>0</v>
      </c>
      <c r="BB3946" s="27">
        <f>+$AW$1*AL3946*(Y3946+AA3946)</f>
        <v>0</v>
      </c>
      <c r="BC3946" s="27">
        <f>+AM3946*AC3946*$AW$1</f>
        <v>0</v>
      </c>
      <c r="BD3946" s="27">
        <f>+$AW$1*AN3946*AE3946</f>
        <v>0</v>
      </c>
      <c r="BE3946" s="27">
        <f>ROUND(SUM(AO3946:AV3946),0)</f>
        <v>49112983</v>
      </c>
      <c r="BF3946" s="27">
        <f>ROUND(SUM(AW3946:BD3946),0)</f>
        <v>0</v>
      </c>
      <c r="BG3946" s="9">
        <f>+BF3946+BE3946</f>
        <v>49112983</v>
      </c>
      <c r="BH3946" s="27">
        <f>+ROUND(BG3946*$BH$2,0)</f>
        <v>39290386</v>
      </c>
      <c r="BI3946" s="27"/>
      <c r="BJ3946" t="s">
        <v>9823</v>
      </c>
      <c r="BK3946" t="s">
        <v>5581</v>
      </c>
      <c r="BL3946" t="s">
        <v>19755</v>
      </c>
      <c r="BM3946" t="s">
        <v>9835</v>
      </c>
      <c r="BN3946" t="s">
        <v>9832</v>
      </c>
      <c r="BO3946" t="s">
        <v>19756</v>
      </c>
      <c r="BP3946" t="s">
        <v>28151</v>
      </c>
      <c r="BQ3946" t="s">
        <v>35922</v>
      </c>
      <c r="BR3946" t="s">
        <v>29332</v>
      </c>
      <c r="BS3946">
        <v>1</v>
      </c>
      <c r="BT3946"/>
      <c r="BU3946" t="s">
        <v>19755</v>
      </c>
      <c r="BV3946" t="s">
        <v>35923</v>
      </c>
      <c r="BW3946" t="s">
        <v>9835</v>
      </c>
      <c r="BX3946" t="s">
        <v>9832</v>
      </c>
      <c r="BY3946" t="s">
        <v>19756</v>
      </c>
      <c r="BZ3946" t="s">
        <v>28151</v>
      </c>
      <c r="CA3946">
        <v>1</v>
      </c>
      <c r="CB3946" t="s">
        <v>29341</v>
      </c>
    </row>
    <row r="3947" spans="1:80" x14ac:dyDescent="0.25">
      <c r="A3947" t="s">
        <v>5770</v>
      </c>
      <c r="B3947" s="41" t="s">
        <v>7206</v>
      </c>
      <c r="C3947" s="41">
        <v>14</v>
      </c>
      <c r="D3947">
        <v>25772</v>
      </c>
      <c r="E3947" t="s">
        <v>2202</v>
      </c>
      <c r="F3947" s="41">
        <v>16625</v>
      </c>
      <c r="G3947" s="41">
        <v>225772000270</v>
      </c>
      <c r="H3947" t="s">
        <v>5582</v>
      </c>
      <c r="I3947" s="25">
        <v>72.537028017335302</v>
      </c>
      <c r="J3947" s="42">
        <f>STANDARDIZE(I3947,$I$1,$I$2)</f>
        <v>1.4591672930646973</v>
      </c>
      <c r="K3947" s="26">
        <f>SUM(L3947:U3947)</f>
        <v>419</v>
      </c>
      <c r="L3947" s="26">
        <v>28</v>
      </c>
      <c r="M3947" s="26">
        <v>0</v>
      </c>
      <c r="N3947" s="26">
        <v>176</v>
      </c>
      <c r="O3947" s="26">
        <v>0</v>
      </c>
      <c r="P3947" s="26">
        <v>149</v>
      </c>
      <c r="Q3947" s="26">
        <v>0</v>
      </c>
      <c r="R3947" s="26">
        <v>1</v>
      </c>
      <c r="S3947" s="26">
        <v>0</v>
      </c>
      <c r="T3947" s="26">
        <v>65</v>
      </c>
      <c r="U3947" s="26">
        <v>0</v>
      </c>
      <c r="V3947" s="26">
        <f>SUM(W3947:AF3947)</f>
        <v>215</v>
      </c>
      <c r="W3947" s="26">
        <v>0</v>
      </c>
      <c r="X3947" s="26">
        <v>0</v>
      </c>
      <c r="Y3947" s="26">
        <v>0</v>
      </c>
      <c r="Z3947" s="26">
        <v>0</v>
      </c>
      <c r="AA3947" s="26">
        <v>149</v>
      </c>
      <c r="AB3947" s="26">
        <v>0</v>
      </c>
      <c r="AC3947" s="26">
        <v>1</v>
      </c>
      <c r="AD3947" s="26">
        <v>0</v>
      </c>
      <c r="AE3947" s="26">
        <v>65</v>
      </c>
      <c r="AF3947" s="26">
        <v>0</v>
      </c>
      <c r="AG3947" s="27">
        <f>ROUND(('Per Cápita'!$E$4*(1+($J3947/100))),0)</f>
        <v>75880</v>
      </c>
      <c r="AH3947" s="27">
        <f>ROUND(('Per Cápita'!$E$5*(1+($J3947/100))),0)</f>
        <v>67011</v>
      </c>
      <c r="AI3947" s="27">
        <f>ROUND(('Per Cápita'!$E$6*(1+($J3947/100))),0)</f>
        <v>100516</v>
      </c>
      <c r="AJ3947" s="27">
        <f>ROUND(('Per Cápita'!$E$7*(1+($J3947/100))),0)</f>
        <v>123182</v>
      </c>
      <c r="AK3947" s="27">
        <f>ROUND(('Per Cápita'!$F$4*(1+($J3947/100))),0)</f>
        <v>93617</v>
      </c>
      <c r="AL3947" s="27">
        <f>ROUND(('Per Cápita'!$F$5*(1+($J3947/100))),0)</f>
        <v>81793</v>
      </c>
      <c r="AM3947" s="27">
        <f>ROUND(('Per Cápita'!$F$6*(1+($J3947/100))),0)</f>
        <v>125153</v>
      </c>
      <c r="AN3947" s="27">
        <f>ROUND(('Per Cápita'!$F$7*(1+($J3947/100))),0)</f>
        <v>150775</v>
      </c>
      <c r="AO3947" s="27">
        <f>+AG3947*$M3947</f>
        <v>0</v>
      </c>
      <c r="AP3947" s="27">
        <f>+AH3947*($O3947+$Q3947)</f>
        <v>0</v>
      </c>
      <c r="AQ3947" s="27">
        <f>+AI3947*$S3947</f>
        <v>0</v>
      </c>
      <c r="AR3947" s="27">
        <f>+AJ3947*$U3947</f>
        <v>0</v>
      </c>
      <c r="AS3947" s="27">
        <f>+AK3947*L3947</f>
        <v>2621276</v>
      </c>
      <c r="AT3947" s="27">
        <f>+AL3947*(N3947+P3947)</f>
        <v>26582725</v>
      </c>
      <c r="AU3947" s="27">
        <f>+AM3947*R3947</f>
        <v>125153</v>
      </c>
      <c r="AV3947" s="27">
        <f>+AN3947*T3947</f>
        <v>9800375</v>
      </c>
      <c r="AW3947" s="27">
        <f>+AG3947*$X3947*$AW$1</f>
        <v>0</v>
      </c>
      <c r="AX3947" s="27">
        <f>+AH3947*($AB3947+$Z3947)*$AW$1</f>
        <v>0</v>
      </c>
      <c r="AY3947" s="27">
        <f>+AI3947*$AD3947*$AW$1</f>
        <v>0</v>
      </c>
      <c r="AZ3947" s="27">
        <f>+AJ3947*$AF3947*$AW$1</f>
        <v>0</v>
      </c>
      <c r="BA3947" s="27">
        <f>+$AW$1*AK3947*W3947</f>
        <v>0</v>
      </c>
      <c r="BB3947" s="27">
        <f>+$AW$1*AL3947*(Y3947+AA3947)</f>
        <v>2437431.4</v>
      </c>
      <c r="BC3947" s="27">
        <f>+AM3947*AC3947*$AW$1</f>
        <v>25030.600000000002</v>
      </c>
      <c r="BD3947" s="27">
        <f>+$AW$1*AN3947*AE3947</f>
        <v>1960075</v>
      </c>
      <c r="BE3947" s="27">
        <f>ROUND(SUM(AO3947:AV3947),0)</f>
        <v>39129529</v>
      </c>
      <c r="BF3947" s="27">
        <f>ROUND(SUM(AW3947:BD3947),0)</f>
        <v>4422537</v>
      </c>
      <c r="BG3947" s="9">
        <f>+BF3947+BE3947</f>
        <v>43552066</v>
      </c>
      <c r="BH3947" s="27">
        <f>+ROUND(BG3947*$BH$2,0)</f>
        <v>34841653</v>
      </c>
      <c r="BI3947" s="27"/>
      <c r="BJ3947" t="s">
        <v>9823</v>
      </c>
      <c r="BK3947" t="s">
        <v>5582</v>
      </c>
      <c r="BL3947" t="s">
        <v>19757</v>
      </c>
      <c r="BM3947" t="s">
        <v>9835</v>
      </c>
      <c r="BN3947" t="s">
        <v>9832</v>
      </c>
      <c r="BO3947" t="s">
        <v>19758</v>
      </c>
      <c r="BP3947" t="s">
        <v>28152</v>
      </c>
      <c r="BQ3947" t="s">
        <v>35924</v>
      </c>
      <c r="BR3947" t="s">
        <v>29332</v>
      </c>
      <c r="BS3947">
        <v>1</v>
      </c>
      <c r="BU3947" t="s">
        <v>19757</v>
      </c>
      <c r="BV3947" t="s">
        <v>35925</v>
      </c>
      <c r="BW3947" t="s">
        <v>9835</v>
      </c>
      <c r="BX3947" t="s">
        <v>9832</v>
      </c>
      <c r="BY3947" t="s">
        <v>19758</v>
      </c>
      <c r="BZ3947" t="s">
        <v>28152</v>
      </c>
      <c r="CA3947">
        <v>2</v>
      </c>
      <c r="CB3947" t="s">
        <v>29341</v>
      </c>
    </row>
    <row r="3948" spans="1:80" x14ac:dyDescent="0.25">
      <c r="A3948" t="s">
        <v>5770</v>
      </c>
      <c r="B3948" s="41" t="s">
        <v>7206</v>
      </c>
      <c r="C3948" s="41">
        <v>14</v>
      </c>
      <c r="D3948">
        <v>25777</v>
      </c>
      <c r="E3948" t="s">
        <v>2204</v>
      </c>
      <c r="F3948" s="41">
        <v>16629</v>
      </c>
      <c r="G3948" s="41">
        <v>225777000189</v>
      </c>
      <c r="H3948" t="s">
        <v>5583</v>
      </c>
      <c r="I3948" s="25">
        <v>70.750444495690061</v>
      </c>
      <c r="J3948" s="42">
        <f>STANDARDIZE(I3948,$I$1,$I$2)</f>
        <v>0.88392386264800249</v>
      </c>
      <c r="K3948" s="26">
        <f>SUM(L3948:U3948)</f>
        <v>216</v>
      </c>
      <c r="L3948" s="26">
        <v>15</v>
      </c>
      <c r="M3948" s="26">
        <v>0</v>
      </c>
      <c r="N3948" s="26">
        <v>86</v>
      </c>
      <c r="O3948" s="26">
        <v>0</v>
      </c>
      <c r="P3948" s="26">
        <v>75</v>
      </c>
      <c r="Q3948" s="26">
        <v>0</v>
      </c>
      <c r="R3948" s="26">
        <v>40</v>
      </c>
      <c r="S3948" s="26">
        <v>0</v>
      </c>
      <c r="T3948" s="26">
        <v>0</v>
      </c>
      <c r="U3948" s="26">
        <v>0</v>
      </c>
      <c r="V3948" s="26">
        <f>SUM(W3948:AF3948)</f>
        <v>40</v>
      </c>
      <c r="W3948" s="26">
        <v>0</v>
      </c>
      <c r="X3948" s="26">
        <v>0</v>
      </c>
      <c r="Y3948" s="26">
        <v>0</v>
      </c>
      <c r="Z3948" s="26">
        <v>0</v>
      </c>
      <c r="AA3948" s="26">
        <v>0</v>
      </c>
      <c r="AB3948" s="26">
        <v>0</v>
      </c>
      <c r="AC3948" s="26">
        <v>40</v>
      </c>
      <c r="AD3948" s="26">
        <v>0</v>
      </c>
      <c r="AE3948" s="26">
        <v>0</v>
      </c>
      <c r="AF3948" s="26">
        <v>0</v>
      </c>
      <c r="AG3948" s="27">
        <f>ROUND(('Per Cápita'!$E$4*(1+($J3948/100))),0)</f>
        <v>75450</v>
      </c>
      <c r="AH3948" s="27">
        <f>ROUND(('Per Cápita'!$E$5*(1+($J3948/100))),0)</f>
        <v>66631</v>
      </c>
      <c r="AI3948" s="27">
        <f>ROUND(('Per Cápita'!$E$6*(1+($J3948/100))),0)</f>
        <v>99946</v>
      </c>
      <c r="AJ3948" s="27">
        <f>ROUND(('Per Cápita'!$E$7*(1+($J3948/100))),0)</f>
        <v>122483</v>
      </c>
      <c r="AK3948" s="27">
        <f>ROUND(('Per Cápita'!$F$4*(1+($J3948/100))),0)</f>
        <v>93087</v>
      </c>
      <c r="AL3948" s="27">
        <f>ROUND(('Per Cápita'!$F$5*(1+($J3948/100))),0)</f>
        <v>81330</v>
      </c>
      <c r="AM3948" s="27">
        <f>ROUND(('Per Cápita'!$F$6*(1+($J3948/100))),0)</f>
        <v>124443</v>
      </c>
      <c r="AN3948" s="27">
        <f>ROUND(('Per Cápita'!$F$7*(1+($J3948/100))),0)</f>
        <v>149921</v>
      </c>
      <c r="AO3948" s="27">
        <f>+AG3948*$M3948</f>
        <v>0</v>
      </c>
      <c r="AP3948" s="27">
        <f>+AH3948*($O3948+$Q3948)</f>
        <v>0</v>
      </c>
      <c r="AQ3948" s="27">
        <f>+AI3948*$S3948</f>
        <v>0</v>
      </c>
      <c r="AR3948" s="27">
        <f>+AJ3948*$U3948</f>
        <v>0</v>
      </c>
      <c r="AS3948" s="27">
        <f>+AK3948*L3948</f>
        <v>1396305</v>
      </c>
      <c r="AT3948" s="27">
        <f>+AL3948*(N3948+P3948)</f>
        <v>13094130</v>
      </c>
      <c r="AU3948" s="27">
        <f>+AM3948*R3948</f>
        <v>4977720</v>
      </c>
      <c r="AV3948" s="27">
        <f>+AN3948*T3948</f>
        <v>0</v>
      </c>
      <c r="AW3948" s="27">
        <f>+AG3948*$X3948*$AW$1</f>
        <v>0</v>
      </c>
      <c r="AX3948" s="27">
        <f>+AH3948*($AB3948+$Z3948)*$AW$1</f>
        <v>0</v>
      </c>
      <c r="AY3948" s="27">
        <f>+AI3948*$AD3948*$AW$1</f>
        <v>0</v>
      </c>
      <c r="AZ3948" s="27">
        <f>+AJ3948*$AF3948*$AW$1</f>
        <v>0</v>
      </c>
      <c r="BA3948" s="27">
        <f>+$AW$1*AK3948*W3948</f>
        <v>0</v>
      </c>
      <c r="BB3948" s="27">
        <f>+$AW$1*AL3948*(Y3948+AA3948)</f>
        <v>0</v>
      </c>
      <c r="BC3948" s="27">
        <f>+AM3948*AC3948*$AW$1</f>
        <v>995544</v>
      </c>
      <c r="BD3948" s="27">
        <f>+$AW$1*AN3948*AE3948</f>
        <v>0</v>
      </c>
      <c r="BE3948" s="27">
        <f>ROUND(SUM(AO3948:AV3948),0)</f>
        <v>19468155</v>
      </c>
      <c r="BF3948" s="27">
        <f>ROUND(SUM(AW3948:BD3948),0)</f>
        <v>995544</v>
      </c>
      <c r="BG3948" s="9">
        <f>+BF3948+BE3948</f>
        <v>20463699</v>
      </c>
      <c r="BH3948" s="27">
        <f>+ROUND(BG3948*$BH$2,0)</f>
        <v>16370959</v>
      </c>
      <c r="BI3948" s="27"/>
      <c r="BJ3948" t="s">
        <v>9823</v>
      </c>
      <c r="BK3948" t="s">
        <v>5583</v>
      </c>
      <c r="BL3948" t="s">
        <v>19759</v>
      </c>
      <c r="BM3948" t="s">
        <v>9835</v>
      </c>
      <c r="BN3948" t="s">
        <v>9832</v>
      </c>
      <c r="BO3948" t="s">
        <v>19760</v>
      </c>
      <c r="BP3948" t="s">
        <v>28153</v>
      </c>
      <c r="BQ3948" t="s">
        <v>35926</v>
      </c>
      <c r="BR3948" t="s">
        <v>29332</v>
      </c>
      <c r="BS3948">
        <v>1</v>
      </c>
      <c r="BU3948" t="s">
        <v>19759</v>
      </c>
      <c r="BV3948" t="s">
        <v>35927</v>
      </c>
      <c r="BW3948" t="s">
        <v>9835</v>
      </c>
      <c r="BX3948" t="s">
        <v>9832</v>
      </c>
      <c r="BY3948" t="s">
        <v>19760</v>
      </c>
      <c r="BZ3948" t="s">
        <v>28153</v>
      </c>
      <c r="CA3948">
        <v>2</v>
      </c>
      <c r="CB3948" t="s">
        <v>29341</v>
      </c>
    </row>
    <row r="3949" spans="1:80" x14ac:dyDescent="0.25">
      <c r="A3949" t="s">
        <v>5770</v>
      </c>
      <c r="B3949" s="41" t="s">
        <v>7206</v>
      </c>
      <c r="C3949" s="41">
        <v>14</v>
      </c>
      <c r="D3949">
        <v>25785</v>
      </c>
      <c r="E3949" t="s">
        <v>2208</v>
      </c>
      <c r="F3949" s="41">
        <v>126016</v>
      </c>
      <c r="G3949" s="41">
        <v>225785000414</v>
      </c>
      <c r="H3949" t="s">
        <v>9686</v>
      </c>
      <c r="I3949" s="25">
        <v>69.84487376665713</v>
      </c>
      <c r="J3949" s="42">
        <f>STANDARDIZE(I3949,$I$1,$I$2)</f>
        <v>0.59234857028543852</v>
      </c>
      <c r="K3949" s="26">
        <f>SUM(L3949:U3949)</f>
        <v>627</v>
      </c>
      <c r="L3949" s="26">
        <v>55</v>
      </c>
      <c r="M3949" s="26">
        <v>0</v>
      </c>
      <c r="N3949" s="26">
        <v>237</v>
      </c>
      <c r="O3949" s="26">
        <v>0</v>
      </c>
      <c r="P3949" s="26">
        <v>253</v>
      </c>
      <c r="Q3949" s="26">
        <v>0</v>
      </c>
      <c r="R3949" s="26">
        <v>82</v>
      </c>
      <c r="S3949" s="26">
        <v>0</v>
      </c>
      <c r="T3949" s="26">
        <v>0</v>
      </c>
      <c r="U3949" s="26">
        <v>0</v>
      </c>
      <c r="V3949" s="26">
        <f>SUM(W3949:AF3949)</f>
        <v>292</v>
      </c>
      <c r="W3949" s="26">
        <v>55</v>
      </c>
      <c r="X3949" s="26">
        <v>0</v>
      </c>
      <c r="Y3949" s="26">
        <v>237</v>
      </c>
      <c r="Z3949" s="26">
        <v>0</v>
      </c>
      <c r="AA3949" s="26">
        <v>0</v>
      </c>
      <c r="AB3949" s="26">
        <v>0</v>
      </c>
      <c r="AC3949" s="26">
        <v>0</v>
      </c>
      <c r="AD3949" s="26">
        <v>0</v>
      </c>
      <c r="AE3949" s="26">
        <v>0</v>
      </c>
      <c r="AF3949" s="26">
        <v>0</v>
      </c>
      <c r="AG3949" s="27">
        <f>ROUND(('Per Cápita'!$E$4*(1+($J3949/100))),0)</f>
        <v>75232</v>
      </c>
      <c r="AH3949" s="27">
        <f>ROUND(('Per Cápita'!$E$5*(1+($J3949/100))),0)</f>
        <v>66438</v>
      </c>
      <c r="AI3949" s="27">
        <f>ROUND(('Per Cápita'!$E$6*(1+($J3949/100))),0)</f>
        <v>99657</v>
      </c>
      <c r="AJ3949" s="27">
        <f>ROUND(('Per Cápita'!$E$7*(1+($J3949/100))),0)</f>
        <v>122129</v>
      </c>
      <c r="AK3949" s="27">
        <f>ROUND(('Per Cápita'!$F$4*(1+($J3949/100))),0)</f>
        <v>92818</v>
      </c>
      <c r="AL3949" s="27">
        <f>ROUND(('Per Cápita'!$F$5*(1+($J3949/100))),0)</f>
        <v>81095</v>
      </c>
      <c r="AM3949" s="27">
        <f>ROUND(('Per Cápita'!$F$6*(1+($J3949/100))),0)</f>
        <v>124084</v>
      </c>
      <c r="AN3949" s="27">
        <f>ROUND(('Per Cápita'!$F$7*(1+($J3949/100))),0)</f>
        <v>149487</v>
      </c>
      <c r="AO3949" s="27">
        <f>+AG3949*$M3949</f>
        <v>0</v>
      </c>
      <c r="AP3949" s="27">
        <f>+AH3949*($O3949+$Q3949)</f>
        <v>0</v>
      </c>
      <c r="AQ3949" s="27">
        <f>+AI3949*$S3949</f>
        <v>0</v>
      </c>
      <c r="AR3949" s="27">
        <f>+AJ3949*$U3949</f>
        <v>0</v>
      </c>
      <c r="AS3949" s="27">
        <f>+AK3949*L3949</f>
        <v>5104990</v>
      </c>
      <c r="AT3949" s="27">
        <f>+AL3949*(N3949+P3949)</f>
        <v>39736550</v>
      </c>
      <c r="AU3949" s="27">
        <f>+AM3949*R3949</f>
        <v>10174888</v>
      </c>
      <c r="AV3949" s="27">
        <f>+AN3949*T3949</f>
        <v>0</v>
      </c>
      <c r="AW3949" s="27">
        <f>+AG3949*$X3949*$AW$1</f>
        <v>0</v>
      </c>
      <c r="AX3949" s="27">
        <f>+AH3949*($AB3949+$Z3949)*$AW$1</f>
        <v>0</v>
      </c>
      <c r="AY3949" s="27">
        <f>+AI3949*$AD3949*$AW$1</f>
        <v>0</v>
      </c>
      <c r="AZ3949" s="27">
        <f>+AJ3949*$AF3949*$AW$1</f>
        <v>0</v>
      </c>
      <c r="BA3949" s="27">
        <f>+$AW$1*AK3949*W3949</f>
        <v>1020998.0000000001</v>
      </c>
      <c r="BB3949" s="27">
        <f>+$AW$1*AL3949*(Y3949+AA3949)</f>
        <v>3843903</v>
      </c>
      <c r="BC3949" s="27">
        <f>+AM3949*AC3949*$AW$1</f>
        <v>0</v>
      </c>
      <c r="BD3949" s="27">
        <f>+$AW$1*AN3949*AE3949</f>
        <v>0</v>
      </c>
      <c r="BE3949" s="27">
        <f>ROUND(SUM(AO3949:AV3949),0)</f>
        <v>55016428</v>
      </c>
      <c r="BF3949" s="27">
        <f>ROUND(SUM(AW3949:BD3949),0)</f>
        <v>4864901</v>
      </c>
      <c r="BG3949" s="9">
        <f>+BF3949+BE3949</f>
        <v>59881329</v>
      </c>
      <c r="BH3949" s="27">
        <f>+ROUND(BG3949*$BH$2,0)</f>
        <v>47905063</v>
      </c>
      <c r="BI3949" s="27"/>
      <c r="BJ3949" t="s">
        <v>9823</v>
      </c>
      <c r="BK3949" t="s">
        <v>9686</v>
      </c>
      <c r="BL3949" t="s">
        <v>19761</v>
      </c>
      <c r="BM3949" t="s">
        <v>9996</v>
      </c>
      <c r="BN3949" t="s">
        <v>10263</v>
      </c>
      <c r="BO3949" t="s">
        <v>19762</v>
      </c>
      <c r="BP3949" t="s">
        <v>28154</v>
      </c>
      <c r="BQ3949" t="s">
        <v>35928</v>
      </c>
      <c r="BR3949" t="s">
        <v>29332</v>
      </c>
      <c r="BS3949">
        <v>1</v>
      </c>
      <c r="BU3949" t="s">
        <v>19761</v>
      </c>
      <c r="BV3949" t="s">
        <v>35929</v>
      </c>
      <c r="BW3949" t="s">
        <v>9996</v>
      </c>
      <c r="BX3949" t="s">
        <v>10263</v>
      </c>
      <c r="BY3949" t="s">
        <v>19762</v>
      </c>
      <c r="BZ3949" t="s">
        <v>28154</v>
      </c>
      <c r="CA3949">
        <v>1</v>
      </c>
      <c r="CB3949" t="s">
        <v>29341</v>
      </c>
    </row>
    <row r="3950" spans="1:80" x14ac:dyDescent="0.25">
      <c r="A3950" t="s">
        <v>5770</v>
      </c>
      <c r="B3950" s="41" t="s">
        <v>7206</v>
      </c>
      <c r="C3950" s="41">
        <v>14</v>
      </c>
      <c r="D3950">
        <v>25793</v>
      </c>
      <c r="E3950" t="s">
        <v>2209</v>
      </c>
      <c r="F3950" s="41">
        <v>16704</v>
      </c>
      <c r="G3950" s="41">
        <v>225793000091</v>
      </c>
      <c r="H3950" t="s">
        <v>5584</v>
      </c>
      <c r="I3950" s="25">
        <v>70.320981913770453</v>
      </c>
      <c r="J3950" s="42">
        <f>STANDARDIZE(I3950,$I$1,$I$2)</f>
        <v>0.74564567645296509</v>
      </c>
      <c r="K3950" s="26">
        <f>SUM(L3950:U3950)</f>
        <v>594</v>
      </c>
      <c r="L3950" s="26">
        <v>49</v>
      </c>
      <c r="M3950" s="26">
        <v>0</v>
      </c>
      <c r="N3950" s="26">
        <v>258</v>
      </c>
      <c r="O3950" s="26">
        <v>0</v>
      </c>
      <c r="P3950" s="26">
        <v>214</v>
      </c>
      <c r="Q3950" s="26">
        <v>0</v>
      </c>
      <c r="R3950" s="26">
        <v>73</v>
      </c>
      <c r="S3950" s="26">
        <v>0</v>
      </c>
      <c r="T3950" s="26">
        <v>0</v>
      </c>
      <c r="U3950" s="26">
        <v>0</v>
      </c>
      <c r="V3950" s="26">
        <f>SUM(W3950:AF3950)</f>
        <v>0</v>
      </c>
      <c r="W3950" s="26">
        <v>0</v>
      </c>
      <c r="X3950" s="26">
        <v>0</v>
      </c>
      <c r="Y3950" s="26">
        <v>0</v>
      </c>
      <c r="Z3950" s="26">
        <v>0</v>
      </c>
      <c r="AA3950" s="26">
        <v>0</v>
      </c>
      <c r="AB3950" s="26">
        <v>0</v>
      </c>
      <c r="AC3950" s="26">
        <v>0</v>
      </c>
      <c r="AD3950" s="26">
        <v>0</v>
      </c>
      <c r="AE3950" s="26">
        <v>0</v>
      </c>
      <c r="AF3950" s="26">
        <v>0</v>
      </c>
      <c r="AG3950" s="27">
        <f>ROUND(('Per Cápita'!$E$4*(1+($J3950/100))),0)</f>
        <v>75347</v>
      </c>
      <c r="AH3950" s="27">
        <f>ROUND(('Per Cápita'!$E$5*(1+($J3950/100))),0)</f>
        <v>66539</v>
      </c>
      <c r="AI3950" s="27">
        <f>ROUND(('Per Cápita'!$E$6*(1+($J3950/100))),0)</f>
        <v>99809</v>
      </c>
      <c r="AJ3950" s="27">
        <f>ROUND(('Per Cápita'!$E$7*(1+($J3950/100))),0)</f>
        <v>122315</v>
      </c>
      <c r="AK3950" s="27">
        <f>ROUND(('Per Cápita'!$F$4*(1+($J3950/100))),0)</f>
        <v>92959</v>
      </c>
      <c r="AL3950" s="27">
        <f>ROUND(('Per Cápita'!$F$5*(1+($J3950/100))),0)</f>
        <v>81218</v>
      </c>
      <c r="AM3950" s="27">
        <f>ROUND(('Per Cápita'!$F$6*(1+($J3950/100))),0)</f>
        <v>124273</v>
      </c>
      <c r="AN3950" s="27">
        <f>ROUND(('Per Cápita'!$F$7*(1+($J3950/100))),0)</f>
        <v>149715</v>
      </c>
      <c r="AO3950" s="27">
        <f>+AG3950*$M3950</f>
        <v>0</v>
      </c>
      <c r="AP3950" s="27">
        <f>+AH3950*($O3950+$Q3950)</f>
        <v>0</v>
      </c>
      <c r="AQ3950" s="27">
        <f>+AI3950*$S3950</f>
        <v>0</v>
      </c>
      <c r="AR3950" s="27">
        <f>+AJ3950*$U3950</f>
        <v>0</v>
      </c>
      <c r="AS3950" s="27">
        <f>+AK3950*L3950</f>
        <v>4554991</v>
      </c>
      <c r="AT3950" s="27">
        <f>+AL3950*(N3950+P3950)</f>
        <v>38334896</v>
      </c>
      <c r="AU3950" s="27">
        <f>+AM3950*R3950</f>
        <v>9071929</v>
      </c>
      <c r="AV3950" s="27">
        <f>+AN3950*T3950</f>
        <v>0</v>
      </c>
      <c r="AW3950" s="27">
        <f>+AG3950*$X3950*$AW$1</f>
        <v>0</v>
      </c>
      <c r="AX3950" s="27">
        <f>+AH3950*($AB3950+$Z3950)*$AW$1</f>
        <v>0</v>
      </c>
      <c r="AY3950" s="27">
        <f>+AI3950*$AD3950*$AW$1</f>
        <v>0</v>
      </c>
      <c r="AZ3950" s="27">
        <f>+AJ3950*$AF3950*$AW$1</f>
        <v>0</v>
      </c>
      <c r="BA3950" s="27">
        <f>+$AW$1*AK3950*W3950</f>
        <v>0</v>
      </c>
      <c r="BB3950" s="27">
        <f>+$AW$1*AL3950*(Y3950+AA3950)</f>
        <v>0</v>
      </c>
      <c r="BC3950" s="27">
        <f>+AM3950*AC3950*$AW$1</f>
        <v>0</v>
      </c>
      <c r="BD3950" s="27">
        <f>+$AW$1*AN3950*AE3950</f>
        <v>0</v>
      </c>
      <c r="BE3950" s="27">
        <f>ROUND(SUM(AO3950:AV3950),0)</f>
        <v>51961816</v>
      </c>
      <c r="BF3950" s="27">
        <f>ROUND(SUM(AW3950:BD3950),0)</f>
        <v>0</v>
      </c>
      <c r="BG3950" s="9">
        <f>+BF3950+BE3950</f>
        <v>51961816</v>
      </c>
      <c r="BH3950" s="27">
        <f>+ROUND(BG3950*$BH$2,0)</f>
        <v>41569453</v>
      </c>
      <c r="BI3950" s="27"/>
      <c r="BJ3950" t="s">
        <v>9823</v>
      </c>
      <c r="BK3950" t="s">
        <v>5584</v>
      </c>
      <c r="BL3950" t="s">
        <v>19763</v>
      </c>
      <c r="BM3950" t="s">
        <v>9996</v>
      </c>
      <c r="BN3950" t="s">
        <v>10263</v>
      </c>
      <c r="BO3950" t="s">
        <v>19764</v>
      </c>
      <c r="BP3950" t="s">
        <v>27699</v>
      </c>
      <c r="BQ3950" t="s">
        <v>35930</v>
      </c>
      <c r="BR3950" t="s">
        <v>29332</v>
      </c>
      <c r="BS3950">
        <v>1</v>
      </c>
      <c r="BU3950" t="s">
        <v>19763</v>
      </c>
      <c r="BV3950" t="s">
        <v>35931</v>
      </c>
      <c r="BW3950" t="s">
        <v>9996</v>
      </c>
      <c r="BX3950" t="s">
        <v>10263</v>
      </c>
      <c r="BY3950" t="s">
        <v>19764</v>
      </c>
      <c r="BZ3950" t="s">
        <v>27699</v>
      </c>
      <c r="CA3950">
        <v>1</v>
      </c>
      <c r="CB3950" t="s">
        <v>29341</v>
      </c>
    </row>
    <row r="3951" spans="1:80" x14ac:dyDescent="0.25">
      <c r="A3951" t="s">
        <v>5770</v>
      </c>
      <c r="B3951" s="41" t="s">
        <v>7206</v>
      </c>
      <c r="C3951" s="41">
        <v>14</v>
      </c>
      <c r="D3951">
        <v>25797</v>
      </c>
      <c r="E3951" t="s">
        <v>2211</v>
      </c>
      <c r="F3951" s="41">
        <v>16706</v>
      </c>
      <c r="G3951" s="41">
        <v>225797000207</v>
      </c>
      <c r="H3951" t="s">
        <v>2213</v>
      </c>
      <c r="I3951" s="25">
        <v>70.56217350094586</v>
      </c>
      <c r="J3951" s="42">
        <f>STANDARDIZE(I3951,$I$1,$I$2)</f>
        <v>0.82330444488639454</v>
      </c>
      <c r="K3951" s="26">
        <f>SUM(L3951:U3951)</f>
        <v>775</v>
      </c>
      <c r="L3951" s="26">
        <v>51</v>
      </c>
      <c r="M3951" s="26">
        <v>0</v>
      </c>
      <c r="N3951" s="26">
        <v>342</v>
      </c>
      <c r="O3951" s="26">
        <v>0</v>
      </c>
      <c r="P3951" s="26">
        <v>286</v>
      </c>
      <c r="Q3951" s="26">
        <v>0</v>
      </c>
      <c r="R3951" s="26">
        <v>96</v>
      </c>
      <c r="S3951" s="26">
        <v>0</v>
      </c>
      <c r="T3951" s="26">
        <v>0</v>
      </c>
      <c r="U3951" s="26">
        <v>0</v>
      </c>
      <c r="V3951" s="26">
        <f>SUM(W3951:AF3951)</f>
        <v>96</v>
      </c>
      <c r="W3951" s="26">
        <v>0</v>
      </c>
      <c r="X3951" s="26">
        <v>0</v>
      </c>
      <c r="Y3951" s="26">
        <v>0</v>
      </c>
      <c r="Z3951" s="26">
        <v>0</v>
      </c>
      <c r="AA3951" s="26">
        <v>0</v>
      </c>
      <c r="AB3951" s="26">
        <v>0</v>
      </c>
      <c r="AC3951" s="26">
        <v>96</v>
      </c>
      <c r="AD3951" s="26">
        <v>0</v>
      </c>
      <c r="AE3951" s="26">
        <v>0</v>
      </c>
      <c r="AF3951" s="26">
        <v>0</v>
      </c>
      <c r="AG3951" s="27">
        <f>ROUND(('Per Cápita'!$E$4*(1+($J3951/100))),0)</f>
        <v>75405</v>
      </c>
      <c r="AH3951" s="27">
        <f>ROUND(('Per Cápita'!$E$5*(1+($J3951/100))),0)</f>
        <v>66591</v>
      </c>
      <c r="AI3951" s="27">
        <f>ROUND(('Per Cápita'!$E$6*(1+($J3951/100))),0)</f>
        <v>99886</v>
      </c>
      <c r="AJ3951" s="27">
        <f>ROUND(('Per Cápita'!$E$7*(1+($J3951/100))),0)</f>
        <v>122410</v>
      </c>
      <c r="AK3951" s="27">
        <f>ROUND(('Per Cápita'!$F$4*(1+($J3951/100))),0)</f>
        <v>93031</v>
      </c>
      <c r="AL3951" s="27">
        <f>ROUND(('Per Cápita'!$F$5*(1+($J3951/100))),0)</f>
        <v>81281</v>
      </c>
      <c r="AM3951" s="27">
        <f>ROUND(('Per Cápita'!$F$6*(1+($J3951/100))),0)</f>
        <v>124369</v>
      </c>
      <c r="AN3951" s="27">
        <f>ROUND(('Per Cápita'!$F$7*(1+($J3951/100))),0)</f>
        <v>149830</v>
      </c>
      <c r="AO3951" s="27">
        <f>+AG3951*$M3951</f>
        <v>0</v>
      </c>
      <c r="AP3951" s="27">
        <f>+AH3951*($O3951+$Q3951)</f>
        <v>0</v>
      </c>
      <c r="AQ3951" s="27">
        <f>+AI3951*$S3951</f>
        <v>0</v>
      </c>
      <c r="AR3951" s="27">
        <f>+AJ3951*$U3951</f>
        <v>0</v>
      </c>
      <c r="AS3951" s="27">
        <f>+AK3951*L3951</f>
        <v>4744581</v>
      </c>
      <c r="AT3951" s="27">
        <f>+AL3951*(N3951+P3951)</f>
        <v>51044468</v>
      </c>
      <c r="AU3951" s="27">
        <f>+AM3951*R3951</f>
        <v>11939424</v>
      </c>
      <c r="AV3951" s="27">
        <f>+AN3951*T3951</f>
        <v>0</v>
      </c>
      <c r="AW3951" s="27">
        <f>+AG3951*$X3951*$AW$1</f>
        <v>0</v>
      </c>
      <c r="AX3951" s="27">
        <f>+AH3951*($AB3951+$Z3951)*$AW$1</f>
        <v>0</v>
      </c>
      <c r="AY3951" s="27">
        <f>+AI3951*$AD3951*$AW$1</f>
        <v>0</v>
      </c>
      <c r="AZ3951" s="27">
        <f>+AJ3951*$AF3951*$AW$1</f>
        <v>0</v>
      </c>
      <c r="BA3951" s="27">
        <f>+$AW$1*AK3951*W3951</f>
        <v>0</v>
      </c>
      <c r="BB3951" s="27">
        <f>+$AW$1*AL3951*(Y3951+AA3951)</f>
        <v>0</v>
      </c>
      <c r="BC3951" s="27">
        <f>+AM3951*AC3951*$AW$1</f>
        <v>2387884.8000000003</v>
      </c>
      <c r="BD3951" s="27">
        <f>+$AW$1*AN3951*AE3951</f>
        <v>0</v>
      </c>
      <c r="BE3951" s="27">
        <f>ROUND(SUM(AO3951:AV3951),0)</f>
        <v>67728473</v>
      </c>
      <c r="BF3951" s="27">
        <f>ROUND(SUM(AW3951:BD3951),0)</f>
        <v>2387885</v>
      </c>
      <c r="BG3951" s="9">
        <f>+BF3951+BE3951</f>
        <v>70116358</v>
      </c>
      <c r="BH3951" s="27">
        <f>+ROUND(BG3951*$BH$2,0)</f>
        <v>56093086</v>
      </c>
      <c r="BI3951" s="27"/>
      <c r="BJ3951" t="s">
        <v>9823</v>
      </c>
      <c r="BK3951" t="s">
        <v>2213</v>
      </c>
      <c r="BL3951" t="s">
        <v>19765</v>
      </c>
      <c r="BM3951" t="s">
        <v>9831</v>
      </c>
      <c r="BN3951" t="s">
        <v>10263</v>
      </c>
      <c r="BO3951" t="s">
        <v>19766</v>
      </c>
      <c r="BP3951" t="s">
        <v>28155</v>
      </c>
      <c r="BQ3951" t="s">
        <v>35932</v>
      </c>
      <c r="BR3951" t="s">
        <v>29332</v>
      </c>
      <c r="BS3951">
        <v>1</v>
      </c>
      <c r="BU3951" t="s">
        <v>19765</v>
      </c>
      <c r="BV3951" t="s">
        <v>35933</v>
      </c>
      <c r="BW3951" t="s">
        <v>30287</v>
      </c>
      <c r="BX3951" t="s">
        <v>10263</v>
      </c>
      <c r="BY3951" t="s">
        <v>19766</v>
      </c>
      <c r="BZ3951" t="s">
        <v>28155</v>
      </c>
      <c r="CA3951">
        <v>1</v>
      </c>
      <c r="CB3951" t="s">
        <v>29341</v>
      </c>
    </row>
    <row r="3952" spans="1:80" x14ac:dyDescent="0.25">
      <c r="A3952" t="s">
        <v>5770</v>
      </c>
      <c r="B3952" s="41" t="s">
        <v>7206</v>
      </c>
      <c r="C3952" s="41">
        <v>14</v>
      </c>
      <c r="D3952">
        <v>25799</v>
      </c>
      <c r="E3952" t="s">
        <v>2214</v>
      </c>
      <c r="F3952" s="41">
        <v>16708</v>
      </c>
      <c r="G3952" s="41">
        <v>225799000026</v>
      </c>
      <c r="H3952" t="s">
        <v>4935</v>
      </c>
      <c r="I3952" s="25">
        <v>70.047632155972352</v>
      </c>
      <c r="J3952" s="42">
        <f>STANDARDIZE(I3952,$I$1,$I$2)</f>
        <v>0.65763263341619183</v>
      </c>
      <c r="K3952" s="26">
        <f>SUM(L3952:U3952)</f>
        <v>707</v>
      </c>
      <c r="L3952" s="26">
        <v>63</v>
      </c>
      <c r="M3952" s="26">
        <v>0</v>
      </c>
      <c r="N3952" s="26">
        <v>298</v>
      </c>
      <c r="O3952" s="26">
        <v>0</v>
      </c>
      <c r="P3952" s="26">
        <v>277</v>
      </c>
      <c r="Q3952" s="26">
        <v>0</v>
      </c>
      <c r="R3952" s="26">
        <v>69</v>
      </c>
      <c r="S3952" s="26">
        <v>0</v>
      </c>
      <c r="T3952" s="26">
        <v>0</v>
      </c>
      <c r="U3952" s="26">
        <v>0</v>
      </c>
      <c r="V3952" s="26">
        <f>SUM(W3952:AF3952)</f>
        <v>707</v>
      </c>
      <c r="W3952" s="26">
        <v>63</v>
      </c>
      <c r="X3952" s="26">
        <v>0</v>
      </c>
      <c r="Y3952" s="26">
        <v>298</v>
      </c>
      <c r="Z3952" s="26">
        <v>0</v>
      </c>
      <c r="AA3952" s="26">
        <v>277</v>
      </c>
      <c r="AB3952" s="26">
        <v>0</v>
      </c>
      <c r="AC3952" s="26">
        <v>69</v>
      </c>
      <c r="AD3952" s="26">
        <v>0</v>
      </c>
      <c r="AE3952" s="26">
        <v>0</v>
      </c>
      <c r="AF3952" s="26">
        <v>0</v>
      </c>
      <c r="AG3952" s="27">
        <f>ROUND(('Per Cápita'!$E$4*(1+($J3952/100))),0)</f>
        <v>75281</v>
      </c>
      <c r="AH3952" s="27">
        <f>ROUND(('Per Cápita'!$E$5*(1+($J3952/100))),0)</f>
        <v>66481</v>
      </c>
      <c r="AI3952" s="27">
        <f>ROUND(('Per Cápita'!$E$6*(1+($J3952/100))),0)</f>
        <v>99722</v>
      </c>
      <c r="AJ3952" s="27">
        <f>ROUND(('Per Cápita'!$E$7*(1+($J3952/100))),0)</f>
        <v>122208</v>
      </c>
      <c r="AK3952" s="27">
        <f>ROUND(('Per Cápita'!$F$4*(1+($J3952/100))),0)</f>
        <v>92878</v>
      </c>
      <c r="AL3952" s="27">
        <f>ROUND(('Per Cápita'!$F$5*(1+($J3952/100))),0)</f>
        <v>81147</v>
      </c>
      <c r="AM3952" s="27">
        <f>ROUND(('Per Cápita'!$F$6*(1+($J3952/100))),0)</f>
        <v>124164</v>
      </c>
      <c r="AN3952" s="27">
        <f>ROUND(('Per Cápita'!$F$7*(1+($J3952/100))),0)</f>
        <v>149584</v>
      </c>
      <c r="AO3952" s="27">
        <f>+AG3952*$M3952</f>
        <v>0</v>
      </c>
      <c r="AP3952" s="27">
        <f>+AH3952*($O3952+$Q3952)</f>
        <v>0</v>
      </c>
      <c r="AQ3952" s="27">
        <f>+AI3952*$S3952</f>
        <v>0</v>
      </c>
      <c r="AR3952" s="27">
        <f>+AJ3952*$U3952</f>
        <v>0</v>
      </c>
      <c r="AS3952" s="27">
        <f>+AK3952*L3952</f>
        <v>5851314</v>
      </c>
      <c r="AT3952" s="27">
        <f>+AL3952*(N3952+P3952)</f>
        <v>46659525</v>
      </c>
      <c r="AU3952" s="27">
        <f>+AM3952*R3952</f>
        <v>8567316</v>
      </c>
      <c r="AV3952" s="27">
        <f>+AN3952*T3952</f>
        <v>0</v>
      </c>
      <c r="AW3952" s="27">
        <f>+AG3952*$X3952*$AW$1</f>
        <v>0</v>
      </c>
      <c r="AX3952" s="27">
        <f>+AH3952*($AB3952+$Z3952)*$AW$1</f>
        <v>0</v>
      </c>
      <c r="AY3952" s="27">
        <f>+AI3952*$AD3952*$AW$1</f>
        <v>0</v>
      </c>
      <c r="AZ3952" s="27">
        <f>+AJ3952*$AF3952*$AW$1</f>
        <v>0</v>
      </c>
      <c r="BA3952" s="27">
        <f>+$AW$1*AK3952*W3952</f>
        <v>1170262.8</v>
      </c>
      <c r="BB3952" s="27">
        <f>+$AW$1*AL3952*(Y3952+AA3952)</f>
        <v>9331905</v>
      </c>
      <c r="BC3952" s="27">
        <f>+AM3952*AC3952*$AW$1</f>
        <v>1713463.2000000002</v>
      </c>
      <c r="BD3952" s="27">
        <f>+$AW$1*AN3952*AE3952</f>
        <v>0</v>
      </c>
      <c r="BE3952" s="27">
        <f>ROUND(SUM(AO3952:AV3952),0)</f>
        <v>61078155</v>
      </c>
      <c r="BF3952" s="27">
        <f>ROUND(SUM(AW3952:BD3952),0)</f>
        <v>12215631</v>
      </c>
      <c r="BG3952" s="9">
        <f>+BF3952+BE3952</f>
        <v>73293786</v>
      </c>
      <c r="BH3952" s="27">
        <f>+ROUND(BG3952*$BH$2,0)</f>
        <v>58635029</v>
      </c>
      <c r="BI3952" s="27"/>
      <c r="BJ3952" t="s">
        <v>9823</v>
      </c>
      <c r="BK3952" t="s">
        <v>4935</v>
      </c>
      <c r="BL3952" t="s">
        <v>19767</v>
      </c>
      <c r="BM3952" t="s">
        <v>9996</v>
      </c>
      <c r="BN3952" t="s">
        <v>10263</v>
      </c>
      <c r="BO3952" t="s">
        <v>19768</v>
      </c>
      <c r="BP3952" t="s">
        <v>28156</v>
      </c>
      <c r="BQ3952" t="s">
        <v>35934</v>
      </c>
      <c r="BR3952" t="s">
        <v>29332</v>
      </c>
      <c r="BS3952">
        <v>1</v>
      </c>
      <c r="BU3952" t="s">
        <v>19767</v>
      </c>
      <c r="BV3952" t="s">
        <v>35935</v>
      </c>
      <c r="BW3952" t="s">
        <v>9996</v>
      </c>
      <c r="BX3952" t="s">
        <v>10263</v>
      </c>
      <c r="BY3952" t="s">
        <v>19768</v>
      </c>
      <c r="BZ3952" t="s">
        <v>28156</v>
      </c>
      <c r="CA3952">
        <v>1</v>
      </c>
      <c r="CB3952" t="s">
        <v>29341</v>
      </c>
    </row>
    <row r="3953" spans="1:80" x14ac:dyDescent="0.25">
      <c r="A3953" t="s">
        <v>5770</v>
      </c>
      <c r="B3953" s="41" t="s">
        <v>7206</v>
      </c>
      <c r="C3953" s="41">
        <v>14</v>
      </c>
      <c r="D3953">
        <v>25799</v>
      </c>
      <c r="E3953" t="s">
        <v>2214</v>
      </c>
      <c r="F3953" s="41">
        <v>16709</v>
      </c>
      <c r="G3953" s="41">
        <v>225799000034</v>
      </c>
      <c r="H3953" t="s">
        <v>2216</v>
      </c>
      <c r="I3953" s="25">
        <v>70.148962486752637</v>
      </c>
      <c r="J3953" s="42">
        <f>STANDARDIZE(I3953,$I$1,$I$2)</f>
        <v>0.6902589318103648</v>
      </c>
      <c r="K3953" s="26">
        <f>SUM(L3953:U3953)</f>
        <v>596</v>
      </c>
      <c r="L3953" s="26">
        <v>49</v>
      </c>
      <c r="M3953" s="26">
        <v>0</v>
      </c>
      <c r="N3953" s="26">
        <v>252</v>
      </c>
      <c r="O3953" s="26">
        <v>0</v>
      </c>
      <c r="P3953" s="26">
        <v>230</v>
      </c>
      <c r="Q3953" s="26">
        <v>0</v>
      </c>
      <c r="R3953" s="26">
        <v>65</v>
      </c>
      <c r="S3953" s="26">
        <v>0</v>
      </c>
      <c r="T3953" s="26">
        <v>0</v>
      </c>
      <c r="U3953" s="26">
        <v>0</v>
      </c>
      <c r="V3953" s="26">
        <f>SUM(W3953:AF3953)</f>
        <v>38</v>
      </c>
      <c r="W3953" s="26">
        <v>8</v>
      </c>
      <c r="X3953" s="26">
        <v>0</v>
      </c>
      <c r="Y3953" s="26">
        <v>30</v>
      </c>
      <c r="Z3953" s="26">
        <v>0</v>
      </c>
      <c r="AA3953" s="26">
        <v>0</v>
      </c>
      <c r="AB3953" s="26">
        <v>0</v>
      </c>
      <c r="AC3953" s="26">
        <v>0</v>
      </c>
      <c r="AD3953" s="26">
        <v>0</v>
      </c>
      <c r="AE3953" s="26">
        <v>0</v>
      </c>
      <c r="AF3953" s="26">
        <v>0</v>
      </c>
      <c r="AG3953" s="27">
        <f>ROUND(('Per Cápita'!$E$4*(1+($J3953/100))),0)</f>
        <v>75305</v>
      </c>
      <c r="AH3953" s="27">
        <f>ROUND(('Per Cápita'!$E$5*(1+($J3953/100))),0)</f>
        <v>66503</v>
      </c>
      <c r="AI3953" s="27">
        <f>ROUND(('Per Cápita'!$E$6*(1+($J3953/100))),0)</f>
        <v>99754</v>
      </c>
      <c r="AJ3953" s="27">
        <f>ROUND(('Per Cápita'!$E$7*(1+($J3953/100))),0)</f>
        <v>122248</v>
      </c>
      <c r="AK3953" s="27">
        <f>ROUND(('Per Cápita'!$F$4*(1+($J3953/100))),0)</f>
        <v>92908</v>
      </c>
      <c r="AL3953" s="27">
        <f>ROUND(('Per Cápita'!$F$5*(1+($J3953/100))),0)</f>
        <v>81173</v>
      </c>
      <c r="AM3953" s="27">
        <f>ROUND(('Per Cápita'!$F$6*(1+($J3953/100))),0)</f>
        <v>124204</v>
      </c>
      <c r="AN3953" s="27">
        <f>ROUND(('Per Cápita'!$F$7*(1+($J3953/100))),0)</f>
        <v>149633</v>
      </c>
      <c r="AO3953" s="27">
        <f>+AG3953*$M3953</f>
        <v>0</v>
      </c>
      <c r="AP3953" s="27">
        <f>+AH3953*($O3953+$Q3953)</f>
        <v>0</v>
      </c>
      <c r="AQ3953" s="27">
        <f>+AI3953*$S3953</f>
        <v>0</v>
      </c>
      <c r="AR3953" s="27">
        <f>+AJ3953*$U3953</f>
        <v>0</v>
      </c>
      <c r="AS3953" s="27">
        <f>+AK3953*L3953</f>
        <v>4552492</v>
      </c>
      <c r="AT3953" s="27">
        <f>+AL3953*(N3953+P3953)</f>
        <v>39125386</v>
      </c>
      <c r="AU3953" s="27">
        <f>+AM3953*R3953</f>
        <v>8073260</v>
      </c>
      <c r="AV3953" s="27">
        <f>+AN3953*T3953</f>
        <v>0</v>
      </c>
      <c r="AW3953" s="27">
        <f>+AG3953*$X3953*$AW$1</f>
        <v>0</v>
      </c>
      <c r="AX3953" s="27">
        <f>+AH3953*($AB3953+$Z3953)*$AW$1</f>
        <v>0</v>
      </c>
      <c r="AY3953" s="27">
        <f>+AI3953*$AD3953*$AW$1</f>
        <v>0</v>
      </c>
      <c r="AZ3953" s="27">
        <f>+AJ3953*$AF3953*$AW$1</f>
        <v>0</v>
      </c>
      <c r="BA3953" s="27">
        <f>+$AW$1*AK3953*W3953</f>
        <v>148652.80000000002</v>
      </c>
      <c r="BB3953" s="27">
        <f>+$AW$1*AL3953*(Y3953+AA3953)</f>
        <v>487038</v>
      </c>
      <c r="BC3953" s="27">
        <f>+AM3953*AC3953*$AW$1</f>
        <v>0</v>
      </c>
      <c r="BD3953" s="27">
        <f>+$AW$1*AN3953*AE3953</f>
        <v>0</v>
      </c>
      <c r="BE3953" s="27">
        <f>ROUND(SUM(AO3953:AV3953),0)</f>
        <v>51751138</v>
      </c>
      <c r="BF3953" s="27">
        <f>ROUND(SUM(AW3953:BD3953),0)</f>
        <v>635691</v>
      </c>
      <c r="BG3953" s="9">
        <f>+BF3953+BE3953</f>
        <v>52386829</v>
      </c>
      <c r="BH3953" s="27">
        <f>+ROUND(BG3953*$BH$2,0)</f>
        <v>41909463</v>
      </c>
      <c r="BI3953" s="27"/>
      <c r="BJ3953" t="s">
        <v>9823</v>
      </c>
      <c r="BK3953" t="s">
        <v>2216</v>
      </c>
      <c r="BL3953" t="s">
        <v>19769</v>
      </c>
      <c r="BM3953" t="s">
        <v>9835</v>
      </c>
      <c r="BN3953" t="s">
        <v>9832</v>
      </c>
      <c r="BO3953" t="s">
        <v>19770</v>
      </c>
      <c r="BP3953" t="s">
        <v>28157</v>
      </c>
      <c r="BQ3953" t="s">
        <v>35936</v>
      </c>
      <c r="BR3953" t="s">
        <v>29332</v>
      </c>
      <c r="BS3953">
        <v>1</v>
      </c>
      <c r="BU3953" t="s">
        <v>19769</v>
      </c>
      <c r="BV3953" t="s">
        <v>35937</v>
      </c>
      <c r="BW3953" t="s">
        <v>9835</v>
      </c>
      <c r="BX3953" t="s">
        <v>9832</v>
      </c>
      <c r="BY3953" t="s">
        <v>19770</v>
      </c>
      <c r="BZ3953" t="s">
        <v>28157</v>
      </c>
      <c r="CA3953">
        <v>2</v>
      </c>
      <c r="CB3953" t="s">
        <v>29341</v>
      </c>
    </row>
    <row r="3954" spans="1:80" x14ac:dyDescent="0.25">
      <c r="A3954" t="s">
        <v>5770</v>
      </c>
      <c r="B3954" s="41" t="s">
        <v>7206</v>
      </c>
      <c r="C3954" s="41">
        <v>14</v>
      </c>
      <c r="D3954">
        <v>25805</v>
      </c>
      <c r="E3954" t="s">
        <v>2217</v>
      </c>
      <c r="F3954" s="41">
        <v>16760</v>
      </c>
      <c r="G3954" s="41">
        <v>225805000211</v>
      </c>
      <c r="H3954" t="s">
        <v>5585</v>
      </c>
      <c r="I3954" s="25">
        <v>67.668453024279742</v>
      </c>
      <c r="J3954" s="42">
        <f>STANDARDIZE(I3954,$I$1,$I$2)</f>
        <v>-0.1084144887638771</v>
      </c>
      <c r="K3954" s="26">
        <f>SUM(L3954:U3954)</f>
        <v>244</v>
      </c>
      <c r="L3954" s="26">
        <v>8</v>
      </c>
      <c r="M3954" s="26">
        <v>15</v>
      </c>
      <c r="N3954" s="26">
        <v>46</v>
      </c>
      <c r="O3954" s="26">
        <v>70</v>
      </c>
      <c r="P3954" s="26">
        <v>83</v>
      </c>
      <c r="Q3954" s="26">
        <v>0</v>
      </c>
      <c r="R3954" s="26">
        <v>1</v>
      </c>
      <c r="S3954" s="26">
        <v>0</v>
      </c>
      <c r="T3954" s="26">
        <v>21</v>
      </c>
      <c r="U3954" s="26">
        <v>0</v>
      </c>
      <c r="V3954" s="26">
        <f>SUM(W3954:AF3954)</f>
        <v>22</v>
      </c>
      <c r="W3954" s="26">
        <v>0</v>
      </c>
      <c r="X3954" s="26">
        <v>0</v>
      </c>
      <c r="Y3954" s="26">
        <v>0</v>
      </c>
      <c r="Z3954" s="26">
        <v>0</v>
      </c>
      <c r="AA3954" s="26">
        <v>0</v>
      </c>
      <c r="AB3954" s="26">
        <v>0</v>
      </c>
      <c r="AC3954" s="26">
        <v>1</v>
      </c>
      <c r="AD3954" s="26">
        <v>0</v>
      </c>
      <c r="AE3954" s="26">
        <v>21</v>
      </c>
      <c r="AF3954" s="26">
        <v>0</v>
      </c>
      <c r="AG3954" s="27">
        <f>ROUND(('Per Cápita'!$E$4*(1+($J3954/100))),0)</f>
        <v>74708</v>
      </c>
      <c r="AH3954" s="27">
        <f>ROUND(('Per Cápita'!$E$5*(1+($J3954/100))),0)</f>
        <v>65975</v>
      </c>
      <c r="AI3954" s="27">
        <f>ROUND(('Per Cápita'!$E$6*(1+($J3954/100))),0)</f>
        <v>98963</v>
      </c>
      <c r="AJ3954" s="27">
        <f>ROUND(('Per Cápita'!$E$7*(1+($J3954/100))),0)</f>
        <v>121278</v>
      </c>
      <c r="AK3954" s="27">
        <f>ROUND(('Per Cápita'!$F$4*(1+($J3954/100))),0)</f>
        <v>92171</v>
      </c>
      <c r="AL3954" s="27">
        <f>ROUND(('Per Cápita'!$F$5*(1+($J3954/100))),0)</f>
        <v>80530</v>
      </c>
      <c r="AM3954" s="27">
        <f>ROUND(('Per Cápita'!$F$6*(1+($J3954/100))),0)</f>
        <v>123219</v>
      </c>
      <c r="AN3954" s="27">
        <f>ROUND(('Per Cápita'!$F$7*(1+($J3954/100))),0)</f>
        <v>148446</v>
      </c>
      <c r="AO3954" s="27">
        <f>+AG3954*$M3954</f>
        <v>1120620</v>
      </c>
      <c r="AP3954" s="27">
        <f>+AH3954*($O3954+$Q3954)</f>
        <v>4618250</v>
      </c>
      <c r="AQ3954" s="27">
        <f>+AI3954*$S3954</f>
        <v>0</v>
      </c>
      <c r="AR3954" s="27">
        <f>+AJ3954*$U3954</f>
        <v>0</v>
      </c>
      <c r="AS3954" s="27">
        <f>+AK3954*L3954</f>
        <v>737368</v>
      </c>
      <c r="AT3954" s="27">
        <f>+AL3954*(N3954+P3954)</f>
        <v>10388370</v>
      </c>
      <c r="AU3954" s="27">
        <f>+AM3954*R3954</f>
        <v>123219</v>
      </c>
      <c r="AV3954" s="27">
        <f>+AN3954*T3954</f>
        <v>3117366</v>
      </c>
      <c r="AW3954" s="27">
        <f>+AG3954*$X3954*$AW$1</f>
        <v>0</v>
      </c>
      <c r="AX3954" s="27">
        <f>+AH3954*($AB3954+$Z3954)*$AW$1</f>
        <v>0</v>
      </c>
      <c r="AY3954" s="27">
        <f>+AI3954*$AD3954*$AW$1</f>
        <v>0</v>
      </c>
      <c r="AZ3954" s="27">
        <f>+AJ3954*$AF3954*$AW$1</f>
        <v>0</v>
      </c>
      <c r="BA3954" s="27">
        <f>+$AW$1*AK3954*W3954</f>
        <v>0</v>
      </c>
      <c r="BB3954" s="27">
        <f>+$AW$1*AL3954*(Y3954+AA3954)</f>
        <v>0</v>
      </c>
      <c r="BC3954" s="27">
        <f>+AM3954*AC3954*$AW$1</f>
        <v>24643.800000000003</v>
      </c>
      <c r="BD3954" s="27">
        <f>+$AW$1*AN3954*AE3954</f>
        <v>623473.20000000007</v>
      </c>
      <c r="BE3954" s="27">
        <f>ROUND(SUM(AO3954:AV3954),0)</f>
        <v>20105193</v>
      </c>
      <c r="BF3954" s="27">
        <f>ROUND(SUM(AW3954:BD3954),0)</f>
        <v>648117</v>
      </c>
      <c r="BG3954" s="9">
        <f>+BF3954+BE3954</f>
        <v>20753310</v>
      </c>
      <c r="BH3954" s="27">
        <f>+ROUND(BG3954*$BH$2,0)</f>
        <v>16602648</v>
      </c>
      <c r="BI3954" s="27"/>
      <c r="BJ3954" t="s">
        <v>9823</v>
      </c>
      <c r="BK3954" t="s">
        <v>5585</v>
      </c>
      <c r="BL3954" t="s">
        <v>19771</v>
      </c>
      <c r="BM3954" t="s">
        <v>9871</v>
      </c>
      <c r="BN3954" t="s">
        <v>10263</v>
      </c>
      <c r="BO3954" t="s">
        <v>19772</v>
      </c>
      <c r="BP3954" t="s">
        <v>28158</v>
      </c>
      <c r="BQ3954" t="s">
        <v>35938</v>
      </c>
      <c r="BR3954" t="s">
        <v>29332</v>
      </c>
      <c r="BS3954">
        <v>1</v>
      </c>
      <c r="BU3954" t="s">
        <v>19771</v>
      </c>
      <c r="BV3954" t="s">
        <v>35939</v>
      </c>
      <c r="BW3954" t="s">
        <v>9871</v>
      </c>
      <c r="BX3954" t="s">
        <v>10263</v>
      </c>
      <c r="BY3954" t="s">
        <v>35940</v>
      </c>
      <c r="BZ3954" t="s">
        <v>28158</v>
      </c>
      <c r="CA3954">
        <v>1</v>
      </c>
      <c r="CB3954" t="s">
        <v>29341</v>
      </c>
    </row>
    <row r="3955" spans="1:80" x14ac:dyDescent="0.25">
      <c r="A3955" t="s">
        <v>5770</v>
      </c>
      <c r="B3955" s="41" t="s">
        <v>7206</v>
      </c>
      <c r="C3955" s="41">
        <v>14</v>
      </c>
      <c r="D3955">
        <v>25805</v>
      </c>
      <c r="E3955" t="s">
        <v>2217</v>
      </c>
      <c r="F3955" s="41">
        <v>10325</v>
      </c>
      <c r="G3955" s="41">
        <v>225805000289</v>
      </c>
      <c r="H3955" t="s">
        <v>2218</v>
      </c>
      <c r="I3955" s="25">
        <v>69.77922883815512</v>
      </c>
      <c r="J3955" s="42">
        <f>STANDARDIZE(I3955,$I$1,$I$2)</f>
        <v>0.5712122430981259</v>
      </c>
      <c r="K3955" s="26">
        <f>SUM(L3955:U3955)</f>
        <v>131</v>
      </c>
      <c r="L3955" s="26">
        <v>12</v>
      </c>
      <c r="M3955" s="26">
        <v>0</v>
      </c>
      <c r="N3955" s="26">
        <v>49</v>
      </c>
      <c r="O3955" s="26">
        <v>0</v>
      </c>
      <c r="P3955" s="26">
        <v>50</v>
      </c>
      <c r="Q3955" s="26">
        <v>0</v>
      </c>
      <c r="R3955" s="26">
        <v>0</v>
      </c>
      <c r="S3955" s="26">
        <v>0</v>
      </c>
      <c r="T3955" s="26">
        <v>20</v>
      </c>
      <c r="U3955" s="26">
        <v>0</v>
      </c>
      <c r="V3955" s="26">
        <f>SUM(W3955:AF3955)</f>
        <v>20</v>
      </c>
      <c r="W3955" s="26">
        <v>0</v>
      </c>
      <c r="X3955" s="26">
        <v>0</v>
      </c>
      <c r="Y3955" s="26">
        <v>0</v>
      </c>
      <c r="Z3955" s="26">
        <v>0</v>
      </c>
      <c r="AA3955" s="26">
        <v>0</v>
      </c>
      <c r="AB3955" s="26">
        <v>0</v>
      </c>
      <c r="AC3955" s="26">
        <v>0</v>
      </c>
      <c r="AD3955" s="26">
        <v>0</v>
      </c>
      <c r="AE3955" s="26">
        <v>20</v>
      </c>
      <c r="AF3955" s="26">
        <v>0</v>
      </c>
      <c r="AG3955" s="27">
        <f>ROUND(('Per Cápita'!$E$4*(1+($J3955/100))),0)</f>
        <v>75216</v>
      </c>
      <c r="AH3955" s="27">
        <f>ROUND(('Per Cápita'!$E$5*(1+($J3955/100))),0)</f>
        <v>66424</v>
      </c>
      <c r="AI3955" s="27">
        <f>ROUND(('Per Cápita'!$E$6*(1+($J3955/100))),0)</f>
        <v>99636</v>
      </c>
      <c r="AJ3955" s="27">
        <f>ROUND(('Per Cápita'!$E$7*(1+($J3955/100))),0)</f>
        <v>122104</v>
      </c>
      <c r="AK3955" s="27">
        <f>ROUND(('Per Cápita'!$F$4*(1+($J3955/100))),0)</f>
        <v>92798</v>
      </c>
      <c r="AL3955" s="27">
        <f>ROUND(('Per Cápita'!$F$5*(1+($J3955/100))),0)</f>
        <v>81077</v>
      </c>
      <c r="AM3955" s="27">
        <f>ROUND(('Per Cápita'!$F$6*(1+($J3955/100))),0)</f>
        <v>124058</v>
      </c>
      <c r="AN3955" s="27">
        <f>ROUND(('Per Cápita'!$F$7*(1+($J3955/100))),0)</f>
        <v>149456</v>
      </c>
      <c r="AO3955" s="27">
        <f>+AG3955*$M3955</f>
        <v>0</v>
      </c>
      <c r="AP3955" s="27">
        <f>+AH3955*($O3955+$Q3955)</f>
        <v>0</v>
      </c>
      <c r="AQ3955" s="27">
        <f>+AI3955*$S3955</f>
        <v>0</v>
      </c>
      <c r="AR3955" s="27">
        <f>+AJ3955*$U3955</f>
        <v>0</v>
      </c>
      <c r="AS3955" s="27">
        <f>+AK3955*L3955</f>
        <v>1113576</v>
      </c>
      <c r="AT3955" s="27">
        <f>+AL3955*(N3955+P3955)</f>
        <v>8026623</v>
      </c>
      <c r="AU3955" s="27">
        <f>+AM3955*R3955</f>
        <v>0</v>
      </c>
      <c r="AV3955" s="27">
        <f>+AN3955*T3955</f>
        <v>2989120</v>
      </c>
      <c r="AW3955" s="27">
        <f>+AG3955*$X3955*$AW$1</f>
        <v>0</v>
      </c>
      <c r="AX3955" s="27">
        <f>+AH3955*($AB3955+$Z3955)*$AW$1</f>
        <v>0</v>
      </c>
      <c r="AY3955" s="27">
        <f>+AI3955*$AD3955*$AW$1</f>
        <v>0</v>
      </c>
      <c r="AZ3955" s="27">
        <f>+AJ3955*$AF3955*$AW$1</f>
        <v>0</v>
      </c>
      <c r="BA3955" s="27">
        <f>+$AW$1*AK3955*W3955</f>
        <v>0</v>
      </c>
      <c r="BB3955" s="27">
        <f>+$AW$1*AL3955*(Y3955+AA3955)</f>
        <v>0</v>
      </c>
      <c r="BC3955" s="27">
        <f>+AM3955*AC3955*$AW$1</f>
        <v>0</v>
      </c>
      <c r="BD3955" s="27">
        <f>+$AW$1*AN3955*AE3955</f>
        <v>597824</v>
      </c>
      <c r="BE3955" s="27">
        <f>ROUND(SUM(AO3955:AV3955),0)</f>
        <v>12129319</v>
      </c>
      <c r="BF3955" s="27">
        <f>ROUND(SUM(AW3955:BD3955),0)</f>
        <v>597824</v>
      </c>
      <c r="BG3955" s="9">
        <f>+BF3955+BE3955</f>
        <v>12727143</v>
      </c>
      <c r="BH3955" s="27">
        <f>+ROUND(BG3955*$BH$2,0)</f>
        <v>10181714</v>
      </c>
      <c r="BI3955" s="27"/>
      <c r="BJ3955" t="s">
        <v>9823</v>
      </c>
      <c r="BK3955" t="s">
        <v>2218</v>
      </c>
      <c r="BL3955" t="s">
        <v>19773</v>
      </c>
      <c r="BM3955" t="s">
        <v>9871</v>
      </c>
      <c r="BN3955" t="s">
        <v>10263</v>
      </c>
      <c r="BO3955" t="s">
        <v>19774</v>
      </c>
      <c r="BP3955" t="s">
        <v>28159</v>
      </c>
      <c r="BQ3955" t="s">
        <v>35941</v>
      </c>
      <c r="BR3955" t="s">
        <v>29332</v>
      </c>
      <c r="BS3955">
        <v>1</v>
      </c>
      <c r="BU3955" t="s">
        <v>19773</v>
      </c>
      <c r="BV3955" t="s">
        <v>35942</v>
      </c>
      <c r="BW3955" t="s">
        <v>9871</v>
      </c>
      <c r="BX3955" t="s">
        <v>10263</v>
      </c>
      <c r="BY3955" t="s">
        <v>35943</v>
      </c>
      <c r="BZ3955" t="s">
        <v>28159</v>
      </c>
      <c r="CA3955">
        <v>1</v>
      </c>
      <c r="CB3955" t="s">
        <v>29341</v>
      </c>
    </row>
    <row r="3956" spans="1:80" x14ac:dyDescent="0.25">
      <c r="A3956" t="s">
        <v>5770</v>
      </c>
      <c r="B3956" t="s">
        <v>7206</v>
      </c>
      <c r="C3956" s="41">
        <v>14</v>
      </c>
      <c r="D3956">
        <v>25815</v>
      </c>
      <c r="E3956" t="s">
        <v>2220</v>
      </c>
      <c r="F3956">
        <v>16986</v>
      </c>
      <c r="G3956" s="41">
        <v>225815000392</v>
      </c>
      <c r="H3956" t="s">
        <v>2221</v>
      </c>
      <c r="I3956" s="25">
        <v>71.733524139088459</v>
      </c>
      <c r="J3956" s="42">
        <f>STANDARDIZE(I3956,$I$1,$I$2)</f>
        <v>1.2004554435060553</v>
      </c>
      <c r="K3956" s="26">
        <f>SUM(L3956:U3956)</f>
        <v>501</v>
      </c>
      <c r="L3956" s="26">
        <v>37</v>
      </c>
      <c r="M3956" s="26">
        <v>0</v>
      </c>
      <c r="N3956" s="26">
        <v>201</v>
      </c>
      <c r="O3956" s="26">
        <v>0</v>
      </c>
      <c r="P3956" s="26">
        <v>198</v>
      </c>
      <c r="Q3956" s="26">
        <v>0</v>
      </c>
      <c r="R3956" s="26">
        <v>65</v>
      </c>
      <c r="S3956" s="26">
        <v>0</v>
      </c>
      <c r="T3956" s="26">
        <v>0</v>
      </c>
      <c r="U3956" s="26">
        <v>0</v>
      </c>
      <c r="V3956" s="26">
        <f>SUM(W3956:AF3956)</f>
        <v>65</v>
      </c>
      <c r="W3956" s="26">
        <v>0</v>
      </c>
      <c r="X3956" s="26">
        <v>0</v>
      </c>
      <c r="Y3956" s="26">
        <v>0</v>
      </c>
      <c r="Z3956" s="26">
        <v>0</v>
      </c>
      <c r="AA3956" s="26">
        <v>0</v>
      </c>
      <c r="AB3956" s="26">
        <v>0</v>
      </c>
      <c r="AC3956" s="26">
        <v>65</v>
      </c>
      <c r="AD3956" s="26">
        <v>0</v>
      </c>
      <c r="AE3956" s="26">
        <v>0</v>
      </c>
      <c r="AF3956" s="26">
        <v>0</v>
      </c>
      <c r="AG3956" s="27">
        <f>ROUND(('Per Cápita'!$E$4*(1+($J3956/100))),0)</f>
        <v>75687</v>
      </c>
      <c r="AH3956" s="27">
        <f>ROUND(('Per Cápita'!$E$5*(1+($J3956/100))),0)</f>
        <v>66840</v>
      </c>
      <c r="AI3956" s="27">
        <f>ROUND(('Per Cápita'!$E$6*(1+($J3956/100))),0)</f>
        <v>100259</v>
      </c>
      <c r="AJ3956" s="27">
        <f>ROUND(('Per Cápita'!$E$7*(1+($J3956/100))),0)</f>
        <v>122867</v>
      </c>
      <c r="AK3956" s="27">
        <f>ROUND(('Per Cápita'!$F$4*(1+($J3956/100))),0)</f>
        <v>93379</v>
      </c>
      <c r="AL3956" s="27">
        <f>ROUND(('Per Cápita'!$F$5*(1+($J3956/100))),0)</f>
        <v>81585</v>
      </c>
      <c r="AM3956" s="27">
        <f>ROUND(('Per Cápita'!$F$6*(1+($J3956/100))),0)</f>
        <v>124834</v>
      </c>
      <c r="AN3956" s="27">
        <f>ROUND(('Per Cápita'!$F$7*(1+($J3956/100))),0)</f>
        <v>150391</v>
      </c>
      <c r="AO3956" s="27">
        <f>+AG3956*$M3956</f>
        <v>0</v>
      </c>
      <c r="AP3956" s="27">
        <f>+AH3956*($O3956+$Q3956)</f>
        <v>0</v>
      </c>
      <c r="AQ3956" s="27">
        <f>+AI3956*$S3956</f>
        <v>0</v>
      </c>
      <c r="AR3956" s="27">
        <f>+AJ3956*$U3956</f>
        <v>0</v>
      </c>
      <c r="AS3956" s="27">
        <f>+AK3956*L3956</f>
        <v>3455023</v>
      </c>
      <c r="AT3956" s="27">
        <f>+AL3956*(N3956+P3956)</f>
        <v>32552415</v>
      </c>
      <c r="AU3956" s="27">
        <f>+AM3956*R3956</f>
        <v>8114210</v>
      </c>
      <c r="AV3956" s="27">
        <f>+AN3956*T3956</f>
        <v>0</v>
      </c>
      <c r="AW3956" s="27">
        <f>+AG3956*$X3956*$AW$1</f>
        <v>0</v>
      </c>
      <c r="AX3956" s="27">
        <f>+AH3956*($AB3956+$Z3956)*$AW$1</f>
        <v>0</v>
      </c>
      <c r="AY3956" s="27">
        <f>+AI3956*$AD3956*$AW$1</f>
        <v>0</v>
      </c>
      <c r="AZ3956" s="27">
        <f>+AJ3956*$AF3956*$AW$1</f>
        <v>0</v>
      </c>
      <c r="BA3956" s="27">
        <f>+$AW$1*AK3956*W3956</f>
        <v>0</v>
      </c>
      <c r="BB3956" s="27">
        <f>+$AW$1*AL3956*(Y3956+AA3956)</f>
        <v>0</v>
      </c>
      <c r="BC3956" s="27">
        <f>+AM3956*AC3956*$AW$1</f>
        <v>1622842</v>
      </c>
      <c r="BD3956" s="27">
        <f>+$AW$1*AN3956*AE3956</f>
        <v>0</v>
      </c>
      <c r="BE3956" s="27">
        <f>ROUND(SUM(AO3956:AV3956),0)</f>
        <v>44121648</v>
      </c>
      <c r="BF3956" s="27">
        <f>ROUND(SUM(AW3956:BD3956),0)</f>
        <v>1622842</v>
      </c>
      <c r="BG3956" s="9">
        <f>+BF3956+BE3956</f>
        <v>45744490</v>
      </c>
      <c r="BH3956" s="27">
        <f>+ROUND(BG3956*$BH$2,0)</f>
        <v>36595592</v>
      </c>
      <c r="BI3956" s="27"/>
      <c r="BJ3956" t="s">
        <v>9823</v>
      </c>
      <c r="BK3956" t="s">
        <v>2221</v>
      </c>
      <c r="BL3956" t="s">
        <v>19775</v>
      </c>
      <c r="BM3956" t="s">
        <v>9866</v>
      </c>
      <c r="BN3956" t="s">
        <v>9832</v>
      </c>
      <c r="BO3956" t="s">
        <v>19776</v>
      </c>
      <c r="BP3956" t="s">
        <v>27389</v>
      </c>
      <c r="BQ3956" t="s">
        <v>35944</v>
      </c>
      <c r="BR3956" t="s">
        <v>29332</v>
      </c>
      <c r="BS3956">
        <v>1</v>
      </c>
      <c r="BU3956" t="s">
        <v>19775</v>
      </c>
      <c r="BV3956" t="s">
        <v>35945</v>
      </c>
      <c r="BW3956" t="s">
        <v>29340</v>
      </c>
      <c r="BX3956" t="s">
        <v>9832</v>
      </c>
      <c r="BY3956" t="s">
        <v>19776</v>
      </c>
      <c r="BZ3956" t="s">
        <v>27389</v>
      </c>
      <c r="CA3956">
        <v>1</v>
      </c>
      <c r="CB3956" t="s">
        <v>29341</v>
      </c>
    </row>
    <row r="3957" spans="1:80" x14ac:dyDescent="0.25">
      <c r="A3957" t="s">
        <v>5770</v>
      </c>
      <c r="B3957" s="41" t="s">
        <v>7206</v>
      </c>
      <c r="C3957" s="41">
        <v>14</v>
      </c>
      <c r="D3957">
        <v>25817</v>
      </c>
      <c r="E3957" t="s">
        <v>2222</v>
      </c>
      <c r="F3957" s="41">
        <v>16989</v>
      </c>
      <c r="G3957" s="41">
        <v>225817000021</v>
      </c>
      <c r="H3957" t="s">
        <v>9687</v>
      </c>
      <c r="I3957" s="25">
        <v>70.069404848179289</v>
      </c>
      <c r="J3957" s="42">
        <f>STANDARDIZE(I3957,$I$1,$I$2)</f>
        <v>0.66464299593369214</v>
      </c>
      <c r="K3957" s="26">
        <f>SUM(L3957:U3957)</f>
        <v>1285</v>
      </c>
      <c r="L3957" s="26">
        <v>101</v>
      </c>
      <c r="M3957" s="26">
        <v>0</v>
      </c>
      <c r="N3957" s="26">
        <v>471</v>
      </c>
      <c r="O3957" s="26">
        <v>0</v>
      </c>
      <c r="P3957" s="26">
        <v>561</v>
      </c>
      <c r="Q3957" s="26">
        <v>0</v>
      </c>
      <c r="R3957" s="26">
        <v>0</v>
      </c>
      <c r="S3957" s="26">
        <v>0</v>
      </c>
      <c r="T3957" s="26">
        <v>152</v>
      </c>
      <c r="U3957" s="26">
        <v>0</v>
      </c>
      <c r="V3957" s="26">
        <f>SUM(W3957:AF3957)</f>
        <v>152</v>
      </c>
      <c r="W3957" s="26">
        <v>0</v>
      </c>
      <c r="X3957" s="26">
        <v>0</v>
      </c>
      <c r="Y3957" s="26">
        <v>0</v>
      </c>
      <c r="Z3957" s="26">
        <v>0</v>
      </c>
      <c r="AA3957" s="26">
        <v>0</v>
      </c>
      <c r="AB3957" s="26">
        <v>0</v>
      </c>
      <c r="AC3957" s="26">
        <v>0</v>
      </c>
      <c r="AD3957" s="26">
        <v>0</v>
      </c>
      <c r="AE3957" s="26">
        <v>152</v>
      </c>
      <c r="AF3957" s="26">
        <v>0</v>
      </c>
      <c r="AG3957" s="27">
        <f>ROUND(('Per Cápita'!$E$4*(1+($J3957/100))),0)</f>
        <v>75286</v>
      </c>
      <c r="AH3957" s="27">
        <f>ROUND(('Per Cápita'!$E$5*(1+($J3957/100))),0)</f>
        <v>66486</v>
      </c>
      <c r="AI3957" s="27">
        <f>ROUND(('Per Cápita'!$E$6*(1+($J3957/100))),0)</f>
        <v>99728</v>
      </c>
      <c r="AJ3957" s="27">
        <f>ROUND(('Per Cápita'!$E$7*(1+($J3957/100))),0)</f>
        <v>122217</v>
      </c>
      <c r="AK3957" s="27">
        <f>ROUND(('Per Cápita'!$F$4*(1+($J3957/100))),0)</f>
        <v>92884</v>
      </c>
      <c r="AL3957" s="27">
        <f>ROUND(('Per Cápita'!$F$5*(1+($J3957/100))),0)</f>
        <v>81153</v>
      </c>
      <c r="AM3957" s="27">
        <f>ROUND(('Per Cápita'!$F$6*(1+($J3957/100))),0)</f>
        <v>124173</v>
      </c>
      <c r="AN3957" s="27">
        <f>ROUND(('Per Cápita'!$F$7*(1+($J3957/100))),0)</f>
        <v>149595</v>
      </c>
      <c r="AO3957" s="27">
        <f>+AG3957*$M3957</f>
        <v>0</v>
      </c>
      <c r="AP3957" s="27">
        <f>+AH3957*($O3957+$Q3957)</f>
        <v>0</v>
      </c>
      <c r="AQ3957" s="27">
        <f>+AI3957*$S3957</f>
        <v>0</v>
      </c>
      <c r="AR3957" s="27">
        <f>+AJ3957*$U3957</f>
        <v>0</v>
      </c>
      <c r="AS3957" s="27">
        <f>+AK3957*L3957</f>
        <v>9381284</v>
      </c>
      <c r="AT3957" s="27">
        <f>+AL3957*(N3957+P3957)</f>
        <v>83749896</v>
      </c>
      <c r="AU3957" s="27">
        <f>+AM3957*R3957</f>
        <v>0</v>
      </c>
      <c r="AV3957" s="27">
        <f>+AN3957*T3957</f>
        <v>22738440</v>
      </c>
      <c r="AW3957" s="27">
        <f>+AG3957*$X3957*$AW$1</f>
        <v>0</v>
      </c>
      <c r="AX3957" s="27">
        <f>+AH3957*($AB3957+$Z3957)*$AW$1</f>
        <v>0</v>
      </c>
      <c r="AY3957" s="27">
        <f>+AI3957*$AD3957*$AW$1</f>
        <v>0</v>
      </c>
      <c r="AZ3957" s="27">
        <f>+AJ3957*$AF3957*$AW$1</f>
        <v>0</v>
      </c>
      <c r="BA3957" s="27">
        <f>+$AW$1*AK3957*W3957</f>
        <v>0</v>
      </c>
      <c r="BB3957" s="27">
        <f>+$AW$1*AL3957*(Y3957+AA3957)</f>
        <v>0</v>
      </c>
      <c r="BC3957" s="27">
        <f>+AM3957*AC3957*$AW$1</f>
        <v>0</v>
      </c>
      <c r="BD3957" s="27">
        <f>+$AW$1*AN3957*AE3957</f>
        <v>4547688</v>
      </c>
      <c r="BE3957" s="27">
        <f>ROUND(SUM(AO3957:AV3957),0)</f>
        <v>115869620</v>
      </c>
      <c r="BF3957" s="27">
        <f>ROUND(SUM(AW3957:BD3957),0)</f>
        <v>4547688</v>
      </c>
      <c r="BG3957" s="9">
        <f>+BF3957+BE3957</f>
        <v>120417308</v>
      </c>
      <c r="BH3957" s="27">
        <f>+ROUND(BG3957*$BH$2,0)</f>
        <v>96333846</v>
      </c>
      <c r="BI3957" s="27"/>
      <c r="BJ3957" t="s">
        <v>9823</v>
      </c>
      <c r="BK3957" t="s">
        <v>9687</v>
      </c>
      <c r="BL3957" t="s">
        <v>19777</v>
      </c>
      <c r="BM3957" t="s">
        <v>9838</v>
      </c>
      <c r="BN3957" t="s">
        <v>9832</v>
      </c>
      <c r="BO3957" t="s">
        <v>19778</v>
      </c>
      <c r="BP3957" t="s">
        <v>28160</v>
      </c>
      <c r="BQ3957" t="s">
        <v>35946</v>
      </c>
      <c r="BR3957" t="s">
        <v>29332</v>
      </c>
      <c r="BS3957">
        <v>1</v>
      </c>
      <c r="BU3957" t="s">
        <v>19777</v>
      </c>
      <c r="BV3957" t="s">
        <v>35947</v>
      </c>
      <c r="BW3957" t="s">
        <v>29351</v>
      </c>
      <c r="BX3957" t="s">
        <v>9832</v>
      </c>
      <c r="BY3957" t="s">
        <v>19778</v>
      </c>
      <c r="BZ3957" t="s">
        <v>28160</v>
      </c>
      <c r="CA3957">
        <v>1</v>
      </c>
      <c r="CB3957" t="s">
        <v>29341</v>
      </c>
    </row>
    <row r="3958" spans="1:80" x14ac:dyDescent="0.25">
      <c r="A3958" t="s">
        <v>5770</v>
      </c>
      <c r="B3958" s="41" t="s">
        <v>7206</v>
      </c>
      <c r="C3958" s="41">
        <v>14</v>
      </c>
      <c r="D3958">
        <v>25817</v>
      </c>
      <c r="E3958" t="s">
        <v>2222</v>
      </c>
      <c r="F3958" s="41">
        <v>33583</v>
      </c>
      <c r="G3958" s="41">
        <v>225817000268</v>
      </c>
      <c r="H3958" t="s">
        <v>2223</v>
      </c>
      <c r="I3958" s="25">
        <v>71.094952522104492</v>
      </c>
      <c r="J3958" s="42">
        <f>STANDARDIZE(I3958,$I$1,$I$2)</f>
        <v>0.99484841586353023</v>
      </c>
      <c r="K3958" s="26">
        <f>SUM(L3958:U3958)</f>
        <v>3240</v>
      </c>
      <c r="L3958" s="26">
        <v>301</v>
      </c>
      <c r="M3958" s="26">
        <v>0</v>
      </c>
      <c r="N3958" s="26">
        <v>1268</v>
      </c>
      <c r="O3958" s="26">
        <v>0</v>
      </c>
      <c r="P3958" s="26">
        <v>1271</v>
      </c>
      <c r="Q3958" s="26">
        <v>0</v>
      </c>
      <c r="R3958" s="26">
        <v>3</v>
      </c>
      <c r="S3958" s="26">
        <v>0</v>
      </c>
      <c r="T3958" s="26">
        <v>397</v>
      </c>
      <c r="U3958" s="26">
        <v>0</v>
      </c>
      <c r="V3958" s="26">
        <f>SUM(W3958:AF3958)</f>
        <v>923</v>
      </c>
      <c r="W3958" s="26">
        <v>80</v>
      </c>
      <c r="X3958" s="26">
        <v>0</v>
      </c>
      <c r="Y3958" s="26">
        <v>443</v>
      </c>
      <c r="Z3958" s="26">
        <v>0</v>
      </c>
      <c r="AA3958" s="26">
        <v>0</v>
      </c>
      <c r="AB3958" s="26">
        <v>0</v>
      </c>
      <c r="AC3958" s="26">
        <v>3</v>
      </c>
      <c r="AD3958" s="26">
        <v>0</v>
      </c>
      <c r="AE3958" s="26">
        <v>397</v>
      </c>
      <c r="AF3958" s="26">
        <v>0</v>
      </c>
      <c r="AG3958" s="27">
        <f>ROUND(('Per Cápita'!$E$4*(1+($J3958/100))),0)</f>
        <v>75533</v>
      </c>
      <c r="AH3958" s="27">
        <f>ROUND(('Per Cápita'!$E$5*(1+($J3958/100))),0)</f>
        <v>66704</v>
      </c>
      <c r="AI3958" s="27">
        <f>ROUND(('Per Cápita'!$E$6*(1+($J3958/100))),0)</f>
        <v>100056</v>
      </c>
      <c r="AJ3958" s="27">
        <f>ROUND(('Per Cápita'!$E$7*(1+($J3958/100))),0)</f>
        <v>122618</v>
      </c>
      <c r="AK3958" s="27">
        <f>ROUND(('Per Cápita'!$F$4*(1+($J3958/100))),0)</f>
        <v>93189</v>
      </c>
      <c r="AL3958" s="27">
        <f>ROUND(('Per Cápita'!$F$5*(1+($J3958/100))),0)</f>
        <v>81419</v>
      </c>
      <c r="AM3958" s="27">
        <f>ROUND(('Per Cápita'!$F$6*(1+($J3958/100))),0)</f>
        <v>124580</v>
      </c>
      <c r="AN3958" s="27">
        <f>ROUND(('Per Cápita'!$F$7*(1+($J3958/100))),0)</f>
        <v>150085</v>
      </c>
      <c r="AO3958" s="27">
        <f>+AG3958*$M3958</f>
        <v>0</v>
      </c>
      <c r="AP3958" s="27">
        <f>+AH3958*($O3958+$Q3958)</f>
        <v>0</v>
      </c>
      <c r="AQ3958" s="27">
        <f>+AI3958*$S3958</f>
        <v>0</v>
      </c>
      <c r="AR3958" s="27">
        <f>+AJ3958*$U3958</f>
        <v>0</v>
      </c>
      <c r="AS3958" s="27">
        <f>+AK3958*L3958</f>
        <v>28049889</v>
      </c>
      <c r="AT3958" s="27">
        <f>+AL3958*(N3958+P3958)</f>
        <v>206722841</v>
      </c>
      <c r="AU3958" s="27">
        <f>+AM3958*R3958</f>
        <v>373740</v>
      </c>
      <c r="AV3958" s="27">
        <f>+AN3958*T3958</f>
        <v>59583745</v>
      </c>
      <c r="AW3958" s="27">
        <f>+AG3958*$X3958*$AW$1</f>
        <v>0</v>
      </c>
      <c r="AX3958" s="27">
        <f>+AH3958*($AB3958+$Z3958)*$AW$1</f>
        <v>0</v>
      </c>
      <c r="AY3958" s="27">
        <f>+AI3958*$AD3958*$AW$1</f>
        <v>0</v>
      </c>
      <c r="AZ3958" s="27">
        <f>+AJ3958*$AF3958*$AW$1</f>
        <v>0</v>
      </c>
      <c r="BA3958" s="27">
        <f>+$AW$1*AK3958*W3958</f>
        <v>1491024</v>
      </c>
      <c r="BB3958" s="27">
        <f>+$AW$1*AL3958*(Y3958+AA3958)</f>
        <v>7213723.4000000004</v>
      </c>
      <c r="BC3958" s="27">
        <f>+AM3958*AC3958*$AW$1</f>
        <v>74748</v>
      </c>
      <c r="BD3958" s="27">
        <f>+$AW$1*AN3958*AE3958</f>
        <v>11916749</v>
      </c>
      <c r="BE3958" s="27">
        <f>ROUND(SUM(AO3958:AV3958),0)</f>
        <v>294730215</v>
      </c>
      <c r="BF3958" s="27">
        <f>ROUND(SUM(AW3958:BD3958),0)</f>
        <v>20696244</v>
      </c>
      <c r="BG3958" s="9">
        <f>+BF3958+BE3958</f>
        <v>315426459</v>
      </c>
      <c r="BH3958" s="27">
        <f>+ROUND(BG3958*$BH$2,0)</f>
        <v>252341167</v>
      </c>
      <c r="BI3958" s="27"/>
      <c r="BJ3958" t="s">
        <v>9823</v>
      </c>
      <c r="BK3958" t="s">
        <v>2223</v>
      </c>
      <c r="BL3958" t="s">
        <v>19779</v>
      </c>
      <c r="BM3958" t="s">
        <v>9838</v>
      </c>
      <c r="BN3958" t="s">
        <v>9832</v>
      </c>
      <c r="BO3958" t="s">
        <v>19780</v>
      </c>
      <c r="BP3958" t="s">
        <v>25579</v>
      </c>
      <c r="BQ3958" t="s">
        <v>35948</v>
      </c>
      <c r="BR3958" t="s">
        <v>29332</v>
      </c>
      <c r="BS3958">
        <v>1</v>
      </c>
      <c r="BU3958" t="s">
        <v>19779</v>
      </c>
      <c r="BV3958" t="s">
        <v>2223</v>
      </c>
      <c r="BW3958" t="s">
        <v>29351</v>
      </c>
      <c r="BX3958" t="s">
        <v>9832</v>
      </c>
      <c r="BY3958" t="s">
        <v>19780</v>
      </c>
      <c r="BZ3958" t="s">
        <v>25579</v>
      </c>
      <c r="CA3958">
        <v>1</v>
      </c>
      <c r="CB3958" t="s">
        <v>29341</v>
      </c>
    </row>
    <row r="3959" spans="1:80" x14ac:dyDescent="0.25">
      <c r="A3959" t="s">
        <v>5770</v>
      </c>
      <c r="B3959" s="41" t="s">
        <v>7206</v>
      </c>
      <c r="C3959" s="41">
        <v>14</v>
      </c>
      <c r="D3959">
        <v>25823</v>
      </c>
      <c r="E3959" t="s">
        <v>2224</v>
      </c>
      <c r="F3959" s="41">
        <v>17026</v>
      </c>
      <c r="G3959" s="41">
        <v>225823000041</v>
      </c>
      <c r="H3959" t="s">
        <v>5586</v>
      </c>
      <c r="I3959" s="25">
        <v>71.574274126685552</v>
      </c>
      <c r="J3959" s="42">
        <f>STANDARDIZE(I3959,$I$1,$I$2)</f>
        <v>1.1491801897501104</v>
      </c>
      <c r="K3959" s="26">
        <f>SUM(L3959:U3959)</f>
        <v>178</v>
      </c>
      <c r="L3959" s="26">
        <v>18</v>
      </c>
      <c r="M3959" s="26">
        <v>0</v>
      </c>
      <c r="N3959" s="26">
        <v>76</v>
      </c>
      <c r="O3959" s="26">
        <v>0</v>
      </c>
      <c r="P3959" s="26">
        <v>52</v>
      </c>
      <c r="Q3959" s="26">
        <v>0</v>
      </c>
      <c r="R3959" s="26">
        <v>32</v>
      </c>
      <c r="S3959" s="26">
        <v>0</v>
      </c>
      <c r="T3959" s="26">
        <v>0</v>
      </c>
      <c r="U3959" s="26">
        <v>0</v>
      </c>
      <c r="V3959" s="26">
        <f>SUM(W3959:AF3959)</f>
        <v>20</v>
      </c>
      <c r="W3959" s="26">
        <v>0</v>
      </c>
      <c r="X3959" s="26">
        <v>0</v>
      </c>
      <c r="Y3959" s="26">
        <v>0</v>
      </c>
      <c r="Z3959" s="26">
        <v>0</v>
      </c>
      <c r="AA3959" s="26">
        <v>0</v>
      </c>
      <c r="AB3959" s="26">
        <v>0</v>
      </c>
      <c r="AC3959" s="26">
        <v>20</v>
      </c>
      <c r="AD3959" s="26">
        <v>0</v>
      </c>
      <c r="AE3959" s="26">
        <v>0</v>
      </c>
      <c r="AF3959" s="26">
        <v>0</v>
      </c>
      <c r="AG3959" s="27">
        <f>ROUND(('Per Cápita'!$E$4*(1+($J3959/100))),0)</f>
        <v>75648</v>
      </c>
      <c r="AH3959" s="27">
        <f>ROUND(('Per Cápita'!$E$5*(1+($J3959/100))),0)</f>
        <v>66806</v>
      </c>
      <c r="AI3959" s="27">
        <f>ROUND(('Per Cápita'!$E$6*(1+($J3959/100))),0)</f>
        <v>100208</v>
      </c>
      <c r="AJ3959" s="27">
        <f>ROUND(('Per Cápita'!$E$7*(1+($J3959/100))),0)</f>
        <v>122805</v>
      </c>
      <c r="AK3959" s="27">
        <f>ROUND(('Per Cápita'!$F$4*(1+($J3959/100))),0)</f>
        <v>93331</v>
      </c>
      <c r="AL3959" s="27">
        <f>ROUND(('Per Cápita'!$F$5*(1+($J3959/100))),0)</f>
        <v>81543</v>
      </c>
      <c r="AM3959" s="27">
        <f>ROUND(('Per Cápita'!$F$6*(1+($J3959/100))),0)</f>
        <v>124771</v>
      </c>
      <c r="AN3959" s="27">
        <f>ROUND(('Per Cápita'!$F$7*(1+($J3959/100))),0)</f>
        <v>150315</v>
      </c>
      <c r="AO3959" s="27">
        <f>+AG3959*$M3959</f>
        <v>0</v>
      </c>
      <c r="AP3959" s="27">
        <f>+AH3959*($O3959+$Q3959)</f>
        <v>0</v>
      </c>
      <c r="AQ3959" s="27">
        <f>+AI3959*$S3959</f>
        <v>0</v>
      </c>
      <c r="AR3959" s="27">
        <f>+AJ3959*$U3959</f>
        <v>0</v>
      </c>
      <c r="AS3959" s="27">
        <f>+AK3959*L3959</f>
        <v>1679958</v>
      </c>
      <c r="AT3959" s="27">
        <f>+AL3959*(N3959+P3959)</f>
        <v>10437504</v>
      </c>
      <c r="AU3959" s="27">
        <f>+AM3959*R3959</f>
        <v>3992672</v>
      </c>
      <c r="AV3959" s="27">
        <f>+AN3959*T3959</f>
        <v>0</v>
      </c>
      <c r="AW3959" s="27">
        <f>+AG3959*$X3959*$AW$1</f>
        <v>0</v>
      </c>
      <c r="AX3959" s="27">
        <f>+AH3959*($AB3959+$Z3959)*$AW$1</f>
        <v>0</v>
      </c>
      <c r="AY3959" s="27">
        <f>+AI3959*$AD3959*$AW$1</f>
        <v>0</v>
      </c>
      <c r="AZ3959" s="27">
        <f>+AJ3959*$AF3959*$AW$1</f>
        <v>0</v>
      </c>
      <c r="BA3959" s="27">
        <f>+$AW$1*AK3959*W3959</f>
        <v>0</v>
      </c>
      <c r="BB3959" s="27">
        <f>+$AW$1*AL3959*(Y3959+AA3959)</f>
        <v>0</v>
      </c>
      <c r="BC3959" s="27">
        <f>+AM3959*AC3959*$AW$1</f>
        <v>499084</v>
      </c>
      <c r="BD3959" s="27">
        <f>+$AW$1*AN3959*AE3959</f>
        <v>0</v>
      </c>
      <c r="BE3959" s="27">
        <f>ROUND(SUM(AO3959:AV3959),0)</f>
        <v>16110134</v>
      </c>
      <c r="BF3959" s="27">
        <f>ROUND(SUM(AW3959:BD3959),0)</f>
        <v>499084</v>
      </c>
      <c r="BG3959" s="9">
        <f>+BF3959+BE3959</f>
        <v>16609218</v>
      </c>
      <c r="BH3959" s="27">
        <f>+ROUND(BG3959*$BH$2,0)</f>
        <v>13287374</v>
      </c>
      <c r="BI3959" s="27"/>
      <c r="BJ3959" t="s">
        <v>9823</v>
      </c>
      <c r="BK3959" t="s">
        <v>5586</v>
      </c>
      <c r="BL3959" t="s">
        <v>19781</v>
      </c>
      <c r="BM3959" t="s">
        <v>9835</v>
      </c>
      <c r="BN3959" t="s">
        <v>9832</v>
      </c>
      <c r="BO3959" t="s">
        <v>19782</v>
      </c>
      <c r="BP3959" t="s">
        <v>28161</v>
      </c>
      <c r="BQ3959" t="s">
        <v>35949</v>
      </c>
      <c r="BR3959" t="s">
        <v>29332</v>
      </c>
      <c r="BS3959">
        <v>1</v>
      </c>
      <c r="BU3959" t="s">
        <v>19781</v>
      </c>
      <c r="BV3959" t="s">
        <v>35950</v>
      </c>
      <c r="BW3959" t="s">
        <v>9835</v>
      </c>
      <c r="BX3959" t="s">
        <v>9832</v>
      </c>
      <c r="BY3959" t="s">
        <v>19782</v>
      </c>
      <c r="BZ3959" t="s">
        <v>28161</v>
      </c>
      <c r="CA3959">
        <v>2</v>
      </c>
      <c r="CB3959" t="s">
        <v>29341</v>
      </c>
    </row>
    <row r="3960" spans="1:80" x14ac:dyDescent="0.25">
      <c r="A3960" t="s">
        <v>5770</v>
      </c>
      <c r="B3960" s="41" t="s">
        <v>7206</v>
      </c>
      <c r="C3960" s="41">
        <v>14</v>
      </c>
      <c r="D3960">
        <v>25823</v>
      </c>
      <c r="E3960" t="s">
        <v>2224</v>
      </c>
      <c r="F3960" s="41">
        <v>17027</v>
      </c>
      <c r="G3960" s="41">
        <v>225823000458</v>
      </c>
      <c r="H3960" t="s">
        <v>2226</v>
      </c>
      <c r="I3960" s="25">
        <v>72.621145984590115</v>
      </c>
      <c r="J3960" s="42">
        <f>STANDARDIZE(I3960,$I$1,$I$2)</f>
        <v>1.4862515617020668</v>
      </c>
      <c r="K3960" s="26">
        <f>SUM(L3960:U3960)</f>
        <v>175</v>
      </c>
      <c r="L3960" s="26">
        <v>8</v>
      </c>
      <c r="M3960" s="26">
        <v>0</v>
      </c>
      <c r="N3960" s="26">
        <v>65</v>
      </c>
      <c r="O3960" s="26">
        <v>0</v>
      </c>
      <c r="P3960" s="26">
        <v>73</v>
      </c>
      <c r="Q3960" s="26">
        <v>0</v>
      </c>
      <c r="R3960" s="26">
        <v>29</v>
      </c>
      <c r="S3960" s="26">
        <v>0</v>
      </c>
      <c r="T3960" s="26">
        <v>0</v>
      </c>
      <c r="U3960" s="26">
        <v>0</v>
      </c>
      <c r="V3960" s="26">
        <f>SUM(W3960:AF3960)</f>
        <v>102</v>
      </c>
      <c r="W3960" s="26">
        <v>0</v>
      </c>
      <c r="X3960" s="26">
        <v>0</v>
      </c>
      <c r="Y3960" s="26">
        <v>0</v>
      </c>
      <c r="Z3960" s="26">
        <v>0</v>
      </c>
      <c r="AA3960" s="26">
        <v>73</v>
      </c>
      <c r="AB3960" s="26">
        <v>0</v>
      </c>
      <c r="AC3960" s="26">
        <v>29</v>
      </c>
      <c r="AD3960" s="26">
        <v>0</v>
      </c>
      <c r="AE3960" s="26">
        <v>0</v>
      </c>
      <c r="AF3960" s="26">
        <v>0</v>
      </c>
      <c r="AG3960" s="27">
        <f>ROUND(('Per Cápita'!$E$4*(1+($J3960/100))),0)</f>
        <v>75901</v>
      </c>
      <c r="AH3960" s="27">
        <f>ROUND(('Per Cápita'!$E$5*(1+($J3960/100))),0)</f>
        <v>67029</v>
      </c>
      <c r="AI3960" s="27">
        <f>ROUND(('Per Cápita'!$E$6*(1+($J3960/100))),0)</f>
        <v>100542</v>
      </c>
      <c r="AJ3960" s="27">
        <f>ROUND(('Per Cápita'!$E$7*(1+($J3960/100))),0)</f>
        <v>123214</v>
      </c>
      <c r="AK3960" s="27">
        <f>ROUND(('Per Cápita'!$F$4*(1+($J3960/100))),0)</f>
        <v>93642</v>
      </c>
      <c r="AL3960" s="27">
        <f>ROUND(('Per Cápita'!$F$5*(1+($J3960/100))),0)</f>
        <v>81815</v>
      </c>
      <c r="AM3960" s="27">
        <f>ROUND(('Per Cápita'!$F$6*(1+($J3960/100))),0)</f>
        <v>125186</v>
      </c>
      <c r="AN3960" s="27">
        <f>ROUND(('Per Cápita'!$F$7*(1+($J3960/100))),0)</f>
        <v>150816</v>
      </c>
      <c r="AO3960" s="27">
        <f>+AG3960*$M3960</f>
        <v>0</v>
      </c>
      <c r="AP3960" s="27">
        <f>+AH3960*($O3960+$Q3960)</f>
        <v>0</v>
      </c>
      <c r="AQ3960" s="27">
        <f>+AI3960*$S3960</f>
        <v>0</v>
      </c>
      <c r="AR3960" s="27">
        <f>+AJ3960*$U3960</f>
        <v>0</v>
      </c>
      <c r="AS3960" s="27">
        <f>+AK3960*L3960</f>
        <v>749136</v>
      </c>
      <c r="AT3960" s="27">
        <f>+AL3960*(N3960+P3960)</f>
        <v>11290470</v>
      </c>
      <c r="AU3960" s="27">
        <f>+AM3960*R3960</f>
        <v>3630394</v>
      </c>
      <c r="AV3960" s="27">
        <f>+AN3960*T3960</f>
        <v>0</v>
      </c>
      <c r="AW3960" s="27">
        <f>+AG3960*$X3960*$AW$1</f>
        <v>0</v>
      </c>
      <c r="AX3960" s="27">
        <f>+AH3960*($AB3960+$Z3960)*$AW$1</f>
        <v>0</v>
      </c>
      <c r="AY3960" s="27">
        <f>+AI3960*$AD3960*$AW$1</f>
        <v>0</v>
      </c>
      <c r="AZ3960" s="27">
        <f>+AJ3960*$AF3960*$AW$1</f>
        <v>0</v>
      </c>
      <c r="BA3960" s="27">
        <f>+$AW$1*AK3960*W3960</f>
        <v>0</v>
      </c>
      <c r="BB3960" s="27">
        <f>+$AW$1*AL3960*(Y3960+AA3960)</f>
        <v>1194499</v>
      </c>
      <c r="BC3960" s="27">
        <f>+AM3960*AC3960*$AW$1</f>
        <v>726078.8</v>
      </c>
      <c r="BD3960" s="27">
        <f>+$AW$1*AN3960*AE3960</f>
        <v>0</v>
      </c>
      <c r="BE3960" s="27">
        <f>ROUND(SUM(AO3960:AV3960),0)</f>
        <v>15670000</v>
      </c>
      <c r="BF3960" s="27">
        <f>ROUND(SUM(AW3960:BD3960),0)</f>
        <v>1920578</v>
      </c>
      <c r="BG3960" s="9">
        <f>+BF3960+BE3960</f>
        <v>17590578</v>
      </c>
      <c r="BH3960" s="27">
        <f>+ROUND(BG3960*$BH$2,0)</f>
        <v>14072462</v>
      </c>
      <c r="BI3960" s="27"/>
      <c r="BJ3960" t="s">
        <v>9823</v>
      </c>
      <c r="BK3960" t="s">
        <v>2226</v>
      </c>
      <c r="BL3960" t="s">
        <v>19783</v>
      </c>
      <c r="BM3960" t="s">
        <v>9835</v>
      </c>
      <c r="BN3960" t="s">
        <v>9832</v>
      </c>
      <c r="BO3960" t="s">
        <v>19784</v>
      </c>
      <c r="BP3960" t="s">
        <v>24827</v>
      </c>
      <c r="BQ3960" t="s">
        <v>35951</v>
      </c>
      <c r="BR3960" t="s">
        <v>29332</v>
      </c>
      <c r="BS3960">
        <v>1</v>
      </c>
      <c r="BU3960" t="s">
        <v>19783</v>
      </c>
      <c r="BV3960" t="s">
        <v>35738</v>
      </c>
      <c r="BW3960" t="s">
        <v>9835</v>
      </c>
      <c r="BX3960" t="s">
        <v>9832</v>
      </c>
      <c r="BY3960" t="s">
        <v>19784</v>
      </c>
      <c r="BZ3960" t="s">
        <v>24827</v>
      </c>
      <c r="CA3960">
        <v>2</v>
      </c>
      <c r="CB3960" t="s">
        <v>29341</v>
      </c>
    </row>
    <row r="3961" spans="1:80" x14ac:dyDescent="0.25">
      <c r="A3961" t="s">
        <v>5770</v>
      </c>
      <c r="B3961" s="41" t="s">
        <v>7206</v>
      </c>
      <c r="C3961" s="41">
        <v>14</v>
      </c>
      <c r="D3961">
        <v>25839</v>
      </c>
      <c r="E3961" t="s">
        <v>2227</v>
      </c>
      <c r="F3961" s="41">
        <v>17029</v>
      </c>
      <c r="G3961" s="41">
        <v>225839000121</v>
      </c>
      <c r="H3961" t="s">
        <v>2228</v>
      </c>
      <c r="I3961" s="25">
        <v>70.052051742536676</v>
      </c>
      <c r="J3961" s="42">
        <f>STANDARDIZE(I3961,$I$1,$I$2)</f>
        <v>0.65905565008766798</v>
      </c>
      <c r="K3961" s="26">
        <f>SUM(L3961:U3961)</f>
        <v>202</v>
      </c>
      <c r="L3961" s="26">
        <v>11</v>
      </c>
      <c r="M3961" s="26">
        <v>0</v>
      </c>
      <c r="N3961" s="26">
        <v>103</v>
      </c>
      <c r="O3961" s="26">
        <v>0</v>
      </c>
      <c r="P3961" s="26">
        <v>64</v>
      </c>
      <c r="Q3961" s="26">
        <v>0</v>
      </c>
      <c r="R3961" s="26">
        <v>0</v>
      </c>
      <c r="S3961" s="26">
        <v>0</v>
      </c>
      <c r="T3961" s="26">
        <v>24</v>
      </c>
      <c r="U3961" s="26">
        <v>0</v>
      </c>
      <c r="V3961" s="26">
        <f>SUM(W3961:AF3961)</f>
        <v>142</v>
      </c>
      <c r="W3961" s="26">
        <v>7</v>
      </c>
      <c r="X3961" s="26">
        <v>0</v>
      </c>
      <c r="Y3961" s="26">
        <v>47</v>
      </c>
      <c r="Z3961" s="26">
        <v>0</v>
      </c>
      <c r="AA3961" s="26">
        <v>64</v>
      </c>
      <c r="AB3961" s="26">
        <v>0</v>
      </c>
      <c r="AC3961" s="26">
        <v>0</v>
      </c>
      <c r="AD3961" s="26">
        <v>0</v>
      </c>
      <c r="AE3961" s="26">
        <v>24</v>
      </c>
      <c r="AF3961" s="26">
        <v>0</v>
      </c>
      <c r="AG3961" s="27">
        <f>ROUND(('Per Cápita'!$E$4*(1+($J3961/100))),0)</f>
        <v>75282</v>
      </c>
      <c r="AH3961" s="27">
        <f>ROUND(('Per Cápita'!$E$5*(1+($J3961/100))),0)</f>
        <v>66482</v>
      </c>
      <c r="AI3961" s="27">
        <f>ROUND(('Per Cápita'!$E$6*(1+($J3961/100))),0)</f>
        <v>99723</v>
      </c>
      <c r="AJ3961" s="27">
        <f>ROUND(('Per Cápita'!$E$7*(1+($J3961/100))),0)</f>
        <v>122210</v>
      </c>
      <c r="AK3961" s="27">
        <f>ROUND(('Per Cápita'!$F$4*(1+($J3961/100))),0)</f>
        <v>92879</v>
      </c>
      <c r="AL3961" s="27">
        <f>ROUND(('Per Cápita'!$F$5*(1+($J3961/100))),0)</f>
        <v>81148</v>
      </c>
      <c r="AM3961" s="27">
        <f>ROUND(('Per Cápita'!$F$6*(1+($J3961/100))),0)</f>
        <v>124166</v>
      </c>
      <c r="AN3961" s="27">
        <f>ROUND(('Per Cápita'!$F$7*(1+($J3961/100))),0)</f>
        <v>149586</v>
      </c>
      <c r="AO3961" s="27">
        <f>+AG3961*$M3961</f>
        <v>0</v>
      </c>
      <c r="AP3961" s="27">
        <f>+AH3961*($O3961+$Q3961)</f>
        <v>0</v>
      </c>
      <c r="AQ3961" s="27">
        <f>+AI3961*$S3961</f>
        <v>0</v>
      </c>
      <c r="AR3961" s="27">
        <f>+AJ3961*$U3961</f>
        <v>0</v>
      </c>
      <c r="AS3961" s="27">
        <f>+AK3961*L3961</f>
        <v>1021669</v>
      </c>
      <c r="AT3961" s="27">
        <f>+AL3961*(N3961+P3961)</f>
        <v>13551716</v>
      </c>
      <c r="AU3961" s="27">
        <f>+AM3961*R3961</f>
        <v>0</v>
      </c>
      <c r="AV3961" s="27">
        <f>+AN3961*T3961</f>
        <v>3590064</v>
      </c>
      <c r="AW3961" s="27">
        <f>+AG3961*$X3961*$AW$1</f>
        <v>0</v>
      </c>
      <c r="AX3961" s="27">
        <f>+AH3961*($AB3961+$Z3961)*$AW$1</f>
        <v>0</v>
      </c>
      <c r="AY3961" s="27">
        <f>+AI3961*$AD3961*$AW$1</f>
        <v>0</v>
      </c>
      <c r="AZ3961" s="27">
        <f>+AJ3961*$AF3961*$AW$1</f>
        <v>0</v>
      </c>
      <c r="BA3961" s="27">
        <f>+$AW$1*AK3961*W3961</f>
        <v>130030.59999999999</v>
      </c>
      <c r="BB3961" s="27">
        <f>+$AW$1*AL3961*(Y3961+AA3961)</f>
        <v>1801485.6</v>
      </c>
      <c r="BC3961" s="27">
        <f>+AM3961*AC3961*$AW$1</f>
        <v>0</v>
      </c>
      <c r="BD3961" s="27">
        <f>+$AW$1*AN3961*AE3961</f>
        <v>718012.8</v>
      </c>
      <c r="BE3961" s="27">
        <f>ROUND(SUM(AO3961:AV3961),0)</f>
        <v>18163449</v>
      </c>
      <c r="BF3961" s="27">
        <f>ROUND(SUM(AW3961:BD3961),0)</f>
        <v>2649529</v>
      </c>
      <c r="BG3961" s="9">
        <f>+BF3961+BE3961</f>
        <v>20812978</v>
      </c>
      <c r="BH3961" s="27">
        <f>+ROUND(BG3961*$BH$2,0)</f>
        <v>16650382</v>
      </c>
      <c r="BI3961" s="27"/>
      <c r="BJ3961" t="s">
        <v>9823</v>
      </c>
      <c r="BK3961" t="s">
        <v>2228</v>
      </c>
      <c r="BL3961" t="s">
        <v>19785</v>
      </c>
      <c r="BM3961" t="s">
        <v>9835</v>
      </c>
      <c r="BN3961" t="s">
        <v>9832</v>
      </c>
      <c r="BO3961" t="s">
        <v>19786</v>
      </c>
      <c r="BP3961" t="s">
        <v>28162</v>
      </c>
      <c r="BQ3961" t="s">
        <v>35952</v>
      </c>
      <c r="BR3961" t="s">
        <v>29332</v>
      </c>
      <c r="BS3961">
        <v>1</v>
      </c>
      <c r="BU3961" t="s">
        <v>19785</v>
      </c>
      <c r="BV3961" t="s">
        <v>35953</v>
      </c>
      <c r="BW3961" t="s">
        <v>9835</v>
      </c>
      <c r="BX3961" t="s">
        <v>9832</v>
      </c>
      <c r="BY3961" t="s">
        <v>19786</v>
      </c>
      <c r="BZ3961" t="s">
        <v>28162</v>
      </c>
      <c r="CA3961">
        <v>2</v>
      </c>
      <c r="CB3961" t="s">
        <v>29341</v>
      </c>
    </row>
    <row r="3962" spans="1:80" x14ac:dyDescent="0.25">
      <c r="A3962" t="s">
        <v>5770</v>
      </c>
      <c r="B3962" s="41" t="s">
        <v>7206</v>
      </c>
      <c r="C3962" s="41">
        <v>14</v>
      </c>
      <c r="D3962">
        <v>25839</v>
      </c>
      <c r="E3962" t="s">
        <v>2227</v>
      </c>
      <c r="F3962" s="41">
        <v>17030</v>
      </c>
      <c r="G3962" s="41">
        <v>225839000270</v>
      </c>
      <c r="H3962" t="s">
        <v>8696</v>
      </c>
      <c r="I3962" s="25">
        <v>72.246675649512781</v>
      </c>
      <c r="J3962" s="42">
        <f>STANDARDIZE(I3962,$I$1,$I$2)</f>
        <v>1.3656797566174632</v>
      </c>
      <c r="K3962" s="26">
        <f>SUM(L3962:U3962)</f>
        <v>271</v>
      </c>
      <c r="L3962" s="26">
        <v>8</v>
      </c>
      <c r="M3962" s="26">
        <v>0</v>
      </c>
      <c r="N3962" s="26">
        <v>90</v>
      </c>
      <c r="O3962" s="26">
        <v>0</v>
      </c>
      <c r="P3962" s="26">
        <v>121</v>
      </c>
      <c r="Q3962" s="26">
        <v>0</v>
      </c>
      <c r="R3962" s="26">
        <v>52</v>
      </c>
      <c r="S3962" s="26">
        <v>0</v>
      </c>
      <c r="T3962" s="26">
        <v>0</v>
      </c>
      <c r="U3962" s="26">
        <v>0</v>
      </c>
      <c r="V3962" s="26">
        <f>SUM(W3962:AF3962)</f>
        <v>271</v>
      </c>
      <c r="W3962" s="26">
        <v>8</v>
      </c>
      <c r="X3962" s="26">
        <v>0</v>
      </c>
      <c r="Y3962" s="26">
        <v>90</v>
      </c>
      <c r="Z3962" s="26">
        <v>0</v>
      </c>
      <c r="AA3962" s="26">
        <v>121</v>
      </c>
      <c r="AB3962" s="26">
        <v>0</v>
      </c>
      <c r="AC3962" s="26">
        <v>52</v>
      </c>
      <c r="AD3962" s="26">
        <v>0</v>
      </c>
      <c r="AE3962" s="26">
        <v>0</v>
      </c>
      <c r="AF3962" s="26">
        <v>0</v>
      </c>
      <c r="AG3962" s="27">
        <f>ROUND(('Per Cápita'!$E$4*(1+($J3962/100))),0)</f>
        <v>75810</v>
      </c>
      <c r="AH3962" s="27">
        <f>ROUND(('Per Cápita'!$E$5*(1+($J3962/100))),0)</f>
        <v>66949</v>
      </c>
      <c r="AI3962" s="27">
        <f>ROUND(('Per Cápita'!$E$6*(1+($J3962/100))),0)</f>
        <v>100423</v>
      </c>
      <c r="AJ3962" s="27">
        <f>ROUND(('Per Cápita'!$E$7*(1+($J3962/100))),0)</f>
        <v>123068</v>
      </c>
      <c r="AK3962" s="27">
        <f>ROUND(('Per Cápita'!$F$4*(1+($J3962/100))),0)</f>
        <v>93531</v>
      </c>
      <c r="AL3962" s="27">
        <f>ROUND(('Per Cápita'!$F$5*(1+($J3962/100))),0)</f>
        <v>81718</v>
      </c>
      <c r="AM3962" s="27">
        <f>ROUND(('Per Cápita'!$F$6*(1+($J3962/100))),0)</f>
        <v>125038</v>
      </c>
      <c r="AN3962" s="27">
        <f>ROUND(('Per Cápita'!$F$7*(1+($J3962/100))),0)</f>
        <v>150636</v>
      </c>
      <c r="AO3962" s="27">
        <f>+AG3962*$M3962</f>
        <v>0</v>
      </c>
      <c r="AP3962" s="27">
        <f>+AH3962*($O3962+$Q3962)</f>
        <v>0</v>
      </c>
      <c r="AQ3962" s="27">
        <f>+AI3962*$S3962</f>
        <v>0</v>
      </c>
      <c r="AR3962" s="27">
        <f>+AJ3962*$U3962</f>
        <v>0</v>
      </c>
      <c r="AS3962" s="27">
        <f>+AK3962*L3962</f>
        <v>748248</v>
      </c>
      <c r="AT3962" s="27">
        <f>+AL3962*(N3962+P3962)</f>
        <v>17242498</v>
      </c>
      <c r="AU3962" s="27">
        <f>+AM3962*R3962</f>
        <v>6501976</v>
      </c>
      <c r="AV3962" s="27">
        <f>+AN3962*T3962</f>
        <v>0</v>
      </c>
      <c r="AW3962" s="27">
        <f>+AG3962*$X3962*$AW$1</f>
        <v>0</v>
      </c>
      <c r="AX3962" s="27">
        <f>+AH3962*($AB3962+$Z3962)*$AW$1</f>
        <v>0</v>
      </c>
      <c r="AY3962" s="27">
        <f>+AI3962*$AD3962*$AW$1</f>
        <v>0</v>
      </c>
      <c r="AZ3962" s="27">
        <f>+AJ3962*$AF3962*$AW$1</f>
        <v>0</v>
      </c>
      <c r="BA3962" s="27">
        <f>+$AW$1*AK3962*W3962</f>
        <v>149649.60000000001</v>
      </c>
      <c r="BB3962" s="27">
        <f>+$AW$1*AL3962*(Y3962+AA3962)</f>
        <v>3448499.6</v>
      </c>
      <c r="BC3962" s="27">
        <f>+AM3962*AC3962*$AW$1</f>
        <v>1300395.2000000002</v>
      </c>
      <c r="BD3962" s="27">
        <f>+$AW$1*AN3962*AE3962</f>
        <v>0</v>
      </c>
      <c r="BE3962" s="27">
        <f>ROUND(SUM(AO3962:AV3962),0)</f>
        <v>24492722</v>
      </c>
      <c r="BF3962" s="27">
        <f>ROUND(SUM(AW3962:BD3962),0)</f>
        <v>4898544</v>
      </c>
      <c r="BG3962" s="9">
        <f>+BF3962+BE3962</f>
        <v>29391266</v>
      </c>
      <c r="BH3962" s="27">
        <f>+ROUND(BG3962*$BH$2,0)</f>
        <v>23513013</v>
      </c>
      <c r="BI3962" s="27"/>
      <c r="BJ3962" t="s">
        <v>9823</v>
      </c>
      <c r="BK3962" t="s">
        <v>8696</v>
      </c>
      <c r="BL3962" t="s">
        <v>19787</v>
      </c>
      <c r="BM3962" t="s">
        <v>9835</v>
      </c>
      <c r="BN3962" t="s">
        <v>9832</v>
      </c>
      <c r="BO3962" t="s">
        <v>19788</v>
      </c>
      <c r="BP3962" t="s">
        <v>27980</v>
      </c>
      <c r="BQ3962" t="s">
        <v>35954</v>
      </c>
      <c r="BR3962" t="s">
        <v>29332</v>
      </c>
      <c r="BS3962">
        <v>1</v>
      </c>
      <c r="BU3962" t="s">
        <v>19787</v>
      </c>
      <c r="BV3962" t="s">
        <v>35953</v>
      </c>
      <c r="BW3962" t="s">
        <v>9835</v>
      </c>
      <c r="BX3962" t="s">
        <v>9832</v>
      </c>
      <c r="BY3962" t="s">
        <v>19788</v>
      </c>
      <c r="BZ3962" t="s">
        <v>27980</v>
      </c>
      <c r="CA3962">
        <v>2</v>
      </c>
      <c r="CB3962" t="s">
        <v>29341</v>
      </c>
    </row>
    <row r="3963" spans="1:80" x14ac:dyDescent="0.25">
      <c r="A3963" t="s">
        <v>5770</v>
      </c>
      <c r="B3963" s="41" t="s">
        <v>7206</v>
      </c>
      <c r="C3963" s="41">
        <v>14</v>
      </c>
      <c r="D3963">
        <v>25839</v>
      </c>
      <c r="E3963" t="s">
        <v>2227</v>
      </c>
      <c r="F3963" s="41">
        <v>17031</v>
      </c>
      <c r="G3963" s="41">
        <v>225839000911</v>
      </c>
      <c r="H3963" t="s">
        <v>2229</v>
      </c>
      <c r="I3963" s="25">
        <v>70.872494910222457</v>
      </c>
      <c r="J3963" s="42">
        <f>STANDARDIZE(I3963,$I$1,$I$2)</f>
        <v>0.92322160512059659</v>
      </c>
      <c r="K3963" s="26">
        <f>SUM(L3963:U3963)</f>
        <v>241</v>
      </c>
      <c r="L3963" s="26">
        <v>13</v>
      </c>
      <c r="M3963" s="26">
        <v>0</v>
      </c>
      <c r="N3963" s="26">
        <v>75</v>
      </c>
      <c r="O3963" s="26">
        <v>0</v>
      </c>
      <c r="P3963" s="26">
        <v>101</v>
      </c>
      <c r="Q3963" s="26">
        <v>0</v>
      </c>
      <c r="R3963" s="26">
        <v>52</v>
      </c>
      <c r="S3963" s="26">
        <v>0</v>
      </c>
      <c r="T3963" s="26">
        <v>0</v>
      </c>
      <c r="U3963" s="26">
        <v>0</v>
      </c>
      <c r="V3963" s="26">
        <f>SUM(W3963:AF3963)</f>
        <v>241</v>
      </c>
      <c r="W3963" s="26">
        <v>13</v>
      </c>
      <c r="X3963" s="26">
        <v>0</v>
      </c>
      <c r="Y3963" s="26">
        <v>75</v>
      </c>
      <c r="Z3963" s="26">
        <v>0</v>
      </c>
      <c r="AA3963" s="26">
        <v>101</v>
      </c>
      <c r="AB3963" s="26">
        <v>0</v>
      </c>
      <c r="AC3963" s="26">
        <v>52</v>
      </c>
      <c r="AD3963" s="26">
        <v>0</v>
      </c>
      <c r="AE3963" s="26">
        <v>0</v>
      </c>
      <c r="AF3963" s="26">
        <v>0</v>
      </c>
      <c r="AG3963" s="27">
        <f>ROUND(('Per Cápita'!$E$4*(1+($J3963/100))),0)</f>
        <v>75479</v>
      </c>
      <c r="AH3963" s="27">
        <f>ROUND(('Per Cápita'!$E$5*(1+($J3963/100))),0)</f>
        <v>66657</v>
      </c>
      <c r="AI3963" s="27">
        <f>ROUND(('Per Cápita'!$E$6*(1+($J3963/100))),0)</f>
        <v>99985</v>
      </c>
      <c r="AJ3963" s="27">
        <f>ROUND(('Per Cápita'!$E$7*(1+($J3963/100))),0)</f>
        <v>122531</v>
      </c>
      <c r="AK3963" s="27">
        <f>ROUND(('Per Cápita'!$F$4*(1+($J3963/100))),0)</f>
        <v>93123</v>
      </c>
      <c r="AL3963" s="27">
        <f>ROUND(('Per Cápita'!$F$5*(1+($J3963/100))),0)</f>
        <v>81361</v>
      </c>
      <c r="AM3963" s="27">
        <f>ROUND(('Per Cápita'!$F$6*(1+($J3963/100))),0)</f>
        <v>124492</v>
      </c>
      <c r="AN3963" s="27">
        <f>ROUND(('Per Cápita'!$F$7*(1+($J3963/100))),0)</f>
        <v>149979</v>
      </c>
      <c r="AO3963" s="27">
        <f>+AG3963*$M3963</f>
        <v>0</v>
      </c>
      <c r="AP3963" s="27">
        <f>+AH3963*($O3963+$Q3963)</f>
        <v>0</v>
      </c>
      <c r="AQ3963" s="27">
        <f>+AI3963*$S3963</f>
        <v>0</v>
      </c>
      <c r="AR3963" s="27">
        <f>+AJ3963*$U3963</f>
        <v>0</v>
      </c>
      <c r="AS3963" s="27">
        <f>+AK3963*L3963</f>
        <v>1210599</v>
      </c>
      <c r="AT3963" s="27">
        <f>+AL3963*(N3963+P3963)</f>
        <v>14319536</v>
      </c>
      <c r="AU3963" s="27">
        <f>+AM3963*R3963</f>
        <v>6473584</v>
      </c>
      <c r="AV3963" s="27">
        <f>+AN3963*T3963</f>
        <v>0</v>
      </c>
      <c r="AW3963" s="27">
        <f>+AG3963*$X3963*$AW$1</f>
        <v>0</v>
      </c>
      <c r="AX3963" s="27">
        <f>+AH3963*($AB3963+$Z3963)*$AW$1</f>
        <v>0</v>
      </c>
      <c r="AY3963" s="27">
        <f>+AI3963*$AD3963*$AW$1</f>
        <v>0</v>
      </c>
      <c r="AZ3963" s="27">
        <f>+AJ3963*$AF3963*$AW$1</f>
        <v>0</v>
      </c>
      <c r="BA3963" s="27">
        <f>+$AW$1*AK3963*W3963</f>
        <v>242119.80000000002</v>
      </c>
      <c r="BB3963" s="27">
        <f>+$AW$1*AL3963*(Y3963+AA3963)</f>
        <v>2863907.2</v>
      </c>
      <c r="BC3963" s="27">
        <f>+AM3963*AC3963*$AW$1</f>
        <v>1294716.8</v>
      </c>
      <c r="BD3963" s="27">
        <f>+$AW$1*AN3963*AE3963</f>
        <v>0</v>
      </c>
      <c r="BE3963" s="27">
        <f>ROUND(SUM(AO3963:AV3963),0)</f>
        <v>22003719</v>
      </c>
      <c r="BF3963" s="27">
        <f>ROUND(SUM(AW3963:BD3963),0)</f>
        <v>4400744</v>
      </c>
      <c r="BG3963" s="9">
        <f>+BF3963+BE3963</f>
        <v>26404463</v>
      </c>
      <c r="BH3963" s="27">
        <f>+ROUND(BG3963*$BH$2,0)</f>
        <v>21123570</v>
      </c>
      <c r="BI3963" s="27"/>
      <c r="BJ3963" t="s">
        <v>9823</v>
      </c>
      <c r="BK3963" t="s">
        <v>2229</v>
      </c>
      <c r="BL3963" t="s">
        <v>19789</v>
      </c>
      <c r="BM3963" t="s">
        <v>9835</v>
      </c>
      <c r="BN3963" t="s">
        <v>9832</v>
      </c>
      <c r="BO3963" t="s">
        <v>19790</v>
      </c>
      <c r="BP3963" t="s">
        <v>28163</v>
      </c>
      <c r="BQ3963" t="s">
        <v>35955</v>
      </c>
      <c r="BR3963" t="s">
        <v>29332</v>
      </c>
      <c r="BS3963">
        <v>1</v>
      </c>
      <c r="BU3963" t="s">
        <v>19789</v>
      </c>
      <c r="BV3963" t="s">
        <v>35956</v>
      </c>
      <c r="BW3963" t="s">
        <v>9835</v>
      </c>
      <c r="BX3963" t="s">
        <v>9832</v>
      </c>
      <c r="BY3963" t="s">
        <v>19790</v>
      </c>
      <c r="BZ3963" t="s">
        <v>28163</v>
      </c>
      <c r="CA3963">
        <v>2</v>
      </c>
      <c r="CB3963" t="s">
        <v>29341</v>
      </c>
    </row>
    <row r="3964" spans="1:80" x14ac:dyDescent="0.25">
      <c r="A3964" t="s">
        <v>5770</v>
      </c>
      <c r="B3964" s="41" t="s">
        <v>7206</v>
      </c>
      <c r="C3964" s="41">
        <v>14</v>
      </c>
      <c r="D3964">
        <v>25839</v>
      </c>
      <c r="E3964" t="s">
        <v>2227</v>
      </c>
      <c r="F3964" s="41">
        <v>17032</v>
      </c>
      <c r="G3964" s="41">
        <v>225839001071</v>
      </c>
      <c r="H3964" t="s">
        <v>5587</v>
      </c>
      <c r="I3964" s="25">
        <v>70.832818875233073</v>
      </c>
      <c r="J3964" s="42">
        <f>STANDARDIZE(I3964,$I$1,$I$2)</f>
        <v>0.91044673162819578</v>
      </c>
      <c r="K3964" s="26">
        <f>SUM(L3964:U3964)</f>
        <v>108</v>
      </c>
      <c r="L3964" s="26">
        <v>7</v>
      </c>
      <c r="M3964" s="26">
        <v>0</v>
      </c>
      <c r="N3964" s="26">
        <v>52</v>
      </c>
      <c r="O3964" s="26">
        <v>0</v>
      </c>
      <c r="P3964" s="26">
        <v>29</v>
      </c>
      <c r="Q3964" s="26">
        <v>0</v>
      </c>
      <c r="R3964" s="26">
        <v>20</v>
      </c>
      <c r="S3964" s="26">
        <v>0</v>
      </c>
      <c r="T3964" s="26">
        <v>0</v>
      </c>
      <c r="U3964" s="26">
        <v>0</v>
      </c>
      <c r="V3964" s="26">
        <f>SUM(W3964:AF3964)</f>
        <v>108</v>
      </c>
      <c r="W3964" s="26">
        <v>7</v>
      </c>
      <c r="X3964" s="26">
        <v>0</v>
      </c>
      <c r="Y3964" s="26">
        <v>52</v>
      </c>
      <c r="Z3964" s="26">
        <v>0</v>
      </c>
      <c r="AA3964" s="26">
        <v>29</v>
      </c>
      <c r="AB3964" s="26">
        <v>0</v>
      </c>
      <c r="AC3964" s="26">
        <v>20</v>
      </c>
      <c r="AD3964" s="26">
        <v>0</v>
      </c>
      <c r="AE3964" s="26">
        <v>0</v>
      </c>
      <c r="AF3964" s="26">
        <v>0</v>
      </c>
      <c r="AG3964" s="27">
        <f>ROUND(('Per Cápita'!$E$4*(1+($J3964/100))),0)</f>
        <v>75470</v>
      </c>
      <c r="AH3964" s="27">
        <f>ROUND(('Per Cápita'!$E$5*(1+($J3964/100))),0)</f>
        <v>66648</v>
      </c>
      <c r="AI3964" s="27">
        <f>ROUND(('Per Cápita'!$E$6*(1+($J3964/100))),0)</f>
        <v>99972</v>
      </c>
      <c r="AJ3964" s="27">
        <f>ROUND(('Per Cápita'!$E$7*(1+($J3964/100))),0)</f>
        <v>122515</v>
      </c>
      <c r="AK3964" s="27">
        <f>ROUND(('Per Cápita'!$F$4*(1+($J3964/100))),0)</f>
        <v>93111</v>
      </c>
      <c r="AL3964" s="27">
        <f>ROUND(('Per Cápita'!$F$5*(1+($J3964/100))),0)</f>
        <v>81351</v>
      </c>
      <c r="AM3964" s="27">
        <f>ROUND(('Per Cápita'!$F$6*(1+($J3964/100))),0)</f>
        <v>124476</v>
      </c>
      <c r="AN3964" s="27">
        <f>ROUND(('Per Cápita'!$F$7*(1+($J3964/100))),0)</f>
        <v>149960</v>
      </c>
      <c r="AO3964" s="27">
        <f>+AG3964*$M3964</f>
        <v>0</v>
      </c>
      <c r="AP3964" s="27">
        <f>+AH3964*($O3964+$Q3964)</f>
        <v>0</v>
      </c>
      <c r="AQ3964" s="27">
        <f>+AI3964*$S3964</f>
        <v>0</v>
      </c>
      <c r="AR3964" s="27">
        <f>+AJ3964*$U3964</f>
        <v>0</v>
      </c>
      <c r="AS3964" s="27">
        <f>+AK3964*L3964</f>
        <v>651777</v>
      </c>
      <c r="AT3964" s="27">
        <f>+AL3964*(N3964+P3964)</f>
        <v>6589431</v>
      </c>
      <c r="AU3964" s="27">
        <f>+AM3964*R3964</f>
        <v>2489520</v>
      </c>
      <c r="AV3964" s="27">
        <f>+AN3964*T3964</f>
        <v>0</v>
      </c>
      <c r="AW3964" s="27">
        <f>+AG3964*$X3964*$AW$1</f>
        <v>0</v>
      </c>
      <c r="AX3964" s="27">
        <f>+AH3964*($AB3964+$Z3964)*$AW$1</f>
        <v>0</v>
      </c>
      <c r="AY3964" s="27">
        <f>+AI3964*$AD3964*$AW$1</f>
        <v>0</v>
      </c>
      <c r="AZ3964" s="27">
        <f>+AJ3964*$AF3964*$AW$1</f>
        <v>0</v>
      </c>
      <c r="BA3964" s="27">
        <f>+$AW$1*AK3964*W3964</f>
        <v>130355.40000000001</v>
      </c>
      <c r="BB3964" s="27">
        <f>+$AW$1*AL3964*(Y3964+AA3964)</f>
        <v>1317886.2</v>
      </c>
      <c r="BC3964" s="27">
        <f>+AM3964*AC3964*$AW$1</f>
        <v>497904</v>
      </c>
      <c r="BD3964" s="27">
        <f>+$AW$1*AN3964*AE3964</f>
        <v>0</v>
      </c>
      <c r="BE3964" s="27">
        <f>ROUND(SUM(AO3964:AV3964),0)</f>
        <v>9730728</v>
      </c>
      <c r="BF3964" s="27">
        <f>ROUND(SUM(AW3964:BD3964),0)</f>
        <v>1946146</v>
      </c>
      <c r="BG3964" s="9">
        <f>+BF3964+BE3964</f>
        <v>11676874</v>
      </c>
      <c r="BH3964" s="27">
        <f>+ROUND(BG3964*$BH$2,0)</f>
        <v>9341499</v>
      </c>
      <c r="BI3964" s="27"/>
      <c r="BJ3964" t="s">
        <v>9823</v>
      </c>
      <c r="BK3964" t="s">
        <v>5587</v>
      </c>
      <c r="BL3964" t="s">
        <v>19791</v>
      </c>
      <c r="BM3964" t="s">
        <v>9835</v>
      </c>
      <c r="BN3964" t="s">
        <v>9832</v>
      </c>
      <c r="BO3964" t="s">
        <v>19792</v>
      </c>
      <c r="BP3964" t="s">
        <v>26876</v>
      </c>
      <c r="BQ3964" t="s">
        <v>35957</v>
      </c>
      <c r="BR3964" t="s">
        <v>29332</v>
      </c>
      <c r="BS3964">
        <v>1</v>
      </c>
      <c r="BU3964" t="s">
        <v>19791</v>
      </c>
      <c r="BV3964" t="s">
        <v>35958</v>
      </c>
      <c r="BW3964" t="s">
        <v>9835</v>
      </c>
      <c r="BX3964" t="s">
        <v>9832</v>
      </c>
      <c r="BY3964" t="s">
        <v>19792</v>
      </c>
      <c r="BZ3964" t="s">
        <v>26876</v>
      </c>
      <c r="CA3964">
        <v>2</v>
      </c>
      <c r="CB3964" t="s">
        <v>29341</v>
      </c>
    </row>
    <row r="3965" spans="1:80" x14ac:dyDescent="0.25">
      <c r="A3965" t="s">
        <v>5770</v>
      </c>
      <c r="B3965" s="41" t="s">
        <v>7206</v>
      </c>
      <c r="C3965" s="41">
        <v>14</v>
      </c>
      <c r="D3965">
        <v>25843</v>
      </c>
      <c r="E3965" t="s">
        <v>9418</v>
      </c>
      <c r="F3965" s="41">
        <v>16640</v>
      </c>
      <c r="G3965" s="41">
        <v>225843000063</v>
      </c>
      <c r="H3965" t="s">
        <v>2233</v>
      </c>
      <c r="I3965" s="25">
        <v>70.506980662337924</v>
      </c>
      <c r="J3965" s="42">
        <f>STANDARDIZE(I3965,$I$1,$I$2)</f>
        <v>0.80553347732142622</v>
      </c>
      <c r="K3965" s="26">
        <f>SUM(L3965:U3965)</f>
        <v>502</v>
      </c>
      <c r="L3965" s="26">
        <v>36</v>
      </c>
      <c r="M3965" s="26">
        <v>0</v>
      </c>
      <c r="N3965" s="26">
        <v>222</v>
      </c>
      <c r="O3965" s="26">
        <v>0</v>
      </c>
      <c r="P3965" s="26">
        <v>182</v>
      </c>
      <c r="Q3965" s="26">
        <v>0</v>
      </c>
      <c r="R3965" s="26">
        <v>62</v>
      </c>
      <c r="S3965" s="26">
        <v>0</v>
      </c>
      <c r="T3965" s="26">
        <v>0</v>
      </c>
      <c r="U3965" s="26">
        <v>0</v>
      </c>
      <c r="V3965" s="26">
        <f>SUM(W3965:AF3965)</f>
        <v>0</v>
      </c>
      <c r="W3965" s="26">
        <v>0</v>
      </c>
      <c r="X3965" s="26">
        <v>0</v>
      </c>
      <c r="Y3965" s="26">
        <v>0</v>
      </c>
      <c r="Z3965" s="26">
        <v>0</v>
      </c>
      <c r="AA3965" s="26">
        <v>0</v>
      </c>
      <c r="AB3965" s="26">
        <v>0</v>
      </c>
      <c r="AC3965" s="26">
        <v>0</v>
      </c>
      <c r="AD3965" s="26">
        <v>0</v>
      </c>
      <c r="AE3965" s="26">
        <v>0</v>
      </c>
      <c r="AF3965" s="26">
        <v>0</v>
      </c>
      <c r="AG3965" s="27">
        <f>ROUND(('Per Cápita'!$E$4*(1+($J3965/100))),0)</f>
        <v>75391</v>
      </c>
      <c r="AH3965" s="27">
        <f>ROUND(('Per Cápita'!$E$5*(1+($J3965/100))),0)</f>
        <v>66579</v>
      </c>
      <c r="AI3965" s="27">
        <f>ROUND(('Per Cápita'!$E$6*(1+($J3965/100))),0)</f>
        <v>99868</v>
      </c>
      <c r="AJ3965" s="27">
        <f>ROUND(('Per Cápita'!$E$7*(1+($J3965/100))),0)</f>
        <v>122388</v>
      </c>
      <c r="AK3965" s="27">
        <f>ROUND(('Per Cápita'!$F$4*(1+($J3965/100))),0)</f>
        <v>93014</v>
      </c>
      <c r="AL3965" s="27">
        <f>ROUND(('Per Cápita'!$F$5*(1+($J3965/100))),0)</f>
        <v>81266</v>
      </c>
      <c r="AM3965" s="27">
        <f>ROUND(('Per Cápita'!$F$6*(1+($J3965/100))),0)</f>
        <v>124347</v>
      </c>
      <c r="AN3965" s="27">
        <f>ROUND(('Per Cápita'!$F$7*(1+($J3965/100))),0)</f>
        <v>149804</v>
      </c>
      <c r="AO3965" s="27">
        <f>+AG3965*$M3965</f>
        <v>0</v>
      </c>
      <c r="AP3965" s="27">
        <f>+AH3965*($O3965+$Q3965)</f>
        <v>0</v>
      </c>
      <c r="AQ3965" s="27">
        <f>+AI3965*$S3965</f>
        <v>0</v>
      </c>
      <c r="AR3965" s="27">
        <f>+AJ3965*$U3965</f>
        <v>0</v>
      </c>
      <c r="AS3965" s="27">
        <f>+AK3965*L3965</f>
        <v>3348504</v>
      </c>
      <c r="AT3965" s="27">
        <f>+AL3965*(N3965+P3965)</f>
        <v>32831464</v>
      </c>
      <c r="AU3965" s="27">
        <f>+AM3965*R3965</f>
        <v>7709514</v>
      </c>
      <c r="AV3965" s="27">
        <f>+AN3965*T3965</f>
        <v>0</v>
      </c>
      <c r="AW3965" s="27">
        <f>+AG3965*$X3965*$AW$1</f>
        <v>0</v>
      </c>
      <c r="AX3965" s="27">
        <f>+AH3965*($AB3965+$Z3965)*$AW$1</f>
        <v>0</v>
      </c>
      <c r="AY3965" s="27">
        <f>+AI3965*$AD3965*$AW$1</f>
        <v>0</v>
      </c>
      <c r="AZ3965" s="27">
        <f>+AJ3965*$AF3965*$AW$1</f>
        <v>0</v>
      </c>
      <c r="BA3965" s="27">
        <f>+$AW$1*AK3965*W3965</f>
        <v>0</v>
      </c>
      <c r="BB3965" s="27">
        <f>+$AW$1*AL3965*(Y3965+AA3965)</f>
        <v>0</v>
      </c>
      <c r="BC3965" s="27">
        <f>+AM3965*AC3965*$AW$1</f>
        <v>0</v>
      </c>
      <c r="BD3965" s="27">
        <f>+$AW$1*AN3965*AE3965</f>
        <v>0</v>
      </c>
      <c r="BE3965" s="27">
        <f>ROUND(SUM(AO3965:AV3965),0)</f>
        <v>43889482</v>
      </c>
      <c r="BF3965" s="27">
        <f>ROUND(SUM(AW3965:BD3965),0)</f>
        <v>0</v>
      </c>
      <c r="BG3965" s="9">
        <f>+BF3965+BE3965</f>
        <v>43889482</v>
      </c>
      <c r="BH3965" s="27">
        <f>+ROUND(BG3965*$BH$2,0)</f>
        <v>35111586</v>
      </c>
      <c r="BI3965" s="27"/>
      <c r="BJ3965" t="s">
        <v>9823</v>
      </c>
      <c r="BK3965" t="s">
        <v>2233</v>
      </c>
      <c r="BL3965" t="s">
        <v>19793</v>
      </c>
      <c r="BM3965" t="s">
        <v>9851</v>
      </c>
      <c r="BN3965" t="s">
        <v>10263</v>
      </c>
      <c r="BO3965" t="s">
        <v>19794</v>
      </c>
      <c r="BP3965" t="s">
        <v>25146</v>
      </c>
      <c r="BQ3965" t="s">
        <v>35959</v>
      </c>
      <c r="BR3965" t="s">
        <v>29332</v>
      </c>
      <c r="BS3965">
        <v>1</v>
      </c>
      <c r="BU3965" t="s">
        <v>19793</v>
      </c>
      <c r="BV3965" t="s">
        <v>35960</v>
      </c>
      <c r="BW3965" t="s">
        <v>30465</v>
      </c>
      <c r="BX3965" t="s">
        <v>10263</v>
      </c>
      <c r="BY3965" t="s">
        <v>19794</v>
      </c>
      <c r="BZ3965" t="s">
        <v>25146</v>
      </c>
      <c r="CA3965">
        <v>1</v>
      </c>
      <c r="CB3965" t="s">
        <v>29341</v>
      </c>
    </row>
    <row r="3966" spans="1:80" x14ac:dyDescent="0.25">
      <c r="A3966" t="s">
        <v>5770</v>
      </c>
      <c r="B3966" s="41" t="s">
        <v>7206</v>
      </c>
      <c r="C3966" s="41">
        <v>14</v>
      </c>
      <c r="D3966">
        <v>25862</v>
      </c>
      <c r="E3966" t="s">
        <v>2238</v>
      </c>
      <c r="F3966" s="41">
        <v>1543</v>
      </c>
      <c r="G3966" s="41">
        <v>225862000490</v>
      </c>
      <c r="H3966" t="s">
        <v>5588</v>
      </c>
      <c r="I3966" s="25">
        <v>70.949895471379648</v>
      </c>
      <c r="J3966" s="42">
        <f>STANDARDIZE(I3966,$I$1,$I$2)</f>
        <v>0.94814300609447211</v>
      </c>
      <c r="K3966" s="26">
        <f>SUM(L3966:U3966)</f>
        <v>402</v>
      </c>
      <c r="L3966" s="26">
        <v>31</v>
      </c>
      <c r="M3966" s="26">
        <v>0</v>
      </c>
      <c r="N3966" s="26">
        <v>179</v>
      </c>
      <c r="O3966" s="26">
        <v>0</v>
      </c>
      <c r="P3966" s="26">
        <v>149</v>
      </c>
      <c r="Q3966" s="26">
        <v>0</v>
      </c>
      <c r="R3966" s="26">
        <v>43</v>
      </c>
      <c r="S3966" s="26">
        <v>0</v>
      </c>
      <c r="T3966" s="26">
        <v>0</v>
      </c>
      <c r="U3966" s="26">
        <v>0</v>
      </c>
      <c r="V3966" s="26">
        <f>SUM(W3966:AF3966)</f>
        <v>378</v>
      </c>
      <c r="W3966" s="26">
        <v>31</v>
      </c>
      <c r="X3966" s="26">
        <v>0</v>
      </c>
      <c r="Y3966" s="26">
        <v>179</v>
      </c>
      <c r="Z3966" s="26">
        <v>0</v>
      </c>
      <c r="AA3966" s="26">
        <v>136</v>
      </c>
      <c r="AB3966" s="26">
        <v>0</v>
      </c>
      <c r="AC3966" s="26">
        <v>32</v>
      </c>
      <c r="AD3966" s="26">
        <v>0</v>
      </c>
      <c r="AE3966" s="26">
        <v>0</v>
      </c>
      <c r="AF3966" s="26">
        <v>0</v>
      </c>
      <c r="AG3966" s="27">
        <f>ROUND(('Per Cápita'!$E$4*(1+($J3966/100))),0)</f>
        <v>75498</v>
      </c>
      <c r="AH3966" s="27">
        <f>ROUND(('Per Cápita'!$E$5*(1+($J3966/100))),0)</f>
        <v>66673</v>
      </c>
      <c r="AI3966" s="27">
        <f>ROUND(('Per Cápita'!$E$6*(1+($J3966/100))),0)</f>
        <v>100009</v>
      </c>
      <c r="AJ3966" s="27">
        <f>ROUND(('Per Cápita'!$E$7*(1+($J3966/100))),0)</f>
        <v>122561</v>
      </c>
      <c r="AK3966" s="27">
        <f>ROUND(('Per Cápita'!$F$4*(1+($J3966/100))),0)</f>
        <v>93146</v>
      </c>
      <c r="AL3966" s="27">
        <f>ROUND(('Per Cápita'!$F$5*(1+($J3966/100))),0)</f>
        <v>81381</v>
      </c>
      <c r="AM3966" s="27">
        <f>ROUND(('Per Cápita'!$F$6*(1+($J3966/100))),0)</f>
        <v>124523</v>
      </c>
      <c r="AN3966" s="27">
        <f>ROUND(('Per Cápita'!$F$7*(1+($J3966/100))),0)</f>
        <v>150016</v>
      </c>
      <c r="AO3966" s="27">
        <f>+AG3966*$M3966</f>
        <v>0</v>
      </c>
      <c r="AP3966" s="27">
        <f>+AH3966*($O3966+$Q3966)</f>
        <v>0</v>
      </c>
      <c r="AQ3966" s="27">
        <f>+AI3966*$S3966</f>
        <v>0</v>
      </c>
      <c r="AR3966" s="27">
        <f>+AJ3966*$U3966</f>
        <v>0</v>
      </c>
      <c r="AS3966" s="27">
        <f>+AK3966*L3966</f>
        <v>2887526</v>
      </c>
      <c r="AT3966" s="27">
        <f>+AL3966*(N3966+P3966)</f>
        <v>26692968</v>
      </c>
      <c r="AU3966" s="27">
        <f>+AM3966*R3966</f>
        <v>5354489</v>
      </c>
      <c r="AV3966" s="27">
        <f>+AN3966*T3966</f>
        <v>0</v>
      </c>
      <c r="AW3966" s="27">
        <f>+AG3966*$X3966*$AW$1</f>
        <v>0</v>
      </c>
      <c r="AX3966" s="27">
        <f>+AH3966*($AB3966+$Z3966)*$AW$1</f>
        <v>0</v>
      </c>
      <c r="AY3966" s="27">
        <f>+AI3966*$AD3966*$AW$1</f>
        <v>0</v>
      </c>
      <c r="AZ3966" s="27">
        <f>+AJ3966*$AF3966*$AW$1</f>
        <v>0</v>
      </c>
      <c r="BA3966" s="27">
        <f>+$AW$1*AK3966*W3966</f>
        <v>577505.20000000007</v>
      </c>
      <c r="BB3966" s="27">
        <f>+$AW$1*AL3966*(Y3966+AA3966)</f>
        <v>5127003</v>
      </c>
      <c r="BC3966" s="27">
        <f>+AM3966*AC3966*$AW$1</f>
        <v>796947.20000000007</v>
      </c>
      <c r="BD3966" s="27">
        <f>+$AW$1*AN3966*AE3966</f>
        <v>0</v>
      </c>
      <c r="BE3966" s="27">
        <f>ROUND(SUM(AO3966:AV3966),0)</f>
        <v>34934983</v>
      </c>
      <c r="BF3966" s="27">
        <f>ROUND(SUM(AW3966:BD3966),0)</f>
        <v>6501455</v>
      </c>
      <c r="BG3966" s="9">
        <f>+BF3966+BE3966</f>
        <v>41436438</v>
      </c>
      <c r="BH3966" s="27">
        <f>+ROUND(BG3966*$BH$2,0)</f>
        <v>33149150</v>
      </c>
      <c r="BI3966" s="27"/>
      <c r="BJ3966" t="s">
        <v>9823</v>
      </c>
      <c r="BK3966" t="s">
        <v>5588</v>
      </c>
      <c r="BL3966" t="s">
        <v>19795</v>
      </c>
      <c r="BM3966" t="s">
        <v>9835</v>
      </c>
      <c r="BN3966" t="s">
        <v>9832</v>
      </c>
      <c r="BO3966" t="s">
        <v>19796</v>
      </c>
      <c r="BP3966" t="s">
        <v>28164</v>
      </c>
      <c r="BQ3966" t="s">
        <v>35961</v>
      </c>
      <c r="BR3966" t="s">
        <v>29332</v>
      </c>
      <c r="BS3966">
        <v>1</v>
      </c>
      <c r="BU3966" t="s">
        <v>19795</v>
      </c>
      <c r="BV3966" t="s">
        <v>32130</v>
      </c>
      <c r="BW3966" t="s">
        <v>9835</v>
      </c>
      <c r="BX3966" t="s">
        <v>9832</v>
      </c>
      <c r="BY3966" t="s">
        <v>19796</v>
      </c>
      <c r="BZ3966" t="s">
        <v>28164</v>
      </c>
      <c r="CA3966">
        <v>2</v>
      </c>
      <c r="CB3966" t="s">
        <v>29341</v>
      </c>
    </row>
    <row r="3967" spans="1:80" x14ac:dyDescent="0.25">
      <c r="A3967" t="s">
        <v>5770</v>
      </c>
      <c r="B3967" s="41" t="s">
        <v>7206</v>
      </c>
      <c r="C3967" s="41">
        <v>14</v>
      </c>
      <c r="D3967">
        <v>25875</v>
      </c>
      <c r="E3967" t="s">
        <v>2244</v>
      </c>
      <c r="F3967" s="41">
        <v>7443</v>
      </c>
      <c r="G3967" s="41">
        <v>225875000324</v>
      </c>
      <c r="H3967" t="s">
        <v>2246</v>
      </c>
      <c r="I3967" s="25">
        <v>71.024412221139698</v>
      </c>
      <c r="J3967" s="42">
        <f>STANDARDIZE(I3967,$I$1,$I$2)</f>
        <v>0.97213587865606377</v>
      </c>
      <c r="K3967" s="26">
        <f>SUM(L3967:U3967)</f>
        <v>407</v>
      </c>
      <c r="L3967" s="26">
        <v>30</v>
      </c>
      <c r="M3967" s="26">
        <v>0</v>
      </c>
      <c r="N3967" s="26">
        <v>182</v>
      </c>
      <c r="O3967" s="26">
        <v>0</v>
      </c>
      <c r="P3967" s="26">
        <v>159</v>
      </c>
      <c r="Q3967" s="26">
        <v>0</v>
      </c>
      <c r="R3967" s="26">
        <v>0</v>
      </c>
      <c r="S3967" s="26">
        <v>0</v>
      </c>
      <c r="T3967" s="26">
        <v>36</v>
      </c>
      <c r="U3967" s="26">
        <v>0</v>
      </c>
      <c r="V3967" s="26">
        <f>SUM(W3967:AF3967)</f>
        <v>407</v>
      </c>
      <c r="W3967" s="26">
        <v>30</v>
      </c>
      <c r="X3967" s="26">
        <v>0</v>
      </c>
      <c r="Y3967" s="26">
        <v>182</v>
      </c>
      <c r="Z3967" s="26">
        <v>0</v>
      </c>
      <c r="AA3967" s="26">
        <v>159</v>
      </c>
      <c r="AB3967" s="26">
        <v>0</v>
      </c>
      <c r="AC3967" s="26">
        <v>0</v>
      </c>
      <c r="AD3967" s="26">
        <v>0</v>
      </c>
      <c r="AE3967" s="26">
        <v>36</v>
      </c>
      <c r="AF3967" s="26">
        <v>0</v>
      </c>
      <c r="AG3967" s="27">
        <f>ROUND(('Per Cápita'!$E$4*(1+($J3967/100))),0)</f>
        <v>75516</v>
      </c>
      <c r="AH3967" s="27">
        <f>ROUND(('Per Cápita'!$E$5*(1+($J3967/100))),0)</f>
        <v>66689</v>
      </c>
      <c r="AI3967" s="27">
        <f>ROUND(('Per Cápita'!$E$6*(1+($J3967/100))),0)</f>
        <v>100033</v>
      </c>
      <c r="AJ3967" s="27">
        <f>ROUND(('Per Cápita'!$E$7*(1+($J3967/100))),0)</f>
        <v>122590</v>
      </c>
      <c r="AK3967" s="27">
        <f>ROUND(('Per Cápita'!$F$4*(1+($J3967/100))),0)</f>
        <v>93168</v>
      </c>
      <c r="AL3967" s="27">
        <f>ROUND(('Per Cápita'!$F$5*(1+($J3967/100))),0)</f>
        <v>81401</v>
      </c>
      <c r="AM3967" s="27">
        <f>ROUND(('Per Cápita'!$F$6*(1+($J3967/100))),0)</f>
        <v>124552</v>
      </c>
      <c r="AN3967" s="27">
        <f>ROUND(('Per Cápita'!$F$7*(1+($J3967/100))),0)</f>
        <v>150052</v>
      </c>
      <c r="AO3967" s="27">
        <f>+AG3967*$M3967</f>
        <v>0</v>
      </c>
      <c r="AP3967" s="27">
        <f>+AH3967*($O3967+$Q3967)</f>
        <v>0</v>
      </c>
      <c r="AQ3967" s="27">
        <f>+AI3967*$S3967</f>
        <v>0</v>
      </c>
      <c r="AR3967" s="27">
        <f>+AJ3967*$U3967</f>
        <v>0</v>
      </c>
      <c r="AS3967" s="27">
        <f>+AK3967*L3967</f>
        <v>2795040</v>
      </c>
      <c r="AT3967" s="27">
        <f>+AL3967*(N3967+P3967)</f>
        <v>27757741</v>
      </c>
      <c r="AU3967" s="27">
        <f>+AM3967*R3967</f>
        <v>0</v>
      </c>
      <c r="AV3967" s="27">
        <f>+AN3967*T3967</f>
        <v>5401872</v>
      </c>
      <c r="AW3967" s="27">
        <f>+AG3967*$X3967*$AW$1</f>
        <v>0</v>
      </c>
      <c r="AX3967" s="27">
        <f>+AH3967*($AB3967+$Z3967)*$AW$1</f>
        <v>0</v>
      </c>
      <c r="AY3967" s="27">
        <f>+AI3967*$AD3967*$AW$1</f>
        <v>0</v>
      </c>
      <c r="AZ3967" s="27">
        <f>+AJ3967*$AF3967*$AW$1</f>
        <v>0</v>
      </c>
      <c r="BA3967" s="27">
        <f>+$AW$1*AK3967*W3967</f>
        <v>559008.00000000012</v>
      </c>
      <c r="BB3967" s="27">
        <f>+$AW$1*AL3967*(Y3967+AA3967)</f>
        <v>5551548.2000000002</v>
      </c>
      <c r="BC3967" s="27">
        <f>+AM3967*AC3967*$AW$1</f>
        <v>0</v>
      </c>
      <c r="BD3967" s="27">
        <f>+$AW$1*AN3967*AE3967</f>
        <v>1080374.4000000001</v>
      </c>
      <c r="BE3967" s="27">
        <f>ROUND(SUM(AO3967:AV3967),0)</f>
        <v>35954653</v>
      </c>
      <c r="BF3967" s="27">
        <f>ROUND(SUM(AW3967:BD3967),0)</f>
        <v>7190931</v>
      </c>
      <c r="BG3967" s="9">
        <f>+BF3967+BE3967</f>
        <v>43145584</v>
      </c>
      <c r="BH3967" s="27">
        <f>+ROUND(BG3967*$BH$2,0)</f>
        <v>34516467</v>
      </c>
      <c r="BI3967" s="27"/>
      <c r="BJ3967" t="s">
        <v>9823</v>
      </c>
      <c r="BK3967" t="s">
        <v>2246</v>
      </c>
      <c r="BL3967" t="s">
        <v>19797</v>
      </c>
      <c r="BM3967" t="s">
        <v>9871</v>
      </c>
      <c r="BN3967" t="s">
        <v>9832</v>
      </c>
      <c r="BO3967" t="s">
        <v>19798</v>
      </c>
      <c r="BP3967" t="s">
        <v>28165</v>
      </c>
      <c r="BQ3967" t="s">
        <v>35962</v>
      </c>
      <c r="BR3967" t="s">
        <v>29332</v>
      </c>
      <c r="BS3967">
        <v>1</v>
      </c>
      <c r="BU3967" t="s">
        <v>19797</v>
      </c>
      <c r="BV3967" t="s">
        <v>35963</v>
      </c>
      <c r="BW3967" t="s">
        <v>9871</v>
      </c>
      <c r="BX3967" t="s">
        <v>9832</v>
      </c>
      <c r="BY3967" t="s">
        <v>19798</v>
      </c>
      <c r="BZ3967" t="s">
        <v>28165</v>
      </c>
      <c r="CA3967">
        <v>1</v>
      </c>
      <c r="CB3967" t="s">
        <v>29341</v>
      </c>
    </row>
    <row r="3968" spans="1:80" x14ac:dyDescent="0.25">
      <c r="A3968" t="s">
        <v>5770</v>
      </c>
      <c r="B3968" s="41" t="s">
        <v>7206</v>
      </c>
      <c r="C3968" s="41">
        <v>14</v>
      </c>
      <c r="D3968">
        <v>25875</v>
      </c>
      <c r="E3968" t="s">
        <v>2244</v>
      </c>
      <c r="F3968" s="41">
        <v>7444</v>
      </c>
      <c r="G3968" s="41">
        <v>225875000553</v>
      </c>
      <c r="H3968" t="s">
        <v>2247</v>
      </c>
      <c r="I3968" s="25">
        <v>66.248954622320497</v>
      </c>
      <c r="J3968" s="42">
        <f>STANDARDIZE(I3968,$I$1,$I$2)</f>
        <v>-0.56546400272228192</v>
      </c>
      <c r="K3968" s="26">
        <f>SUM(L3968:U3968)</f>
        <v>525</v>
      </c>
      <c r="L3968" s="26">
        <v>19</v>
      </c>
      <c r="M3968" s="26">
        <v>23</v>
      </c>
      <c r="N3968" s="26">
        <v>95</v>
      </c>
      <c r="O3968" s="26">
        <v>117</v>
      </c>
      <c r="P3968" s="26">
        <v>0</v>
      </c>
      <c r="Q3968" s="26">
        <v>210</v>
      </c>
      <c r="R3968" s="26">
        <v>0</v>
      </c>
      <c r="S3968" s="26">
        <v>61</v>
      </c>
      <c r="T3968" s="26">
        <v>0</v>
      </c>
      <c r="U3968" s="26">
        <v>0</v>
      </c>
      <c r="V3968" s="26">
        <f>SUM(W3968:AF3968)</f>
        <v>61</v>
      </c>
      <c r="W3968" s="26">
        <v>0</v>
      </c>
      <c r="X3968" s="26">
        <v>0</v>
      </c>
      <c r="Y3968" s="26">
        <v>0</v>
      </c>
      <c r="Z3968" s="26">
        <v>0</v>
      </c>
      <c r="AA3968" s="26">
        <v>0</v>
      </c>
      <c r="AB3968" s="26">
        <v>0</v>
      </c>
      <c r="AC3968" s="26">
        <v>0</v>
      </c>
      <c r="AD3968" s="26">
        <v>61</v>
      </c>
      <c r="AE3968" s="26">
        <v>0</v>
      </c>
      <c r="AF3968" s="26">
        <v>0</v>
      </c>
      <c r="AG3968" s="27">
        <f>ROUND(('Per Cápita'!$E$4*(1+($J3968/100))),0)</f>
        <v>74366</v>
      </c>
      <c r="AH3968" s="27">
        <f>ROUND(('Per Cápita'!$E$5*(1+($J3968/100))),0)</f>
        <v>65674</v>
      </c>
      <c r="AI3968" s="27">
        <f>ROUND(('Per Cápita'!$E$6*(1+($J3968/100))),0)</f>
        <v>98510</v>
      </c>
      <c r="AJ3968" s="27">
        <f>ROUND(('Per Cápita'!$E$7*(1+($J3968/100))),0)</f>
        <v>120723</v>
      </c>
      <c r="AK3968" s="27">
        <f>ROUND(('Per Cápita'!$F$4*(1+($J3968/100))),0)</f>
        <v>91749</v>
      </c>
      <c r="AL3968" s="27">
        <f>ROUND(('Per Cápita'!$F$5*(1+($J3968/100))),0)</f>
        <v>80161</v>
      </c>
      <c r="AM3968" s="27">
        <f>ROUND(('Per Cápita'!$F$6*(1+($J3968/100))),0)</f>
        <v>122655</v>
      </c>
      <c r="AN3968" s="27">
        <f>ROUND(('Per Cápita'!$F$7*(1+($J3968/100))),0)</f>
        <v>147767</v>
      </c>
      <c r="AO3968" s="27">
        <f>+AG3968*$M3968</f>
        <v>1710418</v>
      </c>
      <c r="AP3968" s="27">
        <f>+AH3968*($O3968+$Q3968)</f>
        <v>21475398</v>
      </c>
      <c r="AQ3968" s="27">
        <f>+AI3968*$S3968</f>
        <v>6009110</v>
      </c>
      <c r="AR3968" s="27">
        <f>+AJ3968*$U3968</f>
        <v>0</v>
      </c>
      <c r="AS3968" s="27">
        <f>+AK3968*L3968</f>
        <v>1743231</v>
      </c>
      <c r="AT3968" s="27">
        <f>+AL3968*(N3968+P3968)</f>
        <v>7615295</v>
      </c>
      <c r="AU3968" s="27">
        <f>+AM3968*R3968</f>
        <v>0</v>
      </c>
      <c r="AV3968" s="27">
        <f>+AN3968*T3968</f>
        <v>0</v>
      </c>
      <c r="AW3968" s="27">
        <f>+AG3968*$X3968*$AW$1</f>
        <v>0</v>
      </c>
      <c r="AX3968" s="27">
        <f>+AH3968*($AB3968+$Z3968)*$AW$1</f>
        <v>0</v>
      </c>
      <c r="AY3968" s="27">
        <f>+AI3968*$AD3968*$AW$1</f>
        <v>1201822</v>
      </c>
      <c r="AZ3968" s="27">
        <f>+AJ3968*$AF3968*$AW$1</f>
        <v>0</v>
      </c>
      <c r="BA3968" s="27">
        <f>+$AW$1*AK3968*W3968</f>
        <v>0</v>
      </c>
      <c r="BB3968" s="27">
        <f>+$AW$1*AL3968*(Y3968+AA3968)</f>
        <v>0</v>
      </c>
      <c r="BC3968" s="27">
        <f>+AM3968*AC3968*$AW$1</f>
        <v>0</v>
      </c>
      <c r="BD3968" s="27">
        <f>+$AW$1*AN3968*AE3968</f>
        <v>0</v>
      </c>
      <c r="BE3968" s="27">
        <f>ROUND(SUM(AO3968:AV3968),0)</f>
        <v>38553452</v>
      </c>
      <c r="BF3968" s="27">
        <f>ROUND(SUM(AW3968:BD3968),0)</f>
        <v>1201822</v>
      </c>
      <c r="BG3968" s="9">
        <f>+BF3968+BE3968</f>
        <v>39755274</v>
      </c>
      <c r="BH3968" s="27">
        <f>+ROUND(BG3968*$BH$2,0)</f>
        <v>31804219</v>
      </c>
      <c r="BI3968" s="27"/>
      <c r="BJ3968" t="s">
        <v>9823</v>
      </c>
      <c r="BK3968" t="s">
        <v>2247</v>
      </c>
      <c r="BL3968" t="s">
        <v>19799</v>
      </c>
      <c r="BM3968" t="s">
        <v>9838</v>
      </c>
      <c r="BN3968" t="s">
        <v>10263</v>
      </c>
      <c r="BO3968" t="s">
        <v>19800</v>
      </c>
      <c r="BP3968" t="s">
        <v>24434</v>
      </c>
      <c r="BQ3968" t="s">
        <v>35964</v>
      </c>
      <c r="BR3968" t="s">
        <v>29332</v>
      </c>
      <c r="BS3968">
        <v>1</v>
      </c>
      <c r="BU3968" t="s">
        <v>19799</v>
      </c>
      <c r="BV3968" t="s">
        <v>35965</v>
      </c>
      <c r="BW3968" t="s">
        <v>29351</v>
      </c>
      <c r="BX3968" t="s">
        <v>10263</v>
      </c>
      <c r="BY3968" t="s">
        <v>19800</v>
      </c>
      <c r="BZ3968" t="s">
        <v>24434</v>
      </c>
      <c r="CA3968">
        <v>1</v>
      </c>
      <c r="CB3968" t="s">
        <v>29341</v>
      </c>
    </row>
    <row r="3969" spans="1:80" x14ac:dyDescent="0.25">
      <c r="A3969" t="s">
        <v>5770</v>
      </c>
      <c r="B3969" s="41" t="s">
        <v>7206</v>
      </c>
      <c r="C3969" s="41">
        <v>14</v>
      </c>
      <c r="D3969">
        <v>25878</v>
      </c>
      <c r="E3969" t="s">
        <v>2248</v>
      </c>
      <c r="F3969" s="41">
        <v>7510</v>
      </c>
      <c r="G3969" s="41">
        <v>225878000112</v>
      </c>
      <c r="H3969" t="s">
        <v>2249</v>
      </c>
      <c r="I3969" s="25">
        <v>70.896753041395854</v>
      </c>
      <c r="J3969" s="42">
        <f>STANDARDIZE(I3969,$I$1,$I$2)</f>
        <v>0.93103222825834542</v>
      </c>
      <c r="K3969" s="26">
        <f>SUM(L3969:U3969)</f>
        <v>196</v>
      </c>
      <c r="L3969" s="26">
        <v>12</v>
      </c>
      <c r="M3969" s="26">
        <v>0</v>
      </c>
      <c r="N3969" s="26">
        <v>51</v>
      </c>
      <c r="O3969" s="26">
        <v>0</v>
      </c>
      <c r="P3969" s="26">
        <v>92</v>
      </c>
      <c r="Q3969" s="26">
        <v>0</v>
      </c>
      <c r="R3969" s="26">
        <v>41</v>
      </c>
      <c r="S3969" s="26">
        <v>0</v>
      </c>
      <c r="T3969" s="26">
        <v>0</v>
      </c>
      <c r="U3969" s="26">
        <v>0</v>
      </c>
      <c r="V3969" s="26">
        <f>SUM(W3969:AF3969)</f>
        <v>12</v>
      </c>
      <c r="W3969" s="26">
        <v>0</v>
      </c>
      <c r="X3969" s="26">
        <v>0</v>
      </c>
      <c r="Y3969" s="26">
        <v>0</v>
      </c>
      <c r="Z3969" s="26">
        <v>0</v>
      </c>
      <c r="AA3969" s="26">
        <v>0</v>
      </c>
      <c r="AB3969" s="26">
        <v>0</v>
      </c>
      <c r="AC3969" s="26">
        <v>12</v>
      </c>
      <c r="AD3969" s="26">
        <v>0</v>
      </c>
      <c r="AE3969" s="26">
        <v>0</v>
      </c>
      <c r="AF3969" s="26">
        <v>0</v>
      </c>
      <c r="AG3969" s="27">
        <f>ROUND(('Per Cápita'!$E$4*(1+($J3969/100))),0)</f>
        <v>75485</v>
      </c>
      <c r="AH3969" s="27">
        <f>ROUND(('Per Cápita'!$E$5*(1+($J3969/100))),0)</f>
        <v>66662</v>
      </c>
      <c r="AI3969" s="27">
        <f>ROUND(('Per Cápita'!$E$6*(1+($J3969/100))),0)</f>
        <v>99992</v>
      </c>
      <c r="AJ3969" s="27">
        <f>ROUND(('Per Cápita'!$E$7*(1+($J3969/100))),0)</f>
        <v>122540</v>
      </c>
      <c r="AK3969" s="27">
        <f>ROUND(('Per Cápita'!$F$4*(1+($J3969/100))),0)</f>
        <v>93130</v>
      </c>
      <c r="AL3969" s="27">
        <f>ROUND(('Per Cápita'!$F$5*(1+($J3969/100))),0)</f>
        <v>81368</v>
      </c>
      <c r="AM3969" s="27">
        <f>ROUND(('Per Cápita'!$F$6*(1+($J3969/100))),0)</f>
        <v>124501</v>
      </c>
      <c r="AN3969" s="27">
        <f>ROUND(('Per Cápita'!$F$7*(1+($J3969/100))),0)</f>
        <v>149991</v>
      </c>
      <c r="AO3969" s="27">
        <f>+AG3969*$M3969</f>
        <v>0</v>
      </c>
      <c r="AP3969" s="27">
        <f>+AH3969*($O3969+$Q3969)</f>
        <v>0</v>
      </c>
      <c r="AQ3969" s="27">
        <f>+AI3969*$S3969</f>
        <v>0</v>
      </c>
      <c r="AR3969" s="27">
        <f>+AJ3969*$U3969</f>
        <v>0</v>
      </c>
      <c r="AS3969" s="27">
        <f>+AK3969*L3969</f>
        <v>1117560</v>
      </c>
      <c r="AT3969" s="27">
        <f>+AL3969*(N3969+P3969)</f>
        <v>11635624</v>
      </c>
      <c r="AU3969" s="27">
        <f>+AM3969*R3969</f>
        <v>5104541</v>
      </c>
      <c r="AV3969" s="27">
        <f>+AN3969*T3969</f>
        <v>0</v>
      </c>
      <c r="AW3969" s="27">
        <f>+AG3969*$X3969*$AW$1</f>
        <v>0</v>
      </c>
      <c r="AX3969" s="27">
        <f>+AH3969*($AB3969+$Z3969)*$AW$1</f>
        <v>0</v>
      </c>
      <c r="AY3969" s="27">
        <f>+AI3969*$AD3969*$AW$1</f>
        <v>0</v>
      </c>
      <c r="AZ3969" s="27">
        <f>+AJ3969*$AF3969*$AW$1</f>
        <v>0</v>
      </c>
      <c r="BA3969" s="27">
        <f>+$AW$1*AK3969*W3969</f>
        <v>0</v>
      </c>
      <c r="BB3969" s="27">
        <f>+$AW$1*AL3969*(Y3969+AA3969)</f>
        <v>0</v>
      </c>
      <c r="BC3969" s="27">
        <f>+AM3969*AC3969*$AW$1</f>
        <v>298802.40000000002</v>
      </c>
      <c r="BD3969" s="27">
        <f>+$AW$1*AN3969*AE3969</f>
        <v>0</v>
      </c>
      <c r="BE3969" s="27">
        <f>ROUND(SUM(AO3969:AV3969),0)</f>
        <v>17857725</v>
      </c>
      <c r="BF3969" s="27">
        <f>ROUND(SUM(AW3969:BD3969),0)</f>
        <v>298802</v>
      </c>
      <c r="BG3969" s="9">
        <f>+BF3969+BE3969</f>
        <v>18156527</v>
      </c>
      <c r="BH3969" s="27">
        <f>+ROUND(BG3969*$BH$2,0)</f>
        <v>14525222</v>
      </c>
      <c r="BI3969" s="27"/>
      <c r="BJ3969" t="s">
        <v>9823</v>
      </c>
      <c r="BK3969" t="s">
        <v>2249</v>
      </c>
      <c r="BL3969" t="s">
        <v>19801</v>
      </c>
      <c r="BM3969" t="s">
        <v>9835</v>
      </c>
      <c r="BN3969" t="s">
        <v>9832</v>
      </c>
      <c r="BO3969" t="s">
        <v>19802</v>
      </c>
      <c r="BP3969" t="s">
        <v>25352</v>
      </c>
      <c r="BQ3969" t="s">
        <v>35966</v>
      </c>
      <c r="BR3969" t="s">
        <v>29332</v>
      </c>
      <c r="BS3969">
        <v>1</v>
      </c>
      <c r="BU3969" t="s">
        <v>19801</v>
      </c>
      <c r="BV3969" t="s">
        <v>35967</v>
      </c>
      <c r="BW3969" t="s">
        <v>9835</v>
      </c>
      <c r="BX3969" t="s">
        <v>9832</v>
      </c>
      <c r="BY3969" t="s">
        <v>19802</v>
      </c>
      <c r="BZ3969" t="s">
        <v>25352</v>
      </c>
      <c r="CA3969">
        <v>2</v>
      </c>
      <c r="CB3969" t="s">
        <v>29341</v>
      </c>
    </row>
    <row r="3970" spans="1:80" x14ac:dyDescent="0.25">
      <c r="A3970" t="s">
        <v>5770</v>
      </c>
      <c r="B3970" s="41" t="s">
        <v>7206</v>
      </c>
      <c r="C3970" s="41">
        <v>14</v>
      </c>
      <c r="D3970">
        <v>25878</v>
      </c>
      <c r="E3970" t="s">
        <v>2248</v>
      </c>
      <c r="F3970" s="41">
        <v>7511</v>
      </c>
      <c r="G3970" s="41">
        <v>225878000431</v>
      </c>
      <c r="H3970" t="s">
        <v>2250</v>
      </c>
      <c r="I3970" s="25">
        <v>71.772080873196359</v>
      </c>
      <c r="J3970" s="42">
        <f>STANDARDIZE(I3970,$I$1,$I$2)</f>
        <v>1.212869924959163</v>
      </c>
      <c r="K3970" s="26">
        <f>SUM(L3970:U3970)</f>
        <v>550</v>
      </c>
      <c r="L3970" s="26">
        <v>30</v>
      </c>
      <c r="M3970" s="26">
        <v>0</v>
      </c>
      <c r="N3970" s="26">
        <v>188</v>
      </c>
      <c r="O3970" s="26">
        <v>0</v>
      </c>
      <c r="P3970" s="26">
        <v>222</v>
      </c>
      <c r="Q3970" s="26">
        <v>0</v>
      </c>
      <c r="R3970" s="26">
        <v>1</v>
      </c>
      <c r="S3970" s="26">
        <v>0</v>
      </c>
      <c r="T3970" s="26">
        <v>109</v>
      </c>
      <c r="U3970" s="26">
        <v>0</v>
      </c>
      <c r="V3970" s="26">
        <f>SUM(W3970:AF3970)</f>
        <v>110</v>
      </c>
      <c r="W3970" s="26">
        <v>0</v>
      </c>
      <c r="X3970" s="26">
        <v>0</v>
      </c>
      <c r="Y3970" s="26">
        <v>0</v>
      </c>
      <c r="Z3970" s="26">
        <v>0</v>
      </c>
      <c r="AA3970" s="26">
        <v>0</v>
      </c>
      <c r="AB3970" s="26">
        <v>0</v>
      </c>
      <c r="AC3970" s="26">
        <v>1</v>
      </c>
      <c r="AD3970" s="26">
        <v>0</v>
      </c>
      <c r="AE3970" s="26">
        <v>109</v>
      </c>
      <c r="AF3970" s="26">
        <v>0</v>
      </c>
      <c r="AG3970" s="27">
        <f>ROUND(('Per Cápita'!$E$4*(1+($J3970/100))),0)</f>
        <v>75696</v>
      </c>
      <c r="AH3970" s="27">
        <f>ROUND(('Per Cápita'!$E$5*(1+($J3970/100))),0)</f>
        <v>66848</v>
      </c>
      <c r="AI3970" s="27">
        <f>ROUND(('Per Cápita'!$E$6*(1+($J3970/100))),0)</f>
        <v>100272</v>
      </c>
      <c r="AJ3970" s="27">
        <f>ROUND(('Per Cápita'!$E$7*(1+($J3970/100))),0)</f>
        <v>122883</v>
      </c>
      <c r="AK3970" s="27">
        <f>ROUND(('Per Cápita'!$F$4*(1+($J3970/100))),0)</f>
        <v>93390</v>
      </c>
      <c r="AL3970" s="27">
        <f>ROUND(('Per Cápita'!$F$5*(1+($J3970/100))),0)</f>
        <v>81595</v>
      </c>
      <c r="AM3970" s="27">
        <f>ROUND(('Per Cápita'!$F$6*(1+($J3970/100))),0)</f>
        <v>124849</v>
      </c>
      <c r="AN3970" s="27">
        <f>ROUND(('Per Cápita'!$F$7*(1+($J3970/100))),0)</f>
        <v>150409</v>
      </c>
      <c r="AO3970" s="27">
        <f>+AG3970*$M3970</f>
        <v>0</v>
      </c>
      <c r="AP3970" s="27">
        <f>+AH3970*($O3970+$Q3970)</f>
        <v>0</v>
      </c>
      <c r="AQ3970" s="27">
        <f>+AI3970*$S3970</f>
        <v>0</v>
      </c>
      <c r="AR3970" s="27">
        <f>+AJ3970*$U3970</f>
        <v>0</v>
      </c>
      <c r="AS3970" s="27">
        <f>+AK3970*L3970</f>
        <v>2801700</v>
      </c>
      <c r="AT3970" s="27">
        <f>+AL3970*(N3970+P3970)</f>
        <v>33453950</v>
      </c>
      <c r="AU3970" s="27">
        <f>+AM3970*R3970</f>
        <v>124849</v>
      </c>
      <c r="AV3970" s="27">
        <f>+AN3970*T3970</f>
        <v>16394581</v>
      </c>
      <c r="AW3970" s="27">
        <f>+AG3970*$X3970*$AW$1</f>
        <v>0</v>
      </c>
      <c r="AX3970" s="27">
        <f>+AH3970*($AB3970+$Z3970)*$AW$1</f>
        <v>0</v>
      </c>
      <c r="AY3970" s="27">
        <f>+AI3970*$AD3970*$AW$1</f>
        <v>0</v>
      </c>
      <c r="AZ3970" s="27">
        <f>+AJ3970*$AF3970*$AW$1</f>
        <v>0</v>
      </c>
      <c r="BA3970" s="27">
        <f>+$AW$1*AK3970*W3970</f>
        <v>0</v>
      </c>
      <c r="BB3970" s="27">
        <f>+$AW$1*AL3970*(Y3970+AA3970)</f>
        <v>0</v>
      </c>
      <c r="BC3970" s="27">
        <f>+AM3970*AC3970*$AW$1</f>
        <v>24969.800000000003</v>
      </c>
      <c r="BD3970" s="27">
        <f>+$AW$1*AN3970*AE3970</f>
        <v>3278916.2</v>
      </c>
      <c r="BE3970" s="27">
        <f>ROUND(SUM(AO3970:AV3970),0)</f>
        <v>52775080</v>
      </c>
      <c r="BF3970" s="27">
        <f>ROUND(SUM(AW3970:BD3970),0)</f>
        <v>3303886</v>
      </c>
      <c r="BG3970" s="9">
        <f>+BF3970+BE3970</f>
        <v>56078966</v>
      </c>
      <c r="BH3970" s="27">
        <f>+ROUND(BG3970*$BH$2,0)</f>
        <v>44863173</v>
      </c>
      <c r="BI3970" s="27"/>
      <c r="BJ3970" t="s">
        <v>9823</v>
      </c>
      <c r="BK3970" t="s">
        <v>2250</v>
      </c>
      <c r="BL3970" t="s">
        <v>19803</v>
      </c>
      <c r="BM3970" t="s">
        <v>9835</v>
      </c>
      <c r="BN3970" t="s">
        <v>9832</v>
      </c>
      <c r="BO3970" t="s">
        <v>19804</v>
      </c>
      <c r="BP3970" t="s">
        <v>26498</v>
      </c>
      <c r="BQ3970" t="s">
        <v>35968</v>
      </c>
      <c r="BR3970" t="s">
        <v>29332</v>
      </c>
      <c r="BS3970">
        <v>1</v>
      </c>
      <c r="BU3970" t="s">
        <v>19803</v>
      </c>
      <c r="BV3970" t="s">
        <v>35969</v>
      </c>
      <c r="BW3970" t="s">
        <v>9835</v>
      </c>
      <c r="BX3970" t="s">
        <v>9832</v>
      </c>
      <c r="BY3970" t="s">
        <v>19804</v>
      </c>
      <c r="BZ3970" t="s">
        <v>26498</v>
      </c>
      <c r="CA3970">
        <v>2</v>
      </c>
      <c r="CB3970" t="s">
        <v>29341</v>
      </c>
    </row>
    <row r="3971" spans="1:80" x14ac:dyDescent="0.25">
      <c r="A3971" t="s">
        <v>5770</v>
      </c>
      <c r="B3971" s="41" t="s">
        <v>7206</v>
      </c>
      <c r="C3971" s="41">
        <v>14</v>
      </c>
      <c r="D3971">
        <v>25878</v>
      </c>
      <c r="E3971" t="s">
        <v>2248</v>
      </c>
      <c r="F3971" s="41">
        <v>24021</v>
      </c>
      <c r="G3971" s="41">
        <v>225878000708</v>
      </c>
      <c r="H3971" t="s">
        <v>2251</v>
      </c>
      <c r="I3971" s="25">
        <v>71.370581287959155</v>
      </c>
      <c r="J3971" s="42">
        <f>STANDARDIZE(I3971,$I$1,$I$2)</f>
        <v>1.0835952529807484</v>
      </c>
      <c r="K3971" s="26">
        <f>SUM(L3971:U3971)</f>
        <v>517</v>
      </c>
      <c r="L3971" s="26">
        <v>47</v>
      </c>
      <c r="M3971" s="26">
        <v>0</v>
      </c>
      <c r="N3971" s="26">
        <v>230</v>
      </c>
      <c r="O3971" s="26">
        <v>0</v>
      </c>
      <c r="P3971" s="26">
        <v>166</v>
      </c>
      <c r="Q3971" s="26">
        <v>0</v>
      </c>
      <c r="R3971" s="26">
        <v>74</v>
      </c>
      <c r="S3971" s="26">
        <v>0</v>
      </c>
      <c r="T3971" s="26">
        <v>0</v>
      </c>
      <c r="U3971" s="26">
        <v>0</v>
      </c>
      <c r="V3971" s="26">
        <f>SUM(W3971:AF3971)</f>
        <v>0</v>
      </c>
      <c r="W3971" s="26">
        <v>0</v>
      </c>
      <c r="X3971" s="26">
        <v>0</v>
      </c>
      <c r="Y3971" s="26">
        <v>0</v>
      </c>
      <c r="Z3971" s="26">
        <v>0</v>
      </c>
      <c r="AA3971" s="26">
        <v>0</v>
      </c>
      <c r="AB3971" s="26">
        <v>0</v>
      </c>
      <c r="AC3971" s="26">
        <v>0</v>
      </c>
      <c r="AD3971" s="26">
        <v>0</v>
      </c>
      <c r="AE3971" s="26">
        <v>0</v>
      </c>
      <c r="AF3971" s="26">
        <v>0</v>
      </c>
      <c r="AG3971" s="27">
        <f>ROUND(('Per Cápita'!$E$4*(1+($J3971/100))),0)</f>
        <v>75599</v>
      </c>
      <c r="AH3971" s="27">
        <f>ROUND(('Per Cápita'!$E$5*(1+($J3971/100))),0)</f>
        <v>66763</v>
      </c>
      <c r="AI3971" s="27">
        <f>ROUND(('Per Cápita'!$E$6*(1+($J3971/100))),0)</f>
        <v>100144</v>
      </c>
      <c r="AJ3971" s="27">
        <f>ROUND(('Per Cápita'!$E$7*(1+($J3971/100))),0)</f>
        <v>122726</v>
      </c>
      <c r="AK3971" s="27">
        <f>ROUND(('Per Cápita'!$F$4*(1+($J3971/100))),0)</f>
        <v>93271</v>
      </c>
      <c r="AL3971" s="27">
        <f>ROUND(('Per Cápita'!$F$5*(1+($J3971/100))),0)</f>
        <v>81491</v>
      </c>
      <c r="AM3971" s="27">
        <f>ROUND(('Per Cápita'!$F$6*(1+($J3971/100))),0)</f>
        <v>124690</v>
      </c>
      <c r="AN3971" s="27">
        <f>ROUND(('Per Cápita'!$F$7*(1+($J3971/100))),0)</f>
        <v>150217</v>
      </c>
      <c r="AO3971" s="27">
        <f>+AG3971*$M3971</f>
        <v>0</v>
      </c>
      <c r="AP3971" s="27">
        <f>+AH3971*($O3971+$Q3971)</f>
        <v>0</v>
      </c>
      <c r="AQ3971" s="27">
        <f>+AI3971*$S3971</f>
        <v>0</v>
      </c>
      <c r="AR3971" s="27">
        <f>+AJ3971*$U3971</f>
        <v>0</v>
      </c>
      <c r="AS3971" s="27">
        <f>+AK3971*L3971</f>
        <v>4383737</v>
      </c>
      <c r="AT3971" s="27">
        <f>+AL3971*(N3971+P3971)</f>
        <v>32270436</v>
      </c>
      <c r="AU3971" s="27">
        <f>+AM3971*R3971</f>
        <v>9227060</v>
      </c>
      <c r="AV3971" s="27">
        <f>+AN3971*T3971</f>
        <v>0</v>
      </c>
      <c r="AW3971" s="27">
        <f>+AG3971*$X3971*$AW$1</f>
        <v>0</v>
      </c>
      <c r="AX3971" s="27">
        <f>+AH3971*($AB3971+$Z3971)*$AW$1</f>
        <v>0</v>
      </c>
      <c r="AY3971" s="27">
        <f>+AI3971*$AD3971*$AW$1</f>
        <v>0</v>
      </c>
      <c r="AZ3971" s="27">
        <f>+AJ3971*$AF3971*$AW$1</f>
        <v>0</v>
      </c>
      <c r="BA3971" s="27">
        <f>+$AW$1*AK3971*W3971</f>
        <v>0</v>
      </c>
      <c r="BB3971" s="27">
        <f>+$AW$1*AL3971*(Y3971+AA3971)</f>
        <v>0</v>
      </c>
      <c r="BC3971" s="27">
        <f>+AM3971*AC3971*$AW$1</f>
        <v>0</v>
      </c>
      <c r="BD3971" s="27">
        <f>+$AW$1*AN3971*AE3971</f>
        <v>0</v>
      </c>
      <c r="BE3971" s="27">
        <f>ROUND(SUM(AO3971:AV3971),0)</f>
        <v>45881233</v>
      </c>
      <c r="BF3971" s="27">
        <f>ROUND(SUM(AW3971:BD3971),0)</f>
        <v>0</v>
      </c>
      <c r="BG3971" s="9">
        <f>+BF3971+BE3971</f>
        <v>45881233</v>
      </c>
      <c r="BH3971" s="27">
        <f>+ROUND(BG3971*$BH$2,0)</f>
        <v>36704986</v>
      </c>
      <c r="BI3971" s="27"/>
      <c r="BJ3971" t="s">
        <v>9823</v>
      </c>
      <c r="BK3971" t="s">
        <v>2251</v>
      </c>
      <c r="BL3971" t="s">
        <v>19805</v>
      </c>
      <c r="BM3971" t="s">
        <v>9838</v>
      </c>
      <c r="BN3971" t="s">
        <v>10263</v>
      </c>
      <c r="BO3971" t="s">
        <v>19806</v>
      </c>
      <c r="BP3971" t="s">
        <v>26079</v>
      </c>
      <c r="BQ3971" t="s">
        <v>35970</v>
      </c>
      <c r="BR3971" t="s">
        <v>29332</v>
      </c>
      <c r="BS3971">
        <v>1</v>
      </c>
      <c r="BU3971" t="s">
        <v>19805</v>
      </c>
      <c r="BV3971" t="s">
        <v>35971</v>
      </c>
      <c r="BW3971" t="s">
        <v>29351</v>
      </c>
      <c r="BX3971" t="s">
        <v>10263</v>
      </c>
      <c r="BY3971" t="s">
        <v>19806</v>
      </c>
      <c r="BZ3971" t="s">
        <v>26079</v>
      </c>
      <c r="CA3971">
        <v>1</v>
      </c>
      <c r="CB3971" t="s">
        <v>29341</v>
      </c>
    </row>
    <row r="3972" spans="1:80" x14ac:dyDescent="0.25">
      <c r="A3972" t="s">
        <v>5770</v>
      </c>
      <c r="B3972" s="41" t="s">
        <v>7206</v>
      </c>
      <c r="C3972" s="41">
        <v>14</v>
      </c>
      <c r="D3972">
        <v>25885</v>
      </c>
      <c r="E3972" t="s">
        <v>2252</v>
      </c>
      <c r="F3972" s="41">
        <v>24022</v>
      </c>
      <c r="G3972" s="41">
        <v>225885000853</v>
      </c>
      <c r="H3972" t="s">
        <v>7123</v>
      </c>
      <c r="I3972" s="25">
        <v>71.108669536700546</v>
      </c>
      <c r="J3972" s="42">
        <f>STANDARDIZE(I3972,$I$1,$I$2)</f>
        <v>0.99926501460392592</v>
      </c>
      <c r="K3972" s="26">
        <f>SUM(L3972:U3972)</f>
        <v>162</v>
      </c>
      <c r="L3972" s="26">
        <v>7</v>
      </c>
      <c r="M3972" s="26">
        <v>0</v>
      </c>
      <c r="N3972" s="26">
        <v>61</v>
      </c>
      <c r="O3972" s="26">
        <v>0</v>
      </c>
      <c r="P3972" s="26">
        <v>72</v>
      </c>
      <c r="Q3972" s="26">
        <v>0</v>
      </c>
      <c r="R3972" s="26">
        <v>22</v>
      </c>
      <c r="S3972" s="26">
        <v>0</v>
      </c>
      <c r="T3972" s="26">
        <v>0</v>
      </c>
      <c r="U3972" s="26">
        <v>0</v>
      </c>
      <c r="V3972" s="26">
        <f>SUM(W3972:AF3972)</f>
        <v>104</v>
      </c>
      <c r="W3972" s="26">
        <v>0</v>
      </c>
      <c r="X3972" s="26">
        <v>0</v>
      </c>
      <c r="Y3972" s="26">
        <v>10</v>
      </c>
      <c r="Z3972" s="26">
        <v>0</v>
      </c>
      <c r="AA3972" s="26">
        <v>72</v>
      </c>
      <c r="AB3972" s="26">
        <v>0</v>
      </c>
      <c r="AC3972" s="26">
        <v>22</v>
      </c>
      <c r="AD3972" s="26">
        <v>0</v>
      </c>
      <c r="AE3972" s="26">
        <v>0</v>
      </c>
      <c r="AF3972" s="26">
        <v>0</v>
      </c>
      <c r="AG3972" s="27">
        <f>ROUND(('Per Cápita'!$E$4*(1+($J3972/100))),0)</f>
        <v>75536</v>
      </c>
      <c r="AH3972" s="27">
        <f>ROUND(('Per Cápita'!$E$5*(1+($J3972/100))),0)</f>
        <v>66707</v>
      </c>
      <c r="AI3972" s="27">
        <f>ROUND(('Per Cápita'!$E$6*(1+($J3972/100))),0)</f>
        <v>100060</v>
      </c>
      <c r="AJ3972" s="27">
        <f>ROUND(('Per Cápita'!$E$7*(1+($J3972/100))),0)</f>
        <v>122623</v>
      </c>
      <c r="AK3972" s="27">
        <f>ROUND(('Per Cápita'!$F$4*(1+($J3972/100))),0)</f>
        <v>93193</v>
      </c>
      <c r="AL3972" s="27">
        <f>ROUND(('Per Cápita'!$F$5*(1+($J3972/100))),0)</f>
        <v>81423</v>
      </c>
      <c r="AM3972" s="27">
        <f>ROUND(('Per Cápita'!$F$6*(1+($J3972/100))),0)</f>
        <v>124586</v>
      </c>
      <c r="AN3972" s="27">
        <f>ROUND(('Per Cápita'!$F$7*(1+($J3972/100))),0)</f>
        <v>150092</v>
      </c>
      <c r="AO3972" s="27">
        <f>+AG3972*$M3972</f>
        <v>0</v>
      </c>
      <c r="AP3972" s="27">
        <f>+AH3972*($O3972+$Q3972)</f>
        <v>0</v>
      </c>
      <c r="AQ3972" s="27">
        <f>+AI3972*$S3972</f>
        <v>0</v>
      </c>
      <c r="AR3972" s="27">
        <f>+AJ3972*$U3972</f>
        <v>0</v>
      </c>
      <c r="AS3972" s="27">
        <f>+AK3972*L3972</f>
        <v>652351</v>
      </c>
      <c r="AT3972" s="27">
        <f>+AL3972*(N3972+P3972)</f>
        <v>10829259</v>
      </c>
      <c r="AU3972" s="27">
        <f>+AM3972*R3972</f>
        <v>2740892</v>
      </c>
      <c r="AV3972" s="27">
        <f>+AN3972*T3972</f>
        <v>0</v>
      </c>
      <c r="AW3972" s="27">
        <f>+AG3972*$X3972*$AW$1</f>
        <v>0</v>
      </c>
      <c r="AX3972" s="27">
        <f>+AH3972*($AB3972+$Z3972)*$AW$1</f>
        <v>0</v>
      </c>
      <c r="AY3972" s="27">
        <f>+AI3972*$AD3972*$AW$1</f>
        <v>0</v>
      </c>
      <c r="AZ3972" s="27">
        <f>+AJ3972*$AF3972*$AW$1</f>
        <v>0</v>
      </c>
      <c r="BA3972" s="27">
        <f>+$AW$1*AK3972*W3972</f>
        <v>0</v>
      </c>
      <c r="BB3972" s="27">
        <f>+$AW$1*AL3972*(Y3972+AA3972)</f>
        <v>1335337.2</v>
      </c>
      <c r="BC3972" s="27">
        <f>+AM3972*AC3972*$AW$1</f>
        <v>548178.4</v>
      </c>
      <c r="BD3972" s="27">
        <f>+$AW$1*AN3972*AE3972</f>
        <v>0</v>
      </c>
      <c r="BE3972" s="27">
        <f>ROUND(SUM(AO3972:AV3972),0)</f>
        <v>14222502</v>
      </c>
      <c r="BF3972" s="27">
        <f>ROUND(SUM(AW3972:BD3972),0)</f>
        <v>1883516</v>
      </c>
      <c r="BG3972" s="9">
        <f>+BF3972+BE3972</f>
        <v>16106018</v>
      </c>
      <c r="BH3972" s="27">
        <f>+ROUND(BG3972*$BH$2,0)</f>
        <v>12884814</v>
      </c>
      <c r="BI3972" s="27"/>
      <c r="BJ3972" t="s">
        <v>9823</v>
      </c>
      <c r="BK3972" t="s">
        <v>7123</v>
      </c>
      <c r="BL3972" t="s">
        <v>19807</v>
      </c>
      <c r="BM3972" t="s">
        <v>9835</v>
      </c>
      <c r="BN3972" t="s">
        <v>9832</v>
      </c>
      <c r="BO3972" t="s">
        <v>19808</v>
      </c>
      <c r="BP3972" t="s">
        <v>24974</v>
      </c>
      <c r="BQ3972" t="s">
        <v>35972</v>
      </c>
      <c r="BR3972" t="s">
        <v>29332</v>
      </c>
      <c r="BS3972">
        <v>1</v>
      </c>
      <c r="BU3972" t="s">
        <v>19807</v>
      </c>
      <c r="BV3972" t="s">
        <v>35973</v>
      </c>
      <c r="BW3972" t="s">
        <v>9835</v>
      </c>
      <c r="BX3972" t="s">
        <v>9832</v>
      </c>
      <c r="BY3972" t="s">
        <v>19808</v>
      </c>
      <c r="BZ3972" t="s">
        <v>24974</v>
      </c>
      <c r="CA3972">
        <v>2</v>
      </c>
      <c r="CB3972" t="s">
        <v>29341</v>
      </c>
    </row>
    <row r="3973" spans="1:80" x14ac:dyDescent="0.25">
      <c r="A3973" t="s">
        <v>5770</v>
      </c>
      <c r="B3973" s="41" t="s">
        <v>7206</v>
      </c>
      <c r="C3973" s="41">
        <v>14</v>
      </c>
      <c r="D3973">
        <v>25885</v>
      </c>
      <c r="E3973" t="s">
        <v>2252</v>
      </c>
      <c r="F3973" s="41">
        <v>24023</v>
      </c>
      <c r="G3973" s="41">
        <v>225885001001</v>
      </c>
      <c r="H3973" t="s">
        <v>4936</v>
      </c>
      <c r="I3973" s="25">
        <v>72.248173655428047</v>
      </c>
      <c r="J3973" s="42">
        <f>STANDARDIZE(I3973,$I$1,$I$2)</f>
        <v>1.3661620839483954</v>
      </c>
      <c r="K3973" s="26">
        <f>SUM(L3973:U3973)</f>
        <v>237</v>
      </c>
      <c r="L3973" s="26">
        <v>22</v>
      </c>
      <c r="M3973" s="26">
        <v>0</v>
      </c>
      <c r="N3973" s="26">
        <v>65</v>
      </c>
      <c r="O3973" s="26">
        <v>0</v>
      </c>
      <c r="P3973" s="26">
        <v>108</v>
      </c>
      <c r="Q3973" s="26">
        <v>0</v>
      </c>
      <c r="R3973" s="26">
        <v>0</v>
      </c>
      <c r="S3973" s="26">
        <v>0</v>
      </c>
      <c r="T3973" s="26">
        <v>42</v>
      </c>
      <c r="U3973" s="26">
        <v>0</v>
      </c>
      <c r="V3973" s="26">
        <f>SUM(W3973:AF3973)</f>
        <v>150</v>
      </c>
      <c r="W3973" s="26">
        <v>0</v>
      </c>
      <c r="X3973" s="26">
        <v>0</v>
      </c>
      <c r="Y3973" s="26">
        <v>0</v>
      </c>
      <c r="Z3973" s="26">
        <v>0</v>
      </c>
      <c r="AA3973" s="26">
        <v>108</v>
      </c>
      <c r="AB3973" s="26">
        <v>0</v>
      </c>
      <c r="AC3973" s="26">
        <v>0</v>
      </c>
      <c r="AD3973" s="26">
        <v>0</v>
      </c>
      <c r="AE3973" s="26">
        <v>42</v>
      </c>
      <c r="AF3973" s="26">
        <v>0</v>
      </c>
      <c r="AG3973" s="27">
        <f>ROUND(('Per Cápita'!$E$4*(1+($J3973/100))),0)</f>
        <v>75811</v>
      </c>
      <c r="AH3973" s="27">
        <f>ROUND(('Per Cápita'!$E$5*(1+($J3973/100))),0)</f>
        <v>66949</v>
      </c>
      <c r="AI3973" s="27">
        <f>ROUND(('Per Cápita'!$E$6*(1+($J3973/100))),0)</f>
        <v>100423</v>
      </c>
      <c r="AJ3973" s="27">
        <f>ROUND(('Per Cápita'!$E$7*(1+($J3973/100))),0)</f>
        <v>123069</v>
      </c>
      <c r="AK3973" s="27">
        <f>ROUND(('Per Cápita'!$F$4*(1+($J3973/100))),0)</f>
        <v>93532</v>
      </c>
      <c r="AL3973" s="27">
        <f>ROUND(('Per Cápita'!$F$5*(1+($J3973/100))),0)</f>
        <v>81718</v>
      </c>
      <c r="AM3973" s="27">
        <f>ROUND(('Per Cápita'!$F$6*(1+($J3973/100))),0)</f>
        <v>125038</v>
      </c>
      <c r="AN3973" s="27">
        <f>ROUND(('Per Cápita'!$F$7*(1+($J3973/100))),0)</f>
        <v>150637</v>
      </c>
      <c r="AO3973" s="27">
        <f>+AG3973*$M3973</f>
        <v>0</v>
      </c>
      <c r="AP3973" s="27">
        <f>+AH3973*($O3973+$Q3973)</f>
        <v>0</v>
      </c>
      <c r="AQ3973" s="27">
        <f>+AI3973*$S3973</f>
        <v>0</v>
      </c>
      <c r="AR3973" s="27">
        <f>+AJ3973*$U3973</f>
        <v>0</v>
      </c>
      <c r="AS3973" s="27">
        <f>+AK3973*L3973</f>
        <v>2057704</v>
      </c>
      <c r="AT3973" s="27">
        <f>+AL3973*(N3973+P3973)</f>
        <v>14137214</v>
      </c>
      <c r="AU3973" s="27">
        <f>+AM3973*R3973</f>
        <v>0</v>
      </c>
      <c r="AV3973" s="27">
        <f>+AN3973*T3973</f>
        <v>6326754</v>
      </c>
      <c r="AW3973" s="27">
        <f>+AG3973*$X3973*$AW$1</f>
        <v>0</v>
      </c>
      <c r="AX3973" s="27">
        <f>+AH3973*($AB3973+$Z3973)*$AW$1</f>
        <v>0</v>
      </c>
      <c r="AY3973" s="27">
        <f>+AI3973*$AD3973*$AW$1</f>
        <v>0</v>
      </c>
      <c r="AZ3973" s="27">
        <f>+AJ3973*$AF3973*$AW$1</f>
        <v>0</v>
      </c>
      <c r="BA3973" s="27">
        <f>+$AW$1*AK3973*W3973</f>
        <v>0</v>
      </c>
      <c r="BB3973" s="27">
        <f>+$AW$1*AL3973*(Y3973+AA3973)</f>
        <v>1765108.8</v>
      </c>
      <c r="BC3973" s="27">
        <f>+AM3973*AC3973*$AW$1</f>
        <v>0</v>
      </c>
      <c r="BD3973" s="27">
        <f>+$AW$1*AN3973*AE3973</f>
        <v>1265350.8</v>
      </c>
      <c r="BE3973" s="27">
        <f>ROUND(SUM(AO3973:AV3973),0)</f>
        <v>22521672</v>
      </c>
      <c r="BF3973" s="27">
        <f>ROUND(SUM(AW3973:BD3973),0)</f>
        <v>3030460</v>
      </c>
      <c r="BG3973" s="9">
        <f>+BF3973+BE3973</f>
        <v>25552132</v>
      </c>
      <c r="BH3973" s="27">
        <f>+ROUND(BG3973*$BH$2,0)</f>
        <v>20441706</v>
      </c>
      <c r="BI3973" s="27"/>
      <c r="BJ3973" t="s">
        <v>9823</v>
      </c>
      <c r="BK3973" t="s">
        <v>4936</v>
      </c>
      <c r="BL3973" t="s">
        <v>19809</v>
      </c>
      <c r="BM3973" t="s">
        <v>9835</v>
      </c>
      <c r="BN3973" t="s">
        <v>9832</v>
      </c>
      <c r="BO3973" t="s">
        <v>19810</v>
      </c>
      <c r="BP3973" t="s">
        <v>27915</v>
      </c>
      <c r="BQ3973" t="s">
        <v>35974</v>
      </c>
      <c r="BR3973" t="s">
        <v>29332</v>
      </c>
      <c r="BS3973">
        <v>1</v>
      </c>
      <c r="BU3973" t="s">
        <v>19809</v>
      </c>
      <c r="BV3973" t="s">
        <v>3412</v>
      </c>
      <c r="BW3973" t="s">
        <v>9835</v>
      </c>
      <c r="BX3973" t="s">
        <v>9832</v>
      </c>
      <c r="BY3973" t="s">
        <v>19810</v>
      </c>
      <c r="BZ3973" t="s">
        <v>27915</v>
      </c>
      <c r="CA3973">
        <v>2</v>
      </c>
      <c r="CB3973" t="s">
        <v>29341</v>
      </c>
    </row>
    <row r="3974" spans="1:80" x14ac:dyDescent="0.25">
      <c r="A3974" t="s">
        <v>5770</v>
      </c>
      <c r="B3974" s="41" t="s">
        <v>7206</v>
      </c>
      <c r="C3974" s="41">
        <v>14</v>
      </c>
      <c r="D3974">
        <v>25885</v>
      </c>
      <c r="E3974" t="s">
        <v>2252</v>
      </c>
      <c r="F3974" s="41">
        <v>24025</v>
      </c>
      <c r="G3974" s="41">
        <v>225885001884</v>
      </c>
      <c r="H3974" t="s">
        <v>2255</v>
      </c>
      <c r="I3974" s="25">
        <v>73.499612510668271</v>
      </c>
      <c r="J3974" s="42">
        <f>STANDARDIZE(I3974,$I$1,$I$2)</f>
        <v>1.7690998539006213</v>
      </c>
      <c r="K3974" s="26">
        <f>SUM(L3974:U3974)</f>
        <v>137</v>
      </c>
      <c r="L3974" s="26">
        <v>11</v>
      </c>
      <c r="M3974" s="26">
        <v>0</v>
      </c>
      <c r="N3974" s="26">
        <v>76</v>
      </c>
      <c r="O3974" s="26">
        <v>0</v>
      </c>
      <c r="P3974" s="26">
        <v>41</v>
      </c>
      <c r="Q3974" s="26">
        <v>0</v>
      </c>
      <c r="R3974" s="26">
        <v>9</v>
      </c>
      <c r="S3974" s="26">
        <v>0</v>
      </c>
      <c r="T3974" s="26">
        <v>0</v>
      </c>
      <c r="U3974" s="26">
        <v>0</v>
      </c>
      <c r="V3974" s="26">
        <f>SUM(W3974:AF3974)</f>
        <v>74</v>
      </c>
      <c r="W3974" s="26">
        <v>4</v>
      </c>
      <c r="X3974" s="26">
        <v>0</v>
      </c>
      <c r="Y3974" s="26">
        <v>20</v>
      </c>
      <c r="Z3974" s="26">
        <v>0</v>
      </c>
      <c r="AA3974" s="26">
        <v>41</v>
      </c>
      <c r="AB3974" s="26">
        <v>0</v>
      </c>
      <c r="AC3974" s="26">
        <v>9</v>
      </c>
      <c r="AD3974" s="26">
        <v>0</v>
      </c>
      <c r="AE3974" s="26">
        <v>0</v>
      </c>
      <c r="AF3974" s="26">
        <v>0</v>
      </c>
      <c r="AG3974" s="27">
        <f>ROUND(('Per Cápita'!$E$4*(1+($J3974/100))),0)</f>
        <v>76112</v>
      </c>
      <c r="AH3974" s="27">
        <f>ROUND(('Per Cápita'!$E$5*(1+($J3974/100))),0)</f>
        <v>67215</v>
      </c>
      <c r="AI3974" s="27">
        <f>ROUND(('Per Cápita'!$E$6*(1+($J3974/100))),0)</f>
        <v>100823</v>
      </c>
      <c r="AJ3974" s="27">
        <f>ROUND(('Per Cápita'!$E$7*(1+($J3974/100))),0)</f>
        <v>123558</v>
      </c>
      <c r="AK3974" s="27">
        <f>ROUND(('Per Cápita'!$F$4*(1+($J3974/100))),0)</f>
        <v>93903</v>
      </c>
      <c r="AL3974" s="27">
        <f>ROUND(('Per Cápita'!$F$5*(1+($J3974/100))),0)</f>
        <v>82043</v>
      </c>
      <c r="AM3974" s="27">
        <f>ROUND(('Per Cápita'!$F$6*(1+($J3974/100))),0)</f>
        <v>125535</v>
      </c>
      <c r="AN3974" s="27">
        <f>ROUND(('Per Cápita'!$F$7*(1+($J3974/100))),0)</f>
        <v>151236</v>
      </c>
      <c r="AO3974" s="27">
        <f>+AG3974*$M3974</f>
        <v>0</v>
      </c>
      <c r="AP3974" s="27">
        <f>+AH3974*($O3974+$Q3974)</f>
        <v>0</v>
      </c>
      <c r="AQ3974" s="27">
        <f>+AI3974*$S3974</f>
        <v>0</v>
      </c>
      <c r="AR3974" s="27">
        <f>+AJ3974*$U3974</f>
        <v>0</v>
      </c>
      <c r="AS3974" s="27">
        <f>+AK3974*L3974</f>
        <v>1032933</v>
      </c>
      <c r="AT3974" s="27">
        <f>+AL3974*(N3974+P3974)</f>
        <v>9599031</v>
      </c>
      <c r="AU3974" s="27">
        <f>+AM3974*R3974</f>
        <v>1129815</v>
      </c>
      <c r="AV3974" s="27">
        <f>+AN3974*T3974</f>
        <v>0</v>
      </c>
      <c r="AW3974" s="27">
        <f>+AG3974*$X3974*$AW$1</f>
        <v>0</v>
      </c>
      <c r="AX3974" s="27">
        <f>+AH3974*($AB3974+$Z3974)*$AW$1</f>
        <v>0</v>
      </c>
      <c r="AY3974" s="27">
        <f>+AI3974*$AD3974*$AW$1</f>
        <v>0</v>
      </c>
      <c r="AZ3974" s="27">
        <f>+AJ3974*$AF3974*$AW$1</f>
        <v>0</v>
      </c>
      <c r="BA3974" s="27">
        <f>+$AW$1*AK3974*W3974</f>
        <v>75122.400000000009</v>
      </c>
      <c r="BB3974" s="27">
        <f>+$AW$1*AL3974*(Y3974+AA3974)</f>
        <v>1000924.6000000001</v>
      </c>
      <c r="BC3974" s="27">
        <f>+AM3974*AC3974*$AW$1</f>
        <v>225963</v>
      </c>
      <c r="BD3974" s="27">
        <f>+$AW$1*AN3974*AE3974</f>
        <v>0</v>
      </c>
      <c r="BE3974" s="27">
        <f>ROUND(SUM(AO3974:AV3974),0)</f>
        <v>11761779</v>
      </c>
      <c r="BF3974" s="27">
        <f>ROUND(SUM(AW3974:BD3974),0)</f>
        <v>1302010</v>
      </c>
      <c r="BG3974" s="9">
        <f>+BF3974+BE3974</f>
        <v>13063789</v>
      </c>
      <c r="BH3974" s="27">
        <f>+ROUND(BG3974*$BH$2,0)</f>
        <v>10451031</v>
      </c>
      <c r="BI3974" s="27"/>
      <c r="BJ3974" t="s">
        <v>9823</v>
      </c>
      <c r="BK3974" t="s">
        <v>2255</v>
      </c>
      <c r="BL3974" t="s">
        <v>19811</v>
      </c>
      <c r="BM3974" t="s">
        <v>9835</v>
      </c>
      <c r="BN3974" t="s">
        <v>9832</v>
      </c>
      <c r="BO3974" t="s">
        <v>19812</v>
      </c>
      <c r="BP3974" t="s">
        <v>28166</v>
      </c>
      <c r="BQ3974" t="s">
        <v>35975</v>
      </c>
      <c r="BR3974" t="s">
        <v>29332</v>
      </c>
      <c r="BS3974">
        <v>1</v>
      </c>
      <c r="BU3974" t="s">
        <v>19811</v>
      </c>
      <c r="BV3974" t="s">
        <v>35976</v>
      </c>
      <c r="BW3974" t="s">
        <v>9835</v>
      </c>
      <c r="BX3974" t="s">
        <v>9832</v>
      </c>
      <c r="BY3974" t="s">
        <v>19812</v>
      </c>
      <c r="BZ3974" t="s">
        <v>28166</v>
      </c>
      <c r="CA3974">
        <v>2</v>
      </c>
      <c r="CB3974" t="s">
        <v>29341</v>
      </c>
    </row>
    <row r="3975" spans="1:80" x14ac:dyDescent="0.25">
      <c r="A3975" t="s">
        <v>5770</v>
      </c>
      <c r="B3975" s="41" t="s">
        <v>7206</v>
      </c>
      <c r="C3975" s="41">
        <v>14</v>
      </c>
      <c r="D3975">
        <v>25885</v>
      </c>
      <c r="E3975" t="s">
        <v>2252</v>
      </c>
      <c r="F3975" s="41">
        <v>33591</v>
      </c>
      <c r="G3975" s="41">
        <v>225885002031</v>
      </c>
      <c r="H3975" t="s">
        <v>2256</v>
      </c>
      <c r="I3975" s="25">
        <v>69.534338901628118</v>
      </c>
      <c r="J3975" s="42">
        <f>STANDARDIZE(I3975,$I$1,$I$2)</f>
        <v>0.49236268165551678</v>
      </c>
      <c r="K3975" s="26">
        <f>SUM(L3975:U3975)</f>
        <v>557</v>
      </c>
      <c r="L3975" s="26">
        <v>41</v>
      </c>
      <c r="M3975" s="26">
        <v>0</v>
      </c>
      <c r="N3975" s="26">
        <v>249</v>
      </c>
      <c r="O3975" s="26">
        <v>0</v>
      </c>
      <c r="P3975" s="26">
        <v>197</v>
      </c>
      <c r="Q3975" s="26">
        <v>0</v>
      </c>
      <c r="R3975" s="26">
        <v>70</v>
      </c>
      <c r="S3975" s="26">
        <v>0</v>
      </c>
      <c r="T3975" s="26">
        <v>0</v>
      </c>
      <c r="U3975" s="26">
        <v>0</v>
      </c>
      <c r="V3975" s="26">
        <f>SUM(W3975:AF3975)</f>
        <v>47</v>
      </c>
      <c r="W3975" s="26">
        <v>0</v>
      </c>
      <c r="X3975" s="26">
        <v>0</v>
      </c>
      <c r="Y3975" s="26">
        <v>0</v>
      </c>
      <c r="Z3975" s="26">
        <v>0</v>
      </c>
      <c r="AA3975" s="26">
        <v>0</v>
      </c>
      <c r="AB3975" s="26">
        <v>0</v>
      </c>
      <c r="AC3975" s="26">
        <v>47</v>
      </c>
      <c r="AD3975" s="26">
        <v>0</v>
      </c>
      <c r="AE3975" s="26">
        <v>0</v>
      </c>
      <c r="AF3975" s="26">
        <v>0</v>
      </c>
      <c r="AG3975" s="27">
        <f>ROUND(('Per Cápita'!$E$4*(1+($J3975/100))),0)</f>
        <v>75157</v>
      </c>
      <c r="AH3975" s="27">
        <f>ROUND(('Per Cápita'!$E$5*(1+($J3975/100))),0)</f>
        <v>66372</v>
      </c>
      <c r="AI3975" s="27">
        <f>ROUND(('Per Cápita'!$E$6*(1+($J3975/100))),0)</f>
        <v>99558</v>
      </c>
      <c r="AJ3975" s="27">
        <f>ROUND(('Per Cápita'!$E$7*(1+($J3975/100))),0)</f>
        <v>122008</v>
      </c>
      <c r="AK3975" s="27">
        <f>ROUND(('Per Cápita'!$F$4*(1+($J3975/100))),0)</f>
        <v>92725</v>
      </c>
      <c r="AL3975" s="27">
        <f>ROUND(('Per Cápita'!$F$5*(1+($J3975/100))),0)</f>
        <v>81014</v>
      </c>
      <c r="AM3975" s="27">
        <f>ROUND(('Per Cápita'!$F$6*(1+($J3975/100))),0)</f>
        <v>123960</v>
      </c>
      <c r="AN3975" s="27">
        <f>ROUND(('Per Cápita'!$F$7*(1+($J3975/100))),0)</f>
        <v>149339</v>
      </c>
      <c r="AO3975" s="27">
        <f>+AG3975*$M3975</f>
        <v>0</v>
      </c>
      <c r="AP3975" s="27">
        <f>+AH3975*($O3975+$Q3975)</f>
        <v>0</v>
      </c>
      <c r="AQ3975" s="27">
        <f>+AI3975*$S3975</f>
        <v>0</v>
      </c>
      <c r="AR3975" s="27">
        <f>+AJ3975*$U3975</f>
        <v>0</v>
      </c>
      <c r="AS3975" s="27">
        <f>+AK3975*L3975</f>
        <v>3801725</v>
      </c>
      <c r="AT3975" s="27">
        <f>+AL3975*(N3975+P3975)</f>
        <v>36132244</v>
      </c>
      <c r="AU3975" s="27">
        <f>+AM3975*R3975</f>
        <v>8677200</v>
      </c>
      <c r="AV3975" s="27">
        <f>+AN3975*T3975</f>
        <v>0</v>
      </c>
      <c r="AW3975" s="27">
        <f>+AG3975*$X3975*$AW$1</f>
        <v>0</v>
      </c>
      <c r="AX3975" s="27">
        <f>+AH3975*($AB3975+$Z3975)*$AW$1</f>
        <v>0</v>
      </c>
      <c r="AY3975" s="27">
        <f>+AI3975*$AD3975*$AW$1</f>
        <v>0</v>
      </c>
      <c r="AZ3975" s="27">
        <f>+AJ3975*$AF3975*$AW$1</f>
        <v>0</v>
      </c>
      <c r="BA3975" s="27">
        <f>+$AW$1*AK3975*W3975</f>
        <v>0</v>
      </c>
      <c r="BB3975" s="27">
        <f>+$AW$1*AL3975*(Y3975+AA3975)</f>
        <v>0</v>
      </c>
      <c r="BC3975" s="27">
        <f>+AM3975*AC3975*$AW$1</f>
        <v>1165224</v>
      </c>
      <c r="BD3975" s="27">
        <f>+$AW$1*AN3975*AE3975</f>
        <v>0</v>
      </c>
      <c r="BE3975" s="27">
        <f>ROUND(SUM(AO3975:AV3975),0)</f>
        <v>48611169</v>
      </c>
      <c r="BF3975" s="27">
        <f>ROUND(SUM(AW3975:BD3975),0)</f>
        <v>1165224</v>
      </c>
      <c r="BG3975" s="9">
        <f>+BF3975+BE3975</f>
        <v>49776393</v>
      </c>
      <c r="BH3975" s="27">
        <f>+ROUND(BG3975*$BH$2,0)</f>
        <v>39821114</v>
      </c>
      <c r="BI3975" s="27"/>
      <c r="BJ3975" t="s">
        <v>9823</v>
      </c>
      <c r="BK3975" t="s">
        <v>2256</v>
      </c>
      <c r="BL3975" t="s">
        <v>19813</v>
      </c>
      <c r="BM3975" t="s">
        <v>9835</v>
      </c>
      <c r="BN3975" t="s">
        <v>9832</v>
      </c>
      <c r="BO3975" t="s">
        <v>19814</v>
      </c>
      <c r="BP3975" t="s">
        <v>28167</v>
      </c>
      <c r="BQ3975" t="s">
        <v>35977</v>
      </c>
      <c r="BR3975" t="s">
        <v>29332</v>
      </c>
      <c r="BS3975">
        <v>1</v>
      </c>
      <c r="BU3975" t="s">
        <v>19813</v>
      </c>
      <c r="BV3975" t="s">
        <v>32130</v>
      </c>
      <c r="BW3975" t="s">
        <v>9835</v>
      </c>
      <c r="BX3975" t="s">
        <v>9832</v>
      </c>
      <c r="BY3975" t="s">
        <v>19814</v>
      </c>
      <c r="BZ3975" t="s">
        <v>28167</v>
      </c>
      <c r="CA3975">
        <v>2</v>
      </c>
      <c r="CB3975" t="s">
        <v>29341</v>
      </c>
    </row>
    <row r="3976" spans="1:80" x14ac:dyDescent="0.25">
      <c r="A3976" t="s">
        <v>5770</v>
      </c>
      <c r="B3976" s="41" t="s">
        <v>7206</v>
      </c>
      <c r="C3976" s="41">
        <v>14</v>
      </c>
      <c r="D3976">
        <v>25885</v>
      </c>
      <c r="E3976" t="s">
        <v>2252</v>
      </c>
      <c r="F3976" s="41">
        <v>7688</v>
      </c>
      <c r="G3976" s="41">
        <v>225885002074</v>
      </c>
      <c r="H3976" t="s">
        <v>2257</v>
      </c>
      <c r="I3976" s="25">
        <v>70.401757509686178</v>
      </c>
      <c r="J3976" s="42">
        <f>STANDARDIZE(I3976,$I$1,$I$2)</f>
        <v>0.77165376973579392</v>
      </c>
      <c r="K3976" s="26">
        <f>SUM(L3976:U3976)</f>
        <v>339</v>
      </c>
      <c r="L3976" s="26">
        <v>26</v>
      </c>
      <c r="M3976" s="26">
        <v>0</v>
      </c>
      <c r="N3976" s="26">
        <v>177</v>
      </c>
      <c r="O3976" s="26">
        <v>0</v>
      </c>
      <c r="P3976" s="26">
        <v>106</v>
      </c>
      <c r="Q3976" s="26">
        <v>0</v>
      </c>
      <c r="R3976" s="26">
        <v>30</v>
      </c>
      <c r="S3976" s="26">
        <v>0</v>
      </c>
      <c r="T3976" s="26">
        <v>0</v>
      </c>
      <c r="U3976" s="26">
        <v>0</v>
      </c>
      <c r="V3976" s="26">
        <f>SUM(W3976:AF3976)</f>
        <v>136</v>
      </c>
      <c r="W3976" s="26">
        <v>0</v>
      </c>
      <c r="X3976" s="26">
        <v>0</v>
      </c>
      <c r="Y3976" s="26">
        <v>0</v>
      </c>
      <c r="Z3976" s="26">
        <v>0</v>
      </c>
      <c r="AA3976" s="26">
        <v>106</v>
      </c>
      <c r="AB3976" s="26">
        <v>0</v>
      </c>
      <c r="AC3976" s="26">
        <v>30</v>
      </c>
      <c r="AD3976" s="26">
        <v>0</v>
      </c>
      <c r="AE3976" s="26">
        <v>0</v>
      </c>
      <c r="AF3976" s="26">
        <v>0</v>
      </c>
      <c r="AG3976" s="27">
        <f>ROUND(('Per Cápita'!$E$4*(1+($J3976/100))),0)</f>
        <v>75366</v>
      </c>
      <c r="AH3976" s="27">
        <f>ROUND(('Per Cápita'!$E$5*(1+($J3976/100))),0)</f>
        <v>66557</v>
      </c>
      <c r="AI3976" s="27">
        <f>ROUND(('Per Cápita'!$E$6*(1+($J3976/100))),0)</f>
        <v>99834</v>
      </c>
      <c r="AJ3976" s="27">
        <f>ROUND(('Per Cápita'!$E$7*(1+($J3976/100))),0)</f>
        <v>122347</v>
      </c>
      <c r="AK3976" s="27">
        <f>ROUND(('Per Cápita'!$F$4*(1+($J3976/100))),0)</f>
        <v>92983</v>
      </c>
      <c r="AL3976" s="27">
        <f>ROUND(('Per Cápita'!$F$5*(1+($J3976/100))),0)</f>
        <v>81239</v>
      </c>
      <c r="AM3976" s="27">
        <f>ROUND(('Per Cápita'!$F$6*(1+($J3976/100))),0)</f>
        <v>124305</v>
      </c>
      <c r="AN3976" s="27">
        <f>ROUND(('Per Cápita'!$F$7*(1+($J3976/100))),0)</f>
        <v>149754</v>
      </c>
      <c r="AO3976" s="27">
        <f>+AG3976*$M3976</f>
        <v>0</v>
      </c>
      <c r="AP3976" s="27">
        <f>+AH3976*($O3976+$Q3976)</f>
        <v>0</v>
      </c>
      <c r="AQ3976" s="27">
        <f>+AI3976*$S3976</f>
        <v>0</v>
      </c>
      <c r="AR3976" s="27">
        <f>+AJ3976*$U3976</f>
        <v>0</v>
      </c>
      <c r="AS3976" s="27">
        <f>+AK3976*L3976</f>
        <v>2417558</v>
      </c>
      <c r="AT3976" s="27">
        <f>+AL3976*(N3976+P3976)</f>
        <v>22990637</v>
      </c>
      <c r="AU3976" s="27">
        <f>+AM3976*R3976</f>
        <v>3729150</v>
      </c>
      <c r="AV3976" s="27">
        <f>+AN3976*T3976</f>
        <v>0</v>
      </c>
      <c r="AW3976" s="27">
        <f>+AG3976*$X3976*$AW$1</f>
        <v>0</v>
      </c>
      <c r="AX3976" s="27">
        <f>+AH3976*($AB3976+$Z3976)*$AW$1</f>
        <v>0</v>
      </c>
      <c r="AY3976" s="27">
        <f>+AI3976*$AD3976*$AW$1</f>
        <v>0</v>
      </c>
      <c r="AZ3976" s="27">
        <f>+AJ3976*$AF3976*$AW$1</f>
        <v>0</v>
      </c>
      <c r="BA3976" s="27">
        <f>+$AW$1*AK3976*W3976</f>
        <v>0</v>
      </c>
      <c r="BB3976" s="27">
        <f>+$AW$1*AL3976*(Y3976+AA3976)</f>
        <v>1722266.8</v>
      </c>
      <c r="BC3976" s="27">
        <f>+AM3976*AC3976*$AW$1</f>
        <v>745830</v>
      </c>
      <c r="BD3976" s="27">
        <f>+$AW$1*AN3976*AE3976</f>
        <v>0</v>
      </c>
      <c r="BE3976" s="27">
        <f>ROUND(SUM(AO3976:AV3976),0)</f>
        <v>29137345</v>
      </c>
      <c r="BF3976" s="27">
        <f>ROUND(SUM(AW3976:BD3976),0)</f>
        <v>2468097</v>
      </c>
      <c r="BG3976" s="9">
        <f>+BF3976+BE3976</f>
        <v>31605442</v>
      </c>
      <c r="BH3976" s="27">
        <f>+ROUND(BG3976*$BH$2,0)</f>
        <v>25284354</v>
      </c>
      <c r="BI3976" s="27"/>
      <c r="BJ3976" t="s">
        <v>9823</v>
      </c>
      <c r="BK3976" t="s">
        <v>19815</v>
      </c>
      <c r="BL3976" t="s">
        <v>19816</v>
      </c>
      <c r="BM3976" t="s">
        <v>9835</v>
      </c>
      <c r="BN3976" t="s">
        <v>9832</v>
      </c>
      <c r="BO3976" t="s">
        <v>19817</v>
      </c>
      <c r="BP3976" t="s">
        <v>26502</v>
      </c>
      <c r="BQ3976" t="s">
        <v>35978</v>
      </c>
      <c r="BR3976" t="s">
        <v>29332</v>
      </c>
      <c r="BS3976">
        <v>1</v>
      </c>
      <c r="BU3976" t="s">
        <v>19816</v>
      </c>
      <c r="BV3976" t="s">
        <v>32130</v>
      </c>
      <c r="BW3976" t="s">
        <v>9835</v>
      </c>
      <c r="BX3976" t="s">
        <v>9832</v>
      </c>
      <c r="BY3976" t="s">
        <v>19817</v>
      </c>
      <c r="BZ3976" t="s">
        <v>26502</v>
      </c>
      <c r="CA3976">
        <v>2</v>
      </c>
      <c r="CB3976" t="s">
        <v>29341</v>
      </c>
    </row>
    <row r="3977" spans="1:80" x14ac:dyDescent="0.25">
      <c r="A3977" t="s">
        <v>5770</v>
      </c>
      <c r="B3977" s="41" t="s">
        <v>7206</v>
      </c>
      <c r="C3977" s="41">
        <v>14</v>
      </c>
      <c r="D3977">
        <v>25898</v>
      </c>
      <c r="E3977" t="s">
        <v>2258</v>
      </c>
      <c r="F3977" s="41">
        <v>7690</v>
      </c>
      <c r="G3977" s="41">
        <v>225898800000</v>
      </c>
      <c r="H3977" t="s">
        <v>5589</v>
      </c>
      <c r="I3977" s="25">
        <v>71.211064293232653</v>
      </c>
      <c r="J3977" s="42">
        <f>STANDARDIZE(I3977,$I$1,$I$2)</f>
        <v>1.0322340363656228</v>
      </c>
      <c r="K3977" s="26">
        <f>SUM(L3977:U3977)</f>
        <v>231</v>
      </c>
      <c r="L3977" s="26">
        <v>19</v>
      </c>
      <c r="M3977" s="26">
        <v>0</v>
      </c>
      <c r="N3977" s="26">
        <v>131</v>
      </c>
      <c r="O3977" s="26">
        <v>0</v>
      </c>
      <c r="P3977" s="26">
        <v>62</v>
      </c>
      <c r="Q3977" s="26">
        <v>0</v>
      </c>
      <c r="R3977" s="26">
        <v>19</v>
      </c>
      <c r="S3977" s="26">
        <v>0</v>
      </c>
      <c r="T3977" s="26">
        <v>0</v>
      </c>
      <c r="U3977" s="26">
        <v>0</v>
      </c>
      <c r="V3977" s="26">
        <f>SUM(W3977:AF3977)</f>
        <v>231</v>
      </c>
      <c r="W3977" s="26">
        <v>19</v>
      </c>
      <c r="X3977" s="26">
        <v>0</v>
      </c>
      <c r="Y3977" s="26">
        <v>131</v>
      </c>
      <c r="Z3977" s="26">
        <v>0</v>
      </c>
      <c r="AA3977" s="26">
        <v>62</v>
      </c>
      <c r="AB3977" s="26">
        <v>0</v>
      </c>
      <c r="AC3977" s="26">
        <v>19</v>
      </c>
      <c r="AD3977" s="26">
        <v>0</v>
      </c>
      <c r="AE3977" s="26">
        <v>0</v>
      </c>
      <c r="AF3977" s="26">
        <v>0</v>
      </c>
      <c r="AG3977" s="27">
        <f>ROUND(('Per Cápita'!$E$4*(1+($J3977/100))),0)</f>
        <v>75561</v>
      </c>
      <c r="AH3977" s="27">
        <f>ROUND(('Per Cápita'!$E$5*(1+($J3977/100))),0)</f>
        <v>66729</v>
      </c>
      <c r="AI3977" s="27">
        <f>ROUND(('Per Cápita'!$E$6*(1+($J3977/100))),0)</f>
        <v>100093</v>
      </c>
      <c r="AJ3977" s="27">
        <f>ROUND(('Per Cápita'!$E$7*(1+($J3977/100))),0)</f>
        <v>122663</v>
      </c>
      <c r="AK3977" s="27">
        <f>ROUND(('Per Cápita'!$F$4*(1+($J3977/100))),0)</f>
        <v>93223</v>
      </c>
      <c r="AL3977" s="27">
        <f>ROUND(('Per Cápita'!$F$5*(1+($J3977/100))),0)</f>
        <v>81449</v>
      </c>
      <c r="AM3977" s="27">
        <f>ROUND(('Per Cápita'!$F$6*(1+($J3977/100))),0)</f>
        <v>124626</v>
      </c>
      <c r="AN3977" s="27">
        <f>ROUND(('Per Cápita'!$F$7*(1+($J3977/100))),0)</f>
        <v>150141</v>
      </c>
      <c r="AO3977" s="27">
        <f>+AG3977*$M3977</f>
        <v>0</v>
      </c>
      <c r="AP3977" s="27">
        <f>+AH3977*($O3977+$Q3977)</f>
        <v>0</v>
      </c>
      <c r="AQ3977" s="27">
        <f>+AI3977*$S3977</f>
        <v>0</v>
      </c>
      <c r="AR3977" s="27">
        <f>+AJ3977*$U3977</f>
        <v>0</v>
      </c>
      <c r="AS3977" s="27">
        <f>+AK3977*L3977</f>
        <v>1771237</v>
      </c>
      <c r="AT3977" s="27">
        <f>+AL3977*(N3977+P3977)</f>
        <v>15719657</v>
      </c>
      <c r="AU3977" s="27">
        <f>+AM3977*R3977</f>
        <v>2367894</v>
      </c>
      <c r="AV3977" s="27">
        <f>+AN3977*T3977</f>
        <v>0</v>
      </c>
      <c r="AW3977" s="27">
        <f>+AG3977*$X3977*$AW$1</f>
        <v>0</v>
      </c>
      <c r="AX3977" s="27">
        <f>+AH3977*($AB3977+$Z3977)*$AW$1</f>
        <v>0</v>
      </c>
      <c r="AY3977" s="27">
        <f>+AI3977*$AD3977*$AW$1</f>
        <v>0</v>
      </c>
      <c r="AZ3977" s="27">
        <f>+AJ3977*$AF3977*$AW$1</f>
        <v>0</v>
      </c>
      <c r="BA3977" s="27">
        <f>+$AW$1*AK3977*W3977</f>
        <v>354247.4</v>
      </c>
      <c r="BB3977" s="27">
        <f>+$AW$1*AL3977*(Y3977+AA3977)</f>
        <v>3143931.4000000004</v>
      </c>
      <c r="BC3977" s="27">
        <f>+AM3977*AC3977*$AW$1</f>
        <v>473578.80000000005</v>
      </c>
      <c r="BD3977" s="27">
        <f>+$AW$1*AN3977*AE3977</f>
        <v>0</v>
      </c>
      <c r="BE3977" s="27">
        <f>ROUND(SUM(AO3977:AV3977),0)</f>
        <v>19858788</v>
      </c>
      <c r="BF3977" s="27">
        <f>ROUND(SUM(AW3977:BD3977),0)</f>
        <v>3971758</v>
      </c>
      <c r="BG3977" s="9">
        <f>+BF3977+BE3977</f>
        <v>23830546</v>
      </c>
      <c r="BH3977" s="27">
        <f>+ROUND(BG3977*$BH$2,0)</f>
        <v>19064437</v>
      </c>
      <c r="BI3977" s="27"/>
      <c r="BJ3977" t="s">
        <v>9823</v>
      </c>
      <c r="BK3977" t="s">
        <v>5589</v>
      </c>
      <c r="BL3977" t="s">
        <v>19818</v>
      </c>
      <c r="BM3977" t="s">
        <v>9866</v>
      </c>
      <c r="BN3977" t="s">
        <v>9832</v>
      </c>
      <c r="BO3977" t="s">
        <v>19819</v>
      </c>
      <c r="BP3977" t="s">
        <v>25034</v>
      </c>
      <c r="BQ3977" t="s">
        <v>35979</v>
      </c>
      <c r="BR3977" t="s">
        <v>29332</v>
      </c>
      <c r="BS3977">
        <v>1</v>
      </c>
      <c r="BU3977" t="s">
        <v>19818</v>
      </c>
      <c r="BV3977" t="s">
        <v>35980</v>
      </c>
      <c r="BW3977" t="s">
        <v>29340</v>
      </c>
      <c r="BX3977" t="s">
        <v>9832</v>
      </c>
      <c r="BY3977" t="s">
        <v>35981</v>
      </c>
      <c r="BZ3977" t="s">
        <v>25034</v>
      </c>
      <c r="CA3977">
        <v>1</v>
      </c>
      <c r="CB3977" t="s">
        <v>29341</v>
      </c>
    </row>
    <row r="3978" spans="1:80" x14ac:dyDescent="0.25">
      <c r="A3978" t="s">
        <v>5770</v>
      </c>
      <c r="B3978" s="41" t="s">
        <v>7206</v>
      </c>
      <c r="C3978" s="41">
        <v>14</v>
      </c>
      <c r="D3978">
        <v>25279</v>
      </c>
      <c r="E3978" t="s">
        <v>9475</v>
      </c>
      <c r="F3978" s="41">
        <v>16356</v>
      </c>
      <c r="G3978" s="41">
        <v>325279000451</v>
      </c>
      <c r="H3978" t="s">
        <v>4712</v>
      </c>
      <c r="I3978" s="25">
        <v>65.240978647825884</v>
      </c>
      <c r="J3978" s="42">
        <f>STANDARDIZE(I3978,$I$1,$I$2)</f>
        <v>-0.89001169406779079</v>
      </c>
      <c r="K3978" s="26">
        <f>SUM(L3978:U3978)</f>
        <v>1492</v>
      </c>
      <c r="L3978" s="26">
        <v>65</v>
      </c>
      <c r="M3978" s="26">
        <v>87</v>
      </c>
      <c r="N3978" s="26">
        <v>219</v>
      </c>
      <c r="O3978" s="26">
        <v>449</v>
      </c>
      <c r="P3978" s="26">
        <v>0</v>
      </c>
      <c r="Q3978" s="26">
        <v>478</v>
      </c>
      <c r="R3978" s="26">
        <v>0</v>
      </c>
      <c r="S3978" s="26">
        <v>194</v>
      </c>
      <c r="T3978" s="26">
        <v>0</v>
      </c>
      <c r="U3978" s="26">
        <v>0</v>
      </c>
      <c r="V3978" s="26">
        <f>SUM(W3978:AF3978)</f>
        <v>194</v>
      </c>
      <c r="W3978" s="26">
        <v>0</v>
      </c>
      <c r="X3978" s="26">
        <v>0</v>
      </c>
      <c r="Y3978" s="26">
        <v>0</v>
      </c>
      <c r="Z3978" s="26">
        <v>0</v>
      </c>
      <c r="AA3978" s="26">
        <v>0</v>
      </c>
      <c r="AB3978" s="26">
        <v>0</v>
      </c>
      <c r="AC3978" s="26">
        <v>0</v>
      </c>
      <c r="AD3978" s="26">
        <v>194</v>
      </c>
      <c r="AE3978" s="26">
        <v>0</v>
      </c>
      <c r="AF3978" s="26">
        <v>0</v>
      </c>
      <c r="AG3978" s="27">
        <f>ROUND(('Per Cápita'!$E$4*(1+($J3978/100))),0)</f>
        <v>74123</v>
      </c>
      <c r="AH3978" s="27">
        <f>ROUND(('Per Cápita'!$E$5*(1+($J3978/100))),0)</f>
        <v>65459</v>
      </c>
      <c r="AI3978" s="27">
        <f>ROUND(('Per Cápita'!$E$6*(1+($J3978/100))),0)</f>
        <v>98188</v>
      </c>
      <c r="AJ3978" s="27">
        <f>ROUND(('Per Cápita'!$E$7*(1+($J3978/100))),0)</f>
        <v>120329</v>
      </c>
      <c r="AK3978" s="27">
        <f>ROUND(('Per Cápita'!$F$4*(1+($J3978/100))),0)</f>
        <v>91450</v>
      </c>
      <c r="AL3978" s="27">
        <f>ROUND(('Per Cápita'!$F$5*(1+($J3978/100))),0)</f>
        <v>79899</v>
      </c>
      <c r="AM3978" s="27">
        <f>ROUND(('Per Cápita'!$F$6*(1+($J3978/100))),0)</f>
        <v>122255</v>
      </c>
      <c r="AN3978" s="27">
        <f>ROUND(('Per Cápita'!$F$7*(1+($J3978/100))),0)</f>
        <v>147284</v>
      </c>
      <c r="AO3978" s="27">
        <f>+AG3978*$M3978</f>
        <v>6448701</v>
      </c>
      <c r="AP3978" s="27">
        <f>+AH3978*($O3978+$Q3978)</f>
        <v>60680493</v>
      </c>
      <c r="AQ3978" s="27">
        <f>+AI3978*$S3978</f>
        <v>19048472</v>
      </c>
      <c r="AR3978" s="27">
        <f>+AJ3978*$U3978</f>
        <v>0</v>
      </c>
      <c r="AS3978" s="27">
        <f>+AK3978*L3978</f>
        <v>5944250</v>
      </c>
      <c r="AT3978" s="27">
        <f>+AL3978*(N3978+P3978)</f>
        <v>17497881</v>
      </c>
      <c r="AU3978" s="27">
        <f>+AM3978*R3978</f>
        <v>0</v>
      </c>
      <c r="AV3978" s="27">
        <f>+AN3978*T3978</f>
        <v>0</v>
      </c>
      <c r="AW3978" s="27">
        <f>+AG3978*$X3978*$AW$1</f>
        <v>0</v>
      </c>
      <c r="AX3978" s="27">
        <f>+AH3978*($AB3978+$Z3978)*$AW$1</f>
        <v>0</v>
      </c>
      <c r="AY3978" s="27">
        <f>+AI3978*$AD3978*$AW$1</f>
        <v>3809694.4000000004</v>
      </c>
      <c r="AZ3978" s="27">
        <f>+AJ3978*$AF3978*$AW$1</f>
        <v>0</v>
      </c>
      <c r="BA3978" s="27">
        <f>+$AW$1*AK3978*W3978</f>
        <v>0</v>
      </c>
      <c r="BB3978" s="27">
        <f>+$AW$1*AL3978*(Y3978+AA3978)</f>
        <v>0</v>
      </c>
      <c r="BC3978" s="27">
        <f>+AM3978*AC3978*$AW$1</f>
        <v>0</v>
      </c>
      <c r="BD3978" s="27">
        <f>+$AW$1*AN3978*AE3978</f>
        <v>0</v>
      </c>
      <c r="BE3978" s="27">
        <f>ROUND(SUM(AO3978:AV3978),0)</f>
        <v>109619797</v>
      </c>
      <c r="BF3978" s="27">
        <f>ROUND(SUM(AW3978:BD3978),0)</f>
        <v>3809694</v>
      </c>
      <c r="BG3978" s="9">
        <f>+BF3978+BE3978</f>
        <v>113429491</v>
      </c>
      <c r="BH3978" s="27">
        <f>+ROUND(BG3978*$BH$2,0)</f>
        <v>90743593</v>
      </c>
      <c r="BI3978" s="27"/>
      <c r="BJ3978" t="s">
        <v>9823</v>
      </c>
      <c r="BK3978" t="s">
        <v>4712</v>
      </c>
      <c r="BL3978" t="s">
        <v>23997</v>
      </c>
      <c r="BM3978" t="s">
        <v>9866</v>
      </c>
      <c r="BN3978" t="s">
        <v>10263</v>
      </c>
      <c r="BO3978" t="s">
        <v>23998</v>
      </c>
      <c r="BP3978" t="s">
        <v>26244</v>
      </c>
      <c r="BQ3978" t="s">
        <v>35982</v>
      </c>
      <c r="BR3978" t="s">
        <v>29332</v>
      </c>
      <c r="BS3978">
        <v>1</v>
      </c>
      <c r="BU3978" t="s">
        <v>23997</v>
      </c>
      <c r="BV3978" t="s">
        <v>35983</v>
      </c>
      <c r="BW3978" t="s">
        <v>29340</v>
      </c>
      <c r="BX3978" t="s">
        <v>10263</v>
      </c>
      <c r="BY3978" t="s">
        <v>35984</v>
      </c>
      <c r="BZ3978" t="s">
        <v>26244</v>
      </c>
      <c r="CA3978">
        <v>1</v>
      </c>
      <c r="CB3978" t="s">
        <v>29341</v>
      </c>
    </row>
    <row r="3979" spans="1:80" x14ac:dyDescent="0.25">
      <c r="A3979" t="s">
        <v>5770</v>
      </c>
      <c r="B3979" s="41" t="s">
        <v>7206</v>
      </c>
      <c r="C3979" s="41">
        <v>14</v>
      </c>
      <c r="D3979">
        <v>25317</v>
      </c>
      <c r="E3979" t="s">
        <v>2082</v>
      </c>
      <c r="F3979" s="41">
        <v>16047</v>
      </c>
      <c r="G3979" s="41">
        <v>325317000240</v>
      </c>
      <c r="H3979" t="s">
        <v>5040</v>
      </c>
      <c r="I3979" s="25">
        <v>66.364565208837519</v>
      </c>
      <c r="J3979" s="42">
        <f>STANDARDIZE(I3979,$I$1,$I$2)</f>
        <v>-0.52823975343597096</v>
      </c>
      <c r="K3979" s="26">
        <f>SUM(L3979:U3979)</f>
        <v>1265</v>
      </c>
      <c r="L3979" s="26">
        <v>29</v>
      </c>
      <c r="M3979" s="26">
        <v>85</v>
      </c>
      <c r="N3979" s="26">
        <v>144</v>
      </c>
      <c r="O3979" s="26">
        <v>456</v>
      </c>
      <c r="P3979" s="26">
        <v>0</v>
      </c>
      <c r="Q3979" s="26">
        <v>430</v>
      </c>
      <c r="R3979" s="26">
        <v>0</v>
      </c>
      <c r="S3979" s="26">
        <v>121</v>
      </c>
      <c r="T3979" s="26">
        <v>0</v>
      </c>
      <c r="U3979" s="26">
        <v>0</v>
      </c>
      <c r="V3979" s="26">
        <f>SUM(W3979:AF3979)</f>
        <v>0</v>
      </c>
      <c r="W3979" s="26">
        <v>0</v>
      </c>
      <c r="X3979" s="26">
        <v>0</v>
      </c>
      <c r="Y3979" s="26">
        <v>0</v>
      </c>
      <c r="Z3979" s="26">
        <v>0</v>
      </c>
      <c r="AA3979" s="26">
        <v>0</v>
      </c>
      <c r="AB3979" s="26">
        <v>0</v>
      </c>
      <c r="AC3979" s="26">
        <v>0</v>
      </c>
      <c r="AD3979" s="26">
        <v>0</v>
      </c>
      <c r="AE3979" s="26">
        <v>0</v>
      </c>
      <c r="AF3979" s="26">
        <v>0</v>
      </c>
      <c r="AG3979" s="27">
        <f>ROUND(('Per Cápita'!$E$4*(1+($J3979/100))),0)</f>
        <v>74394</v>
      </c>
      <c r="AH3979" s="27">
        <f>ROUND(('Per Cápita'!$E$5*(1+($J3979/100))),0)</f>
        <v>65698</v>
      </c>
      <c r="AI3979" s="27">
        <f>ROUND(('Per Cápita'!$E$6*(1+($J3979/100))),0)</f>
        <v>98547</v>
      </c>
      <c r="AJ3979" s="27">
        <f>ROUND(('Per Cápita'!$E$7*(1+($J3979/100))),0)</f>
        <v>120769</v>
      </c>
      <c r="AK3979" s="27">
        <f>ROUND(('Per Cápita'!$F$4*(1+($J3979/100))),0)</f>
        <v>91784</v>
      </c>
      <c r="AL3979" s="27">
        <f>ROUND(('Per Cápita'!$F$5*(1+($J3979/100))),0)</f>
        <v>80191</v>
      </c>
      <c r="AM3979" s="27">
        <f>ROUND(('Per Cápita'!$F$6*(1+($J3979/100))),0)</f>
        <v>122701</v>
      </c>
      <c r="AN3979" s="27">
        <f>ROUND(('Per Cápita'!$F$7*(1+($J3979/100))),0)</f>
        <v>147822</v>
      </c>
      <c r="AO3979" s="27">
        <f>+AG3979*$M3979</f>
        <v>6323490</v>
      </c>
      <c r="AP3979" s="27">
        <f>+AH3979*($O3979+$Q3979)</f>
        <v>58208428</v>
      </c>
      <c r="AQ3979" s="27">
        <f>+AI3979*$S3979</f>
        <v>11924187</v>
      </c>
      <c r="AR3979" s="27">
        <f>+AJ3979*$U3979</f>
        <v>0</v>
      </c>
      <c r="AS3979" s="27">
        <f>+AK3979*L3979</f>
        <v>2661736</v>
      </c>
      <c r="AT3979" s="27">
        <f>+AL3979*(N3979+P3979)</f>
        <v>11547504</v>
      </c>
      <c r="AU3979" s="27">
        <f>+AM3979*R3979</f>
        <v>0</v>
      </c>
      <c r="AV3979" s="27">
        <f>+AN3979*T3979</f>
        <v>0</v>
      </c>
      <c r="AW3979" s="27">
        <f>+AG3979*$X3979*$AW$1</f>
        <v>0</v>
      </c>
      <c r="AX3979" s="27">
        <f>+AH3979*($AB3979+$Z3979)*$AW$1</f>
        <v>0</v>
      </c>
      <c r="AY3979" s="27">
        <f>+AI3979*$AD3979*$AW$1</f>
        <v>0</v>
      </c>
      <c r="AZ3979" s="27">
        <f>+AJ3979*$AF3979*$AW$1</f>
        <v>0</v>
      </c>
      <c r="BA3979" s="27">
        <f>+$AW$1*AK3979*W3979</f>
        <v>0</v>
      </c>
      <c r="BB3979" s="27">
        <f>+$AW$1*AL3979*(Y3979+AA3979)</f>
        <v>0</v>
      </c>
      <c r="BC3979" s="27">
        <f>+AM3979*AC3979*$AW$1</f>
        <v>0</v>
      </c>
      <c r="BD3979" s="27">
        <f>+$AW$1*AN3979*AE3979</f>
        <v>0</v>
      </c>
      <c r="BE3979" s="27">
        <f>ROUND(SUM(AO3979:AV3979),0)</f>
        <v>90665345</v>
      </c>
      <c r="BF3979" s="27">
        <f>ROUND(SUM(AW3979:BD3979),0)</f>
        <v>0</v>
      </c>
      <c r="BG3979" s="9">
        <f>+BF3979+BE3979</f>
        <v>90665345</v>
      </c>
      <c r="BH3979" s="27">
        <f>+ROUND(BG3979*$BH$2,0)</f>
        <v>72532276</v>
      </c>
      <c r="BI3979" s="27"/>
      <c r="BJ3979" t="s">
        <v>9823</v>
      </c>
      <c r="BK3979" t="s">
        <v>5040</v>
      </c>
      <c r="BL3979" t="s">
        <v>23999</v>
      </c>
      <c r="BM3979" t="s">
        <v>9996</v>
      </c>
      <c r="BN3979" t="s">
        <v>9832</v>
      </c>
      <c r="BO3979" t="s">
        <v>24000</v>
      </c>
      <c r="BP3979" t="s">
        <v>29238</v>
      </c>
      <c r="BQ3979" t="s">
        <v>35985</v>
      </c>
      <c r="BR3979" t="s">
        <v>29332</v>
      </c>
      <c r="BS3979">
        <v>1</v>
      </c>
      <c r="BU3979" t="s">
        <v>23999</v>
      </c>
      <c r="BV3979" t="s">
        <v>9823</v>
      </c>
      <c r="BW3979" t="s">
        <v>9996</v>
      </c>
      <c r="BX3979" t="s">
        <v>9832</v>
      </c>
      <c r="BY3979" t="s">
        <v>24000</v>
      </c>
      <c r="BZ3979" t="s">
        <v>29238</v>
      </c>
      <c r="CA3979">
        <v>1</v>
      </c>
      <c r="CB3979" t="s">
        <v>29341</v>
      </c>
    </row>
    <row r="3980" spans="1:80" x14ac:dyDescent="0.25">
      <c r="A3980" t="s">
        <v>5770</v>
      </c>
      <c r="B3980" s="41" t="s">
        <v>7206</v>
      </c>
      <c r="C3980" s="41">
        <v>14</v>
      </c>
      <c r="D3980">
        <v>25386</v>
      </c>
      <c r="E3980" t="s">
        <v>2104</v>
      </c>
      <c r="F3980" s="41">
        <v>19604</v>
      </c>
      <c r="G3980" s="41">
        <v>325386000618</v>
      </c>
      <c r="H3980" t="s">
        <v>2106</v>
      </c>
      <c r="I3980" s="25">
        <v>64.882450852928272</v>
      </c>
      <c r="J3980" s="42">
        <f>STANDARDIZE(I3980,$I$1,$I$2)</f>
        <v>-1.0054503265962667</v>
      </c>
      <c r="K3980" s="26">
        <f>SUM(L3980:U3980)</f>
        <v>660</v>
      </c>
      <c r="L3980" s="26">
        <v>16</v>
      </c>
      <c r="M3980" s="26">
        <v>39</v>
      </c>
      <c r="N3980" s="26">
        <v>82</v>
      </c>
      <c r="O3980" s="26">
        <v>182</v>
      </c>
      <c r="P3980" s="26">
        <v>0</v>
      </c>
      <c r="Q3980" s="26">
        <v>246</v>
      </c>
      <c r="R3980" s="26">
        <v>0</v>
      </c>
      <c r="S3980" s="26">
        <v>95</v>
      </c>
      <c r="T3980" s="26">
        <v>0</v>
      </c>
      <c r="U3980" s="26">
        <v>0</v>
      </c>
      <c r="V3980" s="26">
        <f>SUM(W3980:AF3980)</f>
        <v>0</v>
      </c>
      <c r="W3980" s="26">
        <v>0</v>
      </c>
      <c r="X3980" s="26">
        <v>0</v>
      </c>
      <c r="Y3980" s="26">
        <v>0</v>
      </c>
      <c r="Z3980" s="26">
        <v>0</v>
      </c>
      <c r="AA3980" s="26">
        <v>0</v>
      </c>
      <c r="AB3980" s="26">
        <v>0</v>
      </c>
      <c r="AC3980" s="26">
        <v>0</v>
      </c>
      <c r="AD3980" s="26">
        <v>0</v>
      </c>
      <c r="AE3980" s="26">
        <v>0</v>
      </c>
      <c r="AF3980" s="26">
        <v>0</v>
      </c>
      <c r="AG3980" s="27">
        <f>ROUND(('Per Cápita'!$E$4*(1+($J3980/100))),0)</f>
        <v>74037</v>
      </c>
      <c r="AH3980" s="27">
        <f>ROUND(('Per Cápita'!$E$5*(1+($J3980/100))),0)</f>
        <v>65383</v>
      </c>
      <c r="AI3980" s="27">
        <f>ROUND(('Per Cápita'!$E$6*(1+($J3980/100))),0)</f>
        <v>98074</v>
      </c>
      <c r="AJ3980" s="27">
        <f>ROUND(('Per Cápita'!$E$7*(1+($J3980/100))),0)</f>
        <v>120189</v>
      </c>
      <c r="AK3980" s="27">
        <f>ROUND(('Per Cápita'!$F$4*(1+($J3980/100))),0)</f>
        <v>91343</v>
      </c>
      <c r="AL3980" s="27">
        <f>ROUND(('Per Cápita'!$F$5*(1+($J3980/100))),0)</f>
        <v>79806</v>
      </c>
      <c r="AM3980" s="27">
        <f>ROUND(('Per Cápita'!$F$6*(1+($J3980/100))),0)</f>
        <v>122113</v>
      </c>
      <c r="AN3980" s="27">
        <f>ROUND(('Per Cápita'!$F$7*(1+($J3980/100))),0)</f>
        <v>147113</v>
      </c>
      <c r="AO3980" s="27">
        <f>+AG3980*$M3980</f>
        <v>2887443</v>
      </c>
      <c r="AP3980" s="27">
        <f>+AH3980*($O3980+$Q3980)</f>
        <v>27983924</v>
      </c>
      <c r="AQ3980" s="27">
        <f>+AI3980*$S3980</f>
        <v>9317030</v>
      </c>
      <c r="AR3980" s="27">
        <f>+AJ3980*$U3980</f>
        <v>0</v>
      </c>
      <c r="AS3980" s="27">
        <f>+AK3980*L3980</f>
        <v>1461488</v>
      </c>
      <c r="AT3980" s="27">
        <f>+AL3980*(N3980+P3980)</f>
        <v>6544092</v>
      </c>
      <c r="AU3980" s="27">
        <f>+AM3980*R3980</f>
        <v>0</v>
      </c>
      <c r="AV3980" s="27">
        <f>+AN3980*T3980</f>
        <v>0</v>
      </c>
      <c r="AW3980" s="27">
        <f>+AG3980*$X3980*$AW$1</f>
        <v>0</v>
      </c>
      <c r="AX3980" s="27">
        <f>+AH3980*($AB3980+$Z3980)*$AW$1</f>
        <v>0</v>
      </c>
      <c r="AY3980" s="27">
        <f>+AI3980*$AD3980*$AW$1</f>
        <v>0</v>
      </c>
      <c r="AZ3980" s="27">
        <f>+AJ3980*$AF3980*$AW$1</f>
        <v>0</v>
      </c>
      <c r="BA3980" s="27">
        <f>+$AW$1*AK3980*W3980</f>
        <v>0</v>
      </c>
      <c r="BB3980" s="27">
        <f>+$AW$1*AL3980*(Y3980+AA3980)</f>
        <v>0</v>
      </c>
      <c r="BC3980" s="27">
        <f>+AM3980*AC3980*$AW$1</f>
        <v>0</v>
      </c>
      <c r="BD3980" s="27">
        <f>+$AW$1*AN3980*AE3980</f>
        <v>0</v>
      </c>
      <c r="BE3980" s="27">
        <f>ROUND(SUM(AO3980:AV3980),0)</f>
        <v>48193977</v>
      </c>
      <c r="BF3980" s="27">
        <f>ROUND(SUM(AW3980:BD3980),0)</f>
        <v>0</v>
      </c>
      <c r="BG3980" s="9">
        <f>+BF3980+BE3980</f>
        <v>48193977</v>
      </c>
      <c r="BH3980" s="27">
        <f>+ROUND(BG3980*$BH$2,0)</f>
        <v>38555182</v>
      </c>
      <c r="BI3980" s="27"/>
      <c r="BJ3980" t="s">
        <v>9823</v>
      </c>
      <c r="BK3980" t="s">
        <v>2106</v>
      </c>
      <c r="BL3980" t="s">
        <v>24001</v>
      </c>
      <c r="BM3980" t="s">
        <v>9831</v>
      </c>
      <c r="BN3980" t="s">
        <v>10263</v>
      </c>
      <c r="BO3980" t="s">
        <v>24002</v>
      </c>
      <c r="BP3980" t="s">
        <v>27541</v>
      </c>
      <c r="BQ3980" t="s">
        <v>35986</v>
      </c>
      <c r="BR3980" t="s">
        <v>29332</v>
      </c>
      <c r="BS3980">
        <v>1</v>
      </c>
      <c r="BU3980" t="s">
        <v>24001</v>
      </c>
      <c r="BV3980" t="s">
        <v>2106</v>
      </c>
      <c r="BW3980" t="s">
        <v>30287</v>
      </c>
      <c r="BX3980" t="s">
        <v>10263</v>
      </c>
      <c r="BY3980" t="s">
        <v>24002</v>
      </c>
      <c r="BZ3980" t="s">
        <v>27541</v>
      </c>
      <c r="CA3980">
        <v>1</v>
      </c>
      <c r="CB3980" t="s">
        <v>29341</v>
      </c>
    </row>
    <row r="3981" spans="1:80" x14ac:dyDescent="0.25">
      <c r="A3981" t="s">
        <v>5770</v>
      </c>
      <c r="B3981" s="41" t="s">
        <v>7206</v>
      </c>
      <c r="C3981" s="41">
        <v>14</v>
      </c>
      <c r="D3981">
        <v>25592</v>
      </c>
      <c r="E3981" t="s">
        <v>2145</v>
      </c>
      <c r="F3981" s="41">
        <v>10646</v>
      </c>
      <c r="G3981" s="41">
        <v>325592000136</v>
      </c>
      <c r="H3981" t="s">
        <v>2147</v>
      </c>
      <c r="I3981" s="25">
        <v>65.676861425036137</v>
      </c>
      <c r="J3981" s="42">
        <f>STANDARDIZE(I3981,$I$1,$I$2)</f>
        <v>-0.74966633602313593</v>
      </c>
      <c r="K3981" s="26">
        <f>SUM(L3981:U3981)</f>
        <v>258</v>
      </c>
      <c r="L3981" s="26">
        <v>9</v>
      </c>
      <c r="M3981" s="26">
        <v>6</v>
      </c>
      <c r="N3981" s="26">
        <v>62</v>
      </c>
      <c r="O3981" s="26">
        <v>48</v>
      </c>
      <c r="P3981" s="26">
        <v>0</v>
      </c>
      <c r="Q3981" s="26">
        <v>101</v>
      </c>
      <c r="R3981" s="26">
        <v>0</v>
      </c>
      <c r="S3981" s="26">
        <v>32</v>
      </c>
      <c r="T3981" s="26">
        <v>0</v>
      </c>
      <c r="U3981" s="26">
        <v>0</v>
      </c>
      <c r="V3981" s="26">
        <f>SUM(W3981:AF3981)</f>
        <v>258</v>
      </c>
      <c r="W3981" s="26">
        <v>9</v>
      </c>
      <c r="X3981" s="26">
        <v>6</v>
      </c>
      <c r="Y3981" s="26">
        <v>62</v>
      </c>
      <c r="Z3981" s="26">
        <v>48</v>
      </c>
      <c r="AA3981" s="26">
        <v>0</v>
      </c>
      <c r="AB3981" s="26">
        <v>101</v>
      </c>
      <c r="AC3981" s="26">
        <v>0</v>
      </c>
      <c r="AD3981" s="26">
        <v>32</v>
      </c>
      <c r="AE3981" s="26">
        <v>0</v>
      </c>
      <c r="AF3981" s="26">
        <v>0</v>
      </c>
      <c r="AG3981" s="27">
        <f>ROUND(('Per Cápita'!$E$4*(1+($J3981/100))),0)</f>
        <v>74228</v>
      </c>
      <c r="AH3981" s="27">
        <f>ROUND(('Per Cápita'!$E$5*(1+($J3981/100))),0)</f>
        <v>65552</v>
      </c>
      <c r="AI3981" s="27">
        <f>ROUND(('Per Cápita'!$E$6*(1+($J3981/100))),0)</f>
        <v>98327</v>
      </c>
      <c r="AJ3981" s="27">
        <f>ROUND(('Per Cápita'!$E$7*(1+($J3981/100))),0)</f>
        <v>120500</v>
      </c>
      <c r="AK3981" s="27">
        <f>ROUND(('Per Cápita'!$F$4*(1+($J3981/100))),0)</f>
        <v>91579</v>
      </c>
      <c r="AL3981" s="27">
        <f>ROUND(('Per Cápita'!$F$5*(1+($J3981/100))),0)</f>
        <v>80013</v>
      </c>
      <c r="AM3981" s="27">
        <f>ROUND(('Per Cápita'!$F$6*(1+($J3981/100))),0)</f>
        <v>122428</v>
      </c>
      <c r="AN3981" s="27">
        <f>ROUND(('Per Cápita'!$F$7*(1+($J3981/100))),0)</f>
        <v>147493</v>
      </c>
      <c r="AO3981" s="27">
        <f>+AG3981*$M3981</f>
        <v>445368</v>
      </c>
      <c r="AP3981" s="27">
        <f>+AH3981*($O3981+$Q3981)</f>
        <v>9767248</v>
      </c>
      <c r="AQ3981" s="27">
        <f>+AI3981*$S3981</f>
        <v>3146464</v>
      </c>
      <c r="AR3981" s="27">
        <f>+AJ3981*$U3981</f>
        <v>0</v>
      </c>
      <c r="AS3981" s="27">
        <f>+AK3981*L3981</f>
        <v>824211</v>
      </c>
      <c r="AT3981" s="27">
        <f>+AL3981*(N3981+P3981)</f>
        <v>4960806</v>
      </c>
      <c r="AU3981" s="27">
        <f>+AM3981*R3981</f>
        <v>0</v>
      </c>
      <c r="AV3981" s="27">
        <f>+AN3981*T3981</f>
        <v>0</v>
      </c>
      <c r="AW3981" s="27">
        <f>+AG3981*$X3981*$AW$1</f>
        <v>89073.600000000006</v>
      </c>
      <c r="AX3981" s="27">
        <f>+AH3981*($AB3981+$Z3981)*$AW$1</f>
        <v>1953449.6</v>
      </c>
      <c r="AY3981" s="27">
        <f>+AI3981*$AD3981*$AW$1</f>
        <v>629292.80000000005</v>
      </c>
      <c r="AZ3981" s="27">
        <f>+AJ3981*$AF3981*$AW$1</f>
        <v>0</v>
      </c>
      <c r="BA3981" s="27">
        <f>+$AW$1*AK3981*W3981</f>
        <v>164842.19999999998</v>
      </c>
      <c r="BB3981" s="27">
        <f>+$AW$1*AL3981*(Y3981+AA3981)</f>
        <v>992161.20000000007</v>
      </c>
      <c r="BC3981" s="27">
        <f>+AM3981*AC3981*$AW$1</f>
        <v>0</v>
      </c>
      <c r="BD3981" s="27">
        <f>+$AW$1*AN3981*AE3981</f>
        <v>0</v>
      </c>
      <c r="BE3981" s="27">
        <f>ROUND(SUM(AO3981:AV3981),0)</f>
        <v>19144097</v>
      </c>
      <c r="BF3981" s="27">
        <f>ROUND(SUM(AW3981:BD3981),0)</f>
        <v>3828819</v>
      </c>
      <c r="BG3981" s="9">
        <f>+BF3981+BE3981</f>
        <v>22972916</v>
      </c>
      <c r="BH3981" s="27">
        <f>+ROUND(BG3981*$BH$2,0)</f>
        <v>18378333</v>
      </c>
      <c r="BI3981" s="27"/>
      <c r="BJ3981" t="s">
        <v>9823</v>
      </c>
      <c r="BK3981" t="s">
        <v>2147</v>
      </c>
      <c r="BL3981" t="s">
        <v>24003</v>
      </c>
      <c r="BM3981" t="s">
        <v>9996</v>
      </c>
      <c r="BN3981" t="s">
        <v>10263</v>
      </c>
      <c r="BO3981" t="s">
        <v>24004</v>
      </c>
      <c r="BP3981" t="s">
        <v>29239</v>
      </c>
      <c r="BQ3981" t="s">
        <v>35987</v>
      </c>
      <c r="BR3981" t="s">
        <v>29332</v>
      </c>
      <c r="BS3981">
        <v>1</v>
      </c>
      <c r="BU3981" t="s">
        <v>24003</v>
      </c>
      <c r="BV3981" t="s">
        <v>35988</v>
      </c>
      <c r="BW3981" t="s">
        <v>9996</v>
      </c>
      <c r="BX3981" t="s">
        <v>10263</v>
      </c>
      <c r="BY3981" t="s">
        <v>24004</v>
      </c>
      <c r="BZ3981" t="s">
        <v>29239</v>
      </c>
      <c r="CA3981">
        <v>1</v>
      </c>
      <c r="CB3981" t="s">
        <v>29341</v>
      </c>
    </row>
    <row r="3982" spans="1:80" x14ac:dyDescent="0.25">
      <c r="A3982" t="s">
        <v>5770</v>
      </c>
      <c r="B3982" s="41" t="s">
        <v>7206</v>
      </c>
      <c r="C3982" s="41">
        <v>14</v>
      </c>
      <c r="D3982">
        <v>25053</v>
      </c>
      <c r="E3982" t="s">
        <v>2019</v>
      </c>
      <c r="F3982" s="41">
        <v>12201</v>
      </c>
      <c r="G3982" s="41">
        <v>425053000402</v>
      </c>
      <c r="H3982" t="s">
        <v>5702</v>
      </c>
      <c r="I3982" s="25">
        <v>70.699743271938218</v>
      </c>
      <c r="J3982" s="42">
        <f>STANDARDIZE(I3982,$I$1,$I$2)</f>
        <v>0.86759910339438706</v>
      </c>
      <c r="K3982" s="26">
        <f>SUM(L3982:U3982)</f>
        <v>669</v>
      </c>
      <c r="L3982" s="26">
        <v>60</v>
      </c>
      <c r="M3982" s="26">
        <v>0</v>
      </c>
      <c r="N3982" s="26">
        <v>329</v>
      </c>
      <c r="O3982" s="26">
        <v>0</v>
      </c>
      <c r="P3982" s="26">
        <v>206</v>
      </c>
      <c r="Q3982" s="26">
        <v>0</v>
      </c>
      <c r="R3982" s="26">
        <v>1</v>
      </c>
      <c r="S3982" s="26">
        <v>0</v>
      </c>
      <c r="T3982" s="26">
        <v>73</v>
      </c>
      <c r="U3982" s="26">
        <v>0</v>
      </c>
      <c r="V3982" s="26">
        <f>SUM(W3982:AF3982)</f>
        <v>74</v>
      </c>
      <c r="W3982" s="26">
        <v>0</v>
      </c>
      <c r="X3982" s="26">
        <v>0</v>
      </c>
      <c r="Y3982" s="26">
        <v>0</v>
      </c>
      <c r="Z3982" s="26">
        <v>0</v>
      </c>
      <c r="AA3982" s="26">
        <v>0</v>
      </c>
      <c r="AB3982" s="26">
        <v>0</v>
      </c>
      <c r="AC3982" s="26">
        <v>1</v>
      </c>
      <c r="AD3982" s="26">
        <v>0</v>
      </c>
      <c r="AE3982" s="26">
        <v>73</v>
      </c>
      <c r="AF3982" s="26">
        <v>0</v>
      </c>
      <c r="AG3982" s="27">
        <f>ROUND(('Per Cápita'!$E$4*(1+($J3982/100))),0)</f>
        <v>75438</v>
      </c>
      <c r="AH3982" s="27">
        <f>ROUND(('Per Cápita'!$E$5*(1+($J3982/100))),0)</f>
        <v>66620</v>
      </c>
      <c r="AI3982" s="27">
        <f>ROUND(('Per Cápita'!$E$6*(1+($J3982/100))),0)</f>
        <v>99930</v>
      </c>
      <c r="AJ3982" s="27">
        <f>ROUND(('Per Cápita'!$E$7*(1+($J3982/100))),0)</f>
        <v>122463</v>
      </c>
      <c r="AK3982" s="27">
        <f>ROUND(('Per Cápita'!$F$4*(1+($J3982/100))),0)</f>
        <v>93072</v>
      </c>
      <c r="AL3982" s="27">
        <f>ROUND(('Per Cápita'!$F$5*(1+($J3982/100))),0)</f>
        <v>81316</v>
      </c>
      <c r="AM3982" s="27">
        <f>ROUND(('Per Cápita'!$F$6*(1+($J3982/100))),0)</f>
        <v>124423</v>
      </c>
      <c r="AN3982" s="27">
        <f>ROUND(('Per Cápita'!$F$7*(1+($J3982/100))),0)</f>
        <v>149896</v>
      </c>
      <c r="AO3982" s="27">
        <f>+AG3982*$M3982</f>
        <v>0</v>
      </c>
      <c r="AP3982" s="27">
        <f>+AH3982*($O3982+$Q3982)</f>
        <v>0</v>
      </c>
      <c r="AQ3982" s="27">
        <f>+AI3982*$S3982</f>
        <v>0</v>
      </c>
      <c r="AR3982" s="27">
        <f>+AJ3982*$U3982</f>
        <v>0</v>
      </c>
      <c r="AS3982" s="27">
        <f>+AK3982*L3982</f>
        <v>5584320</v>
      </c>
      <c r="AT3982" s="27">
        <f>+AL3982*(N3982+P3982)</f>
        <v>43504060</v>
      </c>
      <c r="AU3982" s="27">
        <f>+AM3982*R3982</f>
        <v>124423</v>
      </c>
      <c r="AV3982" s="27">
        <f>+AN3982*T3982</f>
        <v>10942408</v>
      </c>
      <c r="AW3982" s="27">
        <f>+AG3982*$X3982*$AW$1</f>
        <v>0</v>
      </c>
      <c r="AX3982" s="27">
        <f>+AH3982*($AB3982+$Z3982)*$AW$1</f>
        <v>0</v>
      </c>
      <c r="AY3982" s="27">
        <f>+AI3982*$AD3982*$AW$1</f>
        <v>0</v>
      </c>
      <c r="AZ3982" s="27">
        <f>+AJ3982*$AF3982*$AW$1</f>
        <v>0</v>
      </c>
      <c r="BA3982" s="27">
        <f>+$AW$1*AK3982*W3982</f>
        <v>0</v>
      </c>
      <c r="BB3982" s="27">
        <f>+$AW$1*AL3982*(Y3982+AA3982)</f>
        <v>0</v>
      </c>
      <c r="BC3982" s="27">
        <f>+AM3982*AC3982*$AW$1</f>
        <v>24884.600000000002</v>
      </c>
      <c r="BD3982" s="27">
        <f>+$AW$1*AN3982*AE3982</f>
        <v>2188481.6</v>
      </c>
      <c r="BE3982" s="27">
        <f>ROUND(SUM(AO3982:AV3982),0)</f>
        <v>60155211</v>
      </c>
      <c r="BF3982" s="27">
        <f>ROUND(SUM(AW3982:BD3982),0)</f>
        <v>2213366</v>
      </c>
      <c r="BG3982" s="9">
        <f>+BF3982+BE3982</f>
        <v>62368577</v>
      </c>
      <c r="BH3982" s="27">
        <f>+ROUND(BG3982*$BH$2,0)</f>
        <v>49894862</v>
      </c>
      <c r="BI3982" s="27"/>
      <c r="BJ3982" t="s">
        <v>9823</v>
      </c>
      <c r="BK3982" t="s">
        <v>5702</v>
      </c>
      <c r="BL3982" t="s">
        <v>24215</v>
      </c>
      <c r="BM3982" t="s">
        <v>9838</v>
      </c>
      <c r="BN3982" t="s">
        <v>10263</v>
      </c>
      <c r="BO3982" t="s">
        <v>24216</v>
      </c>
      <c r="BP3982" t="s">
        <v>24401</v>
      </c>
      <c r="BQ3982" t="s">
        <v>35989</v>
      </c>
      <c r="BR3982" t="s">
        <v>29332</v>
      </c>
      <c r="BS3982">
        <v>1</v>
      </c>
      <c r="BU3982" t="s">
        <v>24215</v>
      </c>
      <c r="BV3982" t="s">
        <v>35990</v>
      </c>
      <c r="BW3982" t="s">
        <v>29351</v>
      </c>
      <c r="BX3982" t="s">
        <v>10263</v>
      </c>
      <c r="BY3982" t="s">
        <v>24216</v>
      </c>
      <c r="BZ3982" t="s">
        <v>24401</v>
      </c>
      <c r="CA3982">
        <v>1</v>
      </c>
      <c r="CB3982" t="s">
        <v>29341</v>
      </c>
    </row>
    <row r="3983" spans="1:80" x14ac:dyDescent="0.25">
      <c r="A3983" t="s">
        <v>5770</v>
      </c>
      <c r="B3983" s="41" t="s">
        <v>7206</v>
      </c>
      <c r="C3983" s="41">
        <v>14</v>
      </c>
      <c r="D3983">
        <v>25151</v>
      </c>
      <c r="E3983" t="s">
        <v>9409</v>
      </c>
      <c r="F3983" s="41">
        <v>19625</v>
      </c>
      <c r="G3983" s="41">
        <v>425151000577</v>
      </c>
      <c r="H3983" t="s">
        <v>2037</v>
      </c>
      <c r="I3983" s="25">
        <v>71.622397956005997</v>
      </c>
      <c r="J3983" s="42">
        <f>STANDARDIZE(I3983,$I$1,$I$2)</f>
        <v>1.1646750806005464</v>
      </c>
      <c r="K3983" s="26">
        <f>SUM(L3983:U3983)</f>
        <v>316</v>
      </c>
      <c r="L3983" s="26">
        <v>28</v>
      </c>
      <c r="M3983" s="26">
        <v>0</v>
      </c>
      <c r="N3983" s="26">
        <v>152</v>
      </c>
      <c r="O3983" s="26">
        <v>0</v>
      </c>
      <c r="P3983" s="26">
        <v>84</v>
      </c>
      <c r="Q3983" s="26">
        <v>0</v>
      </c>
      <c r="R3983" s="26">
        <v>52</v>
      </c>
      <c r="S3983" s="26">
        <v>0</v>
      </c>
      <c r="T3983" s="26">
        <v>0</v>
      </c>
      <c r="U3983" s="26">
        <v>0</v>
      </c>
      <c r="V3983" s="26">
        <f>SUM(W3983:AF3983)</f>
        <v>0</v>
      </c>
      <c r="W3983" s="26">
        <v>0</v>
      </c>
      <c r="X3983" s="26">
        <v>0</v>
      </c>
      <c r="Y3983" s="26">
        <v>0</v>
      </c>
      <c r="Z3983" s="26">
        <v>0</v>
      </c>
      <c r="AA3983" s="26">
        <v>0</v>
      </c>
      <c r="AB3983" s="26">
        <v>0</v>
      </c>
      <c r="AC3983" s="26">
        <v>0</v>
      </c>
      <c r="AD3983" s="26">
        <v>0</v>
      </c>
      <c r="AE3983" s="26">
        <v>0</v>
      </c>
      <c r="AF3983" s="26">
        <v>0</v>
      </c>
      <c r="AG3983" s="27">
        <f>ROUND(('Per Cápita'!$E$4*(1+($J3983/100))),0)</f>
        <v>75660</v>
      </c>
      <c r="AH3983" s="27">
        <f>ROUND(('Per Cápita'!$E$5*(1+($J3983/100))),0)</f>
        <v>66816</v>
      </c>
      <c r="AI3983" s="27">
        <f>ROUND(('Per Cápita'!$E$6*(1+($J3983/100))),0)</f>
        <v>100224</v>
      </c>
      <c r="AJ3983" s="27">
        <f>ROUND(('Per Cápita'!$E$7*(1+($J3983/100))),0)</f>
        <v>122824</v>
      </c>
      <c r="AK3983" s="27">
        <f>ROUND(('Per Cápita'!$F$4*(1+($J3983/100))),0)</f>
        <v>93346</v>
      </c>
      <c r="AL3983" s="27">
        <f>ROUND(('Per Cápita'!$F$5*(1+($J3983/100))),0)</f>
        <v>81556</v>
      </c>
      <c r="AM3983" s="27">
        <f>ROUND(('Per Cápita'!$F$6*(1+($J3983/100))),0)</f>
        <v>124790</v>
      </c>
      <c r="AN3983" s="27">
        <f>ROUND(('Per Cápita'!$F$7*(1+($J3983/100))),0)</f>
        <v>150338</v>
      </c>
      <c r="AO3983" s="27">
        <f>+AG3983*$M3983</f>
        <v>0</v>
      </c>
      <c r="AP3983" s="27">
        <f>+AH3983*($O3983+$Q3983)</f>
        <v>0</v>
      </c>
      <c r="AQ3983" s="27">
        <f>+AI3983*$S3983</f>
        <v>0</v>
      </c>
      <c r="AR3983" s="27">
        <f>+AJ3983*$U3983</f>
        <v>0</v>
      </c>
      <c r="AS3983" s="27">
        <f>+AK3983*L3983</f>
        <v>2613688</v>
      </c>
      <c r="AT3983" s="27">
        <f>+AL3983*(N3983+P3983)</f>
        <v>19247216</v>
      </c>
      <c r="AU3983" s="27">
        <f>+AM3983*R3983</f>
        <v>6489080</v>
      </c>
      <c r="AV3983" s="27">
        <f>+AN3983*T3983</f>
        <v>0</v>
      </c>
      <c r="AW3983" s="27">
        <f>+AG3983*$X3983*$AW$1</f>
        <v>0</v>
      </c>
      <c r="AX3983" s="27">
        <f>+AH3983*($AB3983+$Z3983)*$AW$1</f>
        <v>0</v>
      </c>
      <c r="AY3983" s="27">
        <f>+AI3983*$AD3983*$AW$1</f>
        <v>0</v>
      </c>
      <c r="AZ3983" s="27">
        <f>+AJ3983*$AF3983*$AW$1</f>
        <v>0</v>
      </c>
      <c r="BA3983" s="27">
        <f>+$AW$1*AK3983*W3983</f>
        <v>0</v>
      </c>
      <c r="BB3983" s="27">
        <f>+$AW$1*AL3983*(Y3983+AA3983)</f>
        <v>0</v>
      </c>
      <c r="BC3983" s="27">
        <f>+AM3983*AC3983*$AW$1</f>
        <v>0</v>
      </c>
      <c r="BD3983" s="27">
        <f>+$AW$1*AN3983*AE3983</f>
        <v>0</v>
      </c>
      <c r="BE3983" s="27">
        <f>ROUND(SUM(AO3983:AV3983),0)</f>
        <v>28349984</v>
      </c>
      <c r="BF3983" s="27">
        <f>ROUND(SUM(AW3983:BD3983),0)</f>
        <v>0</v>
      </c>
      <c r="BG3983" s="9">
        <f>+BF3983+BE3983</f>
        <v>28349984</v>
      </c>
      <c r="BH3983" s="27">
        <f>+ROUND(BG3983*$BH$2,0)</f>
        <v>22679987</v>
      </c>
      <c r="BI3983" s="27"/>
      <c r="BJ3983" t="s">
        <v>9823</v>
      </c>
      <c r="BK3983" t="s">
        <v>2037</v>
      </c>
      <c r="BL3983" t="s">
        <v>24217</v>
      </c>
      <c r="BM3983" t="s">
        <v>9866</v>
      </c>
      <c r="BN3983" t="s">
        <v>10263</v>
      </c>
      <c r="BO3983" t="s">
        <v>24218</v>
      </c>
      <c r="BP3983" t="s">
        <v>26437</v>
      </c>
      <c r="BQ3983" t="s">
        <v>35991</v>
      </c>
      <c r="BR3983" t="s">
        <v>29332</v>
      </c>
      <c r="BS3983">
        <v>1</v>
      </c>
      <c r="BU3983" t="s">
        <v>24217</v>
      </c>
      <c r="BV3983" t="s">
        <v>35992</v>
      </c>
      <c r="BW3983" t="s">
        <v>29340</v>
      </c>
      <c r="BX3983" t="s">
        <v>10263</v>
      </c>
      <c r="BY3983" t="s">
        <v>35993</v>
      </c>
      <c r="BZ3983" t="s">
        <v>26437</v>
      </c>
      <c r="CA3983">
        <v>1</v>
      </c>
      <c r="CB3983" t="s">
        <v>29341</v>
      </c>
    </row>
    <row r="3984" spans="1:80" x14ac:dyDescent="0.25">
      <c r="A3984" t="s">
        <v>5770</v>
      </c>
      <c r="B3984" s="41" t="s">
        <v>7206</v>
      </c>
      <c r="C3984" s="41">
        <v>14</v>
      </c>
      <c r="D3984">
        <v>25200</v>
      </c>
      <c r="E3984" t="s">
        <v>2046</v>
      </c>
      <c r="F3984" s="41">
        <v>19446</v>
      </c>
      <c r="G3984" s="41">
        <v>425200000235</v>
      </c>
      <c r="H3984" t="s">
        <v>9359</v>
      </c>
      <c r="I3984" s="25">
        <v>69.838139108618151</v>
      </c>
      <c r="J3984" s="42">
        <f>STANDARDIZE(I3984,$I$1,$I$2)</f>
        <v>0.59018014784893336</v>
      </c>
      <c r="K3984" s="26">
        <f>SUM(L3984:U3984)</f>
        <v>806</v>
      </c>
      <c r="L3984" s="26">
        <v>48</v>
      </c>
      <c r="M3984" s="26">
        <v>0</v>
      </c>
      <c r="N3984" s="26">
        <v>317</v>
      </c>
      <c r="O3984" s="26">
        <v>0</v>
      </c>
      <c r="P3984" s="26">
        <v>330</v>
      </c>
      <c r="Q3984" s="26">
        <v>0</v>
      </c>
      <c r="R3984" s="26">
        <v>0</v>
      </c>
      <c r="S3984" s="26">
        <v>0</v>
      </c>
      <c r="T3984" s="26">
        <v>111</v>
      </c>
      <c r="U3984" s="26">
        <v>0</v>
      </c>
      <c r="V3984" s="26">
        <f>SUM(W3984:AF3984)</f>
        <v>111</v>
      </c>
      <c r="W3984" s="26">
        <v>0</v>
      </c>
      <c r="X3984" s="26">
        <v>0</v>
      </c>
      <c r="Y3984" s="26">
        <v>0</v>
      </c>
      <c r="Z3984" s="26">
        <v>0</v>
      </c>
      <c r="AA3984" s="26">
        <v>0</v>
      </c>
      <c r="AB3984" s="26">
        <v>0</v>
      </c>
      <c r="AC3984" s="26">
        <v>0</v>
      </c>
      <c r="AD3984" s="26">
        <v>0</v>
      </c>
      <c r="AE3984" s="26">
        <v>111</v>
      </c>
      <c r="AF3984" s="26">
        <v>0</v>
      </c>
      <c r="AG3984" s="27">
        <f>ROUND(('Per Cápita'!$E$4*(1+($J3984/100))),0)</f>
        <v>75230</v>
      </c>
      <c r="AH3984" s="27">
        <f>ROUND(('Per Cápita'!$E$5*(1+($J3984/100))),0)</f>
        <v>66437</v>
      </c>
      <c r="AI3984" s="27">
        <f>ROUND(('Per Cápita'!$E$6*(1+($J3984/100))),0)</f>
        <v>99655</v>
      </c>
      <c r="AJ3984" s="27">
        <f>ROUND(('Per Cápita'!$E$7*(1+($J3984/100))),0)</f>
        <v>122127</v>
      </c>
      <c r="AK3984" s="27">
        <f>ROUND(('Per Cápita'!$F$4*(1+($J3984/100))),0)</f>
        <v>92816</v>
      </c>
      <c r="AL3984" s="27">
        <f>ROUND(('Per Cápita'!$F$5*(1+($J3984/100))),0)</f>
        <v>81093</v>
      </c>
      <c r="AM3984" s="27">
        <f>ROUND(('Per Cápita'!$F$6*(1+($J3984/100))),0)</f>
        <v>124081</v>
      </c>
      <c r="AN3984" s="27">
        <f>ROUND(('Per Cápita'!$F$7*(1+($J3984/100))),0)</f>
        <v>149484</v>
      </c>
      <c r="AO3984" s="27">
        <f>+AG3984*$M3984</f>
        <v>0</v>
      </c>
      <c r="AP3984" s="27">
        <f>+AH3984*($O3984+$Q3984)</f>
        <v>0</v>
      </c>
      <c r="AQ3984" s="27">
        <f>+AI3984*$S3984</f>
        <v>0</v>
      </c>
      <c r="AR3984" s="27">
        <f>+AJ3984*$U3984</f>
        <v>0</v>
      </c>
      <c r="AS3984" s="27">
        <f>+AK3984*L3984</f>
        <v>4455168</v>
      </c>
      <c r="AT3984" s="27">
        <f>+AL3984*(N3984+P3984)</f>
        <v>52467171</v>
      </c>
      <c r="AU3984" s="27">
        <f>+AM3984*R3984</f>
        <v>0</v>
      </c>
      <c r="AV3984" s="27">
        <f>+AN3984*T3984</f>
        <v>16592724</v>
      </c>
      <c r="AW3984" s="27">
        <f>+AG3984*$X3984*$AW$1</f>
        <v>0</v>
      </c>
      <c r="AX3984" s="27">
        <f>+AH3984*($AB3984+$Z3984)*$AW$1</f>
        <v>0</v>
      </c>
      <c r="AY3984" s="27">
        <f>+AI3984*$AD3984*$AW$1</f>
        <v>0</v>
      </c>
      <c r="AZ3984" s="27">
        <f>+AJ3984*$AF3984*$AW$1</f>
        <v>0</v>
      </c>
      <c r="BA3984" s="27">
        <f>+$AW$1*AK3984*W3984</f>
        <v>0</v>
      </c>
      <c r="BB3984" s="27">
        <f>+$AW$1*AL3984*(Y3984+AA3984)</f>
        <v>0</v>
      </c>
      <c r="BC3984" s="27">
        <f>+AM3984*AC3984*$AW$1</f>
        <v>0</v>
      </c>
      <c r="BD3984" s="27">
        <f>+$AW$1*AN3984*AE3984</f>
        <v>3318544.8000000003</v>
      </c>
      <c r="BE3984" s="27">
        <f>ROUND(SUM(AO3984:AV3984),0)</f>
        <v>73515063</v>
      </c>
      <c r="BF3984" s="27">
        <f>ROUND(SUM(AW3984:BD3984),0)</f>
        <v>3318545</v>
      </c>
      <c r="BG3984" s="9">
        <f>+BF3984+BE3984</f>
        <v>76833608</v>
      </c>
      <c r="BH3984" s="27">
        <f>+ROUND(BG3984*$BH$2,0)</f>
        <v>61466886</v>
      </c>
      <c r="BI3984" s="27"/>
      <c r="BJ3984" t="s">
        <v>9823</v>
      </c>
      <c r="BK3984" t="s">
        <v>9359</v>
      </c>
      <c r="BL3984" t="s">
        <v>24221</v>
      </c>
      <c r="BM3984" t="s">
        <v>9831</v>
      </c>
      <c r="BN3984" t="s">
        <v>10263</v>
      </c>
      <c r="BO3984" t="s">
        <v>24222</v>
      </c>
      <c r="BP3984" t="s">
        <v>29287</v>
      </c>
      <c r="BQ3984" t="s">
        <v>35994</v>
      </c>
      <c r="BR3984" t="s">
        <v>29332</v>
      </c>
      <c r="BS3984">
        <v>1</v>
      </c>
      <c r="BU3984" t="s">
        <v>24221</v>
      </c>
      <c r="BV3984" t="s">
        <v>35995</v>
      </c>
      <c r="BW3984" t="s">
        <v>30287</v>
      </c>
      <c r="BX3984" t="s">
        <v>10263</v>
      </c>
      <c r="BY3984" t="s">
        <v>24222</v>
      </c>
      <c r="BZ3984" t="s">
        <v>29287</v>
      </c>
      <c r="CA3984">
        <v>1</v>
      </c>
      <c r="CB3984" t="s">
        <v>29341</v>
      </c>
    </row>
    <row r="3985" spans="1:80" x14ac:dyDescent="0.25">
      <c r="A3985" t="s">
        <v>5770</v>
      </c>
      <c r="B3985" s="41" t="s">
        <v>7206</v>
      </c>
      <c r="C3985" s="41">
        <v>14</v>
      </c>
      <c r="D3985">
        <v>25214</v>
      </c>
      <c r="E3985" t="s">
        <v>2047</v>
      </c>
      <c r="F3985" s="41">
        <v>26548</v>
      </c>
      <c r="G3985" s="41">
        <v>425214000181</v>
      </c>
      <c r="H3985" t="s">
        <v>2049</v>
      </c>
      <c r="I3985" s="25">
        <v>70.972825652898209</v>
      </c>
      <c r="J3985" s="42">
        <f>STANDARDIZE(I3985,$I$1,$I$2)</f>
        <v>0.9555260565463578</v>
      </c>
      <c r="K3985" s="26">
        <f>SUM(L3985:U3985)</f>
        <v>949</v>
      </c>
      <c r="L3985" s="26">
        <v>43</v>
      </c>
      <c r="M3985" s="26">
        <v>0</v>
      </c>
      <c r="N3985" s="26">
        <v>303</v>
      </c>
      <c r="O3985" s="26">
        <v>0</v>
      </c>
      <c r="P3985" s="26">
        <v>411</v>
      </c>
      <c r="Q3985" s="26">
        <v>0</v>
      </c>
      <c r="R3985" s="26">
        <v>192</v>
      </c>
      <c r="S3985" s="26">
        <v>0</v>
      </c>
      <c r="T3985" s="26">
        <v>0</v>
      </c>
      <c r="U3985" s="26">
        <v>0</v>
      </c>
      <c r="V3985" s="26">
        <f>SUM(W3985:AF3985)</f>
        <v>949</v>
      </c>
      <c r="W3985" s="26">
        <v>43</v>
      </c>
      <c r="X3985" s="26">
        <v>0</v>
      </c>
      <c r="Y3985" s="26">
        <v>303</v>
      </c>
      <c r="Z3985" s="26">
        <v>0</v>
      </c>
      <c r="AA3985" s="26">
        <v>411</v>
      </c>
      <c r="AB3985" s="26">
        <v>0</v>
      </c>
      <c r="AC3985" s="26">
        <v>192</v>
      </c>
      <c r="AD3985" s="26">
        <v>0</v>
      </c>
      <c r="AE3985" s="26">
        <v>0</v>
      </c>
      <c r="AF3985" s="26">
        <v>0</v>
      </c>
      <c r="AG3985" s="27">
        <f>ROUND(('Per Cápita'!$E$4*(1+($J3985/100))),0)</f>
        <v>75504</v>
      </c>
      <c r="AH3985" s="27">
        <f>ROUND(('Per Cápita'!$E$5*(1+($J3985/100))),0)</f>
        <v>66678</v>
      </c>
      <c r="AI3985" s="27">
        <f>ROUND(('Per Cápita'!$E$6*(1+($J3985/100))),0)</f>
        <v>100017</v>
      </c>
      <c r="AJ3985" s="27">
        <f>ROUND(('Per Cápita'!$E$7*(1+($J3985/100))),0)</f>
        <v>122570</v>
      </c>
      <c r="AK3985" s="27">
        <f>ROUND(('Per Cápita'!$F$4*(1+($J3985/100))),0)</f>
        <v>93153</v>
      </c>
      <c r="AL3985" s="27">
        <f>ROUND(('Per Cápita'!$F$5*(1+($J3985/100))),0)</f>
        <v>81387</v>
      </c>
      <c r="AM3985" s="27">
        <f>ROUND(('Per Cápita'!$F$6*(1+($J3985/100))),0)</f>
        <v>124532</v>
      </c>
      <c r="AN3985" s="27">
        <f>ROUND(('Per Cápita'!$F$7*(1+($J3985/100))),0)</f>
        <v>150027</v>
      </c>
      <c r="AO3985" s="27">
        <f>+AG3985*$M3985</f>
        <v>0</v>
      </c>
      <c r="AP3985" s="27">
        <f>+AH3985*($O3985+$Q3985)</f>
        <v>0</v>
      </c>
      <c r="AQ3985" s="27">
        <f>+AI3985*$S3985</f>
        <v>0</v>
      </c>
      <c r="AR3985" s="27">
        <f>+AJ3985*$U3985</f>
        <v>0</v>
      </c>
      <c r="AS3985" s="27">
        <f>+AK3985*L3985</f>
        <v>4005579</v>
      </c>
      <c r="AT3985" s="27">
        <f>+AL3985*(N3985+P3985)</f>
        <v>58110318</v>
      </c>
      <c r="AU3985" s="27">
        <f>+AM3985*R3985</f>
        <v>23910144</v>
      </c>
      <c r="AV3985" s="27">
        <f>+AN3985*T3985</f>
        <v>0</v>
      </c>
      <c r="AW3985" s="27">
        <f>+AG3985*$X3985*$AW$1</f>
        <v>0</v>
      </c>
      <c r="AX3985" s="27">
        <f>+AH3985*($AB3985+$Z3985)*$AW$1</f>
        <v>0</v>
      </c>
      <c r="AY3985" s="27">
        <f>+AI3985*$AD3985*$AW$1</f>
        <v>0</v>
      </c>
      <c r="AZ3985" s="27">
        <f>+AJ3985*$AF3985*$AW$1</f>
        <v>0</v>
      </c>
      <c r="BA3985" s="27">
        <f>+$AW$1*AK3985*W3985</f>
        <v>801115.8</v>
      </c>
      <c r="BB3985" s="27">
        <f>+$AW$1*AL3985*(Y3985+AA3985)</f>
        <v>11622063.600000001</v>
      </c>
      <c r="BC3985" s="27">
        <f>+AM3985*AC3985*$AW$1</f>
        <v>4782028.7999999998</v>
      </c>
      <c r="BD3985" s="27">
        <f>+$AW$1*AN3985*AE3985</f>
        <v>0</v>
      </c>
      <c r="BE3985" s="27">
        <f>ROUND(SUM(AO3985:AV3985),0)</f>
        <v>86026041</v>
      </c>
      <c r="BF3985" s="27">
        <f>ROUND(SUM(AW3985:BD3985),0)</f>
        <v>17205208</v>
      </c>
      <c r="BG3985" s="9">
        <f>+BF3985+BE3985</f>
        <v>103231249</v>
      </c>
      <c r="BH3985" s="27">
        <f>+ROUND(BG3985*$BH$2,0)</f>
        <v>82584999</v>
      </c>
      <c r="BI3985" s="27"/>
      <c r="BJ3985" t="s">
        <v>9823</v>
      </c>
      <c r="BK3985" t="s">
        <v>2049</v>
      </c>
      <c r="BL3985" t="s">
        <v>24223</v>
      </c>
      <c r="BM3985" t="s">
        <v>9838</v>
      </c>
      <c r="BN3985" t="s">
        <v>10263</v>
      </c>
      <c r="BO3985" t="s">
        <v>24224</v>
      </c>
      <c r="BP3985" t="s">
        <v>29288</v>
      </c>
      <c r="BQ3985" t="s">
        <v>35996</v>
      </c>
      <c r="BR3985" t="s">
        <v>29332</v>
      </c>
      <c r="BS3985">
        <v>1</v>
      </c>
      <c r="BU3985" t="s">
        <v>24223</v>
      </c>
      <c r="BV3985" t="s">
        <v>35997</v>
      </c>
      <c r="BW3985" t="s">
        <v>29351</v>
      </c>
      <c r="BX3985" t="s">
        <v>10263</v>
      </c>
      <c r="BY3985" t="s">
        <v>24224</v>
      </c>
      <c r="BZ3985" t="s">
        <v>29288</v>
      </c>
      <c r="CA3985">
        <v>2</v>
      </c>
      <c r="CB3985" t="s">
        <v>29341</v>
      </c>
    </row>
    <row r="3986" spans="1:80" x14ac:dyDescent="0.25">
      <c r="A3986" t="s">
        <v>5770</v>
      </c>
      <c r="B3986" s="41" t="s">
        <v>7206</v>
      </c>
      <c r="C3986" s="41">
        <v>14</v>
      </c>
      <c r="D3986">
        <v>25279</v>
      </c>
      <c r="E3986" t="s">
        <v>9475</v>
      </c>
      <c r="F3986" s="41">
        <v>25545</v>
      </c>
      <c r="G3986" s="41">
        <v>425279000634</v>
      </c>
      <c r="H3986" t="s">
        <v>2059</v>
      </c>
      <c r="I3986" s="25">
        <v>69.780737955476852</v>
      </c>
      <c r="J3986" s="42">
        <f>STANDARDIZE(I3986,$I$1,$I$2)</f>
        <v>0.57169814807515973</v>
      </c>
      <c r="K3986" s="26">
        <f>SUM(L3986:U3986)</f>
        <v>327</v>
      </c>
      <c r="L3986" s="26">
        <v>9</v>
      </c>
      <c r="M3986" s="26">
        <v>20</v>
      </c>
      <c r="N3986" s="26">
        <v>41</v>
      </c>
      <c r="O3986" s="26">
        <v>101</v>
      </c>
      <c r="P3986" s="26">
        <v>114</v>
      </c>
      <c r="Q3986" s="26">
        <v>0</v>
      </c>
      <c r="R3986" s="26">
        <v>42</v>
      </c>
      <c r="S3986" s="26">
        <v>0</v>
      </c>
      <c r="T3986" s="26">
        <v>0</v>
      </c>
      <c r="U3986" s="26">
        <v>0</v>
      </c>
      <c r="V3986" s="26">
        <f>SUM(W3986:AF3986)</f>
        <v>0</v>
      </c>
      <c r="W3986" s="26">
        <v>0</v>
      </c>
      <c r="X3986" s="26">
        <v>0</v>
      </c>
      <c r="Y3986" s="26">
        <v>0</v>
      </c>
      <c r="Z3986" s="26">
        <v>0</v>
      </c>
      <c r="AA3986" s="26">
        <v>0</v>
      </c>
      <c r="AB3986" s="26">
        <v>0</v>
      </c>
      <c r="AC3986" s="26">
        <v>0</v>
      </c>
      <c r="AD3986" s="26">
        <v>0</v>
      </c>
      <c r="AE3986" s="26">
        <v>0</v>
      </c>
      <c r="AF3986" s="26">
        <v>0</v>
      </c>
      <c r="AG3986" s="27">
        <f>ROUND(('Per Cápita'!$E$4*(1+($J3986/100))),0)</f>
        <v>75217</v>
      </c>
      <c r="AH3986" s="27">
        <f>ROUND(('Per Cápita'!$E$5*(1+($J3986/100))),0)</f>
        <v>66425</v>
      </c>
      <c r="AI3986" s="27">
        <f>ROUND(('Per Cápita'!$E$6*(1+($J3986/100))),0)</f>
        <v>99636</v>
      </c>
      <c r="AJ3986" s="27">
        <f>ROUND(('Per Cápita'!$E$7*(1+($J3986/100))),0)</f>
        <v>122104</v>
      </c>
      <c r="AK3986" s="27">
        <f>ROUND(('Per Cápita'!$F$4*(1+($J3986/100))),0)</f>
        <v>92799</v>
      </c>
      <c r="AL3986" s="27">
        <f>ROUND(('Per Cápita'!$F$5*(1+($J3986/100))),0)</f>
        <v>81078</v>
      </c>
      <c r="AM3986" s="27">
        <f>ROUND(('Per Cápita'!$F$6*(1+($J3986/100))),0)</f>
        <v>124058</v>
      </c>
      <c r="AN3986" s="27">
        <f>ROUND(('Per Cápita'!$F$7*(1+($J3986/100))),0)</f>
        <v>149457</v>
      </c>
      <c r="AO3986" s="27">
        <f>+AG3986*$M3986</f>
        <v>1504340</v>
      </c>
      <c r="AP3986" s="27">
        <f>+AH3986*($O3986+$Q3986)</f>
        <v>6708925</v>
      </c>
      <c r="AQ3986" s="27">
        <f>+AI3986*$S3986</f>
        <v>0</v>
      </c>
      <c r="AR3986" s="27">
        <f>+AJ3986*$U3986</f>
        <v>0</v>
      </c>
      <c r="AS3986" s="27">
        <f>+AK3986*L3986</f>
        <v>835191</v>
      </c>
      <c r="AT3986" s="27">
        <f>+AL3986*(N3986+P3986)</f>
        <v>12567090</v>
      </c>
      <c r="AU3986" s="27">
        <f>+AM3986*R3986</f>
        <v>5210436</v>
      </c>
      <c r="AV3986" s="27">
        <f>+AN3986*T3986</f>
        <v>0</v>
      </c>
      <c r="AW3986" s="27">
        <f>+AG3986*$X3986*$AW$1</f>
        <v>0</v>
      </c>
      <c r="AX3986" s="27">
        <f>+AH3986*($AB3986+$Z3986)*$AW$1</f>
        <v>0</v>
      </c>
      <c r="AY3986" s="27">
        <f>+AI3986*$AD3986*$AW$1</f>
        <v>0</v>
      </c>
      <c r="AZ3986" s="27">
        <f>+AJ3986*$AF3986*$AW$1</f>
        <v>0</v>
      </c>
      <c r="BA3986" s="27">
        <f>+$AW$1*AK3986*W3986</f>
        <v>0</v>
      </c>
      <c r="BB3986" s="27">
        <f>+$AW$1*AL3986*(Y3986+AA3986)</f>
        <v>0</v>
      </c>
      <c r="BC3986" s="27">
        <f>+AM3986*AC3986*$AW$1</f>
        <v>0</v>
      </c>
      <c r="BD3986" s="27">
        <f>+$AW$1*AN3986*AE3986</f>
        <v>0</v>
      </c>
      <c r="BE3986" s="27">
        <f>ROUND(SUM(AO3986:AV3986),0)</f>
        <v>26825982</v>
      </c>
      <c r="BF3986" s="27">
        <f>ROUND(SUM(AW3986:BD3986),0)</f>
        <v>0</v>
      </c>
      <c r="BG3986" s="9">
        <f>+BF3986+BE3986</f>
        <v>26825982</v>
      </c>
      <c r="BH3986" s="27">
        <f>+ROUND(BG3986*$BH$2,0)</f>
        <v>21460786</v>
      </c>
      <c r="BI3986" s="27"/>
      <c r="BJ3986" t="s">
        <v>9823</v>
      </c>
      <c r="BK3986" t="s">
        <v>2059</v>
      </c>
      <c r="BL3986" t="s">
        <v>24225</v>
      </c>
      <c r="BM3986" t="s">
        <v>9866</v>
      </c>
      <c r="BN3986" t="s">
        <v>9832</v>
      </c>
      <c r="BO3986" t="s">
        <v>24226</v>
      </c>
      <c r="BP3986" t="s">
        <v>29289</v>
      </c>
      <c r="BQ3986" t="s">
        <v>35998</v>
      </c>
      <c r="BR3986" t="s">
        <v>29332</v>
      </c>
      <c r="BS3986">
        <v>1</v>
      </c>
      <c r="BU3986" t="s">
        <v>24225</v>
      </c>
      <c r="BV3986" t="s">
        <v>35999</v>
      </c>
      <c r="BW3986" t="s">
        <v>29340</v>
      </c>
      <c r="BX3986" t="s">
        <v>9832</v>
      </c>
      <c r="BY3986" t="s">
        <v>24226</v>
      </c>
      <c r="BZ3986" t="s">
        <v>29289</v>
      </c>
      <c r="CA3986">
        <v>1</v>
      </c>
      <c r="CB3986" t="s">
        <v>29341</v>
      </c>
    </row>
    <row r="3987" spans="1:80" x14ac:dyDescent="0.25">
      <c r="A3987" t="s">
        <v>5770</v>
      </c>
      <c r="B3987" s="41" t="s">
        <v>7206</v>
      </c>
      <c r="C3987" s="41">
        <v>14</v>
      </c>
      <c r="D3987">
        <v>25839</v>
      </c>
      <c r="E3987" t="s">
        <v>2227</v>
      </c>
      <c r="F3987" s="41">
        <v>17034</v>
      </c>
      <c r="G3987" s="41">
        <v>425839001071</v>
      </c>
      <c r="H3987" t="s">
        <v>5703</v>
      </c>
      <c r="I3987" s="25">
        <v>69.841892709726963</v>
      </c>
      <c r="J3987" s="42">
        <f>STANDARDIZE(I3987,$I$1,$I$2)</f>
        <v>0.59138873079626775</v>
      </c>
      <c r="K3987" s="26">
        <f>SUM(L3987:U3987)</f>
        <v>295</v>
      </c>
      <c r="L3987" s="26">
        <v>12</v>
      </c>
      <c r="M3987" s="26">
        <v>0</v>
      </c>
      <c r="N3987" s="26">
        <v>114</v>
      </c>
      <c r="O3987" s="26">
        <v>0</v>
      </c>
      <c r="P3987" s="26">
        <v>118</v>
      </c>
      <c r="Q3987" s="26">
        <v>0</v>
      </c>
      <c r="R3987" s="26">
        <v>51</v>
      </c>
      <c r="S3987" s="26">
        <v>0</v>
      </c>
      <c r="T3987" s="26">
        <v>0</v>
      </c>
      <c r="U3987" s="26">
        <v>0</v>
      </c>
      <c r="V3987" s="26">
        <f>SUM(W3987:AF3987)</f>
        <v>0</v>
      </c>
      <c r="W3987" s="26">
        <v>0</v>
      </c>
      <c r="X3987" s="26">
        <v>0</v>
      </c>
      <c r="Y3987" s="26">
        <v>0</v>
      </c>
      <c r="Z3987" s="26">
        <v>0</v>
      </c>
      <c r="AA3987" s="26">
        <v>0</v>
      </c>
      <c r="AB3987" s="26">
        <v>0</v>
      </c>
      <c r="AC3987" s="26">
        <v>0</v>
      </c>
      <c r="AD3987" s="26">
        <v>0</v>
      </c>
      <c r="AE3987" s="26">
        <v>0</v>
      </c>
      <c r="AF3987" s="26">
        <v>0</v>
      </c>
      <c r="AG3987" s="27">
        <f>ROUND(('Per Cápita'!$E$4*(1+($J3987/100))),0)</f>
        <v>75231</v>
      </c>
      <c r="AH3987" s="27">
        <f>ROUND(('Per Cápita'!$E$5*(1+($J3987/100))),0)</f>
        <v>66438</v>
      </c>
      <c r="AI3987" s="27">
        <f>ROUND(('Per Cápita'!$E$6*(1+($J3987/100))),0)</f>
        <v>99656</v>
      </c>
      <c r="AJ3987" s="27">
        <f>ROUND(('Per Cápita'!$E$7*(1+($J3987/100))),0)</f>
        <v>122128</v>
      </c>
      <c r="AK3987" s="27">
        <f>ROUND(('Per Cápita'!$F$4*(1+($J3987/100))),0)</f>
        <v>92817</v>
      </c>
      <c r="AL3987" s="27">
        <f>ROUND(('Per Cápita'!$F$5*(1+($J3987/100))),0)</f>
        <v>81094</v>
      </c>
      <c r="AM3987" s="27">
        <f>ROUND(('Per Cápita'!$F$6*(1+($J3987/100))),0)</f>
        <v>124082</v>
      </c>
      <c r="AN3987" s="27">
        <f>ROUND(('Per Cápita'!$F$7*(1+($J3987/100))),0)</f>
        <v>149486</v>
      </c>
      <c r="AO3987" s="27">
        <f>+AG3987*$M3987</f>
        <v>0</v>
      </c>
      <c r="AP3987" s="27">
        <f>+AH3987*($O3987+$Q3987)</f>
        <v>0</v>
      </c>
      <c r="AQ3987" s="27">
        <f>+AI3987*$S3987</f>
        <v>0</v>
      </c>
      <c r="AR3987" s="27">
        <f>+AJ3987*$U3987</f>
        <v>0</v>
      </c>
      <c r="AS3987" s="27">
        <f>+AK3987*L3987</f>
        <v>1113804</v>
      </c>
      <c r="AT3987" s="27">
        <f>+AL3987*(N3987+P3987)</f>
        <v>18813808</v>
      </c>
      <c r="AU3987" s="27">
        <f>+AM3987*R3987</f>
        <v>6328182</v>
      </c>
      <c r="AV3987" s="27">
        <f>+AN3987*T3987</f>
        <v>0</v>
      </c>
      <c r="AW3987" s="27">
        <f>+AG3987*$X3987*$AW$1</f>
        <v>0</v>
      </c>
      <c r="AX3987" s="27">
        <f>+AH3987*($AB3987+$Z3987)*$AW$1</f>
        <v>0</v>
      </c>
      <c r="AY3987" s="27">
        <f>+AI3987*$AD3987*$AW$1</f>
        <v>0</v>
      </c>
      <c r="AZ3987" s="27">
        <f>+AJ3987*$AF3987*$AW$1</f>
        <v>0</v>
      </c>
      <c r="BA3987" s="27">
        <f>+$AW$1*AK3987*W3987</f>
        <v>0</v>
      </c>
      <c r="BB3987" s="27">
        <f>+$AW$1*AL3987*(Y3987+AA3987)</f>
        <v>0</v>
      </c>
      <c r="BC3987" s="27">
        <f>+AM3987*AC3987*$AW$1</f>
        <v>0</v>
      </c>
      <c r="BD3987" s="27">
        <f>+$AW$1*AN3987*AE3987</f>
        <v>0</v>
      </c>
      <c r="BE3987" s="27">
        <f>ROUND(SUM(AO3987:AV3987),0)</f>
        <v>26255794</v>
      </c>
      <c r="BF3987" s="27">
        <f>ROUND(SUM(AW3987:BD3987),0)</f>
        <v>0</v>
      </c>
      <c r="BG3987" s="9">
        <f>+BF3987+BE3987</f>
        <v>26255794</v>
      </c>
      <c r="BH3987" s="27">
        <f>+ROUND(BG3987*$BH$2,0)</f>
        <v>21004635</v>
      </c>
      <c r="BI3987" s="27"/>
      <c r="BJ3987" t="s">
        <v>9823</v>
      </c>
      <c r="BK3987" t="s">
        <v>5703</v>
      </c>
      <c r="BL3987" t="s">
        <v>24227</v>
      </c>
      <c r="BM3987" t="s">
        <v>9835</v>
      </c>
      <c r="BN3987" t="s">
        <v>9832</v>
      </c>
      <c r="BO3987" t="s">
        <v>24228</v>
      </c>
      <c r="BP3987" t="s">
        <v>29290</v>
      </c>
      <c r="BQ3987" t="s">
        <v>36000</v>
      </c>
      <c r="BR3987" t="s">
        <v>29332</v>
      </c>
      <c r="BS3987">
        <v>1</v>
      </c>
      <c r="BU3987" t="s">
        <v>24227</v>
      </c>
      <c r="BV3987" t="s">
        <v>36001</v>
      </c>
      <c r="BW3987" t="s">
        <v>9835</v>
      </c>
      <c r="BX3987" t="s">
        <v>9832</v>
      </c>
      <c r="BY3987" t="s">
        <v>24228</v>
      </c>
      <c r="BZ3987" t="s">
        <v>29290</v>
      </c>
      <c r="CA3987">
        <v>2</v>
      </c>
      <c r="CB3987" t="s">
        <v>29341</v>
      </c>
    </row>
    <row r="3988" spans="1:80" x14ac:dyDescent="0.25">
      <c r="A3988" t="s">
        <v>5770</v>
      </c>
      <c r="B3988" s="41" t="s">
        <v>7206</v>
      </c>
      <c r="C3988" s="41">
        <v>14</v>
      </c>
      <c r="D3988">
        <v>25843</v>
      </c>
      <c r="E3988" t="s">
        <v>9418</v>
      </c>
      <c r="F3988" s="41">
        <v>33588</v>
      </c>
      <c r="G3988" s="41">
        <v>525843000017</v>
      </c>
      <c r="H3988" t="s">
        <v>2234</v>
      </c>
      <c r="I3988" s="25">
        <v>66.524207479408105</v>
      </c>
      <c r="J3988" s="42">
        <f>STANDARDIZE(I3988,$I$1,$I$2)</f>
        <v>-0.47683820055588716</v>
      </c>
      <c r="K3988" s="26">
        <f>SUM(L3988:U3988)</f>
        <v>357</v>
      </c>
      <c r="L3988" s="26">
        <v>20</v>
      </c>
      <c r="M3988" s="26">
        <v>2</v>
      </c>
      <c r="N3988" s="26">
        <v>157</v>
      </c>
      <c r="O3988" s="26">
        <v>9</v>
      </c>
      <c r="P3988" s="26">
        <v>0</v>
      </c>
      <c r="Q3988" s="26">
        <v>142</v>
      </c>
      <c r="R3988" s="26">
        <v>0</v>
      </c>
      <c r="S3988" s="26">
        <v>27</v>
      </c>
      <c r="T3988" s="26">
        <v>0</v>
      </c>
      <c r="U3988" s="26">
        <v>0</v>
      </c>
      <c r="V3988" s="26">
        <f>SUM(W3988:AF3988)</f>
        <v>0</v>
      </c>
      <c r="W3988" s="26">
        <v>0</v>
      </c>
      <c r="X3988" s="26">
        <v>0</v>
      </c>
      <c r="Y3988" s="26">
        <v>0</v>
      </c>
      <c r="Z3988" s="26">
        <v>0</v>
      </c>
      <c r="AA3988" s="26">
        <v>0</v>
      </c>
      <c r="AB3988" s="26">
        <v>0</v>
      </c>
      <c r="AC3988" s="26">
        <v>0</v>
      </c>
      <c r="AD3988" s="26">
        <v>0</v>
      </c>
      <c r="AE3988" s="26">
        <v>0</v>
      </c>
      <c r="AF3988" s="26">
        <v>0</v>
      </c>
      <c r="AG3988" s="27">
        <f>ROUND(('Per Cápita'!$E$4*(1+($J3988/100))),0)</f>
        <v>74432</v>
      </c>
      <c r="AH3988" s="27">
        <f>ROUND(('Per Cápita'!$E$5*(1+($J3988/100))),0)</f>
        <v>65732</v>
      </c>
      <c r="AI3988" s="27">
        <f>ROUND(('Per Cápita'!$E$6*(1+($J3988/100))),0)</f>
        <v>98598</v>
      </c>
      <c r="AJ3988" s="27">
        <f>ROUND(('Per Cápita'!$E$7*(1+($J3988/100))),0)</f>
        <v>120831</v>
      </c>
      <c r="AK3988" s="27">
        <f>ROUND(('Per Cápita'!$F$4*(1+($J3988/100))),0)</f>
        <v>91831</v>
      </c>
      <c r="AL3988" s="27">
        <f>ROUND(('Per Cápita'!$F$5*(1+($J3988/100))),0)</f>
        <v>80233</v>
      </c>
      <c r="AM3988" s="27">
        <f>ROUND(('Per Cápita'!$F$6*(1+($J3988/100))),0)</f>
        <v>122765</v>
      </c>
      <c r="AN3988" s="27">
        <f>ROUND(('Per Cápita'!$F$7*(1+($J3988/100))),0)</f>
        <v>147898</v>
      </c>
      <c r="AO3988" s="27">
        <f>+AG3988*$M3988</f>
        <v>148864</v>
      </c>
      <c r="AP3988" s="27">
        <f>+AH3988*($O3988+$Q3988)</f>
        <v>9925532</v>
      </c>
      <c r="AQ3988" s="27">
        <f>+AI3988*$S3988</f>
        <v>2662146</v>
      </c>
      <c r="AR3988" s="27">
        <f>+AJ3988*$U3988</f>
        <v>0</v>
      </c>
      <c r="AS3988" s="27">
        <f>+AK3988*L3988</f>
        <v>1836620</v>
      </c>
      <c r="AT3988" s="27">
        <f>+AL3988*(N3988+P3988)</f>
        <v>12596581</v>
      </c>
      <c r="AU3988" s="27">
        <f>+AM3988*R3988</f>
        <v>0</v>
      </c>
      <c r="AV3988" s="27">
        <f>+AN3988*T3988</f>
        <v>0</v>
      </c>
      <c r="AW3988" s="27">
        <f>+AG3988*$X3988*$AW$1</f>
        <v>0</v>
      </c>
      <c r="AX3988" s="27">
        <f>+AH3988*($AB3988+$Z3988)*$AW$1</f>
        <v>0</v>
      </c>
      <c r="AY3988" s="27">
        <f>+AI3988*$AD3988*$AW$1</f>
        <v>0</v>
      </c>
      <c r="AZ3988" s="27">
        <f>+AJ3988*$AF3988*$AW$1</f>
        <v>0</v>
      </c>
      <c r="BA3988" s="27">
        <f>+$AW$1*AK3988*W3988</f>
        <v>0</v>
      </c>
      <c r="BB3988" s="27">
        <f>+$AW$1*AL3988*(Y3988+AA3988)</f>
        <v>0</v>
      </c>
      <c r="BC3988" s="27">
        <f>+AM3988*AC3988*$AW$1</f>
        <v>0</v>
      </c>
      <c r="BD3988" s="27">
        <f>+$AW$1*AN3988*AE3988</f>
        <v>0</v>
      </c>
      <c r="BE3988" s="27">
        <f>ROUND(SUM(AO3988:AV3988),0)</f>
        <v>27169743</v>
      </c>
      <c r="BF3988" s="27">
        <f>ROUND(SUM(AW3988:BD3988),0)</f>
        <v>0</v>
      </c>
      <c r="BG3988" s="9">
        <f>+BF3988+BE3988</f>
        <v>27169743</v>
      </c>
      <c r="BH3988" s="27">
        <f>+ROUND(BG3988*$BH$2,0)</f>
        <v>21735794</v>
      </c>
      <c r="BI3988" s="27"/>
      <c r="BJ3988" t="s">
        <v>9823</v>
      </c>
      <c r="BK3988" t="s">
        <v>2234</v>
      </c>
      <c r="BL3988" t="s">
        <v>24331</v>
      </c>
      <c r="BM3988" t="s">
        <v>9859</v>
      </c>
      <c r="BN3988" t="s">
        <v>9832</v>
      </c>
      <c r="BO3988" t="s">
        <v>24332</v>
      </c>
      <c r="BP3988" t="s">
        <v>25789</v>
      </c>
      <c r="BQ3988" t="s">
        <v>36002</v>
      </c>
      <c r="BR3988" t="s">
        <v>29332</v>
      </c>
      <c r="BS3988">
        <v>1</v>
      </c>
      <c r="BU3988" t="s">
        <v>24331</v>
      </c>
      <c r="BV3988" t="s">
        <v>9823</v>
      </c>
      <c r="BW3988" t="s">
        <v>29347</v>
      </c>
      <c r="BX3988" t="s">
        <v>9832</v>
      </c>
      <c r="BY3988" t="s">
        <v>36003</v>
      </c>
      <c r="BZ3988" t="s">
        <v>25789</v>
      </c>
      <c r="CA3988">
        <v>1</v>
      </c>
      <c r="CB3988" t="s">
        <v>29341</v>
      </c>
    </row>
    <row r="3989" spans="1:80" x14ac:dyDescent="0.25">
      <c r="A3989" t="s">
        <v>1370</v>
      </c>
      <c r="B3989" t="s">
        <v>7182</v>
      </c>
      <c r="C3989" s="41">
        <v>47</v>
      </c>
      <c r="D3989">
        <v>66170</v>
      </c>
      <c r="E3989" t="s">
        <v>7183</v>
      </c>
      <c r="F3989" s="41">
        <v>17917</v>
      </c>
      <c r="G3989" s="41">
        <v>166170000027</v>
      </c>
      <c r="H3989" t="s">
        <v>7995</v>
      </c>
      <c r="I3989" s="25">
        <v>63.477535432671701</v>
      </c>
      <c r="J3989" s="42">
        <f>STANDARDIZE(I3989,$I$1,$I$2)</f>
        <v>-1.457804418080034</v>
      </c>
      <c r="K3989" s="26">
        <f>SUM(L3989:U3989)</f>
        <v>1174</v>
      </c>
      <c r="L3989" s="26">
        <v>0</v>
      </c>
      <c r="M3989" s="26">
        <v>63</v>
      </c>
      <c r="N3989" s="26">
        <v>0</v>
      </c>
      <c r="O3989" s="26">
        <v>487</v>
      </c>
      <c r="P3989" s="26">
        <v>0</v>
      </c>
      <c r="Q3989" s="26">
        <v>438</v>
      </c>
      <c r="R3989" s="26">
        <v>0</v>
      </c>
      <c r="S3989" s="26">
        <v>124</v>
      </c>
      <c r="T3989" s="26">
        <v>0</v>
      </c>
      <c r="U3989" s="26">
        <v>62</v>
      </c>
      <c r="V3989" s="26">
        <f>SUM(W3989:AF3989)</f>
        <v>0</v>
      </c>
      <c r="W3989" s="26">
        <v>0</v>
      </c>
      <c r="X3989" s="26">
        <v>0</v>
      </c>
      <c r="Y3989" s="26">
        <v>0</v>
      </c>
      <c r="Z3989" s="26">
        <v>0</v>
      </c>
      <c r="AA3989" s="26">
        <v>0</v>
      </c>
      <c r="AB3989" s="26">
        <v>0</v>
      </c>
      <c r="AC3989" s="26">
        <v>0</v>
      </c>
      <c r="AD3989" s="26">
        <v>0</v>
      </c>
      <c r="AE3989" s="26">
        <v>0</v>
      </c>
      <c r="AF3989" s="26">
        <v>0</v>
      </c>
      <c r="AG3989" s="27">
        <f>ROUND(('Per Cápita'!$E$4*(1+($J3989/100))),0)</f>
        <v>73699</v>
      </c>
      <c r="AH3989" s="27">
        <f>ROUND(('Per Cápita'!$E$5*(1+($J3989/100))),0)</f>
        <v>65084</v>
      </c>
      <c r="AI3989" s="27">
        <f>ROUND(('Per Cápita'!$E$6*(1+($J3989/100))),0)</f>
        <v>97626</v>
      </c>
      <c r="AJ3989" s="27">
        <f>ROUND(('Per Cápita'!$E$7*(1+($J3989/100))),0)</f>
        <v>119640</v>
      </c>
      <c r="AK3989" s="27">
        <f>ROUND(('Per Cápita'!$F$4*(1+($J3989/100))),0)</f>
        <v>90926</v>
      </c>
      <c r="AL3989" s="27">
        <f>ROUND(('Per Cápita'!$F$5*(1+($J3989/100))),0)</f>
        <v>79442</v>
      </c>
      <c r="AM3989" s="27">
        <f>ROUND(('Per Cápita'!$F$6*(1+($J3989/100))),0)</f>
        <v>121555</v>
      </c>
      <c r="AN3989" s="27">
        <f>ROUND(('Per Cápita'!$F$7*(1+($J3989/100))),0)</f>
        <v>146441</v>
      </c>
      <c r="AO3989" s="27">
        <f>+AG3989*$M3989</f>
        <v>4643037</v>
      </c>
      <c r="AP3989" s="27">
        <f>+AH3989*($O3989+$Q3989)</f>
        <v>60202700</v>
      </c>
      <c r="AQ3989" s="27">
        <f>+AI3989*$S3989</f>
        <v>12105624</v>
      </c>
      <c r="AR3989" s="27">
        <f>+AJ3989*$U3989</f>
        <v>7417680</v>
      </c>
      <c r="AS3989" s="27">
        <f>+AK3989*L3989</f>
        <v>0</v>
      </c>
      <c r="AT3989" s="27">
        <f>+AL3989*(N3989+P3989)</f>
        <v>0</v>
      </c>
      <c r="AU3989" s="27">
        <f>+AM3989*R3989</f>
        <v>0</v>
      </c>
      <c r="AV3989" s="27">
        <f>+AN3989*T3989</f>
        <v>0</v>
      </c>
      <c r="AW3989" s="27">
        <f>+AG3989*$X3989*$AW$1</f>
        <v>0</v>
      </c>
      <c r="AX3989" s="27">
        <f>+AH3989*($AB3989+$Z3989)*$AW$1</f>
        <v>0</v>
      </c>
      <c r="AY3989" s="27">
        <f>+AI3989*$AD3989*$AW$1</f>
        <v>0</v>
      </c>
      <c r="AZ3989" s="27">
        <f>+AJ3989*$AF3989*$AW$1</f>
        <v>0</v>
      </c>
      <c r="BA3989" s="27">
        <f>+$AW$1*AK3989*W3989</f>
        <v>0</v>
      </c>
      <c r="BB3989" s="27">
        <f>+$AW$1*AL3989*(Y3989+AA3989)</f>
        <v>0</v>
      </c>
      <c r="BC3989" s="27">
        <f>+AM3989*AC3989*$AW$1</f>
        <v>0</v>
      </c>
      <c r="BD3989" s="27">
        <f>+$AW$1*AN3989*AE3989</f>
        <v>0</v>
      </c>
      <c r="BE3989" s="27">
        <f>ROUND(SUM(AO3989:AV3989),0)</f>
        <v>84369041</v>
      </c>
      <c r="BF3989" s="27">
        <f>ROUND(SUM(AW3989:BD3989),0)</f>
        <v>0</v>
      </c>
      <c r="BG3989" s="9">
        <f>+BF3989+BE3989</f>
        <v>84369041</v>
      </c>
      <c r="BH3989" s="27">
        <f>+ROUND(BG3989*$BH$2,0)</f>
        <v>67495233</v>
      </c>
      <c r="BI3989" s="27"/>
      <c r="BJ3989" t="s">
        <v>9823</v>
      </c>
      <c r="BK3989" t="s">
        <v>7995</v>
      </c>
      <c r="BL3989" t="s">
        <v>14907</v>
      </c>
      <c r="BM3989" t="s">
        <v>9854</v>
      </c>
      <c r="BN3989" t="s">
        <v>10263</v>
      </c>
      <c r="BO3989" t="s">
        <v>14908</v>
      </c>
      <c r="BP3989" t="s">
        <v>26531</v>
      </c>
      <c r="BQ3989" t="s">
        <v>36004</v>
      </c>
      <c r="BR3989" t="s">
        <v>29332</v>
      </c>
      <c r="BS3989">
        <v>1</v>
      </c>
      <c r="BU3989" t="s">
        <v>14907</v>
      </c>
      <c r="BV3989" t="s">
        <v>36005</v>
      </c>
      <c r="BW3989" t="s">
        <v>30397</v>
      </c>
      <c r="BX3989" t="s">
        <v>10263</v>
      </c>
      <c r="BY3989" t="s">
        <v>14908</v>
      </c>
      <c r="BZ3989" t="s">
        <v>26531</v>
      </c>
      <c r="CA3989">
        <v>1</v>
      </c>
      <c r="CB3989" t="s">
        <v>29341</v>
      </c>
    </row>
    <row r="3990" spans="1:80" x14ac:dyDescent="0.25">
      <c r="A3990" t="s">
        <v>1370</v>
      </c>
      <c r="B3990" t="s">
        <v>7182</v>
      </c>
      <c r="C3990" s="41">
        <v>47</v>
      </c>
      <c r="D3990">
        <v>66170</v>
      </c>
      <c r="E3990" t="s">
        <v>7183</v>
      </c>
      <c r="F3990" s="41">
        <v>17890</v>
      </c>
      <c r="G3990" s="41">
        <v>166170000078</v>
      </c>
      <c r="H3990" t="s">
        <v>3359</v>
      </c>
      <c r="I3990" s="25">
        <v>63.772591327787183</v>
      </c>
      <c r="J3990" s="42">
        <f>STANDARDIZE(I3990,$I$1,$I$2)</f>
        <v>-1.3628024418418354</v>
      </c>
      <c r="K3990" s="26">
        <f>SUM(L3990:U3990)</f>
        <v>2063</v>
      </c>
      <c r="L3990" s="26">
        <v>0</v>
      </c>
      <c r="M3990" s="26">
        <v>126</v>
      </c>
      <c r="N3990" s="26">
        <v>0</v>
      </c>
      <c r="O3990" s="26">
        <v>933</v>
      </c>
      <c r="P3990" s="26">
        <v>0</v>
      </c>
      <c r="Q3990" s="26">
        <v>805</v>
      </c>
      <c r="R3990" s="26">
        <v>0</v>
      </c>
      <c r="S3990" s="26">
        <v>0</v>
      </c>
      <c r="T3990" s="26">
        <v>0</v>
      </c>
      <c r="U3990" s="26">
        <v>199</v>
      </c>
      <c r="V3990" s="26">
        <f>SUM(W3990:AF3990)</f>
        <v>0</v>
      </c>
      <c r="W3990" s="26">
        <v>0</v>
      </c>
      <c r="X3990" s="26">
        <v>0</v>
      </c>
      <c r="Y3990" s="26">
        <v>0</v>
      </c>
      <c r="Z3990" s="26">
        <v>0</v>
      </c>
      <c r="AA3990" s="26">
        <v>0</v>
      </c>
      <c r="AB3990" s="26">
        <v>0</v>
      </c>
      <c r="AC3990" s="26">
        <v>0</v>
      </c>
      <c r="AD3990" s="26">
        <v>0</v>
      </c>
      <c r="AE3990" s="26">
        <v>0</v>
      </c>
      <c r="AF3990" s="26">
        <v>0</v>
      </c>
      <c r="AG3990" s="27">
        <f>ROUND(('Per Cápita'!$E$4*(1+($J3990/100))),0)</f>
        <v>73770</v>
      </c>
      <c r="AH3990" s="27">
        <f>ROUND(('Per Cápita'!$E$5*(1+($J3990/100))),0)</f>
        <v>65147</v>
      </c>
      <c r="AI3990" s="27">
        <f>ROUND(('Per Cápita'!$E$6*(1+($J3990/100))),0)</f>
        <v>97720</v>
      </c>
      <c r="AJ3990" s="27">
        <f>ROUND(('Per Cápita'!$E$7*(1+($J3990/100))),0)</f>
        <v>119755</v>
      </c>
      <c r="AK3990" s="27">
        <f>ROUND(('Per Cápita'!$F$4*(1+($J3990/100))),0)</f>
        <v>91014</v>
      </c>
      <c r="AL3990" s="27">
        <f>ROUND(('Per Cápita'!$F$5*(1+($J3990/100))),0)</f>
        <v>79518</v>
      </c>
      <c r="AM3990" s="27">
        <f>ROUND(('Per Cápita'!$F$6*(1+($J3990/100))),0)</f>
        <v>121672</v>
      </c>
      <c r="AN3990" s="27">
        <f>ROUND(('Per Cápita'!$F$7*(1+($J3990/100))),0)</f>
        <v>146582</v>
      </c>
      <c r="AO3990" s="27">
        <f>+AG3990*$M3990</f>
        <v>9295020</v>
      </c>
      <c r="AP3990" s="27">
        <f>+AH3990*($O3990+$Q3990)</f>
        <v>113225486</v>
      </c>
      <c r="AQ3990" s="27">
        <f>+AI3990*$S3990</f>
        <v>0</v>
      </c>
      <c r="AR3990" s="27">
        <f>+AJ3990*$U3990</f>
        <v>23831245</v>
      </c>
      <c r="AS3990" s="27">
        <f>+AK3990*L3990</f>
        <v>0</v>
      </c>
      <c r="AT3990" s="27">
        <f>+AL3990*(N3990+P3990)</f>
        <v>0</v>
      </c>
      <c r="AU3990" s="27">
        <f>+AM3990*R3990</f>
        <v>0</v>
      </c>
      <c r="AV3990" s="27">
        <f>+AN3990*T3990</f>
        <v>0</v>
      </c>
      <c r="AW3990" s="27">
        <f>+AG3990*$X3990*$AW$1</f>
        <v>0</v>
      </c>
      <c r="AX3990" s="27">
        <f>+AH3990*($AB3990+$Z3990)*$AW$1</f>
        <v>0</v>
      </c>
      <c r="AY3990" s="27">
        <f>+AI3990*$AD3990*$AW$1</f>
        <v>0</v>
      </c>
      <c r="AZ3990" s="27">
        <f>+AJ3990*$AF3990*$AW$1</f>
        <v>0</v>
      </c>
      <c r="BA3990" s="27">
        <f>+$AW$1*AK3990*W3990</f>
        <v>0</v>
      </c>
      <c r="BB3990" s="27">
        <f>+$AW$1*AL3990*(Y3990+AA3990)</f>
        <v>0</v>
      </c>
      <c r="BC3990" s="27">
        <f>+AM3990*AC3990*$AW$1</f>
        <v>0</v>
      </c>
      <c r="BD3990" s="27">
        <f>+$AW$1*AN3990*AE3990</f>
        <v>0</v>
      </c>
      <c r="BE3990" s="27">
        <f>ROUND(SUM(AO3990:AV3990),0)</f>
        <v>146351751</v>
      </c>
      <c r="BF3990" s="27">
        <f>ROUND(SUM(AW3990:BD3990),0)</f>
        <v>0</v>
      </c>
      <c r="BG3990" s="9">
        <f>+BF3990+BE3990</f>
        <v>146351751</v>
      </c>
      <c r="BH3990" s="27">
        <f>+ROUND(BG3990*$BH$2,0)</f>
        <v>117081401</v>
      </c>
      <c r="BI3990" s="27"/>
      <c r="BJ3990" t="s">
        <v>9823</v>
      </c>
      <c r="BK3990" t="s">
        <v>3359</v>
      </c>
      <c r="BL3990" t="s">
        <v>14909</v>
      </c>
      <c r="BM3990" t="s">
        <v>9871</v>
      </c>
      <c r="BN3990" t="s">
        <v>9832</v>
      </c>
      <c r="BO3990" t="s">
        <v>14910</v>
      </c>
      <c r="BP3990" t="s">
        <v>25992</v>
      </c>
      <c r="BQ3990" t="s">
        <v>36006</v>
      </c>
      <c r="BR3990" t="s">
        <v>29332</v>
      </c>
      <c r="BS3990">
        <v>1</v>
      </c>
      <c r="BU3990" t="s">
        <v>14909</v>
      </c>
      <c r="BV3990" t="s">
        <v>36007</v>
      </c>
      <c r="BW3990" t="s">
        <v>9871</v>
      </c>
      <c r="BX3990" t="s">
        <v>9832</v>
      </c>
      <c r="BY3990" t="s">
        <v>14910</v>
      </c>
      <c r="BZ3990" t="s">
        <v>25992</v>
      </c>
      <c r="CA3990">
        <v>1</v>
      </c>
      <c r="CB3990" t="s">
        <v>29341</v>
      </c>
    </row>
    <row r="3991" spans="1:80" x14ac:dyDescent="0.25">
      <c r="A3991" t="s">
        <v>1370</v>
      </c>
      <c r="B3991" t="s">
        <v>7182</v>
      </c>
      <c r="C3991" s="41">
        <v>47</v>
      </c>
      <c r="D3991">
        <v>66170</v>
      </c>
      <c r="E3991" t="s">
        <v>7183</v>
      </c>
      <c r="F3991" s="41">
        <v>17891</v>
      </c>
      <c r="G3991" s="41">
        <v>166170000108</v>
      </c>
      <c r="H3991" t="s">
        <v>5450</v>
      </c>
      <c r="I3991" s="25">
        <v>65.073046243038704</v>
      </c>
      <c r="J3991" s="42">
        <f>STANDARDIZE(I3991,$I$1,$I$2)</f>
        <v>-0.94408250096683966</v>
      </c>
      <c r="K3991" s="26">
        <f>SUM(L3991:U3991)</f>
        <v>1839</v>
      </c>
      <c r="L3991" s="26">
        <v>0</v>
      </c>
      <c r="M3991" s="26">
        <v>101</v>
      </c>
      <c r="N3991" s="26">
        <v>0</v>
      </c>
      <c r="O3991" s="26">
        <v>717</v>
      </c>
      <c r="P3991" s="26">
        <v>0</v>
      </c>
      <c r="Q3991" s="26">
        <v>699</v>
      </c>
      <c r="R3991" s="26">
        <v>0</v>
      </c>
      <c r="S3991" s="26">
        <v>322</v>
      </c>
      <c r="T3991" s="26">
        <v>0</v>
      </c>
      <c r="U3991" s="26">
        <v>0</v>
      </c>
      <c r="V3991" s="26">
        <f>SUM(W3991:AF3991)</f>
        <v>0</v>
      </c>
      <c r="W3991" s="26">
        <v>0</v>
      </c>
      <c r="X3991" s="26">
        <v>0</v>
      </c>
      <c r="Y3991" s="26">
        <v>0</v>
      </c>
      <c r="Z3991" s="26">
        <v>0</v>
      </c>
      <c r="AA3991" s="26">
        <v>0</v>
      </c>
      <c r="AB3991" s="26">
        <v>0</v>
      </c>
      <c r="AC3991" s="26">
        <v>0</v>
      </c>
      <c r="AD3991" s="26">
        <v>0</v>
      </c>
      <c r="AE3991" s="26">
        <v>0</v>
      </c>
      <c r="AF3991" s="26">
        <v>0</v>
      </c>
      <c r="AG3991" s="27">
        <f>ROUND(('Per Cápita'!$E$4*(1+($J3991/100))),0)</f>
        <v>74083</v>
      </c>
      <c r="AH3991" s="27">
        <f>ROUND(('Per Cápita'!$E$5*(1+($J3991/100))),0)</f>
        <v>65423</v>
      </c>
      <c r="AI3991" s="27">
        <f>ROUND(('Per Cápita'!$E$6*(1+($J3991/100))),0)</f>
        <v>98135</v>
      </c>
      <c r="AJ3991" s="27">
        <f>ROUND(('Per Cápita'!$E$7*(1+($J3991/100))),0)</f>
        <v>120264</v>
      </c>
      <c r="AK3991" s="27">
        <f>ROUND(('Per Cápita'!$F$4*(1+($J3991/100))),0)</f>
        <v>91400</v>
      </c>
      <c r="AL3991" s="27">
        <f>ROUND(('Per Cápita'!$F$5*(1+($J3991/100))),0)</f>
        <v>79856</v>
      </c>
      <c r="AM3991" s="27">
        <f>ROUND(('Per Cápita'!$F$6*(1+($J3991/100))),0)</f>
        <v>122188</v>
      </c>
      <c r="AN3991" s="27">
        <f>ROUND(('Per Cápita'!$F$7*(1+($J3991/100))),0)</f>
        <v>147204</v>
      </c>
      <c r="AO3991" s="27">
        <f>+AG3991*$M3991</f>
        <v>7482383</v>
      </c>
      <c r="AP3991" s="27">
        <f>+AH3991*($O3991+$Q3991)</f>
        <v>92638968</v>
      </c>
      <c r="AQ3991" s="27">
        <f>+AI3991*$S3991</f>
        <v>31599470</v>
      </c>
      <c r="AR3991" s="27">
        <f>+AJ3991*$U3991</f>
        <v>0</v>
      </c>
      <c r="AS3991" s="27">
        <f>+AK3991*L3991</f>
        <v>0</v>
      </c>
      <c r="AT3991" s="27">
        <f>+AL3991*(N3991+P3991)</f>
        <v>0</v>
      </c>
      <c r="AU3991" s="27">
        <f>+AM3991*R3991</f>
        <v>0</v>
      </c>
      <c r="AV3991" s="27">
        <f>+AN3991*T3991</f>
        <v>0</v>
      </c>
      <c r="AW3991" s="27">
        <f>+AG3991*$X3991*$AW$1</f>
        <v>0</v>
      </c>
      <c r="AX3991" s="27">
        <f>+AH3991*($AB3991+$Z3991)*$AW$1</f>
        <v>0</v>
      </c>
      <c r="AY3991" s="27">
        <f>+AI3991*$AD3991*$AW$1</f>
        <v>0</v>
      </c>
      <c r="AZ3991" s="27">
        <f>+AJ3991*$AF3991*$AW$1</f>
        <v>0</v>
      </c>
      <c r="BA3991" s="27">
        <f>+$AW$1*AK3991*W3991</f>
        <v>0</v>
      </c>
      <c r="BB3991" s="27">
        <f>+$AW$1*AL3991*(Y3991+AA3991)</f>
        <v>0</v>
      </c>
      <c r="BC3991" s="27">
        <f>+AM3991*AC3991*$AW$1</f>
        <v>0</v>
      </c>
      <c r="BD3991" s="27">
        <f>+$AW$1*AN3991*AE3991</f>
        <v>0</v>
      </c>
      <c r="BE3991" s="27">
        <f>ROUND(SUM(AO3991:AV3991),0)</f>
        <v>131720821</v>
      </c>
      <c r="BF3991" s="27">
        <f>ROUND(SUM(AW3991:BD3991),0)</f>
        <v>0</v>
      </c>
      <c r="BG3991" s="9">
        <f>+BF3991+BE3991</f>
        <v>131720821</v>
      </c>
      <c r="BH3991" s="27">
        <f>+ROUND(BG3991*$BH$2,0)</f>
        <v>105376657</v>
      </c>
      <c r="BI3991" s="27"/>
      <c r="BJ3991" t="s">
        <v>9823</v>
      </c>
      <c r="BK3991" t="s">
        <v>5450</v>
      </c>
      <c r="BL3991" t="s">
        <v>14911</v>
      </c>
      <c r="BM3991" t="s">
        <v>9871</v>
      </c>
      <c r="BN3991" t="s">
        <v>10263</v>
      </c>
      <c r="BO3991" t="s">
        <v>14912</v>
      </c>
      <c r="BP3991" t="s">
        <v>26532</v>
      </c>
      <c r="BQ3991" t="s">
        <v>36008</v>
      </c>
      <c r="BR3991" t="s">
        <v>29332</v>
      </c>
      <c r="BS3991">
        <v>1</v>
      </c>
      <c r="BU3991" t="s">
        <v>14911</v>
      </c>
      <c r="BV3991" t="s">
        <v>36009</v>
      </c>
      <c r="BW3991" t="s">
        <v>9871</v>
      </c>
      <c r="BX3991" t="s">
        <v>10263</v>
      </c>
      <c r="BY3991" t="s">
        <v>14912</v>
      </c>
      <c r="BZ3991" t="s">
        <v>26532</v>
      </c>
      <c r="CA3991">
        <v>1</v>
      </c>
      <c r="CB3991" t="s">
        <v>29341</v>
      </c>
    </row>
    <row r="3992" spans="1:80" x14ac:dyDescent="0.25">
      <c r="A3992" t="s">
        <v>1370</v>
      </c>
      <c r="B3992" t="s">
        <v>7182</v>
      </c>
      <c r="C3992" s="41">
        <v>47</v>
      </c>
      <c r="D3992">
        <v>66170</v>
      </c>
      <c r="E3992" t="s">
        <v>7183</v>
      </c>
      <c r="F3992" s="41">
        <v>17892</v>
      </c>
      <c r="G3992" s="41">
        <v>166170000116</v>
      </c>
      <c r="H3992" t="s">
        <v>510</v>
      </c>
      <c r="I3992" s="25">
        <v>64.329984566026042</v>
      </c>
      <c r="J3992" s="42">
        <f>STANDARDIZE(I3992,$I$1,$I$2)</f>
        <v>-1.1833331953325421</v>
      </c>
      <c r="K3992" s="26">
        <f>SUM(L3992:U3992)</f>
        <v>999</v>
      </c>
      <c r="L3992" s="26">
        <v>0</v>
      </c>
      <c r="M3992" s="26">
        <v>69</v>
      </c>
      <c r="N3992" s="26">
        <v>0</v>
      </c>
      <c r="O3992" s="26">
        <v>448</v>
      </c>
      <c r="P3992" s="26">
        <v>0</v>
      </c>
      <c r="Q3992" s="26">
        <v>331</v>
      </c>
      <c r="R3992" s="26">
        <v>0</v>
      </c>
      <c r="S3992" s="26">
        <v>0</v>
      </c>
      <c r="T3992" s="26">
        <v>0</v>
      </c>
      <c r="U3992" s="26">
        <v>151</v>
      </c>
      <c r="V3992" s="26">
        <f>SUM(W3992:AF3992)</f>
        <v>0</v>
      </c>
      <c r="W3992" s="26">
        <v>0</v>
      </c>
      <c r="X3992" s="26">
        <v>0</v>
      </c>
      <c r="Y3992" s="26">
        <v>0</v>
      </c>
      <c r="Z3992" s="26">
        <v>0</v>
      </c>
      <c r="AA3992" s="26">
        <v>0</v>
      </c>
      <c r="AB3992" s="26">
        <v>0</v>
      </c>
      <c r="AC3992" s="26">
        <v>0</v>
      </c>
      <c r="AD3992" s="26">
        <v>0</v>
      </c>
      <c r="AE3992" s="26">
        <v>0</v>
      </c>
      <c r="AF3992" s="26">
        <v>0</v>
      </c>
      <c r="AG3992" s="27">
        <f>ROUND(('Per Cápita'!$E$4*(1+($J3992/100))),0)</f>
        <v>73904</v>
      </c>
      <c r="AH3992" s="27">
        <f>ROUND(('Per Cápita'!$E$5*(1+($J3992/100))),0)</f>
        <v>65265</v>
      </c>
      <c r="AI3992" s="27">
        <f>ROUND(('Per Cápita'!$E$6*(1+($J3992/100))),0)</f>
        <v>97898</v>
      </c>
      <c r="AJ3992" s="27">
        <f>ROUND(('Per Cápita'!$E$7*(1+($J3992/100))),0)</f>
        <v>119973</v>
      </c>
      <c r="AK3992" s="27">
        <f>ROUND(('Per Cápita'!$F$4*(1+($J3992/100))),0)</f>
        <v>91179</v>
      </c>
      <c r="AL3992" s="27">
        <f>ROUND(('Per Cápita'!$F$5*(1+($J3992/100))),0)</f>
        <v>79663</v>
      </c>
      <c r="AM3992" s="27">
        <f>ROUND(('Per Cápita'!$F$6*(1+($J3992/100))),0)</f>
        <v>121893</v>
      </c>
      <c r="AN3992" s="27">
        <f>ROUND(('Per Cápita'!$F$7*(1+($J3992/100))),0)</f>
        <v>146848</v>
      </c>
      <c r="AO3992" s="27">
        <f>+AG3992*$M3992</f>
        <v>5099376</v>
      </c>
      <c r="AP3992" s="27">
        <f>+AH3992*($O3992+$Q3992)</f>
        <v>50841435</v>
      </c>
      <c r="AQ3992" s="27">
        <f>+AI3992*$S3992</f>
        <v>0</v>
      </c>
      <c r="AR3992" s="27">
        <f>+AJ3992*$U3992</f>
        <v>18115923</v>
      </c>
      <c r="AS3992" s="27">
        <f>+AK3992*L3992</f>
        <v>0</v>
      </c>
      <c r="AT3992" s="27">
        <f>+AL3992*(N3992+P3992)</f>
        <v>0</v>
      </c>
      <c r="AU3992" s="27">
        <f>+AM3992*R3992</f>
        <v>0</v>
      </c>
      <c r="AV3992" s="27">
        <f>+AN3992*T3992</f>
        <v>0</v>
      </c>
      <c r="AW3992" s="27">
        <f>+AG3992*$X3992*$AW$1</f>
        <v>0</v>
      </c>
      <c r="AX3992" s="27">
        <f>+AH3992*($AB3992+$Z3992)*$AW$1</f>
        <v>0</v>
      </c>
      <c r="AY3992" s="27">
        <f>+AI3992*$AD3992*$AW$1</f>
        <v>0</v>
      </c>
      <c r="AZ3992" s="27">
        <f>+AJ3992*$AF3992*$AW$1</f>
        <v>0</v>
      </c>
      <c r="BA3992" s="27">
        <f>+$AW$1*AK3992*W3992</f>
        <v>0</v>
      </c>
      <c r="BB3992" s="27">
        <f>+$AW$1*AL3992*(Y3992+AA3992)</f>
        <v>0</v>
      </c>
      <c r="BC3992" s="27">
        <f>+AM3992*AC3992*$AW$1</f>
        <v>0</v>
      </c>
      <c r="BD3992" s="27">
        <f>+$AW$1*AN3992*AE3992</f>
        <v>0</v>
      </c>
      <c r="BE3992" s="27">
        <f>ROUND(SUM(AO3992:AV3992),0)</f>
        <v>74056734</v>
      </c>
      <c r="BF3992" s="27">
        <f>ROUND(SUM(AW3992:BD3992),0)</f>
        <v>0</v>
      </c>
      <c r="BG3992" s="9">
        <f>+BF3992+BE3992</f>
        <v>74056734</v>
      </c>
      <c r="BH3992" s="27">
        <f>+ROUND(BG3992*$BH$2,0)</f>
        <v>59245387</v>
      </c>
      <c r="BI3992" s="27"/>
      <c r="BJ3992" t="s">
        <v>9823</v>
      </c>
      <c r="BK3992" t="s">
        <v>510</v>
      </c>
      <c r="BL3992" t="s">
        <v>14913</v>
      </c>
      <c r="BM3992" t="s">
        <v>9854</v>
      </c>
      <c r="BN3992" t="s">
        <v>9832</v>
      </c>
      <c r="BO3992" t="s">
        <v>14914</v>
      </c>
      <c r="BP3992" t="s">
        <v>26533</v>
      </c>
      <c r="BQ3992" t="s">
        <v>36010</v>
      </c>
      <c r="BR3992" t="s">
        <v>29332</v>
      </c>
      <c r="BS3992">
        <v>1</v>
      </c>
      <c r="BU3992" t="s">
        <v>14913</v>
      </c>
      <c r="BV3992" t="s">
        <v>510</v>
      </c>
      <c r="BW3992" t="s">
        <v>30397</v>
      </c>
      <c r="BX3992" t="s">
        <v>9832</v>
      </c>
      <c r="BY3992" t="s">
        <v>14914</v>
      </c>
      <c r="BZ3992" t="s">
        <v>26533</v>
      </c>
      <c r="CA3992">
        <v>1</v>
      </c>
      <c r="CB3992" t="s">
        <v>29341</v>
      </c>
    </row>
    <row r="3993" spans="1:80" x14ac:dyDescent="0.25">
      <c r="A3993" t="s">
        <v>1370</v>
      </c>
      <c r="B3993" s="41" t="s">
        <v>7182</v>
      </c>
      <c r="C3993" s="41">
        <v>47</v>
      </c>
      <c r="D3993">
        <v>66170</v>
      </c>
      <c r="E3993" t="s">
        <v>7183</v>
      </c>
      <c r="F3993" s="41">
        <v>17893</v>
      </c>
      <c r="G3993" s="41">
        <v>166170000159</v>
      </c>
      <c r="H3993" t="s">
        <v>1280</v>
      </c>
      <c r="I3993" s="25">
        <v>64.101704630793762</v>
      </c>
      <c r="J3993" s="42">
        <f>STANDARDIZE(I3993,$I$1,$I$2)</f>
        <v>-1.2568346753626443</v>
      </c>
      <c r="K3993" s="26">
        <f>SUM(L3993:U3993)</f>
        <v>1567</v>
      </c>
      <c r="L3993" s="26">
        <v>0</v>
      </c>
      <c r="M3993" s="26">
        <v>134</v>
      </c>
      <c r="N3993" s="26">
        <v>0</v>
      </c>
      <c r="O3993" s="26">
        <v>732</v>
      </c>
      <c r="P3993" s="26">
        <v>0</v>
      </c>
      <c r="Q3993" s="26">
        <v>569</v>
      </c>
      <c r="R3993" s="26">
        <v>0</v>
      </c>
      <c r="S3993" s="26">
        <v>132</v>
      </c>
      <c r="T3993" s="26">
        <v>0</v>
      </c>
      <c r="U3993" s="26">
        <v>0</v>
      </c>
      <c r="V3993" s="26">
        <f>SUM(W3993:AF3993)</f>
        <v>0</v>
      </c>
      <c r="W3993" s="26">
        <v>0</v>
      </c>
      <c r="X3993" s="26">
        <v>0</v>
      </c>
      <c r="Y3993" s="26">
        <v>0</v>
      </c>
      <c r="Z3993" s="26">
        <v>0</v>
      </c>
      <c r="AA3993" s="26">
        <v>0</v>
      </c>
      <c r="AB3993" s="26">
        <v>0</v>
      </c>
      <c r="AC3993" s="26">
        <v>0</v>
      </c>
      <c r="AD3993" s="26">
        <v>0</v>
      </c>
      <c r="AE3993" s="26">
        <v>0</v>
      </c>
      <c r="AF3993" s="26">
        <v>0</v>
      </c>
      <c r="AG3993" s="27">
        <f>ROUND(('Per Cápita'!$E$4*(1+($J3993/100))),0)</f>
        <v>73849</v>
      </c>
      <c r="AH3993" s="27">
        <f>ROUND(('Per Cápita'!$E$5*(1+($J3993/100))),0)</f>
        <v>65217</v>
      </c>
      <c r="AI3993" s="27">
        <f>ROUND(('Per Cápita'!$E$6*(1+($J3993/100))),0)</f>
        <v>97825</v>
      </c>
      <c r="AJ3993" s="27">
        <f>ROUND(('Per Cápita'!$E$7*(1+($J3993/100))),0)</f>
        <v>119884</v>
      </c>
      <c r="AK3993" s="27">
        <f>ROUND(('Per Cápita'!$F$4*(1+($J3993/100))),0)</f>
        <v>91111</v>
      </c>
      <c r="AL3993" s="27">
        <f>ROUND(('Per Cápita'!$F$5*(1+($J3993/100))),0)</f>
        <v>79604</v>
      </c>
      <c r="AM3993" s="27">
        <f>ROUND(('Per Cápita'!$F$6*(1+($J3993/100))),0)</f>
        <v>121803</v>
      </c>
      <c r="AN3993" s="27">
        <f>ROUND(('Per Cápita'!$F$7*(1+($J3993/100))),0)</f>
        <v>146739</v>
      </c>
      <c r="AO3993" s="27">
        <f>+AG3993*$M3993</f>
        <v>9895766</v>
      </c>
      <c r="AP3993" s="27">
        <f>+AH3993*($O3993+$Q3993)</f>
        <v>84847317</v>
      </c>
      <c r="AQ3993" s="27">
        <f>+AI3993*$S3993</f>
        <v>12912900</v>
      </c>
      <c r="AR3993" s="27">
        <f>+AJ3993*$U3993</f>
        <v>0</v>
      </c>
      <c r="AS3993" s="27">
        <f>+AK3993*L3993</f>
        <v>0</v>
      </c>
      <c r="AT3993" s="27">
        <f>+AL3993*(N3993+P3993)</f>
        <v>0</v>
      </c>
      <c r="AU3993" s="27">
        <f>+AM3993*R3993</f>
        <v>0</v>
      </c>
      <c r="AV3993" s="27">
        <f>+AN3993*T3993</f>
        <v>0</v>
      </c>
      <c r="AW3993" s="27">
        <f>+AG3993*$X3993*$AW$1</f>
        <v>0</v>
      </c>
      <c r="AX3993" s="27">
        <f>+AH3993*($AB3993+$Z3993)*$AW$1</f>
        <v>0</v>
      </c>
      <c r="AY3993" s="27">
        <f>+AI3993*$AD3993*$AW$1</f>
        <v>0</v>
      </c>
      <c r="AZ3993" s="27">
        <f>+AJ3993*$AF3993*$AW$1</f>
        <v>0</v>
      </c>
      <c r="BA3993" s="27">
        <f>+$AW$1*AK3993*W3993</f>
        <v>0</v>
      </c>
      <c r="BB3993" s="27">
        <f>+$AW$1*AL3993*(Y3993+AA3993)</f>
        <v>0</v>
      </c>
      <c r="BC3993" s="27">
        <f>+AM3993*AC3993*$AW$1</f>
        <v>0</v>
      </c>
      <c r="BD3993" s="27">
        <f>+$AW$1*AN3993*AE3993</f>
        <v>0</v>
      </c>
      <c r="BE3993" s="27">
        <f>ROUND(SUM(AO3993:AV3993),0)</f>
        <v>107655983</v>
      </c>
      <c r="BF3993" s="27">
        <f>ROUND(SUM(AW3993:BD3993),0)</f>
        <v>0</v>
      </c>
      <c r="BG3993" s="9">
        <f>+BF3993+BE3993</f>
        <v>107655983</v>
      </c>
      <c r="BH3993" s="27">
        <f>+ROUND(BG3993*$BH$2,0)</f>
        <v>86124786</v>
      </c>
      <c r="BI3993" s="27"/>
      <c r="BJ3993" t="s">
        <v>9823</v>
      </c>
      <c r="BK3993" t="s">
        <v>1280</v>
      </c>
      <c r="BL3993" t="s">
        <v>14915</v>
      </c>
      <c r="BM3993" t="s">
        <v>9838</v>
      </c>
      <c r="BN3993" t="s">
        <v>10263</v>
      </c>
      <c r="BO3993" t="s">
        <v>14916</v>
      </c>
      <c r="BP3993" t="s">
        <v>26534</v>
      </c>
      <c r="BQ3993" t="s">
        <v>36011</v>
      </c>
      <c r="BR3993" t="s">
        <v>29332</v>
      </c>
      <c r="BS3993">
        <v>1</v>
      </c>
      <c r="BU3993" t="s">
        <v>14915</v>
      </c>
      <c r="BV3993" t="s">
        <v>36012</v>
      </c>
      <c r="BW3993" t="s">
        <v>29351</v>
      </c>
      <c r="BX3993" t="s">
        <v>10263</v>
      </c>
      <c r="BY3993" t="s">
        <v>14916</v>
      </c>
      <c r="BZ3993" t="s">
        <v>26534</v>
      </c>
      <c r="CA3993">
        <v>1</v>
      </c>
      <c r="CB3993" t="s">
        <v>29341</v>
      </c>
    </row>
    <row r="3994" spans="1:80" x14ac:dyDescent="0.25">
      <c r="A3994" t="s">
        <v>1370</v>
      </c>
      <c r="B3994" s="41" t="s">
        <v>7182</v>
      </c>
      <c r="C3994" s="41">
        <v>47</v>
      </c>
      <c r="D3994">
        <v>66170</v>
      </c>
      <c r="E3994" t="s">
        <v>7183</v>
      </c>
      <c r="F3994" s="41">
        <v>17894</v>
      </c>
      <c r="G3994" s="41">
        <v>166170000256</v>
      </c>
      <c r="H3994" t="s">
        <v>3360</v>
      </c>
      <c r="I3994" s="25">
        <v>64.698653990868024</v>
      </c>
      <c r="J3994" s="42">
        <f>STANDARDIZE(I3994,$I$1,$I$2)</f>
        <v>-1.0646291649491457</v>
      </c>
      <c r="K3994" s="26">
        <f>SUM(L3994:U3994)</f>
        <v>1422</v>
      </c>
      <c r="L3994" s="26">
        <v>0</v>
      </c>
      <c r="M3994" s="26">
        <v>82</v>
      </c>
      <c r="N3994" s="26">
        <v>0</v>
      </c>
      <c r="O3994" s="26">
        <v>617</v>
      </c>
      <c r="P3994" s="26">
        <v>0</v>
      </c>
      <c r="Q3994" s="26">
        <v>539</v>
      </c>
      <c r="R3994" s="26">
        <v>0</v>
      </c>
      <c r="S3994" s="26">
        <v>184</v>
      </c>
      <c r="T3994" s="26">
        <v>0</v>
      </c>
      <c r="U3994" s="26">
        <v>0</v>
      </c>
      <c r="V3994" s="26">
        <f>SUM(W3994:AF3994)</f>
        <v>26</v>
      </c>
      <c r="W3994" s="26">
        <v>0</v>
      </c>
      <c r="X3994" s="26">
        <v>5</v>
      </c>
      <c r="Y3994" s="26">
        <v>0</v>
      </c>
      <c r="Z3994" s="26">
        <v>21</v>
      </c>
      <c r="AA3994" s="26">
        <v>0</v>
      </c>
      <c r="AB3994" s="26">
        <v>0</v>
      </c>
      <c r="AC3994" s="26">
        <v>0</v>
      </c>
      <c r="AD3994" s="26">
        <v>0</v>
      </c>
      <c r="AE3994" s="26">
        <v>0</v>
      </c>
      <c r="AF3994" s="26">
        <v>0</v>
      </c>
      <c r="AG3994" s="27">
        <f>ROUND(('Per Cápita'!$E$4*(1+($J3994/100))),0)</f>
        <v>73993</v>
      </c>
      <c r="AH3994" s="27">
        <f>ROUND(('Per Cápita'!$E$5*(1+($J3994/100))),0)</f>
        <v>65344</v>
      </c>
      <c r="AI3994" s="27">
        <f>ROUND(('Per Cápita'!$E$6*(1+($J3994/100))),0)</f>
        <v>98015</v>
      </c>
      <c r="AJ3994" s="27">
        <f>ROUND(('Per Cápita'!$E$7*(1+($J3994/100))),0)</f>
        <v>120117</v>
      </c>
      <c r="AK3994" s="27">
        <f>ROUND(('Per Cápita'!$F$4*(1+($J3994/100))),0)</f>
        <v>91289</v>
      </c>
      <c r="AL3994" s="27">
        <f>ROUND(('Per Cápita'!$F$5*(1+($J3994/100))),0)</f>
        <v>79759</v>
      </c>
      <c r="AM3994" s="27">
        <f>ROUND(('Per Cápita'!$F$6*(1+($J3994/100))),0)</f>
        <v>122040</v>
      </c>
      <c r="AN3994" s="27">
        <f>ROUND(('Per Cápita'!$F$7*(1+($J3994/100))),0)</f>
        <v>147025</v>
      </c>
      <c r="AO3994" s="27">
        <f>+AG3994*$M3994</f>
        <v>6067426</v>
      </c>
      <c r="AP3994" s="27">
        <f>+AH3994*($O3994+$Q3994)</f>
        <v>75537664</v>
      </c>
      <c r="AQ3994" s="27">
        <f>+AI3994*$S3994</f>
        <v>18034760</v>
      </c>
      <c r="AR3994" s="27">
        <f>+AJ3994*$U3994</f>
        <v>0</v>
      </c>
      <c r="AS3994" s="27">
        <f>+AK3994*L3994</f>
        <v>0</v>
      </c>
      <c r="AT3994" s="27">
        <f>+AL3994*(N3994+P3994)</f>
        <v>0</v>
      </c>
      <c r="AU3994" s="27">
        <f>+AM3994*R3994</f>
        <v>0</v>
      </c>
      <c r="AV3994" s="27">
        <f>+AN3994*T3994</f>
        <v>0</v>
      </c>
      <c r="AW3994" s="27">
        <f>+AG3994*$X3994*$AW$1</f>
        <v>73993</v>
      </c>
      <c r="AX3994" s="27">
        <f>+AH3994*($AB3994+$Z3994)*$AW$1</f>
        <v>274444.79999999999</v>
      </c>
      <c r="AY3994" s="27">
        <f>+AI3994*$AD3994*$AW$1</f>
        <v>0</v>
      </c>
      <c r="AZ3994" s="27">
        <f>+AJ3994*$AF3994*$AW$1</f>
        <v>0</v>
      </c>
      <c r="BA3994" s="27">
        <f>+$AW$1*AK3994*W3994</f>
        <v>0</v>
      </c>
      <c r="BB3994" s="27">
        <f>+$AW$1*AL3994*(Y3994+AA3994)</f>
        <v>0</v>
      </c>
      <c r="BC3994" s="27">
        <f>+AM3994*AC3994*$AW$1</f>
        <v>0</v>
      </c>
      <c r="BD3994" s="27">
        <f>+$AW$1*AN3994*AE3994</f>
        <v>0</v>
      </c>
      <c r="BE3994" s="27">
        <f>ROUND(SUM(AO3994:AV3994),0)</f>
        <v>99639850</v>
      </c>
      <c r="BF3994" s="27">
        <f>ROUND(SUM(AW3994:BD3994),0)</f>
        <v>348438</v>
      </c>
      <c r="BG3994" s="9">
        <f>+BF3994+BE3994</f>
        <v>99988288</v>
      </c>
      <c r="BH3994" s="27">
        <f>+ROUND(BG3994*$BH$2,0)</f>
        <v>79990630</v>
      </c>
      <c r="BI3994" s="27"/>
      <c r="BJ3994" t="s">
        <v>9823</v>
      </c>
      <c r="BK3994" t="s">
        <v>3360</v>
      </c>
      <c r="BL3994" t="s">
        <v>14917</v>
      </c>
      <c r="BM3994" t="s">
        <v>9854</v>
      </c>
      <c r="BN3994" t="s">
        <v>9832</v>
      </c>
      <c r="BO3994" t="s">
        <v>14918</v>
      </c>
      <c r="BP3994" t="s">
        <v>26535</v>
      </c>
      <c r="BQ3994" t="s">
        <v>36013</v>
      </c>
      <c r="BR3994" t="s">
        <v>29332</v>
      </c>
      <c r="BS3994">
        <v>1</v>
      </c>
      <c r="BU3994" t="s">
        <v>14917</v>
      </c>
      <c r="BV3994" t="s">
        <v>36014</v>
      </c>
      <c r="BW3994" t="s">
        <v>30397</v>
      </c>
      <c r="BX3994" t="s">
        <v>9832</v>
      </c>
      <c r="BY3994" t="s">
        <v>14918</v>
      </c>
      <c r="BZ3994" t="s">
        <v>26535</v>
      </c>
      <c r="CA3994">
        <v>1</v>
      </c>
      <c r="CB3994" t="s">
        <v>29341</v>
      </c>
    </row>
    <row r="3995" spans="1:80" x14ac:dyDescent="0.25">
      <c r="A3995" t="s">
        <v>1370</v>
      </c>
      <c r="B3995" s="41" t="s">
        <v>7182</v>
      </c>
      <c r="C3995" s="41">
        <v>47</v>
      </c>
      <c r="D3995">
        <v>66170</v>
      </c>
      <c r="E3995" t="s">
        <v>7183</v>
      </c>
      <c r="F3995" s="41">
        <v>17896</v>
      </c>
      <c r="G3995" s="41">
        <v>166170000728</v>
      </c>
      <c r="H3995" t="s">
        <v>7996</v>
      </c>
      <c r="I3995" s="25">
        <v>63.373196386263352</v>
      </c>
      <c r="J3995" s="42">
        <f>STANDARDIZE(I3995,$I$1,$I$2)</f>
        <v>-1.4913994614995956</v>
      </c>
      <c r="K3995" s="26">
        <f>SUM(L3995:U3995)</f>
        <v>1179</v>
      </c>
      <c r="L3995" s="26">
        <v>0</v>
      </c>
      <c r="M3995" s="26">
        <v>82</v>
      </c>
      <c r="N3995" s="26">
        <v>0</v>
      </c>
      <c r="O3995" s="26">
        <v>454</v>
      </c>
      <c r="P3995" s="26">
        <v>0</v>
      </c>
      <c r="Q3995" s="26">
        <v>490</v>
      </c>
      <c r="R3995" s="26">
        <v>0</v>
      </c>
      <c r="S3995" s="26">
        <v>153</v>
      </c>
      <c r="T3995" s="26">
        <v>0</v>
      </c>
      <c r="U3995" s="26">
        <v>0</v>
      </c>
      <c r="V3995" s="26">
        <f>SUM(W3995:AF3995)</f>
        <v>0</v>
      </c>
      <c r="W3995" s="26">
        <v>0</v>
      </c>
      <c r="X3995" s="26">
        <v>0</v>
      </c>
      <c r="Y3995" s="26">
        <v>0</v>
      </c>
      <c r="Z3995" s="26">
        <v>0</v>
      </c>
      <c r="AA3995" s="26">
        <v>0</v>
      </c>
      <c r="AB3995" s="26">
        <v>0</v>
      </c>
      <c r="AC3995" s="26">
        <v>0</v>
      </c>
      <c r="AD3995" s="26">
        <v>0</v>
      </c>
      <c r="AE3995" s="26">
        <v>0</v>
      </c>
      <c r="AF3995" s="26">
        <v>0</v>
      </c>
      <c r="AG3995" s="27">
        <f>ROUND(('Per Cápita'!$E$4*(1+($J3995/100))),0)</f>
        <v>73674</v>
      </c>
      <c r="AH3995" s="27">
        <f>ROUND(('Per Cápita'!$E$5*(1+($J3995/100))),0)</f>
        <v>65062</v>
      </c>
      <c r="AI3995" s="27">
        <f>ROUND(('Per Cápita'!$E$6*(1+($J3995/100))),0)</f>
        <v>97592</v>
      </c>
      <c r="AJ3995" s="27">
        <f>ROUND(('Per Cápita'!$E$7*(1+($J3995/100))),0)</f>
        <v>119599</v>
      </c>
      <c r="AK3995" s="27">
        <f>ROUND(('Per Cápita'!$F$4*(1+($J3995/100))),0)</f>
        <v>90895</v>
      </c>
      <c r="AL3995" s="27">
        <f>ROUND(('Per Cápita'!$F$5*(1+($J3995/100))),0)</f>
        <v>79415</v>
      </c>
      <c r="AM3995" s="27">
        <f>ROUND(('Per Cápita'!$F$6*(1+($J3995/100))),0)</f>
        <v>121513</v>
      </c>
      <c r="AN3995" s="27">
        <f>ROUND(('Per Cápita'!$F$7*(1+($J3995/100))),0)</f>
        <v>146391</v>
      </c>
      <c r="AO3995" s="27">
        <f>+AG3995*$M3995</f>
        <v>6041268</v>
      </c>
      <c r="AP3995" s="27">
        <f>+AH3995*($O3995+$Q3995)</f>
        <v>61418528</v>
      </c>
      <c r="AQ3995" s="27">
        <f>+AI3995*$S3995</f>
        <v>14931576</v>
      </c>
      <c r="AR3995" s="27">
        <f>+AJ3995*$U3995</f>
        <v>0</v>
      </c>
      <c r="AS3995" s="27">
        <f>+AK3995*L3995</f>
        <v>0</v>
      </c>
      <c r="AT3995" s="27">
        <f>+AL3995*(N3995+P3995)</f>
        <v>0</v>
      </c>
      <c r="AU3995" s="27">
        <f>+AM3995*R3995</f>
        <v>0</v>
      </c>
      <c r="AV3995" s="27">
        <f>+AN3995*T3995</f>
        <v>0</v>
      </c>
      <c r="AW3995" s="27">
        <f>+AG3995*$X3995*$AW$1</f>
        <v>0</v>
      </c>
      <c r="AX3995" s="27">
        <f>+AH3995*($AB3995+$Z3995)*$AW$1</f>
        <v>0</v>
      </c>
      <c r="AY3995" s="27">
        <f>+AI3995*$AD3995*$AW$1</f>
        <v>0</v>
      </c>
      <c r="AZ3995" s="27">
        <f>+AJ3995*$AF3995*$AW$1</f>
        <v>0</v>
      </c>
      <c r="BA3995" s="27">
        <f>+$AW$1*AK3995*W3995</f>
        <v>0</v>
      </c>
      <c r="BB3995" s="27">
        <f>+$AW$1*AL3995*(Y3995+AA3995)</f>
        <v>0</v>
      </c>
      <c r="BC3995" s="27">
        <f>+AM3995*AC3995*$AW$1</f>
        <v>0</v>
      </c>
      <c r="BD3995" s="27">
        <f>+$AW$1*AN3995*AE3995</f>
        <v>0</v>
      </c>
      <c r="BE3995" s="27">
        <f>ROUND(SUM(AO3995:AV3995),0)</f>
        <v>82391372</v>
      </c>
      <c r="BF3995" s="27">
        <f>ROUND(SUM(AW3995:BD3995),0)</f>
        <v>0</v>
      </c>
      <c r="BG3995" s="9">
        <f>+BF3995+BE3995</f>
        <v>82391372</v>
      </c>
      <c r="BH3995" s="27">
        <f>+ROUND(BG3995*$BH$2,0)</f>
        <v>65913098</v>
      </c>
      <c r="BI3995" s="27"/>
      <c r="BJ3995" t="s">
        <v>9823</v>
      </c>
      <c r="BK3995" t="s">
        <v>7996</v>
      </c>
      <c r="BL3995" t="s">
        <v>14919</v>
      </c>
      <c r="BM3995" t="s">
        <v>9854</v>
      </c>
      <c r="BN3995" t="s">
        <v>9832</v>
      </c>
      <c r="BO3995" t="s">
        <v>14920</v>
      </c>
      <c r="BP3995" t="s">
        <v>26536</v>
      </c>
      <c r="BQ3995" t="s">
        <v>36015</v>
      </c>
      <c r="BR3995" t="s">
        <v>29332</v>
      </c>
      <c r="BS3995">
        <v>1</v>
      </c>
      <c r="BU3995" t="s">
        <v>14919</v>
      </c>
      <c r="BV3995" t="s">
        <v>36016</v>
      </c>
      <c r="BW3995" t="s">
        <v>30397</v>
      </c>
      <c r="BX3995" t="s">
        <v>9832</v>
      </c>
      <c r="BY3995" t="s">
        <v>14920</v>
      </c>
      <c r="BZ3995" t="s">
        <v>26536</v>
      </c>
      <c r="CA3995">
        <v>1</v>
      </c>
      <c r="CB3995" t="s">
        <v>29341</v>
      </c>
    </row>
    <row r="3996" spans="1:80" x14ac:dyDescent="0.25">
      <c r="A3996" t="s">
        <v>1370</v>
      </c>
      <c r="B3996" s="41" t="s">
        <v>7182</v>
      </c>
      <c r="C3996" s="41">
        <v>47</v>
      </c>
      <c r="D3996">
        <v>66170</v>
      </c>
      <c r="E3996" t="s">
        <v>7183</v>
      </c>
      <c r="F3996" s="41">
        <v>99122</v>
      </c>
      <c r="G3996" s="41">
        <v>166170000884</v>
      </c>
      <c r="H3996" t="s">
        <v>1929</v>
      </c>
      <c r="I3996" s="25">
        <v>65.24856587238898</v>
      </c>
      <c r="J3996" s="42">
        <f>STANDARDIZE(I3996,$I$1,$I$2)</f>
        <v>-0.88756876261110862</v>
      </c>
      <c r="K3996" s="26">
        <f>SUM(L3996:U3996)</f>
        <v>1622</v>
      </c>
      <c r="L3996" s="26">
        <v>0</v>
      </c>
      <c r="M3996" s="26">
        <v>123</v>
      </c>
      <c r="N3996" s="26">
        <v>0</v>
      </c>
      <c r="O3996" s="26">
        <v>814</v>
      </c>
      <c r="P3996" s="26">
        <v>0</v>
      </c>
      <c r="Q3996" s="26">
        <v>486</v>
      </c>
      <c r="R3996" s="26">
        <v>0</v>
      </c>
      <c r="S3996" s="26">
        <v>199</v>
      </c>
      <c r="T3996" s="26">
        <v>0</v>
      </c>
      <c r="U3996" s="26">
        <v>0</v>
      </c>
      <c r="V3996" s="26">
        <f>SUM(W3996:AF3996)</f>
        <v>0</v>
      </c>
      <c r="W3996" s="26">
        <v>0</v>
      </c>
      <c r="X3996" s="26">
        <v>0</v>
      </c>
      <c r="Y3996" s="26">
        <v>0</v>
      </c>
      <c r="Z3996" s="26">
        <v>0</v>
      </c>
      <c r="AA3996" s="26">
        <v>0</v>
      </c>
      <c r="AB3996" s="26">
        <v>0</v>
      </c>
      <c r="AC3996" s="26">
        <v>0</v>
      </c>
      <c r="AD3996" s="26">
        <v>0</v>
      </c>
      <c r="AE3996" s="26">
        <v>0</v>
      </c>
      <c r="AF3996" s="26">
        <v>0</v>
      </c>
      <c r="AG3996" s="27">
        <f>ROUND(('Per Cápita'!$E$4*(1+($J3996/100))),0)</f>
        <v>74125</v>
      </c>
      <c r="AH3996" s="27">
        <f>ROUND(('Per Cápita'!$E$5*(1+($J3996/100))),0)</f>
        <v>65461</v>
      </c>
      <c r="AI3996" s="27">
        <f>ROUND(('Per Cápita'!$E$6*(1+($J3996/100))),0)</f>
        <v>98191</v>
      </c>
      <c r="AJ3996" s="27">
        <f>ROUND(('Per Cápita'!$E$7*(1+($J3996/100))),0)</f>
        <v>120332</v>
      </c>
      <c r="AK3996" s="27">
        <f>ROUND(('Per Cápita'!$F$4*(1+($J3996/100))),0)</f>
        <v>91452</v>
      </c>
      <c r="AL3996" s="27">
        <f>ROUND(('Per Cápita'!$F$5*(1+($J3996/100))),0)</f>
        <v>79901</v>
      </c>
      <c r="AM3996" s="27">
        <f>ROUND(('Per Cápita'!$F$6*(1+($J3996/100))),0)</f>
        <v>122258</v>
      </c>
      <c r="AN3996" s="27">
        <f>ROUND(('Per Cápita'!$F$7*(1+($J3996/100))),0)</f>
        <v>147288</v>
      </c>
      <c r="AO3996" s="27">
        <f>+AG3996*$M3996</f>
        <v>9117375</v>
      </c>
      <c r="AP3996" s="27">
        <f>+AH3996*($O3996+$Q3996)</f>
        <v>85099300</v>
      </c>
      <c r="AQ3996" s="27">
        <f>+AI3996*$S3996</f>
        <v>19540009</v>
      </c>
      <c r="AR3996" s="27">
        <f>+AJ3996*$U3996</f>
        <v>0</v>
      </c>
      <c r="AS3996" s="27">
        <f>+AK3996*L3996</f>
        <v>0</v>
      </c>
      <c r="AT3996" s="27">
        <f>+AL3996*(N3996+P3996)</f>
        <v>0</v>
      </c>
      <c r="AU3996" s="27">
        <f>+AM3996*R3996</f>
        <v>0</v>
      </c>
      <c r="AV3996" s="27">
        <f>+AN3996*T3996</f>
        <v>0</v>
      </c>
      <c r="AW3996" s="27">
        <f>+AG3996*$X3996*$AW$1</f>
        <v>0</v>
      </c>
      <c r="AX3996" s="27">
        <f>+AH3996*($AB3996+$Z3996)*$AW$1</f>
        <v>0</v>
      </c>
      <c r="AY3996" s="27">
        <f>+AI3996*$AD3996*$AW$1</f>
        <v>0</v>
      </c>
      <c r="AZ3996" s="27">
        <f>+AJ3996*$AF3996*$AW$1</f>
        <v>0</v>
      </c>
      <c r="BA3996" s="27">
        <f>+$AW$1*AK3996*W3996</f>
        <v>0</v>
      </c>
      <c r="BB3996" s="27">
        <f>+$AW$1*AL3996*(Y3996+AA3996)</f>
        <v>0</v>
      </c>
      <c r="BC3996" s="27">
        <f>+AM3996*AC3996*$AW$1</f>
        <v>0</v>
      </c>
      <c r="BD3996" s="27">
        <f>+$AW$1*AN3996*AE3996</f>
        <v>0</v>
      </c>
      <c r="BE3996" s="27">
        <f>ROUND(SUM(AO3996:AV3996),0)</f>
        <v>113756684</v>
      </c>
      <c r="BF3996" s="27">
        <f>ROUND(SUM(AW3996:BD3996),0)</f>
        <v>0</v>
      </c>
      <c r="BG3996" s="9">
        <f>+BF3996+BE3996</f>
        <v>113756684</v>
      </c>
      <c r="BH3996" s="27">
        <f>+ROUND(BG3996*$BH$2,0)</f>
        <v>91005347</v>
      </c>
      <c r="BI3996" s="27"/>
      <c r="BJ3996" t="s">
        <v>9823</v>
      </c>
      <c r="BK3996" t="s">
        <v>1929</v>
      </c>
      <c r="BL3996" t="s">
        <v>14921</v>
      </c>
      <c r="BM3996" t="s">
        <v>9854</v>
      </c>
      <c r="BN3996" t="s">
        <v>10263</v>
      </c>
      <c r="BO3996" t="s">
        <v>14922</v>
      </c>
      <c r="BP3996" t="s">
        <v>26080</v>
      </c>
      <c r="BQ3996" t="s">
        <v>36017</v>
      </c>
      <c r="BR3996" t="s">
        <v>29332</v>
      </c>
      <c r="BS3996">
        <v>1</v>
      </c>
      <c r="BU3996" t="s">
        <v>14921</v>
      </c>
      <c r="BV3996" t="s">
        <v>1929</v>
      </c>
      <c r="BW3996" t="s">
        <v>30397</v>
      </c>
      <c r="BX3996" t="s">
        <v>10263</v>
      </c>
      <c r="BY3996" t="s">
        <v>14922</v>
      </c>
      <c r="BZ3996" t="s">
        <v>26080</v>
      </c>
      <c r="CA3996">
        <v>1</v>
      </c>
      <c r="CB3996" t="s">
        <v>29341</v>
      </c>
    </row>
    <row r="3997" spans="1:80" x14ac:dyDescent="0.25">
      <c r="A3997" t="s">
        <v>1370</v>
      </c>
      <c r="B3997" s="41" t="s">
        <v>7182</v>
      </c>
      <c r="C3997" s="41">
        <v>47</v>
      </c>
      <c r="D3997">
        <v>66170</v>
      </c>
      <c r="E3997" t="s">
        <v>7183</v>
      </c>
      <c r="F3997" s="41">
        <v>17897</v>
      </c>
      <c r="G3997" s="41">
        <v>166170000949</v>
      </c>
      <c r="H3997" t="s">
        <v>3361</v>
      </c>
      <c r="I3997" s="25">
        <v>64.918005325493311</v>
      </c>
      <c r="J3997" s="42">
        <f>STANDARDIZE(I3997,$I$1,$I$2)</f>
        <v>-0.99400251208483814</v>
      </c>
      <c r="K3997" s="26">
        <f>SUM(L3997:U3997)</f>
        <v>1126</v>
      </c>
      <c r="L3997" s="26">
        <v>0</v>
      </c>
      <c r="M3997" s="26">
        <v>84</v>
      </c>
      <c r="N3997" s="26">
        <v>0</v>
      </c>
      <c r="O3997" s="26">
        <v>456</v>
      </c>
      <c r="P3997" s="26">
        <v>0</v>
      </c>
      <c r="Q3997" s="26">
        <v>386</v>
      </c>
      <c r="R3997" s="26">
        <v>0</v>
      </c>
      <c r="S3997" s="26">
        <v>200</v>
      </c>
      <c r="T3997" s="26">
        <v>0</v>
      </c>
      <c r="U3997" s="26">
        <v>0</v>
      </c>
      <c r="V3997" s="26">
        <f>SUM(W3997:AF3997)</f>
        <v>0</v>
      </c>
      <c r="W3997" s="26">
        <v>0</v>
      </c>
      <c r="X3997" s="26">
        <v>0</v>
      </c>
      <c r="Y3997" s="26">
        <v>0</v>
      </c>
      <c r="Z3997" s="26">
        <v>0</v>
      </c>
      <c r="AA3997" s="26">
        <v>0</v>
      </c>
      <c r="AB3997" s="26">
        <v>0</v>
      </c>
      <c r="AC3997" s="26">
        <v>0</v>
      </c>
      <c r="AD3997" s="26">
        <v>0</v>
      </c>
      <c r="AE3997" s="26">
        <v>0</v>
      </c>
      <c r="AF3997" s="26">
        <v>0</v>
      </c>
      <c r="AG3997" s="27">
        <f>ROUND(('Per Cápita'!$E$4*(1+($J3997/100))),0)</f>
        <v>74046</v>
      </c>
      <c r="AH3997" s="27">
        <f>ROUND(('Per Cápita'!$E$5*(1+($J3997/100))),0)</f>
        <v>65390</v>
      </c>
      <c r="AI3997" s="27">
        <f>ROUND(('Per Cápita'!$E$6*(1+($J3997/100))),0)</f>
        <v>98085</v>
      </c>
      <c r="AJ3997" s="27">
        <f>ROUND(('Per Cápita'!$E$7*(1+($J3997/100))),0)</f>
        <v>120203</v>
      </c>
      <c r="AK3997" s="27">
        <f>ROUND(('Per Cápita'!$F$4*(1+($J3997/100))),0)</f>
        <v>91354</v>
      </c>
      <c r="AL3997" s="27">
        <f>ROUND(('Per Cápita'!$F$5*(1+($J3997/100))),0)</f>
        <v>79816</v>
      </c>
      <c r="AM3997" s="27">
        <f>ROUND(('Per Cápita'!$F$6*(1+($J3997/100))),0)</f>
        <v>122127</v>
      </c>
      <c r="AN3997" s="27">
        <f>ROUND(('Per Cápita'!$F$7*(1+($J3997/100))),0)</f>
        <v>147130</v>
      </c>
      <c r="AO3997" s="27">
        <f>+AG3997*$M3997</f>
        <v>6219864</v>
      </c>
      <c r="AP3997" s="27">
        <f>+AH3997*($O3997+$Q3997)</f>
        <v>55058380</v>
      </c>
      <c r="AQ3997" s="27">
        <f>+AI3997*$S3997</f>
        <v>19617000</v>
      </c>
      <c r="AR3997" s="27">
        <f>+AJ3997*$U3997</f>
        <v>0</v>
      </c>
      <c r="AS3997" s="27">
        <f>+AK3997*L3997</f>
        <v>0</v>
      </c>
      <c r="AT3997" s="27">
        <f>+AL3997*(N3997+P3997)</f>
        <v>0</v>
      </c>
      <c r="AU3997" s="27">
        <f>+AM3997*R3997</f>
        <v>0</v>
      </c>
      <c r="AV3997" s="27">
        <f>+AN3997*T3997</f>
        <v>0</v>
      </c>
      <c r="AW3997" s="27">
        <f>+AG3997*$X3997*$AW$1</f>
        <v>0</v>
      </c>
      <c r="AX3997" s="27">
        <f>+AH3997*($AB3997+$Z3997)*$AW$1</f>
        <v>0</v>
      </c>
      <c r="AY3997" s="27">
        <f>+AI3997*$AD3997*$AW$1</f>
        <v>0</v>
      </c>
      <c r="AZ3997" s="27">
        <f>+AJ3997*$AF3997*$AW$1</f>
        <v>0</v>
      </c>
      <c r="BA3997" s="27">
        <f>+$AW$1*AK3997*W3997</f>
        <v>0</v>
      </c>
      <c r="BB3997" s="27">
        <f>+$AW$1*AL3997*(Y3997+AA3997)</f>
        <v>0</v>
      </c>
      <c r="BC3997" s="27">
        <f>+AM3997*AC3997*$AW$1</f>
        <v>0</v>
      </c>
      <c r="BD3997" s="27">
        <f>+$AW$1*AN3997*AE3997</f>
        <v>0</v>
      </c>
      <c r="BE3997" s="27">
        <f>ROUND(SUM(AO3997:AV3997),0)</f>
        <v>80895244</v>
      </c>
      <c r="BF3997" s="27">
        <f>ROUND(SUM(AW3997:BD3997),0)</f>
        <v>0</v>
      </c>
      <c r="BG3997" s="9">
        <f>+BF3997+BE3997</f>
        <v>80895244</v>
      </c>
      <c r="BH3997" s="27">
        <f>+ROUND(BG3997*$BH$2,0)</f>
        <v>64716195</v>
      </c>
      <c r="BI3997" s="27"/>
      <c r="BJ3997" t="s">
        <v>9823</v>
      </c>
      <c r="BK3997" t="s">
        <v>3361</v>
      </c>
      <c r="BL3997" t="s">
        <v>14923</v>
      </c>
      <c r="BM3997" t="s">
        <v>9854</v>
      </c>
      <c r="BN3997" t="s">
        <v>10263</v>
      </c>
      <c r="BO3997" t="s">
        <v>14924</v>
      </c>
      <c r="BP3997" t="s">
        <v>26537</v>
      </c>
      <c r="BQ3997" t="s">
        <v>36018</v>
      </c>
      <c r="BR3997" t="s">
        <v>29332</v>
      </c>
      <c r="BS3997">
        <v>1</v>
      </c>
      <c r="BU3997" t="s">
        <v>14923</v>
      </c>
      <c r="BV3997" t="s">
        <v>36019</v>
      </c>
      <c r="BW3997" t="s">
        <v>30397</v>
      </c>
      <c r="BX3997" t="s">
        <v>10263</v>
      </c>
      <c r="BY3997" t="s">
        <v>14924</v>
      </c>
      <c r="BZ3997" t="s">
        <v>26537</v>
      </c>
      <c r="CA3997">
        <v>1</v>
      </c>
      <c r="CB3997" t="s">
        <v>29341</v>
      </c>
    </row>
    <row r="3998" spans="1:80" x14ac:dyDescent="0.25">
      <c r="A3998" t="s">
        <v>1370</v>
      </c>
      <c r="B3998" s="41" t="s">
        <v>7182</v>
      </c>
      <c r="C3998" s="41">
        <v>47</v>
      </c>
      <c r="D3998">
        <v>66170</v>
      </c>
      <c r="E3998" t="s">
        <v>7183</v>
      </c>
      <c r="F3998" s="41">
        <v>17898</v>
      </c>
      <c r="G3998" s="41">
        <v>166170001023</v>
      </c>
      <c r="H3998" t="s">
        <v>3362</v>
      </c>
      <c r="I3998" s="25">
        <v>65.526424412976127</v>
      </c>
      <c r="J3998" s="42">
        <f>STANDARDIZE(I3998,$I$1,$I$2)</f>
        <v>-0.79810398353896339</v>
      </c>
      <c r="K3998" s="26">
        <f>SUM(L3998:U3998)</f>
        <v>1086</v>
      </c>
      <c r="L3998" s="26">
        <v>63</v>
      </c>
      <c r="M3998" s="26">
        <v>11</v>
      </c>
      <c r="N3998" s="26">
        <v>307</v>
      </c>
      <c r="O3998" s="26">
        <v>103</v>
      </c>
      <c r="P3998" s="26">
        <v>0</v>
      </c>
      <c r="Q3998" s="26">
        <v>413</v>
      </c>
      <c r="R3998" s="26">
        <v>0</v>
      </c>
      <c r="S3998" s="26">
        <v>188</v>
      </c>
      <c r="T3998" s="26">
        <v>0</v>
      </c>
      <c r="U3998" s="26">
        <v>1</v>
      </c>
      <c r="V3998" s="26">
        <f>SUM(W3998:AF3998)</f>
        <v>493</v>
      </c>
      <c r="W3998" s="26">
        <v>5</v>
      </c>
      <c r="X3998" s="26">
        <v>11</v>
      </c>
      <c r="Y3998" s="26">
        <v>46</v>
      </c>
      <c r="Z3998" s="26">
        <v>103</v>
      </c>
      <c r="AA3998" s="26">
        <v>0</v>
      </c>
      <c r="AB3998" s="26">
        <v>328</v>
      </c>
      <c r="AC3998" s="26">
        <v>0</v>
      </c>
      <c r="AD3998" s="26">
        <v>0</v>
      </c>
      <c r="AE3998" s="26">
        <v>0</v>
      </c>
      <c r="AF3998" s="26">
        <v>0</v>
      </c>
      <c r="AG3998" s="27">
        <f>ROUND(('Per Cápita'!$E$4*(1+($J3998/100))),0)</f>
        <v>74192</v>
      </c>
      <c r="AH3998" s="27">
        <f>ROUND(('Per Cápita'!$E$5*(1+($J3998/100))),0)</f>
        <v>65520</v>
      </c>
      <c r="AI3998" s="27">
        <f>ROUND(('Per Cápita'!$E$6*(1+($J3998/100))),0)</f>
        <v>98279</v>
      </c>
      <c r="AJ3998" s="27">
        <f>ROUND(('Per Cápita'!$E$7*(1+($J3998/100))),0)</f>
        <v>120441</v>
      </c>
      <c r="AK3998" s="27">
        <f>ROUND(('Per Cápita'!$F$4*(1+($J3998/100))),0)</f>
        <v>91535</v>
      </c>
      <c r="AL3998" s="27">
        <f>ROUND(('Per Cápita'!$F$5*(1+($J3998/100))),0)</f>
        <v>79974</v>
      </c>
      <c r="AM3998" s="27">
        <f>ROUND(('Per Cápita'!$F$6*(1+($J3998/100))),0)</f>
        <v>122369</v>
      </c>
      <c r="AN3998" s="27">
        <f>ROUND(('Per Cápita'!$F$7*(1+($J3998/100))),0)</f>
        <v>147421</v>
      </c>
      <c r="AO3998" s="27">
        <f>+AG3998*$M3998</f>
        <v>816112</v>
      </c>
      <c r="AP3998" s="27">
        <f>+AH3998*($O3998+$Q3998)</f>
        <v>33808320</v>
      </c>
      <c r="AQ3998" s="27">
        <f>+AI3998*$S3998</f>
        <v>18476452</v>
      </c>
      <c r="AR3998" s="27">
        <f>+AJ3998*$U3998</f>
        <v>120441</v>
      </c>
      <c r="AS3998" s="27">
        <f>+AK3998*L3998</f>
        <v>5766705</v>
      </c>
      <c r="AT3998" s="27">
        <f>+AL3998*(N3998+P3998)</f>
        <v>24552018</v>
      </c>
      <c r="AU3998" s="27">
        <f>+AM3998*R3998</f>
        <v>0</v>
      </c>
      <c r="AV3998" s="27">
        <f>+AN3998*T3998</f>
        <v>0</v>
      </c>
      <c r="AW3998" s="27">
        <f>+AG3998*$X3998*$AW$1</f>
        <v>163222.40000000002</v>
      </c>
      <c r="AX3998" s="27">
        <f>+AH3998*($AB3998+$Z3998)*$AW$1</f>
        <v>5647824</v>
      </c>
      <c r="AY3998" s="27">
        <f>+AI3998*$AD3998*$AW$1</f>
        <v>0</v>
      </c>
      <c r="AZ3998" s="27">
        <f>+AJ3998*$AF3998*$AW$1</f>
        <v>0</v>
      </c>
      <c r="BA3998" s="27">
        <f>+$AW$1*AK3998*W3998</f>
        <v>91535</v>
      </c>
      <c r="BB3998" s="27">
        <f>+$AW$1*AL3998*(Y3998+AA3998)</f>
        <v>735760.8</v>
      </c>
      <c r="BC3998" s="27">
        <f>+AM3998*AC3998*$AW$1</f>
        <v>0</v>
      </c>
      <c r="BD3998" s="27">
        <f>+$AW$1*AN3998*AE3998</f>
        <v>0</v>
      </c>
      <c r="BE3998" s="27">
        <f>ROUND(SUM(AO3998:AV3998),0)</f>
        <v>83540048</v>
      </c>
      <c r="BF3998" s="27">
        <f>ROUND(SUM(AW3998:BD3998),0)</f>
        <v>6638342</v>
      </c>
      <c r="BG3998" s="9">
        <f>+BF3998+BE3998</f>
        <v>90178390</v>
      </c>
      <c r="BH3998" s="27">
        <f>+ROUND(BG3998*$BH$2,0)</f>
        <v>72142712</v>
      </c>
      <c r="BI3998" s="27"/>
      <c r="BJ3998" t="s">
        <v>9823</v>
      </c>
      <c r="BK3998" t="s">
        <v>3362</v>
      </c>
      <c r="BL3998" t="s">
        <v>14925</v>
      </c>
      <c r="BM3998" t="s">
        <v>9871</v>
      </c>
      <c r="BN3998" t="s">
        <v>9832</v>
      </c>
      <c r="BO3998" t="s">
        <v>14926</v>
      </c>
      <c r="BP3998" t="s">
        <v>26538</v>
      </c>
      <c r="BQ3998" t="s">
        <v>36020</v>
      </c>
      <c r="BR3998" t="s">
        <v>29332</v>
      </c>
      <c r="BS3998">
        <v>1</v>
      </c>
      <c r="BU3998" t="s">
        <v>14925</v>
      </c>
      <c r="BV3998" t="s">
        <v>3362</v>
      </c>
      <c r="BW3998" t="s">
        <v>9871</v>
      </c>
      <c r="BX3998" t="s">
        <v>9832</v>
      </c>
      <c r="BY3998" t="s">
        <v>14926</v>
      </c>
      <c r="BZ3998" t="s">
        <v>26538</v>
      </c>
      <c r="CA3998">
        <v>1</v>
      </c>
      <c r="CB3998" t="s">
        <v>29341</v>
      </c>
    </row>
    <row r="3999" spans="1:80" x14ac:dyDescent="0.25">
      <c r="A3999" t="s">
        <v>1370</v>
      </c>
      <c r="B3999" s="41" t="s">
        <v>7182</v>
      </c>
      <c r="C3999" s="41">
        <v>47</v>
      </c>
      <c r="D3999">
        <v>66170</v>
      </c>
      <c r="E3999" t="s">
        <v>7183</v>
      </c>
      <c r="F3999" s="41">
        <v>17899</v>
      </c>
      <c r="G3999" s="41">
        <v>166170001716</v>
      </c>
      <c r="H3999" t="s">
        <v>3363</v>
      </c>
      <c r="I3999" s="25">
        <v>64.142757673320148</v>
      </c>
      <c r="J3999" s="42">
        <f>STANDARDIZE(I3999,$I$1,$I$2)</f>
        <v>-1.2436164335475774</v>
      </c>
      <c r="K3999" s="26">
        <f>SUM(L3999:U3999)</f>
        <v>1956</v>
      </c>
      <c r="L3999" s="26">
        <v>0</v>
      </c>
      <c r="M3999" s="26">
        <v>146</v>
      </c>
      <c r="N3999" s="26">
        <v>0</v>
      </c>
      <c r="O3999" s="26">
        <v>883</v>
      </c>
      <c r="P3999" s="26">
        <v>0</v>
      </c>
      <c r="Q3999" s="26">
        <v>743</v>
      </c>
      <c r="R3999" s="26">
        <v>0</v>
      </c>
      <c r="S3999" s="26">
        <v>63</v>
      </c>
      <c r="T3999" s="26">
        <v>0</v>
      </c>
      <c r="U3999" s="26">
        <v>121</v>
      </c>
      <c r="V3999" s="26">
        <f>SUM(W3999:AF3999)</f>
        <v>0</v>
      </c>
      <c r="W3999" s="26">
        <v>0</v>
      </c>
      <c r="X3999" s="26">
        <v>0</v>
      </c>
      <c r="Y3999" s="26">
        <v>0</v>
      </c>
      <c r="Z3999" s="26">
        <v>0</v>
      </c>
      <c r="AA3999" s="26">
        <v>0</v>
      </c>
      <c r="AB3999" s="26">
        <v>0</v>
      </c>
      <c r="AC3999" s="26">
        <v>0</v>
      </c>
      <c r="AD3999" s="26">
        <v>0</v>
      </c>
      <c r="AE3999" s="26">
        <v>0</v>
      </c>
      <c r="AF3999" s="26">
        <v>0</v>
      </c>
      <c r="AG3999" s="27">
        <f>ROUND(('Per Cápita'!$E$4*(1+($J3999/100))),0)</f>
        <v>73859</v>
      </c>
      <c r="AH3999" s="27">
        <f>ROUND(('Per Cápita'!$E$5*(1+($J3999/100))),0)</f>
        <v>65226</v>
      </c>
      <c r="AI3999" s="27">
        <f>ROUND(('Per Cápita'!$E$6*(1+($J3999/100))),0)</f>
        <v>97838</v>
      </c>
      <c r="AJ3999" s="27">
        <f>ROUND(('Per Cápita'!$E$7*(1+($J3999/100))),0)</f>
        <v>119900</v>
      </c>
      <c r="AK3999" s="27">
        <f>ROUND(('Per Cápita'!$F$4*(1+($J3999/100))),0)</f>
        <v>91124</v>
      </c>
      <c r="AL3999" s="27">
        <f>ROUND(('Per Cápita'!$F$5*(1+($J3999/100))),0)</f>
        <v>79614</v>
      </c>
      <c r="AM3999" s="27">
        <f>ROUND(('Per Cápita'!$F$6*(1+($J3999/100))),0)</f>
        <v>121819</v>
      </c>
      <c r="AN3999" s="27">
        <f>ROUND(('Per Cápita'!$F$7*(1+($J3999/100))),0)</f>
        <v>146759</v>
      </c>
      <c r="AO3999" s="27">
        <f>+AG3999*$M3999</f>
        <v>10783414</v>
      </c>
      <c r="AP3999" s="27">
        <f>+AH3999*($O3999+$Q3999)</f>
        <v>106057476</v>
      </c>
      <c r="AQ3999" s="27">
        <f>+AI3999*$S3999</f>
        <v>6163794</v>
      </c>
      <c r="AR3999" s="27">
        <f>+AJ3999*$U3999</f>
        <v>14507900</v>
      </c>
      <c r="AS3999" s="27">
        <f>+AK3999*L3999</f>
        <v>0</v>
      </c>
      <c r="AT3999" s="27">
        <f>+AL3999*(N3999+P3999)</f>
        <v>0</v>
      </c>
      <c r="AU3999" s="27">
        <f>+AM3999*R3999</f>
        <v>0</v>
      </c>
      <c r="AV3999" s="27">
        <f>+AN3999*T3999</f>
        <v>0</v>
      </c>
      <c r="AW3999" s="27">
        <f>+AG3999*$X3999*$AW$1</f>
        <v>0</v>
      </c>
      <c r="AX3999" s="27">
        <f>+AH3999*($AB3999+$Z3999)*$AW$1</f>
        <v>0</v>
      </c>
      <c r="AY3999" s="27">
        <f>+AI3999*$AD3999*$AW$1</f>
        <v>0</v>
      </c>
      <c r="AZ3999" s="27">
        <f>+AJ3999*$AF3999*$AW$1</f>
        <v>0</v>
      </c>
      <c r="BA3999" s="27">
        <f>+$AW$1*AK3999*W3999</f>
        <v>0</v>
      </c>
      <c r="BB3999" s="27">
        <f>+$AW$1*AL3999*(Y3999+AA3999)</f>
        <v>0</v>
      </c>
      <c r="BC3999" s="27">
        <f>+AM3999*AC3999*$AW$1</f>
        <v>0</v>
      </c>
      <c r="BD3999" s="27">
        <f>+$AW$1*AN3999*AE3999</f>
        <v>0</v>
      </c>
      <c r="BE3999" s="27">
        <f>ROUND(SUM(AO3999:AV3999),0)</f>
        <v>137512584</v>
      </c>
      <c r="BF3999" s="27">
        <f>ROUND(SUM(AW3999:BD3999),0)</f>
        <v>0</v>
      </c>
      <c r="BG3999" s="9">
        <f>+BF3999+BE3999</f>
        <v>137512584</v>
      </c>
      <c r="BH3999" s="27">
        <f>+ROUND(BG3999*$BH$2,0)</f>
        <v>110010067</v>
      </c>
      <c r="BI3999" s="27"/>
      <c r="BJ3999" t="s">
        <v>9823</v>
      </c>
      <c r="BK3999" t="s">
        <v>3363</v>
      </c>
      <c r="BL3999" t="s">
        <v>14927</v>
      </c>
      <c r="BM3999" t="s">
        <v>9854</v>
      </c>
      <c r="BN3999" t="s">
        <v>10263</v>
      </c>
      <c r="BO3999" t="s">
        <v>14928</v>
      </c>
      <c r="BP3999" t="s">
        <v>26539</v>
      </c>
      <c r="BQ3999" t="s">
        <v>36021</v>
      </c>
      <c r="BR3999" t="s">
        <v>29332</v>
      </c>
      <c r="BS3999">
        <v>1</v>
      </c>
      <c r="BU3999" t="s">
        <v>14927</v>
      </c>
      <c r="BV3999" t="s">
        <v>36022</v>
      </c>
      <c r="BW3999" t="s">
        <v>30397</v>
      </c>
      <c r="BX3999" t="s">
        <v>10263</v>
      </c>
      <c r="BY3999" t="s">
        <v>14928</v>
      </c>
      <c r="BZ3999" t="s">
        <v>26539</v>
      </c>
      <c r="CA3999">
        <v>1</v>
      </c>
      <c r="CB3999" t="s">
        <v>29341</v>
      </c>
    </row>
    <row r="4000" spans="1:80" x14ac:dyDescent="0.25">
      <c r="A4000" t="s">
        <v>1370</v>
      </c>
      <c r="B4000" s="41" t="s">
        <v>7182</v>
      </c>
      <c r="C4000" s="41">
        <v>47</v>
      </c>
      <c r="D4000">
        <v>66170</v>
      </c>
      <c r="E4000" t="s">
        <v>7183</v>
      </c>
      <c r="F4000" s="41">
        <v>17901</v>
      </c>
      <c r="G4000" s="41">
        <v>166170001881</v>
      </c>
      <c r="H4000" t="s">
        <v>3364</v>
      </c>
      <c r="I4000" s="25">
        <v>63.854256066808652</v>
      </c>
      <c r="J4000" s="42">
        <f>STANDARDIZE(I4000,$I$1,$I$2)</f>
        <v>-1.3365080626260606</v>
      </c>
      <c r="K4000" s="26">
        <f>SUM(L4000:U4000)</f>
        <v>1335</v>
      </c>
      <c r="L4000" s="26">
        <v>0</v>
      </c>
      <c r="M4000" s="26">
        <v>90</v>
      </c>
      <c r="N4000" s="26">
        <v>0</v>
      </c>
      <c r="O4000" s="26">
        <v>589</v>
      </c>
      <c r="P4000" s="26">
        <v>0</v>
      </c>
      <c r="Q4000" s="26">
        <v>511</v>
      </c>
      <c r="R4000" s="26">
        <v>0</v>
      </c>
      <c r="S4000" s="26">
        <v>145</v>
      </c>
      <c r="T4000" s="26">
        <v>0</v>
      </c>
      <c r="U4000" s="26">
        <v>0</v>
      </c>
      <c r="V4000" s="26">
        <f>SUM(W4000:AF4000)</f>
        <v>0</v>
      </c>
      <c r="W4000" s="26">
        <v>0</v>
      </c>
      <c r="X4000" s="26">
        <v>0</v>
      </c>
      <c r="Y4000" s="26">
        <v>0</v>
      </c>
      <c r="Z4000" s="26">
        <v>0</v>
      </c>
      <c r="AA4000" s="26">
        <v>0</v>
      </c>
      <c r="AB4000" s="26">
        <v>0</v>
      </c>
      <c r="AC4000" s="26">
        <v>0</v>
      </c>
      <c r="AD4000" s="26">
        <v>0</v>
      </c>
      <c r="AE4000" s="26">
        <v>0</v>
      </c>
      <c r="AF4000" s="26">
        <v>0</v>
      </c>
      <c r="AG4000" s="27">
        <f>ROUND(('Per Cápita'!$E$4*(1+($J4000/100))),0)</f>
        <v>73789</v>
      </c>
      <c r="AH4000" s="27">
        <f>ROUND(('Per Cápita'!$E$5*(1+($J4000/100))),0)</f>
        <v>65164</v>
      </c>
      <c r="AI4000" s="27">
        <f>ROUND(('Per Cápita'!$E$6*(1+($J4000/100))),0)</f>
        <v>97746</v>
      </c>
      <c r="AJ4000" s="27">
        <f>ROUND(('Per Cápita'!$E$7*(1+($J4000/100))),0)</f>
        <v>119787</v>
      </c>
      <c r="AK4000" s="27">
        <f>ROUND(('Per Cápita'!$F$4*(1+($J4000/100))),0)</f>
        <v>91038</v>
      </c>
      <c r="AL4000" s="27">
        <f>ROUND(('Per Cápita'!$F$5*(1+($J4000/100))),0)</f>
        <v>79540</v>
      </c>
      <c r="AM4000" s="27">
        <f>ROUND(('Per Cápita'!$F$6*(1+($J4000/100))),0)</f>
        <v>121704</v>
      </c>
      <c r="AN4000" s="27">
        <f>ROUND(('Per Cápita'!$F$7*(1+($J4000/100))),0)</f>
        <v>146621</v>
      </c>
      <c r="AO4000" s="27">
        <f>+AG4000*$M4000</f>
        <v>6641010</v>
      </c>
      <c r="AP4000" s="27">
        <f>+AH4000*($O4000+$Q4000)</f>
        <v>71680400</v>
      </c>
      <c r="AQ4000" s="27">
        <f>+AI4000*$S4000</f>
        <v>14173170</v>
      </c>
      <c r="AR4000" s="27">
        <f>+AJ4000*$U4000</f>
        <v>0</v>
      </c>
      <c r="AS4000" s="27">
        <f>+AK4000*L4000</f>
        <v>0</v>
      </c>
      <c r="AT4000" s="27">
        <f>+AL4000*(N4000+P4000)</f>
        <v>0</v>
      </c>
      <c r="AU4000" s="27">
        <f>+AM4000*R4000</f>
        <v>0</v>
      </c>
      <c r="AV4000" s="27">
        <f>+AN4000*T4000</f>
        <v>0</v>
      </c>
      <c r="AW4000" s="27">
        <f>+AG4000*$X4000*$AW$1</f>
        <v>0</v>
      </c>
      <c r="AX4000" s="27">
        <f>+AH4000*($AB4000+$Z4000)*$AW$1</f>
        <v>0</v>
      </c>
      <c r="AY4000" s="27">
        <f>+AI4000*$AD4000*$AW$1</f>
        <v>0</v>
      </c>
      <c r="AZ4000" s="27">
        <f>+AJ4000*$AF4000*$AW$1</f>
        <v>0</v>
      </c>
      <c r="BA4000" s="27">
        <f>+$AW$1*AK4000*W4000</f>
        <v>0</v>
      </c>
      <c r="BB4000" s="27">
        <f>+$AW$1*AL4000*(Y4000+AA4000)</f>
        <v>0</v>
      </c>
      <c r="BC4000" s="27">
        <f>+AM4000*AC4000*$AW$1</f>
        <v>0</v>
      </c>
      <c r="BD4000" s="27">
        <f>+$AW$1*AN4000*AE4000</f>
        <v>0</v>
      </c>
      <c r="BE4000" s="27">
        <f>ROUND(SUM(AO4000:AV4000),0)</f>
        <v>92494580</v>
      </c>
      <c r="BF4000" s="27">
        <f>ROUND(SUM(AW4000:BD4000),0)</f>
        <v>0</v>
      </c>
      <c r="BG4000" s="9">
        <f>+BF4000+BE4000</f>
        <v>92494580</v>
      </c>
      <c r="BH4000" s="27">
        <f>+ROUND(BG4000*$BH$2,0)</f>
        <v>73995664</v>
      </c>
      <c r="BI4000" s="27"/>
      <c r="BJ4000" t="s">
        <v>9823</v>
      </c>
      <c r="BK4000" t="s">
        <v>3364</v>
      </c>
      <c r="BL4000" t="s">
        <v>14929</v>
      </c>
      <c r="BM4000" t="s">
        <v>9835</v>
      </c>
      <c r="BN4000" t="s">
        <v>9832</v>
      </c>
      <c r="BO4000" t="s">
        <v>14930</v>
      </c>
      <c r="BP4000" t="s">
        <v>25365</v>
      </c>
      <c r="BQ4000" t="s">
        <v>36023</v>
      </c>
      <c r="BR4000" t="s">
        <v>29332</v>
      </c>
      <c r="BS4000">
        <v>1</v>
      </c>
      <c r="BU4000" t="s">
        <v>14929</v>
      </c>
      <c r="BV4000" t="s">
        <v>36024</v>
      </c>
      <c r="BW4000" t="s">
        <v>9835</v>
      </c>
      <c r="BX4000" t="s">
        <v>9832</v>
      </c>
      <c r="BY4000" t="s">
        <v>14930</v>
      </c>
      <c r="BZ4000" t="s">
        <v>25365</v>
      </c>
      <c r="CA4000">
        <v>1</v>
      </c>
      <c r="CB4000" t="s">
        <v>29341</v>
      </c>
    </row>
    <row r="4001" spans="1:80" x14ac:dyDescent="0.25">
      <c r="A4001" t="s">
        <v>1370</v>
      </c>
      <c r="B4001" s="41" t="s">
        <v>7182</v>
      </c>
      <c r="C4001" s="41">
        <v>47</v>
      </c>
      <c r="D4001">
        <v>66170</v>
      </c>
      <c r="E4001" t="s">
        <v>7183</v>
      </c>
      <c r="F4001" s="41">
        <v>17902</v>
      </c>
      <c r="G4001" s="41">
        <v>166170001911</v>
      </c>
      <c r="H4001" t="s">
        <v>3365</v>
      </c>
      <c r="I4001" s="25">
        <v>63.603442146671419</v>
      </c>
      <c r="J4001" s="42">
        <f>STANDARDIZE(I4001,$I$1,$I$2)</f>
        <v>-1.417265025884703</v>
      </c>
      <c r="K4001" s="26">
        <f>SUM(L4001:U4001)</f>
        <v>1410</v>
      </c>
      <c r="L4001" s="26">
        <v>0</v>
      </c>
      <c r="M4001" s="26">
        <v>97</v>
      </c>
      <c r="N4001" s="26">
        <v>0</v>
      </c>
      <c r="O4001" s="26">
        <v>452</v>
      </c>
      <c r="P4001" s="26">
        <v>0</v>
      </c>
      <c r="Q4001" s="26">
        <v>594</v>
      </c>
      <c r="R4001" s="26">
        <v>0</v>
      </c>
      <c r="S4001" s="26">
        <v>267</v>
      </c>
      <c r="T4001" s="26">
        <v>0</v>
      </c>
      <c r="U4001" s="26">
        <v>0</v>
      </c>
      <c r="V4001" s="26">
        <f>SUM(W4001:AF4001)</f>
        <v>0</v>
      </c>
      <c r="W4001" s="26">
        <v>0</v>
      </c>
      <c r="X4001" s="26">
        <v>0</v>
      </c>
      <c r="Y4001" s="26">
        <v>0</v>
      </c>
      <c r="Z4001" s="26">
        <v>0</v>
      </c>
      <c r="AA4001" s="26">
        <v>0</v>
      </c>
      <c r="AB4001" s="26">
        <v>0</v>
      </c>
      <c r="AC4001" s="26">
        <v>0</v>
      </c>
      <c r="AD4001" s="26">
        <v>0</v>
      </c>
      <c r="AE4001" s="26">
        <v>0</v>
      </c>
      <c r="AF4001" s="26">
        <v>0</v>
      </c>
      <c r="AG4001" s="27">
        <f>ROUND(('Per Cápita'!$E$4*(1+($J4001/100))),0)</f>
        <v>73729</v>
      </c>
      <c r="AH4001" s="27">
        <f>ROUND(('Per Cápita'!$E$5*(1+($J4001/100))),0)</f>
        <v>65111</v>
      </c>
      <c r="AI4001" s="27">
        <f>ROUND(('Per Cápita'!$E$6*(1+($J4001/100))),0)</f>
        <v>97666</v>
      </c>
      <c r="AJ4001" s="27">
        <f>ROUND(('Per Cápita'!$E$7*(1+($J4001/100))),0)</f>
        <v>119689</v>
      </c>
      <c r="AK4001" s="27">
        <f>ROUND(('Per Cápita'!$F$4*(1+($J4001/100))),0)</f>
        <v>90963</v>
      </c>
      <c r="AL4001" s="27">
        <f>ROUND(('Per Cápita'!$F$5*(1+($J4001/100))),0)</f>
        <v>79474</v>
      </c>
      <c r="AM4001" s="27">
        <f>ROUND(('Per Cápita'!$F$6*(1+($J4001/100))),0)</f>
        <v>121605</v>
      </c>
      <c r="AN4001" s="27">
        <f>ROUND(('Per Cápita'!$F$7*(1+($J4001/100))),0)</f>
        <v>146501</v>
      </c>
      <c r="AO4001" s="27">
        <f>+AG4001*$M4001</f>
        <v>7151713</v>
      </c>
      <c r="AP4001" s="27">
        <f>+AH4001*($O4001+$Q4001)</f>
        <v>68106106</v>
      </c>
      <c r="AQ4001" s="27">
        <f>+AI4001*$S4001</f>
        <v>26076822</v>
      </c>
      <c r="AR4001" s="27">
        <f>+AJ4001*$U4001</f>
        <v>0</v>
      </c>
      <c r="AS4001" s="27">
        <f>+AK4001*L4001</f>
        <v>0</v>
      </c>
      <c r="AT4001" s="27">
        <f>+AL4001*(N4001+P4001)</f>
        <v>0</v>
      </c>
      <c r="AU4001" s="27">
        <f>+AM4001*R4001</f>
        <v>0</v>
      </c>
      <c r="AV4001" s="27">
        <f>+AN4001*T4001</f>
        <v>0</v>
      </c>
      <c r="AW4001" s="27">
        <f>+AG4001*$X4001*$AW$1</f>
        <v>0</v>
      </c>
      <c r="AX4001" s="27">
        <f>+AH4001*($AB4001+$Z4001)*$AW$1</f>
        <v>0</v>
      </c>
      <c r="AY4001" s="27">
        <f>+AI4001*$AD4001*$AW$1</f>
        <v>0</v>
      </c>
      <c r="AZ4001" s="27">
        <f>+AJ4001*$AF4001*$AW$1</f>
        <v>0</v>
      </c>
      <c r="BA4001" s="27">
        <f>+$AW$1*AK4001*W4001</f>
        <v>0</v>
      </c>
      <c r="BB4001" s="27">
        <f>+$AW$1*AL4001*(Y4001+AA4001)</f>
        <v>0</v>
      </c>
      <c r="BC4001" s="27">
        <f>+AM4001*AC4001*$AW$1</f>
        <v>0</v>
      </c>
      <c r="BD4001" s="27">
        <f>+$AW$1*AN4001*AE4001</f>
        <v>0</v>
      </c>
      <c r="BE4001" s="27">
        <f>ROUND(SUM(AO4001:AV4001),0)</f>
        <v>101334641</v>
      </c>
      <c r="BF4001" s="27">
        <f>ROUND(SUM(AW4001:BD4001),0)</f>
        <v>0</v>
      </c>
      <c r="BG4001" s="9">
        <f>+BF4001+BE4001</f>
        <v>101334641</v>
      </c>
      <c r="BH4001" s="27">
        <f>+ROUND(BG4001*$BH$2,0)</f>
        <v>81067713</v>
      </c>
      <c r="BI4001" s="27"/>
      <c r="BJ4001" t="s">
        <v>9823</v>
      </c>
      <c r="BK4001" t="s">
        <v>3365</v>
      </c>
      <c r="BL4001" t="s">
        <v>14931</v>
      </c>
      <c r="BM4001" t="s">
        <v>9859</v>
      </c>
      <c r="BN4001" t="s">
        <v>10263</v>
      </c>
      <c r="BO4001" t="s">
        <v>14932</v>
      </c>
      <c r="BP4001" t="s">
        <v>26540</v>
      </c>
      <c r="BQ4001" t="s">
        <v>36025</v>
      </c>
      <c r="BR4001" t="s">
        <v>29332</v>
      </c>
      <c r="BS4001">
        <v>1</v>
      </c>
      <c r="BU4001" t="s">
        <v>14931</v>
      </c>
      <c r="BV4001" t="s">
        <v>3365</v>
      </c>
      <c r="BW4001" t="s">
        <v>29347</v>
      </c>
      <c r="BX4001" t="s">
        <v>10263</v>
      </c>
      <c r="BY4001" t="s">
        <v>36026</v>
      </c>
      <c r="BZ4001" t="s">
        <v>26540</v>
      </c>
      <c r="CA4001">
        <v>1</v>
      </c>
      <c r="CB4001" t="s">
        <v>29341</v>
      </c>
    </row>
    <row r="4002" spans="1:80" x14ac:dyDescent="0.25">
      <c r="A4002" t="s">
        <v>1370</v>
      </c>
      <c r="B4002" s="41" t="s">
        <v>7182</v>
      </c>
      <c r="C4002" s="41">
        <v>47</v>
      </c>
      <c r="D4002">
        <v>66170</v>
      </c>
      <c r="E4002" t="s">
        <v>7183</v>
      </c>
      <c r="F4002" s="41">
        <v>17903</v>
      </c>
      <c r="G4002" s="41">
        <v>166170002496</v>
      </c>
      <c r="H4002" t="s">
        <v>3366</v>
      </c>
      <c r="I4002" s="25">
        <v>63.359864025966459</v>
      </c>
      <c r="J4002" s="42">
        <f>STANDARDIZE(I4002,$I$1,$I$2)</f>
        <v>-1.4956922094063227</v>
      </c>
      <c r="K4002" s="26">
        <f>SUM(L4002:U4002)</f>
        <v>1839</v>
      </c>
      <c r="L4002" s="26">
        <v>0</v>
      </c>
      <c r="M4002" s="26">
        <v>153</v>
      </c>
      <c r="N4002" s="26">
        <v>0</v>
      </c>
      <c r="O4002" s="26">
        <v>852</v>
      </c>
      <c r="P4002" s="26">
        <v>0</v>
      </c>
      <c r="Q4002" s="26">
        <v>647</v>
      </c>
      <c r="R4002" s="26">
        <v>0</v>
      </c>
      <c r="S4002" s="26">
        <v>187</v>
      </c>
      <c r="T4002" s="26">
        <v>0</v>
      </c>
      <c r="U4002" s="26">
        <v>0</v>
      </c>
      <c r="V4002" s="26">
        <f>SUM(W4002:AF4002)</f>
        <v>0</v>
      </c>
      <c r="W4002" s="26">
        <v>0</v>
      </c>
      <c r="X4002" s="26">
        <v>0</v>
      </c>
      <c r="Y4002" s="26">
        <v>0</v>
      </c>
      <c r="Z4002" s="26">
        <v>0</v>
      </c>
      <c r="AA4002" s="26">
        <v>0</v>
      </c>
      <c r="AB4002" s="26">
        <v>0</v>
      </c>
      <c r="AC4002" s="26">
        <v>0</v>
      </c>
      <c r="AD4002" s="26">
        <v>0</v>
      </c>
      <c r="AE4002" s="26">
        <v>0</v>
      </c>
      <c r="AF4002" s="26">
        <v>0</v>
      </c>
      <c r="AG4002" s="27">
        <f>ROUND(('Per Cápita'!$E$4*(1+($J4002/100))),0)</f>
        <v>73670</v>
      </c>
      <c r="AH4002" s="27">
        <f>ROUND(('Per Cápita'!$E$5*(1+($J4002/100))),0)</f>
        <v>65059</v>
      </c>
      <c r="AI4002" s="27">
        <f>ROUND(('Per Cápita'!$E$6*(1+($J4002/100))),0)</f>
        <v>97588</v>
      </c>
      <c r="AJ4002" s="27">
        <f>ROUND(('Per Cápita'!$E$7*(1+($J4002/100))),0)</f>
        <v>119594</v>
      </c>
      <c r="AK4002" s="27">
        <f>ROUND(('Per Cápita'!$F$4*(1+($J4002/100))),0)</f>
        <v>90891</v>
      </c>
      <c r="AL4002" s="27">
        <f>ROUND(('Per Cápita'!$F$5*(1+($J4002/100))),0)</f>
        <v>79411</v>
      </c>
      <c r="AM4002" s="27">
        <f>ROUND(('Per Cápita'!$F$6*(1+($J4002/100))),0)</f>
        <v>121508</v>
      </c>
      <c r="AN4002" s="27">
        <f>ROUND(('Per Cápita'!$F$7*(1+($J4002/100))),0)</f>
        <v>146384</v>
      </c>
      <c r="AO4002" s="27">
        <f>+AG4002*$M4002</f>
        <v>11271510</v>
      </c>
      <c r="AP4002" s="27">
        <f>+AH4002*($O4002+$Q4002)</f>
        <v>97523441</v>
      </c>
      <c r="AQ4002" s="27">
        <f>+AI4002*$S4002</f>
        <v>18248956</v>
      </c>
      <c r="AR4002" s="27">
        <f>+AJ4002*$U4002</f>
        <v>0</v>
      </c>
      <c r="AS4002" s="27">
        <f>+AK4002*L4002</f>
        <v>0</v>
      </c>
      <c r="AT4002" s="27">
        <f>+AL4002*(N4002+P4002)</f>
        <v>0</v>
      </c>
      <c r="AU4002" s="27">
        <f>+AM4002*R4002</f>
        <v>0</v>
      </c>
      <c r="AV4002" s="27">
        <f>+AN4002*T4002</f>
        <v>0</v>
      </c>
      <c r="AW4002" s="27">
        <f>+AG4002*$X4002*$AW$1</f>
        <v>0</v>
      </c>
      <c r="AX4002" s="27">
        <f>+AH4002*($AB4002+$Z4002)*$AW$1</f>
        <v>0</v>
      </c>
      <c r="AY4002" s="27">
        <f>+AI4002*$AD4002*$AW$1</f>
        <v>0</v>
      </c>
      <c r="AZ4002" s="27">
        <f>+AJ4002*$AF4002*$AW$1</f>
        <v>0</v>
      </c>
      <c r="BA4002" s="27">
        <f>+$AW$1*AK4002*W4002</f>
        <v>0</v>
      </c>
      <c r="BB4002" s="27">
        <f>+$AW$1*AL4002*(Y4002+AA4002)</f>
        <v>0</v>
      </c>
      <c r="BC4002" s="27">
        <f>+AM4002*AC4002*$AW$1</f>
        <v>0</v>
      </c>
      <c r="BD4002" s="27">
        <f>+$AW$1*AN4002*AE4002</f>
        <v>0</v>
      </c>
      <c r="BE4002" s="27">
        <f>ROUND(SUM(AO4002:AV4002),0)</f>
        <v>127043907</v>
      </c>
      <c r="BF4002" s="27">
        <f>ROUND(SUM(AW4002:BD4002),0)</f>
        <v>0</v>
      </c>
      <c r="BG4002" s="9">
        <f>+BF4002+BE4002</f>
        <v>127043907</v>
      </c>
      <c r="BH4002" s="27">
        <f>+ROUND(BG4002*$BH$2,0)</f>
        <v>101635126</v>
      </c>
      <c r="BI4002" s="27"/>
      <c r="BJ4002" t="s">
        <v>9823</v>
      </c>
      <c r="BK4002" t="s">
        <v>3366</v>
      </c>
      <c r="BL4002" t="s">
        <v>14933</v>
      </c>
      <c r="BM4002" t="s">
        <v>9854</v>
      </c>
      <c r="BN4002" t="s">
        <v>10263</v>
      </c>
      <c r="BO4002" t="s">
        <v>14934</v>
      </c>
      <c r="BP4002" t="s">
        <v>26541</v>
      </c>
      <c r="BQ4002" t="s">
        <v>36027</v>
      </c>
      <c r="BR4002" t="s">
        <v>29332</v>
      </c>
      <c r="BS4002">
        <v>1</v>
      </c>
      <c r="BU4002" t="s">
        <v>14933</v>
      </c>
      <c r="BV4002" t="s">
        <v>3366</v>
      </c>
      <c r="BW4002" t="s">
        <v>30397</v>
      </c>
      <c r="BX4002" t="s">
        <v>10263</v>
      </c>
      <c r="BY4002" t="s">
        <v>14934</v>
      </c>
      <c r="BZ4002" t="s">
        <v>26541</v>
      </c>
      <c r="CA4002">
        <v>1</v>
      </c>
      <c r="CB4002" t="s">
        <v>29341</v>
      </c>
    </row>
    <row r="4003" spans="1:80" x14ac:dyDescent="0.25">
      <c r="A4003" t="s">
        <v>1370</v>
      </c>
      <c r="B4003" s="41" t="s">
        <v>7182</v>
      </c>
      <c r="C4003" s="41">
        <v>47</v>
      </c>
      <c r="D4003">
        <v>66170</v>
      </c>
      <c r="E4003" t="s">
        <v>7183</v>
      </c>
      <c r="F4003" s="41">
        <v>132455</v>
      </c>
      <c r="G4003" s="41">
        <v>166170003107</v>
      </c>
      <c r="H4003" t="s">
        <v>9563</v>
      </c>
      <c r="I4003" s="25">
        <v>64.501660259907396</v>
      </c>
      <c r="J4003" s="42">
        <f>STANDARDIZE(I4003,$I$1,$I$2)</f>
        <v>-1.1280571257444074</v>
      </c>
      <c r="K4003" s="26">
        <f>SUM(L4003:U4003)</f>
        <v>825</v>
      </c>
      <c r="L4003" s="26">
        <v>0</v>
      </c>
      <c r="M4003" s="26">
        <v>51</v>
      </c>
      <c r="N4003" s="26">
        <v>0</v>
      </c>
      <c r="O4003" s="26">
        <v>328</v>
      </c>
      <c r="P4003" s="26">
        <v>0</v>
      </c>
      <c r="Q4003" s="26">
        <v>303</v>
      </c>
      <c r="R4003" s="26">
        <v>0</v>
      </c>
      <c r="S4003" s="26">
        <v>143</v>
      </c>
      <c r="T4003" s="26">
        <v>0</v>
      </c>
      <c r="U4003" s="26">
        <v>0</v>
      </c>
      <c r="V4003" s="26">
        <f>SUM(W4003:AF4003)</f>
        <v>0</v>
      </c>
      <c r="W4003" s="26">
        <v>0</v>
      </c>
      <c r="X4003" s="26">
        <v>0</v>
      </c>
      <c r="Y4003" s="26">
        <v>0</v>
      </c>
      <c r="Z4003" s="26">
        <v>0</v>
      </c>
      <c r="AA4003" s="26">
        <v>0</v>
      </c>
      <c r="AB4003" s="26">
        <v>0</v>
      </c>
      <c r="AC4003" s="26">
        <v>0</v>
      </c>
      <c r="AD4003" s="26">
        <v>0</v>
      </c>
      <c r="AE4003" s="26">
        <v>0</v>
      </c>
      <c r="AF4003" s="26">
        <v>0</v>
      </c>
      <c r="AG4003" s="27">
        <f>ROUND(('Per Cápita'!$E$4*(1+($J4003/100))),0)</f>
        <v>73945</v>
      </c>
      <c r="AH4003" s="27">
        <f>ROUND(('Per Cápita'!$E$5*(1+($J4003/100))),0)</f>
        <v>65302</v>
      </c>
      <c r="AI4003" s="27">
        <f>ROUND(('Per Cápita'!$E$6*(1+($J4003/100))),0)</f>
        <v>97952</v>
      </c>
      <c r="AJ4003" s="27">
        <f>ROUND(('Per Cápita'!$E$7*(1+($J4003/100))),0)</f>
        <v>120040</v>
      </c>
      <c r="AK4003" s="27">
        <f>ROUND(('Per Cápita'!$F$4*(1+($J4003/100))),0)</f>
        <v>91230</v>
      </c>
      <c r="AL4003" s="27">
        <f>ROUND(('Per Cápita'!$F$5*(1+($J4003/100))),0)</f>
        <v>79708</v>
      </c>
      <c r="AM4003" s="27">
        <f>ROUND(('Per Cápita'!$F$6*(1+($J4003/100))),0)</f>
        <v>121962</v>
      </c>
      <c r="AN4003" s="27">
        <f>ROUND(('Per Cápita'!$F$7*(1+($J4003/100))),0)</f>
        <v>146931</v>
      </c>
      <c r="AO4003" s="27">
        <f>+AG4003*$M4003</f>
        <v>3771195</v>
      </c>
      <c r="AP4003" s="27">
        <f>+AH4003*($O4003+$Q4003)</f>
        <v>41205562</v>
      </c>
      <c r="AQ4003" s="27">
        <f>+AI4003*$S4003</f>
        <v>14007136</v>
      </c>
      <c r="AR4003" s="27">
        <f>+AJ4003*$U4003</f>
        <v>0</v>
      </c>
      <c r="AS4003" s="27">
        <f>+AK4003*L4003</f>
        <v>0</v>
      </c>
      <c r="AT4003" s="27">
        <f>+AL4003*(N4003+P4003)</f>
        <v>0</v>
      </c>
      <c r="AU4003" s="27">
        <f>+AM4003*R4003</f>
        <v>0</v>
      </c>
      <c r="AV4003" s="27">
        <f>+AN4003*T4003</f>
        <v>0</v>
      </c>
      <c r="AW4003" s="27">
        <f>+AG4003*$X4003*$AW$1</f>
        <v>0</v>
      </c>
      <c r="AX4003" s="27">
        <f>+AH4003*($AB4003+$Z4003)*$AW$1</f>
        <v>0</v>
      </c>
      <c r="AY4003" s="27">
        <f>+AI4003*$AD4003*$AW$1</f>
        <v>0</v>
      </c>
      <c r="AZ4003" s="27">
        <f>+AJ4003*$AF4003*$AW$1</f>
        <v>0</v>
      </c>
      <c r="BA4003" s="27">
        <f>+$AW$1*AK4003*W4003</f>
        <v>0</v>
      </c>
      <c r="BB4003" s="27">
        <f>+$AW$1*AL4003*(Y4003+AA4003)</f>
        <v>0</v>
      </c>
      <c r="BC4003" s="27">
        <f>+AM4003*AC4003*$AW$1</f>
        <v>0</v>
      </c>
      <c r="BD4003" s="27">
        <f>+$AW$1*AN4003*AE4003</f>
        <v>0</v>
      </c>
      <c r="BE4003" s="27">
        <f>ROUND(SUM(AO4003:AV4003),0)</f>
        <v>58983893</v>
      </c>
      <c r="BF4003" s="27">
        <f>ROUND(SUM(AW4003:BD4003),0)</f>
        <v>0</v>
      </c>
      <c r="BG4003" s="9">
        <f>+BF4003+BE4003</f>
        <v>58983893</v>
      </c>
      <c r="BH4003" s="27">
        <f>+ROUND(BG4003*$BH$2,0)</f>
        <v>47187114</v>
      </c>
      <c r="BI4003" s="27"/>
      <c r="BJ4003" t="s">
        <v>9823</v>
      </c>
      <c r="BK4003" t="s">
        <v>9563</v>
      </c>
      <c r="BL4003" t="s">
        <v>14935</v>
      </c>
      <c r="BM4003" t="s">
        <v>9854</v>
      </c>
      <c r="BN4003" t="s">
        <v>10263</v>
      </c>
      <c r="BO4003" t="s">
        <v>14936</v>
      </c>
      <c r="BP4003" t="s">
        <v>26542</v>
      </c>
      <c r="BQ4003" t="s">
        <v>36028</v>
      </c>
      <c r="BR4003" t="s">
        <v>29332</v>
      </c>
      <c r="BS4003">
        <v>1</v>
      </c>
      <c r="BU4003" t="s">
        <v>14935</v>
      </c>
      <c r="BV4003" t="s">
        <v>36029</v>
      </c>
      <c r="BW4003" t="s">
        <v>30397</v>
      </c>
      <c r="BX4003" t="s">
        <v>10263</v>
      </c>
      <c r="BY4003" t="s">
        <v>14936</v>
      </c>
      <c r="BZ4003" t="s">
        <v>26542</v>
      </c>
      <c r="CA4003">
        <v>1</v>
      </c>
      <c r="CB4003" t="s">
        <v>29341</v>
      </c>
    </row>
    <row r="4004" spans="1:80" x14ac:dyDescent="0.25">
      <c r="A4004" t="s">
        <v>1370</v>
      </c>
      <c r="B4004" s="41" t="s">
        <v>7182</v>
      </c>
      <c r="C4004" s="41">
        <v>47</v>
      </c>
      <c r="D4004">
        <v>66170</v>
      </c>
      <c r="E4004" t="s">
        <v>7183</v>
      </c>
      <c r="F4004" s="41">
        <v>147152</v>
      </c>
      <c r="G4004" s="41">
        <v>166170800104</v>
      </c>
      <c r="H4004" t="s">
        <v>7997</v>
      </c>
      <c r="I4004" s="25">
        <v>64.693768990922379</v>
      </c>
      <c r="J4004" s="42">
        <f>STANDARDIZE(I4004,$I$1,$I$2)</f>
        <v>-1.0662020352304804</v>
      </c>
      <c r="K4004" s="26">
        <f>SUM(L4004:U4004)</f>
        <v>990</v>
      </c>
      <c r="L4004" s="26">
        <v>0</v>
      </c>
      <c r="M4004" s="26">
        <v>48</v>
      </c>
      <c r="N4004" s="26">
        <v>0</v>
      </c>
      <c r="O4004" s="26">
        <v>346</v>
      </c>
      <c r="P4004" s="26">
        <v>0</v>
      </c>
      <c r="Q4004" s="26">
        <v>452</v>
      </c>
      <c r="R4004" s="26">
        <v>0</v>
      </c>
      <c r="S4004" s="26">
        <v>144</v>
      </c>
      <c r="T4004" s="26">
        <v>0</v>
      </c>
      <c r="U4004" s="26">
        <v>0</v>
      </c>
      <c r="V4004" s="26">
        <f>SUM(W4004:AF4004)</f>
        <v>444</v>
      </c>
      <c r="W4004" s="26">
        <v>0</v>
      </c>
      <c r="X4004" s="26">
        <v>23</v>
      </c>
      <c r="Y4004" s="26">
        <v>0</v>
      </c>
      <c r="Z4004" s="26">
        <v>86</v>
      </c>
      <c r="AA4004" s="26">
        <v>0</v>
      </c>
      <c r="AB4004" s="26">
        <v>335</v>
      </c>
      <c r="AC4004" s="26">
        <v>0</v>
      </c>
      <c r="AD4004" s="26">
        <v>0</v>
      </c>
      <c r="AE4004" s="26">
        <v>0</v>
      </c>
      <c r="AF4004" s="26">
        <v>0</v>
      </c>
      <c r="AG4004" s="27">
        <f>ROUND(('Per Cápita'!$E$4*(1+($J4004/100))),0)</f>
        <v>73992</v>
      </c>
      <c r="AH4004" s="27">
        <f>ROUND(('Per Cápita'!$E$5*(1+($J4004/100))),0)</f>
        <v>65343</v>
      </c>
      <c r="AI4004" s="27">
        <f>ROUND(('Per Cápita'!$E$6*(1+($J4004/100))),0)</f>
        <v>98014</v>
      </c>
      <c r="AJ4004" s="27">
        <f>ROUND(('Per Cápita'!$E$7*(1+($J4004/100))),0)</f>
        <v>120116</v>
      </c>
      <c r="AK4004" s="27">
        <f>ROUND(('Per Cápita'!$F$4*(1+($J4004/100))),0)</f>
        <v>91287</v>
      </c>
      <c r="AL4004" s="27">
        <f>ROUND(('Per Cápita'!$F$5*(1+($J4004/100))),0)</f>
        <v>79757</v>
      </c>
      <c r="AM4004" s="27">
        <f>ROUND(('Per Cápita'!$F$6*(1+($J4004/100))),0)</f>
        <v>122038</v>
      </c>
      <c r="AN4004" s="27">
        <f>ROUND(('Per Cápita'!$F$7*(1+($J4004/100))),0)</f>
        <v>147023</v>
      </c>
      <c r="AO4004" s="27">
        <f>+AG4004*$M4004</f>
        <v>3551616</v>
      </c>
      <c r="AP4004" s="27">
        <f>+AH4004*($O4004+$Q4004)</f>
        <v>52143714</v>
      </c>
      <c r="AQ4004" s="27">
        <f>+AI4004*$S4004</f>
        <v>14114016</v>
      </c>
      <c r="AR4004" s="27">
        <f>+AJ4004*$U4004</f>
        <v>0</v>
      </c>
      <c r="AS4004" s="27">
        <f>+AK4004*L4004</f>
        <v>0</v>
      </c>
      <c r="AT4004" s="27">
        <f>+AL4004*(N4004+P4004)</f>
        <v>0</v>
      </c>
      <c r="AU4004" s="27">
        <f>+AM4004*R4004</f>
        <v>0</v>
      </c>
      <c r="AV4004" s="27">
        <f>+AN4004*T4004</f>
        <v>0</v>
      </c>
      <c r="AW4004" s="27">
        <f>+AG4004*$X4004*$AW$1</f>
        <v>340363.2</v>
      </c>
      <c r="AX4004" s="27">
        <f>+AH4004*($AB4004+$Z4004)*$AW$1</f>
        <v>5501880.6000000006</v>
      </c>
      <c r="AY4004" s="27">
        <f>+AI4004*$AD4004*$AW$1</f>
        <v>0</v>
      </c>
      <c r="AZ4004" s="27">
        <f>+AJ4004*$AF4004*$AW$1</f>
        <v>0</v>
      </c>
      <c r="BA4004" s="27">
        <f>+$AW$1*AK4004*W4004</f>
        <v>0</v>
      </c>
      <c r="BB4004" s="27">
        <f>+$AW$1*AL4004*(Y4004+AA4004)</f>
        <v>0</v>
      </c>
      <c r="BC4004" s="27">
        <f>+AM4004*AC4004*$AW$1</f>
        <v>0</v>
      </c>
      <c r="BD4004" s="27">
        <f>+$AW$1*AN4004*AE4004</f>
        <v>0</v>
      </c>
      <c r="BE4004" s="27">
        <f>ROUND(SUM(AO4004:AV4004),0)</f>
        <v>69809346</v>
      </c>
      <c r="BF4004" s="27">
        <f>ROUND(SUM(AW4004:BD4004),0)</f>
        <v>5842244</v>
      </c>
      <c r="BG4004" s="9">
        <f>+BF4004+BE4004</f>
        <v>75651590</v>
      </c>
      <c r="BH4004" s="27">
        <f>+ROUND(BG4004*$BH$2,0)</f>
        <v>60521272</v>
      </c>
      <c r="BI4004" s="27"/>
      <c r="BJ4004" t="s">
        <v>9823</v>
      </c>
      <c r="BK4004" t="s">
        <v>7997</v>
      </c>
      <c r="BL4004" t="s">
        <v>14937</v>
      </c>
      <c r="BM4004" t="s">
        <v>9854</v>
      </c>
      <c r="BN4004" t="s">
        <v>9832</v>
      </c>
      <c r="BO4004" t="s">
        <v>14938</v>
      </c>
      <c r="BP4004" t="s">
        <v>26543</v>
      </c>
      <c r="BQ4004" t="s">
        <v>36030</v>
      </c>
      <c r="BR4004" t="s">
        <v>29332</v>
      </c>
      <c r="BS4004">
        <v>1</v>
      </c>
      <c r="BU4004" t="s">
        <v>14937</v>
      </c>
      <c r="BV4004" t="s">
        <v>36031</v>
      </c>
      <c r="BW4004" t="s">
        <v>30397</v>
      </c>
      <c r="BX4004" t="s">
        <v>9832</v>
      </c>
      <c r="BY4004" t="s">
        <v>14938</v>
      </c>
      <c r="BZ4004" t="s">
        <v>26543</v>
      </c>
      <c r="CA4004">
        <v>1</v>
      </c>
      <c r="CB4004" t="s">
        <v>29341</v>
      </c>
    </row>
    <row r="4005" spans="1:80" x14ac:dyDescent="0.25">
      <c r="A4005" t="s">
        <v>1370</v>
      </c>
      <c r="B4005" s="41" t="s">
        <v>7182</v>
      </c>
      <c r="C4005" s="41">
        <v>47</v>
      </c>
      <c r="D4005">
        <v>66170</v>
      </c>
      <c r="E4005" t="s">
        <v>7183</v>
      </c>
      <c r="F4005" s="41">
        <v>17905</v>
      </c>
      <c r="G4005" s="41">
        <v>266170000803</v>
      </c>
      <c r="H4005" t="s">
        <v>9073</v>
      </c>
      <c r="I4005" s="25">
        <v>70.58962492647359</v>
      </c>
      <c r="J4005" s="42">
        <f>STANDARDIZE(I4005,$I$1,$I$2)</f>
        <v>0.83214324363220282</v>
      </c>
      <c r="K4005" s="26">
        <f>SUM(L4005:U4005)</f>
        <v>462</v>
      </c>
      <c r="L4005" s="26">
        <v>39</v>
      </c>
      <c r="M4005" s="26">
        <v>0</v>
      </c>
      <c r="N4005" s="26">
        <v>195</v>
      </c>
      <c r="O4005" s="26">
        <v>0</v>
      </c>
      <c r="P4005" s="26">
        <v>171</v>
      </c>
      <c r="Q4005" s="26">
        <v>0</v>
      </c>
      <c r="R4005" s="26">
        <v>56</v>
      </c>
      <c r="S4005" s="26">
        <v>0</v>
      </c>
      <c r="T4005" s="26">
        <v>1</v>
      </c>
      <c r="U4005" s="26">
        <v>0</v>
      </c>
      <c r="V4005" s="26">
        <f>SUM(W4005:AF4005)</f>
        <v>132</v>
      </c>
      <c r="W4005" s="26">
        <v>19</v>
      </c>
      <c r="X4005" s="26">
        <v>0</v>
      </c>
      <c r="Y4005" s="26">
        <v>113</v>
      </c>
      <c r="Z4005" s="26">
        <v>0</v>
      </c>
      <c r="AA4005" s="26">
        <v>0</v>
      </c>
      <c r="AB4005" s="26">
        <v>0</v>
      </c>
      <c r="AC4005" s="26">
        <v>0</v>
      </c>
      <c r="AD4005" s="26">
        <v>0</v>
      </c>
      <c r="AE4005" s="26">
        <v>0</v>
      </c>
      <c r="AF4005" s="26">
        <v>0</v>
      </c>
      <c r="AG4005" s="27">
        <f>ROUND(('Per Cápita'!$E$4*(1+($J4005/100))),0)</f>
        <v>75411</v>
      </c>
      <c r="AH4005" s="27">
        <f>ROUND(('Per Cápita'!$E$5*(1+($J4005/100))),0)</f>
        <v>66597</v>
      </c>
      <c r="AI4005" s="27">
        <f>ROUND(('Per Cápita'!$E$6*(1+($J4005/100))),0)</f>
        <v>99894</v>
      </c>
      <c r="AJ4005" s="27">
        <f>ROUND(('Per Cápita'!$E$7*(1+($J4005/100))),0)</f>
        <v>122420</v>
      </c>
      <c r="AK4005" s="27">
        <f>ROUND(('Per Cápita'!$F$4*(1+($J4005/100))),0)</f>
        <v>93039</v>
      </c>
      <c r="AL4005" s="27">
        <f>ROUND(('Per Cápita'!$F$5*(1+($J4005/100))),0)</f>
        <v>81288</v>
      </c>
      <c r="AM4005" s="27">
        <f>ROUND(('Per Cápita'!$F$6*(1+($J4005/100))),0)</f>
        <v>124379</v>
      </c>
      <c r="AN4005" s="27">
        <f>ROUND(('Per Cápita'!$F$7*(1+($J4005/100))),0)</f>
        <v>149844</v>
      </c>
      <c r="AO4005" s="27">
        <f>+AG4005*$M4005</f>
        <v>0</v>
      </c>
      <c r="AP4005" s="27">
        <f>+AH4005*($O4005+$Q4005)</f>
        <v>0</v>
      </c>
      <c r="AQ4005" s="27">
        <f>+AI4005*$S4005</f>
        <v>0</v>
      </c>
      <c r="AR4005" s="27">
        <f>+AJ4005*$U4005</f>
        <v>0</v>
      </c>
      <c r="AS4005" s="27">
        <f>+AK4005*L4005</f>
        <v>3628521</v>
      </c>
      <c r="AT4005" s="27">
        <f>+AL4005*(N4005+P4005)</f>
        <v>29751408</v>
      </c>
      <c r="AU4005" s="27">
        <f>+AM4005*R4005</f>
        <v>6965224</v>
      </c>
      <c r="AV4005" s="27">
        <f>+AN4005*T4005</f>
        <v>149844</v>
      </c>
      <c r="AW4005" s="27">
        <f>+AG4005*$X4005*$AW$1</f>
        <v>0</v>
      </c>
      <c r="AX4005" s="27">
        <f>+AH4005*($AB4005+$Z4005)*$AW$1</f>
        <v>0</v>
      </c>
      <c r="AY4005" s="27">
        <f>+AI4005*$AD4005*$AW$1</f>
        <v>0</v>
      </c>
      <c r="AZ4005" s="27">
        <f>+AJ4005*$AF4005*$AW$1</f>
        <v>0</v>
      </c>
      <c r="BA4005" s="27">
        <f>+$AW$1*AK4005*W4005</f>
        <v>353548.2</v>
      </c>
      <c r="BB4005" s="27">
        <f>+$AW$1*AL4005*(Y4005+AA4005)</f>
        <v>1837108.8</v>
      </c>
      <c r="BC4005" s="27">
        <f>+AM4005*AC4005*$AW$1</f>
        <v>0</v>
      </c>
      <c r="BD4005" s="27">
        <f>+$AW$1*AN4005*AE4005</f>
        <v>0</v>
      </c>
      <c r="BE4005" s="27">
        <f>ROUND(SUM(AO4005:AV4005),0)</f>
        <v>40494997</v>
      </c>
      <c r="BF4005" s="27">
        <f>ROUND(SUM(AW4005:BD4005),0)</f>
        <v>2190657</v>
      </c>
      <c r="BG4005" s="9">
        <f>+BF4005+BE4005</f>
        <v>42685654</v>
      </c>
      <c r="BH4005" s="27">
        <f>+ROUND(BG4005*$BH$2,0)</f>
        <v>34148523</v>
      </c>
      <c r="BI4005" s="27"/>
      <c r="BJ4005" t="s">
        <v>9823</v>
      </c>
      <c r="BK4005" t="s">
        <v>9073</v>
      </c>
      <c r="BL4005" t="s">
        <v>21721</v>
      </c>
      <c r="BM4005" t="s">
        <v>9871</v>
      </c>
      <c r="BN4005" t="s">
        <v>9832</v>
      </c>
      <c r="BO4005" t="s">
        <v>21722</v>
      </c>
      <c r="BP4005" t="s">
        <v>28692</v>
      </c>
      <c r="BQ4005" t="s">
        <v>36032</v>
      </c>
      <c r="BR4005" t="s">
        <v>29332</v>
      </c>
      <c r="BS4005">
        <v>1</v>
      </c>
      <c r="BU4005" t="s">
        <v>21721</v>
      </c>
      <c r="BV4005" t="s">
        <v>1346</v>
      </c>
      <c r="BW4005" t="s">
        <v>9871</v>
      </c>
      <c r="BX4005" t="s">
        <v>9832</v>
      </c>
      <c r="BY4005" t="s">
        <v>21722</v>
      </c>
      <c r="BZ4005" t="s">
        <v>28692</v>
      </c>
      <c r="CA4005">
        <v>1</v>
      </c>
      <c r="CB4005" t="s">
        <v>29341</v>
      </c>
    </row>
    <row r="4006" spans="1:80" x14ac:dyDescent="0.25">
      <c r="A4006" t="s">
        <v>1370</v>
      </c>
      <c r="B4006" s="41" t="s">
        <v>7182</v>
      </c>
      <c r="C4006" s="41">
        <v>47</v>
      </c>
      <c r="D4006">
        <v>66170</v>
      </c>
      <c r="E4006" t="s">
        <v>7183</v>
      </c>
      <c r="F4006" s="41">
        <v>17906</v>
      </c>
      <c r="G4006" s="41">
        <v>266170000846</v>
      </c>
      <c r="H4006" t="s">
        <v>9074</v>
      </c>
      <c r="I4006" s="25">
        <v>69.172383276967693</v>
      </c>
      <c r="J4006" s="42">
        <f>STANDARDIZE(I4006,$I$1,$I$2)</f>
        <v>0.37582035790423751</v>
      </c>
      <c r="K4006" s="26">
        <f>SUM(L4006:U4006)</f>
        <v>407</v>
      </c>
      <c r="L4006" s="26">
        <v>38</v>
      </c>
      <c r="M4006" s="26">
        <v>0</v>
      </c>
      <c r="N4006" s="26">
        <v>201</v>
      </c>
      <c r="O4006" s="26">
        <v>0</v>
      </c>
      <c r="P4006" s="26">
        <v>133</v>
      </c>
      <c r="Q4006" s="26">
        <v>0</v>
      </c>
      <c r="R4006" s="26">
        <v>35</v>
      </c>
      <c r="S4006" s="26">
        <v>0</v>
      </c>
      <c r="T4006" s="26">
        <v>0</v>
      </c>
      <c r="U4006" s="26">
        <v>0</v>
      </c>
      <c r="V4006" s="26">
        <f>SUM(W4006:AF4006)</f>
        <v>145</v>
      </c>
      <c r="W4006" s="26">
        <v>24</v>
      </c>
      <c r="X4006" s="26">
        <v>0</v>
      </c>
      <c r="Y4006" s="26">
        <v>121</v>
      </c>
      <c r="Z4006" s="26">
        <v>0</v>
      </c>
      <c r="AA4006" s="26">
        <v>0</v>
      </c>
      <c r="AB4006" s="26">
        <v>0</v>
      </c>
      <c r="AC4006" s="26">
        <v>0</v>
      </c>
      <c r="AD4006" s="26">
        <v>0</v>
      </c>
      <c r="AE4006" s="26">
        <v>0</v>
      </c>
      <c r="AF4006" s="26">
        <v>0</v>
      </c>
      <c r="AG4006" s="27">
        <f>ROUND(('Per Cápita'!$E$4*(1+($J4006/100))),0)</f>
        <v>75070</v>
      </c>
      <c r="AH4006" s="27">
        <f>ROUND(('Per Cápita'!$E$5*(1+($J4006/100))),0)</f>
        <v>66295</v>
      </c>
      <c r="AI4006" s="27">
        <f>ROUND(('Per Cápita'!$E$6*(1+($J4006/100))),0)</f>
        <v>99442</v>
      </c>
      <c r="AJ4006" s="27">
        <f>ROUND(('Per Cápita'!$E$7*(1+($J4006/100))),0)</f>
        <v>121866</v>
      </c>
      <c r="AK4006" s="27">
        <f>ROUND(('Per Cápita'!$F$4*(1+($J4006/100))),0)</f>
        <v>92618</v>
      </c>
      <c r="AL4006" s="27">
        <f>ROUND(('Per Cápita'!$F$5*(1+($J4006/100))),0)</f>
        <v>80920</v>
      </c>
      <c r="AM4006" s="27">
        <f>ROUND(('Per Cápita'!$F$6*(1+($J4006/100))),0)</f>
        <v>123817</v>
      </c>
      <c r="AN4006" s="27">
        <f>ROUND(('Per Cápita'!$F$7*(1+($J4006/100))),0)</f>
        <v>149165</v>
      </c>
      <c r="AO4006" s="27">
        <f>+AG4006*$M4006</f>
        <v>0</v>
      </c>
      <c r="AP4006" s="27">
        <f>+AH4006*($O4006+$Q4006)</f>
        <v>0</v>
      </c>
      <c r="AQ4006" s="27">
        <f>+AI4006*$S4006</f>
        <v>0</v>
      </c>
      <c r="AR4006" s="27">
        <f>+AJ4006*$U4006</f>
        <v>0</v>
      </c>
      <c r="AS4006" s="27">
        <f>+AK4006*L4006</f>
        <v>3519484</v>
      </c>
      <c r="AT4006" s="27">
        <f>+AL4006*(N4006+P4006)</f>
        <v>27027280</v>
      </c>
      <c r="AU4006" s="27">
        <f>+AM4006*R4006</f>
        <v>4333595</v>
      </c>
      <c r="AV4006" s="27">
        <f>+AN4006*T4006</f>
        <v>0</v>
      </c>
      <c r="AW4006" s="27">
        <f>+AG4006*$X4006*$AW$1</f>
        <v>0</v>
      </c>
      <c r="AX4006" s="27">
        <f>+AH4006*($AB4006+$Z4006)*$AW$1</f>
        <v>0</v>
      </c>
      <c r="AY4006" s="27">
        <f>+AI4006*$AD4006*$AW$1</f>
        <v>0</v>
      </c>
      <c r="AZ4006" s="27">
        <f>+AJ4006*$AF4006*$AW$1</f>
        <v>0</v>
      </c>
      <c r="BA4006" s="27">
        <f>+$AW$1*AK4006*W4006</f>
        <v>444566.4</v>
      </c>
      <c r="BB4006" s="27">
        <f>+$AW$1*AL4006*(Y4006+AA4006)</f>
        <v>1958264</v>
      </c>
      <c r="BC4006" s="27">
        <f>+AM4006*AC4006*$AW$1</f>
        <v>0</v>
      </c>
      <c r="BD4006" s="27">
        <f>+$AW$1*AN4006*AE4006</f>
        <v>0</v>
      </c>
      <c r="BE4006" s="27">
        <f>ROUND(SUM(AO4006:AV4006),0)</f>
        <v>34880359</v>
      </c>
      <c r="BF4006" s="27">
        <f>ROUND(SUM(AW4006:BD4006),0)</f>
        <v>2402830</v>
      </c>
      <c r="BG4006" s="9">
        <f>+BF4006+BE4006</f>
        <v>37283189</v>
      </c>
      <c r="BH4006" s="27">
        <f>+ROUND(BG4006*$BH$2,0)</f>
        <v>29826551</v>
      </c>
      <c r="BI4006" s="27"/>
      <c r="BJ4006" t="s">
        <v>9823</v>
      </c>
      <c r="BK4006" t="s">
        <v>9074</v>
      </c>
      <c r="BL4006" t="s">
        <v>21723</v>
      </c>
      <c r="BM4006" t="s">
        <v>9859</v>
      </c>
      <c r="BN4006" t="s">
        <v>10263</v>
      </c>
      <c r="BO4006" t="s">
        <v>21724</v>
      </c>
      <c r="BP4006" t="s">
        <v>24418</v>
      </c>
      <c r="BQ4006" t="s">
        <v>36033</v>
      </c>
      <c r="BR4006" t="s">
        <v>29332</v>
      </c>
      <c r="BS4006">
        <v>1</v>
      </c>
      <c r="BU4006" t="s">
        <v>21723</v>
      </c>
      <c r="BV4006" t="s">
        <v>36034</v>
      </c>
      <c r="BW4006" t="s">
        <v>29347</v>
      </c>
      <c r="BX4006" t="s">
        <v>10263</v>
      </c>
      <c r="BY4006" t="s">
        <v>21724</v>
      </c>
      <c r="BZ4006" t="s">
        <v>24418</v>
      </c>
      <c r="CA4006">
        <v>1</v>
      </c>
      <c r="CB4006" t="s">
        <v>29341</v>
      </c>
    </row>
    <row r="4007" spans="1:80" x14ac:dyDescent="0.25">
      <c r="A4007" t="s">
        <v>1370</v>
      </c>
      <c r="B4007" s="41" t="s">
        <v>7182</v>
      </c>
      <c r="C4007" s="41">
        <v>47</v>
      </c>
      <c r="D4007">
        <v>66170</v>
      </c>
      <c r="E4007" t="s">
        <v>7183</v>
      </c>
      <c r="F4007" s="41">
        <v>17907</v>
      </c>
      <c r="G4007" s="41">
        <v>266170000854</v>
      </c>
      <c r="H4007" t="s">
        <v>9075</v>
      </c>
      <c r="I4007" s="25">
        <v>68.787987243491202</v>
      </c>
      <c r="J4007" s="42">
        <f>STANDARDIZE(I4007,$I$1,$I$2)</f>
        <v>0.25205268051518381</v>
      </c>
      <c r="K4007" s="26">
        <f>SUM(L4007:U4007)</f>
        <v>354</v>
      </c>
      <c r="L4007" s="26">
        <v>20</v>
      </c>
      <c r="M4007" s="26">
        <v>0</v>
      </c>
      <c r="N4007" s="26">
        <v>137</v>
      </c>
      <c r="O4007" s="26">
        <v>0</v>
      </c>
      <c r="P4007" s="26">
        <v>147</v>
      </c>
      <c r="Q4007" s="26">
        <v>0</v>
      </c>
      <c r="R4007" s="26">
        <v>50</v>
      </c>
      <c r="S4007" s="26">
        <v>0</v>
      </c>
      <c r="T4007" s="26">
        <v>0</v>
      </c>
      <c r="U4007" s="26">
        <v>0</v>
      </c>
      <c r="V4007" s="26">
        <f>SUM(W4007:AF4007)</f>
        <v>60</v>
      </c>
      <c r="W4007" s="26">
        <v>7</v>
      </c>
      <c r="X4007" s="26">
        <v>0</v>
      </c>
      <c r="Y4007" s="26">
        <v>53</v>
      </c>
      <c r="Z4007" s="26">
        <v>0</v>
      </c>
      <c r="AA4007" s="26">
        <v>0</v>
      </c>
      <c r="AB4007" s="26">
        <v>0</v>
      </c>
      <c r="AC4007" s="26">
        <v>0</v>
      </c>
      <c r="AD4007" s="26">
        <v>0</v>
      </c>
      <c r="AE4007" s="26">
        <v>0</v>
      </c>
      <c r="AF4007" s="26">
        <v>0</v>
      </c>
      <c r="AG4007" s="27">
        <f>ROUND(('Per Cápita'!$E$4*(1+($J4007/100))),0)</f>
        <v>74978</v>
      </c>
      <c r="AH4007" s="27">
        <f>ROUND(('Per Cápita'!$E$5*(1+($J4007/100))),0)</f>
        <v>66213</v>
      </c>
      <c r="AI4007" s="27">
        <f>ROUND(('Per Cápita'!$E$6*(1+($J4007/100))),0)</f>
        <v>99320</v>
      </c>
      <c r="AJ4007" s="27">
        <f>ROUND(('Per Cápita'!$E$7*(1+($J4007/100))),0)</f>
        <v>121716</v>
      </c>
      <c r="AK4007" s="27">
        <f>ROUND(('Per Cápita'!$F$4*(1+($J4007/100))),0)</f>
        <v>92504</v>
      </c>
      <c r="AL4007" s="27">
        <f>ROUND(('Per Cápita'!$F$5*(1+($J4007/100))),0)</f>
        <v>80820</v>
      </c>
      <c r="AM4007" s="27">
        <f>ROUND(('Per Cápita'!$F$6*(1+($J4007/100))),0)</f>
        <v>123664</v>
      </c>
      <c r="AN4007" s="27">
        <f>ROUND(('Per Cápita'!$F$7*(1+($J4007/100))),0)</f>
        <v>148982</v>
      </c>
      <c r="AO4007" s="27">
        <f>+AG4007*$M4007</f>
        <v>0</v>
      </c>
      <c r="AP4007" s="27">
        <f>+AH4007*($O4007+$Q4007)</f>
        <v>0</v>
      </c>
      <c r="AQ4007" s="27">
        <f>+AI4007*$S4007</f>
        <v>0</v>
      </c>
      <c r="AR4007" s="27">
        <f>+AJ4007*$U4007</f>
        <v>0</v>
      </c>
      <c r="AS4007" s="27">
        <f>+AK4007*L4007</f>
        <v>1850080</v>
      </c>
      <c r="AT4007" s="27">
        <f>+AL4007*(N4007+P4007)</f>
        <v>22952880</v>
      </c>
      <c r="AU4007" s="27">
        <f>+AM4007*R4007</f>
        <v>6183200</v>
      </c>
      <c r="AV4007" s="27">
        <f>+AN4007*T4007</f>
        <v>0</v>
      </c>
      <c r="AW4007" s="27">
        <f>+AG4007*$X4007*$AW$1</f>
        <v>0</v>
      </c>
      <c r="AX4007" s="27">
        <f>+AH4007*($AB4007+$Z4007)*$AW$1</f>
        <v>0</v>
      </c>
      <c r="AY4007" s="27">
        <f>+AI4007*$AD4007*$AW$1</f>
        <v>0</v>
      </c>
      <c r="AZ4007" s="27">
        <f>+AJ4007*$AF4007*$AW$1</f>
        <v>0</v>
      </c>
      <c r="BA4007" s="27">
        <f>+$AW$1*AK4007*W4007</f>
        <v>129505.59999999999</v>
      </c>
      <c r="BB4007" s="27">
        <f>+$AW$1*AL4007*(Y4007+AA4007)</f>
        <v>856692</v>
      </c>
      <c r="BC4007" s="27">
        <f>+AM4007*AC4007*$AW$1</f>
        <v>0</v>
      </c>
      <c r="BD4007" s="27">
        <f>+$AW$1*AN4007*AE4007</f>
        <v>0</v>
      </c>
      <c r="BE4007" s="27">
        <f>ROUND(SUM(AO4007:AV4007),0)</f>
        <v>30986160</v>
      </c>
      <c r="BF4007" s="27">
        <f>ROUND(SUM(AW4007:BD4007),0)</f>
        <v>986198</v>
      </c>
      <c r="BG4007" s="9">
        <f>+BF4007+BE4007</f>
        <v>31972358</v>
      </c>
      <c r="BH4007" s="27">
        <f>+ROUND(BG4007*$BH$2,0)</f>
        <v>25577886</v>
      </c>
      <c r="BI4007" s="27"/>
      <c r="BJ4007" t="s">
        <v>9823</v>
      </c>
      <c r="BK4007" t="s">
        <v>9075</v>
      </c>
      <c r="BL4007" t="s">
        <v>21725</v>
      </c>
      <c r="BM4007" t="s">
        <v>9854</v>
      </c>
      <c r="BN4007" t="s">
        <v>10263</v>
      </c>
      <c r="BO4007" t="s">
        <v>21726</v>
      </c>
      <c r="BP4007" t="s">
        <v>28693</v>
      </c>
      <c r="BQ4007" t="s">
        <v>36035</v>
      </c>
      <c r="BR4007" t="s">
        <v>29332</v>
      </c>
      <c r="BS4007">
        <v>1</v>
      </c>
      <c r="BU4007" t="s">
        <v>21725</v>
      </c>
      <c r="BV4007" t="s">
        <v>36036</v>
      </c>
      <c r="BW4007" t="s">
        <v>30397</v>
      </c>
      <c r="BX4007" t="s">
        <v>10263</v>
      </c>
      <c r="BY4007" t="s">
        <v>21726</v>
      </c>
      <c r="BZ4007" t="s">
        <v>28693</v>
      </c>
      <c r="CA4007">
        <v>1</v>
      </c>
      <c r="CB4007" t="s">
        <v>29341</v>
      </c>
    </row>
    <row r="4008" spans="1:80" x14ac:dyDescent="0.25">
      <c r="A4008" t="s">
        <v>1370</v>
      </c>
      <c r="B4008" s="41" t="s">
        <v>7182</v>
      </c>
      <c r="C4008" s="41">
        <v>47</v>
      </c>
      <c r="D4008">
        <v>66170</v>
      </c>
      <c r="E4008" t="s">
        <v>7183</v>
      </c>
      <c r="F4008" s="41">
        <v>17904</v>
      </c>
      <c r="G4008" s="41">
        <v>266170000927</v>
      </c>
      <c r="H4008" t="s">
        <v>3367</v>
      </c>
      <c r="I4008" s="25">
        <v>65.400386715812303</v>
      </c>
      <c r="J4008" s="42">
        <f>STANDARDIZE(I4008,$I$1,$I$2)</f>
        <v>-0.8386855496398149</v>
      </c>
      <c r="K4008" s="26">
        <f>SUM(L4008:U4008)</f>
        <v>1660</v>
      </c>
      <c r="L4008" s="26">
        <v>79</v>
      </c>
      <c r="M4008" s="26">
        <v>75</v>
      </c>
      <c r="N4008" s="26">
        <v>316</v>
      </c>
      <c r="O4008" s="26">
        <v>491</v>
      </c>
      <c r="P4008" s="26">
        <v>0</v>
      </c>
      <c r="Q4008" s="26">
        <v>564</v>
      </c>
      <c r="R4008" s="26">
        <v>0</v>
      </c>
      <c r="S4008" s="26">
        <v>135</v>
      </c>
      <c r="T4008" s="26">
        <v>0</v>
      </c>
      <c r="U4008" s="26">
        <v>0</v>
      </c>
      <c r="V4008" s="26">
        <f>SUM(W4008:AF4008)</f>
        <v>0</v>
      </c>
      <c r="W4008" s="26">
        <v>0</v>
      </c>
      <c r="X4008" s="26">
        <v>0</v>
      </c>
      <c r="Y4008" s="26">
        <v>0</v>
      </c>
      <c r="Z4008" s="26">
        <v>0</v>
      </c>
      <c r="AA4008" s="26">
        <v>0</v>
      </c>
      <c r="AB4008" s="26">
        <v>0</v>
      </c>
      <c r="AC4008" s="26">
        <v>0</v>
      </c>
      <c r="AD4008" s="26">
        <v>0</v>
      </c>
      <c r="AE4008" s="26">
        <v>0</v>
      </c>
      <c r="AF4008" s="26">
        <v>0</v>
      </c>
      <c r="AG4008" s="27">
        <f>ROUND(('Per Cápita'!$E$4*(1+($J4008/100))),0)</f>
        <v>74162</v>
      </c>
      <c r="AH4008" s="27">
        <f>ROUND(('Per Cápita'!$E$5*(1+($J4008/100))),0)</f>
        <v>65493</v>
      </c>
      <c r="AI4008" s="27">
        <f>ROUND(('Per Cápita'!$E$6*(1+($J4008/100))),0)</f>
        <v>98239</v>
      </c>
      <c r="AJ4008" s="27">
        <f>ROUND(('Per Cápita'!$E$7*(1+($J4008/100))),0)</f>
        <v>120392</v>
      </c>
      <c r="AK4008" s="27">
        <f>ROUND(('Per Cápita'!$F$4*(1+($J4008/100))),0)</f>
        <v>91497</v>
      </c>
      <c r="AL4008" s="27">
        <f>ROUND(('Per Cápita'!$F$5*(1+($J4008/100))),0)</f>
        <v>79941</v>
      </c>
      <c r="AM4008" s="27">
        <f>ROUND(('Per Cápita'!$F$6*(1+($J4008/100))),0)</f>
        <v>122318</v>
      </c>
      <c r="AN4008" s="27">
        <f>ROUND(('Per Cápita'!$F$7*(1+($J4008/100))),0)</f>
        <v>147361</v>
      </c>
      <c r="AO4008" s="27">
        <f>+AG4008*$M4008</f>
        <v>5562150</v>
      </c>
      <c r="AP4008" s="27">
        <f>+AH4008*($O4008+$Q4008)</f>
        <v>69095115</v>
      </c>
      <c r="AQ4008" s="27">
        <f>+AI4008*$S4008</f>
        <v>13262265</v>
      </c>
      <c r="AR4008" s="27">
        <f>+AJ4008*$U4008</f>
        <v>0</v>
      </c>
      <c r="AS4008" s="27">
        <f>+AK4008*L4008</f>
        <v>7228263</v>
      </c>
      <c r="AT4008" s="27">
        <f>+AL4008*(N4008+P4008)</f>
        <v>25261356</v>
      </c>
      <c r="AU4008" s="27">
        <f>+AM4008*R4008</f>
        <v>0</v>
      </c>
      <c r="AV4008" s="27">
        <f>+AN4008*T4008</f>
        <v>0</v>
      </c>
      <c r="AW4008" s="27">
        <f>+AG4008*$X4008*$AW$1</f>
        <v>0</v>
      </c>
      <c r="AX4008" s="27">
        <f>+AH4008*($AB4008+$Z4008)*$AW$1</f>
        <v>0</v>
      </c>
      <c r="AY4008" s="27">
        <f>+AI4008*$AD4008*$AW$1</f>
        <v>0</v>
      </c>
      <c r="AZ4008" s="27">
        <f>+AJ4008*$AF4008*$AW$1</f>
        <v>0</v>
      </c>
      <c r="BA4008" s="27">
        <f>+$AW$1*AK4008*W4008</f>
        <v>0</v>
      </c>
      <c r="BB4008" s="27">
        <f>+$AW$1*AL4008*(Y4008+AA4008)</f>
        <v>0</v>
      </c>
      <c r="BC4008" s="27">
        <f>+AM4008*AC4008*$AW$1</f>
        <v>0</v>
      </c>
      <c r="BD4008" s="27">
        <f>+$AW$1*AN4008*AE4008</f>
        <v>0</v>
      </c>
      <c r="BE4008" s="27">
        <f>ROUND(SUM(AO4008:AV4008),0)</f>
        <v>120409149</v>
      </c>
      <c r="BF4008" s="27">
        <f>ROUND(SUM(AW4008:BD4008),0)</f>
        <v>0</v>
      </c>
      <c r="BG4008" s="9">
        <f>+BF4008+BE4008</f>
        <v>120409149</v>
      </c>
      <c r="BH4008" s="27">
        <f>+ROUND(BG4008*$BH$2,0)</f>
        <v>96327319</v>
      </c>
      <c r="BI4008" s="27"/>
      <c r="BJ4008" t="s">
        <v>9823</v>
      </c>
      <c r="BK4008" t="s">
        <v>3367</v>
      </c>
      <c r="BL4008" t="s">
        <v>21727</v>
      </c>
      <c r="BM4008" t="s">
        <v>9835</v>
      </c>
      <c r="BN4008" t="s">
        <v>9832</v>
      </c>
      <c r="BO4008" t="s">
        <v>21728</v>
      </c>
      <c r="BP4008" t="s">
        <v>24909</v>
      </c>
      <c r="BQ4008" t="s">
        <v>36037</v>
      </c>
      <c r="BR4008" t="s">
        <v>29332</v>
      </c>
      <c r="BS4008">
        <v>1</v>
      </c>
      <c r="BU4008" t="s">
        <v>21727</v>
      </c>
      <c r="BV4008" t="s">
        <v>3367</v>
      </c>
      <c r="BW4008" t="s">
        <v>9835</v>
      </c>
      <c r="BX4008" t="s">
        <v>9832</v>
      </c>
      <c r="BY4008" t="s">
        <v>21728</v>
      </c>
      <c r="BZ4008" t="s">
        <v>24909</v>
      </c>
      <c r="CA4008">
        <v>1</v>
      </c>
      <c r="CB4008" t="s">
        <v>29341</v>
      </c>
    </row>
    <row r="4009" spans="1:80" x14ac:dyDescent="0.25">
      <c r="A4009" t="s">
        <v>1004</v>
      </c>
      <c r="B4009" s="41" t="s">
        <v>7191</v>
      </c>
      <c r="C4009" s="41">
        <v>48</v>
      </c>
      <c r="D4009">
        <v>15238</v>
      </c>
      <c r="E4009" t="s">
        <v>1069</v>
      </c>
      <c r="F4009" s="41">
        <v>19398</v>
      </c>
      <c r="G4009" s="41">
        <v>115238000132</v>
      </c>
      <c r="H4009" t="s">
        <v>1070</v>
      </c>
      <c r="I4009" s="25">
        <v>64.809851474422658</v>
      </c>
      <c r="J4009" s="42">
        <f>STANDARDIZE(I4009,$I$1,$I$2)</f>
        <v>-1.0288258447468155</v>
      </c>
      <c r="K4009" s="26">
        <f>SUM(L4009:U4009)</f>
        <v>1920</v>
      </c>
      <c r="L4009" s="26">
        <v>0</v>
      </c>
      <c r="M4009" s="26">
        <v>101</v>
      </c>
      <c r="N4009" s="26">
        <v>0</v>
      </c>
      <c r="O4009" s="26">
        <v>750</v>
      </c>
      <c r="P4009" s="26">
        <v>0</v>
      </c>
      <c r="Q4009" s="26">
        <v>737</v>
      </c>
      <c r="R4009" s="26">
        <v>0</v>
      </c>
      <c r="S4009" s="26">
        <v>0</v>
      </c>
      <c r="T4009" s="26">
        <v>0</v>
      </c>
      <c r="U4009" s="26">
        <v>332</v>
      </c>
      <c r="V4009" s="26">
        <f>SUM(W4009:AF4009)</f>
        <v>1920</v>
      </c>
      <c r="W4009" s="26">
        <v>0</v>
      </c>
      <c r="X4009" s="26">
        <v>101</v>
      </c>
      <c r="Y4009" s="26">
        <v>0</v>
      </c>
      <c r="Z4009" s="26">
        <v>750</v>
      </c>
      <c r="AA4009" s="26">
        <v>0</v>
      </c>
      <c r="AB4009" s="26">
        <v>737</v>
      </c>
      <c r="AC4009" s="26">
        <v>0</v>
      </c>
      <c r="AD4009" s="26">
        <v>0</v>
      </c>
      <c r="AE4009" s="26">
        <v>0</v>
      </c>
      <c r="AF4009" s="26">
        <v>332</v>
      </c>
      <c r="AG4009" s="27">
        <f>ROUND(('Per Cápita'!$E$4*(1+($J4009/100))),0)</f>
        <v>74020</v>
      </c>
      <c r="AH4009" s="27">
        <f>ROUND(('Per Cápita'!$E$5*(1+($J4009/100))),0)</f>
        <v>65367</v>
      </c>
      <c r="AI4009" s="27">
        <f>ROUND(('Per Cápita'!$E$6*(1+($J4009/100))),0)</f>
        <v>98051</v>
      </c>
      <c r="AJ4009" s="27">
        <f>ROUND(('Per Cápita'!$E$7*(1+($J4009/100))),0)</f>
        <v>120161</v>
      </c>
      <c r="AK4009" s="27">
        <f>ROUND(('Per Cápita'!$F$4*(1+($J4009/100))),0)</f>
        <v>91322</v>
      </c>
      <c r="AL4009" s="27">
        <f>ROUND(('Per Cápita'!$F$5*(1+($J4009/100))),0)</f>
        <v>79788</v>
      </c>
      <c r="AM4009" s="27">
        <f>ROUND(('Per Cápita'!$F$6*(1+($J4009/100))),0)</f>
        <v>122084</v>
      </c>
      <c r="AN4009" s="27">
        <f>ROUND(('Per Cápita'!$F$7*(1+($J4009/100))),0)</f>
        <v>147078</v>
      </c>
      <c r="AO4009" s="27">
        <f>+AG4009*$M4009</f>
        <v>7476020</v>
      </c>
      <c r="AP4009" s="27">
        <f>+AH4009*($O4009+$Q4009)</f>
        <v>97200729</v>
      </c>
      <c r="AQ4009" s="27">
        <f>+AI4009*$S4009</f>
        <v>0</v>
      </c>
      <c r="AR4009" s="27">
        <f>+AJ4009*$U4009</f>
        <v>39893452</v>
      </c>
      <c r="AS4009" s="27">
        <f>+AK4009*L4009</f>
        <v>0</v>
      </c>
      <c r="AT4009" s="27">
        <f>+AL4009*(N4009+P4009)</f>
        <v>0</v>
      </c>
      <c r="AU4009" s="27">
        <f>+AM4009*R4009</f>
        <v>0</v>
      </c>
      <c r="AV4009" s="27">
        <f>+AN4009*T4009</f>
        <v>0</v>
      </c>
      <c r="AW4009" s="27">
        <f>+AG4009*$X4009*$AW$1</f>
        <v>1495204</v>
      </c>
      <c r="AX4009" s="27">
        <f>+AH4009*($AB4009+$Z4009)*$AW$1</f>
        <v>19440145.800000001</v>
      </c>
      <c r="AY4009" s="27">
        <f>+AI4009*$AD4009*$AW$1</f>
        <v>0</v>
      </c>
      <c r="AZ4009" s="27">
        <f>+AJ4009*$AF4009*$AW$1</f>
        <v>7978690.4000000004</v>
      </c>
      <c r="BA4009" s="27">
        <f>+$AW$1*AK4009*W4009</f>
        <v>0</v>
      </c>
      <c r="BB4009" s="27">
        <f>+$AW$1*AL4009*(Y4009+AA4009)</f>
        <v>0</v>
      </c>
      <c r="BC4009" s="27">
        <f>+AM4009*AC4009*$AW$1</f>
        <v>0</v>
      </c>
      <c r="BD4009" s="27">
        <f>+$AW$1*AN4009*AE4009</f>
        <v>0</v>
      </c>
      <c r="BE4009" s="27">
        <f>ROUND(SUM(AO4009:AV4009),0)</f>
        <v>144570201</v>
      </c>
      <c r="BF4009" s="27">
        <f>ROUND(SUM(AW4009:BD4009),0)</f>
        <v>28914040</v>
      </c>
      <c r="BG4009" s="9">
        <f>+BF4009+BE4009</f>
        <v>173484241</v>
      </c>
      <c r="BH4009" s="27">
        <f>+ROUND(BG4009*$BH$2,0)</f>
        <v>138787393</v>
      </c>
      <c r="BI4009" s="27"/>
      <c r="BJ4009" t="s">
        <v>9823</v>
      </c>
      <c r="BK4009" t="s">
        <v>1070</v>
      </c>
      <c r="BL4009" t="s">
        <v>12274</v>
      </c>
      <c r="BM4009" t="s">
        <v>9866</v>
      </c>
      <c r="BN4009" t="s">
        <v>10263</v>
      </c>
      <c r="BO4009" t="s">
        <v>12275</v>
      </c>
      <c r="BP4009" t="s">
        <v>25465</v>
      </c>
      <c r="BQ4009" t="s">
        <v>36038</v>
      </c>
      <c r="BR4009" t="s">
        <v>29332</v>
      </c>
      <c r="BS4009">
        <v>1</v>
      </c>
      <c r="BU4009" t="s">
        <v>12274</v>
      </c>
      <c r="BV4009" t="s">
        <v>36039</v>
      </c>
      <c r="BW4009" t="s">
        <v>29340</v>
      </c>
      <c r="BX4009" t="s">
        <v>10263</v>
      </c>
      <c r="BY4009" t="s">
        <v>36040</v>
      </c>
      <c r="BZ4009" t="s">
        <v>25465</v>
      </c>
      <c r="CA4009">
        <v>1</v>
      </c>
      <c r="CB4009" t="s">
        <v>29341</v>
      </c>
    </row>
    <row r="4010" spans="1:80" x14ac:dyDescent="0.25">
      <c r="A4010" t="s">
        <v>1004</v>
      </c>
      <c r="B4010" s="41" t="s">
        <v>7191</v>
      </c>
      <c r="C4010" s="41">
        <v>48</v>
      </c>
      <c r="D4010">
        <v>15238</v>
      </c>
      <c r="E4010" t="s">
        <v>1069</v>
      </c>
      <c r="F4010" s="41">
        <v>19406</v>
      </c>
      <c r="G4010" s="41">
        <v>115238000698</v>
      </c>
      <c r="H4010" t="s">
        <v>1071</v>
      </c>
      <c r="I4010" s="25">
        <v>64.854235819361023</v>
      </c>
      <c r="J4010" s="42">
        <f>STANDARDIZE(I4010,$I$1,$I$2)</f>
        <v>-1.0145349915458237</v>
      </c>
      <c r="K4010" s="26">
        <f>SUM(L4010:U4010)</f>
        <v>3738</v>
      </c>
      <c r="L4010" s="26">
        <v>0</v>
      </c>
      <c r="M4010" s="26">
        <v>241</v>
      </c>
      <c r="N4010" s="26">
        <v>0</v>
      </c>
      <c r="O4010" s="26">
        <v>1383</v>
      </c>
      <c r="P4010" s="26">
        <v>0</v>
      </c>
      <c r="Q4010" s="26">
        <v>1462</v>
      </c>
      <c r="R4010" s="26">
        <v>0</v>
      </c>
      <c r="S4010" s="26">
        <v>418</v>
      </c>
      <c r="T4010" s="26">
        <v>0</v>
      </c>
      <c r="U4010" s="26">
        <v>234</v>
      </c>
      <c r="V4010" s="26">
        <f>SUM(W4010:AF4010)</f>
        <v>643</v>
      </c>
      <c r="W4010" s="26">
        <v>0</v>
      </c>
      <c r="X4010" s="26">
        <v>57</v>
      </c>
      <c r="Y4010" s="26">
        <v>0</v>
      </c>
      <c r="Z4010" s="26">
        <v>352</v>
      </c>
      <c r="AA4010" s="26">
        <v>0</v>
      </c>
      <c r="AB4010" s="26">
        <v>0</v>
      </c>
      <c r="AC4010" s="26">
        <v>0</v>
      </c>
      <c r="AD4010" s="26">
        <v>1</v>
      </c>
      <c r="AE4010" s="26">
        <v>0</v>
      </c>
      <c r="AF4010" s="26">
        <v>233</v>
      </c>
      <c r="AG4010" s="27">
        <f>ROUND(('Per Cápita'!$E$4*(1+($J4010/100))),0)</f>
        <v>74030</v>
      </c>
      <c r="AH4010" s="27">
        <f>ROUND(('Per Cápita'!$E$5*(1+($J4010/100))),0)</f>
        <v>65377</v>
      </c>
      <c r="AI4010" s="27">
        <f>ROUND(('Per Cápita'!$E$6*(1+($J4010/100))),0)</f>
        <v>98065</v>
      </c>
      <c r="AJ4010" s="27">
        <f>ROUND(('Per Cápita'!$E$7*(1+($J4010/100))),0)</f>
        <v>120178</v>
      </c>
      <c r="AK4010" s="27">
        <f>ROUND(('Per Cápita'!$F$4*(1+($J4010/100))),0)</f>
        <v>91335</v>
      </c>
      <c r="AL4010" s="27">
        <f>ROUND(('Per Cápita'!$F$5*(1+($J4010/100))),0)</f>
        <v>79799</v>
      </c>
      <c r="AM4010" s="27">
        <f>ROUND(('Per Cápita'!$F$6*(1+($J4010/100))),0)</f>
        <v>122102</v>
      </c>
      <c r="AN4010" s="27">
        <f>ROUND(('Per Cápita'!$F$7*(1+($J4010/100))),0)</f>
        <v>147099</v>
      </c>
      <c r="AO4010" s="27">
        <f>+AG4010*$M4010</f>
        <v>17841230</v>
      </c>
      <c r="AP4010" s="27">
        <f>+AH4010*($O4010+$Q4010)</f>
        <v>185997565</v>
      </c>
      <c r="AQ4010" s="27">
        <f>+AI4010*$S4010</f>
        <v>40991170</v>
      </c>
      <c r="AR4010" s="27">
        <f>+AJ4010*$U4010</f>
        <v>28121652</v>
      </c>
      <c r="AS4010" s="27">
        <f>+AK4010*L4010</f>
        <v>0</v>
      </c>
      <c r="AT4010" s="27">
        <f>+AL4010*(N4010+P4010)</f>
        <v>0</v>
      </c>
      <c r="AU4010" s="27">
        <f>+AM4010*R4010</f>
        <v>0</v>
      </c>
      <c r="AV4010" s="27">
        <f>+AN4010*T4010</f>
        <v>0</v>
      </c>
      <c r="AW4010" s="27">
        <f>+AG4010*$X4010*$AW$1</f>
        <v>843942</v>
      </c>
      <c r="AX4010" s="27">
        <f>+AH4010*($AB4010+$Z4010)*$AW$1</f>
        <v>4602540.8</v>
      </c>
      <c r="AY4010" s="27">
        <f>+AI4010*$AD4010*$AW$1</f>
        <v>19613</v>
      </c>
      <c r="AZ4010" s="27">
        <f>+AJ4010*$AF4010*$AW$1</f>
        <v>5600294.8000000007</v>
      </c>
      <c r="BA4010" s="27">
        <f>+$AW$1*AK4010*W4010</f>
        <v>0</v>
      </c>
      <c r="BB4010" s="27">
        <f>+$AW$1*AL4010*(Y4010+AA4010)</f>
        <v>0</v>
      </c>
      <c r="BC4010" s="27">
        <f>+AM4010*AC4010*$AW$1</f>
        <v>0</v>
      </c>
      <c r="BD4010" s="27">
        <f>+$AW$1*AN4010*AE4010</f>
        <v>0</v>
      </c>
      <c r="BE4010" s="27">
        <f>ROUND(SUM(AO4010:AV4010),0)</f>
        <v>272951617</v>
      </c>
      <c r="BF4010" s="27">
        <f>ROUND(SUM(AW4010:BD4010),0)</f>
        <v>11066391</v>
      </c>
      <c r="BG4010" s="9">
        <f>+BF4010+BE4010</f>
        <v>284018008</v>
      </c>
      <c r="BH4010" s="27">
        <f>+ROUND(BG4010*$BH$2,0)</f>
        <v>227214406</v>
      </c>
      <c r="BI4010" s="27"/>
      <c r="BJ4010" t="s">
        <v>9823</v>
      </c>
      <c r="BK4010" t="s">
        <v>1071</v>
      </c>
      <c r="BL4010" t="s">
        <v>12276</v>
      </c>
      <c r="BM4010" t="s">
        <v>9838</v>
      </c>
      <c r="BN4010" t="s">
        <v>10263</v>
      </c>
      <c r="BO4010" t="s">
        <v>12277</v>
      </c>
      <c r="BP4010" t="s">
        <v>25466</v>
      </c>
      <c r="BQ4010" t="s">
        <v>36041</v>
      </c>
      <c r="BR4010" t="s">
        <v>29332</v>
      </c>
      <c r="BS4010">
        <v>1</v>
      </c>
      <c r="BU4010" t="s">
        <v>12276</v>
      </c>
      <c r="BV4010" t="s">
        <v>1071</v>
      </c>
      <c r="BW4010" t="s">
        <v>29351</v>
      </c>
      <c r="BX4010" t="s">
        <v>10263</v>
      </c>
      <c r="BY4010" t="s">
        <v>12277</v>
      </c>
      <c r="BZ4010" t="s">
        <v>25466</v>
      </c>
      <c r="CA4010">
        <v>1</v>
      </c>
      <c r="CB4010" t="s">
        <v>29341</v>
      </c>
    </row>
    <row r="4011" spans="1:80" x14ac:dyDescent="0.25">
      <c r="A4011" t="s">
        <v>1004</v>
      </c>
      <c r="B4011" s="41" t="s">
        <v>7191</v>
      </c>
      <c r="C4011" s="41">
        <v>48</v>
      </c>
      <c r="D4011">
        <v>15238</v>
      </c>
      <c r="E4011" t="s">
        <v>1069</v>
      </c>
      <c r="F4011" s="41">
        <v>19400</v>
      </c>
      <c r="G4011" s="41">
        <v>115238000728</v>
      </c>
      <c r="H4011" t="s">
        <v>1072</v>
      </c>
      <c r="I4011" s="25">
        <v>63.939771495825717</v>
      </c>
      <c r="J4011" s="42">
        <f>STANDARDIZE(I4011,$I$1,$I$2)</f>
        <v>-1.3089738398229582</v>
      </c>
      <c r="K4011" s="26">
        <f>SUM(L4011:U4011)</f>
        <v>1442</v>
      </c>
      <c r="L4011" s="26">
        <v>0</v>
      </c>
      <c r="M4011" s="26">
        <v>133</v>
      </c>
      <c r="N4011" s="26">
        <v>0</v>
      </c>
      <c r="O4011" s="26">
        <v>587</v>
      </c>
      <c r="P4011" s="26">
        <v>0</v>
      </c>
      <c r="Q4011" s="26">
        <v>528</v>
      </c>
      <c r="R4011" s="26">
        <v>0</v>
      </c>
      <c r="S4011" s="26">
        <v>194</v>
      </c>
      <c r="T4011" s="26">
        <v>0</v>
      </c>
      <c r="U4011" s="26">
        <v>0</v>
      </c>
      <c r="V4011" s="26">
        <f>SUM(W4011:AF4011)</f>
        <v>0</v>
      </c>
      <c r="W4011" s="26">
        <v>0</v>
      </c>
      <c r="X4011" s="26">
        <v>0</v>
      </c>
      <c r="Y4011" s="26">
        <v>0</v>
      </c>
      <c r="Z4011" s="26">
        <v>0</v>
      </c>
      <c r="AA4011" s="26">
        <v>0</v>
      </c>
      <c r="AB4011" s="26">
        <v>0</v>
      </c>
      <c r="AC4011" s="26">
        <v>0</v>
      </c>
      <c r="AD4011" s="26">
        <v>0</v>
      </c>
      <c r="AE4011" s="26">
        <v>0</v>
      </c>
      <c r="AF4011" s="26">
        <v>0</v>
      </c>
      <c r="AG4011" s="27">
        <f>ROUND(('Per Cápita'!$E$4*(1+($J4011/100))),0)</f>
        <v>73810</v>
      </c>
      <c r="AH4011" s="27">
        <f>ROUND(('Per Cápita'!$E$5*(1+($J4011/100))),0)</f>
        <v>65182</v>
      </c>
      <c r="AI4011" s="27">
        <f>ROUND(('Per Cápita'!$E$6*(1+($J4011/100))),0)</f>
        <v>97773</v>
      </c>
      <c r="AJ4011" s="27">
        <f>ROUND(('Per Cápita'!$E$7*(1+($J4011/100))),0)</f>
        <v>119821</v>
      </c>
      <c r="AK4011" s="27">
        <f>ROUND(('Per Cápita'!$F$4*(1+($J4011/100))),0)</f>
        <v>91063</v>
      </c>
      <c r="AL4011" s="27">
        <f>ROUND(('Per Cápita'!$F$5*(1+($J4011/100))),0)</f>
        <v>79562</v>
      </c>
      <c r="AM4011" s="27">
        <f>ROUND(('Per Cápita'!$F$6*(1+($J4011/100))),0)</f>
        <v>121738</v>
      </c>
      <c r="AN4011" s="27">
        <f>ROUND(('Per Cápita'!$F$7*(1+($J4011/100))),0)</f>
        <v>146662</v>
      </c>
      <c r="AO4011" s="27">
        <f>+AG4011*$M4011</f>
        <v>9816730</v>
      </c>
      <c r="AP4011" s="27">
        <f>+AH4011*($O4011+$Q4011)</f>
        <v>72677930</v>
      </c>
      <c r="AQ4011" s="27">
        <f>+AI4011*$S4011</f>
        <v>18967962</v>
      </c>
      <c r="AR4011" s="27">
        <f>+AJ4011*$U4011</f>
        <v>0</v>
      </c>
      <c r="AS4011" s="27">
        <f>+AK4011*L4011</f>
        <v>0</v>
      </c>
      <c r="AT4011" s="27">
        <f>+AL4011*(N4011+P4011)</f>
        <v>0</v>
      </c>
      <c r="AU4011" s="27">
        <f>+AM4011*R4011</f>
        <v>0</v>
      </c>
      <c r="AV4011" s="27">
        <f>+AN4011*T4011</f>
        <v>0</v>
      </c>
      <c r="AW4011" s="27">
        <f>+AG4011*$X4011*$AW$1</f>
        <v>0</v>
      </c>
      <c r="AX4011" s="27">
        <f>+AH4011*($AB4011+$Z4011)*$AW$1</f>
        <v>0</v>
      </c>
      <c r="AY4011" s="27">
        <f>+AI4011*$AD4011*$AW$1</f>
        <v>0</v>
      </c>
      <c r="AZ4011" s="27">
        <f>+AJ4011*$AF4011*$AW$1</f>
        <v>0</v>
      </c>
      <c r="BA4011" s="27">
        <f>+$AW$1*AK4011*W4011</f>
        <v>0</v>
      </c>
      <c r="BB4011" s="27">
        <f>+$AW$1*AL4011*(Y4011+AA4011)</f>
        <v>0</v>
      </c>
      <c r="BC4011" s="27">
        <f>+AM4011*AC4011*$AW$1</f>
        <v>0</v>
      </c>
      <c r="BD4011" s="27">
        <f>+$AW$1*AN4011*AE4011</f>
        <v>0</v>
      </c>
      <c r="BE4011" s="27">
        <f>ROUND(SUM(AO4011:AV4011),0)</f>
        <v>101462622</v>
      </c>
      <c r="BF4011" s="27">
        <f>ROUND(SUM(AW4011:BD4011),0)</f>
        <v>0</v>
      </c>
      <c r="BG4011" s="9">
        <f>+BF4011+BE4011</f>
        <v>101462622</v>
      </c>
      <c r="BH4011" s="27">
        <f>+ROUND(BG4011*$BH$2,0)</f>
        <v>81170098</v>
      </c>
      <c r="BI4011" s="27"/>
      <c r="BJ4011" t="s">
        <v>9823</v>
      </c>
      <c r="BK4011" t="s">
        <v>1072</v>
      </c>
      <c r="BL4011" t="s">
        <v>12278</v>
      </c>
      <c r="BM4011" t="s">
        <v>9866</v>
      </c>
      <c r="BN4011" t="s">
        <v>10263</v>
      </c>
      <c r="BO4011" t="s">
        <v>12279</v>
      </c>
      <c r="BP4011" t="s">
        <v>25467</v>
      </c>
      <c r="BQ4011" t="s">
        <v>36042</v>
      </c>
      <c r="BR4011" t="s">
        <v>29332</v>
      </c>
      <c r="BS4011">
        <v>1</v>
      </c>
      <c r="BU4011" t="s">
        <v>12278</v>
      </c>
      <c r="BV4011" t="s">
        <v>36043</v>
      </c>
      <c r="BW4011" t="s">
        <v>29340</v>
      </c>
      <c r="BX4011" t="s">
        <v>10263</v>
      </c>
      <c r="BY4011" t="s">
        <v>36044</v>
      </c>
      <c r="BZ4011" t="s">
        <v>25467</v>
      </c>
      <c r="CA4011">
        <v>1</v>
      </c>
      <c r="CB4011" t="s">
        <v>29341</v>
      </c>
    </row>
    <row r="4012" spans="1:80" x14ac:dyDescent="0.25">
      <c r="A4012" t="s">
        <v>1004</v>
      </c>
      <c r="B4012" s="41" t="s">
        <v>7191</v>
      </c>
      <c r="C4012" s="41">
        <v>48</v>
      </c>
      <c r="D4012">
        <v>15238</v>
      </c>
      <c r="E4012" t="s">
        <v>1069</v>
      </c>
      <c r="F4012" s="41">
        <v>19403</v>
      </c>
      <c r="G4012" s="41">
        <v>115238000931</v>
      </c>
      <c r="H4012" t="s">
        <v>1073</v>
      </c>
      <c r="I4012" s="25">
        <v>64.90883225648696</v>
      </c>
      <c r="J4012" s="42">
        <f>STANDARDIZE(I4012,$I$1,$I$2)</f>
        <v>-0.99695605308571078</v>
      </c>
      <c r="K4012" s="26">
        <f>SUM(L4012:U4012)</f>
        <v>1198</v>
      </c>
      <c r="L4012" s="26">
        <v>0</v>
      </c>
      <c r="M4012" s="26">
        <v>80</v>
      </c>
      <c r="N4012" s="26">
        <v>0</v>
      </c>
      <c r="O4012" s="26">
        <v>523</v>
      </c>
      <c r="P4012" s="26">
        <v>0</v>
      </c>
      <c r="Q4012" s="26">
        <v>424</v>
      </c>
      <c r="R4012" s="26">
        <v>0</v>
      </c>
      <c r="S4012" s="26">
        <v>0</v>
      </c>
      <c r="T4012" s="26">
        <v>0</v>
      </c>
      <c r="U4012" s="26">
        <v>171</v>
      </c>
      <c r="V4012" s="26">
        <f>SUM(W4012:AF4012)</f>
        <v>1059</v>
      </c>
      <c r="W4012" s="26">
        <v>0</v>
      </c>
      <c r="X4012" s="26">
        <v>55</v>
      </c>
      <c r="Y4012" s="26">
        <v>0</v>
      </c>
      <c r="Z4012" s="26">
        <v>409</v>
      </c>
      <c r="AA4012" s="26">
        <v>0</v>
      </c>
      <c r="AB4012" s="26">
        <v>424</v>
      </c>
      <c r="AC4012" s="26">
        <v>0</v>
      </c>
      <c r="AD4012" s="26">
        <v>0</v>
      </c>
      <c r="AE4012" s="26">
        <v>0</v>
      </c>
      <c r="AF4012" s="26">
        <v>171</v>
      </c>
      <c r="AG4012" s="27">
        <f>ROUND(('Per Cápita'!$E$4*(1+($J4012/100))),0)</f>
        <v>74043</v>
      </c>
      <c r="AH4012" s="27">
        <f>ROUND(('Per Cápita'!$E$5*(1+($J4012/100))),0)</f>
        <v>65389</v>
      </c>
      <c r="AI4012" s="27">
        <f>ROUND(('Per Cápita'!$E$6*(1+($J4012/100))),0)</f>
        <v>98082</v>
      </c>
      <c r="AJ4012" s="27">
        <f>ROUND(('Per Cápita'!$E$7*(1+($J4012/100))),0)</f>
        <v>120200</v>
      </c>
      <c r="AK4012" s="27">
        <f>ROUND(('Per Cápita'!$F$4*(1+($J4012/100))),0)</f>
        <v>91351</v>
      </c>
      <c r="AL4012" s="27">
        <f>ROUND(('Per Cápita'!$F$5*(1+($J4012/100))),0)</f>
        <v>79813</v>
      </c>
      <c r="AM4012" s="27">
        <f>ROUND(('Per Cápita'!$F$6*(1+($J4012/100))),0)</f>
        <v>122123</v>
      </c>
      <c r="AN4012" s="27">
        <f>ROUND(('Per Cápita'!$F$7*(1+($J4012/100))),0)</f>
        <v>147125</v>
      </c>
      <c r="AO4012" s="27">
        <f>+AG4012*$M4012</f>
        <v>5923440</v>
      </c>
      <c r="AP4012" s="27">
        <f>+AH4012*($O4012+$Q4012)</f>
        <v>61923383</v>
      </c>
      <c r="AQ4012" s="27">
        <f>+AI4012*$S4012</f>
        <v>0</v>
      </c>
      <c r="AR4012" s="27">
        <f>+AJ4012*$U4012</f>
        <v>20554200</v>
      </c>
      <c r="AS4012" s="27">
        <f>+AK4012*L4012</f>
        <v>0</v>
      </c>
      <c r="AT4012" s="27">
        <f>+AL4012*(N4012+P4012)</f>
        <v>0</v>
      </c>
      <c r="AU4012" s="27">
        <f>+AM4012*R4012</f>
        <v>0</v>
      </c>
      <c r="AV4012" s="27">
        <f>+AN4012*T4012</f>
        <v>0</v>
      </c>
      <c r="AW4012" s="27">
        <f>+AG4012*$X4012*$AW$1</f>
        <v>814473</v>
      </c>
      <c r="AX4012" s="27">
        <f>+AH4012*($AB4012+$Z4012)*$AW$1</f>
        <v>10893807.4</v>
      </c>
      <c r="AY4012" s="27">
        <f>+AI4012*$AD4012*$AW$1</f>
        <v>0</v>
      </c>
      <c r="AZ4012" s="27">
        <f>+AJ4012*$AF4012*$AW$1</f>
        <v>4110840</v>
      </c>
      <c r="BA4012" s="27">
        <f>+$AW$1*AK4012*W4012</f>
        <v>0</v>
      </c>
      <c r="BB4012" s="27">
        <f>+$AW$1*AL4012*(Y4012+AA4012)</f>
        <v>0</v>
      </c>
      <c r="BC4012" s="27">
        <f>+AM4012*AC4012*$AW$1</f>
        <v>0</v>
      </c>
      <c r="BD4012" s="27">
        <f>+$AW$1*AN4012*AE4012</f>
        <v>0</v>
      </c>
      <c r="BE4012" s="27">
        <f>ROUND(SUM(AO4012:AV4012),0)</f>
        <v>88401023</v>
      </c>
      <c r="BF4012" s="27">
        <f>ROUND(SUM(AW4012:BD4012),0)</f>
        <v>15819120</v>
      </c>
      <c r="BG4012" s="9">
        <f>+BF4012+BE4012</f>
        <v>104220143</v>
      </c>
      <c r="BH4012" s="27">
        <f>+ROUND(BG4012*$BH$2,0)</f>
        <v>83376114</v>
      </c>
      <c r="BI4012" s="27"/>
      <c r="BJ4012" t="s">
        <v>9823</v>
      </c>
      <c r="BK4012" t="s">
        <v>1073</v>
      </c>
      <c r="BL4012" t="s">
        <v>12280</v>
      </c>
      <c r="BM4012" t="s">
        <v>9838</v>
      </c>
      <c r="BN4012" t="s">
        <v>10263</v>
      </c>
      <c r="BO4012" t="s">
        <v>12281</v>
      </c>
      <c r="BP4012" t="s">
        <v>25468</v>
      </c>
      <c r="BQ4012" t="s">
        <v>36045</v>
      </c>
      <c r="BR4012" t="s">
        <v>29332</v>
      </c>
      <c r="BS4012">
        <v>1</v>
      </c>
      <c r="BU4012" t="s">
        <v>12280</v>
      </c>
      <c r="BV4012" t="s">
        <v>1073</v>
      </c>
      <c r="BW4012" t="s">
        <v>29351</v>
      </c>
      <c r="BX4012" t="s">
        <v>10263</v>
      </c>
      <c r="BY4012" t="s">
        <v>12281</v>
      </c>
      <c r="BZ4012" t="s">
        <v>25468</v>
      </c>
      <c r="CA4012">
        <v>1</v>
      </c>
      <c r="CB4012" t="s">
        <v>29341</v>
      </c>
    </row>
    <row r="4013" spans="1:80" x14ac:dyDescent="0.25">
      <c r="A4013" t="s">
        <v>1004</v>
      </c>
      <c r="B4013" s="41" t="s">
        <v>7191</v>
      </c>
      <c r="C4013" s="41">
        <v>48</v>
      </c>
      <c r="D4013">
        <v>15238</v>
      </c>
      <c r="E4013" t="s">
        <v>1069</v>
      </c>
      <c r="F4013" s="41">
        <v>104027</v>
      </c>
      <c r="G4013" s="41">
        <v>115238001775</v>
      </c>
      <c r="H4013" t="s">
        <v>5728</v>
      </c>
      <c r="I4013" s="25">
        <v>65.404214874110735</v>
      </c>
      <c r="J4013" s="42">
        <f>STANDARDIZE(I4013,$I$1,$I$2)</f>
        <v>-0.83745296079910925</v>
      </c>
      <c r="K4013" s="26">
        <f>SUM(L4013:U4013)</f>
        <v>677</v>
      </c>
      <c r="L4013" s="26">
        <v>0</v>
      </c>
      <c r="M4013" s="26">
        <v>51</v>
      </c>
      <c r="N4013" s="26">
        <v>114</v>
      </c>
      <c r="O4013" s="26">
        <v>162</v>
      </c>
      <c r="P4013" s="26">
        <v>0</v>
      </c>
      <c r="Q4013" s="26">
        <v>254</v>
      </c>
      <c r="R4013" s="26">
        <v>0</v>
      </c>
      <c r="S4013" s="26">
        <v>0</v>
      </c>
      <c r="T4013" s="26">
        <v>0</v>
      </c>
      <c r="U4013" s="26">
        <v>96</v>
      </c>
      <c r="V4013" s="26">
        <f>SUM(W4013:AF4013)</f>
        <v>677</v>
      </c>
      <c r="W4013" s="26">
        <v>0</v>
      </c>
      <c r="X4013" s="26">
        <v>51</v>
      </c>
      <c r="Y4013" s="26">
        <v>114</v>
      </c>
      <c r="Z4013" s="26">
        <v>162</v>
      </c>
      <c r="AA4013" s="26">
        <v>0</v>
      </c>
      <c r="AB4013" s="26">
        <v>254</v>
      </c>
      <c r="AC4013" s="26">
        <v>0</v>
      </c>
      <c r="AD4013" s="26">
        <v>0</v>
      </c>
      <c r="AE4013" s="26">
        <v>0</v>
      </c>
      <c r="AF4013" s="26">
        <v>96</v>
      </c>
      <c r="AG4013" s="27">
        <f>ROUND(('Per Cápita'!$E$4*(1+($J4013/100))),0)</f>
        <v>74163</v>
      </c>
      <c r="AH4013" s="27">
        <f>ROUND(('Per Cápita'!$E$5*(1+($J4013/100))),0)</f>
        <v>65494</v>
      </c>
      <c r="AI4013" s="27">
        <f>ROUND(('Per Cápita'!$E$6*(1+($J4013/100))),0)</f>
        <v>98240</v>
      </c>
      <c r="AJ4013" s="27">
        <f>ROUND(('Per Cápita'!$E$7*(1+($J4013/100))),0)</f>
        <v>120393</v>
      </c>
      <c r="AK4013" s="27">
        <f>ROUND(('Per Cápita'!$F$4*(1+($J4013/100))),0)</f>
        <v>91498</v>
      </c>
      <c r="AL4013" s="27">
        <f>ROUND(('Per Cápita'!$F$5*(1+($J4013/100))),0)</f>
        <v>79942</v>
      </c>
      <c r="AM4013" s="27">
        <f>ROUND(('Per Cápita'!$F$6*(1+($J4013/100))),0)</f>
        <v>122320</v>
      </c>
      <c r="AN4013" s="27">
        <f>ROUND(('Per Cápita'!$F$7*(1+($J4013/100))),0)</f>
        <v>147362</v>
      </c>
      <c r="AO4013" s="27">
        <f>+AG4013*$M4013</f>
        <v>3782313</v>
      </c>
      <c r="AP4013" s="27">
        <f>+AH4013*($O4013+$Q4013)</f>
        <v>27245504</v>
      </c>
      <c r="AQ4013" s="27">
        <f>+AI4013*$S4013</f>
        <v>0</v>
      </c>
      <c r="AR4013" s="27">
        <f>+AJ4013*$U4013</f>
        <v>11557728</v>
      </c>
      <c r="AS4013" s="27">
        <f>+AK4013*L4013</f>
        <v>0</v>
      </c>
      <c r="AT4013" s="27">
        <f>+AL4013*(N4013+P4013)</f>
        <v>9113388</v>
      </c>
      <c r="AU4013" s="27">
        <f>+AM4013*R4013</f>
        <v>0</v>
      </c>
      <c r="AV4013" s="27">
        <f>+AN4013*T4013</f>
        <v>0</v>
      </c>
      <c r="AW4013" s="27">
        <f>+AG4013*$X4013*$AW$1</f>
        <v>756462.60000000009</v>
      </c>
      <c r="AX4013" s="27">
        <f>+AH4013*($AB4013+$Z4013)*$AW$1</f>
        <v>5449100.8000000007</v>
      </c>
      <c r="AY4013" s="27">
        <f>+AI4013*$AD4013*$AW$1</f>
        <v>0</v>
      </c>
      <c r="AZ4013" s="27">
        <f>+AJ4013*$AF4013*$AW$1</f>
        <v>2311545.6</v>
      </c>
      <c r="BA4013" s="27">
        <f>+$AW$1*AK4013*W4013</f>
        <v>0</v>
      </c>
      <c r="BB4013" s="27">
        <f>+$AW$1*AL4013*(Y4013+AA4013)</f>
        <v>1822677.6</v>
      </c>
      <c r="BC4013" s="27">
        <f>+AM4013*AC4013*$AW$1</f>
        <v>0</v>
      </c>
      <c r="BD4013" s="27">
        <f>+$AW$1*AN4013*AE4013</f>
        <v>0</v>
      </c>
      <c r="BE4013" s="27">
        <f>ROUND(SUM(AO4013:AV4013),0)</f>
        <v>51698933</v>
      </c>
      <c r="BF4013" s="27">
        <f>ROUND(SUM(AW4013:BD4013),0)</f>
        <v>10339787</v>
      </c>
      <c r="BG4013" s="9">
        <f>+BF4013+BE4013</f>
        <v>62038720</v>
      </c>
      <c r="BH4013" s="27">
        <f>+ROUND(BG4013*$BH$2,0)</f>
        <v>49630976</v>
      </c>
      <c r="BI4013" s="27"/>
      <c r="BJ4013" t="s">
        <v>9823</v>
      </c>
      <c r="BK4013" t="s">
        <v>5728</v>
      </c>
      <c r="BL4013" t="s">
        <v>12282</v>
      </c>
      <c r="BM4013" t="s">
        <v>9838</v>
      </c>
      <c r="BN4013" t="s">
        <v>10263</v>
      </c>
      <c r="BO4013" t="s">
        <v>12283</v>
      </c>
      <c r="BP4013" t="s">
        <v>25469</v>
      </c>
      <c r="BQ4013" t="s">
        <v>36046</v>
      </c>
      <c r="BR4013" t="s">
        <v>29332</v>
      </c>
      <c r="BS4013">
        <v>1</v>
      </c>
      <c r="BU4013" t="s">
        <v>12282</v>
      </c>
      <c r="BV4013" t="s">
        <v>36047</v>
      </c>
      <c r="BW4013" t="s">
        <v>29351</v>
      </c>
      <c r="BX4013" t="s">
        <v>10263</v>
      </c>
      <c r="BY4013" t="s">
        <v>12283</v>
      </c>
      <c r="BZ4013" t="s">
        <v>25469</v>
      </c>
      <c r="CA4013">
        <v>1</v>
      </c>
      <c r="CB4013" t="s">
        <v>29341</v>
      </c>
    </row>
    <row r="4014" spans="1:80" x14ac:dyDescent="0.25">
      <c r="A4014" t="s">
        <v>1004</v>
      </c>
      <c r="B4014" s="41" t="s">
        <v>7191</v>
      </c>
      <c r="C4014" s="41">
        <v>48</v>
      </c>
      <c r="D4014">
        <v>15238</v>
      </c>
      <c r="E4014" t="s">
        <v>1069</v>
      </c>
      <c r="F4014" s="41">
        <v>19401</v>
      </c>
      <c r="G4014" s="41">
        <v>115238001813</v>
      </c>
      <c r="H4014" t="s">
        <v>1077</v>
      </c>
      <c r="I4014" s="25">
        <v>65.019115138233786</v>
      </c>
      <c r="J4014" s="42">
        <f>STANDARDIZE(I4014,$I$1,$I$2)</f>
        <v>-0.96144721599878713</v>
      </c>
      <c r="K4014" s="26">
        <f>SUM(L4014:U4014)</f>
        <v>2329</v>
      </c>
      <c r="L4014" s="26">
        <v>0</v>
      </c>
      <c r="M4014" s="26">
        <v>173</v>
      </c>
      <c r="N4014" s="26">
        <v>0</v>
      </c>
      <c r="O4014" s="26">
        <v>1044</v>
      </c>
      <c r="P4014" s="26">
        <v>0</v>
      </c>
      <c r="Q4014" s="26">
        <v>796</v>
      </c>
      <c r="R4014" s="26">
        <v>0</v>
      </c>
      <c r="S4014" s="26">
        <v>121</v>
      </c>
      <c r="T4014" s="26">
        <v>0</v>
      </c>
      <c r="U4014" s="26">
        <v>195</v>
      </c>
      <c r="V4014" s="26">
        <f>SUM(W4014:AF4014)</f>
        <v>2329</v>
      </c>
      <c r="W4014" s="26">
        <v>0</v>
      </c>
      <c r="X4014" s="26">
        <v>173</v>
      </c>
      <c r="Y4014" s="26">
        <v>0</v>
      </c>
      <c r="Z4014" s="26">
        <v>1044</v>
      </c>
      <c r="AA4014" s="26">
        <v>0</v>
      </c>
      <c r="AB4014" s="26">
        <v>796</v>
      </c>
      <c r="AC4014" s="26">
        <v>0</v>
      </c>
      <c r="AD4014" s="26">
        <v>121</v>
      </c>
      <c r="AE4014" s="26">
        <v>0</v>
      </c>
      <c r="AF4014" s="26">
        <v>195</v>
      </c>
      <c r="AG4014" s="27">
        <f>ROUND(('Per Cápita'!$E$4*(1+($J4014/100))),0)</f>
        <v>74070</v>
      </c>
      <c r="AH4014" s="27">
        <f>ROUND(('Per Cápita'!$E$5*(1+($J4014/100))),0)</f>
        <v>65412</v>
      </c>
      <c r="AI4014" s="27">
        <f>ROUND(('Per Cápita'!$E$6*(1+($J4014/100))),0)</f>
        <v>98117</v>
      </c>
      <c r="AJ4014" s="27">
        <f>ROUND(('Per Cápita'!$E$7*(1+($J4014/100))),0)</f>
        <v>120243</v>
      </c>
      <c r="AK4014" s="27">
        <f>ROUND(('Per Cápita'!$F$4*(1+($J4014/100))),0)</f>
        <v>91384</v>
      </c>
      <c r="AL4014" s="27">
        <f>ROUND(('Per Cápita'!$F$5*(1+($J4014/100))),0)</f>
        <v>79842</v>
      </c>
      <c r="AM4014" s="27">
        <f>ROUND(('Per Cápita'!$F$6*(1+($J4014/100))),0)</f>
        <v>122167</v>
      </c>
      <c r="AN4014" s="27">
        <f>ROUND(('Per Cápita'!$F$7*(1+($J4014/100))),0)</f>
        <v>147178</v>
      </c>
      <c r="AO4014" s="27">
        <f>+AG4014*$M4014</f>
        <v>12814110</v>
      </c>
      <c r="AP4014" s="27">
        <f>+AH4014*($O4014+$Q4014)</f>
        <v>120358080</v>
      </c>
      <c r="AQ4014" s="27">
        <f>+AI4014*$S4014</f>
        <v>11872157</v>
      </c>
      <c r="AR4014" s="27">
        <f>+AJ4014*$U4014</f>
        <v>23447385</v>
      </c>
      <c r="AS4014" s="27">
        <f>+AK4014*L4014</f>
        <v>0</v>
      </c>
      <c r="AT4014" s="27">
        <f>+AL4014*(N4014+P4014)</f>
        <v>0</v>
      </c>
      <c r="AU4014" s="27">
        <f>+AM4014*R4014</f>
        <v>0</v>
      </c>
      <c r="AV4014" s="27">
        <f>+AN4014*T4014</f>
        <v>0</v>
      </c>
      <c r="AW4014" s="27">
        <f>+AG4014*$X4014*$AW$1</f>
        <v>2562822</v>
      </c>
      <c r="AX4014" s="27">
        <f>+AH4014*($AB4014+$Z4014)*$AW$1</f>
        <v>24071616</v>
      </c>
      <c r="AY4014" s="27">
        <f>+AI4014*$AD4014*$AW$1</f>
        <v>2374431.4</v>
      </c>
      <c r="AZ4014" s="27">
        <f>+AJ4014*$AF4014*$AW$1</f>
        <v>4689477</v>
      </c>
      <c r="BA4014" s="27">
        <f>+$AW$1*AK4014*W4014</f>
        <v>0</v>
      </c>
      <c r="BB4014" s="27">
        <f>+$AW$1*AL4014*(Y4014+AA4014)</f>
        <v>0</v>
      </c>
      <c r="BC4014" s="27">
        <f>+AM4014*AC4014*$AW$1</f>
        <v>0</v>
      </c>
      <c r="BD4014" s="27">
        <f>+$AW$1*AN4014*AE4014</f>
        <v>0</v>
      </c>
      <c r="BE4014" s="27">
        <f>ROUND(SUM(AO4014:AV4014),0)</f>
        <v>168491732</v>
      </c>
      <c r="BF4014" s="27">
        <f>ROUND(SUM(AW4014:BD4014),0)</f>
        <v>33698346</v>
      </c>
      <c r="BG4014" s="9">
        <f>+BF4014+BE4014</f>
        <v>202190078</v>
      </c>
      <c r="BH4014" s="27">
        <f>+ROUND(BG4014*$BH$2,0)</f>
        <v>161752062</v>
      </c>
      <c r="BI4014" s="27"/>
      <c r="BJ4014" t="s">
        <v>9823</v>
      </c>
      <c r="BK4014" t="s">
        <v>1077</v>
      </c>
      <c r="BL4014" t="s">
        <v>12284</v>
      </c>
      <c r="BM4014" t="s">
        <v>9866</v>
      </c>
      <c r="BN4014" t="s">
        <v>10263</v>
      </c>
      <c r="BO4014" t="s">
        <v>12285</v>
      </c>
      <c r="BP4014" t="s">
        <v>25470</v>
      </c>
      <c r="BQ4014" t="s">
        <v>36048</v>
      </c>
      <c r="BR4014" t="s">
        <v>29332</v>
      </c>
      <c r="BS4014">
        <v>1</v>
      </c>
      <c r="BU4014" t="s">
        <v>12284</v>
      </c>
      <c r="BV4014" t="s">
        <v>1077</v>
      </c>
      <c r="BW4014" t="s">
        <v>29340</v>
      </c>
      <c r="BX4014" t="s">
        <v>10263</v>
      </c>
      <c r="BY4014" t="s">
        <v>36049</v>
      </c>
      <c r="BZ4014" t="s">
        <v>25470</v>
      </c>
      <c r="CA4014">
        <v>1</v>
      </c>
      <c r="CB4014" t="s">
        <v>29341</v>
      </c>
    </row>
    <row r="4015" spans="1:80" x14ac:dyDescent="0.25">
      <c r="A4015" t="s">
        <v>1004</v>
      </c>
      <c r="B4015" s="41" t="s">
        <v>7191</v>
      </c>
      <c r="C4015" s="41">
        <v>48</v>
      </c>
      <c r="D4015">
        <v>15238</v>
      </c>
      <c r="E4015" t="s">
        <v>1069</v>
      </c>
      <c r="F4015" s="41">
        <v>19405</v>
      </c>
      <c r="G4015" s="41">
        <v>215238000315</v>
      </c>
      <c r="H4015" t="s">
        <v>1074</v>
      </c>
      <c r="I4015" s="25">
        <v>71.553079858093653</v>
      </c>
      <c r="J4015" s="42">
        <f>STANDARDIZE(I4015,$I$1,$I$2)</f>
        <v>1.1423560678312261</v>
      </c>
      <c r="K4015" s="26">
        <f>SUM(L4015:U4015)</f>
        <v>309</v>
      </c>
      <c r="L4015" s="26">
        <v>19</v>
      </c>
      <c r="M4015" s="26">
        <v>0</v>
      </c>
      <c r="N4015" s="26">
        <v>121</v>
      </c>
      <c r="O4015" s="26">
        <v>0</v>
      </c>
      <c r="P4015" s="26">
        <v>129</v>
      </c>
      <c r="Q4015" s="26">
        <v>0</v>
      </c>
      <c r="R4015" s="26">
        <v>0</v>
      </c>
      <c r="S4015" s="26">
        <v>0</v>
      </c>
      <c r="T4015" s="26">
        <v>40</v>
      </c>
      <c r="U4015" s="26">
        <v>0</v>
      </c>
      <c r="V4015" s="26">
        <f>SUM(W4015:AF4015)</f>
        <v>70</v>
      </c>
      <c r="W4015" s="26">
        <v>5</v>
      </c>
      <c r="X4015" s="26">
        <v>0</v>
      </c>
      <c r="Y4015" s="26">
        <v>25</v>
      </c>
      <c r="Z4015" s="26">
        <v>0</v>
      </c>
      <c r="AA4015" s="26">
        <v>0</v>
      </c>
      <c r="AB4015" s="26">
        <v>0</v>
      </c>
      <c r="AC4015" s="26">
        <v>0</v>
      </c>
      <c r="AD4015" s="26">
        <v>0</v>
      </c>
      <c r="AE4015" s="26">
        <v>40</v>
      </c>
      <c r="AF4015" s="26">
        <v>0</v>
      </c>
      <c r="AG4015" s="27">
        <f>ROUND(('Per Cápita'!$E$4*(1+($J4015/100))),0)</f>
        <v>75643</v>
      </c>
      <c r="AH4015" s="27">
        <f>ROUND(('Per Cápita'!$E$5*(1+($J4015/100))),0)</f>
        <v>66801</v>
      </c>
      <c r="AI4015" s="27">
        <f>ROUND(('Per Cápita'!$E$6*(1+($J4015/100))),0)</f>
        <v>100202</v>
      </c>
      <c r="AJ4015" s="27">
        <f>ROUND(('Per Cápita'!$E$7*(1+($J4015/100))),0)</f>
        <v>122797</v>
      </c>
      <c r="AK4015" s="27">
        <f>ROUND(('Per Cápita'!$F$4*(1+($J4015/100))),0)</f>
        <v>93325</v>
      </c>
      <c r="AL4015" s="27">
        <f>ROUND(('Per Cápita'!$F$5*(1+($J4015/100))),0)</f>
        <v>81538</v>
      </c>
      <c r="AM4015" s="27">
        <f>ROUND(('Per Cápita'!$F$6*(1+($J4015/100))),0)</f>
        <v>124762</v>
      </c>
      <c r="AN4015" s="27">
        <f>ROUND(('Per Cápita'!$F$7*(1+($J4015/100))),0)</f>
        <v>150305</v>
      </c>
      <c r="AO4015" s="27">
        <f>+AG4015*$M4015</f>
        <v>0</v>
      </c>
      <c r="AP4015" s="27">
        <f>+AH4015*($O4015+$Q4015)</f>
        <v>0</v>
      </c>
      <c r="AQ4015" s="27">
        <f>+AI4015*$S4015</f>
        <v>0</v>
      </c>
      <c r="AR4015" s="27">
        <f>+AJ4015*$U4015</f>
        <v>0</v>
      </c>
      <c r="AS4015" s="27">
        <f>+AK4015*L4015</f>
        <v>1773175</v>
      </c>
      <c r="AT4015" s="27">
        <f>+AL4015*(N4015+P4015)</f>
        <v>20384500</v>
      </c>
      <c r="AU4015" s="27">
        <f>+AM4015*R4015</f>
        <v>0</v>
      </c>
      <c r="AV4015" s="27">
        <f>+AN4015*T4015</f>
        <v>6012200</v>
      </c>
      <c r="AW4015" s="27">
        <f>+AG4015*$X4015*$AW$1</f>
        <v>0</v>
      </c>
      <c r="AX4015" s="27">
        <f>+AH4015*($AB4015+$Z4015)*$AW$1</f>
        <v>0</v>
      </c>
      <c r="AY4015" s="27">
        <f>+AI4015*$AD4015*$AW$1</f>
        <v>0</v>
      </c>
      <c r="AZ4015" s="27">
        <f>+AJ4015*$AF4015*$AW$1</f>
        <v>0</v>
      </c>
      <c r="BA4015" s="27">
        <f>+$AW$1*AK4015*W4015</f>
        <v>93325</v>
      </c>
      <c r="BB4015" s="27">
        <f>+$AW$1*AL4015*(Y4015+AA4015)</f>
        <v>407690</v>
      </c>
      <c r="BC4015" s="27">
        <f>+AM4015*AC4015*$AW$1</f>
        <v>0</v>
      </c>
      <c r="BD4015" s="27">
        <f>+$AW$1*AN4015*AE4015</f>
        <v>1202440</v>
      </c>
      <c r="BE4015" s="27">
        <f>ROUND(SUM(AO4015:AV4015),0)</f>
        <v>28169875</v>
      </c>
      <c r="BF4015" s="27">
        <f>ROUND(SUM(AW4015:BD4015),0)</f>
        <v>1703455</v>
      </c>
      <c r="BG4015" s="9">
        <f>+BF4015+BE4015</f>
        <v>29873330</v>
      </c>
      <c r="BH4015" s="27">
        <f>+ROUND(BG4015*$BH$2,0)</f>
        <v>23898664</v>
      </c>
      <c r="BI4015" s="27"/>
      <c r="BJ4015" t="s">
        <v>9823</v>
      </c>
      <c r="BK4015" t="s">
        <v>1074</v>
      </c>
      <c r="BL4015" t="s">
        <v>17628</v>
      </c>
      <c r="BM4015" t="s">
        <v>9838</v>
      </c>
      <c r="BN4015" t="s">
        <v>10263</v>
      </c>
      <c r="BO4015" t="s">
        <v>17629</v>
      </c>
      <c r="BP4015" t="s">
        <v>27485</v>
      </c>
      <c r="BQ4015" t="s">
        <v>36050</v>
      </c>
      <c r="BR4015" t="s">
        <v>29332</v>
      </c>
      <c r="BS4015">
        <v>1</v>
      </c>
      <c r="BU4015" t="s">
        <v>17628</v>
      </c>
      <c r="BV4015" t="s">
        <v>36051</v>
      </c>
      <c r="BW4015" t="s">
        <v>29351</v>
      </c>
      <c r="BX4015" t="s">
        <v>10263</v>
      </c>
      <c r="BY4015" t="s">
        <v>17629</v>
      </c>
      <c r="BZ4015" t="s">
        <v>27485</v>
      </c>
      <c r="CA4015">
        <v>1</v>
      </c>
      <c r="CB4015" t="s">
        <v>29341</v>
      </c>
    </row>
    <row r="4016" spans="1:80" x14ac:dyDescent="0.25">
      <c r="A4016" t="s">
        <v>1004</v>
      </c>
      <c r="B4016" s="41" t="s">
        <v>7191</v>
      </c>
      <c r="C4016" s="41">
        <v>48</v>
      </c>
      <c r="D4016">
        <v>15238</v>
      </c>
      <c r="E4016" t="s">
        <v>1069</v>
      </c>
      <c r="F4016" s="41">
        <v>19393</v>
      </c>
      <c r="G4016" s="41">
        <v>215238000331</v>
      </c>
      <c r="H4016" t="s">
        <v>4529</v>
      </c>
      <c r="I4016" s="25">
        <v>71.7422422203569</v>
      </c>
      <c r="J4016" s="42">
        <f>STANDARDIZE(I4016,$I$1,$I$2)</f>
        <v>1.2032624877414635</v>
      </c>
      <c r="K4016" s="26">
        <f>SUM(L4016:U4016)</f>
        <v>273</v>
      </c>
      <c r="L4016" s="26">
        <v>19</v>
      </c>
      <c r="M4016" s="26">
        <v>0</v>
      </c>
      <c r="N4016" s="26">
        <v>101</v>
      </c>
      <c r="O4016" s="26">
        <v>0</v>
      </c>
      <c r="P4016" s="26">
        <v>119</v>
      </c>
      <c r="Q4016" s="26">
        <v>0</v>
      </c>
      <c r="R4016" s="26">
        <v>0</v>
      </c>
      <c r="S4016" s="26">
        <v>0</v>
      </c>
      <c r="T4016" s="26">
        <v>34</v>
      </c>
      <c r="U4016" s="26">
        <v>0</v>
      </c>
      <c r="V4016" s="26">
        <f>SUM(W4016:AF4016)</f>
        <v>34</v>
      </c>
      <c r="W4016" s="26">
        <v>0</v>
      </c>
      <c r="X4016" s="26">
        <v>0</v>
      </c>
      <c r="Y4016" s="26">
        <v>0</v>
      </c>
      <c r="Z4016" s="26">
        <v>0</v>
      </c>
      <c r="AA4016" s="26">
        <v>0</v>
      </c>
      <c r="AB4016" s="26">
        <v>0</v>
      </c>
      <c r="AC4016" s="26">
        <v>0</v>
      </c>
      <c r="AD4016" s="26">
        <v>0</v>
      </c>
      <c r="AE4016" s="26">
        <v>34</v>
      </c>
      <c r="AF4016" s="26">
        <v>0</v>
      </c>
      <c r="AG4016" s="27">
        <f>ROUND(('Per Cápita'!$E$4*(1+($J4016/100))),0)</f>
        <v>75689</v>
      </c>
      <c r="AH4016" s="27">
        <f>ROUND(('Per Cápita'!$E$5*(1+($J4016/100))),0)</f>
        <v>66842</v>
      </c>
      <c r="AI4016" s="27">
        <f>ROUND(('Per Cápita'!$E$6*(1+($J4016/100))),0)</f>
        <v>100262</v>
      </c>
      <c r="AJ4016" s="27">
        <f>ROUND(('Per Cápita'!$E$7*(1+($J4016/100))),0)</f>
        <v>122871</v>
      </c>
      <c r="AK4016" s="27">
        <f>ROUND(('Per Cápita'!$F$4*(1+($J4016/100))),0)</f>
        <v>93381</v>
      </c>
      <c r="AL4016" s="27">
        <f>ROUND(('Per Cápita'!$F$5*(1+($J4016/100))),0)</f>
        <v>81587</v>
      </c>
      <c r="AM4016" s="27">
        <f>ROUND(('Per Cápita'!$F$6*(1+($J4016/100))),0)</f>
        <v>124837</v>
      </c>
      <c r="AN4016" s="27">
        <f>ROUND(('Per Cápita'!$F$7*(1+($J4016/100))),0)</f>
        <v>150395</v>
      </c>
      <c r="AO4016" s="27">
        <f>+AG4016*$M4016</f>
        <v>0</v>
      </c>
      <c r="AP4016" s="27">
        <f>+AH4016*($O4016+$Q4016)</f>
        <v>0</v>
      </c>
      <c r="AQ4016" s="27">
        <f>+AI4016*$S4016</f>
        <v>0</v>
      </c>
      <c r="AR4016" s="27">
        <f>+AJ4016*$U4016</f>
        <v>0</v>
      </c>
      <c r="AS4016" s="27">
        <f>+AK4016*L4016</f>
        <v>1774239</v>
      </c>
      <c r="AT4016" s="27">
        <f>+AL4016*(N4016+P4016)</f>
        <v>17949140</v>
      </c>
      <c r="AU4016" s="27">
        <f>+AM4016*R4016</f>
        <v>0</v>
      </c>
      <c r="AV4016" s="27">
        <f>+AN4016*T4016</f>
        <v>5113430</v>
      </c>
      <c r="AW4016" s="27">
        <f>+AG4016*$X4016*$AW$1</f>
        <v>0</v>
      </c>
      <c r="AX4016" s="27">
        <f>+AH4016*($AB4016+$Z4016)*$AW$1</f>
        <v>0</v>
      </c>
      <c r="AY4016" s="27">
        <f>+AI4016*$AD4016*$AW$1</f>
        <v>0</v>
      </c>
      <c r="AZ4016" s="27">
        <f>+AJ4016*$AF4016*$AW$1</f>
        <v>0</v>
      </c>
      <c r="BA4016" s="27">
        <f>+$AW$1*AK4016*W4016</f>
        <v>0</v>
      </c>
      <c r="BB4016" s="27">
        <f>+$AW$1*AL4016*(Y4016+AA4016)</f>
        <v>0</v>
      </c>
      <c r="BC4016" s="27">
        <f>+AM4016*AC4016*$AW$1</f>
        <v>0</v>
      </c>
      <c r="BD4016" s="27">
        <f>+$AW$1*AN4016*AE4016</f>
        <v>1022686</v>
      </c>
      <c r="BE4016" s="27">
        <f>ROUND(SUM(AO4016:AV4016),0)</f>
        <v>24836809</v>
      </c>
      <c r="BF4016" s="27">
        <f>ROUND(SUM(AW4016:BD4016),0)</f>
        <v>1022686</v>
      </c>
      <c r="BG4016" s="9">
        <f>+BF4016+BE4016</f>
        <v>25859495</v>
      </c>
      <c r="BH4016" s="27">
        <f>+ROUND(BG4016*$BH$2,0)</f>
        <v>20687596</v>
      </c>
      <c r="BI4016" s="27"/>
      <c r="BJ4016" t="s">
        <v>9823</v>
      </c>
      <c r="BK4016" t="s">
        <v>4529</v>
      </c>
      <c r="BL4016" t="s">
        <v>17630</v>
      </c>
      <c r="BM4016" t="s">
        <v>9871</v>
      </c>
      <c r="BN4016" t="s">
        <v>10263</v>
      </c>
      <c r="BO4016" t="s">
        <v>17631</v>
      </c>
      <c r="BP4016" t="s">
        <v>27486</v>
      </c>
      <c r="BQ4016" t="s">
        <v>36052</v>
      </c>
      <c r="BR4016" t="s">
        <v>29332</v>
      </c>
      <c r="BS4016">
        <v>1</v>
      </c>
      <c r="BU4016" t="s">
        <v>17630</v>
      </c>
      <c r="BV4016" t="s">
        <v>36053</v>
      </c>
      <c r="BW4016" t="s">
        <v>9871</v>
      </c>
      <c r="BX4016" t="s">
        <v>10263</v>
      </c>
      <c r="BY4016" t="s">
        <v>17631</v>
      </c>
      <c r="BZ4016" t="s">
        <v>27486</v>
      </c>
      <c r="CA4016">
        <v>1</v>
      </c>
      <c r="CB4016" t="s">
        <v>29341</v>
      </c>
    </row>
    <row r="4017" spans="1:80" x14ac:dyDescent="0.25">
      <c r="A4017" t="s">
        <v>1004</v>
      </c>
      <c r="B4017" s="41" t="s">
        <v>7191</v>
      </c>
      <c r="C4017" s="41">
        <v>48</v>
      </c>
      <c r="D4017">
        <v>15238</v>
      </c>
      <c r="E4017" t="s">
        <v>1069</v>
      </c>
      <c r="F4017" s="41">
        <v>19404</v>
      </c>
      <c r="G4017" s="41">
        <v>215238000412</v>
      </c>
      <c r="H4017" t="s">
        <v>1075</v>
      </c>
      <c r="I4017" s="25">
        <v>72.579266046849497</v>
      </c>
      <c r="J4017" s="42">
        <f>STANDARDIZE(I4017,$I$1,$I$2)</f>
        <v>1.4727670765046632</v>
      </c>
      <c r="K4017" s="26">
        <f>SUM(L4017:U4017)</f>
        <v>110</v>
      </c>
      <c r="L4017" s="26">
        <v>6</v>
      </c>
      <c r="M4017" s="26">
        <v>0</v>
      </c>
      <c r="N4017" s="26">
        <v>39</v>
      </c>
      <c r="O4017" s="26">
        <v>0</v>
      </c>
      <c r="P4017" s="26">
        <v>46</v>
      </c>
      <c r="Q4017" s="26">
        <v>0</v>
      </c>
      <c r="R4017" s="26">
        <v>0</v>
      </c>
      <c r="S4017" s="26">
        <v>0</v>
      </c>
      <c r="T4017" s="26">
        <v>19</v>
      </c>
      <c r="U4017" s="26">
        <v>0</v>
      </c>
      <c r="V4017" s="26">
        <f>SUM(W4017:AF4017)</f>
        <v>110</v>
      </c>
      <c r="W4017" s="26">
        <v>6</v>
      </c>
      <c r="X4017" s="26">
        <v>0</v>
      </c>
      <c r="Y4017" s="26">
        <v>39</v>
      </c>
      <c r="Z4017" s="26">
        <v>0</v>
      </c>
      <c r="AA4017" s="26">
        <v>46</v>
      </c>
      <c r="AB4017" s="26">
        <v>0</v>
      </c>
      <c r="AC4017" s="26">
        <v>0</v>
      </c>
      <c r="AD4017" s="26">
        <v>0</v>
      </c>
      <c r="AE4017" s="26">
        <v>19</v>
      </c>
      <c r="AF4017" s="26">
        <v>0</v>
      </c>
      <c r="AG4017" s="27">
        <f>ROUND(('Per Cápita'!$E$4*(1+($J4017/100))),0)</f>
        <v>75890</v>
      </c>
      <c r="AH4017" s="27">
        <f>ROUND(('Per Cápita'!$E$5*(1+($J4017/100))),0)</f>
        <v>67020</v>
      </c>
      <c r="AI4017" s="27">
        <f>ROUND(('Per Cápita'!$E$6*(1+($J4017/100))),0)</f>
        <v>100529</v>
      </c>
      <c r="AJ4017" s="27">
        <f>ROUND(('Per Cápita'!$E$7*(1+($J4017/100))),0)</f>
        <v>123198</v>
      </c>
      <c r="AK4017" s="27">
        <f>ROUND(('Per Cápita'!$F$4*(1+($J4017/100))),0)</f>
        <v>93630</v>
      </c>
      <c r="AL4017" s="27">
        <f>ROUND(('Per Cápita'!$F$5*(1+($J4017/100))),0)</f>
        <v>81804</v>
      </c>
      <c r="AM4017" s="27">
        <f>ROUND(('Per Cápita'!$F$6*(1+($J4017/100))),0)</f>
        <v>125170</v>
      </c>
      <c r="AN4017" s="27">
        <f>ROUND(('Per Cápita'!$F$7*(1+($J4017/100))),0)</f>
        <v>150796</v>
      </c>
      <c r="AO4017" s="27">
        <f>+AG4017*$M4017</f>
        <v>0</v>
      </c>
      <c r="AP4017" s="27">
        <f>+AH4017*($O4017+$Q4017)</f>
        <v>0</v>
      </c>
      <c r="AQ4017" s="27">
        <f>+AI4017*$S4017</f>
        <v>0</v>
      </c>
      <c r="AR4017" s="27">
        <f>+AJ4017*$U4017</f>
        <v>0</v>
      </c>
      <c r="AS4017" s="27">
        <f>+AK4017*L4017</f>
        <v>561780</v>
      </c>
      <c r="AT4017" s="27">
        <f>+AL4017*(N4017+P4017)</f>
        <v>6953340</v>
      </c>
      <c r="AU4017" s="27">
        <f>+AM4017*R4017</f>
        <v>0</v>
      </c>
      <c r="AV4017" s="27">
        <f>+AN4017*T4017</f>
        <v>2865124</v>
      </c>
      <c r="AW4017" s="27">
        <f>+AG4017*$X4017*$AW$1</f>
        <v>0</v>
      </c>
      <c r="AX4017" s="27">
        <f>+AH4017*($AB4017+$Z4017)*$AW$1</f>
        <v>0</v>
      </c>
      <c r="AY4017" s="27">
        <f>+AI4017*$AD4017*$AW$1</f>
        <v>0</v>
      </c>
      <c r="AZ4017" s="27">
        <f>+AJ4017*$AF4017*$AW$1</f>
        <v>0</v>
      </c>
      <c r="BA4017" s="27">
        <f>+$AW$1*AK4017*W4017</f>
        <v>112356</v>
      </c>
      <c r="BB4017" s="27">
        <f>+$AW$1*AL4017*(Y4017+AA4017)</f>
        <v>1390668</v>
      </c>
      <c r="BC4017" s="27">
        <f>+AM4017*AC4017*$AW$1</f>
        <v>0</v>
      </c>
      <c r="BD4017" s="27">
        <f>+$AW$1*AN4017*AE4017</f>
        <v>573024.80000000005</v>
      </c>
      <c r="BE4017" s="27">
        <f>ROUND(SUM(AO4017:AV4017),0)</f>
        <v>10380244</v>
      </c>
      <c r="BF4017" s="27">
        <f>ROUND(SUM(AW4017:BD4017),0)</f>
        <v>2076049</v>
      </c>
      <c r="BG4017" s="9">
        <f>+BF4017+BE4017</f>
        <v>12456293</v>
      </c>
      <c r="BH4017" s="27">
        <f>+ROUND(BG4017*$BH$2,0)</f>
        <v>9965034</v>
      </c>
      <c r="BI4017" s="27"/>
      <c r="BJ4017" t="s">
        <v>9823</v>
      </c>
      <c r="BK4017" t="s">
        <v>1075</v>
      </c>
      <c r="BL4017" t="s">
        <v>17632</v>
      </c>
      <c r="BM4017" t="s">
        <v>9831</v>
      </c>
      <c r="BN4017" t="s">
        <v>10263</v>
      </c>
      <c r="BO4017" t="s">
        <v>17633</v>
      </c>
      <c r="BP4017" t="s">
        <v>26265</v>
      </c>
      <c r="BQ4017" t="s">
        <v>36054</v>
      </c>
      <c r="BR4017" t="s">
        <v>29332</v>
      </c>
      <c r="BS4017">
        <v>1</v>
      </c>
      <c r="BU4017" t="s">
        <v>17632</v>
      </c>
      <c r="BV4017" t="s">
        <v>1075</v>
      </c>
      <c r="BW4017" t="s">
        <v>30287</v>
      </c>
      <c r="BX4017" t="s">
        <v>10263</v>
      </c>
      <c r="BY4017" t="s">
        <v>17633</v>
      </c>
      <c r="BZ4017" t="s">
        <v>26265</v>
      </c>
      <c r="CA4017">
        <v>1</v>
      </c>
      <c r="CB4017" t="s">
        <v>29341</v>
      </c>
    </row>
    <row r="4018" spans="1:80" x14ac:dyDescent="0.25">
      <c r="A4018" t="s">
        <v>1004</v>
      </c>
      <c r="B4018" s="41" t="s">
        <v>7191</v>
      </c>
      <c r="C4018" s="41">
        <v>48</v>
      </c>
      <c r="D4018">
        <v>15238</v>
      </c>
      <c r="E4018" t="s">
        <v>1069</v>
      </c>
      <c r="F4018" s="41">
        <v>104083</v>
      </c>
      <c r="G4018" s="41">
        <v>215238000421</v>
      </c>
      <c r="H4018" t="s">
        <v>4839</v>
      </c>
      <c r="I4018" s="25">
        <v>69.994059481813437</v>
      </c>
      <c r="J4018" s="42">
        <f>STANDARDIZE(I4018,$I$1,$I$2)</f>
        <v>0.64038332573681145</v>
      </c>
      <c r="K4018" s="26">
        <f>SUM(L4018:U4018)</f>
        <v>168</v>
      </c>
      <c r="L4018" s="26">
        <v>6</v>
      </c>
      <c r="M4018" s="26">
        <v>0</v>
      </c>
      <c r="N4018" s="26">
        <v>67</v>
      </c>
      <c r="O4018" s="26">
        <v>0</v>
      </c>
      <c r="P4018" s="26">
        <v>64</v>
      </c>
      <c r="Q4018" s="26">
        <v>0</v>
      </c>
      <c r="R4018" s="26">
        <v>31</v>
      </c>
      <c r="S4018" s="26">
        <v>0</v>
      </c>
      <c r="T4018" s="26">
        <v>0</v>
      </c>
      <c r="U4018" s="26">
        <v>0</v>
      </c>
      <c r="V4018" s="26">
        <f>SUM(W4018:AF4018)</f>
        <v>168</v>
      </c>
      <c r="W4018" s="26">
        <v>6</v>
      </c>
      <c r="X4018" s="26">
        <v>0</v>
      </c>
      <c r="Y4018" s="26">
        <v>67</v>
      </c>
      <c r="Z4018" s="26">
        <v>0</v>
      </c>
      <c r="AA4018" s="26">
        <v>64</v>
      </c>
      <c r="AB4018" s="26">
        <v>0</v>
      </c>
      <c r="AC4018" s="26">
        <v>31</v>
      </c>
      <c r="AD4018" s="26">
        <v>0</v>
      </c>
      <c r="AE4018" s="26">
        <v>0</v>
      </c>
      <c r="AF4018" s="26">
        <v>0</v>
      </c>
      <c r="AG4018" s="27">
        <f>ROUND(('Per Cápita'!$E$4*(1+($J4018/100))),0)</f>
        <v>75268</v>
      </c>
      <c r="AH4018" s="27">
        <f>ROUND(('Per Cápita'!$E$5*(1+($J4018/100))),0)</f>
        <v>66470</v>
      </c>
      <c r="AI4018" s="27">
        <f>ROUND(('Per Cápita'!$E$6*(1+($J4018/100))),0)</f>
        <v>99704</v>
      </c>
      <c r="AJ4018" s="27">
        <f>ROUND(('Per Cápita'!$E$7*(1+($J4018/100))),0)</f>
        <v>122187</v>
      </c>
      <c r="AK4018" s="27">
        <f>ROUND(('Per Cápita'!$F$4*(1+($J4018/100))),0)</f>
        <v>92862</v>
      </c>
      <c r="AL4018" s="27">
        <f>ROUND(('Per Cápita'!$F$5*(1+($J4018/100))),0)</f>
        <v>81133</v>
      </c>
      <c r="AM4018" s="27">
        <f>ROUND(('Per Cápita'!$F$6*(1+($J4018/100))),0)</f>
        <v>124143</v>
      </c>
      <c r="AN4018" s="27">
        <f>ROUND(('Per Cápita'!$F$7*(1+($J4018/100))),0)</f>
        <v>149559</v>
      </c>
      <c r="AO4018" s="27">
        <f>+AG4018*$M4018</f>
        <v>0</v>
      </c>
      <c r="AP4018" s="27">
        <f>+AH4018*($O4018+$Q4018)</f>
        <v>0</v>
      </c>
      <c r="AQ4018" s="27">
        <f>+AI4018*$S4018</f>
        <v>0</v>
      </c>
      <c r="AR4018" s="27">
        <f>+AJ4018*$U4018</f>
        <v>0</v>
      </c>
      <c r="AS4018" s="27">
        <f>+AK4018*L4018</f>
        <v>557172</v>
      </c>
      <c r="AT4018" s="27">
        <f>+AL4018*(N4018+P4018)</f>
        <v>10628423</v>
      </c>
      <c r="AU4018" s="27">
        <f>+AM4018*R4018</f>
        <v>3848433</v>
      </c>
      <c r="AV4018" s="27">
        <f>+AN4018*T4018</f>
        <v>0</v>
      </c>
      <c r="AW4018" s="27">
        <f>+AG4018*$X4018*$AW$1</f>
        <v>0</v>
      </c>
      <c r="AX4018" s="27">
        <f>+AH4018*($AB4018+$Z4018)*$AW$1</f>
        <v>0</v>
      </c>
      <c r="AY4018" s="27">
        <f>+AI4018*$AD4018*$AW$1</f>
        <v>0</v>
      </c>
      <c r="AZ4018" s="27">
        <f>+AJ4018*$AF4018*$AW$1</f>
        <v>0</v>
      </c>
      <c r="BA4018" s="27">
        <f>+$AW$1*AK4018*W4018</f>
        <v>111434.40000000001</v>
      </c>
      <c r="BB4018" s="27">
        <f>+$AW$1*AL4018*(Y4018+AA4018)</f>
        <v>2125684.6</v>
      </c>
      <c r="BC4018" s="27">
        <f>+AM4018*AC4018*$AW$1</f>
        <v>769686.60000000009</v>
      </c>
      <c r="BD4018" s="27">
        <f>+$AW$1*AN4018*AE4018</f>
        <v>0</v>
      </c>
      <c r="BE4018" s="27">
        <f>ROUND(SUM(AO4018:AV4018),0)</f>
        <v>15034028</v>
      </c>
      <c r="BF4018" s="27">
        <f>ROUND(SUM(AW4018:BD4018),0)</f>
        <v>3006806</v>
      </c>
      <c r="BG4018" s="9">
        <f>+BF4018+BE4018</f>
        <v>18040834</v>
      </c>
      <c r="BH4018" s="27">
        <f>+ROUND(BG4018*$BH$2,0)</f>
        <v>14432667</v>
      </c>
      <c r="BI4018" s="27"/>
      <c r="BJ4018" t="s">
        <v>9823</v>
      </c>
      <c r="BK4018" t="s">
        <v>4839</v>
      </c>
      <c r="BL4018" t="s">
        <v>17634</v>
      </c>
      <c r="BM4018" t="s">
        <v>9835</v>
      </c>
      <c r="BN4018" t="s">
        <v>9832</v>
      </c>
      <c r="BO4018" t="s">
        <v>17635</v>
      </c>
      <c r="BP4018" t="s">
        <v>24827</v>
      </c>
      <c r="BQ4018" t="s">
        <v>36055</v>
      </c>
      <c r="BR4018" t="s">
        <v>29332</v>
      </c>
      <c r="BS4018">
        <v>1</v>
      </c>
      <c r="BU4018" t="s">
        <v>17634</v>
      </c>
      <c r="BV4018" t="s">
        <v>36056</v>
      </c>
      <c r="BW4018" t="s">
        <v>9835</v>
      </c>
      <c r="BX4018" t="s">
        <v>9832</v>
      </c>
      <c r="BY4018" t="s">
        <v>17635</v>
      </c>
      <c r="BZ4018" t="s">
        <v>24827</v>
      </c>
      <c r="CA4018">
        <v>1</v>
      </c>
      <c r="CB4018" t="s">
        <v>29341</v>
      </c>
    </row>
    <row r="4019" spans="1:80" x14ac:dyDescent="0.25">
      <c r="A4019" t="s">
        <v>1004</v>
      </c>
      <c r="B4019" s="41" t="s">
        <v>7191</v>
      </c>
      <c r="C4019" s="41">
        <v>48</v>
      </c>
      <c r="D4019">
        <v>15238</v>
      </c>
      <c r="E4019" t="s">
        <v>1069</v>
      </c>
      <c r="F4019" s="41">
        <v>19397</v>
      </c>
      <c r="G4019" s="41">
        <v>215238000510</v>
      </c>
      <c r="H4019" t="s">
        <v>1331</v>
      </c>
      <c r="I4019" s="25">
        <v>68.487633148804093</v>
      </c>
      <c r="J4019" s="42">
        <f>STANDARDIZE(I4019,$I$1,$I$2)</f>
        <v>0.15534479214934621</v>
      </c>
      <c r="K4019" s="26">
        <f>SUM(L4019:U4019)</f>
        <v>329</v>
      </c>
      <c r="L4019" s="26">
        <v>24</v>
      </c>
      <c r="M4019" s="26">
        <v>0</v>
      </c>
      <c r="N4019" s="26">
        <v>111</v>
      </c>
      <c r="O4019" s="26">
        <v>0</v>
      </c>
      <c r="P4019" s="26">
        <v>140</v>
      </c>
      <c r="Q4019" s="26">
        <v>0</v>
      </c>
      <c r="R4019" s="26">
        <v>54</v>
      </c>
      <c r="S4019" s="26">
        <v>0</v>
      </c>
      <c r="T4019" s="26">
        <v>0</v>
      </c>
      <c r="U4019" s="26">
        <v>0</v>
      </c>
      <c r="V4019" s="26">
        <f>SUM(W4019:AF4019)</f>
        <v>0</v>
      </c>
      <c r="W4019" s="26">
        <v>0</v>
      </c>
      <c r="X4019" s="26">
        <v>0</v>
      </c>
      <c r="Y4019" s="26">
        <v>0</v>
      </c>
      <c r="Z4019" s="26">
        <v>0</v>
      </c>
      <c r="AA4019" s="26">
        <v>0</v>
      </c>
      <c r="AB4019" s="26">
        <v>0</v>
      </c>
      <c r="AC4019" s="26">
        <v>0</v>
      </c>
      <c r="AD4019" s="26">
        <v>0</v>
      </c>
      <c r="AE4019" s="26">
        <v>0</v>
      </c>
      <c r="AF4019" s="26">
        <v>0</v>
      </c>
      <c r="AG4019" s="27">
        <f>ROUND(('Per Cápita'!$E$4*(1+($J4019/100))),0)</f>
        <v>74905</v>
      </c>
      <c r="AH4019" s="27">
        <f>ROUND(('Per Cápita'!$E$5*(1+($J4019/100))),0)</f>
        <v>66150</v>
      </c>
      <c r="AI4019" s="27">
        <f>ROUND(('Per Cápita'!$E$6*(1+($J4019/100))),0)</f>
        <v>99224</v>
      </c>
      <c r="AJ4019" s="27">
        <f>ROUND(('Per Cápita'!$E$7*(1+($J4019/100))),0)</f>
        <v>121599</v>
      </c>
      <c r="AK4019" s="27">
        <f>ROUND(('Per Cápita'!$F$4*(1+($J4019/100))),0)</f>
        <v>92414</v>
      </c>
      <c r="AL4019" s="27">
        <f>ROUND(('Per Cápita'!$F$5*(1+($J4019/100))),0)</f>
        <v>80742</v>
      </c>
      <c r="AM4019" s="27">
        <f>ROUND(('Per Cápita'!$F$6*(1+($J4019/100))),0)</f>
        <v>123545</v>
      </c>
      <c r="AN4019" s="27">
        <f>ROUND(('Per Cápita'!$F$7*(1+($J4019/100))),0)</f>
        <v>148838</v>
      </c>
      <c r="AO4019" s="27">
        <f>+AG4019*$M4019</f>
        <v>0</v>
      </c>
      <c r="AP4019" s="27">
        <f>+AH4019*($O4019+$Q4019)</f>
        <v>0</v>
      </c>
      <c r="AQ4019" s="27">
        <f>+AI4019*$S4019</f>
        <v>0</v>
      </c>
      <c r="AR4019" s="27">
        <f>+AJ4019*$U4019</f>
        <v>0</v>
      </c>
      <c r="AS4019" s="27">
        <f>+AK4019*L4019</f>
        <v>2217936</v>
      </c>
      <c r="AT4019" s="27">
        <f>+AL4019*(N4019+P4019)</f>
        <v>20266242</v>
      </c>
      <c r="AU4019" s="27">
        <f>+AM4019*R4019</f>
        <v>6671430</v>
      </c>
      <c r="AV4019" s="27">
        <f>+AN4019*T4019</f>
        <v>0</v>
      </c>
      <c r="AW4019" s="27">
        <f>+AG4019*$X4019*$AW$1</f>
        <v>0</v>
      </c>
      <c r="AX4019" s="27">
        <f>+AH4019*($AB4019+$Z4019)*$AW$1</f>
        <v>0</v>
      </c>
      <c r="AY4019" s="27">
        <f>+AI4019*$AD4019*$AW$1</f>
        <v>0</v>
      </c>
      <c r="AZ4019" s="27">
        <f>+AJ4019*$AF4019*$AW$1</f>
        <v>0</v>
      </c>
      <c r="BA4019" s="27">
        <f>+$AW$1*AK4019*W4019</f>
        <v>0</v>
      </c>
      <c r="BB4019" s="27">
        <f>+$AW$1*AL4019*(Y4019+AA4019)</f>
        <v>0</v>
      </c>
      <c r="BC4019" s="27">
        <f>+AM4019*AC4019*$AW$1</f>
        <v>0</v>
      </c>
      <c r="BD4019" s="27">
        <f>+$AW$1*AN4019*AE4019</f>
        <v>0</v>
      </c>
      <c r="BE4019" s="27">
        <f>ROUND(SUM(AO4019:AV4019),0)</f>
        <v>29155608</v>
      </c>
      <c r="BF4019" s="27">
        <f>ROUND(SUM(AW4019:BD4019),0)</f>
        <v>0</v>
      </c>
      <c r="BG4019" s="9">
        <f>+BF4019+BE4019</f>
        <v>29155608</v>
      </c>
      <c r="BH4019" s="27">
        <f>+ROUND(BG4019*$BH$2,0)</f>
        <v>23324486</v>
      </c>
      <c r="BI4019" s="27"/>
      <c r="BJ4019" t="s">
        <v>9823</v>
      </c>
      <c r="BK4019" t="s">
        <v>1331</v>
      </c>
      <c r="BL4019" t="s">
        <v>17636</v>
      </c>
      <c r="BM4019" t="s">
        <v>9871</v>
      </c>
      <c r="BN4019" t="s">
        <v>10263</v>
      </c>
      <c r="BO4019" t="s">
        <v>17637</v>
      </c>
      <c r="BP4019" t="s">
        <v>27487</v>
      </c>
      <c r="BQ4019" t="s">
        <v>36057</v>
      </c>
      <c r="BR4019" t="s">
        <v>29332</v>
      </c>
      <c r="BS4019">
        <v>1</v>
      </c>
      <c r="BU4019" t="s">
        <v>17636</v>
      </c>
      <c r="BV4019" t="s">
        <v>36058</v>
      </c>
      <c r="BW4019" t="s">
        <v>9871</v>
      </c>
      <c r="BX4019" t="s">
        <v>10263</v>
      </c>
      <c r="BY4019" t="s">
        <v>17637</v>
      </c>
      <c r="BZ4019" t="s">
        <v>27487</v>
      </c>
      <c r="CA4019">
        <v>1</v>
      </c>
      <c r="CB4019" t="s">
        <v>29341</v>
      </c>
    </row>
    <row r="4020" spans="1:80" x14ac:dyDescent="0.25">
      <c r="A4020" t="s">
        <v>1004</v>
      </c>
      <c r="B4020" s="41" t="s">
        <v>7191</v>
      </c>
      <c r="C4020" s="41">
        <v>48</v>
      </c>
      <c r="D4020">
        <v>15238</v>
      </c>
      <c r="E4020" t="s">
        <v>1069</v>
      </c>
      <c r="F4020" s="41">
        <v>19399</v>
      </c>
      <c r="G4020" s="41">
        <v>215238000731</v>
      </c>
      <c r="H4020" t="s">
        <v>5734</v>
      </c>
      <c r="I4020" s="25">
        <v>64.636214667124079</v>
      </c>
      <c r="J4020" s="42">
        <f>STANDARDIZE(I4020,$I$1,$I$2)</f>
        <v>-1.0847333528296481</v>
      </c>
      <c r="K4020" s="26">
        <f>SUM(L4020:U4020)</f>
        <v>2140</v>
      </c>
      <c r="L4020" s="26">
        <v>0</v>
      </c>
      <c r="M4020" s="26">
        <v>86</v>
      </c>
      <c r="N4020" s="26">
        <v>0</v>
      </c>
      <c r="O4020" s="26">
        <v>597</v>
      </c>
      <c r="P4020" s="26">
        <v>0</v>
      </c>
      <c r="Q4020" s="26">
        <v>1028</v>
      </c>
      <c r="R4020" s="26">
        <v>0</v>
      </c>
      <c r="S4020" s="26">
        <v>225</v>
      </c>
      <c r="T4020" s="26">
        <v>0</v>
      </c>
      <c r="U4020" s="26">
        <v>204</v>
      </c>
      <c r="V4020" s="26">
        <f>SUM(W4020:AF4020)</f>
        <v>1734</v>
      </c>
      <c r="W4020" s="26">
        <v>0</v>
      </c>
      <c r="X4020" s="26">
        <v>0</v>
      </c>
      <c r="Y4020" s="26">
        <v>0</v>
      </c>
      <c r="Z4020" s="26">
        <v>277</v>
      </c>
      <c r="AA4020" s="26">
        <v>0</v>
      </c>
      <c r="AB4020" s="26">
        <v>1028</v>
      </c>
      <c r="AC4020" s="26">
        <v>0</v>
      </c>
      <c r="AD4020" s="26">
        <v>225</v>
      </c>
      <c r="AE4020" s="26">
        <v>0</v>
      </c>
      <c r="AF4020" s="26">
        <v>204</v>
      </c>
      <c r="AG4020" s="27">
        <f>ROUND(('Per Cápita'!$E$4*(1+($J4020/100))),0)</f>
        <v>73978</v>
      </c>
      <c r="AH4020" s="27">
        <f>ROUND(('Per Cápita'!$E$5*(1+($J4020/100))),0)</f>
        <v>65331</v>
      </c>
      <c r="AI4020" s="27">
        <f>ROUND(('Per Cápita'!$E$6*(1+($J4020/100))),0)</f>
        <v>97995</v>
      </c>
      <c r="AJ4020" s="27">
        <f>ROUND(('Per Cápita'!$E$7*(1+($J4020/100))),0)</f>
        <v>120093</v>
      </c>
      <c r="AK4020" s="27">
        <f>ROUND(('Per Cápita'!$F$4*(1+($J4020/100))),0)</f>
        <v>91270</v>
      </c>
      <c r="AL4020" s="27">
        <f>ROUND(('Per Cápita'!$F$5*(1+($J4020/100))),0)</f>
        <v>79743</v>
      </c>
      <c r="AM4020" s="27">
        <f>ROUND(('Per Cápita'!$F$6*(1+($J4020/100))),0)</f>
        <v>122015</v>
      </c>
      <c r="AN4020" s="27">
        <f>ROUND(('Per Cápita'!$F$7*(1+($J4020/100))),0)</f>
        <v>146995</v>
      </c>
      <c r="AO4020" s="27">
        <f>+AG4020*$M4020</f>
        <v>6362108</v>
      </c>
      <c r="AP4020" s="27">
        <f>+AH4020*($O4020+$Q4020)</f>
        <v>106162875</v>
      </c>
      <c r="AQ4020" s="27">
        <f>+AI4020*$S4020</f>
        <v>22048875</v>
      </c>
      <c r="AR4020" s="27">
        <f>+AJ4020*$U4020</f>
        <v>24498972</v>
      </c>
      <c r="AS4020" s="27">
        <f>+AK4020*L4020</f>
        <v>0</v>
      </c>
      <c r="AT4020" s="27">
        <f>+AL4020*(N4020+P4020)</f>
        <v>0</v>
      </c>
      <c r="AU4020" s="27">
        <f>+AM4020*R4020</f>
        <v>0</v>
      </c>
      <c r="AV4020" s="27">
        <f>+AN4020*T4020</f>
        <v>0</v>
      </c>
      <c r="AW4020" s="27">
        <f>+AG4020*$X4020*$AW$1</f>
        <v>0</v>
      </c>
      <c r="AX4020" s="27">
        <f>+AH4020*($AB4020+$Z4020)*$AW$1</f>
        <v>17051391</v>
      </c>
      <c r="AY4020" s="27">
        <f>+AI4020*$AD4020*$AW$1</f>
        <v>4409775</v>
      </c>
      <c r="AZ4020" s="27">
        <f>+AJ4020*$AF4020*$AW$1</f>
        <v>4899794.4000000004</v>
      </c>
      <c r="BA4020" s="27">
        <f>+$AW$1*AK4020*W4020</f>
        <v>0</v>
      </c>
      <c r="BB4020" s="27">
        <f>+$AW$1*AL4020*(Y4020+AA4020)</f>
        <v>0</v>
      </c>
      <c r="BC4020" s="27">
        <f>+AM4020*AC4020*$AW$1</f>
        <v>0</v>
      </c>
      <c r="BD4020" s="27">
        <f>+$AW$1*AN4020*AE4020</f>
        <v>0</v>
      </c>
      <c r="BE4020" s="27">
        <f>ROUND(SUM(AO4020:AV4020),0)</f>
        <v>159072830</v>
      </c>
      <c r="BF4020" s="27">
        <f>ROUND(SUM(AW4020:BD4020),0)</f>
        <v>26360960</v>
      </c>
      <c r="BG4020" s="9">
        <f>+BF4020+BE4020</f>
        <v>185433790</v>
      </c>
      <c r="BH4020" s="27">
        <f>+ROUND(BG4020*$BH$2,0)</f>
        <v>148347032</v>
      </c>
      <c r="BI4020" s="27"/>
      <c r="BJ4020" t="s">
        <v>9823</v>
      </c>
      <c r="BK4020" t="s">
        <v>5734</v>
      </c>
      <c r="BL4020" t="s">
        <v>17638</v>
      </c>
      <c r="BM4020" t="s">
        <v>9866</v>
      </c>
      <c r="BN4020" t="s">
        <v>10263</v>
      </c>
      <c r="BO4020" t="s">
        <v>17639</v>
      </c>
      <c r="BP4020" t="s">
        <v>27488</v>
      </c>
      <c r="BQ4020" t="s">
        <v>36059</v>
      </c>
      <c r="BR4020" t="s">
        <v>29332</v>
      </c>
      <c r="BS4020">
        <v>1</v>
      </c>
      <c r="BU4020" t="s">
        <v>17638</v>
      </c>
      <c r="BV4020" t="s">
        <v>5734</v>
      </c>
      <c r="BW4020" t="s">
        <v>29340</v>
      </c>
      <c r="BX4020" t="s">
        <v>10263</v>
      </c>
      <c r="BY4020" t="s">
        <v>36060</v>
      </c>
      <c r="BZ4020" t="s">
        <v>27488</v>
      </c>
      <c r="CA4020">
        <v>1</v>
      </c>
      <c r="CB4020" t="s">
        <v>29341</v>
      </c>
    </row>
    <row r="4021" spans="1:80" x14ac:dyDescent="0.25">
      <c r="A4021" t="s">
        <v>1004</v>
      </c>
      <c r="B4021" s="41" t="s">
        <v>7191</v>
      </c>
      <c r="C4021" s="41">
        <v>48</v>
      </c>
      <c r="D4021">
        <v>15238</v>
      </c>
      <c r="E4021" t="s">
        <v>1069</v>
      </c>
      <c r="F4021" s="41">
        <v>19394</v>
      </c>
      <c r="G4021" s="41">
        <v>215238000927</v>
      </c>
      <c r="H4021" t="s">
        <v>1076</v>
      </c>
      <c r="I4021" s="25">
        <v>70.465874992354415</v>
      </c>
      <c r="J4021" s="42">
        <f>STANDARDIZE(I4021,$I$1,$I$2)</f>
        <v>0.79229829053927392</v>
      </c>
      <c r="K4021" s="26">
        <f>SUM(L4021:U4021)</f>
        <v>707</v>
      </c>
      <c r="L4021" s="26">
        <v>42</v>
      </c>
      <c r="M4021" s="26">
        <v>0</v>
      </c>
      <c r="N4021" s="26">
        <v>270</v>
      </c>
      <c r="O4021" s="26">
        <v>0</v>
      </c>
      <c r="P4021" s="26">
        <v>292</v>
      </c>
      <c r="Q4021" s="26">
        <v>0</v>
      </c>
      <c r="R4021" s="26">
        <v>2</v>
      </c>
      <c r="S4021" s="26">
        <v>0</v>
      </c>
      <c r="T4021" s="26">
        <v>101</v>
      </c>
      <c r="U4021" s="26">
        <v>0</v>
      </c>
      <c r="V4021" s="26">
        <f>SUM(W4021:AF4021)</f>
        <v>707</v>
      </c>
      <c r="W4021" s="26">
        <v>42</v>
      </c>
      <c r="X4021" s="26">
        <v>0</v>
      </c>
      <c r="Y4021" s="26">
        <v>270</v>
      </c>
      <c r="Z4021" s="26">
        <v>0</v>
      </c>
      <c r="AA4021" s="26">
        <v>292</v>
      </c>
      <c r="AB4021" s="26">
        <v>0</v>
      </c>
      <c r="AC4021" s="26">
        <v>2</v>
      </c>
      <c r="AD4021" s="26">
        <v>0</v>
      </c>
      <c r="AE4021" s="26">
        <v>101</v>
      </c>
      <c r="AF4021" s="26">
        <v>0</v>
      </c>
      <c r="AG4021" s="27">
        <f>ROUND(('Per Cápita'!$E$4*(1+($J4021/100))),0)</f>
        <v>75382</v>
      </c>
      <c r="AH4021" s="27">
        <f>ROUND(('Per Cápita'!$E$5*(1+($J4021/100))),0)</f>
        <v>66570</v>
      </c>
      <c r="AI4021" s="27">
        <f>ROUND(('Per Cápita'!$E$6*(1+($J4021/100))),0)</f>
        <v>99855</v>
      </c>
      <c r="AJ4021" s="27">
        <f>ROUND(('Per Cápita'!$E$7*(1+($J4021/100))),0)</f>
        <v>122372</v>
      </c>
      <c r="AK4021" s="27">
        <f>ROUND(('Per Cápita'!$F$4*(1+($J4021/100))),0)</f>
        <v>93002</v>
      </c>
      <c r="AL4021" s="27">
        <f>ROUND(('Per Cápita'!$F$5*(1+($J4021/100))),0)</f>
        <v>81256</v>
      </c>
      <c r="AM4021" s="27">
        <f>ROUND(('Per Cápita'!$F$6*(1+($J4021/100))),0)</f>
        <v>124330</v>
      </c>
      <c r="AN4021" s="27">
        <f>ROUND(('Per Cápita'!$F$7*(1+($J4021/100))),0)</f>
        <v>149784</v>
      </c>
      <c r="AO4021" s="27">
        <f>+AG4021*$M4021</f>
        <v>0</v>
      </c>
      <c r="AP4021" s="27">
        <f>+AH4021*($O4021+$Q4021)</f>
        <v>0</v>
      </c>
      <c r="AQ4021" s="27">
        <f>+AI4021*$S4021</f>
        <v>0</v>
      </c>
      <c r="AR4021" s="27">
        <f>+AJ4021*$U4021</f>
        <v>0</v>
      </c>
      <c r="AS4021" s="27">
        <f>+AK4021*L4021</f>
        <v>3906084</v>
      </c>
      <c r="AT4021" s="27">
        <f>+AL4021*(N4021+P4021)</f>
        <v>45665872</v>
      </c>
      <c r="AU4021" s="27">
        <f>+AM4021*R4021</f>
        <v>248660</v>
      </c>
      <c r="AV4021" s="27">
        <f>+AN4021*T4021</f>
        <v>15128184</v>
      </c>
      <c r="AW4021" s="27">
        <f>+AG4021*$X4021*$AW$1</f>
        <v>0</v>
      </c>
      <c r="AX4021" s="27">
        <f>+AH4021*($AB4021+$Z4021)*$AW$1</f>
        <v>0</v>
      </c>
      <c r="AY4021" s="27">
        <f>+AI4021*$AD4021*$AW$1</f>
        <v>0</v>
      </c>
      <c r="AZ4021" s="27">
        <f>+AJ4021*$AF4021*$AW$1</f>
        <v>0</v>
      </c>
      <c r="BA4021" s="27">
        <f>+$AW$1*AK4021*W4021</f>
        <v>781216.8</v>
      </c>
      <c r="BB4021" s="27">
        <f>+$AW$1*AL4021*(Y4021+AA4021)</f>
        <v>9133174.4000000004</v>
      </c>
      <c r="BC4021" s="27">
        <f>+AM4021*AC4021*$AW$1</f>
        <v>49732</v>
      </c>
      <c r="BD4021" s="27">
        <f>+$AW$1*AN4021*AE4021</f>
        <v>3025636.8000000003</v>
      </c>
      <c r="BE4021" s="27">
        <f>ROUND(SUM(AO4021:AV4021),0)</f>
        <v>64948800</v>
      </c>
      <c r="BF4021" s="27">
        <f>ROUND(SUM(AW4021:BD4021),0)</f>
        <v>12989760</v>
      </c>
      <c r="BG4021" s="9">
        <f>+BF4021+BE4021</f>
        <v>77938560</v>
      </c>
      <c r="BH4021" s="27">
        <f>+ROUND(BG4021*$BH$2,0)</f>
        <v>62350848</v>
      </c>
      <c r="BI4021" s="27"/>
      <c r="BJ4021" t="s">
        <v>9823</v>
      </c>
      <c r="BK4021" t="s">
        <v>1076</v>
      </c>
      <c r="BL4021" t="s">
        <v>17640</v>
      </c>
      <c r="BM4021" t="s">
        <v>9871</v>
      </c>
      <c r="BN4021" t="s">
        <v>10263</v>
      </c>
      <c r="BO4021" t="s">
        <v>17641</v>
      </c>
      <c r="BP4021" t="s">
        <v>27489</v>
      </c>
      <c r="BQ4021" t="s">
        <v>36061</v>
      </c>
      <c r="BR4021" t="s">
        <v>29332</v>
      </c>
      <c r="BS4021">
        <v>1</v>
      </c>
      <c r="BU4021" t="s">
        <v>17640</v>
      </c>
      <c r="BV4021" t="s">
        <v>1076</v>
      </c>
      <c r="BW4021" t="s">
        <v>9871</v>
      </c>
      <c r="BX4021" t="s">
        <v>10263</v>
      </c>
      <c r="BY4021" t="s">
        <v>36062</v>
      </c>
      <c r="BZ4021" t="s">
        <v>27489</v>
      </c>
      <c r="CA4021">
        <v>1</v>
      </c>
      <c r="CB4021" t="s">
        <v>29341</v>
      </c>
    </row>
    <row r="4022" spans="1:80" x14ac:dyDescent="0.25">
      <c r="A4022" t="s">
        <v>1004</v>
      </c>
      <c r="B4022" s="41" t="s">
        <v>7191</v>
      </c>
      <c r="C4022" s="41">
        <v>48</v>
      </c>
      <c r="D4022">
        <v>15238</v>
      </c>
      <c r="E4022" t="s">
        <v>1069</v>
      </c>
      <c r="F4022" s="41">
        <v>19402</v>
      </c>
      <c r="G4022" s="41">
        <v>215238001141</v>
      </c>
      <c r="H4022" t="s">
        <v>5735</v>
      </c>
      <c r="I4022" s="25">
        <v>65.212154983378269</v>
      </c>
      <c r="J4022" s="42">
        <f>STANDARDIZE(I4022,$I$1,$I$2)</f>
        <v>-0.89929232573887918</v>
      </c>
      <c r="K4022" s="26">
        <f>SUM(L4022:U4022)</f>
        <v>889</v>
      </c>
      <c r="L4022" s="26">
        <v>0</v>
      </c>
      <c r="M4022" s="26">
        <v>59</v>
      </c>
      <c r="N4022" s="26">
        <v>0</v>
      </c>
      <c r="O4022" s="26">
        <v>349</v>
      </c>
      <c r="P4022" s="26">
        <v>0</v>
      </c>
      <c r="Q4022" s="26">
        <v>344</v>
      </c>
      <c r="R4022" s="26">
        <v>0</v>
      </c>
      <c r="S4022" s="26">
        <v>1</v>
      </c>
      <c r="T4022" s="26">
        <v>0</v>
      </c>
      <c r="U4022" s="26">
        <v>136</v>
      </c>
      <c r="V4022" s="26">
        <f>SUM(W4022:AF4022)</f>
        <v>889</v>
      </c>
      <c r="W4022" s="26">
        <v>0</v>
      </c>
      <c r="X4022" s="26">
        <v>59</v>
      </c>
      <c r="Y4022" s="26">
        <v>0</v>
      </c>
      <c r="Z4022" s="26">
        <v>349</v>
      </c>
      <c r="AA4022" s="26">
        <v>0</v>
      </c>
      <c r="AB4022" s="26">
        <v>344</v>
      </c>
      <c r="AC4022" s="26">
        <v>0</v>
      </c>
      <c r="AD4022" s="26">
        <v>1</v>
      </c>
      <c r="AE4022" s="26">
        <v>0</v>
      </c>
      <c r="AF4022" s="26">
        <v>136</v>
      </c>
      <c r="AG4022" s="27">
        <f>ROUND(('Per Cápita'!$E$4*(1+($J4022/100))),0)</f>
        <v>74116</v>
      </c>
      <c r="AH4022" s="27">
        <f>ROUND(('Per Cápita'!$E$5*(1+($J4022/100))),0)</f>
        <v>65453</v>
      </c>
      <c r="AI4022" s="27">
        <f>ROUND(('Per Cápita'!$E$6*(1+($J4022/100))),0)</f>
        <v>98179</v>
      </c>
      <c r="AJ4022" s="27">
        <f>ROUND(('Per Cápita'!$E$7*(1+($J4022/100))),0)</f>
        <v>120318</v>
      </c>
      <c r="AK4022" s="27">
        <f>ROUND(('Per Cápita'!$F$4*(1+($J4022/100))),0)</f>
        <v>91441</v>
      </c>
      <c r="AL4022" s="27">
        <f>ROUND(('Per Cápita'!$F$5*(1+($J4022/100))),0)</f>
        <v>79892</v>
      </c>
      <c r="AM4022" s="27">
        <f>ROUND(('Per Cápita'!$F$6*(1+($J4022/100))),0)</f>
        <v>122244</v>
      </c>
      <c r="AN4022" s="27">
        <f>ROUND(('Per Cápita'!$F$7*(1+($J4022/100))),0)</f>
        <v>147271</v>
      </c>
      <c r="AO4022" s="27">
        <f>+AG4022*$M4022</f>
        <v>4372844</v>
      </c>
      <c r="AP4022" s="27">
        <f>+AH4022*($O4022+$Q4022)</f>
        <v>45358929</v>
      </c>
      <c r="AQ4022" s="27">
        <f>+AI4022*$S4022</f>
        <v>98179</v>
      </c>
      <c r="AR4022" s="27">
        <f>+AJ4022*$U4022</f>
        <v>16363248</v>
      </c>
      <c r="AS4022" s="27">
        <f>+AK4022*L4022</f>
        <v>0</v>
      </c>
      <c r="AT4022" s="27">
        <f>+AL4022*(N4022+P4022)</f>
        <v>0</v>
      </c>
      <c r="AU4022" s="27">
        <f>+AM4022*R4022</f>
        <v>0</v>
      </c>
      <c r="AV4022" s="27">
        <f>+AN4022*T4022</f>
        <v>0</v>
      </c>
      <c r="AW4022" s="27">
        <f>+AG4022*$X4022*$AW$1</f>
        <v>874568.8</v>
      </c>
      <c r="AX4022" s="27">
        <f>+AH4022*($AB4022+$Z4022)*$AW$1</f>
        <v>9071785.8000000007</v>
      </c>
      <c r="AY4022" s="27">
        <f>+AI4022*$AD4022*$AW$1</f>
        <v>19635.8</v>
      </c>
      <c r="AZ4022" s="27">
        <f>+AJ4022*$AF4022*$AW$1</f>
        <v>3272649.6</v>
      </c>
      <c r="BA4022" s="27">
        <f>+$AW$1*AK4022*W4022</f>
        <v>0</v>
      </c>
      <c r="BB4022" s="27">
        <f>+$AW$1*AL4022*(Y4022+AA4022)</f>
        <v>0</v>
      </c>
      <c r="BC4022" s="27">
        <f>+AM4022*AC4022*$AW$1</f>
        <v>0</v>
      </c>
      <c r="BD4022" s="27">
        <f>+$AW$1*AN4022*AE4022</f>
        <v>0</v>
      </c>
      <c r="BE4022" s="27">
        <f>ROUND(SUM(AO4022:AV4022),0)</f>
        <v>66193200</v>
      </c>
      <c r="BF4022" s="27">
        <f>ROUND(SUM(AW4022:BD4022),0)</f>
        <v>13238640</v>
      </c>
      <c r="BG4022" s="9">
        <f>+BF4022+BE4022</f>
        <v>79431840</v>
      </c>
      <c r="BH4022" s="27">
        <f>+ROUND(BG4022*$BH$2,0)</f>
        <v>63545472</v>
      </c>
      <c r="BI4022" s="27"/>
      <c r="BJ4022" t="s">
        <v>9823</v>
      </c>
      <c r="BK4022" t="s">
        <v>5735</v>
      </c>
      <c r="BL4022" t="s">
        <v>17642</v>
      </c>
      <c r="BM4022" t="s">
        <v>9871</v>
      </c>
      <c r="BN4022" t="s">
        <v>10263</v>
      </c>
      <c r="BO4022" t="s">
        <v>17643</v>
      </c>
      <c r="BP4022" t="s">
        <v>25829</v>
      </c>
      <c r="BQ4022" t="s">
        <v>36063</v>
      </c>
      <c r="BR4022" t="s">
        <v>29332</v>
      </c>
      <c r="BS4022">
        <v>1</v>
      </c>
      <c r="BU4022" t="s">
        <v>17642</v>
      </c>
      <c r="BV4022" t="s">
        <v>5735</v>
      </c>
      <c r="BW4022" t="s">
        <v>9871</v>
      </c>
      <c r="BX4022" t="s">
        <v>10263</v>
      </c>
      <c r="BY4022" t="s">
        <v>36064</v>
      </c>
      <c r="BZ4022" t="s">
        <v>25829</v>
      </c>
      <c r="CA4022">
        <v>1</v>
      </c>
      <c r="CB4022" t="s">
        <v>29341</v>
      </c>
    </row>
    <row r="4023" spans="1:80" x14ac:dyDescent="0.25">
      <c r="A4023" t="s">
        <v>5762</v>
      </c>
      <c r="B4023" s="41" t="s">
        <v>7443</v>
      </c>
      <c r="C4023" s="41">
        <v>49</v>
      </c>
      <c r="D4023">
        <v>5266</v>
      </c>
      <c r="E4023" t="s">
        <v>174</v>
      </c>
      <c r="F4023" s="41">
        <v>14365</v>
      </c>
      <c r="G4023" s="41">
        <v>105266000061</v>
      </c>
      <c r="H4023" t="s">
        <v>175</v>
      </c>
      <c r="I4023" s="25">
        <v>64.572431923550027</v>
      </c>
      <c r="J4023" s="42">
        <f>STANDARDIZE(I4023,$I$1,$I$2)</f>
        <v>-1.1052700944767098</v>
      </c>
      <c r="K4023" s="26">
        <f>SUM(L4023:U4023)</f>
        <v>1160</v>
      </c>
      <c r="L4023" s="26">
        <v>0</v>
      </c>
      <c r="M4023" s="26">
        <v>56</v>
      </c>
      <c r="N4023" s="26">
        <v>0</v>
      </c>
      <c r="O4023" s="26">
        <v>445</v>
      </c>
      <c r="P4023" s="26">
        <v>0</v>
      </c>
      <c r="Q4023" s="26">
        <v>442</v>
      </c>
      <c r="R4023" s="26">
        <v>0</v>
      </c>
      <c r="S4023" s="26">
        <v>217</v>
      </c>
      <c r="T4023" s="26">
        <v>0</v>
      </c>
      <c r="U4023" s="26">
        <v>0</v>
      </c>
      <c r="V4023" s="26">
        <f>SUM(W4023:AF4023)</f>
        <v>1160</v>
      </c>
      <c r="W4023" s="26">
        <v>0</v>
      </c>
      <c r="X4023" s="26">
        <v>56</v>
      </c>
      <c r="Y4023" s="26">
        <v>0</v>
      </c>
      <c r="Z4023" s="26">
        <v>445</v>
      </c>
      <c r="AA4023" s="26">
        <v>0</v>
      </c>
      <c r="AB4023" s="26">
        <v>442</v>
      </c>
      <c r="AC4023" s="26">
        <v>0</v>
      </c>
      <c r="AD4023" s="26">
        <v>217</v>
      </c>
      <c r="AE4023" s="26">
        <v>0</v>
      </c>
      <c r="AF4023" s="26">
        <v>0</v>
      </c>
      <c r="AG4023" s="27">
        <f>ROUND(('Per Cápita'!$E$4*(1+($J4023/100))),0)</f>
        <v>73962</v>
      </c>
      <c r="AH4023" s="27">
        <f>ROUND(('Per Cápita'!$E$5*(1+($J4023/100))),0)</f>
        <v>65317</v>
      </c>
      <c r="AI4023" s="27">
        <f>ROUND(('Per Cápita'!$E$6*(1+($J4023/100))),0)</f>
        <v>97975</v>
      </c>
      <c r="AJ4023" s="27">
        <f>ROUND(('Per Cápita'!$E$7*(1+($J4023/100))),0)</f>
        <v>120068</v>
      </c>
      <c r="AK4023" s="27">
        <f>ROUND(('Per Cápita'!$F$4*(1+($J4023/100))),0)</f>
        <v>91251</v>
      </c>
      <c r="AL4023" s="27">
        <f>ROUND(('Per Cápita'!$F$5*(1+($J4023/100))),0)</f>
        <v>79726</v>
      </c>
      <c r="AM4023" s="27">
        <f>ROUND(('Per Cápita'!$F$6*(1+($J4023/100))),0)</f>
        <v>121990</v>
      </c>
      <c r="AN4023" s="27">
        <f>ROUND(('Per Cápita'!$F$7*(1+($J4023/100))),0)</f>
        <v>146964</v>
      </c>
      <c r="AO4023" s="27">
        <f>+AG4023*$M4023</f>
        <v>4141872</v>
      </c>
      <c r="AP4023" s="27">
        <f>+AH4023*($O4023+$Q4023)</f>
        <v>57936179</v>
      </c>
      <c r="AQ4023" s="27">
        <f>+AI4023*$S4023</f>
        <v>21260575</v>
      </c>
      <c r="AR4023" s="27">
        <f>+AJ4023*$U4023</f>
        <v>0</v>
      </c>
      <c r="AS4023" s="27">
        <f>+AK4023*L4023</f>
        <v>0</v>
      </c>
      <c r="AT4023" s="27">
        <f>+AL4023*(N4023+P4023)</f>
        <v>0</v>
      </c>
      <c r="AU4023" s="27">
        <f>+AM4023*R4023</f>
        <v>0</v>
      </c>
      <c r="AV4023" s="27">
        <f>+AN4023*T4023</f>
        <v>0</v>
      </c>
      <c r="AW4023" s="27">
        <f>+AG4023*$X4023*$AW$1</f>
        <v>828374.4</v>
      </c>
      <c r="AX4023" s="27">
        <f>+AH4023*($AB4023+$Z4023)*$AW$1</f>
        <v>11587235.800000001</v>
      </c>
      <c r="AY4023" s="27">
        <f>+AI4023*$AD4023*$AW$1</f>
        <v>4252115</v>
      </c>
      <c r="AZ4023" s="27">
        <f>+AJ4023*$AF4023*$AW$1</f>
        <v>0</v>
      </c>
      <c r="BA4023" s="27">
        <f>+$AW$1*AK4023*W4023</f>
        <v>0</v>
      </c>
      <c r="BB4023" s="27">
        <f>+$AW$1*AL4023*(Y4023+AA4023)</f>
        <v>0</v>
      </c>
      <c r="BC4023" s="27">
        <f>+AM4023*AC4023*$AW$1</f>
        <v>0</v>
      </c>
      <c r="BD4023" s="27">
        <f>+$AW$1*AN4023*AE4023</f>
        <v>0</v>
      </c>
      <c r="BE4023" s="27">
        <f>ROUND(SUM(AO4023:AV4023),0)</f>
        <v>83338626</v>
      </c>
      <c r="BF4023" s="27">
        <f>ROUND(SUM(AW4023:BD4023),0)</f>
        <v>16667725</v>
      </c>
      <c r="BG4023" s="9">
        <f>+BF4023+BE4023</f>
        <v>100006351</v>
      </c>
      <c r="BH4023" s="27">
        <f>+ROUND(BG4023*$BH$2,0)</f>
        <v>80005081</v>
      </c>
      <c r="BI4023" s="27"/>
      <c r="BJ4023" t="s">
        <v>9823</v>
      </c>
      <c r="BK4023" t="s">
        <v>175</v>
      </c>
      <c r="BL4023" t="s">
        <v>10490</v>
      </c>
      <c r="BM4023" t="s">
        <v>9866</v>
      </c>
      <c r="BN4023" t="s">
        <v>10263</v>
      </c>
      <c r="BO4023" t="s">
        <v>10491</v>
      </c>
      <c r="BP4023" t="s">
        <v>24648</v>
      </c>
      <c r="BQ4023" t="s">
        <v>36065</v>
      </c>
      <c r="BR4023" t="s">
        <v>29332</v>
      </c>
      <c r="BS4023">
        <v>1</v>
      </c>
      <c r="BU4023" t="s">
        <v>10490</v>
      </c>
      <c r="BV4023" t="s">
        <v>36066</v>
      </c>
      <c r="BW4023" t="s">
        <v>29340</v>
      </c>
      <c r="BX4023" t="s">
        <v>10263</v>
      </c>
      <c r="BY4023" t="s">
        <v>10491</v>
      </c>
      <c r="BZ4023" t="s">
        <v>24648</v>
      </c>
      <c r="CA4023">
        <v>1</v>
      </c>
      <c r="CB4023" t="s">
        <v>29341</v>
      </c>
    </row>
    <row r="4024" spans="1:80" x14ac:dyDescent="0.25">
      <c r="A4024" t="s">
        <v>5762</v>
      </c>
      <c r="B4024" s="41" t="s">
        <v>7443</v>
      </c>
      <c r="C4024" s="41">
        <v>49</v>
      </c>
      <c r="D4024">
        <v>5266</v>
      </c>
      <c r="E4024" t="s">
        <v>174</v>
      </c>
      <c r="F4024" s="41">
        <v>148389</v>
      </c>
      <c r="G4024" s="41">
        <v>105266000207</v>
      </c>
      <c r="H4024" t="s">
        <v>5264</v>
      </c>
      <c r="I4024" s="25">
        <v>64.211558356470334</v>
      </c>
      <c r="J4024" s="42">
        <f>STANDARDIZE(I4024,$I$1,$I$2)</f>
        <v>-1.2214640177714151</v>
      </c>
      <c r="K4024" s="26">
        <f>SUM(L4024:U4024)</f>
        <v>1085</v>
      </c>
      <c r="L4024" s="26">
        <v>0</v>
      </c>
      <c r="M4024" s="26">
        <v>71</v>
      </c>
      <c r="N4024" s="26">
        <v>0</v>
      </c>
      <c r="O4024" s="26">
        <v>412</v>
      </c>
      <c r="P4024" s="26">
        <v>0</v>
      </c>
      <c r="Q4024" s="26">
        <v>467</v>
      </c>
      <c r="R4024" s="26">
        <v>0</v>
      </c>
      <c r="S4024" s="26">
        <v>135</v>
      </c>
      <c r="T4024" s="26">
        <v>0</v>
      </c>
      <c r="U4024" s="26">
        <v>0</v>
      </c>
      <c r="V4024" s="26">
        <f>SUM(W4024:AF4024)</f>
        <v>1085</v>
      </c>
      <c r="W4024" s="26">
        <v>0</v>
      </c>
      <c r="X4024" s="26">
        <v>71</v>
      </c>
      <c r="Y4024" s="26">
        <v>0</v>
      </c>
      <c r="Z4024" s="26">
        <v>412</v>
      </c>
      <c r="AA4024" s="26">
        <v>0</v>
      </c>
      <c r="AB4024" s="26">
        <v>467</v>
      </c>
      <c r="AC4024" s="26">
        <v>0</v>
      </c>
      <c r="AD4024" s="26">
        <v>135</v>
      </c>
      <c r="AE4024" s="26">
        <v>0</v>
      </c>
      <c r="AF4024" s="26">
        <v>0</v>
      </c>
      <c r="AG4024" s="27">
        <f>ROUND(('Per Cápita'!$E$4*(1+($J4024/100))),0)</f>
        <v>73875</v>
      </c>
      <c r="AH4024" s="27">
        <f>ROUND(('Per Cápita'!$E$5*(1+($J4024/100))),0)</f>
        <v>65240</v>
      </c>
      <c r="AI4024" s="27">
        <f>ROUND(('Per Cápita'!$E$6*(1+($J4024/100))),0)</f>
        <v>97860</v>
      </c>
      <c r="AJ4024" s="27">
        <f>ROUND(('Per Cápita'!$E$7*(1+($J4024/100))),0)</f>
        <v>119927</v>
      </c>
      <c r="AK4024" s="27">
        <f>ROUND(('Per Cápita'!$F$4*(1+($J4024/100))),0)</f>
        <v>91144</v>
      </c>
      <c r="AL4024" s="27">
        <f>ROUND(('Per Cápita'!$F$5*(1+($J4024/100))),0)</f>
        <v>79632</v>
      </c>
      <c r="AM4024" s="27">
        <f>ROUND(('Per Cápita'!$F$6*(1+($J4024/100))),0)</f>
        <v>121846</v>
      </c>
      <c r="AN4024" s="27">
        <f>ROUND(('Per Cápita'!$F$7*(1+($J4024/100))),0)</f>
        <v>146792</v>
      </c>
      <c r="AO4024" s="27">
        <f>+AG4024*$M4024</f>
        <v>5245125</v>
      </c>
      <c r="AP4024" s="27">
        <f>+AH4024*($O4024+$Q4024)</f>
        <v>57345960</v>
      </c>
      <c r="AQ4024" s="27">
        <f>+AI4024*$S4024</f>
        <v>13211100</v>
      </c>
      <c r="AR4024" s="27">
        <f>+AJ4024*$U4024</f>
        <v>0</v>
      </c>
      <c r="AS4024" s="27">
        <f>+AK4024*L4024</f>
        <v>0</v>
      </c>
      <c r="AT4024" s="27">
        <f>+AL4024*(N4024+P4024)</f>
        <v>0</v>
      </c>
      <c r="AU4024" s="27">
        <f>+AM4024*R4024</f>
        <v>0</v>
      </c>
      <c r="AV4024" s="27">
        <f>+AN4024*T4024</f>
        <v>0</v>
      </c>
      <c r="AW4024" s="27">
        <f>+AG4024*$X4024*$AW$1</f>
        <v>1049025</v>
      </c>
      <c r="AX4024" s="27">
        <f>+AH4024*($AB4024+$Z4024)*$AW$1</f>
        <v>11469192</v>
      </c>
      <c r="AY4024" s="27">
        <f>+AI4024*$AD4024*$AW$1</f>
        <v>2642220</v>
      </c>
      <c r="AZ4024" s="27">
        <f>+AJ4024*$AF4024*$AW$1</f>
        <v>0</v>
      </c>
      <c r="BA4024" s="27">
        <f>+$AW$1*AK4024*W4024</f>
        <v>0</v>
      </c>
      <c r="BB4024" s="27">
        <f>+$AW$1*AL4024*(Y4024+AA4024)</f>
        <v>0</v>
      </c>
      <c r="BC4024" s="27">
        <f>+AM4024*AC4024*$AW$1</f>
        <v>0</v>
      </c>
      <c r="BD4024" s="27">
        <f>+$AW$1*AN4024*AE4024</f>
        <v>0</v>
      </c>
      <c r="BE4024" s="27">
        <f>ROUND(SUM(AO4024:AV4024),0)</f>
        <v>75802185</v>
      </c>
      <c r="BF4024" s="27">
        <f>ROUND(SUM(AW4024:BD4024),0)</f>
        <v>15160437</v>
      </c>
      <c r="BG4024" s="9">
        <f>+BF4024+BE4024</f>
        <v>90962622</v>
      </c>
      <c r="BH4024" s="27">
        <f>+ROUND(BG4024*$BH$2,0)</f>
        <v>72770098</v>
      </c>
      <c r="BI4024" s="27"/>
      <c r="BJ4024" t="s">
        <v>9823</v>
      </c>
      <c r="BK4024" t="s">
        <v>5264</v>
      </c>
      <c r="BL4024" t="s">
        <v>10492</v>
      </c>
      <c r="BM4024" t="s">
        <v>9871</v>
      </c>
      <c r="BN4024" t="s">
        <v>10263</v>
      </c>
      <c r="BO4024" t="s">
        <v>10493</v>
      </c>
      <c r="BP4024" t="s">
        <v>24649</v>
      </c>
      <c r="BQ4024" t="s">
        <v>36067</v>
      </c>
      <c r="BR4024" t="s">
        <v>29332</v>
      </c>
      <c r="BS4024">
        <v>1</v>
      </c>
      <c r="BU4024" t="s">
        <v>10492</v>
      </c>
      <c r="BV4024" t="s">
        <v>5264</v>
      </c>
      <c r="BW4024" t="s">
        <v>9871</v>
      </c>
      <c r="BX4024" t="s">
        <v>10263</v>
      </c>
      <c r="BY4024" t="s">
        <v>10493</v>
      </c>
      <c r="BZ4024" t="s">
        <v>24649</v>
      </c>
      <c r="CA4024">
        <v>1</v>
      </c>
      <c r="CB4024" t="s">
        <v>29341</v>
      </c>
    </row>
    <row r="4025" spans="1:80" x14ac:dyDescent="0.25">
      <c r="A4025" t="s">
        <v>5762</v>
      </c>
      <c r="B4025" s="41" t="s">
        <v>7443</v>
      </c>
      <c r="C4025" s="41">
        <v>49</v>
      </c>
      <c r="D4025">
        <v>5266</v>
      </c>
      <c r="E4025" t="s">
        <v>174</v>
      </c>
      <c r="F4025" s="41">
        <v>14359</v>
      </c>
      <c r="G4025" s="41">
        <v>105266000282</v>
      </c>
      <c r="H4025" t="s">
        <v>176</v>
      </c>
      <c r="I4025" s="25">
        <v>66.135870188451705</v>
      </c>
      <c r="J4025" s="42">
        <f>STANDARDIZE(I4025,$I$1,$I$2)</f>
        <v>-0.60187488241376652</v>
      </c>
      <c r="K4025" s="26">
        <f>SUM(L4025:U4025)</f>
        <v>513</v>
      </c>
      <c r="L4025" s="26">
        <v>16</v>
      </c>
      <c r="M4025" s="26">
        <v>21</v>
      </c>
      <c r="N4025" s="26">
        <v>108</v>
      </c>
      <c r="O4025" s="26">
        <v>146</v>
      </c>
      <c r="P4025" s="26">
        <v>0</v>
      </c>
      <c r="Q4025" s="26">
        <v>164</v>
      </c>
      <c r="R4025" s="26">
        <v>0</v>
      </c>
      <c r="S4025" s="26">
        <v>57</v>
      </c>
      <c r="T4025" s="26">
        <v>0</v>
      </c>
      <c r="U4025" s="26">
        <v>1</v>
      </c>
      <c r="V4025" s="26">
        <f>SUM(W4025:AF4025)</f>
        <v>513</v>
      </c>
      <c r="W4025" s="26">
        <v>16</v>
      </c>
      <c r="X4025" s="26">
        <v>21</v>
      </c>
      <c r="Y4025" s="26">
        <v>108</v>
      </c>
      <c r="Z4025" s="26">
        <v>146</v>
      </c>
      <c r="AA4025" s="26">
        <v>0</v>
      </c>
      <c r="AB4025" s="26">
        <v>164</v>
      </c>
      <c r="AC4025" s="26">
        <v>0</v>
      </c>
      <c r="AD4025" s="26">
        <v>57</v>
      </c>
      <c r="AE4025" s="26">
        <v>0</v>
      </c>
      <c r="AF4025" s="26">
        <v>1</v>
      </c>
      <c r="AG4025" s="27">
        <f>ROUND(('Per Cápita'!$E$4*(1+($J4025/100))),0)</f>
        <v>74339</v>
      </c>
      <c r="AH4025" s="27">
        <f>ROUND(('Per Cápita'!$E$5*(1+($J4025/100))),0)</f>
        <v>65649</v>
      </c>
      <c r="AI4025" s="27">
        <f>ROUND(('Per Cápita'!$E$6*(1+($J4025/100))),0)</f>
        <v>98474</v>
      </c>
      <c r="AJ4025" s="27">
        <f>ROUND(('Per Cápita'!$E$7*(1+($J4025/100))),0)</f>
        <v>120679</v>
      </c>
      <c r="AK4025" s="27">
        <f>ROUND(('Per Cápita'!$F$4*(1+($J4025/100))),0)</f>
        <v>91716</v>
      </c>
      <c r="AL4025" s="27">
        <f>ROUND(('Per Cápita'!$F$5*(1+($J4025/100))),0)</f>
        <v>80132</v>
      </c>
      <c r="AM4025" s="27">
        <f>ROUND(('Per Cápita'!$F$6*(1+($J4025/100))),0)</f>
        <v>122611</v>
      </c>
      <c r="AN4025" s="27">
        <f>ROUND(('Per Cápita'!$F$7*(1+($J4025/100))),0)</f>
        <v>147713</v>
      </c>
      <c r="AO4025" s="27">
        <f>+AG4025*$M4025</f>
        <v>1561119</v>
      </c>
      <c r="AP4025" s="27">
        <f>+AH4025*($O4025+$Q4025)</f>
        <v>20351190</v>
      </c>
      <c r="AQ4025" s="27">
        <f>+AI4025*$S4025</f>
        <v>5613018</v>
      </c>
      <c r="AR4025" s="27">
        <f>+AJ4025*$U4025</f>
        <v>120679</v>
      </c>
      <c r="AS4025" s="27">
        <f>+AK4025*L4025</f>
        <v>1467456</v>
      </c>
      <c r="AT4025" s="27">
        <f>+AL4025*(N4025+P4025)</f>
        <v>8654256</v>
      </c>
      <c r="AU4025" s="27">
        <f>+AM4025*R4025</f>
        <v>0</v>
      </c>
      <c r="AV4025" s="27">
        <f>+AN4025*T4025</f>
        <v>0</v>
      </c>
      <c r="AW4025" s="27">
        <f>+AG4025*$X4025*$AW$1</f>
        <v>312223.8</v>
      </c>
      <c r="AX4025" s="27">
        <f>+AH4025*($AB4025+$Z4025)*$AW$1</f>
        <v>4070238</v>
      </c>
      <c r="AY4025" s="27">
        <f>+AI4025*$AD4025*$AW$1</f>
        <v>1122603.6000000001</v>
      </c>
      <c r="AZ4025" s="27">
        <f>+AJ4025*$AF4025*$AW$1</f>
        <v>24135.800000000003</v>
      </c>
      <c r="BA4025" s="27">
        <f>+$AW$1*AK4025*W4025</f>
        <v>293491.20000000001</v>
      </c>
      <c r="BB4025" s="27">
        <f>+$AW$1*AL4025*(Y4025+AA4025)</f>
        <v>1730851.2000000002</v>
      </c>
      <c r="BC4025" s="27">
        <f>+AM4025*AC4025*$AW$1</f>
        <v>0</v>
      </c>
      <c r="BD4025" s="27">
        <f>+$AW$1*AN4025*AE4025</f>
        <v>0</v>
      </c>
      <c r="BE4025" s="27">
        <f>ROUND(SUM(AO4025:AV4025),0)</f>
        <v>37767718</v>
      </c>
      <c r="BF4025" s="27">
        <f>ROUND(SUM(AW4025:BD4025),0)</f>
        <v>7553544</v>
      </c>
      <c r="BG4025" s="9">
        <f>+BF4025+BE4025</f>
        <v>45321262</v>
      </c>
      <c r="BH4025" s="27">
        <f>+ROUND(BG4025*$BH$2,0)</f>
        <v>36257010</v>
      </c>
      <c r="BI4025" s="27"/>
      <c r="BJ4025" t="s">
        <v>9823</v>
      </c>
      <c r="BK4025" t="s">
        <v>176</v>
      </c>
      <c r="BL4025" t="s">
        <v>10494</v>
      </c>
      <c r="BM4025" t="s">
        <v>9866</v>
      </c>
      <c r="BN4025" t="s">
        <v>9832</v>
      </c>
      <c r="BO4025" t="s">
        <v>10495</v>
      </c>
      <c r="BP4025" t="s">
        <v>24650</v>
      </c>
      <c r="BQ4025" t="s">
        <v>36068</v>
      </c>
      <c r="BR4025" t="s">
        <v>29332</v>
      </c>
      <c r="BS4025">
        <v>1</v>
      </c>
      <c r="BU4025" t="s">
        <v>10494</v>
      </c>
      <c r="BV4025" t="s">
        <v>36069</v>
      </c>
      <c r="BW4025" t="s">
        <v>29340</v>
      </c>
      <c r="BX4025" t="s">
        <v>9832</v>
      </c>
      <c r="BY4025" t="s">
        <v>10495</v>
      </c>
      <c r="BZ4025" t="s">
        <v>24650</v>
      </c>
      <c r="CA4025">
        <v>1</v>
      </c>
      <c r="CB4025" t="s">
        <v>29341</v>
      </c>
    </row>
    <row r="4026" spans="1:80" x14ac:dyDescent="0.25">
      <c r="A4026" t="s">
        <v>5762</v>
      </c>
      <c r="B4026" s="41" t="s">
        <v>7443</v>
      </c>
      <c r="C4026" s="41">
        <v>49</v>
      </c>
      <c r="D4026">
        <v>5266</v>
      </c>
      <c r="E4026" t="s">
        <v>174</v>
      </c>
      <c r="F4026" s="41">
        <v>14360</v>
      </c>
      <c r="G4026" s="41">
        <v>105266000312</v>
      </c>
      <c r="H4026" t="s">
        <v>177</v>
      </c>
      <c r="I4026" s="25">
        <v>63.774444055275595</v>
      </c>
      <c r="J4026" s="42">
        <f>STANDARDIZE(I4026,$I$1,$I$2)</f>
        <v>-1.3622059014040953</v>
      </c>
      <c r="K4026" s="26">
        <f>SUM(L4026:U4026)</f>
        <v>575</v>
      </c>
      <c r="L4026" s="26">
        <v>0</v>
      </c>
      <c r="M4026" s="26">
        <v>31</v>
      </c>
      <c r="N4026" s="26">
        <v>0</v>
      </c>
      <c r="O4026" s="26">
        <v>180</v>
      </c>
      <c r="P4026" s="26">
        <v>0</v>
      </c>
      <c r="Q4026" s="26">
        <v>261</v>
      </c>
      <c r="R4026" s="26">
        <v>0</v>
      </c>
      <c r="S4026" s="26">
        <v>100</v>
      </c>
      <c r="T4026" s="26">
        <v>0</v>
      </c>
      <c r="U4026" s="26">
        <v>3</v>
      </c>
      <c r="V4026" s="26">
        <f>SUM(W4026:AF4026)</f>
        <v>575</v>
      </c>
      <c r="W4026" s="26">
        <v>0</v>
      </c>
      <c r="X4026" s="26">
        <v>31</v>
      </c>
      <c r="Y4026" s="26">
        <v>0</v>
      </c>
      <c r="Z4026" s="26">
        <v>180</v>
      </c>
      <c r="AA4026" s="26">
        <v>0</v>
      </c>
      <c r="AB4026" s="26">
        <v>261</v>
      </c>
      <c r="AC4026" s="26">
        <v>0</v>
      </c>
      <c r="AD4026" s="26">
        <v>100</v>
      </c>
      <c r="AE4026" s="26">
        <v>0</v>
      </c>
      <c r="AF4026" s="26">
        <v>3</v>
      </c>
      <c r="AG4026" s="27">
        <f>ROUND(('Per Cápita'!$E$4*(1+($J4026/100))),0)</f>
        <v>73770</v>
      </c>
      <c r="AH4026" s="27">
        <f>ROUND(('Per Cápita'!$E$5*(1+($J4026/100))),0)</f>
        <v>65147</v>
      </c>
      <c r="AI4026" s="27">
        <f>ROUND(('Per Cápita'!$E$6*(1+($J4026/100))),0)</f>
        <v>97720</v>
      </c>
      <c r="AJ4026" s="27">
        <f>ROUND(('Per Cápita'!$E$7*(1+($J4026/100))),0)</f>
        <v>119756</v>
      </c>
      <c r="AK4026" s="27">
        <f>ROUND(('Per Cápita'!$F$4*(1+($J4026/100))),0)</f>
        <v>91014</v>
      </c>
      <c r="AL4026" s="27">
        <f>ROUND(('Per Cápita'!$F$5*(1+($J4026/100))),0)</f>
        <v>79519</v>
      </c>
      <c r="AM4026" s="27">
        <f>ROUND(('Per Cápita'!$F$6*(1+($J4026/100))),0)</f>
        <v>121673</v>
      </c>
      <c r="AN4026" s="27">
        <f>ROUND(('Per Cápita'!$F$7*(1+($J4026/100))),0)</f>
        <v>146583</v>
      </c>
      <c r="AO4026" s="27">
        <f>+AG4026*$M4026</f>
        <v>2286870</v>
      </c>
      <c r="AP4026" s="27">
        <f>+AH4026*($O4026+$Q4026)</f>
        <v>28729827</v>
      </c>
      <c r="AQ4026" s="27">
        <f>+AI4026*$S4026</f>
        <v>9772000</v>
      </c>
      <c r="AR4026" s="27">
        <f>+AJ4026*$U4026</f>
        <v>359268</v>
      </c>
      <c r="AS4026" s="27">
        <f>+AK4026*L4026</f>
        <v>0</v>
      </c>
      <c r="AT4026" s="27">
        <f>+AL4026*(N4026+P4026)</f>
        <v>0</v>
      </c>
      <c r="AU4026" s="27">
        <f>+AM4026*R4026</f>
        <v>0</v>
      </c>
      <c r="AV4026" s="27">
        <f>+AN4026*T4026</f>
        <v>0</v>
      </c>
      <c r="AW4026" s="27">
        <f>+AG4026*$X4026*$AW$1</f>
        <v>457374</v>
      </c>
      <c r="AX4026" s="27">
        <f>+AH4026*($AB4026+$Z4026)*$AW$1</f>
        <v>5745965.4000000004</v>
      </c>
      <c r="AY4026" s="27">
        <f>+AI4026*$AD4026*$AW$1</f>
        <v>1954400</v>
      </c>
      <c r="AZ4026" s="27">
        <f>+AJ4026*$AF4026*$AW$1</f>
        <v>71853.600000000006</v>
      </c>
      <c r="BA4026" s="27">
        <f>+$AW$1*AK4026*W4026</f>
        <v>0</v>
      </c>
      <c r="BB4026" s="27">
        <f>+$AW$1*AL4026*(Y4026+AA4026)</f>
        <v>0</v>
      </c>
      <c r="BC4026" s="27">
        <f>+AM4026*AC4026*$AW$1</f>
        <v>0</v>
      </c>
      <c r="BD4026" s="27">
        <f>+$AW$1*AN4026*AE4026</f>
        <v>0</v>
      </c>
      <c r="BE4026" s="27">
        <f>ROUND(SUM(AO4026:AV4026),0)</f>
        <v>41147965</v>
      </c>
      <c r="BF4026" s="27">
        <f>ROUND(SUM(AW4026:BD4026),0)</f>
        <v>8229593</v>
      </c>
      <c r="BG4026" s="9">
        <f>+BF4026+BE4026</f>
        <v>49377558</v>
      </c>
      <c r="BH4026" s="27">
        <f>+ROUND(BG4026*$BH$2,0)</f>
        <v>39502046</v>
      </c>
      <c r="BI4026" s="27"/>
      <c r="BJ4026" t="s">
        <v>9823</v>
      </c>
      <c r="BK4026" t="s">
        <v>177</v>
      </c>
      <c r="BL4026" t="s">
        <v>10496</v>
      </c>
      <c r="BM4026" t="s">
        <v>9831</v>
      </c>
      <c r="BN4026" t="s">
        <v>10263</v>
      </c>
      <c r="BO4026" t="s">
        <v>10497</v>
      </c>
      <c r="BP4026" t="s">
        <v>24651</v>
      </c>
      <c r="BQ4026" t="s">
        <v>36070</v>
      </c>
      <c r="BR4026" t="s">
        <v>29332</v>
      </c>
      <c r="BS4026">
        <v>1</v>
      </c>
      <c r="BU4026" t="s">
        <v>10496</v>
      </c>
      <c r="BV4026" t="s">
        <v>36071</v>
      </c>
      <c r="BW4026" t="s">
        <v>30287</v>
      </c>
      <c r="BX4026" t="s">
        <v>10263</v>
      </c>
      <c r="BY4026" t="s">
        <v>10497</v>
      </c>
      <c r="BZ4026" t="s">
        <v>24651</v>
      </c>
      <c r="CA4026">
        <v>1</v>
      </c>
      <c r="CB4026" t="s">
        <v>29341</v>
      </c>
    </row>
    <row r="4027" spans="1:80" x14ac:dyDescent="0.25">
      <c r="A4027" t="s">
        <v>5762</v>
      </c>
      <c r="B4027" s="41" t="s">
        <v>7443</v>
      </c>
      <c r="C4027" s="41">
        <v>49</v>
      </c>
      <c r="D4027">
        <v>5266</v>
      </c>
      <c r="E4027" t="s">
        <v>174</v>
      </c>
      <c r="F4027" s="41">
        <v>14361</v>
      </c>
      <c r="G4027" s="41">
        <v>105266000363</v>
      </c>
      <c r="H4027" t="s">
        <v>178</v>
      </c>
      <c r="I4027" s="25">
        <v>66.518989292954146</v>
      </c>
      <c r="J4027" s="42">
        <f>STANDARDIZE(I4027,$I$1,$I$2)</f>
        <v>-0.47851835009267746</v>
      </c>
      <c r="K4027" s="26">
        <f>SUM(L4027:U4027)</f>
        <v>1217</v>
      </c>
      <c r="L4027" s="26">
        <v>21</v>
      </c>
      <c r="M4027" s="26">
        <v>50</v>
      </c>
      <c r="N4027" s="26">
        <v>132</v>
      </c>
      <c r="O4027" s="26">
        <v>384</v>
      </c>
      <c r="P4027" s="26">
        <v>105</v>
      </c>
      <c r="Q4027" s="26">
        <v>323</v>
      </c>
      <c r="R4027" s="26">
        <v>46</v>
      </c>
      <c r="S4027" s="26">
        <v>156</v>
      </c>
      <c r="T4027" s="26">
        <v>0</v>
      </c>
      <c r="U4027" s="26">
        <v>0</v>
      </c>
      <c r="V4027" s="26">
        <f>SUM(W4027:AF4027)</f>
        <v>307</v>
      </c>
      <c r="W4027" s="26">
        <v>0</v>
      </c>
      <c r="X4027" s="26">
        <v>0</v>
      </c>
      <c r="Y4027" s="26">
        <v>0</v>
      </c>
      <c r="Z4027" s="26">
        <v>0</v>
      </c>
      <c r="AA4027" s="26">
        <v>105</v>
      </c>
      <c r="AB4027" s="26">
        <v>0</v>
      </c>
      <c r="AC4027" s="26">
        <v>46</v>
      </c>
      <c r="AD4027" s="26">
        <v>156</v>
      </c>
      <c r="AE4027" s="26">
        <v>0</v>
      </c>
      <c r="AF4027" s="26">
        <v>0</v>
      </c>
      <c r="AG4027" s="27">
        <f>ROUND(('Per Cápita'!$E$4*(1+($J4027/100))),0)</f>
        <v>74431</v>
      </c>
      <c r="AH4027" s="27">
        <f>ROUND(('Per Cápita'!$E$5*(1+($J4027/100))),0)</f>
        <v>65731</v>
      </c>
      <c r="AI4027" s="27">
        <f>ROUND(('Per Cápita'!$E$6*(1+($J4027/100))),0)</f>
        <v>98596</v>
      </c>
      <c r="AJ4027" s="27">
        <f>ROUND(('Per Cápita'!$E$7*(1+($J4027/100))),0)</f>
        <v>120829</v>
      </c>
      <c r="AK4027" s="27">
        <f>ROUND(('Per Cápita'!$F$4*(1+($J4027/100))),0)</f>
        <v>91829</v>
      </c>
      <c r="AL4027" s="27">
        <f>ROUND(('Per Cápita'!$F$5*(1+($J4027/100))),0)</f>
        <v>80231</v>
      </c>
      <c r="AM4027" s="27">
        <f>ROUND(('Per Cápita'!$F$6*(1+($J4027/100))),0)</f>
        <v>122763</v>
      </c>
      <c r="AN4027" s="27">
        <f>ROUND(('Per Cápita'!$F$7*(1+($J4027/100))),0)</f>
        <v>147896</v>
      </c>
      <c r="AO4027" s="27">
        <f>+AG4027*$M4027</f>
        <v>3721550</v>
      </c>
      <c r="AP4027" s="27">
        <f>+AH4027*($O4027+$Q4027)</f>
        <v>46471817</v>
      </c>
      <c r="AQ4027" s="27">
        <f>+AI4027*$S4027</f>
        <v>15380976</v>
      </c>
      <c r="AR4027" s="27">
        <f>+AJ4027*$U4027</f>
        <v>0</v>
      </c>
      <c r="AS4027" s="27">
        <f>+AK4027*L4027</f>
        <v>1928409</v>
      </c>
      <c r="AT4027" s="27">
        <f>+AL4027*(N4027+P4027)</f>
        <v>19014747</v>
      </c>
      <c r="AU4027" s="27">
        <f>+AM4027*R4027</f>
        <v>5647098</v>
      </c>
      <c r="AV4027" s="27">
        <f>+AN4027*T4027</f>
        <v>0</v>
      </c>
      <c r="AW4027" s="27">
        <f>+AG4027*$X4027*$AW$1</f>
        <v>0</v>
      </c>
      <c r="AX4027" s="27">
        <f>+AH4027*($AB4027+$Z4027)*$AW$1</f>
        <v>0</v>
      </c>
      <c r="AY4027" s="27">
        <f>+AI4027*$AD4027*$AW$1</f>
        <v>3076195.2</v>
      </c>
      <c r="AZ4027" s="27">
        <f>+AJ4027*$AF4027*$AW$1</f>
        <v>0</v>
      </c>
      <c r="BA4027" s="27">
        <f>+$AW$1*AK4027*W4027</f>
        <v>0</v>
      </c>
      <c r="BB4027" s="27">
        <f>+$AW$1*AL4027*(Y4027+AA4027)</f>
        <v>1684851</v>
      </c>
      <c r="BC4027" s="27">
        <f>+AM4027*AC4027*$AW$1</f>
        <v>1129419.6000000001</v>
      </c>
      <c r="BD4027" s="27">
        <f>+$AW$1*AN4027*AE4027</f>
        <v>0</v>
      </c>
      <c r="BE4027" s="27">
        <f>ROUND(SUM(AO4027:AV4027),0)</f>
        <v>92164597</v>
      </c>
      <c r="BF4027" s="27">
        <f>ROUND(SUM(AW4027:BD4027),0)</f>
        <v>5890466</v>
      </c>
      <c r="BG4027" s="9">
        <f>+BF4027+BE4027</f>
        <v>98055063</v>
      </c>
      <c r="BH4027" s="27">
        <f>+ROUND(BG4027*$BH$2,0)</f>
        <v>78444050</v>
      </c>
      <c r="BI4027" s="27"/>
      <c r="BJ4027" t="s">
        <v>9823</v>
      </c>
      <c r="BK4027" t="s">
        <v>178</v>
      </c>
      <c r="BL4027" t="s">
        <v>10498</v>
      </c>
      <c r="BM4027" t="s">
        <v>10499</v>
      </c>
      <c r="BN4027" t="s">
        <v>10263</v>
      </c>
      <c r="BO4027" t="s">
        <v>10500</v>
      </c>
      <c r="BP4027" t="s">
        <v>24652</v>
      </c>
      <c r="BQ4027" t="s">
        <v>36072</v>
      </c>
      <c r="BR4027" t="s">
        <v>29332</v>
      </c>
      <c r="BS4027">
        <v>1</v>
      </c>
      <c r="BU4027" t="s">
        <v>10498</v>
      </c>
      <c r="BV4027" t="s">
        <v>36073</v>
      </c>
      <c r="BW4027" t="s">
        <v>29456</v>
      </c>
      <c r="BX4027" t="s">
        <v>10263</v>
      </c>
      <c r="BY4027" t="s">
        <v>10500</v>
      </c>
      <c r="BZ4027" t="s">
        <v>24652</v>
      </c>
      <c r="CA4027">
        <v>1</v>
      </c>
      <c r="CB4027" t="s">
        <v>29341</v>
      </c>
    </row>
    <row r="4028" spans="1:80" x14ac:dyDescent="0.25">
      <c r="A4028" t="s">
        <v>5762</v>
      </c>
      <c r="B4028" s="41" t="s">
        <v>7443</v>
      </c>
      <c r="C4028" s="41">
        <v>49</v>
      </c>
      <c r="D4028">
        <v>5266</v>
      </c>
      <c r="E4028" t="s">
        <v>174</v>
      </c>
      <c r="F4028" s="41">
        <v>142330</v>
      </c>
      <c r="G4028" s="41">
        <v>105266000428</v>
      </c>
      <c r="H4028" t="s">
        <v>4439</v>
      </c>
      <c r="I4028" s="25">
        <v>65.142388187711418</v>
      </c>
      <c r="J4028" s="42">
        <f>STANDARDIZE(I4028,$I$1,$I$2)</f>
        <v>-0.92175581002738427</v>
      </c>
      <c r="K4028" s="26">
        <f>SUM(L4028:U4028)</f>
        <v>459</v>
      </c>
      <c r="L4028" s="26">
        <v>0</v>
      </c>
      <c r="M4028" s="26">
        <v>33</v>
      </c>
      <c r="N4028" s="26">
        <v>0</v>
      </c>
      <c r="O4028" s="26">
        <v>188</v>
      </c>
      <c r="P4028" s="26">
        <v>0</v>
      </c>
      <c r="Q4028" s="26">
        <v>156</v>
      </c>
      <c r="R4028" s="26">
        <v>0</v>
      </c>
      <c r="S4028" s="26">
        <v>79</v>
      </c>
      <c r="T4028" s="26">
        <v>0</v>
      </c>
      <c r="U4028" s="26">
        <v>3</v>
      </c>
      <c r="V4028" s="26">
        <f>SUM(W4028:AF4028)</f>
        <v>459</v>
      </c>
      <c r="W4028" s="26">
        <v>0</v>
      </c>
      <c r="X4028" s="26">
        <v>33</v>
      </c>
      <c r="Y4028" s="26">
        <v>0</v>
      </c>
      <c r="Z4028" s="26">
        <v>188</v>
      </c>
      <c r="AA4028" s="26">
        <v>0</v>
      </c>
      <c r="AB4028" s="26">
        <v>156</v>
      </c>
      <c r="AC4028" s="26">
        <v>0</v>
      </c>
      <c r="AD4028" s="26">
        <v>79</v>
      </c>
      <c r="AE4028" s="26">
        <v>0</v>
      </c>
      <c r="AF4028" s="26">
        <v>3</v>
      </c>
      <c r="AG4028" s="27">
        <f>ROUND(('Per Cápita'!$E$4*(1+($J4028/100))),0)</f>
        <v>74100</v>
      </c>
      <c r="AH4028" s="27">
        <f>ROUND(('Per Cápita'!$E$5*(1+($J4028/100))),0)</f>
        <v>65438</v>
      </c>
      <c r="AI4028" s="27">
        <f>ROUND(('Per Cápita'!$E$6*(1+($J4028/100))),0)</f>
        <v>98157</v>
      </c>
      <c r="AJ4028" s="27">
        <f>ROUND(('Per Cápita'!$E$7*(1+($J4028/100))),0)</f>
        <v>120291</v>
      </c>
      <c r="AK4028" s="27">
        <f>ROUND(('Per Cápita'!$F$4*(1+($J4028/100))),0)</f>
        <v>91420</v>
      </c>
      <c r="AL4028" s="27">
        <f>ROUND(('Per Cápita'!$F$5*(1+($J4028/100))),0)</f>
        <v>79874</v>
      </c>
      <c r="AM4028" s="27">
        <f>ROUND(('Per Cápita'!$F$6*(1+($J4028/100))),0)</f>
        <v>122216</v>
      </c>
      <c r="AN4028" s="27">
        <f>ROUND(('Per Cápita'!$F$7*(1+($J4028/100))),0)</f>
        <v>147237</v>
      </c>
      <c r="AO4028" s="27">
        <f>+AG4028*$M4028</f>
        <v>2445300</v>
      </c>
      <c r="AP4028" s="27">
        <f>+AH4028*($O4028+$Q4028)</f>
        <v>22510672</v>
      </c>
      <c r="AQ4028" s="27">
        <f>+AI4028*$S4028</f>
        <v>7754403</v>
      </c>
      <c r="AR4028" s="27">
        <f>+AJ4028*$U4028</f>
        <v>360873</v>
      </c>
      <c r="AS4028" s="27">
        <f>+AK4028*L4028</f>
        <v>0</v>
      </c>
      <c r="AT4028" s="27">
        <f>+AL4028*(N4028+P4028)</f>
        <v>0</v>
      </c>
      <c r="AU4028" s="27">
        <f>+AM4028*R4028</f>
        <v>0</v>
      </c>
      <c r="AV4028" s="27">
        <f>+AN4028*T4028</f>
        <v>0</v>
      </c>
      <c r="AW4028" s="27">
        <f>+AG4028*$X4028*$AW$1</f>
        <v>489060</v>
      </c>
      <c r="AX4028" s="27">
        <f>+AH4028*($AB4028+$Z4028)*$AW$1</f>
        <v>4502134.4000000004</v>
      </c>
      <c r="AY4028" s="27">
        <f>+AI4028*$AD4028*$AW$1</f>
        <v>1550880.6</v>
      </c>
      <c r="AZ4028" s="27">
        <f>+AJ4028*$AF4028*$AW$1</f>
        <v>72174.600000000006</v>
      </c>
      <c r="BA4028" s="27">
        <f>+$AW$1*AK4028*W4028</f>
        <v>0</v>
      </c>
      <c r="BB4028" s="27">
        <f>+$AW$1*AL4028*(Y4028+AA4028)</f>
        <v>0</v>
      </c>
      <c r="BC4028" s="27">
        <f>+AM4028*AC4028*$AW$1</f>
        <v>0</v>
      </c>
      <c r="BD4028" s="27">
        <f>+$AW$1*AN4028*AE4028</f>
        <v>0</v>
      </c>
      <c r="BE4028" s="27">
        <f>ROUND(SUM(AO4028:AV4028),0)</f>
        <v>33071248</v>
      </c>
      <c r="BF4028" s="27">
        <f>ROUND(SUM(AW4028:BD4028),0)</f>
        <v>6614250</v>
      </c>
      <c r="BG4028" s="9">
        <f>+BF4028+BE4028</f>
        <v>39685498</v>
      </c>
      <c r="BH4028" s="27">
        <f>+ROUND(BG4028*$BH$2,0)</f>
        <v>31748398</v>
      </c>
      <c r="BI4028" s="27"/>
      <c r="BJ4028" t="s">
        <v>9823</v>
      </c>
      <c r="BK4028" t="s">
        <v>4439</v>
      </c>
      <c r="BL4028" t="s">
        <v>10501</v>
      </c>
      <c r="BM4028" t="s">
        <v>9866</v>
      </c>
      <c r="BN4028" t="s">
        <v>9832</v>
      </c>
      <c r="BO4028" t="s">
        <v>10502</v>
      </c>
      <c r="BP4028" t="s">
        <v>24653</v>
      </c>
      <c r="BQ4028" t="s">
        <v>36074</v>
      </c>
      <c r="BR4028" t="s">
        <v>29332</v>
      </c>
      <c r="BS4028">
        <v>1</v>
      </c>
      <c r="BU4028" t="s">
        <v>10501</v>
      </c>
      <c r="BV4028" t="s">
        <v>4439</v>
      </c>
      <c r="BW4028" t="s">
        <v>29340</v>
      </c>
      <c r="BX4028" t="s">
        <v>9832</v>
      </c>
      <c r="BY4028" t="s">
        <v>10502</v>
      </c>
      <c r="BZ4028" t="s">
        <v>24653</v>
      </c>
      <c r="CA4028">
        <v>1</v>
      </c>
      <c r="CB4028" t="s">
        <v>29341</v>
      </c>
    </row>
    <row r="4029" spans="1:80" x14ac:dyDescent="0.25">
      <c r="A4029" t="s">
        <v>5762</v>
      </c>
      <c r="B4029" s="41" t="s">
        <v>7443</v>
      </c>
      <c r="C4029" s="41">
        <v>49</v>
      </c>
      <c r="D4029">
        <v>5266</v>
      </c>
      <c r="E4029" t="s">
        <v>174</v>
      </c>
      <c r="F4029" s="41">
        <v>14362</v>
      </c>
      <c r="G4029" s="41">
        <v>105266000452</v>
      </c>
      <c r="H4029" t="s">
        <v>179</v>
      </c>
      <c r="I4029" s="25">
        <v>64.547976526361211</v>
      </c>
      <c r="J4029" s="42">
        <f>STANDARDIZE(I4029,$I$1,$I$2)</f>
        <v>-1.1131442332452923</v>
      </c>
      <c r="K4029" s="26">
        <f>SUM(L4029:U4029)</f>
        <v>2007</v>
      </c>
      <c r="L4029" s="26">
        <v>0</v>
      </c>
      <c r="M4029" s="26">
        <v>94</v>
      </c>
      <c r="N4029" s="26">
        <v>0</v>
      </c>
      <c r="O4029" s="26">
        <v>733</v>
      </c>
      <c r="P4029" s="26">
        <v>0</v>
      </c>
      <c r="Q4029" s="26">
        <v>823</v>
      </c>
      <c r="R4029" s="26">
        <v>0</v>
      </c>
      <c r="S4029" s="26">
        <v>357</v>
      </c>
      <c r="T4029" s="26">
        <v>0</v>
      </c>
      <c r="U4029" s="26">
        <v>0</v>
      </c>
      <c r="V4029" s="26">
        <f>SUM(W4029:AF4029)</f>
        <v>2007</v>
      </c>
      <c r="W4029" s="26">
        <v>0</v>
      </c>
      <c r="X4029" s="26">
        <v>94</v>
      </c>
      <c r="Y4029" s="26">
        <v>0</v>
      </c>
      <c r="Z4029" s="26">
        <v>733</v>
      </c>
      <c r="AA4029" s="26">
        <v>0</v>
      </c>
      <c r="AB4029" s="26">
        <v>823</v>
      </c>
      <c r="AC4029" s="26">
        <v>0</v>
      </c>
      <c r="AD4029" s="26">
        <v>357</v>
      </c>
      <c r="AE4029" s="26">
        <v>0</v>
      </c>
      <c r="AF4029" s="26">
        <v>0</v>
      </c>
      <c r="AG4029" s="27">
        <f>ROUND(('Per Cápita'!$E$4*(1+($J4029/100))),0)</f>
        <v>73956</v>
      </c>
      <c r="AH4029" s="27">
        <f>ROUND(('Per Cápita'!$E$5*(1+($J4029/100))),0)</f>
        <v>65312</v>
      </c>
      <c r="AI4029" s="27">
        <f>ROUND(('Per Cápita'!$E$6*(1+($J4029/100))),0)</f>
        <v>97967</v>
      </c>
      <c r="AJ4029" s="27">
        <f>ROUND(('Per Cápita'!$E$7*(1+($J4029/100))),0)</f>
        <v>120059</v>
      </c>
      <c r="AK4029" s="27">
        <f>ROUND(('Per Cápita'!$F$4*(1+($J4029/100))),0)</f>
        <v>91244</v>
      </c>
      <c r="AL4029" s="27">
        <f>ROUND(('Per Cápita'!$F$5*(1+($J4029/100))),0)</f>
        <v>79720</v>
      </c>
      <c r="AM4029" s="27">
        <f>ROUND(('Per Cápita'!$F$6*(1+($J4029/100))),0)</f>
        <v>121980</v>
      </c>
      <c r="AN4029" s="27">
        <f>ROUND(('Per Cápita'!$F$7*(1+($J4029/100))),0)</f>
        <v>146953</v>
      </c>
      <c r="AO4029" s="27">
        <f>+AG4029*$M4029</f>
        <v>6951864</v>
      </c>
      <c r="AP4029" s="27">
        <f>+AH4029*($O4029+$Q4029)</f>
        <v>101625472</v>
      </c>
      <c r="AQ4029" s="27">
        <f>+AI4029*$S4029</f>
        <v>34974219</v>
      </c>
      <c r="AR4029" s="27">
        <f>+AJ4029*$U4029</f>
        <v>0</v>
      </c>
      <c r="AS4029" s="27">
        <f>+AK4029*L4029</f>
        <v>0</v>
      </c>
      <c r="AT4029" s="27">
        <f>+AL4029*(N4029+P4029)</f>
        <v>0</v>
      </c>
      <c r="AU4029" s="27">
        <f>+AM4029*R4029</f>
        <v>0</v>
      </c>
      <c r="AV4029" s="27">
        <f>+AN4029*T4029</f>
        <v>0</v>
      </c>
      <c r="AW4029" s="27">
        <f>+AG4029*$X4029*$AW$1</f>
        <v>1390372.8</v>
      </c>
      <c r="AX4029" s="27">
        <f>+AH4029*($AB4029+$Z4029)*$AW$1</f>
        <v>20325094.400000002</v>
      </c>
      <c r="AY4029" s="27">
        <f>+AI4029*$AD4029*$AW$1</f>
        <v>6994843.8000000007</v>
      </c>
      <c r="AZ4029" s="27">
        <f>+AJ4029*$AF4029*$AW$1</f>
        <v>0</v>
      </c>
      <c r="BA4029" s="27">
        <f>+$AW$1*AK4029*W4029</f>
        <v>0</v>
      </c>
      <c r="BB4029" s="27">
        <f>+$AW$1*AL4029*(Y4029+AA4029)</f>
        <v>0</v>
      </c>
      <c r="BC4029" s="27">
        <f>+AM4029*AC4029*$AW$1</f>
        <v>0</v>
      </c>
      <c r="BD4029" s="27">
        <f>+$AW$1*AN4029*AE4029</f>
        <v>0</v>
      </c>
      <c r="BE4029" s="27">
        <f>ROUND(SUM(AO4029:AV4029),0)</f>
        <v>143551555</v>
      </c>
      <c r="BF4029" s="27">
        <f>ROUND(SUM(AW4029:BD4029),0)</f>
        <v>28710311</v>
      </c>
      <c r="BG4029" s="9">
        <f>+BF4029+BE4029</f>
        <v>172261866</v>
      </c>
      <c r="BH4029" s="27">
        <f>+ROUND(BG4029*$BH$2,0)</f>
        <v>137809493</v>
      </c>
      <c r="BI4029" s="27"/>
      <c r="BJ4029" t="s">
        <v>9823</v>
      </c>
      <c r="BK4029" t="s">
        <v>179</v>
      </c>
      <c r="BL4029" t="s">
        <v>10503</v>
      </c>
      <c r="BM4029" t="s">
        <v>9871</v>
      </c>
      <c r="BN4029" t="s">
        <v>10263</v>
      </c>
      <c r="BO4029" t="s">
        <v>10504</v>
      </c>
      <c r="BP4029" t="s">
        <v>24654</v>
      </c>
      <c r="BQ4029" t="s">
        <v>36075</v>
      </c>
      <c r="BR4029" t="s">
        <v>29332</v>
      </c>
      <c r="BS4029">
        <v>1</v>
      </c>
      <c r="BU4029" t="s">
        <v>10503</v>
      </c>
      <c r="BV4029" t="s">
        <v>36076</v>
      </c>
      <c r="BW4029" t="s">
        <v>9871</v>
      </c>
      <c r="BX4029" t="s">
        <v>10263</v>
      </c>
      <c r="BY4029" t="s">
        <v>36077</v>
      </c>
      <c r="BZ4029" t="s">
        <v>24654</v>
      </c>
      <c r="CA4029">
        <v>1</v>
      </c>
      <c r="CB4029" t="s">
        <v>29341</v>
      </c>
    </row>
    <row r="4030" spans="1:80" x14ac:dyDescent="0.25">
      <c r="A4030" t="s">
        <v>5762</v>
      </c>
      <c r="B4030" s="41" t="s">
        <v>7443</v>
      </c>
      <c r="C4030" s="41">
        <v>49</v>
      </c>
      <c r="D4030">
        <v>5266</v>
      </c>
      <c r="E4030" t="s">
        <v>174</v>
      </c>
      <c r="F4030" s="41">
        <v>14363</v>
      </c>
      <c r="G4030" s="41">
        <v>105266000461</v>
      </c>
      <c r="H4030" t="s">
        <v>180</v>
      </c>
      <c r="I4030" s="25">
        <v>64.877034122240161</v>
      </c>
      <c r="J4030" s="42">
        <f>STANDARDIZE(I4030,$I$1,$I$2)</f>
        <v>-1.0071944033242346</v>
      </c>
      <c r="K4030" s="26">
        <f>SUM(L4030:U4030)</f>
        <v>1942</v>
      </c>
      <c r="L4030" s="26">
        <v>0</v>
      </c>
      <c r="M4030" s="26">
        <v>103</v>
      </c>
      <c r="N4030" s="26">
        <v>0</v>
      </c>
      <c r="O4030" s="26">
        <v>735</v>
      </c>
      <c r="P4030" s="26">
        <v>0</v>
      </c>
      <c r="Q4030" s="26">
        <v>765</v>
      </c>
      <c r="R4030" s="26">
        <v>0</v>
      </c>
      <c r="S4030" s="26">
        <v>339</v>
      </c>
      <c r="T4030" s="26">
        <v>0</v>
      </c>
      <c r="U4030" s="26">
        <v>0</v>
      </c>
      <c r="V4030" s="26">
        <f>SUM(W4030:AF4030)</f>
        <v>1207</v>
      </c>
      <c r="W4030" s="26">
        <v>0</v>
      </c>
      <c r="X4030" s="26">
        <v>103</v>
      </c>
      <c r="Y4030" s="26">
        <v>0</v>
      </c>
      <c r="Z4030" s="26">
        <v>0</v>
      </c>
      <c r="AA4030" s="26">
        <v>0</v>
      </c>
      <c r="AB4030" s="26">
        <v>765</v>
      </c>
      <c r="AC4030" s="26">
        <v>0</v>
      </c>
      <c r="AD4030" s="26">
        <v>339</v>
      </c>
      <c r="AE4030" s="26">
        <v>0</v>
      </c>
      <c r="AF4030" s="26">
        <v>0</v>
      </c>
      <c r="AG4030" s="27">
        <f>ROUND(('Per Cápita'!$E$4*(1+($J4030/100))),0)</f>
        <v>74036</v>
      </c>
      <c r="AH4030" s="27">
        <f>ROUND(('Per Cápita'!$E$5*(1+($J4030/100))),0)</f>
        <v>65382</v>
      </c>
      <c r="AI4030" s="27">
        <f>ROUND(('Per Cápita'!$E$6*(1+($J4030/100))),0)</f>
        <v>98072</v>
      </c>
      <c r="AJ4030" s="27">
        <f>ROUND(('Per Cápita'!$E$7*(1+($J4030/100))),0)</f>
        <v>120187</v>
      </c>
      <c r="AK4030" s="27">
        <f>ROUND(('Per Cápita'!$F$4*(1+($J4030/100))),0)</f>
        <v>91342</v>
      </c>
      <c r="AL4030" s="27">
        <f>ROUND(('Per Cápita'!$F$5*(1+($J4030/100))),0)</f>
        <v>79805</v>
      </c>
      <c r="AM4030" s="27">
        <f>ROUND(('Per Cápita'!$F$6*(1+($J4030/100))),0)</f>
        <v>122111</v>
      </c>
      <c r="AN4030" s="27">
        <f>ROUND(('Per Cápita'!$F$7*(1+($J4030/100))),0)</f>
        <v>147110</v>
      </c>
      <c r="AO4030" s="27">
        <f>+AG4030*$M4030</f>
        <v>7625708</v>
      </c>
      <c r="AP4030" s="27">
        <f>+AH4030*($O4030+$Q4030)</f>
        <v>98073000</v>
      </c>
      <c r="AQ4030" s="27">
        <f>+AI4030*$S4030</f>
        <v>33246408</v>
      </c>
      <c r="AR4030" s="27">
        <f>+AJ4030*$U4030</f>
        <v>0</v>
      </c>
      <c r="AS4030" s="27">
        <f>+AK4030*L4030</f>
        <v>0</v>
      </c>
      <c r="AT4030" s="27">
        <f>+AL4030*(N4030+P4030)</f>
        <v>0</v>
      </c>
      <c r="AU4030" s="27">
        <f>+AM4030*R4030</f>
        <v>0</v>
      </c>
      <c r="AV4030" s="27">
        <f>+AN4030*T4030</f>
        <v>0</v>
      </c>
      <c r="AW4030" s="27">
        <f>+AG4030*$X4030*$AW$1</f>
        <v>1525141.6</v>
      </c>
      <c r="AX4030" s="27">
        <f>+AH4030*($AB4030+$Z4030)*$AW$1</f>
        <v>10003446</v>
      </c>
      <c r="AY4030" s="27">
        <f>+AI4030*$AD4030*$AW$1</f>
        <v>6649281.6000000006</v>
      </c>
      <c r="AZ4030" s="27">
        <f>+AJ4030*$AF4030*$AW$1</f>
        <v>0</v>
      </c>
      <c r="BA4030" s="27">
        <f>+$AW$1*AK4030*W4030</f>
        <v>0</v>
      </c>
      <c r="BB4030" s="27">
        <f>+$AW$1*AL4030*(Y4030+AA4030)</f>
        <v>0</v>
      </c>
      <c r="BC4030" s="27">
        <f>+AM4030*AC4030*$AW$1</f>
        <v>0</v>
      </c>
      <c r="BD4030" s="27">
        <f>+$AW$1*AN4030*AE4030</f>
        <v>0</v>
      </c>
      <c r="BE4030" s="27">
        <f>ROUND(SUM(AO4030:AV4030),0)</f>
        <v>138945116</v>
      </c>
      <c r="BF4030" s="27">
        <f>ROUND(SUM(AW4030:BD4030),0)</f>
        <v>18177869</v>
      </c>
      <c r="BG4030" s="9">
        <f>+BF4030+BE4030</f>
        <v>157122985</v>
      </c>
      <c r="BH4030" s="27">
        <f>+ROUND(BG4030*$BH$2,0)</f>
        <v>125698388</v>
      </c>
      <c r="BI4030" s="27"/>
      <c r="BJ4030" t="s">
        <v>9823</v>
      </c>
      <c r="BK4030" t="s">
        <v>180</v>
      </c>
      <c r="BL4030" t="s">
        <v>10505</v>
      </c>
      <c r="BM4030" t="s">
        <v>9866</v>
      </c>
      <c r="BN4030" t="s">
        <v>10263</v>
      </c>
      <c r="BO4030" t="s">
        <v>10506</v>
      </c>
      <c r="BP4030" t="s">
        <v>24655</v>
      </c>
      <c r="BQ4030" t="s">
        <v>36078</v>
      </c>
      <c r="BR4030" t="s">
        <v>29332</v>
      </c>
      <c r="BS4030">
        <v>1</v>
      </c>
      <c r="BU4030" t="s">
        <v>10505</v>
      </c>
      <c r="BV4030" t="s">
        <v>36079</v>
      </c>
      <c r="BW4030" t="s">
        <v>29340</v>
      </c>
      <c r="BX4030" t="s">
        <v>10263</v>
      </c>
      <c r="BY4030" t="s">
        <v>10506</v>
      </c>
      <c r="BZ4030" t="s">
        <v>24655</v>
      </c>
      <c r="CA4030">
        <v>1</v>
      </c>
      <c r="CB4030" t="s">
        <v>29341</v>
      </c>
    </row>
    <row r="4031" spans="1:80" x14ac:dyDescent="0.25">
      <c r="A4031" t="s">
        <v>5762</v>
      </c>
      <c r="B4031" s="41" t="s">
        <v>7443</v>
      </c>
      <c r="C4031" s="41">
        <v>49</v>
      </c>
      <c r="D4031">
        <v>5266</v>
      </c>
      <c r="E4031" t="s">
        <v>174</v>
      </c>
      <c r="F4031" s="41">
        <v>14364</v>
      </c>
      <c r="G4031" s="41">
        <v>105266000801</v>
      </c>
      <c r="H4031" t="s">
        <v>181</v>
      </c>
      <c r="I4031" s="25">
        <v>64.163300598127506</v>
      </c>
      <c r="J4031" s="42">
        <f>STANDARDIZE(I4031,$I$1,$I$2)</f>
        <v>-1.2370020310336134</v>
      </c>
      <c r="K4031" s="26">
        <f>SUM(L4031:U4031)</f>
        <v>548</v>
      </c>
      <c r="L4031" s="26">
        <v>0</v>
      </c>
      <c r="M4031" s="26">
        <v>28</v>
      </c>
      <c r="N4031" s="26">
        <v>0</v>
      </c>
      <c r="O4031" s="26">
        <v>186</v>
      </c>
      <c r="P4031" s="26">
        <v>0</v>
      </c>
      <c r="Q4031" s="26">
        <v>258</v>
      </c>
      <c r="R4031" s="26">
        <v>0</v>
      </c>
      <c r="S4031" s="26">
        <v>76</v>
      </c>
      <c r="T4031" s="26">
        <v>0</v>
      </c>
      <c r="U4031" s="26">
        <v>0</v>
      </c>
      <c r="V4031" s="26">
        <f>SUM(W4031:AF4031)</f>
        <v>548</v>
      </c>
      <c r="W4031" s="26">
        <v>0</v>
      </c>
      <c r="X4031" s="26">
        <v>28</v>
      </c>
      <c r="Y4031" s="26">
        <v>0</v>
      </c>
      <c r="Z4031" s="26">
        <v>186</v>
      </c>
      <c r="AA4031" s="26">
        <v>0</v>
      </c>
      <c r="AB4031" s="26">
        <v>258</v>
      </c>
      <c r="AC4031" s="26">
        <v>0</v>
      </c>
      <c r="AD4031" s="26">
        <v>76</v>
      </c>
      <c r="AE4031" s="26">
        <v>0</v>
      </c>
      <c r="AF4031" s="26">
        <v>0</v>
      </c>
      <c r="AG4031" s="27">
        <f>ROUND(('Per Cápita'!$E$4*(1+($J4031/100))),0)</f>
        <v>73864</v>
      </c>
      <c r="AH4031" s="27">
        <f>ROUND(('Per Cápita'!$E$5*(1+($J4031/100))),0)</f>
        <v>65230</v>
      </c>
      <c r="AI4031" s="27">
        <f>ROUND(('Per Cápita'!$E$6*(1+($J4031/100))),0)</f>
        <v>97845</v>
      </c>
      <c r="AJ4031" s="27">
        <f>ROUND(('Per Cápita'!$E$7*(1+($J4031/100))),0)</f>
        <v>119908</v>
      </c>
      <c r="AK4031" s="27">
        <f>ROUND(('Per Cápita'!$F$4*(1+($J4031/100))),0)</f>
        <v>91130</v>
      </c>
      <c r="AL4031" s="27">
        <f>ROUND(('Per Cápita'!$F$5*(1+($J4031/100))),0)</f>
        <v>79620</v>
      </c>
      <c r="AM4031" s="27">
        <f>ROUND(('Per Cápita'!$F$6*(1+($J4031/100))),0)</f>
        <v>121827</v>
      </c>
      <c r="AN4031" s="27">
        <f>ROUND(('Per Cápita'!$F$7*(1+($J4031/100))),0)</f>
        <v>146769</v>
      </c>
      <c r="AO4031" s="27">
        <f>+AG4031*$M4031</f>
        <v>2068192</v>
      </c>
      <c r="AP4031" s="27">
        <f>+AH4031*($O4031+$Q4031)</f>
        <v>28962120</v>
      </c>
      <c r="AQ4031" s="27">
        <f>+AI4031*$S4031</f>
        <v>7436220</v>
      </c>
      <c r="AR4031" s="27">
        <f>+AJ4031*$U4031</f>
        <v>0</v>
      </c>
      <c r="AS4031" s="27">
        <f>+AK4031*L4031</f>
        <v>0</v>
      </c>
      <c r="AT4031" s="27">
        <f>+AL4031*(N4031+P4031)</f>
        <v>0</v>
      </c>
      <c r="AU4031" s="27">
        <f>+AM4031*R4031</f>
        <v>0</v>
      </c>
      <c r="AV4031" s="27">
        <f>+AN4031*T4031</f>
        <v>0</v>
      </c>
      <c r="AW4031" s="27">
        <f>+AG4031*$X4031*$AW$1</f>
        <v>413638.40000000002</v>
      </c>
      <c r="AX4031" s="27">
        <f>+AH4031*($AB4031+$Z4031)*$AW$1</f>
        <v>5792424</v>
      </c>
      <c r="AY4031" s="27">
        <f>+AI4031*$AD4031*$AW$1</f>
        <v>1487244</v>
      </c>
      <c r="AZ4031" s="27">
        <f>+AJ4031*$AF4031*$AW$1</f>
        <v>0</v>
      </c>
      <c r="BA4031" s="27">
        <f>+$AW$1*AK4031*W4031</f>
        <v>0</v>
      </c>
      <c r="BB4031" s="27">
        <f>+$AW$1*AL4031*(Y4031+AA4031)</f>
        <v>0</v>
      </c>
      <c r="BC4031" s="27">
        <f>+AM4031*AC4031*$AW$1</f>
        <v>0</v>
      </c>
      <c r="BD4031" s="27">
        <f>+$AW$1*AN4031*AE4031</f>
        <v>0</v>
      </c>
      <c r="BE4031" s="27">
        <f>ROUND(SUM(AO4031:AV4031),0)</f>
        <v>38466532</v>
      </c>
      <c r="BF4031" s="27">
        <f>ROUND(SUM(AW4031:BD4031),0)</f>
        <v>7693306</v>
      </c>
      <c r="BG4031" s="9">
        <f>+BF4031+BE4031</f>
        <v>46159838</v>
      </c>
      <c r="BH4031" s="27">
        <f>+ROUND(BG4031*$BH$2,0)</f>
        <v>36927870</v>
      </c>
      <c r="BI4031" s="27"/>
      <c r="BJ4031" t="s">
        <v>9823</v>
      </c>
      <c r="BK4031" t="s">
        <v>181</v>
      </c>
      <c r="BL4031" t="s">
        <v>10507</v>
      </c>
      <c r="BM4031" t="s">
        <v>9866</v>
      </c>
      <c r="BN4031" t="s">
        <v>10263</v>
      </c>
      <c r="BO4031" t="s">
        <v>10508</v>
      </c>
      <c r="BP4031" t="s">
        <v>24656</v>
      </c>
      <c r="BQ4031" t="s">
        <v>36080</v>
      </c>
      <c r="BR4031" t="s">
        <v>29332</v>
      </c>
      <c r="BS4031">
        <v>1</v>
      </c>
      <c r="BU4031" t="s">
        <v>10507</v>
      </c>
      <c r="BV4031" t="s">
        <v>36081</v>
      </c>
      <c r="BW4031" t="s">
        <v>29340</v>
      </c>
      <c r="BX4031" t="s">
        <v>10263</v>
      </c>
      <c r="BY4031" t="s">
        <v>10508</v>
      </c>
      <c r="BZ4031" t="s">
        <v>24656</v>
      </c>
      <c r="CA4031">
        <v>1</v>
      </c>
      <c r="CB4031" t="s">
        <v>29341</v>
      </c>
    </row>
    <row r="4032" spans="1:80" x14ac:dyDescent="0.25">
      <c r="A4032" t="s">
        <v>5762</v>
      </c>
      <c r="B4032" s="41" t="s">
        <v>7443</v>
      </c>
      <c r="C4032" s="41">
        <v>49</v>
      </c>
      <c r="D4032">
        <v>5266</v>
      </c>
      <c r="E4032" t="s">
        <v>174</v>
      </c>
      <c r="F4032" s="41">
        <v>14178</v>
      </c>
      <c r="G4032" s="41">
        <v>105266000924</v>
      </c>
      <c r="H4032" t="s">
        <v>182</v>
      </c>
      <c r="I4032" s="25">
        <v>63.744923672500825</v>
      </c>
      <c r="J4032" s="42">
        <f>STANDARDIZE(I4032,$I$1,$I$2)</f>
        <v>-1.3717108621567471</v>
      </c>
      <c r="K4032" s="26">
        <f>SUM(L4032:U4032)</f>
        <v>1980</v>
      </c>
      <c r="L4032" s="26">
        <v>0</v>
      </c>
      <c r="M4032" s="26">
        <v>163</v>
      </c>
      <c r="N4032" s="26">
        <v>0</v>
      </c>
      <c r="O4032" s="26">
        <v>859</v>
      </c>
      <c r="P4032" s="26">
        <v>0</v>
      </c>
      <c r="Q4032" s="26">
        <v>671</v>
      </c>
      <c r="R4032" s="26">
        <v>0</v>
      </c>
      <c r="S4032" s="26">
        <v>287</v>
      </c>
      <c r="T4032" s="26">
        <v>0</v>
      </c>
      <c r="U4032" s="26">
        <v>0</v>
      </c>
      <c r="V4032" s="26">
        <f>SUM(W4032:AF4032)</f>
        <v>1577</v>
      </c>
      <c r="W4032" s="26">
        <v>0</v>
      </c>
      <c r="X4032" s="26">
        <v>107</v>
      </c>
      <c r="Y4032" s="26">
        <v>0</v>
      </c>
      <c r="Z4032" s="26">
        <v>512</v>
      </c>
      <c r="AA4032" s="26">
        <v>0</v>
      </c>
      <c r="AB4032" s="26">
        <v>671</v>
      </c>
      <c r="AC4032" s="26">
        <v>0</v>
      </c>
      <c r="AD4032" s="26">
        <v>287</v>
      </c>
      <c r="AE4032" s="26">
        <v>0</v>
      </c>
      <c r="AF4032" s="26">
        <v>0</v>
      </c>
      <c r="AG4032" s="27">
        <f>ROUND(('Per Cápita'!$E$4*(1+($J4032/100))),0)</f>
        <v>73763</v>
      </c>
      <c r="AH4032" s="27">
        <f>ROUND(('Per Cápita'!$E$5*(1+($J4032/100))),0)</f>
        <v>65141</v>
      </c>
      <c r="AI4032" s="27">
        <f>ROUND(('Per Cápita'!$E$6*(1+($J4032/100))),0)</f>
        <v>97711</v>
      </c>
      <c r="AJ4032" s="27">
        <f>ROUND(('Per Cápita'!$E$7*(1+($J4032/100))),0)</f>
        <v>119745</v>
      </c>
      <c r="AK4032" s="27">
        <f>ROUND(('Per Cápita'!$F$4*(1+($J4032/100))),0)</f>
        <v>91005</v>
      </c>
      <c r="AL4032" s="27">
        <f>ROUND(('Per Cápita'!$F$5*(1+($J4032/100))),0)</f>
        <v>79511</v>
      </c>
      <c r="AM4032" s="27">
        <f>ROUND(('Per Cápita'!$F$6*(1+($J4032/100))),0)</f>
        <v>121661</v>
      </c>
      <c r="AN4032" s="27">
        <f>ROUND(('Per Cápita'!$F$7*(1+($J4032/100))),0)</f>
        <v>146569</v>
      </c>
      <c r="AO4032" s="27">
        <f>+AG4032*$M4032</f>
        <v>12023369</v>
      </c>
      <c r="AP4032" s="27">
        <f>+AH4032*($O4032+$Q4032)</f>
        <v>99665730</v>
      </c>
      <c r="AQ4032" s="27">
        <f>+AI4032*$S4032</f>
        <v>28043057</v>
      </c>
      <c r="AR4032" s="27">
        <f>+AJ4032*$U4032</f>
        <v>0</v>
      </c>
      <c r="AS4032" s="27">
        <f>+AK4032*L4032</f>
        <v>0</v>
      </c>
      <c r="AT4032" s="27">
        <f>+AL4032*(N4032+P4032)</f>
        <v>0</v>
      </c>
      <c r="AU4032" s="27">
        <f>+AM4032*R4032</f>
        <v>0</v>
      </c>
      <c r="AV4032" s="27">
        <f>+AN4032*T4032</f>
        <v>0</v>
      </c>
      <c r="AW4032" s="27">
        <f>+AG4032*$X4032*$AW$1</f>
        <v>1578528.2000000002</v>
      </c>
      <c r="AX4032" s="27">
        <f>+AH4032*($AB4032+$Z4032)*$AW$1</f>
        <v>15412360.600000001</v>
      </c>
      <c r="AY4032" s="27">
        <f>+AI4032*$AD4032*$AW$1</f>
        <v>5608611.4000000004</v>
      </c>
      <c r="AZ4032" s="27">
        <f>+AJ4032*$AF4032*$AW$1</f>
        <v>0</v>
      </c>
      <c r="BA4032" s="27">
        <f>+$AW$1*AK4032*W4032</f>
        <v>0</v>
      </c>
      <c r="BB4032" s="27">
        <f>+$AW$1*AL4032*(Y4032+AA4032)</f>
        <v>0</v>
      </c>
      <c r="BC4032" s="27">
        <f>+AM4032*AC4032*$AW$1</f>
        <v>0</v>
      </c>
      <c r="BD4032" s="27">
        <f>+$AW$1*AN4032*AE4032</f>
        <v>0</v>
      </c>
      <c r="BE4032" s="27">
        <f>ROUND(SUM(AO4032:AV4032),0)</f>
        <v>139732156</v>
      </c>
      <c r="BF4032" s="27">
        <f>ROUND(SUM(AW4032:BD4032),0)</f>
        <v>22599500</v>
      </c>
      <c r="BG4032" s="9">
        <f>+BF4032+BE4032</f>
        <v>162331656</v>
      </c>
      <c r="BH4032" s="27">
        <f>+ROUND(BG4032*$BH$2,0)</f>
        <v>129865325</v>
      </c>
      <c r="BI4032" s="27"/>
      <c r="BJ4032" t="s">
        <v>9823</v>
      </c>
      <c r="BK4032" t="s">
        <v>182</v>
      </c>
      <c r="BL4032" t="s">
        <v>10509</v>
      </c>
      <c r="BM4032" t="s">
        <v>9866</v>
      </c>
      <c r="BN4032" t="s">
        <v>10263</v>
      </c>
      <c r="BO4032" t="s">
        <v>10510</v>
      </c>
      <c r="BP4032" t="s">
        <v>24657</v>
      </c>
      <c r="BQ4032" t="s">
        <v>36082</v>
      </c>
      <c r="BR4032" t="s">
        <v>29332</v>
      </c>
      <c r="BS4032">
        <v>1</v>
      </c>
      <c r="BU4032" t="s">
        <v>10509</v>
      </c>
      <c r="BV4032" t="s">
        <v>36083</v>
      </c>
      <c r="BW4032" t="s">
        <v>29340</v>
      </c>
      <c r="BX4032" t="s">
        <v>10263</v>
      </c>
      <c r="BY4032" t="s">
        <v>10510</v>
      </c>
      <c r="BZ4032" t="s">
        <v>24657</v>
      </c>
      <c r="CA4032">
        <v>1</v>
      </c>
      <c r="CB4032" t="s">
        <v>29341</v>
      </c>
    </row>
    <row r="4033" spans="1:80" x14ac:dyDescent="0.25">
      <c r="A4033" t="s">
        <v>5762</v>
      </c>
      <c r="B4033" s="41" t="s">
        <v>7443</v>
      </c>
      <c r="C4033" s="41">
        <v>49</v>
      </c>
      <c r="D4033">
        <v>5266</v>
      </c>
      <c r="E4033" t="s">
        <v>174</v>
      </c>
      <c r="F4033" s="41">
        <v>14179</v>
      </c>
      <c r="G4033" s="41">
        <v>105266000941</v>
      </c>
      <c r="H4033" t="s">
        <v>183</v>
      </c>
      <c r="I4033" s="25">
        <v>64.943022622397123</v>
      </c>
      <c r="J4033" s="42">
        <f>STANDARDIZE(I4033,$I$1,$I$2)</f>
        <v>-0.98594745307620635</v>
      </c>
      <c r="K4033" s="26">
        <f>SUM(L4033:U4033)</f>
        <v>1316</v>
      </c>
      <c r="L4033" s="26">
        <v>0</v>
      </c>
      <c r="M4033" s="26">
        <v>57</v>
      </c>
      <c r="N4033" s="26">
        <v>0</v>
      </c>
      <c r="O4033" s="26">
        <v>384</v>
      </c>
      <c r="P4033" s="26">
        <v>0</v>
      </c>
      <c r="Q4033" s="26">
        <v>592</v>
      </c>
      <c r="R4033" s="26">
        <v>0</v>
      </c>
      <c r="S4033" s="26">
        <v>155</v>
      </c>
      <c r="T4033" s="26">
        <v>0</v>
      </c>
      <c r="U4033" s="26">
        <v>128</v>
      </c>
      <c r="V4033" s="26">
        <f>SUM(W4033:AF4033)</f>
        <v>1316</v>
      </c>
      <c r="W4033" s="26">
        <v>0</v>
      </c>
      <c r="X4033" s="26">
        <v>57</v>
      </c>
      <c r="Y4033" s="26">
        <v>0</v>
      </c>
      <c r="Z4033" s="26">
        <v>384</v>
      </c>
      <c r="AA4033" s="26">
        <v>0</v>
      </c>
      <c r="AB4033" s="26">
        <v>592</v>
      </c>
      <c r="AC4033" s="26">
        <v>0</v>
      </c>
      <c r="AD4033" s="26">
        <v>155</v>
      </c>
      <c r="AE4033" s="26">
        <v>0</v>
      </c>
      <c r="AF4033" s="26">
        <v>128</v>
      </c>
      <c r="AG4033" s="27">
        <f>ROUND(('Per Cápita'!$E$4*(1+($J4033/100))),0)</f>
        <v>74052</v>
      </c>
      <c r="AH4033" s="27">
        <f>ROUND(('Per Cápita'!$E$5*(1+($J4033/100))),0)</f>
        <v>65396</v>
      </c>
      <c r="AI4033" s="27">
        <f>ROUND(('Per Cápita'!$E$6*(1+($J4033/100))),0)</f>
        <v>98093</v>
      </c>
      <c r="AJ4033" s="27">
        <f>ROUND(('Per Cápita'!$E$7*(1+($J4033/100))),0)</f>
        <v>120213</v>
      </c>
      <c r="AK4033" s="27">
        <f>ROUND(('Per Cápita'!$F$4*(1+($J4033/100))),0)</f>
        <v>91361</v>
      </c>
      <c r="AL4033" s="27">
        <f>ROUND(('Per Cápita'!$F$5*(1+($J4033/100))),0)</f>
        <v>79822</v>
      </c>
      <c r="AM4033" s="27">
        <f>ROUND(('Per Cápita'!$F$6*(1+($J4033/100))),0)</f>
        <v>122137</v>
      </c>
      <c r="AN4033" s="27">
        <f>ROUND(('Per Cápita'!$F$7*(1+($J4033/100))),0)</f>
        <v>147142</v>
      </c>
      <c r="AO4033" s="27">
        <f>+AG4033*$M4033</f>
        <v>4220964</v>
      </c>
      <c r="AP4033" s="27">
        <f>+AH4033*($O4033+$Q4033)</f>
        <v>63826496</v>
      </c>
      <c r="AQ4033" s="27">
        <f>+AI4033*$S4033</f>
        <v>15204415</v>
      </c>
      <c r="AR4033" s="27">
        <f>+AJ4033*$U4033</f>
        <v>15387264</v>
      </c>
      <c r="AS4033" s="27">
        <f>+AK4033*L4033</f>
        <v>0</v>
      </c>
      <c r="AT4033" s="27">
        <f>+AL4033*(N4033+P4033)</f>
        <v>0</v>
      </c>
      <c r="AU4033" s="27">
        <f>+AM4033*R4033</f>
        <v>0</v>
      </c>
      <c r="AV4033" s="27">
        <f>+AN4033*T4033</f>
        <v>0</v>
      </c>
      <c r="AW4033" s="27">
        <f>+AG4033*$X4033*$AW$1</f>
        <v>844192.8</v>
      </c>
      <c r="AX4033" s="27">
        <f>+AH4033*($AB4033+$Z4033)*$AW$1</f>
        <v>12765299.200000001</v>
      </c>
      <c r="AY4033" s="27">
        <f>+AI4033*$AD4033*$AW$1</f>
        <v>3040883</v>
      </c>
      <c r="AZ4033" s="27">
        <f>+AJ4033*$AF4033*$AW$1</f>
        <v>3077452.8000000003</v>
      </c>
      <c r="BA4033" s="27">
        <f>+$AW$1*AK4033*W4033</f>
        <v>0</v>
      </c>
      <c r="BB4033" s="27">
        <f>+$AW$1*AL4033*(Y4033+AA4033)</f>
        <v>0</v>
      </c>
      <c r="BC4033" s="27">
        <f>+AM4033*AC4033*$AW$1</f>
        <v>0</v>
      </c>
      <c r="BD4033" s="27">
        <f>+$AW$1*AN4033*AE4033</f>
        <v>0</v>
      </c>
      <c r="BE4033" s="27">
        <f>ROUND(SUM(AO4033:AV4033),0)</f>
        <v>98639139</v>
      </c>
      <c r="BF4033" s="27">
        <f>ROUND(SUM(AW4033:BD4033),0)</f>
        <v>19727828</v>
      </c>
      <c r="BG4033" s="9">
        <f>+BF4033+BE4033</f>
        <v>118366967</v>
      </c>
      <c r="BH4033" s="27">
        <f>+ROUND(BG4033*$BH$2,0)</f>
        <v>94693574</v>
      </c>
      <c r="BI4033" s="27"/>
      <c r="BJ4033" t="s">
        <v>9823</v>
      </c>
      <c r="BK4033" t="s">
        <v>183</v>
      </c>
      <c r="BL4033" t="s">
        <v>10511</v>
      </c>
      <c r="BM4033" t="s">
        <v>9871</v>
      </c>
      <c r="BN4033" t="s">
        <v>10263</v>
      </c>
      <c r="BO4033" t="s">
        <v>10512</v>
      </c>
      <c r="BP4033" t="s">
        <v>24658</v>
      </c>
      <c r="BQ4033" t="s">
        <v>36084</v>
      </c>
      <c r="BR4033" t="s">
        <v>29332</v>
      </c>
      <c r="BS4033">
        <v>1</v>
      </c>
      <c r="BU4033" t="s">
        <v>10511</v>
      </c>
      <c r="BV4033" t="s">
        <v>36085</v>
      </c>
      <c r="BW4033" t="s">
        <v>9871</v>
      </c>
      <c r="BX4033" t="s">
        <v>10263</v>
      </c>
      <c r="BY4033" t="s">
        <v>36086</v>
      </c>
      <c r="BZ4033" t="s">
        <v>24658</v>
      </c>
      <c r="CA4033">
        <v>1</v>
      </c>
      <c r="CB4033" t="s">
        <v>29341</v>
      </c>
    </row>
    <row r="4034" spans="1:80" x14ac:dyDescent="0.25">
      <c r="A4034" t="s">
        <v>5762</v>
      </c>
      <c r="B4034" s="41" t="s">
        <v>7443</v>
      </c>
      <c r="C4034" s="41">
        <v>49</v>
      </c>
      <c r="D4034">
        <v>5266</v>
      </c>
      <c r="E4034" t="s">
        <v>174</v>
      </c>
      <c r="F4034" s="41">
        <v>14182</v>
      </c>
      <c r="G4034" s="41">
        <v>105266001203</v>
      </c>
      <c r="H4034" t="s">
        <v>184</v>
      </c>
      <c r="I4034" s="25">
        <v>64.865194252011904</v>
      </c>
      <c r="J4034" s="42">
        <f>STANDARDIZE(I4034,$I$1,$I$2)</f>
        <v>-1.0110065998900684</v>
      </c>
      <c r="K4034" s="26">
        <f>SUM(L4034:U4034)</f>
        <v>858</v>
      </c>
      <c r="L4034" s="26">
        <v>0</v>
      </c>
      <c r="M4034" s="26">
        <v>47</v>
      </c>
      <c r="N4034" s="26">
        <v>0</v>
      </c>
      <c r="O4034" s="26">
        <v>325</v>
      </c>
      <c r="P4034" s="26">
        <v>0</v>
      </c>
      <c r="Q4034" s="26">
        <v>346</v>
      </c>
      <c r="R4034" s="26">
        <v>0</v>
      </c>
      <c r="S4034" s="26">
        <v>140</v>
      </c>
      <c r="T4034" s="26">
        <v>0</v>
      </c>
      <c r="U4034" s="26">
        <v>0</v>
      </c>
      <c r="V4034" s="26">
        <f>SUM(W4034:AF4034)</f>
        <v>858</v>
      </c>
      <c r="W4034" s="26">
        <v>0</v>
      </c>
      <c r="X4034" s="26">
        <v>47</v>
      </c>
      <c r="Y4034" s="26">
        <v>0</v>
      </c>
      <c r="Z4034" s="26">
        <v>325</v>
      </c>
      <c r="AA4034" s="26">
        <v>0</v>
      </c>
      <c r="AB4034" s="26">
        <v>346</v>
      </c>
      <c r="AC4034" s="26">
        <v>0</v>
      </c>
      <c r="AD4034" s="26">
        <v>140</v>
      </c>
      <c r="AE4034" s="26">
        <v>0</v>
      </c>
      <c r="AF4034" s="26">
        <v>0</v>
      </c>
      <c r="AG4034" s="27">
        <f>ROUND(('Per Cápita'!$E$4*(1+($J4034/100))),0)</f>
        <v>74033</v>
      </c>
      <c r="AH4034" s="27">
        <f>ROUND(('Per Cápita'!$E$5*(1+($J4034/100))),0)</f>
        <v>65379</v>
      </c>
      <c r="AI4034" s="27">
        <f>ROUND(('Per Cápita'!$E$6*(1+($J4034/100))),0)</f>
        <v>98068</v>
      </c>
      <c r="AJ4034" s="27">
        <f>ROUND(('Per Cápita'!$E$7*(1+($J4034/100))),0)</f>
        <v>120183</v>
      </c>
      <c r="AK4034" s="27">
        <f>ROUND(('Per Cápita'!$F$4*(1+($J4034/100))),0)</f>
        <v>91338</v>
      </c>
      <c r="AL4034" s="27">
        <f>ROUND(('Per Cápita'!$F$5*(1+($J4034/100))),0)</f>
        <v>79802</v>
      </c>
      <c r="AM4034" s="27">
        <f>ROUND(('Per Cápita'!$F$6*(1+($J4034/100))),0)</f>
        <v>122106</v>
      </c>
      <c r="AN4034" s="27">
        <f>ROUND(('Per Cápita'!$F$7*(1+($J4034/100))),0)</f>
        <v>147105</v>
      </c>
      <c r="AO4034" s="27">
        <f>+AG4034*$M4034</f>
        <v>3479551</v>
      </c>
      <c r="AP4034" s="27">
        <f>+AH4034*($O4034+$Q4034)</f>
        <v>43869309</v>
      </c>
      <c r="AQ4034" s="27">
        <f>+AI4034*$S4034</f>
        <v>13729520</v>
      </c>
      <c r="AR4034" s="27">
        <f>+AJ4034*$U4034</f>
        <v>0</v>
      </c>
      <c r="AS4034" s="27">
        <f>+AK4034*L4034</f>
        <v>0</v>
      </c>
      <c r="AT4034" s="27">
        <f>+AL4034*(N4034+P4034)</f>
        <v>0</v>
      </c>
      <c r="AU4034" s="27">
        <f>+AM4034*R4034</f>
        <v>0</v>
      </c>
      <c r="AV4034" s="27">
        <f>+AN4034*T4034</f>
        <v>0</v>
      </c>
      <c r="AW4034" s="27">
        <f>+AG4034*$X4034*$AW$1</f>
        <v>695910.20000000007</v>
      </c>
      <c r="AX4034" s="27">
        <f>+AH4034*($AB4034+$Z4034)*$AW$1</f>
        <v>8773861.8000000007</v>
      </c>
      <c r="AY4034" s="27">
        <f>+AI4034*$AD4034*$AW$1</f>
        <v>2745904</v>
      </c>
      <c r="AZ4034" s="27">
        <f>+AJ4034*$AF4034*$AW$1</f>
        <v>0</v>
      </c>
      <c r="BA4034" s="27">
        <f>+$AW$1*AK4034*W4034</f>
        <v>0</v>
      </c>
      <c r="BB4034" s="27">
        <f>+$AW$1*AL4034*(Y4034+AA4034)</f>
        <v>0</v>
      </c>
      <c r="BC4034" s="27">
        <f>+AM4034*AC4034*$AW$1</f>
        <v>0</v>
      </c>
      <c r="BD4034" s="27">
        <f>+$AW$1*AN4034*AE4034</f>
        <v>0</v>
      </c>
      <c r="BE4034" s="27">
        <f>ROUND(SUM(AO4034:AV4034),0)</f>
        <v>61078380</v>
      </c>
      <c r="BF4034" s="27">
        <f>ROUND(SUM(AW4034:BD4034),0)</f>
        <v>12215676</v>
      </c>
      <c r="BG4034" s="9">
        <f>+BF4034+BE4034</f>
        <v>73294056</v>
      </c>
      <c r="BH4034" s="27">
        <f>+ROUND(BG4034*$BH$2,0)</f>
        <v>58635245</v>
      </c>
      <c r="BI4034" s="27"/>
      <c r="BJ4034" t="s">
        <v>9823</v>
      </c>
      <c r="BK4034" t="s">
        <v>184</v>
      </c>
      <c r="BL4034" t="s">
        <v>10513</v>
      </c>
      <c r="BM4034" t="s">
        <v>9866</v>
      </c>
      <c r="BN4034" t="s">
        <v>10263</v>
      </c>
      <c r="BO4034" t="s">
        <v>10514</v>
      </c>
      <c r="BP4034" t="s">
        <v>24659</v>
      </c>
      <c r="BQ4034" t="s">
        <v>36087</v>
      </c>
      <c r="BR4034" t="s">
        <v>29332</v>
      </c>
      <c r="BS4034">
        <v>1</v>
      </c>
      <c r="BU4034" t="s">
        <v>10513</v>
      </c>
      <c r="BV4034" t="s">
        <v>36088</v>
      </c>
      <c r="BW4034" t="s">
        <v>29340</v>
      </c>
      <c r="BX4034" t="s">
        <v>10263</v>
      </c>
      <c r="BY4034" t="s">
        <v>10514</v>
      </c>
      <c r="BZ4034" t="s">
        <v>24659</v>
      </c>
      <c r="CA4034">
        <v>1</v>
      </c>
      <c r="CB4034" t="s">
        <v>29341</v>
      </c>
    </row>
    <row r="4035" spans="1:80" x14ac:dyDescent="0.25">
      <c r="A4035" t="s">
        <v>5762</v>
      </c>
      <c r="B4035" s="41" t="s">
        <v>7443</v>
      </c>
      <c r="C4035" s="41">
        <v>49</v>
      </c>
      <c r="D4035">
        <v>5266</v>
      </c>
      <c r="E4035" t="s">
        <v>174</v>
      </c>
      <c r="F4035" s="41">
        <v>14184</v>
      </c>
      <c r="G4035" s="41">
        <v>205001013514</v>
      </c>
      <c r="H4035" t="s">
        <v>4819</v>
      </c>
      <c r="I4035" s="25">
        <v>68.434788906637962</v>
      </c>
      <c r="J4035" s="42">
        <f>STANDARDIZE(I4035,$I$1,$I$2)</f>
        <v>0.13833002470459649</v>
      </c>
      <c r="K4035" s="26">
        <f>SUM(L4035:U4035)</f>
        <v>331</v>
      </c>
      <c r="L4035" s="26">
        <v>27</v>
      </c>
      <c r="M4035" s="26">
        <v>0</v>
      </c>
      <c r="N4035" s="26">
        <v>147</v>
      </c>
      <c r="O4035" s="26">
        <v>0</v>
      </c>
      <c r="P4035" s="26">
        <v>128</v>
      </c>
      <c r="Q4035" s="26">
        <v>0</v>
      </c>
      <c r="R4035" s="26">
        <v>29</v>
      </c>
      <c r="S4035" s="26">
        <v>0</v>
      </c>
      <c r="T4035" s="26">
        <v>0</v>
      </c>
      <c r="U4035" s="26">
        <v>0</v>
      </c>
      <c r="V4035" s="26">
        <f>SUM(W4035:AF4035)</f>
        <v>331</v>
      </c>
      <c r="W4035" s="26">
        <v>27</v>
      </c>
      <c r="X4035" s="26">
        <v>0</v>
      </c>
      <c r="Y4035" s="26">
        <v>147</v>
      </c>
      <c r="Z4035" s="26">
        <v>0</v>
      </c>
      <c r="AA4035" s="26">
        <v>128</v>
      </c>
      <c r="AB4035" s="26">
        <v>0</v>
      </c>
      <c r="AC4035" s="26">
        <v>29</v>
      </c>
      <c r="AD4035" s="26">
        <v>0</v>
      </c>
      <c r="AE4035" s="26">
        <v>0</v>
      </c>
      <c r="AF4035" s="26">
        <v>0</v>
      </c>
      <c r="AG4035" s="27">
        <f>ROUND(('Per Cápita'!$E$4*(1+($J4035/100))),0)</f>
        <v>74892</v>
      </c>
      <c r="AH4035" s="27">
        <f>ROUND(('Per Cápita'!$E$5*(1+($J4035/100))),0)</f>
        <v>66138</v>
      </c>
      <c r="AI4035" s="27">
        <f>ROUND(('Per Cápita'!$E$6*(1+($J4035/100))),0)</f>
        <v>99207</v>
      </c>
      <c r="AJ4035" s="27">
        <f>ROUND(('Per Cápita'!$E$7*(1+($J4035/100))),0)</f>
        <v>121578</v>
      </c>
      <c r="AK4035" s="27">
        <f>ROUND(('Per Cápita'!$F$4*(1+($J4035/100))),0)</f>
        <v>92399</v>
      </c>
      <c r="AL4035" s="27">
        <f>ROUND(('Per Cápita'!$F$5*(1+($J4035/100))),0)</f>
        <v>80729</v>
      </c>
      <c r="AM4035" s="27">
        <f>ROUND(('Per Cápita'!$F$6*(1+($J4035/100))),0)</f>
        <v>123524</v>
      </c>
      <c r="AN4035" s="27">
        <f>ROUND(('Per Cápita'!$F$7*(1+($J4035/100))),0)</f>
        <v>148813</v>
      </c>
      <c r="AO4035" s="27">
        <f>+AG4035*$M4035</f>
        <v>0</v>
      </c>
      <c r="AP4035" s="27">
        <f>+AH4035*($O4035+$Q4035)</f>
        <v>0</v>
      </c>
      <c r="AQ4035" s="27">
        <f>+AI4035*$S4035</f>
        <v>0</v>
      </c>
      <c r="AR4035" s="27">
        <f>+AJ4035*$U4035</f>
        <v>0</v>
      </c>
      <c r="AS4035" s="27">
        <f>+AK4035*L4035</f>
        <v>2494773</v>
      </c>
      <c r="AT4035" s="27">
        <f>+AL4035*(N4035+P4035)</f>
        <v>22200475</v>
      </c>
      <c r="AU4035" s="27">
        <f>+AM4035*R4035</f>
        <v>3582196</v>
      </c>
      <c r="AV4035" s="27">
        <f>+AN4035*T4035</f>
        <v>0</v>
      </c>
      <c r="AW4035" s="27">
        <f>+AG4035*$X4035*$AW$1</f>
        <v>0</v>
      </c>
      <c r="AX4035" s="27">
        <f>+AH4035*($AB4035+$Z4035)*$AW$1</f>
        <v>0</v>
      </c>
      <c r="AY4035" s="27">
        <f>+AI4035*$AD4035*$AW$1</f>
        <v>0</v>
      </c>
      <c r="AZ4035" s="27">
        <f>+AJ4035*$AF4035*$AW$1</f>
        <v>0</v>
      </c>
      <c r="BA4035" s="27">
        <f>+$AW$1*AK4035*W4035</f>
        <v>498954.6</v>
      </c>
      <c r="BB4035" s="27">
        <f>+$AW$1*AL4035*(Y4035+AA4035)</f>
        <v>4440095</v>
      </c>
      <c r="BC4035" s="27">
        <f>+AM4035*AC4035*$AW$1</f>
        <v>716439.20000000007</v>
      </c>
      <c r="BD4035" s="27">
        <f>+$AW$1*AN4035*AE4035</f>
        <v>0</v>
      </c>
      <c r="BE4035" s="27">
        <f>ROUND(SUM(AO4035:AV4035),0)</f>
        <v>28277444</v>
      </c>
      <c r="BF4035" s="27">
        <f>ROUND(SUM(AW4035:BD4035),0)</f>
        <v>5655489</v>
      </c>
      <c r="BG4035" s="9">
        <f>+BF4035+BE4035</f>
        <v>33932933</v>
      </c>
      <c r="BH4035" s="27">
        <f>+ROUND(BG4035*$BH$2,0)</f>
        <v>27146346</v>
      </c>
      <c r="BI4035" s="27"/>
      <c r="BJ4035" t="s">
        <v>9823</v>
      </c>
      <c r="BK4035" t="s">
        <v>4819</v>
      </c>
      <c r="BL4035" t="s">
        <v>16487</v>
      </c>
      <c r="BM4035" t="s">
        <v>9831</v>
      </c>
      <c r="BN4035" t="s">
        <v>10263</v>
      </c>
      <c r="BO4035" t="s">
        <v>16488</v>
      </c>
      <c r="BP4035" t="s">
        <v>27092</v>
      </c>
      <c r="BQ4035" t="s">
        <v>36089</v>
      </c>
      <c r="BR4035" t="s">
        <v>29332</v>
      </c>
      <c r="BS4035">
        <v>1</v>
      </c>
      <c r="BU4035" t="s">
        <v>16487</v>
      </c>
      <c r="BV4035" t="s">
        <v>4819</v>
      </c>
      <c r="BW4035" t="s">
        <v>30287</v>
      </c>
      <c r="BX4035" t="s">
        <v>10263</v>
      </c>
      <c r="BY4035" t="s">
        <v>16488</v>
      </c>
      <c r="BZ4035" t="s">
        <v>27092</v>
      </c>
      <c r="CA4035">
        <v>1</v>
      </c>
      <c r="CB4035" t="s">
        <v>29341</v>
      </c>
    </row>
    <row r="4036" spans="1:80" x14ac:dyDescent="0.25">
      <c r="A4036" t="s">
        <v>5762</v>
      </c>
      <c r="B4036" s="41" t="s">
        <v>7443</v>
      </c>
      <c r="C4036" s="41">
        <v>49</v>
      </c>
      <c r="D4036">
        <v>5266</v>
      </c>
      <c r="E4036" t="s">
        <v>174</v>
      </c>
      <c r="F4036" s="41">
        <v>14186</v>
      </c>
      <c r="G4036" s="41">
        <v>205266000392</v>
      </c>
      <c r="H4036" t="s">
        <v>185</v>
      </c>
      <c r="I4036" s="25">
        <v>72.062712921141895</v>
      </c>
      <c r="J4036" s="42">
        <f>STANDARDIZE(I4036,$I$1,$I$2)</f>
        <v>1.3064475126978328</v>
      </c>
      <c r="K4036" s="26">
        <f>SUM(L4036:U4036)</f>
        <v>564</v>
      </c>
      <c r="L4036" s="26">
        <v>27</v>
      </c>
      <c r="M4036" s="26">
        <v>0</v>
      </c>
      <c r="N4036" s="26">
        <v>215</v>
      </c>
      <c r="O4036" s="26">
        <v>0</v>
      </c>
      <c r="P4036" s="26">
        <v>228</v>
      </c>
      <c r="Q4036" s="26">
        <v>0</v>
      </c>
      <c r="R4036" s="26">
        <v>94</v>
      </c>
      <c r="S4036" s="26">
        <v>0</v>
      </c>
      <c r="T4036" s="26">
        <v>0</v>
      </c>
      <c r="U4036" s="26">
        <v>0</v>
      </c>
      <c r="V4036" s="26">
        <f>SUM(W4036:AF4036)</f>
        <v>564</v>
      </c>
      <c r="W4036" s="26">
        <v>27</v>
      </c>
      <c r="X4036" s="26">
        <v>0</v>
      </c>
      <c r="Y4036" s="26">
        <v>215</v>
      </c>
      <c r="Z4036" s="26">
        <v>0</v>
      </c>
      <c r="AA4036" s="26">
        <v>228</v>
      </c>
      <c r="AB4036" s="26">
        <v>0</v>
      </c>
      <c r="AC4036" s="26">
        <v>94</v>
      </c>
      <c r="AD4036" s="26">
        <v>0</v>
      </c>
      <c r="AE4036" s="26">
        <v>0</v>
      </c>
      <c r="AF4036" s="26">
        <v>0</v>
      </c>
      <c r="AG4036" s="27">
        <f>ROUND(('Per Cápita'!$E$4*(1+($J4036/100))),0)</f>
        <v>75766</v>
      </c>
      <c r="AH4036" s="27">
        <f>ROUND(('Per Cápita'!$E$5*(1+($J4036/100))),0)</f>
        <v>66910</v>
      </c>
      <c r="AI4036" s="27">
        <f>ROUND(('Per Cápita'!$E$6*(1+($J4036/100))),0)</f>
        <v>100364</v>
      </c>
      <c r="AJ4036" s="27">
        <f>ROUND(('Per Cápita'!$E$7*(1+($J4036/100))),0)</f>
        <v>122996</v>
      </c>
      <c r="AK4036" s="27">
        <f>ROUND(('Per Cápita'!$F$4*(1+($J4036/100))),0)</f>
        <v>93476</v>
      </c>
      <c r="AL4036" s="27">
        <f>ROUND(('Per Cápita'!$F$5*(1+($J4036/100))),0)</f>
        <v>81670</v>
      </c>
      <c r="AM4036" s="27">
        <f>ROUND(('Per Cápita'!$F$6*(1+($J4036/100))),0)</f>
        <v>124965</v>
      </c>
      <c r="AN4036" s="27">
        <f>ROUND(('Per Cápita'!$F$7*(1+($J4036/100))),0)</f>
        <v>150548</v>
      </c>
      <c r="AO4036" s="27">
        <f>+AG4036*$M4036</f>
        <v>0</v>
      </c>
      <c r="AP4036" s="27">
        <f>+AH4036*($O4036+$Q4036)</f>
        <v>0</v>
      </c>
      <c r="AQ4036" s="27">
        <f>+AI4036*$S4036</f>
        <v>0</v>
      </c>
      <c r="AR4036" s="27">
        <f>+AJ4036*$U4036</f>
        <v>0</v>
      </c>
      <c r="AS4036" s="27">
        <f>+AK4036*L4036</f>
        <v>2523852</v>
      </c>
      <c r="AT4036" s="27">
        <f>+AL4036*(N4036+P4036)</f>
        <v>36179810</v>
      </c>
      <c r="AU4036" s="27">
        <f>+AM4036*R4036</f>
        <v>11746710</v>
      </c>
      <c r="AV4036" s="27">
        <f>+AN4036*T4036</f>
        <v>0</v>
      </c>
      <c r="AW4036" s="27">
        <f>+AG4036*$X4036*$AW$1</f>
        <v>0</v>
      </c>
      <c r="AX4036" s="27">
        <f>+AH4036*($AB4036+$Z4036)*$AW$1</f>
        <v>0</v>
      </c>
      <c r="AY4036" s="27">
        <f>+AI4036*$AD4036*$AW$1</f>
        <v>0</v>
      </c>
      <c r="AZ4036" s="27">
        <f>+AJ4036*$AF4036*$AW$1</f>
        <v>0</v>
      </c>
      <c r="BA4036" s="27">
        <f>+$AW$1*AK4036*W4036</f>
        <v>504770.4</v>
      </c>
      <c r="BB4036" s="27">
        <f>+$AW$1*AL4036*(Y4036+AA4036)</f>
        <v>7235962</v>
      </c>
      <c r="BC4036" s="27">
        <f>+AM4036*AC4036*$AW$1</f>
        <v>2349342</v>
      </c>
      <c r="BD4036" s="27">
        <f>+$AW$1*AN4036*AE4036</f>
        <v>0</v>
      </c>
      <c r="BE4036" s="27">
        <f>ROUND(SUM(AO4036:AV4036),0)</f>
        <v>50450372</v>
      </c>
      <c r="BF4036" s="27">
        <f>ROUND(SUM(AW4036:BD4036),0)</f>
        <v>10090074</v>
      </c>
      <c r="BG4036" s="9">
        <f>+BF4036+BE4036</f>
        <v>60540446</v>
      </c>
      <c r="BH4036" s="27">
        <f>+ROUND(BG4036*$BH$2,0)</f>
        <v>48432357</v>
      </c>
      <c r="BI4036" s="27"/>
      <c r="BJ4036" t="s">
        <v>9823</v>
      </c>
      <c r="BK4036" t="s">
        <v>185</v>
      </c>
      <c r="BL4036" t="s">
        <v>16716</v>
      </c>
      <c r="BM4036" t="s">
        <v>9866</v>
      </c>
      <c r="BN4036" t="s">
        <v>10263</v>
      </c>
      <c r="BO4036" t="s">
        <v>16717</v>
      </c>
      <c r="BP4036" t="s">
        <v>27175</v>
      </c>
      <c r="BQ4036" t="s">
        <v>36090</v>
      </c>
      <c r="BR4036" t="s">
        <v>29332</v>
      </c>
      <c r="BS4036">
        <v>1</v>
      </c>
      <c r="BU4036" t="s">
        <v>16716</v>
      </c>
      <c r="BV4036" t="s">
        <v>36091</v>
      </c>
      <c r="BW4036" t="s">
        <v>29340</v>
      </c>
      <c r="BX4036" t="s">
        <v>10263</v>
      </c>
      <c r="BY4036" t="s">
        <v>16717</v>
      </c>
      <c r="BZ4036" t="s">
        <v>27175</v>
      </c>
      <c r="CA4036">
        <v>1</v>
      </c>
      <c r="CB4036" t="s">
        <v>29341</v>
      </c>
    </row>
    <row r="4037" spans="1:80" x14ac:dyDescent="0.25">
      <c r="A4037" t="s">
        <v>5770</v>
      </c>
      <c r="B4037" s="41" t="s">
        <v>7723</v>
      </c>
      <c r="C4037" s="41">
        <v>85</v>
      </c>
      <c r="D4037">
        <v>25269</v>
      </c>
      <c r="E4037" t="s">
        <v>2058</v>
      </c>
      <c r="F4037" s="41">
        <v>16548</v>
      </c>
      <c r="G4037" s="41">
        <v>125269000055</v>
      </c>
      <c r="H4037" t="s">
        <v>7724</v>
      </c>
      <c r="I4037" s="25">
        <v>64.996490707300865</v>
      </c>
      <c r="J4037" s="42">
        <f>STANDARDIZE(I4037,$I$1,$I$2)</f>
        <v>-0.96873182100236099</v>
      </c>
      <c r="K4037" s="26">
        <f>SUM(L4037:U4037)</f>
        <v>1613</v>
      </c>
      <c r="L4037" s="26">
        <v>0</v>
      </c>
      <c r="M4037" s="26">
        <v>128</v>
      </c>
      <c r="N4037" s="26">
        <v>0</v>
      </c>
      <c r="O4037" s="26">
        <v>676</v>
      </c>
      <c r="P4037" s="26">
        <v>0</v>
      </c>
      <c r="Q4037" s="26">
        <v>588</v>
      </c>
      <c r="R4037" s="26">
        <v>0</v>
      </c>
      <c r="S4037" s="26">
        <v>221</v>
      </c>
      <c r="T4037" s="26">
        <v>0</v>
      </c>
      <c r="U4037" s="26">
        <v>0</v>
      </c>
      <c r="V4037" s="26">
        <f>SUM(W4037:AF4037)</f>
        <v>0</v>
      </c>
      <c r="W4037" s="26">
        <v>0</v>
      </c>
      <c r="X4037" s="26">
        <v>0</v>
      </c>
      <c r="Y4037" s="26">
        <v>0</v>
      </c>
      <c r="Z4037" s="26">
        <v>0</v>
      </c>
      <c r="AA4037" s="26">
        <v>0</v>
      </c>
      <c r="AB4037" s="26">
        <v>0</v>
      </c>
      <c r="AC4037" s="26">
        <v>0</v>
      </c>
      <c r="AD4037" s="26">
        <v>0</v>
      </c>
      <c r="AE4037" s="26">
        <v>0</v>
      </c>
      <c r="AF4037" s="26">
        <v>0</v>
      </c>
      <c r="AG4037" s="27">
        <f>ROUND(('Per Cápita'!$E$4*(1+($J4037/100))),0)</f>
        <v>74064</v>
      </c>
      <c r="AH4037" s="27">
        <f>ROUND(('Per Cápita'!$E$5*(1+($J4037/100))),0)</f>
        <v>65407</v>
      </c>
      <c r="AI4037" s="27">
        <f>ROUND(('Per Cápita'!$E$6*(1+($J4037/100))),0)</f>
        <v>98110</v>
      </c>
      <c r="AJ4037" s="27">
        <f>ROUND(('Per Cápita'!$E$7*(1+($J4037/100))),0)</f>
        <v>120234</v>
      </c>
      <c r="AK4037" s="27">
        <f>ROUND(('Per Cápita'!$F$4*(1+($J4037/100))),0)</f>
        <v>91377</v>
      </c>
      <c r="AL4037" s="27">
        <f>ROUND(('Per Cápita'!$F$5*(1+($J4037/100))),0)</f>
        <v>79836</v>
      </c>
      <c r="AM4037" s="27">
        <f>ROUND(('Per Cápita'!$F$6*(1+($J4037/100))),0)</f>
        <v>122158</v>
      </c>
      <c r="AN4037" s="27">
        <f>ROUND(('Per Cápita'!$F$7*(1+($J4037/100))),0)</f>
        <v>147167</v>
      </c>
      <c r="AO4037" s="27">
        <f>+AG4037*$M4037</f>
        <v>9480192</v>
      </c>
      <c r="AP4037" s="27">
        <f>+AH4037*($O4037+$Q4037)</f>
        <v>82674448</v>
      </c>
      <c r="AQ4037" s="27">
        <f>+AI4037*$S4037</f>
        <v>21682310</v>
      </c>
      <c r="AR4037" s="27">
        <f>+AJ4037*$U4037</f>
        <v>0</v>
      </c>
      <c r="AS4037" s="27">
        <f>+AK4037*L4037</f>
        <v>0</v>
      </c>
      <c r="AT4037" s="27">
        <f>+AL4037*(N4037+P4037)</f>
        <v>0</v>
      </c>
      <c r="AU4037" s="27">
        <f>+AM4037*R4037</f>
        <v>0</v>
      </c>
      <c r="AV4037" s="27">
        <f>+AN4037*T4037</f>
        <v>0</v>
      </c>
      <c r="AW4037" s="27">
        <f>+AG4037*$X4037*$AW$1</f>
        <v>0</v>
      </c>
      <c r="AX4037" s="27">
        <f>+AH4037*($AB4037+$Z4037)*$AW$1</f>
        <v>0</v>
      </c>
      <c r="AY4037" s="27">
        <f>+AI4037*$AD4037*$AW$1</f>
        <v>0</v>
      </c>
      <c r="AZ4037" s="27">
        <f>+AJ4037*$AF4037*$AW$1</f>
        <v>0</v>
      </c>
      <c r="BA4037" s="27">
        <f>+$AW$1*AK4037*W4037</f>
        <v>0</v>
      </c>
      <c r="BB4037" s="27">
        <f>+$AW$1*AL4037*(Y4037+AA4037)</f>
        <v>0</v>
      </c>
      <c r="BC4037" s="27">
        <f>+AM4037*AC4037*$AW$1</f>
        <v>0</v>
      </c>
      <c r="BD4037" s="27">
        <f>+$AW$1*AN4037*AE4037</f>
        <v>0</v>
      </c>
      <c r="BE4037" s="27">
        <f>ROUND(SUM(AO4037:AV4037),0)</f>
        <v>113836950</v>
      </c>
      <c r="BF4037" s="27">
        <f>ROUND(SUM(AW4037:BD4037),0)</f>
        <v>0</v>
      </c>
      <c r="BG4037" s="9">
        <f>+BF4037+BE4037</f>
        <v>113836950</v>
      </c>
      <c r="BH4037" s="27">
        <f>+ROUND(BG4037*$BH$2,0)</f>
        <v>91069560</v>
      </c>
      <c r="BI4037" s="27"/>
      <c r="BJ4037" t="s">
        <v>9823</v>
      </c>
      <c r="BK4037" t="s">
        <v>7724</v>
      </c>
      <c r="BL4037" t="s">
        <v>13277</v>
      </c>
      <c r="BM4037" t="s">
        <v>9866</v>
      </c>
      <c r="BN4037" t="s">
        <v>10263</v>
      </c>
      <c r="BO4037" t="s">
        <v>13278</v>
      </c>
      <c r="BP4037" t="s">
        <v>25881</v>
      </c>
      <c r="BQ4037" t="s">
        <v>36092</v>
      </c>
      <c r="BR4037" t="s">
        <v>29332</v>
      </c>
      <c r="BS4037">
        <v>1</v>
      </c>
      <c r="BU4037" t="s">
        <v>13277</v>
      </c>
      <c r="BV4037" t="s">
        <v>7724</v>
      </c>
      <c r="BW4037" t="s">
        <v>29340</v>
      </c>
      <c r="BX4037" t="s">
        <v>10263</v>
      </c>
      <c r="BY4037" t="s">
        <v>36093</v>
      </c>
      <c r="BZ4037" t="s">
        <v>25881</v>
      </c>
      <c r="CA4037">
        <v>1</v>
      </c>
      <c r="CB4037" t="s">
        <v>29341</v>
      </c>
    </row>
    <row r="4038" spans="1:80" x14ac:dyDescent="0.25">
      <c r="A4038" t="s">
        <v>5770</v>
      </c>
      <c r="B4038" s="41" t="s">
        <v>7723</v>
      </c>
      <c r="C4038" s="41">
        <v>85</v>
      </c>
      <c r="D4038">
        <v>25269</v>
      </c>
      <c r="E4038" t="s">
        <v>2058</v>
      </c>
      <c r="F4038" s="41">
        <v>26051</v>
      </c>
      <c r="G4038" s="41">
        <v>125269000357</v>
      </c>
      <c r="H4038" t="s">
        <v>7725</v>
      </c>
      <c r="I4038" s="25">
        <v>64.111220416249324</v>
      </c>
      <c r="J4038" s="42">
        <f>STANDARDIZE(I4038,$I$1,$I$2)</f>
        <v>-1.2537707866598502</v>
      </c>
      <c r="K4038" s="26">
        <f>SUM(L4038:U4038)</f>
        <v>2225</v>
      </c>
      <c r="L4038" s="26">
        <v>12</v>
      </c>
      <c r="M4038" s="26">
        <v>128</v>
      </c>
      <c r="N4038" s="26">
        <v>47</v>
      </c>
      <c r="O4038" s="26">
        <v>818</v>
      </c>
      <c r="P4038" s="26">
        <v>0</v>
      </c>
      <c r="Q4038" s="26">
        <v>927</v>
      </c>
      <c r="R4038" s="26">
        <v>0</v>
      </c>
      <c r="S4038" s="26">
        <v>0</v>
      </c>
      <c r="T4038" s="26">
        <v>0</v>
      </c>
      <c r="U4038" s="26">
        <v>293</v>
      </c>
      <c r="V4038" s="26">
        <f>SUM(W4038:AF4038)</f>
        <v>480</v>
      </c>
      <c r="W4038" s="26">
        <v>12</v>
      </c>
      <c r="X4038" s="26">
        <v>128</v>
      </c>
      <c r="Y4038" s="26">
        <v>47</v>
      </c>
      <c r="Z4038" s="26">
        <v>0</v>
      </c>
      <c r="AA4038" s="26">
        <v>0</v>
      </c>
      <c r="AB4038" s="26">
        <v>0</v>
      </c>
      <c r="AC4038" s="26">
        <v>0</v>
      </c>
      <c r="AD4038" s="26">
        <v>0</v>
      </c>
      <c r="AE4038" s="26">
        <v>0</v>
      </c>
      <c r="AF4038" s="26">
        <v>293</v>
      </c>
      <c r="AG4038" s="27">
        <f>ROUND(('Per Cápita'!$E$4*(1+($J4038/100))),0)</f>
        <v>73851</v>
      </c>
      <c r="AH4038" s="27">
        <f>ROUND(('Per Cápita'!$E$5*(1+($J4038/100))),0)</f>
        <v>65219</v>
      </c>
      <c r="AI4038" s="27">
        <f>ROUND(('Per Cápita'!$E$6*(1+($J4038/100))),0)</f>
        <v>97828</v>
      </c>
      <c r="AJ4038" s="27">
        <f>ROUND(('Per Cápita'!$E$7*(1+($J4038/100))),0)</f>
        <v>119888</v>
      </c>
      <c r="AK4038" s="27">
        <f>ROUND(('Per Cápita'!$F$4*(1+($J4038/100))),0)</f>
        <v>91114</v>
      </c>
      <c r="AL4038" s="27">
        <f>ROUND(('Per Cápita'!$F$5*(1+($J4038/100))),0)</f>
        <v>79606</v>
      </c>
      <c r="AM4038" s="27">
        <f>ROUND(('Per Cápita'!$F$6*(1+($J4038/100))),0)</f>
        <v>121806</v>
      </c>
      <c r="AN4038" s="27">
        <f>ROUND(('Per Cápita'!$F$7*(1+($J4038/100))),0)</f>
        <v>146744</v>
      </c>
      <c r="AO4038" s="27">
        <f>+AG4038*$M4038</f>
        <v>9452928</v>
      </c>
      <c r="AP4038" s="27">
        <f>+AH4038*($O4038+$Q4038)</f>
        <v>113807155</v>
      </c>
      <c r="AQ4038" s="27">
        <f>+AI4038*$S4038</f>
        <v>0</v>
      </c>
      <c r="AR4038" s="27">
        <f>+AJ4038*$U4038</f>
        <v>35127184</v>
      </c>
      <c r="AS4038" s="27">
        <f>+AK4038*L4038</f>
        <v>1093368</v>
      </c>
      <c r="AT4038" s="27">
        <f>+AL4038*(N4038+P4038)</f>
        <v>3741482</v>
      </c>
      <c r="AU4038" s="27">
        <f>+AM4038*R4038</f>
        <v>0</v>
      </c>
      <c r="AV4038" s="27">
        <f>+AN4038*T4038</f>
        <v>0</v>
      </c>
      <c r="AW4038" s="27">
        <f>+AG4038*$X4038*$AW$1</f>
        <v>1890585.6000000001</v>
      </c>
      <c r="AX4038" s="27">
        <f>+AH4038*($AB4038+$Z4038)*$AW$1</f>
        <v>0</v>
      </c>
      <c r="AY4038" s="27">
        <f>+AI4038*$AD4038*$AW$1</f>
        <v>0</v>
      </c>
      <c r="AZ4038" s="27">
        <f>+AJ4038*$AF4038*$AW$1</f>
        <v>7025436.8000000007</v>
      </c>
      <c r="BA4038" s="27">
        <f>+$AW$1*AK4038*W4038</f>
        <v>218673.59999999998</v>
      </c>
      <c r="BB4038" s="27">
        <f>+$AW$1*AL4038*(Y4038+AA4038)</f>
        <v>748296.4</v>
      </c>
      <c r="BC4038" s="27">
        <f>+AM4038*AC4038*$AW$1</f>
        <v>0</v>
      </c>
      <c r="BD4038" s="27">
        <f>+$AW$1*AN4038*AE4038</f>
        <v>0</v>
      </c>
      <c r="BE4038" s="27">
        <f>ROUND(SUM(AO4038:AV4038),0)</f>
        <v>163222117</v>
      </c>
      <c r="BF4038" s="27">
        <f>ROUND(SUM(AW4038:BD4038),0)</f>
        <v>9882992</v>
      </c>
      <c r="BG4038" s="9">
        <f>+BF4038+BE4038</f>
        <v>173105109</v>
      </c>
      <c r="BH4038" s="27">
        <f>+ROUND(BG4038*$BH$2,0)</f>
        <v>138484087</v>
      </c>
      <c r="BI4038" s="27"/>
      <c r="BJ4038" t="s">
        <v>9823</v>
      </c>
      <c r="BK4038" t="s">
        <v>7725</v>
      </c>
      <c r="BL4038" t="s">
        <v>13279</v>
      </c>
      <c r="BM4038" t="s">
        <v>9866</v>
      </c>
      <c r="BN4038" t="s">
        <v>9832</v>
      </c>
      <c r="BO4038" t="s">
        <v>13280</v>
      </c>
      <c r="BP4038" t="s">
        <v>25882</v>
      </c>
      <c r="BQ4038" t="s">
        <v>36094</v>
      </c>
      <c r="BR4038" t="s">
        <v>29332</v>
      </c>
      <c r="BS4038">
        <v>1</v>
      </c>
      <c r="BU4038" t="s">
        <v>13279</v>
      </c>
      <c r="BV4038" t="s">
        <v>36095</v>
      </c>
      <c r="BW4038" t="s">
        <v>29340</v>
      </c>
      <c r="BX4038" t="s">
        <v>9832</v>
      </c>
      <c r="BY4038" t="s">
        <v>13280</v>
      </c>
      <c r="BZ4038" t="s">
        <v>25882</v>
      </c>
      <c r="CA4038">
        <v>1</v>
      </c>
      <c r="CB4038" t="s">
        <v>29341</v>
      </c>
    </row>
    <row r="4039" spans="1:80" x14ac:dyDescent="0.25">
      <c r="A4039" t="s">
        <v>5770</v>
      </c>
      <c r="B4039" s="41" t="s">
        <v>7723</v>
      </c>
      <c r="C4039" s="41">
        <v>85</v>
      </c>
      <c r="D4039">
        <v>25269</v>
      </c>
      <c r="E4039" t="s">
        <v>2058</v>
      </c>
      <c r="F4039" s="41">
        <v>16549</v>
      </c>
      <c r="G4039" s="41">
        <v>125269000519</v>
      </c>
      <c r="H4039" t="s">
        <v>4700</v>
      </c>
      <c r="I4039" s="25">
        <v>65.222828899010224</v>
      </c>
      <c r="J4039" s="42">
        <f>STANDARDIZE(I4039,$I$1,$I$2)</f>
        <v>-0.89585554275632384</v>
      </c>
      <c r="K4039" s="26">
        <f>SUM(L4039:U4039)</f>
        <v>1926</v>
      </c>
      <c r="L4039" s="26">
        <v>19</v>
      </c>
      <c r="M4039" s="26">
        <v>159</v>
      </c>
      <c r="N4039" s="26">
        <v>106</v>
      </c>
      <c r="O4039" s="26">
        <v>766</v>
      </c>
      <c r="P4039" s="26">
        <v>0</v>
      </c>
      <c r="Q4039" s="26">
        <v>636</v>
      </c>
      <c r="R4039" s="26">
        <v>0</v>
      </c>
      <c r="S4039" s="26">
        <v>240</v>
      </c>
      <c r="T4039" s="26">
        <v>0</v>
      </c>
      <c r="U4039" s="26">
        <v>0</v>
      </c>
      <c r="V4039" s="26">
        <f>SUM(W4039:AF4039)</f>
        <v>125</v>
      </c>
      <c r="W4039" s="26">
        <v>19</v>
      </c>
      <c r="X4039" s="26">
        <v>0</v>
      </c>
      <c r="Y4039" s="26">
        <v>106</v>
      </c>
      <c r="Z4039" s="26">
        <v>0</v>
      </c>
      <c r="AA4039" s="26">
        <v>0</v>
      </c>
      <c r="AB4039" s="26">
        <v>0</v>
      </c>
      <c r="AC4039" s="26">
        <v>0</v>
      </c>
      <c r="AD4039" s="26">
        <v>0</v>
      </c>
      <c r="AE4039" s="26">
        <v>0</v>
      </c>
      <c r="AF4039" s="26">
        <v>0</v>
      </c>
      <c r="AG4039" s="27">
        <f>ROUND(('Per Cápita'!$E$4*(1+($J4039/100))),0)</f>
        <v>74119</v>
      </c>
      <c r="AH4039" s="27">
        <f>ROUND(('Per Cápita'!$E$5*(1+($J4039/100))),0)</f>
        <v>65455</v>
      </c>
      <c r="AI4039" s="27">
        <f>ROUND(('Per Cápita'!$E$6*(1+($J4039/100))),0)</f>
        <v>98182</v>
      </c>
      <c r="AJ4039" s="27">
        <f>ROUND(('Per Cápita'!$E$7*(1+($J4039/100))),0)</f>
        <v>120322</v>
      </c>
      <c r="AK4039" s="27">
        <f>ROUND(('Per Cápita'!$F$4*(1+($J4039/100))),0)</f>
        <v>91444</v>
      </c>
      <c r="AL4039" s="27">
        <f>ROUND(('Per Cápita'!$F$5*(1+($J4039/100))),0)</f>
        <v>79895</v>
      </c>
      <c r="AM4039" s="27">
        <f>ROUND(('Per Cápita'!$F$6*(1+($J4039/100))),0)</f>
        <v>122248</v>
      </c>
      <c r="AN4039" s="27">
        <f>ROUND(('Per Cápita'!$F$7*(1+($J4039/100))),0)</f>
        <v>147276</v>
      </c>
      <c r="AO4039" s="27">
        <f>+AG4039*$M4039</f>
        <v>11784921</v>
      </c>
      <c r="AP4039" s="27">
        <f>+AH4039*($O4039+$Q4039)</f>
        <v>91767910</v>
      </c>
      <c r="AQ4039" s="27">
        <f>+AI4039*$S4039</f>
        <v>23563680</v>
      </c>
      <c r="AR4039" s="27">
        <f>+AJ4039*$U4039</f>
        <v>0</v>
      </c>
      <c r="AS4039" s="27">
        <f>+AK4039*L4039</f>
        <v>1737436</v>
      </c>
      <c r="AT4039" s="27">
        <f>+AL4039*(N4039+P4039)</f>
        <v>8468870</v>
      </c>
      <c r="AU4039" s="27">
        <f>+AM4039*R4039</f>
        <v>0</v>
      </c>
      <c r="AV4039" s="27">
        <f>+AN4039*T4039</f>
        <v>0</v>
      </c>
      <c r="AW4039" s="27">
        <f>+AG4039*$X4039*$AW$1</f>
        <v>0</v>
      </c>
      <c r="AX4039" s="27">
        <f>+AH4039*($AB4039+$Z4039)*$AW$1</f>
        <v>0</v>
      </c>
      <c r="AY4039" s="27">
        <f>+AI4039*$AD4039*$AW$1</f>
        <v>0</v>
      </c>
      <c r="AZ4039" s="27">
        <f>+AJ4039*$AF4039*$AW$1</f>
        <v>0</v>
      </c>
      <c r="BA4039" s="27">
        <f>+$AW$1*AK4039*W4039</f>
        <v>347487.2</v>
      </c>
      <c r="BB4039" s="27">
        <f>+$AW$1*AL4039*(Y4039+AA4039)</f>
        <v>1693774</v>
      </c>
      <c r="BC4039" s="27">
        <f>+AM4039*AC4039*$AW$1</f>
        <v>0</v>
      </c>
      <c r="BD4039" s="27">
        <f>+$AW$1*AN4039*AE4039</f>
        <v>0</v>
      </c>
      <c r="BE4039" s="27">
        <f>ROUND(SUM(AO4039:AV4039),0)</f>
        <v>137322817</v>
      </c>
      <c r="BF4039" s="27">
        <f>ROUND(SUM(AW4039:BD4039),0)</f>
        <v>2041261</v>
      </c>
      <c r="BG4039" s="9">
        <f>+BF4039+BE4039</f>
        <v>139364078</v>
      </c>
      <c r="BH4039" s="27">
        <f>+ROUND(BG4039*$BH$2,0)</f>
        <v>111491262</v>
      </c>
      <c r="BI4039" s="27"/>
      <c r="BJ4039" t="s">
        <v>9823</v>
      </c>
      <c r="BK4039" t="s">
        <v>4700</v>
      </c>
      <c r="BL4039" t="s">
        <v>13281</v>
      </c>
      <c r="BM4039" t="s">
        <v>9871</v>
      </c>
      <c r="BN4039" t="s">
        <v>10263</v>
      </c>
      <c r="BO4039" t="s">
        <v>13282</v>
      </c>
      <c r="BP4039" t="s">
        <v>25883</v>
      </c>
      <c r="BQ4039" t="s">
        <v>36096</v>
      </c>
      <c r="BR4039" t="s">
        <v>29332</v>
      </c>
      <c r="BS4039">
        <v>1</v>
      </c>
      <c r="BU4039" t="s">
        <v>13281</v>
      </c>
      <c r="BV4039" t="s">
        <v>4700</v>
      </c>
      <c r="BW4039" t="s">
        <v>9871</v>
      </c>
      <c r="BX4039" t="s">
        <v>10263</v>
      </c>
      <c r="BY4039" t="s">
        <v>13282</v>
      </c>
      <c r="BZ4039" t="s">
        <v>25883</v>
      </c>
      <c r="CA4039">
        <v>1</v>
      </c>
      <c r="CB4039" t="s">
        <v>29341</v>
      </c>
    </row>
    <row r="4040" spans="1:80" x14ac:dyDescent="0.25">
      <c r="A4040" t="s">
        <v>5770</v>
      </c>
      <c r="B4040" s="41" t="s">
        <v>7723</v>
      </c>
      <c r="C4040" s="41">
        <v>85</v>
      </c>
      <c r="D4040">
        <v>25269</v>
      </c>
      <c r="E4040" t="s">
        <v>2058</v>
      </c>
      <c r="F4040" s="41">
        <v>16550</v>
      </c>
      <c r="G4040" s="41">
        <v>125269001124</v>
      </c>
      <c r="H4040" t="s">
        <v>7726</v>
      </c>
      <c r="I4040" s="25">
        <v>63.839455241217088</v>
      </c>
      <c r="J4040" s="42">
        <f>STANDARDIZE(I4040,$I$1,$I$2)</f>
        <v>-1.3412736263868021</v>
      </c>
      <c r="K4040" s="26">
        <f>SUM(L4040:U4040)</f>
        <v>2094</v>
      </c>
      <c r="L4040" s="26">
        <v>0</v>
      </c>
      <c r="M4040" s="26">
        <v>205</v>
      </c>
      <c r="N4040" s="26">
        <v>0</v>
      </c>
      <c r="O4040" s="26">
        <v>915</v>
      </c>
      <c r="P4040" s="26">
        <v>0</v>
      </c>
      <c r="Q4040" s="26">
        <v>739</v>
      </c>
      <c r="R4040" s="26">
        <v>0</v>
      </c>
      <c r="S4040" s="26">
        <v>1</v>
      </c>
      <c r="T4040" s="26">
        <v>0</v>
      </c>
      <c r="U4040" s="26">
        <v>234</v>
      </c>
      <c r="V4040" s="26">
        <f>SUM(W4040:AF4040)</f>
        <v>0</v>
      </c>
      <c r="W4040" s="26">
        <v>0</v>
      </c>
      <c r="X4040" s="26">
        <v>0</v>
      </c>
      <c r="Y4040" s="26">
        <v>0</v>
      </c>
      <c r="Z4040" s="26">
        <v>0</v>
      </c>
      <c r="AA4040" s="26">
        <v>0</v>
      </c>
      <c r="AB4040" s="26">
        <v>0</v>
      </c>
      <c r="AC4040" s="26">
        <v>0</v>
      </c>
      <c r="AD4040" s="26">
        <v>0</v>
      </c>
      <c r="AE4040" s="26">
        <v>0</v>
      </c>
      <c r="AF4040" s="26">
        <v>0</v>
      </c>
      <c r="AG4040" s="27">
        <f>ROUND(('Per Cápita'!$E$4*(1+($J4040/100))),0)</f>
        <v>73786</v>
      </c>
      <c r="AH4040" s="27">
        <f>ROUND(('Per Cápita'!$E$5*(1+($J4040/100))),0)</f>
        <v>65161</v>
      </c>
      <c r="AI4040" s="27">
        <f>ROUND(('Per Cápita'!$E$6*(1+($J4040/100))),0)</f>
        <v>97741</v>
      </c>
      <c r="AJ4040" s="27">
        <f>ROUND(('Per Cápita'!$E$7*(1+($J4040/100))),0)</f>
        <v>119782</v>
      </c>
      <c r="AK4040" s="27">
        <f>ROUND(('Per Cápita'!$F$4*(1+($J4040/100))),0)</f>
        <v>91033</v>
      </c>
      <c r="AL4040" s="27">
        <f>ROUND(('Per Cápita'!$F$5*(1+($J4040/100))),0)</f>
        <v>79536</v>
      </c>
      <c r="AM4040" s="27">
        <f>ROUND(('Per Cápita'!$F$6*(1+($J4040/100))),0)</f>
        <v>121698</v>
      </c>
      <c r="AN4040" s="27">
        <f>ROUND(('Per Cápita'!$F$7*(1+($J4040/100))),0)</f>
        <v>146614</v>
      </c>
      <c r="AO4040" s="27">
        <f>+AG4040*$M4040</f>
        <v>15126130</v>
      </c>
      <c r="AP4040" s="27">
        <f>+AH4040*($O4040+$Q4040)</f>
        <v>107776294</v>
      </c>
      <c r="AQ4040" s="27">
        <f>+AI4040*$S4040</f>
        <v>97741</v>
      </c>
      <c r="AR4040" s="27">
        <f>+AJ4040*$U4040</f>
        <v>28028988</v>
      </c>
      <c r="AS4040" s="27">
        <f>+AK4040*L4040</f>
        <v>0</v>
      </c>
      <c r="AT4040" s="27">
        <f>+AL4040*(N4040+P4040)</f>
        <v>0</v>
      </c>
      <c r="AU4040" s="27">
        <f>+AM4040*R4040</f>
        <v>0</v>
      </c>
      <c r="AV4040" s="27">
        <f>+AN4040*T4040</f>
        <v>0</v>
      </c>
      <c r="AW4040" s="27">
        <f>+AG4040*$X4040*$AW$1</f>
        <v>0</v>
      </c>
      <c r="AX4040" s="27">
        <f>+AH4040*($AB4040+$Z4040)*$AW$1</f>
        <v>0</v>
      </c>
      <c r="AY4040" s="27">
        <f>+AI4040*$AD4040*$AW$1</f>
        <v>0</v>
      </c>
      <c r="AZ4040" s="27">
        <f>+AJ4040*$AF4040*$AW$1</f>
        <v>0</v>
      </c>
      <c r="BA4040" s="27">
        <f>+$AW$1*AK4040*W4040</f>
        <v>0</v>
      </c>
      <c r="BB4040" s="27">
        <f>+$AW$1*AL4040*(Y4040+AA4040)</f>
        <v>0</v>
      </c>
      <c r="BC4040" s="27">
        <f>+AM4040*AC4040*$AW$1</f>
        <v>0</v>
      </c>
      <c r="BD4040" s="27">
        <f>+$AW$1*AN4040*AE4040</f>
        <v>0</v>
      </c>
      <c r="BE4040" s="27">
        <f>ROUND(SUM(AO4040:AV4040),0)</f>
        <v>151029153</v>
      </c>
      <c r="BF4040" s="27">
        <f>ROUND(SUM(AW4040:BD4040),0)</f>
        <v>0</v>
      </c>
      <c r="BG4040" s="9">
        <f>+BF4040+BE4040</f>
        <v>151029153</v>
      </c>
      <c r="BH4040" s="27">
        <f>+ROUND(BG4040*$BH$2,0)</f>
        <v>120823322</v>
      </c>
      <c r="BI4040" s="27"/>
      <c r="BJ4040" t="s">
        <v>9823</v>
      </c>
      <c r="BK4040" t="s">
        <v>7726</v>
      </c>
      <c r="BL4040" t="s">
        <v>13283</v>
      </c>
      <c r="BM4040" t="s">
        <v>9866</v>
      </c>
      <c r="BN4040" t="s">
        <v>9832</v>
      </c>
      <c r="BO4040" t="s">
        <v>13284</v>
      </c>
      <c r="BP4040" t="s">
        <v>25884</v>
      </c>
      <c r="BQ4040" t="s">
        <v>36097</v>
      </c>
      <c r="BR4040" t="s">
        <v>29332</v>
      </c>
      <c r="BS4040">
        <v>1</v>
      </c>
      <c r="BU4040" t="s">
        <v>13283</v>
      </c>
      <c r="BV4040" t="s">
        <v>36098</v>
      </c>
      <c r="BW4040" t="s">
        <v>29340</v>
      </c>
      <c r="BX4040" t="s">
        <v>9832</v>
      </c>
      <c r="BY4040" t="s">
        <v>13284</v>
      </c>
      <c r="BZ4040" t="s">
        <v>25884</v>
      </c>
      <c r="CA4040">
        <v>1</v>
      </c>
      <c r="CB4040" t="s">
        <v>29341</v>
      </c>
    </row>
    <row r="4041" spans="1:80" x14ac:dyDescent="0.25">
      <c r="A4041" t="s">
        <v>5770</v>
      </c>
      <c r="B4041" s="41" t="s">
        <v>7723</v>
      </c>
      <c r="C4041" s="41">
        <v>85</v>
      </c>
      <c r="D4041">
        <v>25269</v>
      </c>
      <c r="E4041" t="s">
        <v>2058</v>
      </c>
      <c r="F4041" s="41">
        <v>16551</v>
      </c>
      <c r="G4041" s="41">
        <v>125269001183</v>
      </c>
      <c r="H4041" t="s">
        <v>7727</v>
      </c>
      <c r="I4041" s="25">
        <v>64.64830783204863</v>
      </c>
      <c r="J4041" s="42">
        <f>STANDARDIZE(I4041,$I$1,$I$2)</f>
        <v>-1.080839600541265</v>
      </c>
      <c r="K4041" s="26">
        <f>SUM(L4041:U4041)</f>
        <v>1567</v>
      </c>
      <c r="L4041" s="26">
        <v>0</v>
      </c>
      <c r="M4041" s="26">
        <v>127</v>
      </c>
      <c r="N4041" s="26">
        <v>0</v>
      </c>
      <c r="O4041" s="26">
        <v>713</v>
      </c>
      <c r="P4041" s="26">
        <v>0</v>
      </c>
      <c r="Q4041" s="26">
        <v>529</v>
      </c>
      <c r="R4041" s="26">
        <v>0</v>
      </c>
      <c r="S4041" s="26">
        <v>198</v>
      </c>
      <c r="T4041" s="26">
        <v>0</v>
      </c>
      <c r="U4041" s="26">
        <v>0</v>
      </c>
      <c r="V4041" s="26">
        <f>SUM(W4041:AF4041)</f>
        <v>0</v>
      </c>
      <c r="W4041" s="26">
        <v>0</v>
      </c>
      <c r="X4041" s="26">
        <v>0</v>
      </c>
      <c r="Y4041" s="26">
        <v>0</v>
      </c>
      <c r="Z4041" s="26">
        <v>0</v>
      </c>
      <c r="AA4041" s="26">
        <v>0</v>
      </c>
      <c r="AB4041" s="26">
        <v>0</v>
      </c>
      <c r="AC4041" s="26">
        <v>0</v>
      </c>
      <c r="AD4041" s="26">
        <v>0</v>
      </c>
      <c r="AE4041" s="26">
        <v>0</v>
      </c>
      <c r="AF4041" s="26">
        <v>0</v>
      </c>
      <c r="AG4041" s="27">
        <f>ROUND(('Per Cápita'!$E$4*(1+($J4041/100))),0)</f>
        <v>73981</v>
      </c>
      <c r="AH4041" s="27">
        <f>ROUND(('Per Cápita'!$E$5*(1+($J4041/100))),0)</f>
        <v>65333</v>
      </c>
      <c r="AI4041" s="27">
        <f>ROUND(('Per Cápita'!$E$6*(1+($J4041/100))),0)</f>
        <v>97999</v>
      </c>
      <c r="AJ4041" s="27">
        <f>ROUND(('Per Cápita'!$E$7*(1+($J4041/100))),0)</f>
        <v>120098</v>
      </c>
      <c r="AK4041" s="27">
        <f>ROUND(('Per Cápita'!$F$4*(1+($J4041/100))),0)</f>
        <v>91274</v>
      </c>
      <c r="AL4041" s="27">
        <f>ROUND(('Per Cápita'!$F$5*(1+($J4041/100))),0)</f>
        <v>79746</v>
      </c>
      <c r="AM4041" s="27">
        <f>ROUND(('Per Cápita'!$F$6*(1+($J4041/100))),0)</f>
        <v>122020</v>
      </c>
      <c r="AN4041" s="27">
        <f>ROUND(('Per Cápita'!$F$7*(1+($J4041/100))),0)</f>
        <v>147001</v>
      </c>
      <c r="AO4041" s="27">
        <f>+AG4041*$M4041</f>
        <v>9395587</v>
      </c>
      <c r="AP4041" s="27">
        <f>+AH4041*($O4041+$Q4041)</f>
        <v>81143586</v>
      </c>
      <c r="AQ4041" s="27">
        <f>+AI4041*$S4041</f>
        <v>19403802</v>
      </c>
      <c r="AR4041" s="27">
        <f>+AJ4041*$U4041</f>
        <v>0</v>
      </c>
      <c r="AS4041" s="27">
        <f>+AK4041*L4041</f>
        <v>0</v>
      </c>
      <c r="AT4041" s="27">
        <f>+AL4041*(N4041+P4041)</f>
        <v>0</v>
      </c>
      <c r="AU4041" s="27">
        <f>+AM4041*R4041</f>
        <v>0</v>
      </c>
      <c r="AV4041" s="27">
        <f>+AN4041*T4041</f>
        <v>0</v>
      </c>
      <c r="AW4041" s="27">
        <f>+AG4041*$X4041*$AW$1</f>
        <v>0</v>
      </c>
      <c r="AX4041" s="27">
        <f>+AH4041*($AB4041+$Z4041)*$AW$1</f>
        <v>0</v>
      </c>
      <c r="AY4041" s="27">
        <f>+AI4041*$AD4041*$AW$1</f>
        <v>0</v>
      </c>
      <c r="AZ4041" s="27">
        <f>+AJ4041*$AF4041*$AW$1</f>
        <v>0</v>
      </c>
      <c r="BA4041" s="27">
        <f>+$AW$1*AK4041*W4041</f>
        <v>0</v>
      </c>
      <c r="BB4041" s="27">
        <f>+$AW$1*AL4041*(Y4041+AA4041)</f>
        <v>0</v>
      </c>
      <c r="BC4041" s="27">
        <f>+AM4041*AC4041*$AW$1</f>
        <v>0</v>
      </c>
      <c r="BD4041" s="27">
        <f>+$AW$1*AN4041*AE4041</f>
        <v>0</v>
      </c>
      <c r="BE4041" s="27">
        <f>ROUND(SUM(AO4041:AV4041),0)</f>
        <v>109942975</v>
      </c>
      <c r="BF4041" s="27">
        <f>ROUND(SUM(AW4041:BD4041),0)</f>
        <v>0</v>
      </c>
      <c r="BG4041" s="9">
        <f>+BF4041+BE4041</f>
        <v>109942975</v>
      </c>
      <c r="BH4041" s="27">
        <f>+ROUND(BG4041*$BH$2,0)</f>
        <v>87954380</v>
      </c>
      <c r="BI4041" s="27"/>
      <c r="BJ4041" t="s">
        <v>9823</v>
      </c>
      <c r="BK4041" t="s">
        <v>7727</v>
      </c>
      <c r="BL4041" t="s">
        <v>13285</v>
      </c>
      <c r="BM4041" t="s">
        <v>9866</v>
      </c>
      <c r="BN4041" t="s">
        <v>9832</v>
      </c>
      <c r="BO4041" t="s">
        <v>13286</v>
      </c>
      <c r="BP4041" t="s">
        <v>25885</v>
      </c>
      <c r="BQ4041" t="s">
        <v>36099</v>
      </c>
      <c r="BR4041" t="s">
        <v>29332</v>
      </c>
      <c r="BS4041">
        <v>1</v>
      </c>
      <c r="BU4041" t="s">
        <v>13285</v>
      </c>
      <c r="BV4041" t="s">
        <v>7727</v>
      </c>
      <c r="BW4041" t="s">
        <v>29340</v>
      </c>
      <c r="BX4041" t="s">
        <v>9832</v>
      </c>
      <c r="BY4041" t="s">
        <v>13286</v>
      </c>
      <c r="BZ4041" t="s">
        <v>25885</v>
      </c>
      <c r="CA4041">
        <v>1</v>
      </c>
      <c r="CB4041" t="s">
        <v>29341</v>
      </c>
    </row>
    <row r="4042" spans="1:80" x14ac:dyDescent="0.25">
      <c r="A4042" t="s">
        <v>5770</v>
      </c>
      <c r="B4042" s="41" t="s">
        <v>7723</v>
      </c>
      <c r="C4042" s="41">
        <v>85</v>
      </c>
      <c r="D4042">
        <v>25269</v>
      </c>
      <c r="E4042" t="s">
        <v>2058</v>
      </c>
      <c r="F4042" s="41">
        <v>16553</v>
      </c>
      <c r="G4042" s="41">
        <v>125269003712</v>
      </c>
      <c r="H4042" t="s">
        <v>7728</v>
      </c>
      <c r="I4042" s="25">
        <v>64.199951584762204</v>
      </c>
      <c r="J4042" s="42">
        <f>STANDARDIZE(I4042,$I$1,$I$2)</f>
        <v>-1.2252011613712286</v>
      </c>
      <c r="K4042" s="26">
        <f>SUM(L4042:U4042)</f>
        <v>851</v>
      </c>
      <c r="L4042" s="26">
        <v>0</v>
      </c>
      <c r="M4042" s="26">
        <v>59</v>
      </c>
      <c r="N4042" s="26">
        <v>0</v>
      </c>
      <c r="O4042" s="26">
        <v>349</v>
      </c>
      <c r="P4042" s="26">
        <v>0</v>
      </c>
      <c r="Q4042" s="26">
        <v>347</v>
      </c>
      <c r="R4042" s="26">
        <v>0</v>
      </c>
      <c r="S4042" s="26">
        <v>96</v>
      </c>
      <c r="T4042" s="26">
        <v>0</v>
      </c>
      <c r="U4042" s="26">
        <v>0</v>
      </c>
      <c r="V4042" s="26">
        <f>SUM(W4042:AF4042)</f>
        <v>851</v>
      </c>
      <c r="W4042" s="26">
        <v>0</v>
      </c>
      <c r="X4042" s="26">
        <v>59</v>
      </c>
      <c r="Y4042" s="26">
        <v>0</v>
      </c>
      <c r="Z4042" s="26">
        <v>349</v>
      </c>
      <c r="AA4042" s="26">
        <v>0</v>
      </c>
      <c r="AB4042" s="26">
        <v>347</v>
      </c>
      <c r="AC4042" s="26">
        <v>0</v>
      </c>
      <c r="AD4042" s="26">
        <v>96</v>
      </c>
      <c r="AE4042" s="26">
        <v>0</v>
      </c>
      <c r="AF4042" s="26">
        <v>0</v>
      </c>
      <c r="AG4042" s="27">
        <f>ROUND(('Per Cápita'!$E$4*(1+($J4042/100))),0)</f>
        <v>73873</v>
      </c>
      <c r="AH4042" s="27">
        <f>ROUND(('Per Cápita'!$E$5*(1+($J4042/100))),0)</f>
        <v>65238</v>
      </c>
      <c r="AI4042" s="27">
        <f>ROUND(('Per Cápita'!$E$6*(1+($J4042/100))),0)</f>
        <v>97856</v>
      </c>
      <c r="AJ4042" s="27">
        <f>ROUND(('Per Cápita'!$E$7*(1+($J4042/100))),0)</f>
        <v>119922</v>
      </c>
      <c r="AK4042" s="27">
        <f>ROUND(('Per Cápita'!$F$4*(1+($J4042/100))),0)</f>
        <v>91140</v>
      </c>
      <c r="AL4042" s="27">
        <f>ROUND(('Per Cápita'!$F$5*(1+($J4042/100))),0)</f>
        <v>79629</v>
      </c>
      <c r="AM4042" s="27">
        <f>ROUND(('Per Cápita'!$F$6*(1+($J4042/100))),0)</f>
        <v>121842</v>
      </c>
      <c r="AN4042" s="27">
        <f>ROUND(('Per Cápita'!$F$7*(1+($J4042/100))),0)</f>
        <v>146786</v>
      </c>
      <c r="AO4042" s="27">
        <f>+AG4042*$M4042</f>
        <v>4358507</v>
      </c>
      <c r="AP4042" s="27">
        <f>+AH4042*($O4042+$Q4042)</f>
        <v>45405648</v>
      </c>
      <c r="AQ4042" s="27">
        <f>+AI4042*$S4042</f>
        <v>9394176</v>
      </c>
      <c r="AR4042" s="27">
        <f>+AJ4042*$U4042</f>
        <v>0</v>
      </c>
      <c r="AS4042" s="27">
        <f>+AK4042*L4042</f>
        <v>0</v>
      </c>
      <c r="AT4042" s="27">
        <f>+AL4042*(N4042+P4042)</f>
        <v>0</v>
      </c>
      <c r="AU4042" s="27">
        <f>+AM4042*R4042</f>
        <v>0</v>
      </c>
      <c r="AV4042" s="27">
        <f>+AN4042*T4042</f>
        <v>0</v>
      </c>
      <c r="AW4042" s="27">
        <f>+AG4042*$X4042*$AW$1</f>
        <v>871701.4</v>
      </c>
      <c r="AX4042" s="27">
        <f>+AH4042*($AB4042+$Z4042)*$AW$1</f>
        <v>9081129.5999999996</v>
      </c>
      <c r="AY4042" s="27">
        <f>+AI4042*$AD4042*$AW$1</f>
        <v>1878835.2000000002</v>
      </c>
      <c r="AZ4042" s="27">
        <f>+AJ4042*$AF4042*$AW$1</f>
        <v>0</v>
      </c>
      <c r="BA4042" s="27">
        <f>+$AW$1*AK4042*W4042</f>
        <v>0</v>
      </c>
      <c r="BB4042" s="27">
        <f>+$AW$1*AL4042*(Y4042+AA4042)</f>
        <v>0</v>
      </c>
      <c r="BC4042" s="27">
        <f>+AM4042*AC4042*$AW$1</f>
        <v>0</v>
      </c>
      <c r="BD4042" s="27">
        <f>+$AW$1*AN4042*AE4042</f>
        <v>0</v>
      </c>
      <c r="BE4042" s="27">
        <f>ROUND(SUM(AO4042:AV4042),0)</f>
        <v>59158331</v>
      </c>
      <c r="BF4042" s="27">
        <f>ROUND(SUM(AW4042:BD4042),0)</f>
        <v>11831666</v>
      </c>
      <c r="BG4042" s="9">
        <f>+BF4042+BE4042</f>
        <v>70989997</v>
      </c>
      <c r="BH4042" s="27">
        <f>+ROUND(BG4042*$BH$2,0)</f>
        <v>56791998</v>
      </c>
      <c r="BI4042" s="27"/>
      <c r="BJ4042" t="s">
        <v>9823</v>
      </c>
      <c r="BK4042" t="s">
        <v>7728</v>
      </c>
      <c r="BL4042" t="s">
        <v>13287</v>
      </c>
      <c r="BM4042" t="s">
        <v>9866</v>
      </c>
      <c r="BN4042" t="s">
        <v>10263</v>
      </c>
      <c r="BO4042" t="s">
        <v>13288</v>
      </c>
      <c r="BP4042" t="s">
        <v>25886</v>
      </c>
      <c r="BQ4042" t="s">
        <v>36100</v>
      </c>
      <c r="BR4042" t="s">
        <v>29332</v>
      </c>
      <c r="BS4042">
        <v>1</v>
      </c>
      <c r="BU4042" t="s">
        <v>13287</v>
      </c>
      <c r="BV4042" t="s">
        <v>7728</v>
      </c>
      <c r="BW4042" t="s">
        <v>29340</v>
      </c>
      <c r="BX4042" t="s">
        <v>10263</v>
      </c>
      <c r="BY4042" t="s">
        <v>36101</v>
      </c>
      <c r="BZ4042" t="s">
        <v>25886</v>
      </c>
      <c r="CA4042">
        <v>1</v>
      </c>
      <c r="CB4042" t="s">
        <v>29341</v>
      </c>
    </row>
    <row r="4043" spans="1:80" x14ac:dyDescent="0.25">
      <c r="A4043" t="s">
        <v>5770</v>
      </c>
      <c r="B4043" s="41" t="s">
        <v>7723</v>
      </c>
      <c r="C4043" s="41">
        <v>85</v>
      </c>
      <c r="D4043">
        <v>25269</v>
      </c>
      <c r="E4043" t="s">
        <v>2058</v>
      </c>
      <c r="F4043" s="41">
        <v>16554</v>
      </c>
      <c r="G4043" s="41">
        <v>225269000211</v>
      </c>
      <c r="H4043" t="s">
        <v>5564</v>
      </c>
      <c r="I4043" s="25">
        <v>68.976345363328576</v>
      </c>
      <c r="J4043" s="42">
        <f>STANDARDIZE(I4043,$I$1,$I$2)</f>
        <v>0.31270015077860064</v>
      </c>
      <c r="K4043" s="26">
        <f>SUM(L4043:U4043)</f>
        <v>1081</v>
      </c>
      <c r="L4043" s="26">
        <v>97</v>
      </c>
      <c r="M4043" s="26">
        <v>0</v>
      </c>
      <c r="N4043" s="26">
        <v>468</v>
      </c>
      <c r="O4043" s="26">
        <v>0</v>
      </c>
      <c r="P4043" s="26">
        <v>387</v>
      </c>
      <c r="Q4043" s="26">
        <v>0</v>
      </c>
      <c r="R4043" s="26">
        <v>3</v>
      </c>
      <c r="S4043" s="26">
        <v>0</v>
      </c>
      <c r="T4043" s="26">
        <v>126</v>
      </c>
      <c r="U4043" s="26">
        <v>0</v>
      </c>
      <c r="V4043" s="26">
        <f>SUM(W4043:AF4043)</f>
        <v>506</v>
      </c>
      <c r="W4043" s="26">
        <v>47</v>
      </c>
      <c r="X4043" s="26">
        <v>0</v>
      </c>
      <c r="Y4043" s="26">
        <v>224</v>
      </c>
      <c r="Z4043" s="26">
        <v>0</v>
      </c>
      <c r="AA4043" s="26">
        <v>106</v>
      </c>
      <c r="AB4043" s="26">
        <v>0</v>
      </c>
      <c r="AC4043" s="26">
        <v>3</v>
      </c>
      <c r="AD4043" s="26">
        <v>0</v>
      </c>
      <c r="AE4043" s="26">
        <v>126</v>
      </c>
      <c r="AF4043" s="26">
        <v>0</v>
      </c>
      <c r="AG4043" s="27">
        <f>ROUND(('Per Cápita'!$E$4*(1+($J4043/100))),0)</f>
        <v>75023</v>
      </c>
      <c r="AH4043" s="27">
        <f>ROUND(('Per Cápita'!$E$5*(1+($J4043/100))),0)</f>
        <v>66254</v>
      </c>
      <c r="AI4043" s="27">
        <f>ROUND(('Per Cápita'!$E$6*(1+($J4043/100))),0)</f>
        <v>99380</v>
      </c>
      <c r="AJ4043" s="27">
        <f>ROUND(('Per Cápita'!$E$7*(1+($J4043/100))),0)</f>
        <v>121790</v>
      </c>
      <c r="AK4043" s="27">
        <f>ROUND(('Per Cápita'!$F$4*(1+($J4043/100))),0)</f>
        <v>92560</v>
      </c>
      <c r="AL4043" s="27">
        <f>ROUND(('Per Cápita'!$F$5*(1+($J4043/100))),0)</f>
        <v>80869</v>
      </c>
      <c r="AM4043" s="27">
        <f>ROUND(('Per Cápita'!$F$6*(1+($J4043/100))),0)</f>
        <v>123739</v>
      </c>
      <c r="AN4043" s="27">
        <f>ROUND(('Per Cápita'!$F$7*(1+($J4043/100))),0)</f>
        <v>149072</v>
      </c>
      <c r="AO4043" s="27">
        <f>+AG4043*$M4043</f>
        <v>0</v>
      </c>
      <c r="AP4043" s="27">
        <f>+AH4043*($O4043+$Q4043)</f>
        <v>0</v>
      </c>
      <c r="AQ4043" s="27">
        <f>+AI4043*$S4043</f>
        <v>0</v>
      </c>
      <c r="AR4043" s="27">
        <f>+AJ4043*$U4043</f>
        <v>0</v>
      </c>
      <c r="AS4043" s="27">
        <f>+AK4043*L4043</f>
        <v>8978320</v>
      </c>
      <c r="AT4043" s="27">
        <f>+AL4043*(N4043+P4043)</f>
        <v>69142995</v>
      </c>
      <c r="AU4043" s="27">
        <f>+AM4043*R4043</f>
        <v>371217</v>
      </c>
      <c r="AV4043" s="27">
        <f>+AN4043*T4043</f>
        <v>18783072</v>
      </c>
      <c r="AW4043" s="27">
        <f>+AG4043*$X4043*$AW$1</f>
        <v>0</v>
      </c>
      <c r="AX4043" s="27">
        <f>+AH4043*($AB4043+$Z4043)*$AW$1</f>
        <v>0</v>
      </c>
      <c r="AY4043" s="27">
        <f>+AI4043*$AD4043*$AW$1</f>
        <v>0</v>
      </c>
      <c r="AZ4043" s="27">
        <f>+AJ4043*$AF4043*$AW$1</f>
        <v>0</v>
      </c>
      <c r="BA4043" s="27">
        <f>+$AW$1*AK4043*W4043</f>
        <v>870064</v>
      </c>
      <c r="BB4043" s="27">
        <f>+$AW$1*AL4043*(Y4043+AA4043)</f>
        <v>5337354</v>
      </c>
      <c r="BC4043" s="27">
        <f>+AM4043*AC4043*$AW$1</f>
        <v>74243.400000000009</v>
      </c>
      <c r="BD4043" s="27">
        <f>+$AW$1*AN4043*AE4043</f>
        <v>3756614.4000000004</v>
      </c>
      <c r="BE4043" s="27">
        <f>ROUND(SUM(AO4043:AV4043),0)</f>
        <v>97275604</v>
      </c>
      <c r="BF4043" s="27">
        <f>ROUND(SUM(AW4043:BD4043),0)</f>
        <v>10038276</v>
      </c>
      <c r="BG4043" s="9">
        <f>+BF4043+BE4043</f>
        <v>107313880</v>
      </c>
      <c r="BH4043" s="27">
        <f>+ROUND(BG4043*$BH$2,0)</f>
        <v>85851104</v>
      </c>
      <c r="BI4043" s="27"/>
      <c r="BJ4043" t="s">
        <v>9823</v>
      </c>
      <c r="BK4043" t="s">
        <v>5564</v>
      </c>
      <c r="BL4043" t="s">
        <v>19581</v>
      </c>
      <c r="BM4043" t="s">
        <v>9866</v>
      </c>
      <c r="BN4043" t="s">
        <v>10263</v>
      </c>
      <c r="BO4043" t="s">
        <v>19582</v>
      </c>
      <c r="BP4043" t="s">
        <v>25191</v>
      </c>
      <c r="BQ4043" t="s">
        <v>36102</v>
      </c>
      <c r="BR4043" t="s">
        <v>29332</v>
      </c>
      <c r="BS4043">
        <v>1</v>
      </c>
      <c r="BU4043" t="s">
        <v>19581</v>
      </c>
      <c r="BV4043" t="s">
        <v>36103</v>
      </c>
      <c r="BW4043" t="s">
        <v>29340</v>
      </c>
      <c r="BX4043" t="s">
        <v>10263</v>
      </c>
      <c r="BY4043" t="s">
        <v>36104</v>
      </c>
      <c r="BZ4043" t="s">
        <v>25191</v>
      </c>
      <c r="CA4043">
        <v>1</v>
      </c>
      <c r="CB4043" t="s">
        <v>29341</v>
      </c>
    </row>
    <row r="4044" spans="1:80" x14ac:dyDescent="0.25">
      <c r="A4044" t="s">
        <v>5770</v>
      </c>
      <c r="B4044" s="41" t="s">
        <v>7723</v>
      </c>
      <c r="C4044" s="41">
        <v>85</v>
      </c>
      <c r="D4044">
        <v>25269</v>
      </c>
      <c r="E4044" t="s">
        <v>2058</v>
      </c>
      <c r="F4044" s="41">
        <v>16555</v>
      </c>
      <c r="G4044" s="41">
        <v>225269000467</v>
      </c>
      <c r="H4044" t="s">
        <v>8686</v>
      </c>
      <c r="I4044" s="25">
        <v>68.895124820225476</v>
      </c>
      <c r="J4044" s="42">
        <f>STANDARDIZE(I4044,$I$1,$I$2)</f>
        <v>0.28654879358265545</v>
      </c>
      <c r="K4044" s="26">
        <f>SUM(L4044:U4044)</f>
        <v>698</v>
      </c>
      <c r="L4044" s="26">
        <v>47</v>
      </c>
      <c r="M4044" s="26">
        <v>0</v>
      </c>
      <c r="N4044" s="26">
        <v>269</v>
      </c>
      <c r="O4044" s="26">
        <v>0</v>
      </c>
      <c r="P4044" s="26">
        <v>277</v>
      </c>
      <c r="Q4044" s="26">
        <v>0</v>
      </c>
      <c r="R4044" s="26">
        <v>0</v>
      </c>
      <c r="S4044" s="26">
        <v>0</v>
      </c>
      <c r="T4044" s="26">
        <v>105</v>
      </c>
      <c r="U4044" s="26">
        <v>0</v>
      </c>
      <c r="V4044" s="26">
        <f>SUM(W4044:AF4044)</f>
        <v>698</v>
      </c>
      <c r="W4044" s="26">
        <v>47</v>
      </c>
      <c r="X4044" s="26">
        <v>0</v>
      </c>
      <c r="Y4044" s="26">
        <v>269</v>
      </c>
      <c r="Z4044" s="26">
        <v>0</v>
      </c>
      <c r="AA4044" s="26">
        <v>277</v>
      </c>
      <c r="AB4044" s="26">
        <v>0</v>
      </c>
      <c r="AC4044" s="26">
        <v>0</v>
      </c>
      <c r="AD4044" s="26">
        <v>0</v>
      </c>
      <c r="AE4044" s="26">
        <v>105</v>
      </c>
      <c r="AF4044" s="26">
        <v>0</v>
      </c>
      <c r="AG4044" s="27">
        <f>ROUND(('Per Cápita'!$E$4*(1+($J4044/100))),0)</f>
        <v>75003</v>
      </c>
      <c r="AH4044" s="27">
        <f>ROUND(('Per Cápita'!$E$5*(1+($J4044/100))),0)</f>
        <v>66236</v>
      </c>
      <c r="AI4044" s="27">
        <f>ROUND(('Per Cápita'!$E$6*(1+($J4044/100))),0)</f>
        <v>99354</v>
      </c>
      <c r="AJ4044" s="27">
        <f>ROUND(('Per Cápita'!$E$7*(1+($J4044/100))),0)</f>
        <v>121758</v>
      </c>
      <c r="AK4044" s="27">
        <f>ROUND(('Per Cápita'!$F$4*(1+($J4044/100))),0)</f>
        <v>92535</v>
      </c>
      <c r="AL4044" s="27">
        <f>ROUND(('Per Cápita'!$F$5*(1+($J4044/100))),0)</f>
        <v>80848</v>
      </c>
      <c r="AM4044" s="27">
        <f>ROUND(('Per Cápita'!$F$6*(1+($J4044/100))),0)</f>
        <v>123706</v>
      </c>
      <c r="AN4044" s="27">
        <f>ROUND(('Per Cápita'!$F$7*(1+($J4044/100))),0)</f>
        <v>149033</v>
      </c>
      <c r="AO4044" s="27">
        <f>+AG4044*$M4044</f>
        <v>0</v>
      </c>
      <c r="AP4044" s="27">
        <f>+AH4044*($O4044+$Q4044)</f>
        <v>0</v>
      </c>
      <c r="AQ4044" s="27">
        <f>+AI4044*$S4044</f>
        <v>0</v>
      </c>
      <c r="AR4044" s="27">
        <f>+AJ4044*$U4044</f>
        <v>0</v>
      </c>
      <c r="AS4044" s="27">
        <f>+AK4044*L4044</f>
        <v>4349145</v>
      </c>
      <c r="AT4044" s="27">
        <f>+AL4044*(N4044+P4044)</f>
        <v>44143008</v>
      </c>
      <c r="AU4044" s="27">
        <f>+AM4044*R4044</f>
        <v>0</v>
      </c>
      <c r="AV4044" s="27">
        <f>+AN4044*T4044</f>
        <v>15648465</v>
      </c>
      <c r="AW4044" s="27">
        <f>+AG4044*$X4044*$AW$1</f>
        <v>0</v>
      </c>
      <c r="AX4044" s="27">
        <f>+AH4044*($AB4044+$Z4044)*$AW$1</f>
        <v>0</v>
      </c>
      <c r="AY4044" s="27">
        <f>+AI4044*$AD4044*$AW$1</f>
        <v>0</v>
      </c>
      <c r="AZ4044" s="27">
        <f>+AJ4044*$AF4044*$AW$1</f>
        <v>0</v>
      </c>
      <c r="BA4044" s="27">
        <f>+$AW$1*AK4044*W4044</f>
        <v>869829</v>
      </c>
      <c r="BB4044" s="27">
        <f>+$AW$1*AL4044*(Y4044+AA4044)</f>
        <v>8828601.5999999996</v>
      </c>
      <c r="BC4044" s="27">
        <f>+AM4044*AC4044*$AW$1</f>
        <v>0</v>
      </c>
      <c r="BD4044" s="27">
        <f>+$AW$1*AN4044*AE4044</f>
        <v>3129693</v>
      </c>
      <c r="BE4044" s="27">
        <f>ROUND(SUM(AO4044:AV4044),0)</f>
        <v>64140618</v>
      </c>
      <c r="BF4044" s="27">
        <f>ROUND(SUM(AW4044:BD4044),0)</f>
        <v>12828124</v>
      </c>
      <c r="BG4044" s="9">
        <f>+BF4044+BE4044</f>
        <v>76968742</v>
      </c>
      <c r="BH4044" s="27">
        <f>+ROUND(BG4044*$BH$2,0)</f>
        <v>61574994</v>
      </c>
      <c r="BI4044" s="27"/>
      <c r="BJ4044" t="s">
        <v>9823</v>
      </c>
      <c r="BK4044" t="s">
        <v>8686</v>
      </c>
      <c r="BL4044" t="s">
        <v>19583</v>
      </c>
      <c r="BM4044" t="s">
        <v>9866</v>
      </c>
      <c r="BN4044" t="s">
        <v>10263</v>
      </c>
      <c r="BO4044" t="s">
        <v>19584</v>
      </c>
      <c r="BP4044" t="s">
        <v>28091</v>
      </c>
      <c r="BQ4044" t="s">
        <v>36105</v>
      </c>
      <c r="BR4044" t="s">
        <v>29332</v>
      </c>
      <c r="BS4044">
        <v>1</v>
      </c>
      <c r="BU4044" t="s">
        <v>19583</v>
      </c>
      <c r="BV4044" t="s">
        <v>36106</v>
      </c>
      <c r="BW4044" t="s">
        <v>29340</v>
      </c>
      <c r="BX4044" t="s">
        <v>10263</v>
      </c>
      <c r="BY4044" t="s">
        <v>36107</v>
      </c>
      <c r="BZ4044" t="s">
        <v>28091</v>
      </c>
      <c r="CA4044">
        <v>1</v>
      </c>
      <c r="CB4044" t="s">
        <v>29341</v>
      </c>
    </row>
    <row r="4045" spans="1:80" x14ac:dyDescent="0.25">
      <c r="A4045" t="s">
        <v>5770</v>
      </c>
      <c r="B4045" s="41" t="s">
        <v>7723</v>
      </c>
      <c r="C4045" s="41">
        <v>85</v>
      </c>
      <c r="D4045">
        <v>25269</v>
      </c>
      <c r="E4045" t="s">
        <v>2058</v>
      </c>
      <c r="F4045" s="41">
        <v>16556</v>
      </c>
      <c r="G4045" s="41">
        <v>225269000475</v>
      </c>
      <c r="H4045" t="s">
        <v>8687</v>
      </c>
      <c r="I4045" s="25">
        <v>64.395361761105278</v>
      </c>
      <c r="J4045" s="42">
        <f>STANDARDIZE(I4045,$I$1,$I$2)</f>
        <v>-1.1622830728430158</v>
      </c>
      <c r="K4045" s="26">
        <f>SUM(L4045:U4045)</f>
        <v>1460</v>
      </c>
      <c r="L4045" s="26">
        <v>0</v>
      </c>
      <c r="M4045" s="26">
        <v>149</v>
      </c>
      <c r="N4045" s="26">
        <v>0</v>
      </c>
      <c r="O4045" s="26">
        <v>696</v>
      </c>
      <c r="P4045" s="26">
        <v>0</v>
      </c>
      <c r="Q4045" s="26">
        <v>468</v>
      </c>
      <c r="R4045" s="26">
        <v>0</v>
      </c>
      <c r="S4045" s="26">
        <v>147</v>
      </c>
      <c r="T4045" s="26">
        <v>0</v>
      </c>
      <c r="U4045" s="26">
        <v>0</v>
      </c>
      <c r="V4045" s="26">
        <f>SUM(W4045:AF4045)</f>
        <v>0</v>
      </c>
      <c r="W4045" s="26">
        <v>0</v>
      </c>
      <c r="X4045" s="26">
        <v>0</v>
      </c>
      <c r="Y4045" s="26">
        <v>0</v>
      </c>
      <c r="Z4045" s="26">
        <v>0</v>
      </c>
      <c r="AA4045" s="26">
        <v>0</v>
      </c>
      <c r="AB4045" s="26">
        <v>0</v>
      </c>
      <c r="AC4045" s="26">
        <v>0</v>
      </c>
      <c r="AD4045" s="26">
        <v>0</v>
      </c>
      <c r="AE4045" s="26">
        <v>0</v>
      </c>
      <c r="AF4045" s="26">
        <v>0</v>
      </c>
      <c r="AG4045" s="27">
        <f>ROUND(('Per Cápita'!$E$4*(1+($J4045/100))),0)</f>
        <v>73920</v>
      </c>
      <c r="AH4045" s="27">
        <f>ROUND(('Per Cápita'!$E$5*(1+($J4045/100))),0)</f>
        <v>65279</v>
      </c>
      <c r="AI4045" s="27">
        <f>ROUND(('Per Cápita'!$E$6*(1+($J4045/100))),0)</f>
        <v>97919</v>
      </c>
      <c r="AJ4045" s="27">
        <f>ROUND(('Per Cápita'!$E$7*(1+($J4045/100))),0)</f>
        <v>119999</v>
      </c>
      <c r="AK4045" s="27">
        <f>ROUND(('Per Cápita'!$F$4*(1+($J4045/100))),0)</f>
        <v>91199</v>
      </c>
      <c r="AL4045" s="27">
        <f>ROUND(('Per Cápita'!$F$5*(1+($J4045/100))),0)</f>
        <v>79680</v>
      </c>
      <c r="AM4045" s="27">
        <f>ROUND(('Per Cápita'!$F$6*(1+($J4045/100))),0)</f>
        <v>121919</v>
      </c>
      <c r="AN4045" s="27">
        <f>ROUND(('Per Cápita'!$F$7*(1+($J4045/100))),0)</f>
        <v>146880</v>
      </c>
      <c r="AO4045" s="27">
        <f>+AG4045*$M4045</f>
        <v>11014080</v>
      </c>
      <c r="AP4045" s="27">
        <f>+AH4045*($O4045+$Q4045)</f>
        <v>75984756</v>
      </c>
      <c r="AQ4045" s="27">
        <f>+AI4045*$S4045</f>
        <v>14394093</v>
      </c>
      <c r="AR4045" s="27">
        <f>+AJ4045*$U4045</f>
        <v>0</v>
      </c>
      <c r="AS4045" s="27">
        <f>+AK4045*L4045</f>
        <v>0</v>
      </c>
      <c r="AT4045" s="27">
        <f>+AL4045*(N4045+P4045)</f>
        <v>0</v>
      </c>
      <c r="AU4045" s="27">
        <f>+AM4045*R4045</f>
        <v>0</v>
      </c>
      <c r="AV4045" s="27">
        <f>+AN4045*T4045</f>
        <v>0</v>
      </c>
      <c r="AW4045" s="27">
        <f>+AG4045*$X4045*$AW$1</f>
        <v>0</v>
      </c>
      <c r="AX4045" s="27">
        <f>+AH4045*($AB4045+$Z4045)*$AW$1</f>
        <v>0</v>
      </c>
      <c r="AY4045" s="27">
        <f>+AI4045*$AD4045*$AW$1</f>
        <v>0</v>
      </c>
      <c r="AZ4045" s="27">
        <f>+AJ4045*$AF4045*$AW$1</f>
        <v>0</v>
      </c>
      <c r="BA4045" s="27">
        <f>+$AW$1*AK4045*W4045</f>
        <v>0</v>
      </c>
      <c r="BB4045" s="27">
        <f>+$AW$1*AL4045*(Y4045+AA4045)</f>
        <v>0</v>
      </c>
      <c r="BC4045" s="27">
        <f>+AM4045*AC4045*$AW$1</f>
        <v>0</v>
      </c>
      <c r="BD4045" s="27">
        <f>+$AW$1*AN4045*AE4045</f>
        <v>0</v>
      </c>
      <c r="BE4045" s="27">
        <f>ROUND(SUM(AO4045:AV4045),0)</f>
        <v>101392929</v>
      </c>
      <c r="BF4045" s="27">
        <f>ROUND(SUM(AW4045:BD4045),0)</f>
        <v>0</v>
      </c>
      <c r="BG4045" s="9">
        <f>+BF4045+BE4045</f>
        <v>101392929</v>
      </c>
      <c r="BH4045" s="27">
        <f>+ROUND(BG4045*$BH$2,0)</f>
        <v>81114343</v>
      </c>
      <c r="BI4045" s="27"/>
      <c r="BJ4045" t="s">
        <v>9823</v>
      </c>
      <c r="BK4045" t="s">
        <v>8687</v>
      </c>
      <c r="BL4045" t="s">
        <v>19585</v>
      </c>
      <c r="BM4045" t="s">
        <v>9866</v>
      </c>
      <c r="BN4045" t="s">
        <v>10263</v>
      </c>
      <c r="BO4045" t="s">
        <v>19586</v>
      </c>
      <c r="BP4045" t="s">
        <v>28092</v>
      </c>
      <c r="BQ4045" t="s">
        <v>36108</v>
      </c>
      <c r="BR4045" t="s">
        <v>29332</v>
      </c>
      <c r="BS4045">
        <v>1</v>
      </c>
      <c r="BU4045" t="s">
        <v>19585</v>
      </c>
      <c r="BV4045" t="s">
        <v>36109</v>
      </c>
      <c r="BW4045" t="s">
        <v>29340</v>
      </c>
      <c r="BX4045" t="s">
        <v>10263</v>
      </c>
      <c r="BY4045" t="s">
        <v>36110</v>
      </c>
      <c r="BZ4045" t="s">
        <v>28092</v>
      </c>
      <c r="CA4045">
        <v>1</v>
      </c>
      <c r="CB4045" t="s">
        <v>29341</v>
      </c>
    </row>
    <row r="4046" spans="1:80" x14ac:dyDescent="0.25">
      <c r="A4046" t="s">
        <v>5770</v>
      </c>
      <c r="B4046" s="41" t="s">
        <v>7723</v>
      </c>
      <c r="C4046" s="41">
        <v>85</v>
      </c>
      <c r="D4046">
        <v>25269</v>
      </c>
      <c r="E4046" t="s">
        <v>2058</v>
      </c>
      <c r="F4046" s="41">
        <v>16216</v>
      </c>
      <c r="G4046" s="41">
        <v>225269000688</v>
      </c>
      <c r="H4046" t="s">
        <v>8688</v>
      </c>
      <c r="I4046" s="25">
        <v>64.339170297876251</v>
      </c>
      <c r="J4046" s="42">
        <f>STANDARDIZE(I4046,$I$1,$I$2)</f>
        <v>-1.1803755771543913</v>
      </c>
      <c r="K4046" s="26">
        <f>SUM(L4046:U4046)</f>
        <v>2208</v>
      </c>
      <c r="L4046" s="26">
        <v>0</v>
      </c>
      <c r="M4046" s="26">
        <v>119</v>
      </c>
      <c r="N4046" s="26">
        <v>0</v>
      </c>
      <c r="O4046" s="26">
        <v>793</v>
      </c>
      <c r="P4046" s="26">
        <v>0</v>
      </c>
      <c r="Q4046" s="26">
        <v>933</v>
      </c>
      <c r="R4046" s="26">
        <v>0</v>
      </c>
      <c r="S4046" s="26">
        <v>363</v>
      </c>
      <c r="T4046" s="26">
        <v>0</v>
      </c>
      <c r="U4046" s="26">
        <v>0</v>
      </c>
      <c r="V4046" s="26">
        <f>SUM(W4046:AF4046)</f>
        <v>0</v>
      </c>
      <c r="W4046" s="26">
        <v>0</v>
      </c>
      <c r="X4046" s="26">
        <v>0</v>
      </c>
      <c r="Y4046" s="26">
        <v>0</v>
      </c>
      <c r="Z4046" s="26">
        <v>0</v>
      </c>
      <c r="AA4046" s="26">
        <v>0</v>
      </c>
      <c r="AB4046" s="26">
        <v>0</v>
      </c>
      <c r="AC4046" s="26">
        <v>0</v>
      </c>
      <c r="AD4046" s="26">
        <v>0</v>
      </c>
      <c r="AE4046" s="26">
        <v>0</v>
      </c>
      <c r="AF4046" s="26">
        <v>0</v>
      </c>
      <c r="AG4046" s="27">
        <f>ROUND(('Per Cápita'!$E$4*(1+($J4046/100))),0)</f>
        <v>73906</v>
      </c>
      <c r="AH4046" s="27">
        <f>ROUND(('Per Cápita'!$E$5*(1+($J4046/100))),0)</f>
        <v>65267</v>
      </c>
      <c r="AI4046" s="27">
        <f>ROUND(('Per Cápita'!$E$6*(1+($J4046/100))),0)</f>
        <v>97901</v>
      </c>
      <c r="AJ4046" s="27">
        <f>ROUND(('Per Cápita'!$E$7*(1+($J4046/100))),0)</f>
        <v>119977</v>
      </c>
      <c r="AK4046" s="27">
        <f>ROUND(('Per Cápita'!$F$4*(1+($J4046/100))),0)</f>
        <v>91182</v>
      </c>
      <c r="AL4046" s="27">
        <f>ROUND(('Per Cápita'!$F$5*(1+($J4046/100))),0)</f>
        <v>79665</v>
      </c>
      <c r="AM4046" s="27">
        <f>ROUND(('Per Cápita'!$F$6*(1+($J4046/100))),0)</f>
        <v>121897</v>
      </c>
      <c r="AN4046" s="27">
        <f>ROUND(('Per Cápita'!$F$7*(1+($J4046/100))),0)</f>
        <v>146853</v>
      </c>
      <c r="AO4046" s="27">
        <f>+AG4046*$M4046</f>
        <v>8794814</v>
      </c>
      <c r="AP4046" s="27">
        <f>+AH4046*($O4046+$Q4046)</f>
        <v>112650842</v>
      </c>
      <c r="AQ4046" s="27">
        <f>+AI4046*$S4046</f>
        <v>35538063</v>
      </c>
      <c r="AR4046" s="27">
        <f>+AJ4046*$U4046</f>
        <v>0</v>
      </c>
      <c r="AS4046" s="27">
        <f>+AK4046*L4046</f>
        <v>0</v>
      </c>
      <c r="AT4046" s="27">
        <f>+AL4046*(N4046+P4046)</f>
        <v>0</v>
      </c>
      <c r="AU4046" s="27">
        <f>+AM4046*R4046</f>
        <v>0</v>
      </c>
      <c r="AV4046" s="27">
        <f>+AN4046*T4046</f>
        <v>0</v>
      </c>
      <c r="AW4046" s="27">
        <f>+AG4046*$X4046*$AW$1</f>
        <v>0</v>
      </c>
      <c r="AX4046" s="27">
        <f>+AH4046*($AB4046+$Z4046)*$AW$1</f>
        <v>0</v>
      </c>
      <c r="AY4046" s="27">
        <f>+AI4046*$AD4046*$AW$1</f>
        <v>0</v>
      </c>
      <c r="AZ4046" s="27">
        <f>+AJ4046*$AF4046*$AW$1</f>
        <v>0</v>
      </c>
      <c r="BA4046" s="27">
        <f>+$AW$1*AK4046*W4046</f>
        <v>0</v>
      </c>
      <c r="BB4046" s="27">
        <f>+$AW$1*AL4046*(Y4046+AA4046)</f>
        <v>0</v>
      </c>
      <c r="BC4046" s="27">
        <f>+AM4046*AC4046*$AW$1</f>
        <v>0</v>
      </c>
      <c r="BD4046" s="27">
        <f>+$AW$1*AN4046*AE4046</f>
        <v>0</v>
      </c>
      <c r="BE4046" s="27">
        <f>ROUND(SUM(AO4046:AV4046),0)</f>
        <v>156983719</v>
      </c>
      <c r="BF4046" s="27">
        <f>ROUND(SUM(AW4046:BD4046),0)</f>
        <v>0</v>
      </c>
      <c r="BG4046" s="9">
        <f>+BF4046+BE4046</f>
        <v>156983719</v>
      </c>
      <c r="BH4046" s="27">
        <f>+ROUND(BG4046*$BH$2,0)</f>
        <v>125586975</v>
      </c>
      <c r="BI4046" s="27"/>
      <c r="BJ4046" t="s">
        <v>9823</v>
      </c>
      <c r="BK4046" t="s">
        <v>8688</v>
      </c>
      <c r="BL4046" t="s">
        <v>19587</v>
      </c>
      <c r="BM4046" t="s">
        <v>9866</v>
      </c>
      <c r="BN4046" t="s">
        <v>9832</v>
      </c>
      <c r="BO4046" t="s">
        <v>19588</v>
      </c>
      <c r="BP4046" t="s">
        <v>28093</v>
      </c>
      <c r="BQ4046" t="s">
        <v>36111</v>
      </c>
      <c r="BR4046" t="s">
        <v>29332</v>
      </c>
      <c r="BS4046">
        <v>1</v>
      </c>
      <c r="BU4046" t="s">
        <v>19587</v>
      </c>
      <c r="BV4046" t="s">
        <v>36112</v>
      </c>
      <c r="BW4046" t="s">
        <v>29340</v>
      </c>
      <c r="BX4046" t="s">
        <v>9832</v>
      </c>
      <c r="BY4046" t="s">
        <v>19588</v>
      </c>
      <c r="BZ4046" t="s">
        <v>28093</v>
      </c>
      <c r="CA4046">
        <v>1</v>
      </c>
      <c r="CB4046" t="s">
        <v>29341</v>
      </c>
    </row>
    <row r="4047" spans="1:80" x14ac:dyDescent="0.25">
      <c r="A4047" t="s">
        <v>5770</v>
      </c>
      <c r="B4047" s="41" t="s">
        <v>7723</v>
      </c>
      <c r="C4047" s="41">
        <v>85</v>
      </c>
      <c r="D4047">
        <v>25269</v>
      </c>
      <c r="E4047" t="s">
        <v>2058</v>
      </c>
      <c r="F4047" s="41">
        <v>16218</v>
      </c>
      <c r="G4047" s="41">
        <v>325269000283</v>
      </c>
      <c r="H4047" t="s">
        <v>9324</v>
      </c>
      <c r="I4047" s="25">
        <v>64.402400221187108</v>
      </c>
      <c r="J4047" s="42">
        <f>STANDARDIZE(I4047,$I$1,$I$2)</f>
        <v>-1.1600168323492077</v>
      </c>
      <c r="K4047" s="26">
        <f>SUM(L4047:U4047)</f>
        <v>1803</v>
      </c>
      <c r="L4047" s="26">
        <v>0</v>
      </c>
      <c r="M4047" s="26">
        <v>107</v>
      </c>
      <c r="N4047" s="26">
        <v>0</v>
      </c>
      <c r="O4047" s="26">
        <v>737</v>
      </c>
      <c r="P4047" s="26">
        <v>0</v>
      </c>
      <c r="Q4047" s="26">
        <v>698</v>
      </c>
      <c r="R4047" s="26">
        <v>0</v>
      </c>
      <c r="S4047" s="26">
        <v>1</v>
      </c>
      <c r="T4047" s="26">
        <v>0</v>
      </c>
      <c r="U4047" s="26">
        <v>260</v>
      </c>
      <c r="V4047" s="26">
        <f>SUM(W4047:AF4047)</f>
        <v>0</v>
      </c>
      <c r="W4047" s="26">
        <v>0</v>
      </c>
      <c r="X4047" s="26">
        <v>0</v>
      </c>
      <c r="Y4047" s="26">
        <v>0</v>
      </c>
      <c r="Z4047" s="26">
        <v>0</v>
      </c>
      <c r="AA4047" s="26">
        <v>0</v>
      </c>
      <c r="AB4047" s="26">
        <v>0</v>
      </c>
      <c r="AC4047" s="26">
        <v>0</v>
      </c>
      <c r="AD4047" s="26">
        <v>0</v>
      </c>
      <c r="AE4047" s="26">
        <v>0</v>
      </c>
      <c r="AF4047" s="26">
        <v>0</v>
      </c>
      <c r="AG4047" s="27">
        <f>ROUND(('Per Cápita'!$E$4*(1+($J4047/100))),0)</f>
        <v>73921</v>
      </c>
      <c r="AH4047" s="27">
        <f>ROUND(('Per Cápita'!$E$5*(1+($J4047/100))),0)</f>
        <v>65281</v>
      </c>
      <c r="AI4047" s="27">
        <f>ROUND(('Per Cápita'!$E$6*(1+($J4047/100))),0)</f>
        <v>97921</v>
      </c>
      <c r="AJ4047" s="27">
        <f>ROUND(('Per Cápita'!$E$7*(1+($J4047/100))),0)</f>
        <v>120002</v>
      </c>
      <c r="AK4047" s="27">
        <f>ROUND(('Per Cápita'!$F$4*(1+($J4047/100))),0)</f>
        <v>91201</v>
      </c>
      <c r="AL4047" s="27">
        <f>ROUND(('Per Cápita'!$F$5*(1+($J4047/100))),0)</f>
        <v>79682</v>
      </c>
      <c r="AM4047" s="27">
        <f>ROUND(('Per Cápita'!$F$6*(1+($J4047/100))),0)</f>
        <v>121922</v>
      </c>
      <c r="AN4047" s="27">
        <f>ROUND(('Per Cápita'!$F$7*(1+($J4047/100))),0)</f>
        <v>146883</v>
      </c>
      <c r="AO4047" s="27">
        <f>+AG4047*$M4047</f>
        <v>7909547</v>
      </c>
      <c r="AP4047" s="27">
        <f>+AH4047*($O4047+$Q4047)</f>
        <v>93678235</v>
      </c>
      <c r="AQ4047" s="27">
        <f>+AI4047*$S4047</f>
        <v>97921</v>
      </c>
      <c r="AR4047" s="27">
        <f>+AJ4047*$U4047</f>
        <v>31200520</v>
      </c>
      <c r="AS4047" s="27">
        <f>+AK4047*L4047</f>
        <v>0</v>
      </c>
      <c r="AT4047" s="27">
        <f>+AL4047*(N4047+P4047)</f>
        <v>0</v>
      </c>
      <c r="AU4047" s="27">
        <f>+AM4047*R4047</f>
        <v>0</v>
      </c>
      <c r="AV4047" s="27">
        <f>+AN4047*T4047</f>
        <v>0</v>
      </c>
      <c r="AW4047" s="27">
        <f>+AG4047*$X4047*$AW$1</f>
        <v>0</v>
      </c>
      <c r="AX4047" s="27">
        <f>+AH4047*($AB4047+$Z4047)*$AW$1</f>
        <v>0</v>
      </c>
      <c r="AY4047" s="27">
        <f>+AI4047*$AD4047*$AW$1</f>
        <v>0</v>
      </c>
      <c r="AZ4047" s="27">
        <f>+AJ4047*$AF4047*$AW$1</f>
        <v>0</v>
      </c>
      <c r="BA4047" s="27">
        <f>+$AW$1*AK4047*W4047</f>
        <v>0</v>
      </c>
      <c r="BB4047" s="27">
        <f>+$AW$1*AL4047*(Y4047+AA4047)</f>
        <v>0</v>
      </c>
      <c r="BC4047" s="27">
        <f>+AM4047*AC4047*$AW$1</f>
        <v>0</v>
      </c>
      <c r="BD4047" s="27">
        <f>+$AW$1*AN4047*AE4047</f>
        <v>0</v>
      </c>
      <c r="BE4047" s="27">
        <f>ROUND(SUM(AO4047:AV4047),0)</f>
        <v>132886223</v>
      </c>
      <c r="BF4047" s="27">
        <f>ROUND(SUM(AW4047:BD4047),0)</f>
        <v>0</v>
      </c>
      <c r="BG4047" s="9">
        <f>+BF4047+BE4047</f>
        <v>132886223</v>
      </c>
      <c r="BH4047" s="27">
        <f>+ROUND(BG4047*$BH$2,0)</f>
        <v>106308978</v>
      </c>
      <c r="BI4047" s="27"/>
      <c r="BJ4047" t="s">
        <v>9823</v>
      </c>
      <c r="BK4047" t="s">
        <v>9324</v>
      </c>
      <c r="BL4047" t="s">
        <v>23995</v>
      </c>
      <c r="BM4047" t="s">
        <v>9866</v>
      </c>
      <c r="BN4047" t="s">
        <v>9832</v>
      </c>
      <c r="BO4047" t="s">
        <v>23996</v>
      </c>
      <c r="BP4047" t="s">
        <v>25563</v>
      </c>
      <c r="BQ4047" t="s">
        <v>36113</v>
      </c>
      <c r="BR4047" t="s">
        <v>29332</v>
      </c>
      <c r="BS4047">
        <v>1</v>
      </c>
      <c r="BU4047" t="s">
        <v>23995</v>
      </c>
      <c r="BV4047" t="s">
        <v>36114</v>
      </c>
      <c r="BW4047" t="s">
        <v>29340</v>
      </c>
      <c r="BX4047" t="s">
        <v>9832</v>
      </c>
      <c r="BY4047" t="s">
        <v>23996</v>
      </c>
      <c r="BZ4047" t="s">
        <v>25563</v>
      </c>
      <c r="CA4047">
        <v>1</v>
      </c>
      <c r="CB4047" t="s">
        <v>29341</v>
      </c>
    </row>
    <row r="4048" spans="1:80" x14ac:dyDescent="0.25">
      <c r="A4048" t="s">
        <v>7610</v>
      </c>
      <c r="B4048" s="41" t="s">
        <v>7230</v>
      </c>
      <c r="C4048" s="41">
        <v>50</v>
      </c>
      <c r="D4048">
        <v>18001</v>
      </c>
      <c r="E4048" t="s">
        <v>1410</v>
      </c>
      <c r="F4048" s="41">
        <v>1726</v>
      </c>
      <c r="G4048" s="41">
        <v>118001000471</v>
      </c>
      <c r="H4048" t="s">
        <v>1412</v>
      </c>
      <c r="I4048" s="25">
        <v>63.26559197105469</v>
      </c>
      <c r="J4048" s="42">
        <f>STANDARDIZE(I4048,$I$1,$I$2)</f>
        <v>-1.526045887027808</v>
      </c>
      <c r="K4048" s="26">
        <f>SUM(L4048:U4048)</f>
        <v>899</v>
      </c>
      <c r="L4048" s="26">
        <v>0</v>
      </c>
      <c r="M4048" s="26">
        <v>59</v>
      </c>
      <c r="N4048" s="26">
        <v>0</v>
      </c>
      <c r="O4048" s="26">
        <v>439</v>
      </c>
      <c r="P4048" s="26">
        <v>0</v>
      </c>
      <c r="Q4048" s="26">
        <v>330</v>
      </c>
      <c r="R4048" s="26">
        <v>0</v>
      </c>
      <c r="S4048" s="26">
        <v>0</v>
      </c>
      <c r="T4048" s="26">
        <v>0</v>
      </c>
      <c r="U4048" s="26">
        <v>71</v>
      </c>
      <c r="V4048" s="26">
        <f>SUM(W4048:AF4048)</f>
        <v>59</v>
      </c>
      <c r="W4048" s="26">
        <v>0</v>
      </c>
      <c r="X4048" s="26">
        <v>59</v>
      </c>
      <c r="Y4048" s="26">
        <v>0</v>
      </c>
      <c r="Z4048" s="26">
        <v>0</v>
      </c>
      <c r="AA4048" s="26">
        <v>0</v>
      </c>
      <c r="AB4048" s="26">
        <v>0</v>
      </c>
      <c r="AC4048" s="26">
        <v>0</v>
      </c>
      <c r="AD4048" s="26">
        <v>0</v>
      </c>
      <c r="AE4048" s="26">
        <v>0</v>
      </c>
      <c r="AF4048" s="26">
        <v>0</v>
      </c>
      <c r="AG4048" s="27">
        <f>ROUND(('Per Cápita'!$E$4*(1+($J4048/100))),0)</f>
        <v>73648</v>
      </c>
      <c r="AH4048" s="27">
        <f>ROUND(('Per Cápita'!$E$5*(1+($J4048/100))),0)</f>
        <v>65039</v>
      </c>
      <c r="AI4048" s="27">
        <f>ROUND(('Per Cápita'!$E$6*(1+($J4048/100))),0)</f>
        <v>97558</v>
      </c>
      <c r="AJ4048" s="27">
        <f>ROUND(('Per Cápita'!$E$7*(1+($J4048/100))),0)</f>
        <v>119557</v>
      </c>
      <c r="AK4048" s="27">
        <f>ROUND(('Per Cápita'!$F$4*(1+($J4048/100))),0)</f>
        <v>90863</v>
      </c>
      <c r="AL4048" s="27">
        <f>ROUND(('Per Cápita'!$F$5*(1+($J4048/100))),0)</f>
        <v>79387</v>
      </c>
      <c r="AM4048" s="27">
        <f>ROUND(('Per Cápita'!$F$6*(1+($J4048/100))),0)</f>
        <v>121471</v>
      </c>
      <c r="AN4048" s="27">
        <f>ROUND(('Per Cápita'!$F$7*(1+($J4048/100))),0)</f>
        <v>146339</v>
      </c>
      <c r="AO4048" s="27">
        <f>+AG4048*$M4048</f>
        <v>4345232</v>
      </c>
      <c r="AP4048" s="27">
        <f>+AH4048*($O4048+$Q4048)</f>
        <v>50014991</v>
      </c>
      <c r="AQ4048" s="27">
        <f>+AI4048*$S4048</f>
        <v>0</v>
      </c>
      <c r="AR4048" s="27">
        <f>+AJ4048*$U4048</f>
        <v>8488547</v>
      </c>
      <c r="AS4048" s="27">
        <f>+AK4048*L4048</f>
        <v>0</v>
      </c>
      <c r="AT4048" s="27">
        <f>+AL4048*(N4048+P4048)</f>
        <v>0</v>
      </c>
      <c r="AU4048" s="27">
        <f>+AM4048*R4048</f>
        <v>0</v>
      </c>
      <c r="AV4048" s="27">
        <f>+AN4048*T4048</f>
        <v>0</v>
      </c>
      <c r="AW4048" s="27">
        <f>+AG4048*$X4048*$AW$1</f>
        <v>869046.4</v>
      </c>
      <c r="AX4048" s="27">
        <f>+AH4048*($AB4048+$Z4048)*$AW$1</f>
        <v>0</v>
      </c>
      <c r="AY4048" s="27">
        <f>+AI4048*$AD4048*$AW$1</f>
        <v>0</v>
      </c>
      <c r="AZ4048" s="27">
        <f>+AJ4048*$AF4048*$AW$1</f>
        <v>0</v>
      </c>
      <c r="BA4048" s="27">
        <f>+$AW$1*AK4048*W4048</f>
        <v>0</v>
      </c>
      <c r="BB4048" s="27">
        <f>+$AW$1*AL4048*(Y4048+AA4048)</f>
        <v>0</v>
      </c>
      <c r="BC4048" s="27">
        <f>+AM4048*AC4048*$AW$1</f>
        <v>0</v>
      </c>
      <c r="BD4048" s="27">
        <f>+$AW$1*AN4048*AE4048</f>
        <v>0</v>
      </c>
      <c r="BE4048" s="27">
        <f>ROUND(SUM(AO4048:AV4048),0)</f>
        <v>62848770</v>
      </c>
      <c r="BF4048" s="27">
        <f>ROUND(SUM(AW4048:BD4048),0)</f>
        <v>869046</v>
      </c>
      <c r="BG4048" s="9">
        <f>+BF4048+BE4048</f>
        <v>63717816</v>
      </c>
      <c r="BH4048" s="27">
        <f>+ROUND(BG4048*$BH$2,0)</f>
        <v>50974253</v>
      </c>
      <c r="BI4048" s="27"/>
      <c r="BJ4048" t="s">
        <v>9823</v>
      </c>
      <c r="BK4048" t="s">
        <v>1412</v>
      </c>
      <c r="BL4048" t="s">
        <v>12649</v>
      </c>
      <c r="BM4048" t="s">
        <v>9866</v>
      </c>
      <c r="BN4048" t="s">
        <v>9832</v>
      </c>
      <c r="BO4048" t="s">
        <v>12650</v>
      </c>
      <c r="BP4048" t="s">
        <v>25632</v>
      </c>
      <c r="BQ4048" t="s">
        <v>36115</v>
      </c>
      <c r="BR4048" t="s">
        <v>29332</v>
      </c>
      <c r="BS4048">
        <v>1</v>
      </c>
      <c r="BU4048" t="s">
        <v>12649</v>
      </c>
      <c r="BV4048" t="s">
        <v>1331</v>
      </c>
      <c r="BW4048" t="s">
        <v>29340</v>
      </c>
      <c r="BX4048" t="s">
        <v>9832</v>
      </c>
      <c r="BY4048" t="s">
        <v>36116</v>
      </c>
      <c r="BZ4048" t="s">
        <v>25632</v>
      </c>
      <c r="CA4048">
        <v>1</v>
      </c>
      <c r="CB4048" t="s">
        <v>29341</v>
      </c>
    </row>
    <row r="4049" spans="1:80" x14ac:dyDescent="0.25">
      <c r="A4049" t="s">
        <v>7610</v>
      </c>
      <c r="B4049" s="41" t="s">
        <v>7230</v>
      </c>
      <c r="C4049" s="41">
        <v>50</v>
      </c>
      <c r="D4049">
        <v>18001</v>
      </c>
      <c r="E4049" t="s">
        <v>1410</v>
      </c>
      <c r="F4049" s="41">
        <v>115877</v>
      </c>
      <c r="G4049" s="41">
        <v>118001002776</v>
      </c>
      <c r="H4049" t="s">
        <v>4929</v>
      </c>
      <c r="I4049" s="25">
        <v>64.674244079406591</v>
      </c>
      <c r="J4049" s="42">
        <f>STANDARDIZE(I4049,$I$1,$I$2)</f>
        <v>-1.0724886582418587</v>
      </c>
      <c r="K4049" s="26">
        <f>SUM(L4049:U4049)</f>
        <v>1254</v>
      </c>
      <c r="L4049" s="26">
        <v>16</v>
      </c>
      <c r="M4049" s="26">
        <v>113</v>
      </c>
      <c r="N4049" s="26">
        <v>43</v>
      </c>
      <c r="O4049" s="26">
        <v>684</v>
      </c>
      <c r="P4049" s="26">
        <v>0</v>
      </c>
      <c r="Q4049" s="26">
        <v>335</v>
      </c>
      <c r="R4049" s="26">
        <v>0</v>
      </c>
      <c r="S4049" s="26">
        <v>63</v>
      </c>
      <c r="T4049" s="26">
        <v>0</v>
      </c>
      <c r="U4049" s="26">
        <v>0</v>
      </c>
      <c r="V4049" s="26">
        <f>SUM(W4049:AF4049)</f>
        <v>0</v>
      </c>
      <c r="W4049" s="26">
        <v>0</v>
      </c>
      <c r="X4049" s="26">
        <v>0</v>
      </c>
      <c r="Y4049" s="26">
        <v>0</v>
      </c>
      <c r="Z4049" s="26">
        <v>0</v>
      </c>
      <c r="AA4049" s="26">
        <v>0</v>
      </c>
      <c r="AB4049" s="26">
        <v>0</v>
      </c>
      <c r="AC4049" s="26">
        <v>0</v>
      </c>
      <c r="AD4049" s="26">
        <v>0</v>
      </c>
      <c r="AE4049" s="26">
        <v>0</v>
      </c>
      <c r="AF4049" s="26">
        <v>0</v>
      </c>
      <c r="AG4049" s="27">
        <f>ROUND(('Per Cápita'!$E$4*(1+($J4049/100))),0)</f>
        <v>73987</v>
      </c>
      <c r="AH4049" s="27">
        <f>ROUND(('Per Cápita'!$E$5*(1+($J4049/100))),0)</f>
        <v>65339</v>
      </c>
      <c r="AI4049" s="27">
        <f>ROUND(('Per Cápita'!$E$6*(1+($J4049/100))),0)</f>
        <v>98007</v>
      </c>
      <c r="AJ4049" s="27">
        <f>ROUND(('Per Cápita'!$E$7*(1+($J4049/100))),0)</f>
        <v>120108</v>
      </c>
      <c r="AK4049" s="27">
        <f>ROUND(('Per Cápita'!$F$4*(1+($J4049/100))),0)</f>
        <v>91281</v>
      </c>
      <c r="AL4049" s="27">
        <f>ROUND(('Per Cápita'!$F$5*(1+($J4049/100))),0)</f>
        <v>79752</v>
      </c>
      <c r="AM4049" s="27">
        <f>ROUND(('Per Cápita'!$F$6*(1+($J4049/100))),0)</f>
        <v>122030</v>
      </c>
      <c r="AN4049" s="27">
        <f>ROUND(('Per Cápita'!$F$7*(1+($J4049/100))),0)</f>
        <v>147013</v>
      </c>
      <c r="AO4049" s="27">
        <f>+AG4049*$M4049</f>
        <v>8360531</v>
      </c>
      <c r="AP4049" s="27">
        <f>+AH4049*($O4049+$Q4049)</f>
        <v>66580441</v>
      </c>
      <c r="AQ4049" s="27">
        <f>+AI4049*$S4049</f>
        <v>6174441</v>
      </c>
      <c r="AR4049" s="27">
        <f>+AJ4049*$U4049</f>
        <v>0</v>
      </c>
      <c r="AS4049" s="27">
        <f>+AK4049*L4049</f>
        <v>1460496</v>
      </c>
      <c r="AT4049" s="27">
        <f>+AL4049*(N4049+P4049)</f>
        <v>3429336</v>
      </c>
      <c r="AU4049" s="27">
        <f>+AM4049*R4049</f>
        <v>0</v>
      </c>
      <c r="AV4049" s="27">
        <f>+AN4049*T4049</f>
        <v>0</v>
      </c>
      <c r="AW4049" s="27">
        <f>+AG4049*$X4049*$AW$1</f>
        <v>0</v>
      </c>
      <c r="AX4049" s="27">
        <f>+AH4049*($AB4049+$Z4049)*$AW$1</f>
        <v>0</v>
      </c>
      <c r="AY4049" s="27">
        <f>+AI4049*$AD4049*$AW$1</f>
        <v>0</v>
      </c>
      <c r="AZ4049" s="27">
        <f>+AJ4049*$AF4049*$AW$1</f>
        <v>0</v>
      </c>
      <c r="BA4049" s="27">
        <f>+$AW$1*AK4049*W4049</f>
        <v>0</v>
      </c>
      <c r="BB4049" s="27">
        <f>+$AW$1*AL4049*(Y4049+AA4049)</f>
        <v>0</v>
      </c>
      <c r="BC4049" s="27">
        <f>+AM4049*AC4049*$AW$1</f>
        <v>0</v>
      </c>
      <c r="BD4049" s="27">
        <f>+$AW$1*AN4049*AE4049</f>
        <v>0</v>
      </c>
      <c r="BE4049" s="27">
        <f>ROUND(SUM(AO4049:AV4049),0)</f>
        <v>86005245</v>
      </c>
      <c r="BF4049" s="27">
        <f>ROUND(SUM(AW4049:BD4049),0)</f>
        <v>0</v>
      </c>
      <c r="BG4049" s="9">
        <f>+BF4049+BE4049</f>
        <v>86005245</v>
      </c>
      <c r="BH4049" s="27">
        <f>+ROUND(BG4049*$BH$2,0)</f>
        <v>68804196</v>
      </c>
      <c r="BI4049" s="27"/>
      <c r="BJ4049" t="s">
        <v>9823</v>
      </c>
      <c r="BK4049" t="s">
        <v>4929</v>
      </c>
      <c r="BL4049" t="s">
        <v>12651</v>
      </c>
      <c r="BM4049" t="s">
        <v>9866</v>
      </c>
      <c r="BN4049" t="s">
        <v>9832</v>
      </c>
      <c r="BO4049" t="s">
        <v>12652</v>
      </c>
      <c r="BP4049" t="s">
        <v>25633</v>
      </c>
      <c r="BQ4049" t="s">
        <v>36117</v>
      </c>
      <c r="BR4049" t="s">
        <v>29332</v>
      </c>
      <c r="BS4049">
        <v>1</v>
      </c>
      <c r="BU4049" t="s">
        <v>12651</v>
      </c>
      <c r="BV4049" t="s">
        <v>36118</v>
      </c>
      <c r="BW4049" t="s">
        <v>29340</v>
      </c>
      <c r="BX4049" t="s">
        <v>9832</v>
      </c>
      <c r="BY4049" t="s">
        <v>12652</v>
      </c>
      <c r="BZ4049" t="s">
        <v>25633</v>
      </c>
      <c r="CA4049">
        <v>1</v>
      </c>
      <c r="CB4049" t="s">
        <v>29341</v>
      </c>
    </row>
    <row r="4050" spans="1:80" x14ac:dyDescent="0.25">
      <c r="A4050" t="s">
        <v>7610</v>
      </c>
      <c r="B4050" s="41" t="s">
        <v>7230</v>
      </c>
      <c r="C4050" s="41">
        <v>50</v>
      </c>
      <c r="D4050">
        <v>18001</v>
      </c>
      <c r="E4050" t="s">
        <v>1410</v>
      </c>
      <c r="F4050" s="41">
        <v>117256</v>
      </c>
      <c r="G4050" s="41">
        <v>118001002903</v>
      </c>
      <c r="H4050" t="s">
        <v>7307</v>
      </c>
      <c r="I4050" s="25">
        <v>64.300584557289028</v>
      </c>
      <c r="J4050" s="42">
        <f>STANDARDIZE(I4050,$I$1,$I$2)</f>
        <v>-1.192799398101829</v>
      </c>
      <c r="K4050" s="26">
        <f>SUM(L4050:U4050)</f>
        <v>1221</v>
      </c>
      <c r="L4050" s="26">
        <v>26</v>
      </c>
      <c r="M4050" s="26">
        <v>50</v>
      </c>
      <c r="N4050" s="26">
        <v>113</v>
      </c>
      <c r="O4050" s="26">
        <v>466</v>
      </c>
      <c r="P4050" s="26">
        <v>0</v>
      </c>
      <c r="Q4050" s="26">
        <v>429</v>
      </c>
      <c r="R4050" s="26">
        <v>0</v>
      </c>
      <c r="S4050" s="26">
        <v>137</v>
      </c>
      <c r="T4050" s="26">
        <v>0</v>
      </c>
      <c r="U4050" s="26">
        <v>0</v>
      </c>
      <c r="V4050" s="26">
        <f>SUM(W4050:AF4050)</f>
        <v>0</v>
      </c>
      <c r="W4050" s="26">
        <v>0</v>
      </c>
      <c r="X4050" s="26">
        <v>0</v>
      </c>
      <c r="Y4050" s="26">
        <v>0</v>
      </c>
      <c r="Z4050" s="26">
        <v>0</v>
      </c>
      <c r="AA4050" s="26">
        <v>0</v>
      </c>
      <c r="AB4050" s="26">
        <v>0</v>
      </c>
      <c r="AC4050" s="26">
        <v>0</v>
      </c>
      <c r="AD4050" s="26">
        <v>0</v>
      </c>
      <c r="AE4050" s="26">
        <v>0</v>
      </c>
      <c r="AF4050" s="26">
        <v>0</v>
      </c>
      <c r="AG4050" s="27">
        <f>ROUND(('Per Cápita'!$E$4*(1+($J4050/100))),0)</f>
        <v>73897</v>
      </c>
      <c r="AH4050" s="27">
        <f>ROUND(('Per Cápita'!$E$5*(1+($J4050/100))),0)</f>
        <v>65259</v>
      </c>
      <c r="AI4050" s="27">
        <f>ROUND(('Per Cápita'!$E$6*(1+($J4050/100))),0)</f>
        <v>97888</v>
      </c>
      <c r="AJ4050" s="27">
        <f>ROUND(('Per Cápita'!$E$7*(1+($J4050/100))),0)</f>
        <v>119962</v>
      </c>
      <c r="AK4050" s="27">
        <f>ROUND(('Per Cápita'!$F$4*(1+($J4050/100))),0)</f>
        <v>91170</v>
      </c>
      <c r="AL4050" s="27">
        <f>ROUND(('Per Cápita'!$F$5*(1+($J4050/100))),0)</f>
        <v>79655</v>
      </c>
      <c r="AM4050" s="27">
        <f>ROUND(('Per Cápita'!$F$6*(1+($J4050/100))),0)</f>
        <v>121882</v>
      </c>
      <c r="AN4050" s="27">
        <f>ROUND(('Per Cápita'!$F$7*(1+($J4050/100))),0)</f>
        <v>146834</v>
      </c>
      <c r="AO4050" s="27">
        <f>+AG4050*$M4050</f>
        <v>3694850</v>
      </c>
      <c r="AP4050" s="27">
        <f>+AH4050*($O4050+$Q4050)</f>
        <v>58406805</v>
      </c>
      <c r="AQ4050" s="27">
        <f>+AI4050*$S4050</f>
        <v>13410656</v>
      </c>
      <c r="AR4050" s="27">
        <f>+AJ4050*$U4050</f>
        <v>0</v>
      </c>
      <c r="AS4050" s="27">
        <f>+AK4050*L4050</f>
        <v>2370420</v>
      </c>
      <c r="AT4050" s="27">
        <f>+AL4050*(N4050+P4050)</f>
        <v>9001015</v>
      </c>
      <c r="AU4050" s="27">
        <f>+AM4050*R4050</f>
        <v>0</v>
      </c>
      <c r="AV4050" s="27">
        <f>+AN4050*T4050</f>
        <v>0</v>
      </c>
      <c r="AW4050" s="27">
        <f>+AG4050*$X4050*$AW$1</f>
        <v>0</v>
      </c>
      <c r="AX4050" s="27">
        <f>+AH4050*($AB4050+$Z4050)*$AW$1</f>
        <v>0</v>
      </c>
      <c r="AY4050" s="27">
        <f>+AI4050*$AD4050*$AW$1</f>
        <v>0</v>
      </c>
      <c r="AZ4050" s="27">
        <f>+AJ4050*$AF4050*$AW$1</f>
        <v>0</v>
      </c>
      <c r="BA4050" s="27">
        <f>+$AW$1*AK4050*W4050</f>
        <v>0</v>
      </c>
      <c r="BB4050" s="27">
        <f>+$AW$1*AL4050*(Y4050+AA4050)</f>
        <v>0</v>
      </c>
      <c r="BC4050" s="27">
        <f>+AM4050*AC4050*$AW$1</f>
        <v>0</v>
      </c>
      <c r="BD4050" s="27">
        <f>+$AW$1*AN4050*AE4050</f>
        <v>0</v>
      </c>
      <c r="BE4050" s="27">
        <f>ROUND(SUM(AO4050:AV4050),0)</f>
        <v>86883746</v>
      </c>
      <c r="BF4050" s="27">
        <f>ROUND(SUM(AW4050:BD4050),0)</f>
        <v>0</v>
      </c>
      <c r="BG4050" s="9">
        <f>+BF4050+BE4050</f>
        <v>86883746</v>
      </c>
      <c r="BH4050" s="27">
        <f>+ROUND(BG4050*$BH$2,0)</f>
        <v>69506997</v>
      </c>
      <c r="BI4050" s="27"/>
      <c r="BJ4050" t="s">
        <v>9823</v>
      </c>
      <c r="BK4050" t="s">
        <v>7307</v>
      </c>
      <c r="BL4050" t="s">
        <v>12653</v>
      </c>
      <c r="BM4050" t="s">
        <v>9866</v>
      </c>
      <c r="BN4050" t="s">
        <v>9832</v>
      </c>
      <c r="BO4050" t="s">
        <v>12654</v>
      </c>
      <c r="BP4050" t="s">
        <v>25634</v>
      </c>
      <c r="BQ4050" t="s">
        <v>36119</v>
      </c>
      <c r="BR4050" t="s">
        <v>29332</v>
      </c>
      <c r="BS4050">
        <v>1</v>
      </c>
      <c r="BU4050" t="s">
        <v>12653</v>
      </c>
      <c r="BV4050" t="s">
        <v>7307</v>
      </c>
      <c r="BW4050" t="s">
        <v>29340</v>
      </c>
      <c r="BX4050" t="s">
        <v>9832</v>
      </c>
      <c r="BY4050" t="s">
        <v>12654</v>
      </c>
      <c r="BZ4050" t="s">
        <v>25634</v>
      </c>
      <c r="CA4050">
        <v>1</v>
      </c>
      <c r="CB4050" t="s">
        <v>29341</v>
      </c>
    </row>
    <row r="4051" spans="1:80" x14ac:dyDescent="0.25">
      <c r="A4051" t="s">
        <v>7610</v>
      </c>
      <c r="B4051" s="41" t="s">
        <v>7230</v>
      </c>
      <c r="C4051" s="41">
        <v>50</v>
      </c>
      <c r="D4051">
        <v>18001</v>
      </c>
      <c r="E4051" t="s">
        <v>1410</v>
      </c>
      <c r="F4051" s="41">
        <v>1714</v>
      </c>
      <c r="G4051" s="41">
        <v>118001003152</v>
      </c>
      <c r="H4051" t="s">
        <v>7611</v>
      </c>
      <c r="I4051" s="25">
        <v>63.823108883065366</v>
      </c>
      <c r="J4051" s="42">
        <f>STANDARDIZE(I4051,$I$1,$I$2)</f>
        <v>-1.3465368200881285</v>
      </c>
      <c r="K4051" s="26">
        <f>SUM(L4051:U4051)</f>
        <v>1478</v>
      </c>
      <c r="L4051" s="26">
        <v>0</v>
      </c>
      <c r="M4051" s="26">
        <v>180</v>
      </c>
      <c r="N4051" s="26">
        <v>0</v>
      </c>
      <c r="O4051" s="26">
        <v>802</v>
      </c>
      <c r="P4051" s="26">
        <v>0</v>
      </c>
      <c r="Q4051" s="26">
        <v>381</v>
      </c>
      <c r="R4051" s="26">
        <v>0</v>
      </c>
      <c r="S4051" s="26">
        <v>115</v>
      </c>
      <c r="T4051" s="26">
        <v>0</v>
      </c>
      <c r="U4051" s="26">
        <v>0</v>
      </c>
      <c r="V4051" s="26">
        <f>SUM(W4051:AF4051)</f>
        <v>115</v>
      </c>
      <c r="W4051" s="26">
        <v>0</v>
      </c>
      <c r="X4051" s="26">
        <v>0</v>
      </c>
      <c r="Y4051" s="26">
        <v>0</v>
      </c>
      <c r="Z4051" s="26">
        <v>0</v>
      </c>
      <c r="AA4051" s="26">
        <v>0</v>
      </c>
      <c r="AB4051" s="26">
        <v>0</v>
      </c>
      <c r="AC4051" s="26">
        <v>0</v>
      </c>
      <c r="AD4051" s="26">
        <v>115</v>
      </c>
      <c r="AE4051" s="26">
        <v>0</v>
      </c>
      <c r="AF4051" s="26">
        <v>0</v>
      </c>
      <c r="AG4051" s="27">
        <f>ROUND(('Per Cápita'!$E$4*(1+($J4051/100))),0)</f>
        <v>73782</v>
      </c>
      <c r="AH4051" s="27">
        <f>ROUND(('Per Cápita'!$E$5*(1+($J4051/100))),0)</f>
        <v>65158</v>
      </c>
      <c r="AI4051" s="27">
        <f>ROUND(('Per Cápita'!$E$6*(1+($J4051/100))),0)</f>
        <v>97736</v>
      </c>
      <c r="AJ4051" s="27">
        <f>ROUND(('Per Cápita'!$E$7*(1+($J4051/100))),0)</f>
        <v>119775</v>
      </c>
      <c r="AK4051" s="27">
        <f>ROUND(('Per Cápita'!$F$4*(1+($J4051/100))),0)</f>
        <v>91029</v>
      </c>
      <c r="AL4051" s="27">
        <f>ROUND(('Per Cápita'!$F$5*(1+($J4051/100))),0)</f>
        <v>79531</v>
      </c>
      <c r="AM4051" s="27">
        <f>ROUND(('Per Cápita'!$F$6*(1+($J4051/100))),0)</f>
        <v>121692</v>
      </c>
      <c r="AN4051" s="27">
        <f>ROUND(('Per Cápita'!$F$7*(1+($J4051/100))),0)</f>
        <v>146606</v>
      </c>
      <c r="AO4051" s="27">
        <f>+AG4051*$M4051</f>
        <v>13280760</v>
      </c>
      <c r="AP4051" s="27">
        <f>+AH4051*($O4051+$Q4051)</f>
        <v>77081914</v>
      </c>
      <c r="AQ4051" s="27">
        <f>+AI4051*$S4051</f>
        <v>11239640</v>
      </c>
      <c r="AR4051" s="27">
        <f>+AJ4051*$U4051</f>
        <v>0</v>
      </c>
      <c r="AS4051" s="27">
        <f>+AK4051*L4051</f>
        <v>0</v>
      </c>
      <c r="AT4051" s="27">
        <f>+AL4051*(N4051+P4051)</f>
        <v>0</v>
      </c>
      <c r="AU4051" s="27">
        <f>+AM4051*R4051</f>
        <v>0</v>
      </c>
      <c r="AV4051" s="27">
        <f>+AN4051*T4051</f>
        <v>0</v>
      </c>
      <c r="AW4051" s="27">
        <f>+AG4051*$X4051*$AW$1</f>
        <v>0</v>
      </c>
      <c r="AX4051" s="27">
        <f>+AH4051*($AB4051+$Z4051)*$AW$1</f>
        <v>0</v>
      </c>
      <c r="AY4051" s="27">
        <f>+AI4051*$AD4051*$AW$1</f>
        <v>2247928</v>
      </c>
      <c r="AZ4051" s="27">
        <f>+AJ4051*$AF4051*$AW$1</f>
        <v>0</v>
      </c>
      <c r="BA4051" s="27">
        <f>+$AW$1*AK4051*W4051</f>
        <v>0</v>
      </c>
      <c r="BB4051" s="27">
        <f>+$AW$1*AL4051*(Y4051+AA4051)</f>
        <v>0</v>
      </c>
      <c r="BC4051" s="27">
        <f>+AM4051*AC4051*$AW$1</f>
        <v>0</v>
      </c>
      <c r="BD4051" s="27">
        <f>+$AW$1*AN4051*AE4051</f>
        <v>0</v>
      </c>
      <c r="BE4051" s="27">
        <f>ROUND(SUM(AO4051:AV4051),0)</f>
        <v>101602314</v>
      </c>
      <c r="BF4051" s="27">
        <f>ROUND(SUM(AW4051:BD4051),0)</f>
        <v>2247928</v>
      </c>
      <c r="BG4051" s="9">
        <f>+BF4051+BE4051</f>
        <v>103850242</v>
      </c>
      <c r="BH4051" s="27">
        <f>+ROUND(BG4051*$BH$2,0)</f>
        <v>83080194</v>
      </c>
      <c r="BI4051" s="27"/>
      <c r="BJ4051" t="s">
        <v>9823</v>
      </c>
      <c r="BK4051" t="s">
        <v>7611</v>
      </c>
      <c r="BL4051" t="s">
        <v>12655</v>
      </c>
      <c r="BM4051" t="s">
        <v>9866</v>
      </c>
      <c r="BN4051" t="s">
        <v>9832</v>
      </c>
      <c r="BO4051" t="s">
        <v>12656</v>
      </c>
      <c r="BP4051" t="s">
        <v>25635</v>
      </c>
      <c r="BQ4051" t="s">
        <v>36120</v>
      </c>
      <c r="BR4051" t="s">
        <v>29332</v>
      </c>
      <c r="BS4051">
        <v>1</v>
      </c>
      <c r="BU4051" t="s">
        <v>12655</v>
      </c>
      <c r="BV4051" t="s">
        <v>36121</v>
      </c>
      <c r="BW4051" t="s">
        <v>29340</v>
      </c>
      <c r="BX4051" t="s">
        <v>9832</v>
      </c>
      <c r="BY4051" t="s">
        <v>36122</v>
      </c>
      <c r="BZ4051" t="s">
        <v>25635</v>
      </c>
      <c r="CA4051">
        <v>1</v>
      </c>
      <c r="CB4051" t="s">
        <v>29341</v>
      </c>
    </row>
    <row r="4052" spans="1:80" x14ac:dyDescent="0.25">
      <c r="A4052" t="s">
        <v>7610</v>
      </c>
      <c r="B4052" s="41" t="s">
        <v>7230</v>
      </c>
      <c r="C4052" s="41">
        <v>50</v>
      </c>
      <c r="D4052">
        <v>18001</v>
      </c>
      <c r="E4052" t="s">
        <v>1410</v>
      </c>
      <c r="F4052" s="41">
        <v>131268</v>
      </c>
      <c r="G4052" s="41">
        <v>118001004191</v>
      </c>
      <c r="H4052" t="s">
        <v>4124</v>
      </c>
      <c r="I4052" s="25">
        <v>63.475308191292044</v>
      </c>
      <c r="J4052" s="42">
        <f>STANDARDIZE(I4052,$I$1,$I$2)</f>
        <v>-1.4585215443470556</v>
      </c>
      <c r="K4052" s="26">
        <f>SUM(L4052:U4052)</f>
        <v>1527</v>
      </c>
      <c r="L4052" s="26">
        <v>0</v>
      </c>
      <c r="M4052" s="26">
        <v>120</v>
      </c>
      <c r="N4052" s="26">
        <v>0</v>
      </c>
      <c r="O4052" s="26">
        <v>755</v>
      </c>
      <c r="P4052" s="26">
        <v>0</v>
      </c>
      <c r="Q4052" s="26">
        <v>533</v>
      </c>
      <c r="R4052" s="26">
        <v>0</v>
      </c>
      <c r="S4052" s="26">
        <v>119</v>
      </c>
      <c r="T4052" s="26">
        <v>0</v>
      </c>
      <c r="U4052" s="26">
        <v>0</v>
      </c>
      <c r="V4052" s="26">
        <f>SUM(W4052:AF4052)</f>
        <v>0</v>
      </c>
      <c r="W4052" s="26">
        <v>0</v>
      </c>
      <c r="X4052" s="26">
        <v>0</v>
      </c>
      <c r="Y4052" s="26">
        <v>0</v>
      </c>
      <c r="Z4052" s="26">
        <v>0</v>
      </c>
      <c r="AA4052" s="26">
        <v>0</v>
      </c>
      <c r="AB4052" s="26">
        <v>0</v>
      </c>
      <c r="AC4052" s="26">
        <v>0</v>
      </c>
      <c r="AD4052" s="26">
        <v>0</v>
      </c>
      <c r="AE4052" s="26">
        <v>0</v>
      </c>
      <c r="AF4052" s="26">
        <v>0</v>
      </c>
      <c r="AG4052" s="27">
        <f>ROUND(('Per Cápita'!$E$4*(1+($J4052/100))),0)</f>
        <v>73698</v>
      </c>
      <c r="AH4052" s="27">
        <f>ROUND(('Per Cápita'!$E$5*(1+($J4052/100))),0)</f>
        <v>65084</v>
      </c>
      <c r="AI4052" s="27">
        <f>ROUND(('Per Cápita'!$E$6*(1+($J4052/100))),0)</f>
        <v>97625</v>
      </c>
      <c r="AJ4052" s="27">
        <f>ROUND(('Per Cápita'!$E$7*(1+($J4052/100))),0)</f>
        <v>119639</v>
      </c>
      <c r="AK4052" s="27">
        <f>ROUND(('Per Cápita'!$F$4*(1+($J4052/100))),0)</f>
        <v>90925</v>
      </c>
      <c r="AL4052" s="27">
        <f>ROUND(('Per Cápita'!$F$5*(1+($J4052/100))),0)</f>
        <v>79441</v>
      </c>
      <c r="AM4052" s="27">
        <f>ROUND(('Per Cápita'!$F$6*(1+($J4052/100))),0)</f>
        <v>121554</v>
      </c>
      <c r="AN4052" s="27">
        <f>ROUND(('Per Cápita'!$F$7*(1+($J4052/100))),0)</f>
        <v>146440</v>
      </c>
      <c r="AO4052" s="27">
        <f>+AG4052*$M4052</f>
        <v>8843760</v>
      </c>
      <c r="AP4052" s="27">
        <f>+AH4052*($O4052+$Q4052)</f>
        <v>83828192</v>
      </c>
      <c r="AQ4052" s="27">
        <f>+AI4052*$S4052</f>
        <v>11617375</v>
      </c>
      <c r="AR4052" s="27">
        <f>+AJ4052*$U4052</f>
        <v>0</v>
      </c>
      <c r="AS4052" s="27">
        <f>+AK4052*L4052</f>
        <v>0</v>
      </c>
      <c r="AT4052" s="27">
        <f>+AL4052*(N4052+P4052)</f>
        <v>0</v>
      </c>
      <c r="AU4052" s="27">
        <f>+AM4052*R4052</f>
        <v>0</v>
      </c>
      <c r="AV4052" s="27">
        <f>+AN4052*T4052</f>
        <v>0</v>
      </c>
      <c r="AW4052" s="27">
        <f>+AG4052*$X4052*$AW$1</f>
        <v>0</v>
      </c>
      <c r="AX4052" s="27">
        <f>+AH4052*($AB4052+$Z4052)*$AW$1</f>
        <v>0</v>
      </c>
      <c r="AY4052" s="27">
        <f>+AI4052*$AD4052*$AW$1</f>
        <v>0</v>
      </c>
      <c r="AZ4052" s="27">
        <f>+AJ4052*$AF4052*$AW$1</f>
        <v>0</v>
      </c>
      <c r="BA4052" s="27">
        <f>+$AW$1*AK4052*W4052</f>
        <v>0</v>
      </c>
      <c r="BB4052" s="27">
        <f>+$AW$1*AL4052*(Y4052+AA4052)</f>
        <v>0</v>
      </c>
      <c r="BC4052" s="27">
        <f>+AM4052*AC4052*$AW$1</f>
        <v>0</v>
      </c>
      <c r="BD4052" s="27">
        <f>+$AW$1*AN4052*AE4052</f>
        <v>0</v>
      </c>
      <c r="BE4052" s="27">
        <f>ROUND(SUM(AO4052:AV4052),0)</f>
        <v>104289327</v>
      </c>
      <c r="BF4052" s="27">
        <f>ROUND(SUM(AW4052:BD4052),0)</f>
        <v>0</v>
      </c>
      <c r="BG4052" s="9">
        <f>+BF4052+BE4052</f>
        <v>104289327</v>
      </c>
      <c r="BH4052" s="27">
        <f>+ROUND(BG4052*$BH$2,0)</f>
        <v>83431462</v>
      </c>
      <c r="BI4052" s="27"/>
      <c r="BJ4052" t="s">
        <v>9823</v>
      </c>
      <c r="BK4052" t="s">
        <v>4124</v>
      </c>
      <c r="BL4052" t="s">
        <v>12657</v>
      </c>
      <c r="BM4052" t="s">
        <v>9866</v>
      </c>
      <c r="BN4052" t="s">
        <v>9832</v>
      </c>
      <c r="BO4052" t="s">
        <v>12658</v>
      </c>
      <c r="BP4052" t="s">
        <v>25636</v>
      </c>
      <c r="BQ4052" t="s">
        <v>36123</v>
      </c>
      <c r="BR4052" t="s">
        <v>29332</v>
      </c>
      <c r="BS4052">
        <v>1</v>
      </c>
      <c r="BU4052" t="s">
        <v>12657</v>
      </c>
      <c r="BV4052" t="s">
        <v>4124</v>
      </c>
      <c r="BW4052" t="s">
        <v>29340</v>
      </c>
      <c r="BX4052" t="s">
        <v>9832</v>
      </c>
      <c r="BY4052" t="s">
        <v>12658</v>
      </c>
      <c r="BZ4052" t="s">
        <v>25636</v>
      </c>
      <c r="CA4052">
        <v>1</v>
      </c>
      <c r="CB4052" t="s">
        <v>29341</v>
      </c>
    </row>
    <row r="4053" spans="1:80" x14ac:dyDescent="0.25">
      <c r="A4053" t="s">
        <v>7610</v>
      </c>
      <c r="B4053" s="41" t="s">
        <v>7230</v>
      </c>
      <c r="C4053" s="41">
        <v>50</v>
      </c>
      <c r="D4053">
        <v>18001</v>
      </c>
      <c r="E4053" t="s">
        <v>1410</v>
      </c>
      <c r="F4053" s="41">
        <v>1717</v>
      </c>
      <c r="G4053" s="41">
        <v>183001000737</v>
      </c>
      <c r="H4053" t="s">
        <v>8147</v>
      </c>
      <c r="I4053" s="25">
        <v>63.222141090527636</v>
      </c>
      <c r="J4053" s="42">
        <f>STANDARDIZE(I4053,$I$1,$I$2)</f>
        <v>-1.540036183740044</v>
      </c>
      <c r="K4053" s="26">
        <f>SUM(L4053:U4053)</f>
        <v>1431</v>
      </c>
      <c r="L4053" s="26">
        <v>0</v>
      </c>
      <c r="M4053" s="26">
        <v>84</v>
      </c>
      <c r="N4053" s="26">
        <v>0</v>
      </c>
      <c r="O4053" s="26">
        <v>627</v>
      </c>
      <c r="P4053" s="26">
        <v>0</v>
      </c>
      <c r="Q4053" s="26">
        <v>543</v>
      </c>
      <c r="R4053" s="26">
        <v>0</v>
      </c>
      <c r="S4053" s="26">
        <v>177</v>
      </c>
      <c r="T4053" s="26">
        <v>0</v>
      </c>
      <c r="U4053" s="26">
        <v>0</v>
      </c>
      <c r="V4053" s="26">
        <f>SUM(W4053:AF4053)</f>
        <v>240</v>
      </c>
      <c r="W4053" s="26">
        <v>0</v>
      </c>
      <c r="X4053" s="26">
        <v>63</v>
      </c>
      <c r="Y4053" s="26">
        <v>0</v>
      </c>
      <c r="Z4053" s="26">
        <v>0</v>
      </c>
      <c r="AA4053" s="26">
        <v>0</v>
      </c>
      <c r="AB4053" s="26">
        <v>0</v>
      </c>
      <c r="AC4053" s="26">
        <v>0</v>
      </c>
      <c r="AD4053" s="26">
        <v>177</v>
      </c>
      <c r="AE4053" s="26">
        <v>0</v>
      </c>
      <c r="AF4053" s="26">
        <v>0</v>
      </c>
      <c r="AG4053" s="27">
        <f>ROUND(('Per Cápita'!$E$4*(1+($J4053/100))),0)</f>
        <v>73637</v>
      </c>
      <c r="AH4053" s="27">
        <f>ROUND(('Per Cápita'!$E$5*(1+($J4053/100))),0)</f>
        <v>65030</v>
      </c>
      <c r="AI4053" s="27">
        <f>ROUND(('Per Cápita'!$E$6*(1+($J4053/100))),0)</f>
        <v>97544</v>
      </c>
      <c r="AJ4053" s="27">
        <f>ROUND(('Per Cápita'!$E$7*(1+($J4053/100))),0)</f>
        <v>119540</v>
      </c>
      <c r="AK4053" s="27">
        <f>ROUND(('Per Cápita'!$F$4*(1+($J4053/100))),0)</f>
        <v>90850</v>
      </c>
      <c r="AL4053" s="27">
        <f>ROUND(('Per Cápita'!$F$5*(1+($J4053/100))),0)</f>
        <v>79375</v>
      </c>
      <c r="AM4053" s="27">
        <f>ROUND(('Per Cápita'!$F$6*(1+($J4053/100))),0)</f>
        <v>121453</v>
      </c>
      <c r="AN4053" s="27">
        <f>ROUND(('Per Cápita'!$F$7*(1+($J4053/100))),0)</f>
        <v>146318</v>
      </c>
      <c r="AO4053" s="27">
        <f>+AG4053*$M4053</f>
        <v>6185508</v>
      </c>
      <c r="AP4053" s="27">
        <f>+AH4053*($O4053+$Q4053)</f>
        <v>76085100</v>
      </c>
      <c r="AQ4053" s="27">
        <f>+AI4053*$S4053</f>
        <v>17265288</v>
      </c>
      <c r="AR4053" s="27">
        <f>+AJ4053*$U4053</f>
        <v>0</v>
      </c>
      <c r="AS4053" s="27">
        <f>+AK4053*L4053</f>
        <v>0</v>
      </c>
      <c r="AT4053" s="27">
        <f>+AL4053*(N4053+P4053)</f>
        <v>0</v>
      </c>
      <c r="AU4053" s="27">
        <f>+AM4053*R4053</f>
        <v>0</v>
      </c>
      <c r="AV4053" s="27">
        <f>+AN4053*T4053</f>
        <v>0</v>
      </c>
      <c r="AW4053" s="27">
        <f>+AG4053*$X4053*$AW$1</f>
        <v>927826.20000000007</v>
      </c>
      <c r="AX4053" s="27">
        <f>+AH4053*($AB4053+$Z4053)*$AW$1</f>
        <v>0</v>
      </c>
      <c r="AY4053" s="27">
        <f>+AI4053*$AD4053*$AW$1</f>
        <v>3453057.6</v>
      </c>
      <c r="AZ4053" s="27">
        <f>+AJ4053*$AF4053*$AW$1</f>
        <v>0</v>
      </c>
      <c r="BA4053" s="27">
        <f>+$AW$1*AK4053*W4053</f>
        <v>0</v>
      </c>
      <c r="BB4053" s="27">
        <f>+$AW$1*AL4053*(Y4053+AA4053)</f>
        <v>0</v>
      </c>
      <c r="BC4053" s="27">
        <f>+AM4053*AC4053*$AW$1</f>
        <v>0</v>
      </c>
      <c r="BD4053" s="27">
        <f>+$AW$1*AN4053*AE4053</f>
        <v>0</v>
      </c>
      <c r="BE4053" s="27">
        <f>ROUND(SUM(AO4053:AV4053),0)</f>
        <v>99535896</v>
      </c>
      <c r="BF4053" s="27">
        <f>ROUND(SUM(AW4053:BD4053),0)</f>
        <v>4380884</v>
      </c>
      <c r="BG4053" s="9">
        <f>+BF4053+BE4053</f>
        <v>103916780</v>
      </c>
      <c r="BH4053" s="27">
        <f>+ROUND(BG4053*$BH$2,0)</f>
        <v>83133424</v>
      </c>
      <c r="BI4053" s="27"/>
      <c r="BJ4053" t="s">
        <v>9823</v>
      </c>
      <c r="BK4053" t="s">
        <v>8147</v>
      </c>
      <c r="BL4053" t="s">
        <v>16220</v>
      </c>
      <c r="BM4053" t="s">
        <v>9859</v>
      </c>
      <c r="BN4053" t="s">
        <v>9832</v>
      </c>
      <c r="BO4053" t="s">
        <v>16221</v>
      </c>
      <c r="BP4053" t="s">
        <v>24446</v>
      </c>
      <c r="BQ4053" t="s">
        <v>36124</v>
      </c>
      <c r="BR4053" t="s">
        <v>29332</v>
      </c>
      <c r="BS4053">
        <v>1</v>
      </c>
      <c r="BU4053" t="s">
        <v>16220</v>
      </c>
      <c r="BV4053" t="s">
        <v>36125</v>
      </c>
      <c r="BW4053" t="s">
        <v>29347</v>
      </c>
      <c r="BX4053" t="s">
        <v>9832</v>
      </c>
      <c r="BY4053" t="s">
        <v>16221</v>
      </c>
      <c r="BZ4053" t="s">
        <v>24446</v>
      </c>
      <c r="CA4053">
        <v>1</v>
      </c>
      <c r="CB4053" t="s">
        <v>29341</v>
      </c>
    </row>
    <row r="4054" spans="1:80" x14ac:dyDescent="0.25">
      <c r="A4054" t="s">
        <v>7610</v>
      </c>
      <c r="B4054" s="41" t="s">
        <v>7230</v>
      </c>
      <c r="C4054" s="41">
        <v>50</v>
      </c>
      <c r="D4054">
        <v>18001</v>
      </c>
      <c r="E4054" t="s">
        <v>1410</v>
      </c>
      <c r="F4054" s="41">
        <v>1712</v>
      </c>
      <c r="G4054" s="41">
        <v>183001000826</v>
      </c>
      <c r="H4054" t="s">
        <v>7250</v>
      </c>
      <c r="I4054" s="25">
        <v>64.868792414817733</v>
      </c>
      <c r="J4054" s="42">
        <f>STANDARDIZE(I4054,$I$1,$I$2)</f>
        <v>-1.0098480649038524</v>
      </c>
      <c r="K4054" s="26">
        <f>SUM(L4054:U4054)</f>
        <v>1808</v>
      </c>
      <c r="L4054" s="26">
        <v>0</v>
      </c>
      <c r="M4054" s="26">
        <v>139</v>
      </c>
      <c r="N4054" s="26">
        <v>0</v>
      </c>
      <c r="O4054" s="26">
        <v>612</v>
      </c>
      <c r="P4054" s="26">
        <v>0</v>
      </c>
      <c r="Q4054" s="26">
        <v>800</v>
      </c>
      <c r="R4054" s="26">
        <v>0</v>
      </c>
      <c r="S4054" s="26">
        <v>84</v>
      </c>
      <c r="T4054" s="26">
        <v>0</v>
      </c>
      <c r="U4054" s="26">
        <v>173</v>
      </c>
      <c r="V4054" s="26">
        <f>SUM(W4054:AF4054)</f>
        <v>257</v>
      </c>
      <c r="W4054" s="26">
        <v>0</v>
      </c>
      <c r="X4054" s="26">
        <v>0</v>
      </c>
      <c r="Y4054" s="26">
        <v>0</v>
      </c>
      <c r="Z4054" s="26">
        <v>0</v>
      </c>
      <c r="AA4054" s="26">
        <v>0</v>
      </c>
      <c r="AB4054" s="26">
        <v>0</v>
      </c>
      <c r="AC4054" s="26">
        <v>0</v>
      </c>
      <c r="AD4054" s="26">
        <v>84</v>
      </c>
      <c r="AE4054" s="26">
        <v>0</v>
      </c>
      <c r="AF4054" s="26">
        <v>173</v>
      </c>
      <c r="AG4054" s="27">
        <f>ROUND(('Per Cápita'!$E$4*(1+($J4054/100))),0)</f>
        <v>74034</v>
      </c>
      <c r="AH4054" s="27">
        <f>ROUND(('Per Cápita'!$E$5*(1+($J4054/100))),0)</f>
        <v>65380</v>
      </c>
      <c r="AI4054" s="27">
        <f>ROUND(('Per Cápita'!$E$6*(1+($J4054/100))),0)</f>
        <v>98070</v>
      </c>
      <c r="AJ4054" s="27">
        <f>ROUND(('Per Cápita'!$E$7*(1+($J4054/100))),0)</f>
        <v>120184</v>
      </c>
      <c r="AK4054" s="27">
        <f>ROUND(('Per Cápita'!$F$4*(1+($J4054/100))),0)</f>
        <v>91339</v>
      </c>
      <c r="AL4054" s="27">
        <f>ROUND(('Per Cápita'!$F$5*(1+($J4054/100))),0)</f>
        <v>79803</v>
      </c>
      <c r="AM4054" s="27">
        <f>ROUND(('Per Cápita'!$F$6*(1+($J4054/100))),0)</f>
        <v>122107</v>
      </c>
      <c r="AN4054" s="27">
        <f>ROUND(('Per Cápita'!$F$7*(1+($J4054/100))),0)</f>
        <v>147106</v>
      </c>
      <c r="AO4054" s="27">
        <f>+AG4054*$M4054</f>
        <v>10290726</v>
      </c>
      <c r="AP4054" s="27">
        <f>+AH4054*($O4054+$Q4054)</f>
        <v>92316560</v>
      </c>
      <c r="AQ4054" s="27">
        <f>+AI4054*$S4054</f>
        <v>8237880</v>
      </c>
      <c r="AR4054" s="27">
        <f>+AJ4054*$U4054</f>
        <v>20791832</v>
      </c>
      <c r="AS4054" s="27">
        <f>+AK4054*L4054</f>
        <v>0</v>
      </c>
      <c r="AT4054" s="27">
        <f>+AL4054*(N4054+P4054)</f>
        <v>0</v>
      </c>
      <c r="AU4054" s="27">
        <f>+AM4054*R4054</f>
        <v>0</v>
      </c>
      <c r="AV4054" s="27">
        <f>+AN4054*T4054</f>
        <v>0</v>
      </c>
      <c r="AW4054" s="27">
        <f>+AG4054*$X4054*$AW$1</f>
        <v>0</v>
      </c>
      <c r="AX4054" s="27">
        <f>+AH4054*($AB4054+$Z4054)*$AW$1</f>
        <v>0</v>
      </c>
      <c r="AY4054" s="27">
        <f>+AI4054*$AD4054*$AW$1</f>
        <v>1647576</v>
      </c>
      <c r="AZ4054" s="27">
        <f>+AJ4054*$AF4054*$AW$1</f>
        <v>4158366.4000000004</v>
      </c>
      <c r="BA4054" s="27">
        <f>+$AW$1*AK4054*W4054</f>
        <v>0</v>
      </c>
      <c r="BB4054" s="27">
        <f>+$AW$1*AL4054*(Y4054+AA4054)</f>
        <v>0</v>
      </c>
      <c r="BC4054" s="27">
        <f>+AM4054*AC4054*$AW$1</f>
        <v>0</v>
      </c>
      <c r="BD4054" s="27">
        <f>+$AW$1*AN4054*AE4054</f>
        <v>0</v>
      </c>
      <c r="BE4054" s="27">
        <f>ROUND(SUM(AO4054:AV4054),0)</f>
        <v>131636998</v>
      </c>
      <c r="BF4054" s="27">
        <f>ROUND(SUM(AW4054:BD4054),0)</f>
        <v>5805942</v>
      </c>
      <c r="BG4054" s="9">
        <f>+BF4054+BE4054</f>
        <v>137442940</v>
      </c>
      <c r="BH4054" s="27">
        <f>+ROUND(BG4054*$BH$2,0)</f>
        <v>109954352</v>
      </c>
      <c r="BI4054" s="27"/>
      <c r="BJ4054" t="s">
        <v>9823</v>
      </c>
      <c r="BK4054" t="s">
        <v>7250</v>
      </c>
      <c r="BL4054" t="s">
        <v>16222</v>
      </c>
      <c r="BM4054" t="s">
        <v>9866</v>
      </c>
      <c r="BN4054" t="s">
        <v>9832</v>
      </c>
      <c r="BO4054" t="s">
        <v>16223</v>
      </c>
      <c r="BP4054" t="s">
        <v>26994</v>
      </c>
      <c r="BQ4054" t="s">
        <v>36126</v>
      </c>
      <c r="BR4054" t="s">
        <v>29332</v>
      </c>
      <c r="BS4054">
        <v>1</v>
      </c>
      <c r="BU4054" t="s">
        <v>16222</v>
      </c>
      <c r="BV4054" t="s">
        <v>7250</v>
      </c>
      <c r="BW4054" t="s">
        <v>29340</v>
      </c>
      <c r="BX4054" t="s">
        <v>9832</v>
      </c>
      <c r="BY4054" t="s">
        <v>16223</v>
      </c>
      <c r="BZ4054" t="s">
        <v>26994</v>
      </c>
      <c r="CA4054">
        <v>1</v>
      </c>
      <c r="CB4054" t="s">
        <v>29341</v>
      </c>
    </row>
    <row r="4055" spans="1:80" x14ac:dyDescent="0.25">
      <c r="A4055" t="s">
        <v>7610</v>
      </c>
      <c r="B4055" s="41" t="s">
        <v>7230</v>
      </c>
      <c r="C4055" s="41">
        <v>50</v>
      </c>
      <c r="D4055">
        <v>18001</v>
      </c>
      <c r="E4055" t="s">
        <v>1410</v>
      </c>
      <c r="F4055" s="41">
        <v>1725</v>
      </c>
      <c r="G4055" s="41">
        <v>183001000923</v>
      </c>
      <c r="H4055" t="s">
        <v>921</v>
      </c>
      <c r="I4055" s="25">
        <v>64.317881215691258</v>
      </c>
      <c r="J4055" s="42">
        <f>STANDARDIZE(I4055,$I$1,$I$2)</f>
        <v>-1.1872302271151391</v>
      </c>
      <c r="K4055" s="26">
        <f>SUM(L4055:U4055)</f>
        <v>1301</v>
      </c>
      <c r="L4055" s="26">
        <v>0</v>
      </c>
      <c r="M4055" s="26">
        <v>98</v>
      </c>
      <c r="N4055" s="26">
        <v>0</v>
      </c>
      <c r="O4055" s="26">
        <v>395</v>
      </c>
      <c r="P4055" s="26">
        <v>0</v>
      </c>
      <c r="Q4055" s="26">
        <v>620</v>
      </c>
      <c r="R4055" s="26">
        <v>0</v>
      </c>
      <c r="S4055" s="26">
        <v>102</v>
      </c>
      <c r="T4055" s="26">
        <v>0</v>
      </c>
      <c r="U4055" s="26">
        <v>86</v>
      </c>
      <c r="V4055" s="26">
        <f>SUM(W4055:AF4055)</f>
        <v>0</v>
      </c>
      <c r="W4055" s="26">
        <v>0</v>
      </c>
      <c r="X4055" s="26">
        <v>0</v>
      </c>
      <c r="Y4055" s="26">
        <v>0</v>
      </c>
      <c r="Z4055" s="26">
        <v>0</v>
      </c>
      <c r="AA4055" s="26">
        <v>0</v>
      </c>
      <c r="AB4055" s="26">
        <v>0</v>
      </c>
      <c r="AC4055" s="26">
        <v>0</v>
      </c>
      <c r="AD4055" s="26">
        <v>0</v>
      </c>
      <c r="AE4055" s="26">
        <v>0</v>
      </c>
      <c r="AF4055" s="26">
        <v>0</v>
      </c>
      <c r="AG4055" s="27">
        <f>ROUND(('Per Cápita'!$E$4*(1+($J4055/100))),0)</f>
        <v>73901</v>
      </c>
      <c r="AH4055" s="27">
        <f>ROUND(('Per Cápita'!$E$5*(1+($J4055/100))),0)</f>
        <v>65263</v>
      </c>
      <c r="AI4055" s="27">
        <f>ROUND(('Per Cápita'!$E$6*(1+($J4055/100))),0)</f>
        <v>97894</v>
      </c>
      <c r="AJ4055" s="27">
        <f>ROUND(('Per Cápita'!$E$7*(1+($J4055/100))),0)</f>
        <v>119969</v>
      </c>
      <c r="AK4055" s="27">
        <f>ROUND(('Per Cápita'!$F$4*(1+($J4055/100))),0)</f>
        <v>91176</v>
      </c>
      <c r="AL4055" s="27">
        <f>ROUND(('Per Cápita'!$F$5*(1+($J4055/100))),0)</f>
        <v>79660</v>
      </c>
      <c r="AM4055" s="27">
        <f>ROUND(('Per Cápita'!$F$6*(1+($J4055/100))),0)</f>
        <v>121889</v>
      </c>
      <c r="AN4055" s="27">
        <f>ROUND(('Per Cápita'!$F$7*(1+($J4055/100))),0)</f>
        <v>146843</v>
      </c>
      <c r="AO4055" s="27">
        <f>+AG4055*$M4055</f>
        <v>7242298</v>
      </c>
      <c r="AP4055" s="27">
        <f>+AH4055*($O4055+$Q4055)</f>
        <v>66241945</v>
      </c>
      <c r="AQ4055" s="27">
        <f>+AI4055*$S4055</f>
        <v>9985188</v>
      </c>
      <c r="AR4055" s="27">
        <f>+AJ4055*$U4055</f>
        <v>10317334</v>
      </c>
      <c r="AS4055" s="27">
        <f>+AK4055*L4055</f>
        <v>0</v>
      </c>
      <c r="AT4055" s="27">
        <f>+AL4055*(N4055+P4055)</f>
        <v>0</v>
      </c>
      <c r="AU4055" s="27">
        <f>+AM4055*R4055</f>
        <v>0</v>
      </c>
      <c r="AV4055" s="27">
        <f>+AN4055*T4055</f>
        <v>0</v>
      </c>
      <c r="AW4055" s="27">
        <f>+AG4055*$X4055*$AW$1</f>
        <v>0</v>
      </c>
      <c r="AX4055" s="27">
        <f>+AH4055*($AB4055+$Z4055)*$AW$1</f>
        <v>0</v>
      </c>
      <c r="AY4055" s="27">
        <f>+AI4055*$AD4055*$AW$1</f>
        <v>0</v>
      </c>
      <c r="AZ4055" s="27">
        <f>+AJ4055*$AF4055*$AW$1</f>
        <v>0</v>
      </c>
      <c r="BA4055" s="27">
        <f>+$AW$1*AK4055*W4055</f>
        <v>0</v>
      </c>
      <c r="BB4055" s="27">
        <f>+$AW$1*AL4055*(Y4055+AA4055)</f>
        <v>0</v>
      </c>
      <c r="BC4055" s="27">
        <f>+AM4055*AC4055*$AW$1</f>
        <v>0</v>
      </c>
      <c r="BD4055" s="27">
        <f>+$AW$1*AN4055*AE4055</f>
        <v>0</v>
      </c>
      <c r="BE4055" s="27">
        <f>ROUND(SUM(AO4055:AV4055),0)</f>
        <v>93786765</v>
      </c>
      <c r="BF4055" s="27">
        <f>ROUND(SUM(AW4055:BD4055),0)</f>
        <v>0</v>
      </c>
      <c r="BG4055" s="9">
        <f>+BF4055+BE4055</f>
        <v>93786765</v>
      </c>
      <c r="BH4055" s="27">
        <f>+ROUND(BG4055*$BH$2,0)</f>
        <v>75029412</v>
      </c>
      <c r="BI4055" s="27"/>
      <c r="BJ4055" t="s">
        <v>9823</v>
      </c>
      <c r="BK4055" t="s">
        <v>921</v>
      </c>
      <c r="BL4055" t="s">
        <v>16224</v>
      </c>
      <c r="BM4055" t="s">
        <v>9866</v>
      </c>
      <c r="BN4055" t="s">
        <v>9832</v>
      </c>
      <c r="BO4055" t="s">
        <v>16225</v>
      </c>
      <c r="BP4055" t="s">
        <v>26995</v>
      </c>
      <c r="BQ4055" t="s">
        <v>36127</v>
      </c>
      <c r="BR4055" t="s">
        <v>29332</v>
      </c>
      <c r="BS4055">
        <v>1</v>
      </c>
      <c r="BU4055" t="s">
        <v>16224</v>
      </c>
      <c r="BV4055" t="s">
        <v>921</v>
      </c>
      <c r="BW4055" t="s">
        <v>29340</v>
      </c>
      <c r="BX4055" t="s">
        <v>9832</v>
      </c>
      <c r="BY4055" t="s">
        <v>36128</v>
      </c>
      <c r="BZ4055" t="s">
        <v>26995</v>
      </c>
      <c r="CA4055">
        <v>1</v>
      </c>
      <c r="CB4055" t="s">
        <v>29341</v>
      </c>
    </row>
    <row r="4056" spans="1:80" x14ac:dyDescent="0.25">
      <c r="A4056" t="s">
        <v>7610</v>
      </c>
      <c r="B4056" s="41" t="s">
        <v>7230</v>
      </c>
      <c r="C4056" s="41">
        <v>50</v>
      </c>
      <c r="D4056">
        <v>18001</v>
      </c>
      <c r="E4056" t="s">
        <v>1410</v>
      </c>
      <c r="F4056" s="41">
        <v>1720</v>
      </c>
      <c r="G4056" s="41">
        <v>183001000931</v>
      </c>
      <c r="H4056" t="s">
        <v>8148</v>
      </c>
      <c r="I4056" s="25">
        <v>64.272000002063237</v>
      </c>
      <c r="J4056" s="42">
        <f>STANDARDIZE(I4056,$I$1,$I$2)</f>
        <v>-1.2020030414836269</v>
      </c>
      <c r="K4056" s="26">
        <f>SUM(L4056:U4056)</f>
        <v>1163</v>
      </c>
      <c r="L4056" s="26">
        <v>0</v>
      </c>
      <c r="M4056" s="26">
        <v>139</v>
      </c>
      <c r="N4056" s="26">
        <v>0</v>
      </c>
      <c r="O4056" s="26">
        <v>520</v>
      </c>
      <c r="P4056" s="26">
        <v>0</v>
      </c>
      <c r="Q4056" s="26">
        <v>369</v>
      </c>
      <c r="R4056" s="26">
        <v>0</v>
      </c>
      <c r="S4056" s="26">
        <v>19</v>
      </c>
      <c r="T4056" s="26">
        <v>0</v>
      </c>
      <c r="U4056" s="26">
        <v>116</v>
      </c>
      <c r="V4056" s="26">
        <f>SUM(W4056:AF4056)</f>
        <v>139</v>
      </c>
      <c r="W4056" s="26">
        <v>0</v>
      </c>
      <c r="X4056" s="26">
        <v>139</v>
      </c>
      <c r="Y4056" s="26">
        <v>0</v>
      </c>
      <c r="Z4056" s="26">
        <v>0</v>
      </c>
      <c r="AA4056" s="26">
        <v>0</v>
      </c>
      <c r="AB4056" s="26">
        <v>0</v>
      </c>
      <c r="AC4056" s="26">
        <v>0</v>
      </c>
      <c r="AD4056" s="26">
        <v>0</v>
      </c>
      <c r="AE4056" s="26">
        <v>0</v>
      </c>
      <c r="AF4056" s="26">
        <v>0</v>
      </c>
      <c r="AG4056" s="27">
        <f>ROUND(('Per Cápita'!$E$4*(1+($J4056/100))),0)</f>
        <v>73890</v>
      </c>
      <c r="AH4056" s="27">
        <f>ROUND(('Per Cápita'!$E$5*(1+($J4056/100))),0)</f>
        <v>65253</v>
      </c>
      <c r="AI4056" s="27">
        <f>ROUND(('Per Cápita'!$E$6*(1+($J4056/100))),0)</f>
        <v>97879</v>
      </c>
      <c r="AJ4056" s="27">
        <f>ROUND(('Per Cápita'!$E$7*(1+($J4056/100))),0)</f>
        <v>119951</v>
      </c>
      <c r="AK4056" s="27">
        <f>ROUND(('Per Cápita'!$F$4*(1+($J4056/100))),0)</f>
        <v>91162</v>
      </c>
      <c r="AL4056" s="27">
        <f>ROUND(('Per Cápita'!$F$5*(1+($J4056/100))),0)</f>
        <v>79648</v>
      </c>
      <c r="AM4056" s="27">
        <f>ROUND(('Per Cápita'!$F$6*(1+($J4056/100))),0)</f>
        <v>121870</v>
      </c>
      <c r="AN4056" s="27">
        <f>ROUND(('Per Cápita'!$F$7*(1+($J4056/100))),0)</f>
        <v>146821</v>
      </c>
      <c r="AO4056" s="27">
        <f>+AG4056*$M4056</f>
        <v>10270710</v>
      </c>
      <c r="AP4056" s="27">
        <f>+AH4056*($O4056+$Q4056)</f>
        <v>58009917</v>
      </c>
      <c r="AQ4056" s="27">
        <f>+AI4056*$S4056</f>
        <v>1859701</v>
      </c>
      <c r="AR4056" s="27">
        <f>+AJ4056*$U4056</f>
        <v>13914316</v>
      </c>
      <c r="AS4056" s="27">
        <f>+AK4056*L4056</f>
        <v>0</v>
      </c>
      <c r="AT4056" s="27">
        <f>+AL4056*(N4056+P4056)</f>
        <v>0</v>
      </c>
      <c r="AU4056" s="27">
        <f>+AM4056*R4056</f>
        <v>0</v>
      </c>
      <c r="AV4056" s="27">
        <f>+AN4056*T4056</f>
        <v>0</v>
      </c>
      <c r="AW4056" s="27">
        <f>+AG4056*$X4056*$AW$1</f>
        <v>2054142</v>
      </c>
      <c r="AX4056" s="27">
        <f>+AH4056*($AB4056+$Z4056)*$AW$1</f>
        <v>0</v>
      </c>
      <c r="AY4056" s="27">
        <f>+AI4056*$AD4056*$AW$1</f>
        <v>0</v>
      </c>
      <c r="AZ4056" s="27">
        <f>+AJ4056*$AF4056*$AW$1</f>
        <v>0</v>
      </c>
      <c r="BA4056" s="27">
        <f>+$AW$1*AK4056*W4056</f>
        <v>0</v>
      </c>
      <c r="BB4056" s="27">
        <f>+$AW$1*AL4056*(Y4056+AA4056)</f>
        <v>0</v>
      </c>
      <c r="BC4056" s="27">
        <f>+AM4056*AC4056*$AW$1</f>
        <v>0</v>
      </c>
      <c r="BD4056" s="27">
        <f>+$AW$1*AN4056*AE4056</f>
        <v>0</v>
      </c>
      <c r="BE4056" s="27">
        <f>ROUND(SUM(AO4056:AV4056),0)</f>
        <v>84054644</v>
      </c>
      <c r="BF4056" s="27">
        <f>ROUND(SUM(AW4056:BD4056),0)</f>
        <v>2054142</v>
      </c>
      <c r="BG4056" s="9">
        <f>+BF4056+BE4056</f>
        <v>86108786</v>
      </c>
      <c r="BH4056" s="27">
        <f>+ROUND(BG4056*$BH$2,0)</f>
        <v>68887029</v>
      </c>
      <c r="BI4056" s="27"/>
      <c r="BJ4056" t="s">
        <v>9823</v>
      </c>
      <c r="BK4056" t="s">
        <v>8148</v>
      </c>
      <c r="BL4056" t="s">
        <v>16226</v>
      </c>
      <c r="BM4056" t="s">
        <v>9866</v>
      </c>
      <c r="BN4056" t="s">
        <v>9832</v>
      </c>
      <c r="BO4056" t="s">
        <v>16227</v>
      </c>
      <c r="BP4056" t="s">
        <v>26996</v>
      </c>
      <c r="BQ4056" t="s">
        <v>36129</v>
      </c>
      <c r="BR4056" t="s">
        <v>29332</v>
      </c>
      <c r="BS4056">
        <v>1</v>
      </c>
      <c r="BU4056" t="s">
        <v>16226</v>
      </c>
      <c r="BV4056" t="s">
        <v>8148</v>
      </c>
      <c r="BW4056" t="s">
        <v>29340</v>
      </c>
      <c r="BX4056" t="s">
        <v>9832</v>
      </c>
      <c r="BY4056" t="s">
        <v>16227</v>
      </c>
      <c r="BZ4056" t="s">
        <v>26996</v>
      </c>
      <c r="CA4056">
        <v>1</v>
      </c>
      <c r="CB4056" t="s">
        <v>29341</v>
      </c>
    </row>
    <row r="4057" spans="1:80" x14ac:dyDescent="0.25">
      <c r="A4057" t="s">
        <v>7610</v>
      </c>
      <c r="B4057" t="s">
        <v>7230</v>
      </c>
      <c r="C4057" s="41">
        <v>50</v>
      </c>
      <c r="D4057">
        <v>18001</v>
      </c>
      <c r="E4057" t="s">
        <v>1410</v>
      </c>
      <c r="F4057">
        <v>1723</v>
      </c>
      <c r="G4057" s="41">
        <v>183001000940</v>
      </c>
      <c r="H4057" t="s">
        <v>1924</v>
      </c>
      <c r="I4057" s="25">
        <v>65.191332162300256</v>
      </c>
      <c r="J4057" s="42">
        <f>STANDARDIZE(I4057,$I$1,$I$2)</f>
        <v>-0.90599684913940792</v>
      </c>
      <c r="K4057" s="26">
        <f>SUM(L4057:U4057)</f>
        <v>2096</v>
      </c>
      <c r="L4057" s="26">
        <v>0</v>
      </c>
      <c r="M4057" s="26">
        <v>125</v>
      </c>
      <c r="N4057" s="26">
        <v>0</v>
      </c>
      <c r="O4057" s="26">
        <v>842</v>
      </c>
      <c r="P4057" s="26">
        <v>0</v>
      </c>
      <c r="Q4057" s="26">
        <v>794</v>
      </c>
      <c r="R4057" s="26">
        <v>0</v>
      </c>
      <c r="S4057" s="26">
        <v>335</v>
      </c>
      <c r="T4057" s="26">
        <v>0</v>
      </c>
      <c r="U4057" s="26">
        <v>0</v>
      </c>
      <c r="V4057" s="26">
        <f>SUM(W4057:AF4057)</f>
        <v>335</v>
      </c>
      <c r="W4057" s="26">
        <v>0</v>
      </c>
      <c r="X4057" s="26">
        <v>0</v>
      </c>
      <c r="Y4057" s="26">
        <v>0</v>
      </c>
      <c r="Z4057" s="26">
        <v>0</v>
      </c>
      <c r="AA4057" s="26">
        <v>0</v>
      </c>
      <c r="AB4057" s="26">
        <v>0</v>
      </c>
      <c r="AC4057" s="26">
        <v>0</v>
      </c>
      <c r="AD4057" s="26">
        <v>335</v>
      </c>
      <c r="AE4057" s="26">
        <v>0</v>
      </c>
      <c r="AF4057" s="26">
        <v>0</v>
      </c>
      <c r="AG4057" s="27">
        <f>ROUND(('Per Cápita'!$E$4*(1+($J4057/100))),0)</f>
        <v>74111</v>
      </c>
      <c r="AH4057" s="27">
        <f>ROUND(('Per Cápita'!$E$5*(1+($J4057/100))),0)</f>
        <v>65449</v>
      </c>
      <c r="AI4057" s="27">
        <f>ROUND(('Per Cápita'!$E$6*(1+($J4057/100))),0)</f>
        <v>98172</v>
      </c>
      <c r="AJ4057" s="27">
        <f>ROUND(('Per Cápita'!$E$7*(1+($J4057/100))),0)</f>
        <v>120310</v>
      </c>
      <c r="AK4057" s="27">
        <f>ROUND(('Per Cápita'!$F$4*(1+($J4057/100))),0)</f>
        <v>91435</v>
      </c>
      <c r="AL4057" s="27">
        <f>ROUND(('Per Cápita'!$F$5*(1+($J4057/100))),0)</f>
        <v>79887</v>
      </c>
      <c r="AM4057" s="27">
        <f>ROUND(('Per Cápita'!$F$6*(1+($J4057/100))),0)</f>
        <v>122235</v>
      </c>
      <c r="AN4057" s="27">
        <f>ROUND(('Per Cápita'!$F$7*(1+($J4057/100))),0)</f>
        <v>147261</v>
      </c>
      <c r="AO4057" s="27">
        <f>+AG4057*$M4057</f>
        <v>9263875</v>
      </c>
      <c r="AP4057" s="27">
        <f>+AH4057*($O4057+$Q4057)</f>
        <v>107074564</v>
      </c>
      <c r="AQ4057" s="27">
        <f>+AI4057*$S4057</f>
        <v>32887620</v>
      </c>
      <c r="AR4057" s="27">
        <f>+AJ4057*$U4057</f>
        <v>0</v>
      </c>
      <c r="AS4057" s="27">
        <f>+AK4057*L4057</f>
        <v>0</v>
      </c>
      <c r="AT4057" s="27">
        <f>+AL4057*(N4057+P4057)</f>
        <v>0</v>
      </c>
      <c r="AU4057" s="27">
        <f>+AM4057*R4057</f>
        <v>0</v>
      </c>
      <c r="AV4057" s="27">
        <f>+AN4057*T4057</f>
        <v>0</v>
      </c>
      <c r="AW4057" s="27">
        <f>+AG4057*$X4057*$AW$1</f>
        <v>0</v>
      </c>
      <c r="AX4057" s="27">
        <f>+AH4057*($AB4057+$Z4057)*$AW$1</f>
        <v>0</v>
      </c>
      <c r="AY4057" s="27">
        <f>+AI4057*$AD4057*$AW$1</f>
        <v>6577524</v>
      </c>
      <c r="AZ4057" s="27">
        <f>+AJ4057*$AF4057*$AW$1</f>
        <v>0</v>
      </c>
      <c r="BA4057" s="27">
        <f>+$AW$1*AK4057*W4057</f>
        <v>0</v>
      </c>
      <c r="BB4057" s="27">
        <f>+$AW$1*AL4057*(Y4057+AA4057)</f>
        <v>0</v>
      </c>
      <c r="BC4057" s="27">
        <f>+AM4057*AC4057*$AW$1</f>
        <v>0</v>
      </c>
      <c r="BD4057" s="27">
        <f>+$AW$1*AN4057*AE4057</f>
        <v>0</v>
      </c>
      <c r="BE4057" s="27">
        <f>ROUND(SUM(AO4057:AV4057),0)</f>
        <v>149226059</v>
      </c>
      <c r="BF4057" s="27">
        <f>ROUND(SUM(AW4057:BD4057),0)</f>
        <v>6577524</v>
      </c>
      <c r="BG4057" s="9">
        <f>+BF4057+BE4057</f>
        <v>155803583</v>
      </c>
      <c r="BH4057" s="27">
        <f>+ROUND(BG4057*$BH$2,0)</f>
        <v>124642866</v>
      </c>
      <c r="BI4057" s="27"/>
      <c r="BJ4057" t="s">
        <v>9823</v>
      </c>
      <c r="BK4057" t="s">
        <v>1924</v>
      </c>
      <c r="BL4057" t="s">
        <v>16228</v>
      </c>
      <c r="BM4057" t="s">
        <v>9866</v>
      </c>
      <c r="BN4057" t="s">
        <v>9832</v>
      </c>
      <c r="BO4057" t="s">
        <v>16229</v>
      </c>
      <c r="BP4057" t="s">
        <v>26997</v>
      </c>
      <c r="BQ4057" t="s">
        <v>36130</v>
      </c>
      <c r="BR4057" t="s">
        <v>29332</v>
      </c>
      <c r="BS4057">
        <v>1</v>
      </c>
      <c r="BU4057" t="s">
        <v>16228</v>
      </c>
      <c r="BV4057" t="s">
        <v>36131</v>
      </c>
      <c r="BW4057" t="s">
        <v>29340</v>
      </c>
      <c r="BX4057" t="s">
        <v>9832</v>
      </c>
      <c r="BY4057" t="s">
        <v>16229</v>
      </c>
      <c r="BZ4057" t="s">
        <v>26997</v>
      </c>
      <c r="CA4057">
        <v>1</v>
      </c>
      <c r="CB4057" t="s">
        <v>29341</v>
      </c>
    </row>
    <row r="4058" spans="1:80" x14ac:dyDescent="0.25">
      <c r="A4058" t="s">
        <v>7610</v>
      </c>
      <c r="B4058" s="41" t="s">
        <v>7230</v>
      </c>
      <c r="C4058" s="41">
        <v>50</v>
      </c>
      <c r="D4058">
        <v>18001</v>
      </c>
      <c r="E4058" t="s">
        <v>1410</v>
      </c>
      <c r="F4058" s="41">
        <v>1715</v>
      </c>
      <c r="G4058" s="41">
        <v>183001000991</v>
      </c>
      <c r="H4058" t="s">
        <v>4384</v>
      </c>
      <c r="I4058" s="25">
        <v>64.591529415032255</v>
      </c>
      <c r="J4058" s="42">
        <f>STANDARDIZE(I4058,$I$1,$I$2)</f>
        <v>-1.0991210919926424</v>
      </c>
      <c r="K4058" s="26">
        <f>SUM(L4058:U4058)</f>
        <v>2122</v>
      </c>
      <c r="L4058" s="26">
        <v>0</v>
      </c>
      <c r="M4058" s="26">
        <v>72</v>
      </c>
      <c r="N4058" s="26">
        <v>0</v>
      </c>
      <c r="O4058" s="26">
        <v>678</v>
      </c>
      <c r="P4058" s="26">
        <v>0</v>
      </c>
      <c r="Q4058" s="26">
        <v>1067</v>
      </c>
      <c r="R4058" s="26">
        <v>0</v>
      </c>
      <c r="S4058" s="26">
        <v>2</v>
      </c>
      <c r="T4058" s="26">
        <v>0</v>
      </c>
      <c r="U4058" s="26">
        <v>303</v>
      </c>
      <c r="V4058" s="26">
        <f>SUM(W4058:AF4058)</f>
        <v>305</v>
      </c>
      <c r="W4058" s="26">
        <v>0</v>
      </c>
      <c r="X4058" s="26">
        <v>0</v>
      </c>
      <c r="Y4058" s="26">
        <v>0</v>
      </c>
      <c r="Z4058" s="26">
        <v>0</v>
      </c>
      <c r="AA4058" s="26">
        <v>0</v>
      </c>
      <c r="AB4058" s="26">
        <v>0</v>
      </c>
      <c r="AC4058" s="26">
        <v>0</v>
      </c>
      <c r="AD4058" s="26">
        <v>2</v>
      </c>
      <c r="AE4058" s="26">
        <v>0</v>
      </c>
      <c r="AF4058" s="26">
        <v>303</v>
      </c>
      <c r="AG4058" s="27">
        <f>ROUND(('Per Cápita'!$E$4*(1+($J4058/100))),0)</f>
        <v>73967</v>
      </c>
      <c r="AH4058" s="27">
        <f>ROUND(('Per Cápita'!$E$5*(1+($J4058/100))),0)</f>
        <v>65321</v>
      </c>
      <c r="AI4058" s="27">
        <f>ROUND(('Per Cápita'!$E$6*(1+($J4058/100))),0)</f>
        <v>97981</v>
      </c>
      <c r="AJ4058" s="27">
        <f>ROUND(('Per Cápita'!$E$7*(1+($J4058/100))),0)</f>
        <v>120076</v>
      </c>
      <c r="AK4058" s="27">
        <f>ROUND(('Per Cápita'!$F$4*(1+($J4058/100))),0)</f>
        <v>91257</v>
      </c>
      <c r="AL4058" s="27">
        <f>ROUND(('Per Cápita'!$F$5*(1+($J4058/100))),0)</f>
        <v>79731</v>
      </c>
      <c r="AM4058" s="27">
        <f>ROUND(('Per Cápita'!$F$6*(1+($J4058/100))),0)</f>
        <v>121997</v>
      </c>
      <c r="AN4058" s="27">
        <f>ROUND(('Per Cápita'!$F$7*(1+($J4058/100))),0)</f>
        <v>146974</v>
      </c>
      <c r="AO4058" s="27">
        <f>+AG4058*$M4058</f>
        <v>5325624</v>
      </c>
      <c r="AP4058" s="27">
        <f>+AH4058*($O4058+$Q4058)</f>
        <v>113985145</v>
      </c>
      <c r="AQ4058" s="27">
        <f>+AI4058*$S4058</f>
        <v>195962</v>
      </c>
      <c r="AR4058" s="27">
        <f>+AJ4058*$U4058</f>
        <v>36383028</v>
      </c>
      <c r="AS4058" s="27">
        <f>+AK4058*L4058</f>
        <v>0</v>
      </c>
      <c r="AT4058" s="27">
        <f>+AL4058*(N4058+P4058)</f>
        <v>0</v>
      </c>
      <c r="AU4058" s="27">
        <f>+AM4058*R4058</f>
        <v>0</v>
      </c>
      <c r="AV4058" s="27">
        <f>+AN4058*T4058</f>
        <v>0</v>
      </c>
      <c r="AW4058" s="27">
        <f>+AG4058*$X4058*$AW$1</f>
        <v>0</v>
      </c>
      <c r="AX4058" s="27">
        <f>+AH4058*($AB4058+$Z4058)*$AW$1</f>
        <v>0</v>
      </c>
      <c r="AY4058" s="27">
        <f>+AI4058*$AD4058*$AW$1</f>
        <v>39192.400000000001</v>
      </c>
      <c r="AZ4058" s="27">
        <f>+AJ4058*$AF4058*$AW$1</f>
        <v>7276605.6000000006</v>
      </c>
      <c r="BA4058" s="27">
        <f>+$AW$1*AK4058*W4058</f>
        <v>0</v>
      </c>
      <c r="BB4058" s="27">
        <f>+$AW$1*AL4058*(Y4058+AA4058)</f>
        <v>0</v>
      </c>
      <c r="BC4058" s="27">
        <f>+AM4058*AC4058*$AW$1</f>
        <v>0</v>
      </c>
      <c r="BD4058" s="27">
        <f>+$AW$1*AN4058*AE4058</f>
        <v>0</v>
      </c>
      <c r="BE4058" s="27">
        <f>ROUND(SUM(AO4058:AV4058),0)</f>
        <v>155889759</v>
      </c>
      <c r="BF4058" s="27">
        <f>ROUND(SUM(AW4058:BD4058),0)</f>
        <v>7315798</v>
      </c>
      <c r="BG4058" s="9">
        <f>+BF4058+BE4058</f>
        <v>163205557</v>
      </c>
      <c r="BH4058" s="27">
        <f>+ROUND(BG4058*$BH$2,0)</f>
        <v>130564446</v>
      </c>
      <c r="BI4058" s="27"/>
      <c r="BJ4058" t="s">
        <v>9823</v>
      </c>
      <c r="BK4058" t="s">
        <v>4384</v>
      </c>
      <c r="BL4058" t="s">
        <v>16230</v>
      </c>
      <c r="BM4058" t="s">
        <v>9866</v>
      </c>
      <c r="BN4058" t="s">
        <v>9832</v>
      </c>
      <c r="BO4058" t="s">
        <v>16231</v>
      </c>
      <c r="BP4058" t="s">
        <v>26998</v>
      </c>
      <c r="BQ4058" t="s">
        <v>36132</v>
      </c>
      <c r="BR4058" t="s">
        <v>29332</v>
      </c>
      <c r="BS4058">
        <v>1</v>
      </c>
      <c r="BU4058" t="s">
        <v>16230</v>
      </c>
      <c r="BV4058" t="s">
        <v>32116</v>
      </c>
      <c r="BW4058" t="s">
        <v>29340</v>
      </c>
      <c r="BX4058" t="s">
        <v>9832</v>
      </c>
      <c r="BY4058" t="s">
        <v>16231</v>
      </c>
      <c r="BZ4058" t="s">
        <v>26998</v>
      </c>
      <c r="CA4058">
        <v>1</v>
      </c>
      <c r="CB4058" t="s">
        <v>29341</v>
      </c>
    </row>
    <row r="4059" spans="1:80" x14ac:dyDescent="0.25">
      <c r="A4059" t="s">
        <v>7610</v>
      </c>
      <c r="B4059" s="41" t="s">
        <v>7230</v>
      </c>
      <c r="C4059" s="41">
        <v>50</v>
      </c>
      <c r="D4059">
        <v>18001</v>
      </c>
      <c r="E4059" t="s">
        <v>1410</v>
      </c>
      <c r="F4059" s="41">
        <v>1721</v>
      </c>
      <c r="G4059" s="41">
        <v>183001001571</v>
      </c>
      <c r="H4059" t="s">
        <v>4143</v>
      </c>
      <c r="I4059" s="25">
        <v>64.63013255126998</v>
      </c>
      <c r="J4059" s="42">
        <f>STANDARDIZE(I4059,$I$1,$I$2)</f>
        <v>-1.0866916700007825</v>
      </c>
      <c r="K4059" s="26">
        <f>SUM(L4059:U4059)</f>
        <v>1020</v>
      </c>
      <c r="L4059" s="26">
        <v>0</v>
      </c>
      <c r="M4059" s="26">
        <v>48</v>
      </c>
      <c r="N4059" s="26">
        <v>0</v>
      </c>
      <c r="O4059" s="26">
        <v>459</v>
      </c>
      <c r="P4059" s="26">
        <v>0</v>
      </c>
      <c r="Q4059" s="26">
        <v>386</v>
      </c>
      <c r="R4059" s="26">
        <v>0</v>
      </c>
      <c r="S4059" s="26">
        <v>127</v>
      </c>
      <c r="T4059" s="26">
        <v>0</v>
      </c>
      <c r="U4059" s="26">
        <v>0</v>
      </c>
      <c r="V4059" s="26">
        <f>SUM(W4059:AF4059)</f>
        <v>0</v>
      </c>
      <c r="W4059" s="26">
        <v>0</v>
      </c>
      <c r="X4059" s="26">
        <v>0</v>
      </c>
      <c r="Y4059" s="26">
        <v>0</v>
      </c>
      <c r="Z4059" s="26">
        <v>0</v>
      </c>
      <c r="AA4059" s="26">
        <v>0</v>
      </c>
      <c r="AB4059" s="26">
        <v>0</v>
      </c>
      <c r="AC4059" s="26">
        <v>0</v>
      </c>
      <c r="AD4059" s="26">
        <v>0</v>
      </c>
      <c r="AE4059" s="26">
        <v>0</v>
      </c>
      <c r="AF4059" s="26">
        <v>0</v>
      </c>
      <c r="AG4059" s="27">
        <f>ROUND(('Per Cápita'!$E$4*(1+($J4059/100))),0)</f>
        <v>73976</v>
      </c>
      <c r="AH4059" s="27">
        <f>ROUND(('Per Cápita'!$E$5*(1+($J4059/100))),0)</f>
        <v>65329</v>
      </c>
      <c r="AI4059" s="27">
        <f>ROUND(('Per Cápita'!$E$6*(1+($J4059/100))),0)</f>
        <v>97993</v>
      </c>
      <c r="AJ4059" s="27">
        <f>ROUND(('Per Cápita'!$E$7*(1+($J4059/100))),0)</f>
        <v>120091</v>
      </c>
      <c r="AK4059" s="27">
        <f>ROUND(('Per Cápita'!$F$4*(1+($J4059/100))),0)</f>
        <v>91268</v>
      </c>
      <c r="AL4059" s="27">
        <f>ROUND(('Per Cápita'!$F$5*(1+($J4059/100))),0)</f>
        <v>79741</v>
      </c>
      <c r="AM4059" s="27">
        <f>ROUND(('Per Cápita'!$F$6*(1+($J4059/100))),0)</f>
        <v>122013</v>
      </c>
      <c r="AN4059" s="27">
        <f>ROUND(('Per Cápita'!$F$7*(1+($J4059/100))),0)</f>
        <v>146992</v>
      </c>
      <c r="AO4059" s="27">
        <f>+AG4059*$M4059</f>
        <v>3550848</v>
      </c>
      <c r="AP4059" s="27">
        <f>+AH4059*($O4059+$Q4059)</f>
        <v>55203005</v>
      </c>
      <c r="AQ4059" s="27">
        <f>+AI4059*$S4059</f>
        <v>12445111</v>
      </c>
      <c r="AR4059" s="27">
        <f>+AJ4059*$U4059</f>
        <v>0</v>
      </c>
      <c r="AS4059" s="27">
        <f>+AK4059*L4059</f>
        <v>0</v>
      </c>
      <c r="AT4059" s="27">
        <f>+AL4059*(N4059+P4059)</f>
        <v>0</v>
      </c>
      <c r="AU4059" s="27">
        <f>+AM4059*R4059</f>
        <v>0</v>
      </c>
      <c r="AV4059" s="27">
        <f>+AN4059*T4059</f>
        <v>0</v>
      </c>
      <c r="AW4059" s="27">
        <f>+AG4059*$X4059*$AW$1</f>
        <v>0</v>
      </c>
      <c r="AX4059" s="27">
        <f>+AH4059*($AB4059+$Z4059)*$AW$1</f>
        <v>0</v>
      </c>
      <c r="AY4059" s="27">
        <f>+AI4059*$AD4059*$AW$1</f>
        <v>0</v>
      </c>
      <c r="AZ4059" s="27">
        <f>+AJ4059*$AF4059*$AW$1</f>
        <v>0</v>
      </c>
      <c r="BA4059" s="27">
        <f>+$AW$1*AK4059*W4059</f>
        <v>0</v>
      </c>
      <c r="BB4059" s="27">
        <f>+$AW$1*AL4059*(Y4059+AA4059)</f>
        <v>0</v>
      </c>
      <c r="BC4059" s="27">
        <f>+AM4059*AC4059*$AW$1</f>
        <v>0</v>
      </c>
      <c r="BD4059" s="27">
        <f>+$AW$1*AN4059*AE4059</f>
        <v>0</v>
      </c>
      <c r="BE4059" s="27">
        <f>ROUND(SUM(AO4059:AV4059),0)</f>
        <v>71198964</v>
      </c>
      <c r="BF4059" s="27">
        <f>ROUND(SUM(AW4059:BD4059),0)</f>
        <v>0</v>
      </c>
      <c r="BG4059" s="9">
        <f>+BF4059+BE4059</f>
        <v>71198964</v>
      </c>
      <c r="BH4059" s="27">
        <f>+ROUND(BG4059*$BH$2,0)</f>
        <v>56959171</v>
      </c>
      <c r="BI4059" s="27"/>
      <c r="BJ4059" t="s">
        <v>9823</v>
      </c>
      <c r="BK4059" t="s">
        <v>4143</v>
      </c>
      <c r="BL4059" t="s">
        <v>16232</v>
      </c>
      <c r="BM4059" t="s">
        <v>9866</v>
      </c>
      <c r="BN4059" t="s">
        <v>9832</v>
      </c>
      <c r="BO4059" t="s">
        <v>16233</v>
      </c>
      <c r="BP4059" t="s">
        <v>26999</v>
      </c>
      <c r="BQ4059" t="s">
        <v>36133</v>
      </c>
      <c r="BR4059" t="s">
        <v>29332</v>
      </c>
      <c r="BS4059">
        <v>1</v>
      </c>
      <c r="BU4059" t="s">
        <v>16232</v>
      </c>
      <c r="BV4059" t="s">
        <v>4143</v>
      </c>
      <c r="BW4059" t="s">
        <v>29340</v>
      </c>
      <c r="BX4059" t="s">
        <v>9832</v>
      </c>
      <c r="BY4059" t="s">
        <v>36134</v>
      </c>
      <c r="BZ4059" t="s">
        <v>26999</v>
      </c>
      <c r="CA4059">
        <v>2</v>
      </c>
      <c r="CB4059" t="s">
        <v>29341</v>
      </c>
    </row>
    <row r="4060" spans="1:80" x14ac:dyDescent="0.25">
      <c r="A4060" t="s">
        <v>7610</v>
      </c>
      <c r="B4060" s="41" t="s">
        <v>7230</v>
      </c>
      <c r="C4060" s="41">
        <v>50</v>
      </c>
      <c r="D4060">
        <v>18001</v>
      </c>
      <c r="E4060" t="s">
        <v>1410</v>
      </c>
      <c r="F4060" s="41">
        <v>1724</v>
      </c>
      <c r="G4060" s="41">
        <v>183001001580</v>
      </c>
      <c r="H4060" t="s">
        <v>8149</v>
      </c>
      <c r="I4060" s="25">
        <v>63.521429165664671</v>
      </c>
      <c r="J4060" s="42">
        <f>STANDARDIZE(I4060,$I$1,$I$2)</f>
        <v>-1.4436715319122388</v>
      </c>
      <c r="K4060" s="26">
        <f>SUM(L4060:U4060)</f>
        <v>1091</v>
      </c>
      <c r="L4060" s="26">
        <v>0</v>
      </c>
      <c r="M4060" s="26">
        <v>97</v>
      </c>
      <c r="N4060" s="26">
        <v>0</v>
      </c>
      <c r="O4060" s="26">
        <v>456</v>
      </c>
      <c r="P4060" s="26">
        <v>0</v>
      </c>
      <c r="Q4060" s="26">
        <v>373</v>
      </c>
      <c r="R4060" s="26">
        <v>0</v>
      </c>
      <c r="S4060" s="26">
        <v>97</v>
      </c>
      <c r="T4060" s="26">
        <v>0</v>
      </c>
      <c r="U4060" s="26">
        <v>68</v>
      </c>
      <c r="V4060" s="26">
        <f>SUM(W4060:AF4060)</f>
        <v>0</v>
      </c>
      <c r="W4060" s="26">
        <v>0</v>
      </c>
      <c r="X4060" s="26">
        <v>0</v>
      </c>
      <c r="Y4060" s="26">
        <v>0</v>
      </c>
      <c r="Z4060" s="26">
        <v>0</v>
      </c>
      <c r="AA4060" s="26">
        <v>0</v>
      </c>
      <c r="AB4060" s="26">
        <v>0</v>
      </c>
      <c r="AC4060" s="26">
        <v>0</v>
      </c>
      <c r="AD4060" s="26">
        <v>0</v>
      </c>
      <c r="AE4060" s="26">
        <v>0</v>
      </c>
      <c r="AF4060" s="26">
        <v>0</v>
      </c>
      <c r="AG4060" s="27">
        <f>ROUND(('Per Cápita'!$E$4*(1+($J4060/100))),0)</f>
        <v>73709</v>
      </c>
      <c r="AH4060" s="27">
        <f>ROUND(('Per Cápita'!$E$5*(1+($J4060/100))),0)</f>
        <v>65093</v>
      </c>
      <c r="AI4060" s="27">
        <f>ROUND(('Per Cápita'!$E$6*(1+($J4060/100))),0)</f>
        <v>97640</v>
      </c>
      <c r="AJ4060" s="27">
        <f>ROUND(('Per Cápita'!$E$7*(1+($J4060/100))),0)</f>
        <v>119657</v>
      </c>
      <c r="AK4060" s="27">
        <f>ROUND(('Per Cápita'!$F$4*(1+($J4060/100))),0)</f>
        <v>90939</v>
      </c>
      <c r="AL4060" s="27">
        <f>ROUND(('Per Cápita'!$F$5*(1+($J4060/100))),0)</f>
        <v>79453</v>
      </c>
      <c r="AM4060" s="27">
        <f>ROUND(('Per Cápita'!$F$6*(1+($J4060/100))),0)</f>
        <v>121572</v>
      </c>
      <c r="AN4060" s="27">
        <f>ROUND(('Per Cápita'!$F$7*(1+($J4060/100))),0)</f>
        <v>146462</v>
      </c>
      <c r="AO4060" s="27">
        <f>+AG4060*$M4060</f>
        <v>7149773</v>
      </c>
      <c r="AP4060" s="27">
        <f>+AH4060*($O4060+$Q4060)</f>
        <v>53962097</v>
      </c>
      <c r="AQ4060" s="27">
        <f>+AI4060*$S4060</f>
        <v>9471080</v>
      </c>
      <c r="AR4060" s="27">
        <f>+AJ4060*$U4060</f>
        <v>8136676</v>
      </c>
      <c r="AS4060" s="27">
        <f>+AK4060*L4060</f>
        <v>0</v>
      </c>
      <c r="AT4060" s="27">
        <f>+AL4060*(N4060+P4060)</f>
        <v>0</v>
      </c>
      <c r="AU4060" s="27">
        <f>+AM4060*R4060</f>
        <v>0</v>
      </c>
      <c r="AV4060" s="27">
        <f>+AN4060*T4060</f>
        <v>0</v>
      </c>
      <c r="AW4060" s="27">
        <f>+AG4060*$X4060*$AW$1</f>
        <v>0</v>
      </c>
      <c r="AX4060" s="27">
        <f>+AH4060*($AB4060+$Z4060)*$AW$1</f>
        <v>0</v>
      </c>
      <c r="AY4060" s="27">
        <f>+AI4060*$AD4060*$AW$1</f>
        <v>0</v>
      </c>
      <c r="AZ4060" s="27">
        <f>+AJ4060*$AF4060*$AW$1</f>
        <v>0</v>
      </c>
      <c r="BA4060" s="27">
        <f>+$AW$1*AK4060*W4060</f>
        <v>0</v>
      </c>
      <c r="BB4060" s="27">
        <f>+$AW$1*AL4060*(Y4060+AA4060)</f>
        <v>0</v>
      </c>
      <c r="BC4060" s="27">
        <f>+AM4060*AC4060*$AW$1</f>
        <v>0</v>
      </c>
      <c r="BD4060" s="27">
        <f>+$AW$1*AN4060*AE4060</f>
        <v>0</v>
      </c>
      <c r="BE4060" s="27">
        <f>ROUND(SUM(AO4060:AV4060),0)</f>
        <v>78719626</v>
      </c>
      <c r="BF4060" s="27">
        <f>ROUND(SUM(AW4060:BD4060),0)</f>
        <v>0</v>
      </c>
      <c r="BG4060" s="9">
        <f>+BF4060+BE4060</f>
        <v>78719626</v>
      </c>
      <c r="BH4060" s="27">
        <f>+ROUND(BG4060*$BH$2,0)</f>
        <v>62975701</v>
      </c>
      <c r="BI4060" s="27"/>
      <c r="BJ4060" t="s">
        <v>9823</v>
      </c>
      <c r="BK4060" t="s">
        <v>8149</v>
      </c>
      <c r="BL4060" t="s">
        <v>16234</v>
      </c>
      <c r="BM4060" t="s">
        <v>9866</v>
      </c>
      <c r="BN4060" t="s">
        <v>9832</v>
      </c>
      <c r="BO4060" t="s">
        <v>16235</v>
      </c>
      <c r="BP4060" t="s">
        <v>26526</v>
      </c>
      <c r="BQ4060" t="s">
        <v>36135</v>
      </c>
      <c r="BR4060" t="s">
        <v>29332</v>
      </c>
      <c r="BS4060">
        <v>1</v>
      </c>
      <c r="BU4060" t="s">
        <v>16234</v>
      </c>
      <c r="BV4060" t="s">
        <v>36136</v>
      </c>
      <c r="BW4060" t="s">
        <v>29340</v>
      </c>
      <c r="BX4060" t="s">
        <v>9832</v>
      </c>
      <c r="BY4060" t="s">
        <v>36137</v>
      </c>
      <c r="BZ4060" t="s">
        <v>26526</v>
      </c>
      <c r="CA4060">
        <v>2</v>
      </c>
      <c r="CB4060" t="s">
        <v>29341</v>
      </c>
    </row>
    <row r="4061" spans="1:80" x14ac:dyDescent="0.25">
      <c r="A4061" t="s">
        <v>7610</v>
      </c>
      <c r="B4061" s="41" t="s">
        <v>7230</v>
      </c>
      <c r="C4061" s="41">
        <v>50</v>
      </c>
      <c r="D4061">
        <v>18001</v>
      </c>
      <c r="E4061" t="s">
        <v>1410</v>
      </c>
      <c r="F4061" s="41">
        <v>1718</v>
      </c>
      <c r="G4061" s="41">
        <v>183001001598</v>
      </c>
      <c r="H4061" t="s">
        <v>8150</v>
      </c>
      <c r="I4061" s="25">
        <v>65.001539412868738</v>
      </c>
      <c r="J4061" s="42">
        <f>STANDARDIZE(I4061,$I$1,$I$2)</f>
        <v>-0.96710624085184416</v>
      </c>
      <c r="K4061" s="26">
        <f>SUM(L4061:U4061)</f>
        <v>1022</v>
      </c>
      <c r="L4061" s="26">
        <v>0</v>
      </c>
      <c r="M4061" s="26">
        <v>63</v>
      </c>
      <c r="N4061" s="26">
        <v>0</v>
      </c>
      <c r="O4061" s="26">
        <v>385</v>
      </c>
      <c r="P4061" s="26">
        <v>0</v>
      </c>
      <c r="Q4061" s="26">
        <v>406</v>
      </c>
      <c r="R4061" s="26">
        <v>0</v>
      </c>
      <c r="S4061" s="26">
        <v>168</v>
      </c>
      <c r="T4061" s="26">
        <v>0</v>
      </c>
      <c r="U4061" s="26">
        <v>0</v>
      </c>
      <c r="V4061" s="26">
        <f>SUM(W4061:AF4061)</f>
        <v>0</v>
      </c>
      <c r="W4061" s="26">
        <v>0</v>
      </c>
      <c r="X4061" s="26">
        <v>0</v>
      </c>
      <c r="Y4061" s="26">
        <v>0</v>
      </c>
      <c r="Z4061" s="26">
        <v>0</v>
      </c>
      <c r="AA4061" s="26">
        <v>0</v>
      </c>
      <c r="AB4061" s="26">
        <v>0</v>
      </c>
      <c r="AC4061" s="26">
        <v>0</v>
      </c>
      <c r="AD4061" s="26">
        <v>0</v>
      </c>
      <c r="AE4061" s="26">
        <v>0</v>
      </c>
      <c r="AF4061" s="26">
        <v>0</v>
      </c>
      <c r="AG4061" s="27">
        <f>ROUND(('Per Cápita'!$E$4*(1+($J4061/100))),0)</f>
        <v>74066</v>
      </c>
      <c r="AH4061" s="27">
        <f>ROUND(('Per Cápita'!$E$5*(1+($J4061/100))),0)</f>
        <v>65408</v>
      </c>
      <c r="AI4061" s="27">
        <f>ROUND(('Per Cápita'!$E$6*(1+($J4061/100))),0)</f>
        <v>98112</v>
      </c>
      <c r="AJ4061" s="27">
        <f>ROUND(('Per Cápita'!$E$7*(1+($J4061/100))),0)</f>
        <v>120236</v>
      </c>
      <c r="AK4061" s="27">
        <f>ROUND(('Per Cápita'!$F$4*(1+($J4061/100))),0)</f>
        <v>91379</v>
      </c>
      <c r="AL4061" s="27">
        <f>ROUND(('Per Cápita'!$F$5*(1+($J4061/100))),0)</f>
        <v>79837</v>
      </c>
      <c r="AM4061" s="27">
        <f>ROUND(('Per Cápita'!$F$6*(1+($J4061/100))),0)</f>
        <v>122160</v>
      </c>
      <c r="AN4061" s="27">
        <f>ROUND(('Per Cápita'!$F$7*(1+($J4061/100))),0)</f>
        <v>147170</v>
      </c>
      <c r="AO4061" s="27">
        <f>+AG4061*$M4061</f>
        <v>4666158</v>
      </c>
      <c r="AP4061" s="27">
        <f>+AH4061*($O4061+$Q4061)</f>
        <v>51737728</v>
      </c>
      <c r="AQ4061" s="27">
        <f>+AI4061*$S4061</f>
        <v>16482816</v>
      </c>
      <c r="AR4061" s="27">
        <f>+AJ4061*$U4061</f>
        <v>0</v>
      </c>
      <c r="AS4061" s="27">
        <f>+AK4061*L4061</f>
        <v>0</v>
      </c>
      <c r="AT4061" s="27">
        <f>+AL4061*(N4061+P4061)</f>
        <v>0</v>
      </c>
      <c r="AU4061" s="27">
        <f>+AM4061*R4061</f>
        <v>0</v>
      </c>
      <c r="AV4061" s="27">
        <f>+AN4061*T4061</f>
        <v>0</v>
      </c>
      <c r="AW4061" s="27">
        <f>+AG4061*$X4061*$AW$1</f>
        <v>0</v>
      </c>
      <c r="AX4061" s="27">
        <f>+AH4061*($AB4061+$Z4061)*$AW$1</f>
        <v>0</v>
      </c>
      <c r="AY4061" s="27">
        <f>+AI4061*$AD4061*$AW$1</f>
        <v>0</v>
      </c>
      <c r="AZ4061" s="27">
        <f>+AJ4061*$AF4061*$AW$1</f>
        <v>0</v>
      </c>
      <c r="BA4061" s="27">
        <f>+$AW$1*AK4061*W4061</f>
        <v>0</v>
      </c>
      <c r="BB4061" s="27">
        <f>+$AW$1*AL4061*(Y4061+AA4061)</f>
        <v>0</v>
      </c>
      <c r="BC4061" s="27">
        <f>+AM4061*AC4061*$AW$1</f>
        <v>0</v>
      </c>
      <c r="BD4061" s="27">
        <f>+$AW$1*AN4061*AE4061</f>
        <v>0</v>
      </c>
      <c r="BE4061" s="27">
        <f>ROUND(SUM(AO4061:AV4061),0)</f>
        <v>72886702</v>
      </c>
      <c r="BF4061" s="27">
        <f>ROUND(SUM(AW4061:BD4061),0)</f>
        <v>0</v>
      </c>
      <c r="BG4061" s="9">
        <f>+BF4061+BE4061</f>
        <v>72886702</v>
      </c>
      <c r="BH4061" s="27">
        <f>+ROUND(BG4061*$BH$2,0)</f>
        <v>58309362</v>
      </c>
      <c r="BI4061" s="27"/>
      <c r="BJ4061" t="s">
        <v>9823</v>
      </c>
      <c r="BK4061" t="s">
        <v>8150</v>
      </c>
      <c r="BL4061" t="s">
        <v>16236</v>
      </c>
      <c r="BM4061" t="s">
        <v>9866</v>
      </c>
      <c r="BN4061" t="s">
        <v>9832</v>
      </c>
      <c r="BO4061" t="s">
        <v>16237</v>
      </c>
      <c r="BP4061" t="s">
        <v>27000</v>
      </c>
      <c r="BQ4061" t="s">
        <v>36138</v>
      </c>
      <c r="BR4061" t="s">
        <v>29332</v>
      </c>
      <c r="BS4061">
        <v>1</v>
      </c>
      <c r="BU4061" t="s">
        <v>16236</v>
      </c>
      <c r="BV4061" t="s">
        <v>8150</v>
      </c>
      <c r="BW4061" t="s">
        <v>29340</v>
      </c>
      <c r="BX4061" t="s">
        <v>9832</v>
      </c>
      <c r="BY4061" t="s">
        <v>36139</v>
      </c>
      <c r="BZ4061" t="s">
        <v>27000</v>
      </c>
      <c r="CA4061">
        <v>1</v>
      </c>
      <c r="CB4061" t="s">
        <v>29341</v>
      </c>
    </row>
    <row r="4062" spans="1:80" x14ac:dyDescent="0.25">
      <c r="A4062" t="s">
        <v>7610</v>
      </c>
      <c r="B4062" s="41" t="s">
        <v>7230</v>
      </c>
      <c r="C4062" s="41">
        <v>50</v>
      </c>
      <c r="D4062">
        <v>18001</v>
      </c>
      <c r="E4062" t="s">
        <v>1410</v>
      </c>
      <c r="F4062" s="41">
        <v>1722</v>
      </c>
      <c r="G4062" s="41">
        <v>183001001946</v>
      </c>
      <c r="H4062" t="s">
        <v>8151</v>
      </c>
      <c r="I4062" s="25">
        <v>61.318851503266053</v>
      </c>
      <c r="J4062" s="42">
        <f>STANDARDIZE(I4062,$I$1,$I$2)</f>
        <v>-2.1528565853546802</v>
      </c>
      <c r="K4062" s="26">
        <f>SUM(L4062:U4062)</f>
        <v>932</v>
      </c>
      <c r="L4062" s="26">
        <v>0</v>
      </c>
      <c r="M4062" s="26">
        <v>68</v>
      </c>
      <c r="N4062" s="26">
        <v>0</v>
      </c>
      <c r="O4062" s="26">
        <v>530</v>
      </c>
      <c r="P4062" s="26">
        <v>0</v>
      </c>
      <c r="Q4062" s="26">
        <v>284</v>
      </c>
      <c r="R4062" s="26">
        <v>0</v>
      </c>
      <c r="S4062" s="26">
        <v>50</v>
      </c>
      <c r="T4062" s="26">
        <v>0</v>
      </c>
      <c r="U4062" s="26">
        <v>0</v>
      </c>
      <c r="V4062" s="26">
        <f>SUM(W4062:AF4062)</f>
        <v>932</v>
      </c>
      <c r="W4062" s="26">
        <v>0</v>
      </c>
      <c r="X4062" s="26">
        <v>68</v>
      </c>
      <c r="Y4062" s="26">
        <v>0</v>
      </c>
      <c r="Z4062" s="26">
        <v>530</v>
      </c>
      <c r="AA4062" s="26">
        <v>0</v>
      </c>
      <c r="AB4062" s="26">
        <v>284</v>
      </c>
      <c r="AC4062" s="26">
        <v>0</v>
      </c>
      <c r="AD4062" s="26">
        <v>50</v>
      </c>
      <c r="AE4062" s="26">
        <v>0</v>
      </c>
      <c r="AF4062" s="26">
        <v>0</v>
      </c>
      <c r="AG4062" s="27">
        <f>ROUND(('Per Cápita'!$E$4*(1+($J4062/100))),0)</f>
        <v>73179</v>
      </c>
      <c r="AH4062" s="27">
        <f>ROUND(('Per Cápita'!$E$5*(1+($J4062/100))),0)</f>
        <v>64625</v>
      </c>
      <c r="AI4062" s="27">
        <f>ROUND(('Per Cápita'!$E$6*(1+($J4062/100))),0)</f>
        <v>96937</v>
      </c>
      <c r="AJ4062" s="27">
        <f>ROUND(('Per Cápita'!$E$7*(1+($J4062/100))),0)</f>
        <v>118796</v>
      </c>
      <c r="AK4062" s="27">
        <f>ROUND(('Per Cápita'!$F$4*(1+($J4062/100))),0)</f>
        <v>90285</v>
      </c>
      <c r="AL4062" s="27">
        <f>ROUND(('Per Cápita'!$F$5*(1+($J4062/100))),0)</f>
        <v>78881</v>
      </c>
      <c r="AM4062" s="27">
        <f>ROUND(('Per Cápita'!$F$6*(1+($J4062/100))),0)</f>
        <v>120697</v>
      </c>
      <c r="AN4062" s="27">
        <f>ROUND(('Per Cápita'!$F$7*(1+($J4062/100))),0)</f>
        <v>145408</v>
      </c>
      <c r="AO4062" s="27">
        <f>+AG4062*$M4062</f>
        <v>4976172</v>
      </c>
      <c r="AP4062" s="27">
        <f>+AH4062*($O4062+$Q4062)</f>
        <v>52604750</v>
      </c>
      <c r="AQ4062" s="27">
        <f>+AI4062*$S4062</f>
        <v>4846850</v>
      </c>
      <c r="AR4062" s="27">
        <f>+AJ4062*$U4062</f>
        <v>0</v>
      </c>
      <c r="AS4062" s="27">
        <f>+AK4062*L4062</f>
        <v>0</v>
      </c>
      <c r="AT4062" s="27">
        <f>+AL4062*(N4062+P4062)</f>
        <v>0</v>
      </c>
      <c r="AU4062" s="27">
        <f>+AM4062*R4062</f>
        <v>0</v>
      </c>
      <c r="AV4062" s="27">
        <f>+AN4062*T4062</f>
        <v>0</v>
      </c>
      <c r="AW4062" s="27">
        <f>+AG4062*$X4062*$AW$1</f>
        <v>995234.4</v>
      </c>
      <c r="AX4062" s="27">
        <f>+AH4062*($AB4062+$Z4062)*$AW$1</f>
        <v>10520950</v>
      </c>
      <c r="AY4062" s="27">
        <f>+AI4062*$AD4062*$AW$1</f>
        <v>969370</v>
      </c>
      <c r="AZ4062" s="27">
        <f>+AJ4062*$AF4062*$AW$1</f>
        <v>0</v>
      </c>
      <c r="BA4062" s="27">
        <f>+$AW$1*AK4062*W4062</f>
        <v>0</v>
      </c>
      <c r="BB4062" s="27">
        <f>+$AW$1*AL4062*(Y4062+AA4062)</f>
        <v>0</v>
      </c>
      <c r="BC4062" s="27">
        <f>+AM4062*AC4062*$AW$1</f>
        <v>0</v>
      </c>
      <c r="BD4062" s="27">
        <f>+$AW$1*AN4062*AE4062</f>
        <v>0</v>
      </c>
      <c r="BE4062" s="27">
        <f>ROUND(SUM(AO4062:AV4062),0)</f>
        <v>62427772</v>
      </c>
      <c r="BF4062" s="27">
        <f>ROUND(SUM(AW4062:BD4062),0)</f>
        <v>12485554</v>
      </c>
      <c r="BG4062" s="9">
        <f>+BF4062+BE4062</f>
        <v>74913326</v>
      </c>
      <c r="BH4062" s="27">
        <f>+ROUND(BG4062*$BH$2,0)</f>
        <v>59930661</v>
      </c>
      <c r="BI4062" s="27"/>
      <c r="BJ4062" t="s">
        <v>9823</v>
      </c>
      <c r="BK4062" t="s">
        <v>8151</v>
      </c>
      <c r="BL4062" t="s">
        <v>16238</v>
      </c>
      <c r="BM4062" t="s">
        <v>9866</v>
      </c>
      <c r="BN4062" t="s">
        <v>9832</v>
      </c>
      <c r="BO4062" t="s">
        <v>16239</v>
      </c>
      <c r="BP4062" t="s">
        <v>27001</v>
      </c>
      <c r="BQ4062" t="s">
        <v>36140</v>
      </c>
      <c r="BR4062" t="s">
        <v>29332</v>
      </c>
      <c r="BS4062">
        <v>1</v>
      </c>
      <c r="BU4062" t="s">
        <v>16238</v>
      </c>
      <c r="BV4062" t="s">
        <v>8151</v>
      </c>
      <c r="BW4062" t="s">
        <v>29340</v>
      </c>
      <c r="BX4062" t="s">
        <v>9832</v>
      </c>
      <c r="BY4062" t="s">
        <v>36141</v>
      </c>
      <c r="BZ4062" t="s">
        <v>27001</v>
      </c>
      <c r="CA4062">
        <v>1</v>
      </c>
      <c r="CB4062" t="s">
        <v>29341</v>
      </c>
    </row>
    <row r="4063" spans="1:80" x14ac:dyDescent="0.25">
      <c r="A4063" t="s">
        <v>7610</v>
      </c>
      <c r="B4063" s="41" t="s">
        <v>7230</v>
      </c>
      <c r="C4063" s="41">
        <v>50</v>
      </c>
      <c r="D4063">
        <v>18001</v>
      </c>
      <c r="E4063" t="s">
        <v>1410</v>
      </c>
      <c r="F4063" s="41">
        <v>1713</v>
      </c>
      <c r="G4063" s="41">
        <v>183001001954</v>
      </c>
      <c r="H4063" t="s">
        <v>8152</v>
      </c>
      <c r="I4063" s="25">
        <v>62.45029668516888</v>
      </c>
      <c r="J4063" s="42">
        <f>STANDARDIZE(I4063,$I$1,$I$2)</f>
        <v>-1.7885543291876369</v>
      </c>
      <c r="K4063" s="26">
        <f>SUM(L4063:U4063)</f>
        <v>2078</v>
      </c>
      <c r="L4063" s="26">
        <v>0</v>
      </c>
      <c r="M4063" s="26">
        <v>251</v>
      </c>
      <c r="N4063" s="26">
        <v>0</v>
      </c>
      <c r="O4063" s="26">
        <v>1384</v>
      </c>
      <c r="P4063" s="26">
        <v>0</v>
      </c>
      <c r="Q4063" s="26">
        <v>354</v>
      </c>
      <c r="R4063" s="26">
        <v>0</v>
      </c>
      <c r="S4063" s="26">
        <v>89</v>
      </c>
      <c r="T4063" s="26">
        <v>0</v>
      </c>
      <c r="U4063" s="26">
        <v>0</v>
      </c>
      <c r="V4063" s="26">
        <f>SUM(W4063:AF4063)</f>
        <v>0</v>
      </c>
      <c r="W4063" s="26">
        <v>0</v>
      </c>
      <c r="X4063" s="26">
        <v>0</v>
      </c>
      <c r="Y4063" s="26">
        <v>0</v>
      </c>
      <c r="Z4063" s="26">
        <v>0</v>
      </c>
      <c r="AA4063" s="26">
        <v>0</v>
      </c>
      <c r="AB4063" s="26">
        <v>0</v>
      </c>
      <c r="AC4063" s="26">
        <v>0</v>
      </c>
      <c r="AD4063" s="26">
        <v>0</v>
      </c>
      <c r="AE4063" s="26">
        <v>0</v>
      </c>
      <c r="AF4063" s="26">
        <v>0</v>
      </c>
      <c r="AG4063" s="27">
        <f>ROUND(('Per Cápita'!$E$4*(1+($J4063/100))),0)</f>
        <v>73451</v>
      </c>
      <c r="AH4063" s="27">
        <f>ROUND(('Per Cápita'!$E$5*(1+($J4063/100))),0)</f>
        <v>64866</v>
      </c>
      <c r="AI4063" s="27">
        <f>ROUND(('Per Cápita'!$E$6*(1+($J4063/100))),0)</f>
        <v>97298</v>
      </c>
      <c r="AJ4063" s="27">
        <f>ROUND(('Per Cápita'!$E$7*(1+($J4063/100))),0)</f>
        <v>119239</v>
      </c>
      <c r="AK4063" s="27">
        <f>ROUND(('Per Cápita'!$F$4*(1+($J4063/100))),0)</f>
        <v>90621</v>
      </c>
      <c r="AL4063" s="27">
        <f>ROUND(('Per Cápita'!$F$5*(1+($J4063/100))),0)</f>
        <v>79175</v>
      </c>
      <c r="AM4063" s="27">
        <f>ROUND(('Per Cápita'!$F$6*(1+($J4063/100))),0)</f>
        <v>121147</v>
      </c>
      <c r="AN4063" s="27">
        <f>ROUND(('Per Cápita'!$F$7*(1+($J4063/100))),0)</f>
        <v>145949</v>
      </c>
      <c r="AO4063" s="27">
        <f>+AG4063*$M4063</f>
        <v>18436201</v>
      </c>
      <c r="AP4063" s="27">
        <f>+AH4063*($O4063+$Q4063)</f>
        <v>112737108</v>
      </c>
      <c r="AQ4063" s="27">
        <f>+AI4063*$S4063</f>
        <v>8659522</v>
      </c>
      <c r="AR4063" s="27">
        <f>+AJ4063*$U4063</f>
        <v>0</v>
      </c>
      <c r="AS4063" s="27">
        <f>+AK4063*L4063</f>
        <v>0</v>
      </c>
      <c r="AT4063" s="27">
        <f>+AL4063*(N4063+P4063)</f>
        <v>0</v>
      </c>
      <c r="AU4063" s="27">
        <f>+AM4063*R4063</f>
        <v>0</v>
      </c>
      <c r="AV4063" s="27">
        <f>+AN4063*T4063</f>
        <v>0</v>
      </c>
      <c r="AW4063" s="27">
        <f>+AG4063*$X4063*$AW$1</f>
        <v>0</v>
      </c>
      <c r="AX4063" s="27">
        <f>+AH4063*($AB4063+$Z4063)*$AW$1</f>
        <v>0</v>
      </c>
      <c r="AY4063" s="27">
        <f>+AI4063*$AD4063*$AW$1</f>
        <v>0</v>
      </c>
      <c r="AZ4063" s="27">
        <f>+AJ4063*$AF4063*$AW$1</f>
        <v>0</v>
      </c>
      <c r="BA4063" s="27">
        <f>+$AW$1*AK4063*W4063</f>
        <v>0</v>
      </c>
      <c r="BB4063" s="27">
        <f>+$AW$1*AL4063*(Y4063+AA4063)</f>
        <v>0</v>
      </c>
      <c r="BC4063" s="27">
        <f>+AM4063*AC4063*$AW$1</f>
        <v>0</v>
      </c>
      <c r="BD4063" s="27">
        <f>+$AW$1*AN4063*AE4063</f>
        <v>0</v>
      </c>
      <c r="BE4063" s="27">
        <f>ROUND(SUM(AO4063:AV4063),0)</f>
        <v>139832831</v>
      </c>
      <c r="BF4063" s="27">
        <f>ROUND(SUM(AW4063:BD4063),0)</f>
        <v>0</v>
      </c>
      <c r="BG4063" s="9">
        <f>+BF4063+BE4063</f>
        <v>139832831</v>
      </c>
      <c r="BH4063" s="27">
        <f>+ROUND(BG4063*$BH$2,0)</f>
        <v>111866265</v>
      </c>
      <c r="BI4063" s="27"/>
      <c r="BJ4063" t="s">
        <v>9823</v>
      </c>
      <c r="BK4063" t="s">
        <v>8152</v>
      </c>
      <c r="BL4063" t="s">
        <v>16240</v>
      </c>
      <c r="BM4063" t="s">
        <v>9866</v>
      </c>
      <c r="BN4063" t="s">
        <v>9832</v>
      </c>
      <c r="BO4063" t="s">
        <v>16241</v>
      </c>
      <c r="BP4063" t="s">
        <v>27002</v>
      </c>
      <c r="BQ4063" t="s">
        <v>36142</v>
      </c>
      <c r="BR4063" t="s">
        <v>29332</v>
      </c>
      <c r="BS4063">
        <v>1</v>
      </c>
      <c r="BU4063" t="s">
        <v>16240</v>
      </c>
      <c r="BV4063" t="s">
        <v>8152</v>
      </c>
      <c r="BW4063" t="s">
        <v>29340</v>
      </c>
      <c r="BX4063" t="s">
        <v>9832</v>
      </c>
      <c r="BY4063" t="s">
        <v>36143</v>
      </c>
      <c r="BZ4063" t="s">
        <v>27002</v>
      </c>
      <c r="CA4063">
        <v>2</v>
      </c>
      <c r="CB4063" t="s">
        <v>29341</v>
      </c>
    </row>
    <row r="4064" spans="1:80" x14ac:dyDescent="0.25">
      <c r="A4064" t="s">
        <v>7610</v>
      </c>
      <c r="B4064" s="41" t="s">
        <v>7230</v>
      </c>
      <c r="C4064" s="41">
        <v>50</v>
      </c>
      <c r="D4064">
        <v>18001</v>
      </c>
      <c r="E4064" t="s">
        <v>1410</v>
      </c>
      <c r="F4064" s="41">
        <v>1716</v>
      </c>
      <c r="G4064" s="41">
        <v>183001002217</v>
      </c>
      <c r="H4064" t="s">
        <v>2881</v>
      </c>
      <c r="I4064" s="25">
        <v>63.132602006718557</v>
      </c>
      <c r="J4064" s="42">
        <f>STANDARDIZE(I4064,$I$1,$I$2)</f>
        <v>-1.5688659412647696</v>
      </c>
      <c r="K4064" s="26">
        <f>SUM(L4064:U4064)</f>
        <v>2104</v>
      </c>
      <c r="L4064" s="26">
        <v>0</v>
      </c>
      <c r="M4064" s="26">
        <v>128</v>
      </c>
      <c r="N4064" s="26">
        <v>0</v>
      </c>
      <c r="O4064" s="26">
        <v>702</v>
      </c>
      <c r="P4064" s="26">
        <v>0</v>
      </c>
      <c r="Q4064" s="26">
        <v>926</v>
      </c>
      <c r="R4064" s="26">
        <v>0</v>
      </c>
      <c r="S4064" s="26">
        <v>12</v>
      </c>
      <c r="T4064" s="26">
        <v>0</v>
      </c>
      <c r="U4064" s="26">
        <v>336</v>
      </c>
      <c r="V4064" s="26">
        <f>SUM(W4064:AF4064)</f>
        <v>1274</v>
      </c>
      <c r="W4064" s="26">
        <v>0</v>
      </c>
      <c r="X4064" s="26">
        <v>0</v>
      </c>
      <c r="Y4064" s="26">
        <v>0</v>
      </c>
      <c r="Z4064" s="26">
        <v>0</v>
      </c>
      <c r="AA4064" s="26">
        <v>0</v>
      </c>
      <c r="AB4064" s="26">
        <v>926</v>
      </c>
      <c r="AC4064" s="26">
        <v>0</v>
      </c>
      <c r="AD4064" s="26">
        <v>12</v>
      </c>
      <c r="AE4064" s="26">
        <v>0</v>
      </c>
      <c r="AF4064" s="26">
        <v>336</v>
      </c>
      <c r="AG4064" s="27">
        <f>ROUND(('Per Cápita'!$E$4*(1+($J4064/100))),0)</f>
        <v>73616</v>
      </c>
      <c r="AH4064" s="27">
        <f>ROUND(('Per Cápita'!$E$5*(1+($J4064/100))),0)</f>
        <v>65011</v>
      </c>
      <c r="AI4064" s="27">
        <f>ROUND(('Per Cápita'!$E$6*(1+($J4064/100))),0)</f>
        <v>97516</v>
      </c>
      <c r="AJ4064" s="27">
        <f>ROUND(('Per Cápita'!$E$7*(1+($J4064/100))),0)</f>
        <v>119505</v>
      </c>
      <c r="AK4064" s="27">
        <f>ROUND(('Per Cápita'!$F$4*(1+($J4064/100))),0)</f>
        <v>90823</v>
      </c>
      <c r="AL4064" s="27">
        <f>ROUND(('Per Cápita'!$F$5*(1+($J4064/100))),0)</f>
        <v>79352</v>
      </c>
      <c r="AM4064" s="27">
        <f>ROUND(('Per Cápita'!$F$6*(1+($J4064/100))),0)</f>
        <v>121418</v>
      </c>
      <c r="AN4064" s="27">
        <f>ROUND(('Per Cápita'!$F$7*(1+($J4064/100))),0)</f>
        <v>146276</v>
      </c>
      <c r="AO4064" s="27">
        <f>+AG4064*$M4064</f>
        <v>9422848</v>
      </c>
      <c r="AP4064" s="27">
        <f>+AH4064*($O4064+$Q4064)</f>
        <v>105837908</v>
      </c>
      <c r="AQ4064" s="27">
        <f>+AI4064*$S4064</f>
        <v>1170192</v>
      </c>
      <c r="AR4064" s="27">
        <f>+AJ4064*$U4064</f>
        <v>40153680</v>
      </c>
      <c r="AS4064" s="27">
        <f>+AK4064*L4064</f>
        <v>0</v>
      </c>
      <c r="AT4064" s="27">
        <f>+AL4064*(N4064+P4064)</f>
        <v>0</v>
      </c>
      <c r="AU4064" s="27">
        <f>+AM4064*R4064</f>
        <v>0</v>
      </c>
      <c r="AV4064" s="27">
        <f>+AN4064*T4064</f>
        <v>0</v>
      </c>
      <c r="AW4064" s="27">
        <f>+AG4064*$X4064*$AW$1</f>
        <v>0</v>
      </c>
      <c r="AX4064" s="27">
        <f>+AH4064*($AB4064+$Z4064)*$AW$1</f>
        <v>12040037.200000001</v>
      </c>
      <c r="AY4064" s="27">
        <f>+AI4064*$AD4064*$AW$1</f>
        <v>234038.40000000002</v>
      </c>
      <c r="AZ4064" s="27">
        <f>+AJ4064*$AF4064*$AW$1</f>
        <v>8030736</v>
      </c>
      <c r="BA4064" s="27">
        <f>+$AW$1*AK4064*W4064</f>
        <v>0</v>
      </c>
      <c r="BB4064" s="27">
        <f>+$AW$1*AL4064*(Y4064+AA4064)</f>
        <v>0</v>
      </c>
      <c r="BC4064" s="27">
        <f>+AM4064*AC4064*$AW$1</f>
        <v>0</v>
      </c>
      <c r="BD4064" s="27">
        <f>+$AW$1*AN4064*AE4064</f>
        <v>0</v>
      </c>
      <c r="BE4064" s="27">
        <f>ROUND(SUM(AO4064:AV4064),0)</f>
        <v>156584628</v>
      </c>
      <c r="BF4064" s="27">
        <f>ROUND(SUM(AW4064:BD4064),0)</f>
        <v>20304812</v>
      </c>
      <c r="BG4064" s="9">
        <f>+BF4064+BE4064</f>
        <v>176889440</v>
      </c>
      <c r="BH4064" s="27">
        <f>+ROUND(BG4064*$BH$2,0)</f>
        <v>141511552</v>
      </c>
      <c r="BI4064" s="27"/>
      <c r="BJ4064" t="s">
        <v>9823</v>
      </c>
      <c r="BK4064" t="s">
        <v>2881</v>
      </c>
      <c r="BL4064" t="s">
        <v>16242</v>
      </c>
      <c r="BM4064" t="s">
        <v>9866</v>
      </c>
      <c r="BN4064" t="s">
        <v>9832</v>
      </c>
      <c r="BO4064" t="s">
        <v>16243</v>
      </c>
      <c r="BP4064" t="s">
        <v>27003</v>
      </c>
      <c r="BQ4064" t="s">
        <v>36144</v>
      </c>
      <c r="BR4064" t="s">
        <v>29332</v>
      </c>
      <c r="BS4064">
        <v>1</v>
      </c>
      <c r="BU4064" t="s">
        <v>16242</v>
      </c>
      <c r="BV4064" t="s">
        <v>36145</v>
      </c>
      <c r="BW4064" t="s">
        <v>29340</v>
      </c>
      <c r="BX4064" t="s">
        <v>9832</v>
      </c>
      <c r="BY4064" t="s">
        <v>36146</v>
      </c>
      <c r="BZ4064" t="s">
        <v>27003</v>
      </c>
      <c r="CA4064">
        <v>2</v>
      </c>
      <c r="CB4064" t="s">
        <v>29341</v>
      </c>
    </row>
    <row r="4065" spans="1:80" x14ac:dyDescent="0.25">
      <c r="A4065" t="s">
        <v>7610</v>
      </c>
      <c r="B4065" s="41" t="s">
        <v>7230</v>
      </c>
      <c r="C4065" s="41">
        <v>50</v>
      </c>
      <c r="D4065">
        <v>18001</v>
      </c>
      <c r="E4065" t="s">
        <v>1410</v>
      </c>
      <c r="F4065" s="41">
        <v>1735</v>
      </c>
      <c r="G4065" s="41">
        <v>218001000921</v>
      </c>
      <c r="H4065" t="s">
        <v>8475</v>
      </c>
      <c r="I4065" s="25">
        <v>73.4841847122442</v>
      </c>
      <c r="J4065" s="42">
        <f>STANDARDIZE(I4065,$I$1,$I$2)</f>
        <v>1.7641324176841118</v>
      </c>
      <c r="K4065" s="26">
        <f>SUM(L4065:U4065)</f>
        <v>160</v>
      </c>
      <c r="L4065" s="26">
        <v>16</v>
      </c>
      <c r="M4065" s="26">
        <v>0</v>
      </c>
      <c r="N4065" s="26">
        <v>28</v>
      </c>
      <c r="O4065" s="26">
        <v>0</v>
      </c>
      <c r="P4065" s="26">
        <v>81</v>
      </c>
      <c r="Q4065" s="26">
        <v>0</v>
      </c>
      <c r="R4065" s="26">
        <v>0</v>
      </c>
      <c r="S4065" s="26">
        <v>0</v>
      </c>
      <c r="T4065" s="26">
        <v>35</v>
      </c>
      <c r="U4065" s="26">
        <v>0</v>
      </c>
      <c r="V4065" s="26">
        <f>SUM(W4065:AF4065)</f>
        <v>149</v>
      </c>
      <c r="W4065" s="26">
        <v>5</v>
      </c>
      <c r="X4065" s="26">
        <v>0</v>
      </c>
      <c r="Y4065" s="26">
        <v>28</v>
      </c>
      <c r="Z4065" s="26">
        <v>0</v>
      </c>
      <c r="AA4065" s="26">
        <v>81</v>
      </c>
      <c r="AB4065" s="26">
        <v>0</v>
      </c>
      <c r="AC4065" s="26">
        <v>0</v>
      </c>
      <c r="AD4065" s="26">
        <v>0</v>
      </c>
      <c r="AE4065" s="26">
        <v>35</v>
      </c>
      <c r="AF4065" s="26">
        <v>0</v>
      </c>
      <c r="AG4065" s="27">
        <f>ROUND(('Per Cápita'!$E$4*(1+($J4065/100))),0)</f>
        <v>76108</v>
      </c>
      <c r="AH4065" s="27">
        <f>ROUND(('Per Cápita'!$E$5*(1+($J4065/100))),0)</f>
        <v>67212</v>
      </c>
      <c r="AI4065" s="27">
        <f>ROUND(('Per Cápita'!$E$6*(1+($J4065/100))),0)</f>
        <v>100818</v>
      </c>
      <c r="AJ4065" s="27">
        <f>ROUND(('Per Cápita'!$E$7*(1+($J4065/100))),0)</f>
        <v>123552</v>
      </c>
      <c r="AK4065" s="27">
        <f>ROUND(('Per Cápita'!$F$4*(1+($J4065/100))),0)</f>
        <v>93899</v>
      </c>
      <c r="AL4065" s="27">
        <f>ROUND(('Per Cápita'!$F$5*(1+($J4065/100))),0)</f>
        <v>82039</v>
      </c>
      <c r="AM4065" s="27">
        <f>ROUND(('Per Cápita'!$F$6*(1+($J4065/100))),0)</f>
        <v>125529</v>
      </c>
      <c r="AN4065" s="27">
        <f>ROUND(('Per Cápita'!$F$7*(1+($J4065/100))),0)</f>
        <v>151229</v>
      </c>
      <c r="AO4065" s="27">
        <f>+AG4065*$M4065</f>
        <v>0</v>
      </c>
      <c r="AP4065" s="27">
        <f>+AH4065*($O4065+$Q4065)</f>
        <v>0</v>
      </c>
      <c r="AQ4065" s="27">
        <f>+AI4065*$S4065</f>
        <v>0</v>
      </c>
      <c r="AR4065" s="27">
        <f>+AJ4065*$U4065</f>
        <v>0</v>
      </c>
      <c r="AS4065" s="27">
        <f>+AK4065*L4065</f>
        <v>1502384</v>
      </c>
      <c r="AT4065" s="27">
        <f>+AL4065*(N4065+P4065)</f>
        <v>8942251</v>
      </c>
      <c r="AU4065" s="27">
        <f>+AM4065*R4065</f>
        <v>0</v>
      </c>
      <c r="AV4065" s="27">
        <f>+AN4065*T4065</f>
        <v>5293015</v>
      </c>
      <c r="AW4065" s="27">
        <f>+AG4065*$X4065*$AW$1</f>
        <v>0</v>
      </c>
      <c r="AX4065" s="27">
        <f>+AH4065*($AB4065+$Z4065)*$AW$1</f>
        <v>0</v>
      </c>
      <c r="AY4065" s="27">
        <f>+AI4065*$AD4065*$AW$1</f>
        <v>0</v>
      </c>
      <c r="AZ4065" s="27">
        <f>+AJ4065*$AF4065*$AW$1</f>
        <v>0</v>
      </c>
      <c r="BA4065" s="27">
        <f>+$AW$1*AK4065*W4065</f>
        <v>93899</v>
      </c>
      <c r="BB4065" s="27">
        <f>+$AW$1*AL4065*(Y4065+AA4065)</f>
        <v>1788450.2</v>
      </c>
      <c r="BC4065" s="27">
        <f>+AM4065*AC4065*$AW$1</f>
        <v>0</v>
      </c>
      <c r="BD4065" s="27">
        <f>+$AW$1*AN4065*AE4065</f>
        <v>1058603</v>
      </c>
      <c r="BE4065" s="27">
        <f>ROUND(SUM(AO4065:AV4065),0)</f>
        <v>15737650</v>
      </c>
      <c r="BF4065" s="27">
        <f>ROUND(SUM(AW4065:BD4065),0)</f>
        <v>2940952</v>
      </c>
      <c r="BG4065" s="9">
        <f>+BF4065+BE4065</f>
        <v>18678602</v>
      </c>
      <c r="BH4065" s="27">
        <f>+ROUND(BG4065*$BH$2,0)</f>
        <v>14942882</v>
      </c>
      <c r="BI4065" s="27"/>
      <c r="BJ4065" t="s">
        <v>9823</v>
      </c>
      <c r="BK4065" t="s">
        <v>8475</v>
      </c>
      <c r="BL4065" t="s">
        <v>18073</v>
      </c>
      <c r="BM4065" t="s">
        <v>9866</v>
      </c>
      <c r="BN4065" t="s">
        <v>9832</v>
      </c>
      <c r="BO4065" t="s">
        <v>18074</v>
      </c>
      <c r="BP4065" t="s">
        <v>24993</v>
      </c>
      <c r="BQ4065" t="s">
        <v>36147</v>
      </c>
      <c r="BR4065" t="s">
        <v>29332</v>
      </c>
      <c r="BS4065">
        <v>1</v>
      </c>
      <c r="BU4065" t="s">
        <v>18073</v>
      </c>
      <c r="BV4065" t="s">
        <v>36148</v>
      </c>
      <c r="BW4065" t="s">
        <v>29340</v>
      </c>
      <c r="BX4065" t="s">
        <v>9832</v>
      </c>
      <c r="BY4065" t="s">
        <v>18074</v>
      </c>
      <c r="BZ4065" t="s">
        <v>24993</v>
      </c>
      <c r="CA4065">
        <v>1</v>
      </c>
      <c r="CB4065" t="s">
        <v>29341</v>
      </c>
    </row>
    <row r="4066" spans="1:80" x14ac:dyDescent="0.25">
      <c r="A4066" t="s">
        <v>7610</v>
      </c>
      <c r="B4066" t="s">
        <v>7230</v>
      </c>
      <c r="C4066" s="41">
        <v>50</v>
      </c>
      <c r="D4066">
        <v>18001</v>
      </c>
      <c r="E4066" t="s">
        <v>1410</v>
      </c>
      <c r="F4066">
        <v>1731</v>
      </c>
      <c r="G4066" s="41">
        <v>218001002835</v>
      </c>
      <c r="H4066" t="s">
        <v>8476</v>
      </c>
      <c r="I4066" s="25">
        <v>71.901742474029305</v>
      </c>
      <c r="J4066" s="42">
        <f>STANDARDIZE(I4066,$I$1,$I$2)</f>
        <v>1.2546183140788489</v>
      </c>
      <c r="K4066" s="26">
        <f>SUM(L4066:U4066)</f>
        <v>354</v>
      </c>
      <c r="L4066" s="26">
        <v>28</v>
      </c>
      <c r="M4066" s="26">
        <v>0</v>
      </c>
      <c r="N4066" s="26">
        <v>121</v>
      </c>
      <c r="O4066" s="26">
        <v>0</v>
      </c>
      <c r="P4066" s="26">
        <v>156</v>
      </c>
      <c r="Q4066" s="26">
        <v>0</v>
      </c>
      <c r="R4066" s="26">
        <v>0</v>
      </c>
      <c r="S4066" s="26">
        <v>0</v>
      </c>
      <c r="T4066" s="26">
        <v>49</v>
      </c>
      <c r="U4066" s="26">
        <v>0</v>
      </c>
      <c r="V4066" s="26">
        <f>SUM(W4066:AF4066)</f>
        <v>345</v>
      </c>
      <c r="W4066" s="26">
        <v>19</v>
      </c>
      <c r="X4066" s="26">
        <v>0</v>
      </c>
      <c r="Y4066" s="26">
        <v>121</v>
      </c>
      <c r="Z4066" s="26">
        <v>0</v>
      </c>
      <c r="AA4066" s="26">
        <v>156</v>
      </c>
      <c r="AB4066" s="26">
        <v>0</v>
      </c>
      <c r="AC4066" s="26">
        <v>0</v>
      </c>
      <c r="AD4066" s="26">
        <v>0</v>
      </c>
      <c r="AE4066" s="26">
        <v>49</v>
      </c>
      <c r="AF4066" s="26">
        <v>0</v>
      </c>
      <c r="AG4066" s="27">
        <f>ROUND(('Per Cápita'!$E$4*(1+($J4066/100))),0)</f>
        <v>75727</v>
      </c>
      <c r="AH4066" s="27">
        <f>ROUND(('Per Cápita'!$E$5*(1+($J4066/100))),0)</f>
        <v>66876</v>
      </c>
      <c r="AI4066" s="27">
        <f>ROUND(('Per Cápita'!$E$6*(1+($J4066/100))),0)</f>
        <v>100313</v>
      </c>
      <c r="AJ4066" s="27">
        <f>ROUND(('Per Cápita'!$E$7*(1+($J4066/100))),0)</f>
        <v>122933</v>
      </c>
      <c r="AK4066" s="27">
        <f>ROUND(('Per Cápita'!$F$4*(1+($J4066/100))),0)</f>
        <v>93429</v>
      </c>
      <c r="AL4066" s="27">
        <f>ROUND(('Per Cápita'!$F$5*(1+($J4066/100))),0)</f>
        <v>81628</v>
      </c>
      <c r="AM4066" s="27">
        <f>ROUND(('Per Cápita'!$F$6*(1+($J4066/100))),0)</f>
        <v>124901</v>
      </c>
      <c r="AN4066" s="27">
        <f>ROUND(('Per Cápita'!$F$7*(1+($J4066/100))),0)</f>
        <v>150471</v>
      </c>
      <c r="AO4066" s="27">
        <f>+AG4066*$M4066</f>
        <v>0</v>
      </c>
      <c r="AP4066" s="27">
        <f>+AH4066*($O4066+$Q4066)</f>
        <v>0</v>
      </c>
      <c r="AQ4066" s="27">
        <f>+AI4066*$S4066</f>
        <v>0</v>
      </c>
      <c r="AR4066" s="27">
        <f>+AJ4066*$U4066</f>
        <v>0</v>
      </c>
      <c r="AS4066" s="27">
        <f>+AK4066*L4066</f>
        <v>2616012</v>
      </c>
      <c r="AT4066" s="27">
        <f>+AL4066*(N4066+P4066)</f>
        <v>22610956</v>
      </c>
      <c r="AU4066" s="27">
        <f>+AM4066*R4066</f>
        <v>0</v>
      </c>
      <c r="AV4066" s="27">
        <f>+AN4066*T4066</f>
        <v>7373079</v>
      </c>
      <c r="AW4066" s="27">
        <f>+AG4066*$X4066*$AW$1</f>
        <v>0</v>
      </c>
      <c r="AX4066" s="27">
        <f>+AH4066*($AB4066+$Z4066)*$AW$1</f>
        <v>0</v>
      </c>
      <c r="AY4066" s="27">
        <f>+AI4066*$AD4066*$AW$1</f>
        <v>0</v>
      </c>
      <c r="AZ4066" s="27">
        <f>+AJ4066*$AF4066*$AW$1</f>
        <v>0</v>
      </c>
      <c r="BA4066" s="27">
        <f>+$AW$1*AK4066*W4066</f>
        <v>355030.2</v>
      </c>
      <c r="BB4066" s="27">
        <f>+$AW$1*AL4066*(Y4066+AA4066)</f>
        <v>4522191.2</v>
      </c>
      <c r="BC4066" s="27">
        <f>+AM4066*AC4066*$AW$1</f>
        <v>0</v>
      </c>
      <c r="BD4066" s="27">
        <f>+$AW$1*AN4066*AE4066</f>
        <v>1474615.8</v>
      </c>
      <c r="BE4066" s="27">
        <f>ROUND(SUM(AO4066:AV4066),0)</f>
        <v>32600047</v>
      </c>
      <c r="BF4066" s="27">
        <f>ROUND(SUM(AW4066:BD4066),0)</f>
        <v>6351837</v>
      </c>
      <c r="BG4066" s="9">
        <f>+BF4066+BE4066</f>
        <v>38951884</v>
      </c>
      <c r="BH4066" s="27">
        <f>+ROUND(BG4066*$BH$2,0)</f>
        <v>31161507</v>
      </c>
      <c r="BI4066" s="27"/>
      <c r="BJ4066" t="s">
        <v>9823</v>
      </c>
      <c r="BK4066" t="s">
        <v>8476</v>
      </c>
      <c r="BL4066" t="s">
        <v>18075</v>
      </c>
      <c r="BM4066" t="s">
        <v>9866</v>
      </c>
      <c r="BN4066" t="s">
        <v>9832</v>
      </c>
      <c r="BO4066" t="s">
        <v>18076</v>
      </c>
      <c r="BP4066" t="s">
        <v>27622</v>
      </c>
      <c r="BQ4066" t="s">
        <v>36149</v>
      </c>
      <c r="BR4066" t="s">
        <v>29332</v>
      </c>
      <c r="BS4066">
        <v>1</v>
      </c>
      <c r="BU4066" t="s">
        <v>18075</v>
      </c>
      <c r="BV4066" t="s">
        <v>36150</v>
      </c>
      <c r="BW4066" t="s">
        <v>29340</v>
      </c>
      <c r="BX4066" t="s">
        <v>9832</v>
      </c>
      <c r="BY4066" t="s">
        <v>18076</v>
      </c>
      <c r="BZ4066" t="s">
        <v>27622</v>
      </c>
      <c r="CA4066">
        <v>1</v>
      </c>
      <c r="CB4066" t="s">
        <v>29341</v>
      </c>
    </row>
    <row r="4067" spans="1:80" x14ac:dyDescent="0.25">
      <c r="A4067" t="s">
        <v>7610</v>
      </c>
      <c r="B4067" t="s">
        <v>7230</v>
      </c>
      <c r="C4067" s="41">
        <v>50</v>
      </c>
      <c r="D4067">
        <v>18001</v>
      </c>
      <c r="E4067" t="s">
        <v>1410</v>
      </c>
      <c r="F4067">
        <v>1730</v>
      </c>
      <c r="G4067" s="41">
        <v>218001003017</v>
      </c>
      <c r="H4067" t="s">
        <v>9614</v>
      </c>
      <c r="I4067" s="25">
        <v>64.552331749319379</v>
      </c>
      <c r="J4067" s="42">
        <f>STANDARDIZE(I4067,$I$1,$I$2)</f>
        <v>-1.1117419403413598</v>
      </c>
      <c r="K4067" s="26">
        <f>SUM(L4067:U4067)</f>
        <v>1416</v>
      </c>
      <c r="L4067" s="26">
        <v>0</v>
      </c>
      <c r="M4067" s="26">
        <v>114</v>
      </c>
      <c r="N4067" s="26">
        <v>0</v>
      </c>
      <c r="O4067" s="26">
        <v>688</v>
      </c>
      <c r="P4067" s="26">
        <v>0</v>
      </c>
      <c r="Q4067" s="26">
        <v>492</v>
      </c>
      <c r="R4067" s="26">
        <v>0</v>
      </c>
      <c r="S4067" s="26">
        <v>0</v>
      </c>
      <c r="T4067" s="26">
        <v>0</v>
      </c>
      <c r="U4067" s="26">
        <v>122</v>
      </c>
      <c r="V4067" s="26">
        <f>SUM(W4067:AF4067)</f>
        <v>0</v>
      </c>
      <c r="W4067" s="26">
        <v>0</v>
      </c>
      <c r="X4067" s="26">
        <v>0</v>
      </c>
      <c r="Y4067" s="26">
        <v>0</v>
      </c>
      <c r="Z4067" s="26">
        <v>0</v>
      </c>
      <c r="AA4067" s="26">
        <v>0</v>
      </c>
      <c r="AB4067" s="26">
        <v>0</v>
      </c>
      <c r="AC4067" s="26">
        <v>0</v>
      </c>
      <c r="AD4067" s="26">
        <v>0</v>
      </c>
      <c r="AE4067" s="26">
        <v>0</v>
      </c>
      <c r="AF4067" s="26">
        <v>0</v>
      </c>
      <c r="AG4067" s="27">
        <f>ROUND(('Per Cápita'!$E$4*(1+($J4067/100))),0)</f>
        <v>73958</v>
      </c>
      <c r="AH4067" s="27">
        <f>ROUND(('Per Cápita'!$E$5*(1+($J4067/100))),0)</f>
        <v>65313</v>
      </c>
      <c r="AI4067" s="27">
        <f>ROUND(('Per Cápita'!$E$6*(1+($J4067/100))),0)</f>
        <v>97969</v>
      </c>
      <c r="AJ4067" s="27">
        <f>ROUND(('Per Cápita'!$E$7*(1+($J4067/100))),0)</f>
        <v>120060</v>
      </c>
      <c r="AK4067" s="27">
        <f>ROUND(('Per Cápita'!$F$4*(1+($J4067/100))),0)</f>
        <v>91245</v>
      </c>
      <c r="AL4067" s="27">
        <f>ROUND(('Per Cápita'!$F$5*(1+($J4067/100))),0)</f>
        <v>79721</v>
      </c>
      <c r="AM4067" s="27">
        <f>ROUND(('Per Cápita'!$F$6*(1+($J4067/100))),0)</f>
        <v>121982</v>
      </c>
      <c r="AN4067" s="27">
        <f>ROUND(('Per Cápita'!$F$7*(1+($J4067/100))),0)</f>
        <v>146955</v>
      </c>
      <c r="AO4067" s="27">
        <f>+AG4067*$M4067</f>
        <v>8431212</v>
      </c>
      <c r="AP4067" s="27">
        <f>+AH4067*($O4067+$Q4067)</f>
        <v>77069340</v>
      </c>
      <c r="AQ4067" s="27">
        <f>+AI4067*$S4067</f>
        <v>0</v>
      </c>
      <c r="AR4067" s="27">
        <f>+AJ4067*$U4067</f>
        <v>14647320</v>
      </c>
      <c r="AS4067" s="27">
        <f>+AK4067*L4067</f>
        <v>0</v>
      </c>
      <c r="AT4067" s="27">
        <f>+AL4067*(N4067+P4067)</f>
        <v>0</v>
      </c>
      <c r="AU4067" s="27">
        <f>+AM4067*R4067</f>
        <v>0</v>
      </c>
      <c r="AV4067" s="27">
        <f>+AN4067*T4067</f>
        <v>0</v>
      </c>
      <c r="AW4067" s="27">
        <f>+AG4067*$X4067*$AW$1</f>
        <v>0</v>
      </c>
      <c r="AX4067" s="27">
        <f>+AH4067*($AB4067+$Z4067)*$AW$1</f>
        <v>0</v>
      </c>
      <c r="AY4067" s="27">
        <f>+AI4067*$AD4067*$AW$1</f>
        <v>0</v>
      </c>
      <c r="AZ4067" s="27">
        <f>+AJ4067*$AF4067*$AW$1</f>
        <v>0</v>
      </c>
      <c r="BA4067" s="27">
        <f>+$AW$1*AK4067*W4067</f>
        <v>0</v>
      </c>
      <c r="BB4067" s="27">
        <f>+$AW$1*AL4067*(Y4067+AA4067)</f>
        <v>0</v>
      </c>
      <c r="BC4067" s="27">
        <f>+AM4067*AC4067*$AW$1</f>
        <v>0</v>
      </c>
      <c r="BD4067" s="27">
        <f>+$AW$1*AN4067*AE4067</f>
        <v>0</v>
      </c>
      <c r="BE4067" s="27">
        <f>ROUND(SUM(AO4067:AV4067),0)</f>
        <v>100147872</v>
      </c>
      <c r="BF4067" s="27">
        <f>ROUND(SUM(AW4067:BD4067),0)</f>
        <v>0</v>
      </c>
      <c r="BG4067" s="9">
        <f>+BF4067+BE4067</f>
        <v>100147872</v>
      </c>
      <c r="BH4067" s="27">
        <f>+ROUND(BG4067*$BH$2,0)</f>
        <v>80118298</v>
      </c>
      <c r="BI4067" s="27"/>
      <c r="BJ4067" t="s">
        <v>9823</v>
      </c>
      <c r="BK4067" t="s">
        <v>9614</v>
      </c>
      <c r="BL4067" t="s">
        <v>18077</v>
      </c>
      <c r="BM4067" t="s">
        <v>9866</v>
      </c>
      <c r="BN4067" t="s">
        <v>10263</v>
      </c>
      <c r="BO4067" t="s">
        <v>18078</v>
      </c>
      <c r="BP4067" t="s">
        <v>26863</v>
      </c>
      <c r="BQ4067" t="s">
        <v>36151</v>
      </c>
      <c r="BR4067" t="s">
        <v>29332</v>
      </c>
      <c r="BS4067">
        <v>1</v>
      </c>
      <c r="BU4067" t="s">
        <v>18077</v>
      </c>
      <c r="BV4067" t="s">
        <v>9614</v>
      </c>
      <c r="BW4067" t="s">
        <v>29340</v>
      </c>
      <c r="BX4067" t="s">
        <v>10263</v>
      </c>
      <c r="BY4067" t="s">
        <v>18078</v>
      </c>
      <c r="BZ4067" t="s">
        <v>26863</v>
      </c>
      <c r="CA4067">
        <v>1</v>
      </c>
      <c r="CB4067" t="s">
        <v>29341</v>
      </c>
    </row>
    <row r="4068" spans="1:80" x14ac:dyDescent="0.25">
      <c r="A4068" t="s">
        <v>7610</v>
      </c>
      <c r="B4068" s="41" t="s">
        <v>7230</v>
      </c>
      <c r="C4068" s="41">
        <v>50</v>
      </c>
      <c r="D4068">
        <v>18001</v>
      </c>
      <c r="E4068" t="s">
        <v>1410</v>
      </c>
      <c r="F4068" s="41">
        <v>1736</v>
      </c>
      <c r="G4068" s="41">
        <v>283001000103</v>
      </c>
      <c r="H4068" t="s">
        <v>9218</v>
      </c>
      <c r="I4068" s="25">
        <v>71.783846652580422</v>
      </c>
      <c r="J4068" s="42">
        <f>STANDARDIZE(I4068,$I$1,$I$2)</f>
        <v>1.2166582657853349</v>
      </c>
      <c r="K4068" s="26">
        <f>SUM(L4068:U4068)</f>
        <v>112</v>
      </c>
      <c r="L4068" s="26">
        <v>5</v>
      </c>
      <c r="M4068" s="26">
        <v>0</v>
      </c>
      <c r="N4068" s="26">
        <v>64</v>
      </c>
      <c r="O4068" s="26">
        <v>0</v>
      </c>
      <c r="P4068" s="26">
        <v>37</v>
      </c>
      <c r="Q4068" s="26">
        <v>0</v>
      </c>
      <c r="R4068" s="26">
        <v>0</v>
      </c>
      <c r="S4068" s="26">
        <v>0</v>
      </c>
      <c r="T4068" s="26">
        <v>6</v>
      </c>
      <c r="U4068" s="26">
        <v>0</v>
      </c>
      <c r="V4068" s="26">
        <f>SUM(W4068:AF4068)</f>
        <v>63</v>
      </c>
      <c r="W4068" s="26">
        <v>1</v>
      </c>
      <c r="X4068" s="26">
        <v>0</v>
      </c>
      <c r="Y4068" s="26">
        <v>32</v>
      </c>
      <c r="Z4068" s="26">
        <v>0</v>
      </c>
      <c r="AA4068" s="26">
        <v>24</v>
      </c>
      <c r="AB4068" s="26">
        <v>0</v>
      </c>
      <c r="AC4068" s="26">
        <v>0</v>
      </c>
      <c r="AD4068" s="26">
        <v>0</v>
      </c>
      <c r="AE4068" s="26">
        <v>6</v>
      </c>
      <c r="AF4068" s="26">
        <v>0</v>
      </c>
      <c r="AG4068" s="27">
        <f>ROUND(('Per Cápita'!$E$4*(1+($J4068/100))),0)</f>
        <v>75699</v>
      </c>
      <c r="AH4068" s="27">
        <f>ROUND(('Per Cápita'!$E$5*(1+($J4068/100))),0)</f>
        <v>66851</v>
      </c>
      <c r="AI4068" s="27">
        <f>ROUND(('Per Cápita'!$E$6*(1+($J4068/100))),0)</f>
        <v>100275</v>
      </c>
      <c r="AJ4068" s="27">
        <f>ROUND(('Per Cápita'!$E$7*(1+($J4068/100))),0)</f>
        <v>122887</v>
      </c>
      <c r="AK4068" s="27">
        <f>ROUND(('Per Cápita'!$F$4*(1+($J4068/100))),0)</f>
        <v>93394</v>
      </c>
      <c r="AL4068" s="27">
        <f>ROUND(('Per Cápita'!$F$5*(1+($J4068/100))),0)</f>
        <v>81598</v>
      </c>
      <c r="AM4068" s="27">
        <f>ROUND(('Per Cápita'!$F$6*(1+($J4068/100))),0)</f>
        <v>124854</v>
      </c>
      <c r="AN4068" s="27">
        <f>ROUND(('Per Cápita'!$F$7*(1+($J4068/100))),0)</f>
        <v>150415</v>
      </c>
      <c r="AO4068" s="27">
        <f>+AG4068*$M4068</f>
        <v>0</v>
      </c>
      <c r="AP4068" s="27">
        <f>+AH4068*($O4068+$Q4068)</f>
        <v>0</v>
      </c>
      <c r="AQ4068" s="27">
        <f>+AI4068*$S4068</f>
        <v>0</v>
      </c>
      <c r="AR4068" s="27">
        <f>+AJ4068*$U4068</f>
        <v>0</v>
      </c>
      <c r="AS4068" s="27">
        <f>+AK4068*L4068</f>
        <v>466970</v>
      </c>
      <c r="AT4068" s="27">
        <f>+AL4068*(N4068+P4068)</f>
        <v>8241398</v>
      </c>
      <c r="AU4068" s="27">
        <f>+AM4068*R4068</f>
        <v>0</v>
      </c>
      <c r="AV4068" s="27">
        <f>+AN4068*T4068</f>
        <v>902490</v>
      </c>
      <c r="AW4068" s="27">
        <f>+AG4068*$X4068*$AW$1</f>
        <v>0</v>
      </c>
      <c r="AX4068" s="27">
        <f>+AH4068*($AB4068+$Z4068)*$AW$1</f>
        <v>0</v>
      </c>
      <c r="AY4068" s="27">
        <f>+AI4068*$AD4068*$AW$1</f>
        <v>0</v>
      </c>
      <c r="AZ4068" s="27">
        <f>+AJ4068*$AF4068*$AW$1</f>
        <v>0</v>
      </c>
      <c r="BA4068" s="27">
        <f>+$AW$1*AK4068*W4068</f>
        <v>18678.8</v>
      </c>
      <c r="BB4068" s="27">
        <f>+$AW$1*AL4068*(Y4068+AA4068)</f>
        <v>913897.6</v>
      </c>
      <c r="BC4068" s="27">
        <f>+AM4068*AC4068*$AW$1</f>
        <v>0</v>
      </c>
      <c r="BD4068" s="27">
        <f>+$AW$1*AN4068*AE4068</f>
        <v>180498</v>
      </c>
      <c r="BE4068" s="27">
        <f>ROUND(SUM(AO4068:AV4068),0)</f>
        <v>9610858</v>
      </c>
      <c r="BF4068" s="27">
        <f>ROUND(SUM(AW4068:BD4068),0)</f>
        <v>1113074</v>
      </c>
      <c r="BG4068" s="9">
        <f>+BF4068+BE4068</f>
        <v>10723932</v>
      </c>
      <c r="BH4068" s="27">
        <f>+ROUND(BG4068*$BH$2,0)</f>
        <v>8579146</v>
      </c>
      <c r="BI4068" s="27"/>
      <c r="BJ4068" t="s">
        <v>9823</v>
      </c>
      <c r="BK4068" t="s">
        <v>9218</v>
      </c>
      <c r="BL4068" t="s">
        <v>23266</v>
      </c>
      <c r="BM4068" t="s">
        <v>9866</v>
      </c>
      <c r="BN4068" t="s">
        <v>9832</v>
      </c>
      <c r="BO4068" t="s">
        <v>23267</v>
      </c>
      <c r="BP4068" t="s">
        <v>25566</v>
      </c>
      <c r="BQ4068" t="s">
        <v>36152</v>
      </c>
      <c r="BR4068" t="s">
        <v>29332</v>
      </c>
      <c r="BS4068">
        <v>1</v>
      </c>
      <c r="BU4068" t="s">
        <v>23266</v>
      </c>
      <c r="BV4068" t="s">
        <v>36153</v>
      </c>
      <c r="BW4068" t="s">
        <v>29340</v>
      </c>
      <c r="BX4068" t="s">
        <v>9832</v>
      </c>
      <c r="BY4068" t="s">
        <v>23267</v>
      </c>
      <c r="BZ4068" t="s">
        <v>25566</v>
      </c>
      <c r="CA4068">
        <v>1</v>
      </c>
      <c r="CB4068" t="s">
        <v>29341</v>
      </c>
    </row>
    <row r="4069" spans="1:80" x14ac:dyDescent="0.25">
      <c r="A4069" t="s">
        <v>7610</v>
      </c>
      <c r="B4069" s="41" t="s">
        <v>7230</v>
      </c>
      <c r="C4069" s="41">
        <v>50</v>
      </c>
      <c r="D4069">
        <v>18001</v>
      </c>
      <c r="E4069" t="s">
        <v>1410</v>
      </c>
      <c r="F4069" s="41">
        <v>1960</v>
      </c>
      <c r="G4069" s="41">
        <v>283001000375</v>
      </c>
      <c r="H4069" t="s">
        <v>9219</v>
      </c>
      <c r="I4069" s="25">
        <v>71.615349450732438</v>
      </c>
      <c r="J4069" s="42">
        <f>STANDARDIZE(I4069,$I$1,$I$2)</f>
        <v>1.1624056057600203</v>
      </c>
      <c r="K4069" s="26">
        <f>SUM(L4069:U4069)</f>
        <v>279</v>
      </c>
      <c r="L4069" s="26">
        <v>29</v>
      </c>
      <c r="M4069" s="26">
        <v>0</v>
      </c>
      <c r="N4069" s="26">
        <v>116</v>
      </c>
      <c r="O4069" s="26">
        <v>0</v>
      </c>
      <c r="P4069" s="26">
        <v>104</v>
      </c>
      <c r="Q4069" s="26">
        <v>0</v>
      </c>
      <c r="R4069" s="26">
        <v>0</v>
      </c>
      <c r="S4069" s="26">
        <v>0</v>
      </c>
      <c r="T4069" s="26">
        <v>30</v>
      </c>
      <c r="U4069" s="26">
        <v>0</v>
      </c>
      <c r="V4069" s="26">
        <f>SUM(W4069:AF4069)</f>
        <v>30</v>
      </c>
      <c r="W4069" s="26">
        <v>0</v>
      </c>
      <c r="X4069" s="26">
        <v>0</v>
      </c>
      <c r="Y4069" s="26">
        <v>0</v>
      </c>
      <c r="Z4069" s="26">
        <v>0</v>
      </c>
      <c r="AA4069" s="26">
        <v>0</v>
      </c>
      <c r="AB4069" s="26">
        <v>0</v>
      </c>
      <c r="AC4069" s="26">
        <v>0</v>
      </c>
      <c r="AD4069" s="26">
        <v>0</v>
      </c>
      <c r="AE4069" s="26">
        <v>30</v>
      </c>
      <c r="AF4069" s="26">
        <v>0</v>
      </c>
      <c r="AG4069" s="27">
        <f>ROUND(('Per Cápita'!$E$4*(1+($J4069/100))),0)</f>
        <v>75658</v>
      </c>
      <c r="AH4069" s="27">
        <f>ROUND(('Per Cápita'!$E$5*(1+($J4069/100))),0)</f>
        <v>66815</v>
      </c>
      <c r="AI4069" s="27">
        <f>ROUND(('Per Cápita'!$E$6*(1+($J4069/100))),0)</f>
        <v>100222</v>
      </c>
      <c r="AJ4069" s="27">
        <f>ROUND(('Per Cápita'!$E$7*(1+($J4069/100))),0)</f>
        <v>122821</v>
      </c>
      <c r="AK4069" s="27">
        <f>ROUND(('Per Cápita'!$F$4*(1+($J4069/100))),0)</f>
        <v>93344</v>
      </c>
      <c r="AL4069" s="27">
        <f>ROUND(('Per Cápita'!$F$5*(1+($J4069/100))),0)</f>
        <v>81554</v>
      </c>
      <c r="AM4069" s="27">
        <f>ROUND(('Per Cápita'!$F$6*(1+($J4069/100))),0)</f>
        <v>124787</v>
      </c>
      <c r="AN4069" s="27">
        <f>ROUND(('Per Cápita'!$F$7*(1+($J4069/100))),0)</f>
        <v>150334</v>
      </c>
      <c r="AO4069" s="27">
        <f>+AG4069*$M4069</f>
        <v>0</v>
      </c>
      <c r="AP4069" s="27">
        <f>+AH4069*($O4069+$Q4069)</f>
        <v>0</v>
      </c>
      <c r="AQ4069" s="27">
        <f>+AI4069*$S4069</f>
        <v>0</v>
      </c>
      <c r="AR4069" s="27">
        <f>+AJ4069*$U4069</f>
        <v>0</v>
      </c>
      <c r="AS4069" s="27">
        <f>+AK4069*L4069</f>
        <v>2706976</v>
      </c>
      <c r="AT4069" s="27">
        <f>+AL4069*(N4069+P4069)</f>
        <v>17941880</v>
      </c>
      <c r="AU4069" s="27">
        <f>+AM4069*R4069</f>
        <v>0</v>
      </c>
      <c r="AV4069" s="27">
        <f>+AN4069*T4069</f>
        <v>4510020</v>
      </c>
      <c r="AW4069" s="27">
        <f>+AG4069*$X4069*$AW$1</f>
        <v>0</v>
      </c>
      <c r="AX4069" s="27">
        <f>+AH4069*($AB4069+$Z4069)*$AW$1</f>
        <v>0</v>
      </c>
      <c r="AY4069" s="27">
        <f>+AI4069*$AD4069*$AW$1</f>
        <v>0</v>
      </c>
      <c r="AZ4069" s="27">
        <f>+AJ4069*$AF4069*$AW$1</f>
        <v>0</v>
      </c>
      <c r="BA4069" s="27">
        <f>+$AW$1*AK4069*W4069</f>
        <v>0</v>
      </c>
      <c r="BB4069" s="27">
        <f>+$AW$1*AL4069*(Y4069+AA4069)</f>
        <v>0</v>
      </c>
      <c r="BC4069" s="27">
        <f>+AM4069*AC4069*$AW$1</f>
        <v>0</v>
      </c>
      <c r="BD4069" s="27">
        <f>+$AW$1*AN4069*AE4069</f>
        <v>902004.00000000012</v>
      </c>
      <c r="BE4069" s="27">
        <f>ROUND(SUM(AO4069:AV4069),0)</f>
        <v>25158876</v>
      </c>
      <c r="BF4069" s="27">
        <f>ROUND(SUM(AW4069:BD4069),0)</f>
        <v>902004</v>
      </c>
      <c r="BG4069" s="9">
        <f>+BF4069+BE4069</f>
        <v>26060880</v>
      </c>
      <c r="BH4069" s="27">
        <f>+ROUND(BG4069*$BH$2,0)</f>
        <v>20848704</v>
      </c>
      <c r="BI4069" s="27"/>
      <c r="BJ4069" t="s">
        <v>9823</v>
      </c>
      <c r="BK4069" t="s">
        <v>9219</v>
      </c>
      <c r="BL4069" t="s">
        <v>23268</v>
      </c>
      <c r="BM4069" t="s">
        <v>9866</v>
      </c>
      <c r="BN4069" t="s">
        <v>9832</v>
      </c>
      <c r="BO4069" t="s">
        <v>23269</v>
      </c>
      <c r="BP4069" t="s">
        <v>28370</v>
      </c>
      <c r="BQ4069" t="s">
        <v>36154</v>
      </c>
      <c r="BR4069" t="s">
        <v>29332</v>
      </c>
      <c r="BS4069">
        <v>1</v>
      </c>
      <c r="BU4069" t="s">
        <v>23268</v>
      </c>
      <c r="BV4069" t="s">
        <v>9219</v>
      </c>
      <c r="BW4069" t="s">
        <v>29340</v>
      </c>
      <c r="BX4069" t="s">
        <v>9832</v>
      </c>
      <c r="BY4069" t="s">
        <v>23269</v>
      </c>
      <c r="BZ4069" t="s">
        <v>28370</v>
      </c>
      <c r="CA4069">
        <v>1</v>
      </c>
      <c r="CB4069" t="s">
        <v>29341</v>
      </c>
    </row>
    <row r="4070" spans="1:80" x14ac:dyDescent="0.25">
      <c r="A4070" t="s">
        <v>7610</v>
      </c>
      <c r="B4070" s="41" t="s">
        <v>7230</v>
      </c>
      <c r="C4070" s="41">
        <v>50</v>
      </c>
      <c r="D4070">
        <v>18001</v>
      </c>
      <c r="E4070" t="s">
        <v>1410</v>
      </c>
      <c r="F4070" s="41">
        <v>1963</v>
      </c>
      <c r="G4070" s="41">
        <v>283001000561</v>
      </c>
      <c r="H4070" t="s">
        <v>9220</v>
      </c>
      <c r="I4070" s="25">
        <v>70.002931872419239</v>
      </c>
      <c r="J4070" s="42">
        <f>STANDARDIZE(I4070,$I$1,$I$2)</f>
        <v>0.64324005442944965</v>
      </c>
      <c r="K4070" s="26">
        <f>SUM(L4070:U4070)</f>
        <v>290</v>
      </c>
      <c r="L4070" s="26">
        <v>18</v>
      </c>
      <c r="M4070" s="26">
        <v>0</v>
      </c>
      <c r="N4070" s="26">
        <v>88</v>
      </c>
      <c r="O4070" s="26">
        <v>0</v>
      </c>
      <c r="P4070" s="26">
        <v>142</v>
      </c>
      <c r="Q4070" s="26">
        <v>0</v>
      </c>
      <c r="R4070" s="26">
        <v>0</v>
      </c>
      <c r="S4070" s="26">
        <v>0</v>
      </c>
      <c r="T4070" s="26">
        <v>42</v>
      </c>
      <c r="U4070" s="26">
        <v>0</v>
      </c>
      <c r="V4070" s="26">
        <f>SUM(W4070:AF4070)</f>
        <v>290</v>
      </c>
      <c r="W4070" s="26">
        <v>18</v>
      </c>
      <c r="X4070" s="26">
        <v>0</v>
      </c>
      <c r="Y4070" s="26">
        <v>88</v>
      </c>
      <c r="Z4070" s="26">
        <v>0</v>
      </c>
      <c r="AA4070" s="26">
        <v>142</v>
      </c>
      <c r="AB4070" s="26">
        <v>0</v>
      </c>
      <c r="AC4070" s="26">
        <v>0</v>
      </c>
      <c r="AD4070" s="26">
        <v>0</v>
      </c>
      <c r="AE4070" s="26">
        <v>42</v>
      </c>
      <c r="AF4070" s="26">
        <v>0</v>
      </c>
      <c r="AG4070" s="27">
        <f>ROUND(('Per Cápita'!$E$4*(1+($J4070/100))),0)</f>
        <v>75270</v>
      </c>
      <c r="AH4070" s="27">
        <f>ROUND(('Per Cápita'!$E$5*(1+($J4070/100))),0)</f>
        <v>66472</v>
      </c>
      <c r="AI4070" s="27">
        <f>ROUND(('Per Cápita'!$E$6*(1+($J4070/100))),0)</f>
        <v>99707</v>
      </c>
      <c r="AJ4070" s="27">
        <f>ROUND(('Per Cápita'!$E$7*(1+($J4070/100))),0)</f>
        <v>122191</v>
      </c>
      <c r="AK4070" s="27">
        <f>ROUND(('Per Cápita'!$F$4*(1+($J4070/100))),0)</f>
        <v>92865</v>
      </c>
      <c r="AL4070" s="27">
        <f>ROUND(('Per Cápita'!$F$5*(1+($J4070/100))),0)</f>
        <v>81136</v>
      </c>
      <c r="AM4070" s="27">
        <f>ROUND(('Per Cápita'!$F$6*(1+($J4070/100))),0)</f>
        <v>124146</v>
      </c>
      <c r="AN4070" s="27">
        <f>ROUND(('Per Cápita'!$F$7*(1+($J4070/100))),0)</f>
        <v>149563</v>
      </c>
      <c r="AO4070" s="27">
        <f>+AG4070*$M4070</f>
        <v>0</v>
      </c>
      <c r="AP4070" s="27">
        <f>+AH4070*($O4070+$Q4070)</f>
        <v>0</v>
      </c>
      <c r="AQ4070" s="27">
        <f>+AI4070*$S4070</f>
        <v>0</v>
      </c>
      <c r="AR4070" s="27">
        <f>+AJ4070*$U4070</f>
        <v>0</v>
      </c>
      <c r="AS4070" s="27">
        <f>+AK4070*L4070</f>
        <v>1671570</v>
      </c>
      <c r="AT4070" s="27">
        <f>+AL4070*(N4070+P4070)</f>
        <v>18661280</v>
      </c>
      <c r="AU4070" s="27">
        <f>+AM4070*R4070</f>
        <v>0</v>
      </c>
      <c r="AV4070" s="27">
        <f>+AN4070*T4070</f>
        <v>6281646</v>
      </c>
      <c r="AW4070" s="27">
        <f>+AG4070*$X4070*$AW$1</f>
        <v>0</v>
      </c>
      <c r="AX4070" s="27">
        <f>+AH4070*($AB4070+$Z4070)*$AW$1</f>
        <v>0</v>
      </c>
      <c r="AY4070" s="27">
        <f>+AI4070*$AD4070*$AW$1</f>
        <v>0</v>
      </c>
      <c r="AZ4070" s="27">
        <f>+AJ4070*$AF4070*$AW$1</f>
        <v>0</v>
      </c>
      <c r="BA4070" s="27">
        <f>+$AW$1*AK4070*W4070</f>
        <v>334314</v>
      </c>
      <c r="BB4070" s="27">
        <f>+$AW$1*AL4070*(Y4070+AA4070)</f>
        <v>3732256</v>
      </c>
      <c r="BC4070" s="27">
        <f>+AM4070*AC4070*$AW$1</f>
        <v>0</v>
      </c>
      <c r="BD4070" s="27">
        <f>+$AW$1*AN4070*AE4070</f>
        <v>1256329.2000000002</v>
      </c>
      <c r="BE4070" s="27">
        <f>ROUND(SUM(AO4070:AV4070),0)</f>
        <v>26614496</v>
      </c>
      <c r="BF4070" s="27">
        <f>ROUND(SUM(AW4070:BD4070),0)</f>
        <v>5322899</v>
      </c>
      <c r="BG4070" s="9">
        <f>+BF4070+BE4070</f>
        <v>31937395</v>
      </c>
      <c r="BH4070" s="27">
        <f>+ROUND(BG4070*$BH$2,0)</f>
        <v>25549916</v>
      </c>
      <c r="BI4070" s="27"/>
      <c r="BJ4070" t="s">
        <v>9823</v>
      </c>
      <c r="BK4070" t="s">
        <v>9220</v>
      </c>
      <c r="BL4070" t="s">
        <v>23270</v>
      </c>
      <c r="BM4070" t="s">
        <v>9866</v>
      </c>
      <c r="BN4070" t="s">
        <v>9832</v>
      </c>
      <c r="BO4070" t="s">
        <v>23271</v>
      </c>
      <c r="BP4070" t="s">
        <v>28597</v>
      </c>
      <c r="BQ4070" t="s">
        <v>36155</v>
      </c>
      <c r="BR4070" t="s">
        <v>29332</v>
      </c>
      <c r="BS4070">
        <v>1</v>
      </c>
      <c r="BU4070" t="s">
        <v>23270</v>
      </c>
      <c r="BV4070" t="s">
        <v>36156</v>
      </c>
      <c r="BW4070" t="s">
        <v>29340</v>
      </c>
      <c r="BX4070" t="s">
        <v>9832</v>
      </c>
      <c r="BY4070" t="s">
        <v>23271</v>
      </c>
      <c r="BZ4070" t="s">
        <v>28597</v>
      </c>
      <c r="CA4070">
        <v>1</v>
      </c>
      <c r="CB4070" t="s">
        <v>29341</v>
      </c>
    </row>
    <row r="4071" spans="1:80" x14ac:dyDescent="0.25">
      <c r="A4071" t="s">
        <v>7610</v>
      </c>
      <c r="B4071" s="41" t="s">
        <v>7230</v>
      </c>
      <c r="C4071" s="41">
        <v>50</v>
      </c>
      <c r="D4071">
        <v>18001</v>
      </c>
      <c r="E4071" t="s">
        <v>1410</v>
      </c>
      <c r="F4071" s="41">
        <v>1733</v>
      </c>
      <c r="G4071" s="41">
        <v>283001000600</v>
      </c>
      <c r="H4071" t="s">
        <v>9782</v>
      </c>
      <c r="I4071" s="25">
        <v>68.075240264926833</v>
      </c>
      <c r="J4071" s="42">
        <f>STANDARDIZE(I4071,$I$1,$I$2)</f>
        <v>2.2562700337299204E-2</v>
      </c>
      <c r="K4071" s="26">
        <f>SUM(L4071:U4071)</f>
        <v>275</v>
      </c>
      <c r="L4071" s="26">
        <v>30</v>
      </c>
      <c r="M4071" s="26">
        <v>0</v>
      </c>
      <c r="N4071" s="26">
        <v>136</v>
      </c>
      <c r="O4071" s="26">
        <v>0</v>
      </c>
      <c r="P4071" s="26">
        <v>93</v>
      </c>
      <c r="Q4071" s="26">
        <v>0</v>
      </c>
      <c r="R4071" s="26">
        <v>16</v>
      </c>
      <c r="S4071" s="26">
        <v>0</v>
      </c>
      <c r="T4071" s="26">
        <v>0</v>
      </c>
      <c r="U4071" s="26">
        <v>0</v>
      </c>
      <c r="V4071" s="26">
        <f>SUM(W4071:AF4071)</f>
        <v>249</v>
      </c>
      <c r="W4071" s="26">
        <v>18</v>
      </c>
      <c r="X4071" s="26">
        <v>0</v>
      </c>
      <c r="Y4071" s="26">
        <v>122</v>
      </c>
      <c r="Z4071" s="26">
        <v>0</v>
      </c>
      <c r="AA4071" s="26">
        <v>93</v>
      </c>
      <c r="AB4071" s="26">
        <v>0</v>
      </c>
      <c r="AC4071" s="26">
        <v>16</v>
      </c>
      <c r="AD4071" s="26">
        <v>0</v>
      </c>
      <c r="AE4071" s="26">
        <v>0</v>
      </c>
      <c r="AF4071" s="26">
        <v>0</v>
      </c>
      <c r="AG4071" s="27">
        <f>ROUND(('Per Cápita'!$E$4*(1+($J4071/100))),0)</f>
        <v>74806</v>
      </c>
      <c r="AH4071" s="27">
        <f>ROUND(('Per Cápita'!$E$5*(1+($J4071/100))),0)</f>
        <v>66062</v>
      </c>
      <c r="AI4071" s="27">
        <f>ROUND(('Per Cápita'!$E$6*(1+($J4071/100))),0)</f>
        <v>99092</v>
      </c>
      <c r="AJ4071" s="27">
        <f>ROUND(('Per Cápita'!$E$7*(1+($J4071/100))),0)</f>
        <v>121437</v>
      </c>
      <c r="AK4071" s="27">
        <f>ROUND(('Per Cápita'!$F$4*(1+($J4071/100))),0)</f>
        <v>92292</v>
      </c>
      <c r="AL4071" s="27">
        <f>ROUND(('Per Cápita'!$F$5*(1+($J4071/100))),0)</f>
        <v>80635</v>
      </c>
      <c r="AM4071" s="27">
        <f>ROUND(('Per Cápita'!$F$6*(1+($J4071/100))),0)</f>
        <v>123381</v>
      </c>
      <c r="AN4071" s="27">
        <f>ROUND(('Per Cápita'!$F$7*(1+($J4071/100))),0)</f>
        <v>148641</v>
      </c>
      <c r="AO4071" s="27">
        <f>+AG4071*$M4071</f>
        <v>0</v>
      </c>
      <c r="AP4071" s="27">
        <f>+AH4071*($O4071+$Q4071)</f>
        <v>0</v>
      </c>
      <c r="AQ4071" s="27">
        <f>+AI4071*$S4071</f>
        <v>0</v>
      </c>
      <c r="AR4071" s="27">
        <f>+AJ4071*$U4071</f>
        <v>0</v>
      </c>
      <c r="AS4071" s="27">
        <f>+AK4071*L4071</f>
        <v>2768760</v>
      </c>
      <c r="AT4071" s="27">
        <f>+AL4071*(N4071+P4071)</f>
        <v>18465415</v>
      </c>
      <c r="AU4071" s="27">
        <f>+AM4071*R4071</f>
        <v>1974096</v>
      </c>
      <c r="AV4071" s="27">
        <f>+AN4071*T4071</f>
        <v>0</v>
      </c>
      <c r="AW4071" s="27">
        <f>+AG4071*$X4071*$AW$1</f>
        <v>0</v>
      </c>
      <c r="AX4071" s="27">
        <f>+AH4071*($AB4071+$Z4071)*$AW$1</f>
        <v>0</v>
      </c>
      <c r="AY4071" s="27">
        <f>+AI4071*$AD4071*$AW$1</f>
        <v>0</v>
      </c>
      <c r="AZ4071" s="27">
        <f>+AJ4071*$AF4071*$AW$1</f>
        <v>0</v>
      </c>
      <c r="BA4071" s="27">
        <f>+$AW$1*AK4071*W4071</f>
        <v>332251.2</v>
      </c>
      <c r="BB4071" s="27">
        <f>+$AW$1*AL4071*(Y4071+AA4071)</f>
        <v>3467305</v>
      </c>
      <c r="BC4071" s="27">
        <f>+AM4071*AC4071*$AW$1</f>
        <v>394819.2</v>
      </c>
      <c r="BD4071" s="27">
        <f>+$AW$1*AN4071*AE4071</f>
        <v>0</v>
      </c>
      <c r="BE4071" s="27">
        <f>ROUND(SUM(AO4071:AV4071),0)</f>
        <v>23208271</v>
      </c>
      <c r="BF4071" s="27">
        <f>ROUND(SUM(AW4071:BD4071),0)</f>
        <v>4194375</v>
      </c>
      <c r="BG4071" s="9">
        <f>+BF4071+BE4071</f>
        <v>27402646</v>
      </c>
      <c r="BH4071" s="27">
        <f>+ROUND(BG4071*$BH$2,0)</f>
        <v>21922117</v>
      </c>
      <c r="BI4071" s="27"/>
      <c r="BJ4071" t="s">
        <v>9823</v>
      </c>
      <c r="BK4071" t="s">
        <v>9782</v>
      </c>
      <c r="BL4071" t="s">
        <v>23272</v>
      </c>
      <c r="BM4071" t="s">
        <v>9866</v>
      </c>
      <c r="BN4071" t="s">
        <v>9832</v>
      </c>
      <c r="BO4071" t="s">
        <v>23273</v>
      </c>
      <c r="BP4071" t="s">
        <v>29058</v>
      </c>
      <c r="BQ4071" t="s">
        <v>36157</v>
      </c>
      <c r="BR4071" t="s">
        <v>29332</v>
      </c>
      <c r="BS4071">
        <v>1</v>
      </c>
      <c r="BU4071" t="s">
        <v>23272</v>
      </c>
      <c r="BV4071" t="s">
        <v>36158</v>
      </c>
      <c r="BW4071" t="s">
        <v>29340</v>
      </c>
      <c r="BX4071" t="s">
        <v>9832</v>
      </c>
      <c r="BY4071" t="s">
        <v>23273</v>
      </c>
      <c r="BZ4071" t="s">
        <v>29058</v>
      </c>
      <c r="CA4071">
        <v>1</v>
      </c>
      <c r="CB4071" t="s">
        <v>29341</v>
      </c>
    </row>
    <row r="4072" spans="1:80" x14ac:dyDescent="0.25">
      <c r="A4072" t="s">
        <v>7610</v>
      </c>
      <c r="B4072" s="41" t="s">
        <v>7230</v>
      </c>
      <c r="C4072" s="41">
        <v>50</v>
      </c>
      <c r="D4072">
        <v>18001</v>
      </c>
      <c r="E4072" t="s">
        <v>1410</v>
      </c>
      <c r="F4072" s="41">
        <v>1734</v>
      </c>
      <c r="G4072" s="41">
        <v>283001001614</v>
      </c>
      <c r="H4072" t="s">
        <v>9221</v>
      </c>
      <c r="I4072" s="25">
        <v>70.477355885385123</v>
      </c>
      <c r="J4072" s="42">
        <f>STANDARDIZE(I4072,$I$1,$I$2)</f>
        <v>0.79599490377409754</v>
      </c>
      <c r="K4072" s="26">
        <f>SUM(L4072:U4072)</f>
        <v>148</v>
      </c>
      <c r="L4072" s="26">
        <v>14</v>
      </c>
      <c r="M4072" s="26">
        <v>0</v>
      </c>
      <c r="N4072" s="26">
        <v>39</v>
      </c>
      <c r="O4072" s="26">
        <v>0</v>
      </c>
      <c r="P4072" s="26">
        <v>67</v>
      </c>
      <c r="Q4072" s="26">
        <v>0</v>
      </c>
      <c r="R4072" s="26">
        <v>0</v>
      </c>
      <c r="S4072" s="26">
        <v>0</v>
      </c>
      <c r="T4072" s="26">
        <v>28</v>
      </c>
      <c r="U4072" s="26">
        <v>0</v>
      </c>
      <c r="V4072" s="26">
        <f>SUM(W4072:AF4072)</f>
        <v>139</v>
      </c>
      <c r="W4072" s="26">
        <v>5</v>
      </c>
      <c r="X4072" s="26">
        <v>0</v>
      </c>
      <c r="Y4072" s="26">
        <v>39</v>
      </c>
      <c r="Z4072" s="26">
        <v>0</v>
      </c>
      <c r="AA4072" s="26">
        <v>67</v>
      </c>
      <c r="AB4072" s="26">
        <v>0</v>
      </c>
      <c r="AC4072" s="26">
        <v>0</v>
      </c>
      <c r="AD4072" s="26">
        <v>0</v>
      </c>
      <c r="AE4072" s="26">
        <v>28</v>
      </c>
      <c r="AF4072" s="26">
        <v>0</v>
      </c>
      <c r="AG4072" s="27">
        <f>ROUND(('Per Cápita'!$E$4*(1+($J4072/100))),0)</f>
        <v>75384</v>
      </c>
      <c r="AH4072" s="27">
        <f>ROUND(('Per Cápita'!$E$5*(1+($J4072/100))),0)</f>
        <v>66573</v>
      </c>
      <c r="AI4072" s="27">
        <f>ROUND(('Per Cápita'!$E$6*(1+($J4072/100))),0)</f>
        <v>99859</v>
      </c>
      <c r="AJ4072" s="27">
        <f>ROUND(('Per Cápita'!$E$7*(1+($J4072/100))),0)</f>
        <v>122376</v>
      </c>
      <c r="AK4072" s="27">
        <f>ROUND(('Per Cápita'!$F$4*(1+($J4072/100))),0)</f>
        <v>93005</v>
      </c>
      <c r="AL4072" s="27">
        <f>ROUND(('Per Cápita'!$F$5*(1+($J4072/100))),0)</f>
        <v>81259</v>
      </c>
      <c r="AM4072" s="27">
        <f>ROUND(('Per Cápita'!$F$6*(1+($J4072/100))),0)</f>
        <v>124335</v>
      </c>
      <c r="AN4072" s="27">
        <f>ROUND(('Per Cápita'!$F$7*(1+($J4072/100))),0)</f>
        <v>149790</v>
      </c>
      <c r="AO4072" s="27">
        <f>+AG4072*$M4072</f>
        <v>0</v>
      </c>
      <c r="AP4072" s="27">
        <f>+AH4072*($O4072+$Q4072)</f>
        <v>0</v>
      </c>
      <c r="AQ4072" s="27">
        <f>+AI4072*$S4072</f>
        <v>0</v>
      </c>
      <c r="AR4072" s="27">
        <f>+AJ4072*$U4072</f>
        <v>0</v>
      </c>
      <c r="AS4072" s="27">
        <f>+AK4072*L4072</f>
        <v>1302070</v>
      </c>
      <c r="AT4072" s="27">
        <f>+AL4072*(N4072+P4072)</f>
        <v>8613454</v>
      </c>
      <c r="AU4072" s="27">
        <f>+AM4072*R4072</f>
        <v>0</v>
      </c>
      <c r="AV4072" s="27">
        <f>+AN4072*T4072</f>
        <v>4194120</v>
      </c>
      <c r="AW4072" s="27">
        <f>+AG4072*$X4072*$AW$1</f>
        <v>0</v>
      </c>
      <c r="AX4072" s="27">
        <f>+AH4072*($AB4072+$Z4072)*$AW$1</f>
        <v>0</v>
      </c>
      <c r="AY4072" s="27">
        <f>+AI4072*$AD4072*$AW$1</f>
        <v>0</v>
      </c>
      <c r="AZ4072" s="27">
        <f>+AJ4072*$AF4072*$AW$1</f>
        <v>0</v>
      </c>
      <c r="BA4072" s="27">
        <f>+$AW$1*AK4072*W4072</f>
        <v>93005</v>
      </c>
      <c r="BB4072" s="27">
        <f>+$AW$1*AL4072*(Y4072+AA4072)</f>
        <v>1722690.8</v>
      </c>
      <c r="BC4072" s="27">
        <f>+AM4072*AC4072*$AW$1</f>
        <v>0</v>
      </c>
      <c r="BD4072" s="27">
        <f>+$AW$1*AN4072*AE4072</f>
        <v>838824</v>
      </c>
      <c r="BE4072" s="27">
        <f>ROUND(SUM(AO4072:AV4072),0)</f>
        <v>14109644</v>
      </c>
      <c r="BF4072" s="27">
        <f>ROUND(SUM(AW4072:BD4072),0)</f>
        <v>2654520</v>
      </c>
      <c r="BG4072" s="9">
        <f>+BF4072+BE4072</f>
        <v>16764164</v>
      </c>
      <c r="BH4072" s="27">
        <f>+ROUND(BG4072*$BH$2,0)</f>
        <v>13411331</v>
      </c>
      <c r="BI4072" s="27"/>
      <c r="BJ4072" t="s">
        <v>9823</v>
      </c>
      <c r="BK4072" t="s">
        <v>9221</v>
      </c>
      <c r="BL4072" t="s">
        <v>23274</v>
      </c>
      <c r="BM4072" t="s">
        <v>9866</v>
      </c>
      <c r="BN4072" t="s">
        <v>9832</v>
      </c>
      <c r="BO4072" t="s">
        <v>23275</v>
      </c>
      <c r="BP4072" t="s">
        <v>29059</v>
      </c>
      <c r="BQ4072" t="s">
        <v>36159</v>
      </c>
      <c r="BR4072" t="s">
        <v>29332</v>
      </c>
      <c r="BS4072">
        <v>1</v>
      </c>
      <c r="BU4072" t="s">
        <v>23274</v>
      </c>
      <c r="BV4072" t="s">
        <v>36160</v>
      </c>
      <c r="BW4072" t="s">
        <v>29340</v>
      </c>
      <c r="BX4072" t="s">
        <v>9832</v>
      </c>
      <c r="BY4072" t="s">
        <v>23275</v>
      </c>
      <c r="BZ4072" t="s">
        <v>29059</v>
      </c>
      <c r="CA4072">
        <v>1</v>
      </c>
      <c r="CB4072" t="s">
        <v>29341</v>
      </c>
    </row>
    <row r="4073" spans="1:80" x14ac:dyDescent="0.25">
      <c r="A4073" t="s">
        <v>7610</v>
      </c>
      <c r="B4073" s="41" t="s">
        <v>7230</v>
      </c>
      <c r="C4073" s="41">
        <v>50</v>
      </c>
      <c r="D4073">
        <v>18001</v>
      </c>
      <c r="E4073" t="s">
        <v>1410</v>
      </c>
      <c r="F4073" s="41">
        <v>1737</v>
      </c>
      <c r="G4073" s="41">
        <v>283001002092</v>
      </c>
      <c r="H4073" t="s">
        <v>9222</v>
      </c>
      <c r="I4073" s="25">
        <v>70.360852490013301</v>
      </c>
      <c r="J4073" s="42">
        <f>STANDARDIZE(I4073,$I$1,$I$2)</f>
        <v>0.75848318825846139</v>
      </c>
      <c r="K4073" s="26">
        <f>SUM(L4073:U4073)</f>
        <v>180</v>
      </c>
      <c r="L4073" s="26">
        <v>27</v>
      </c>
      <c r="M4073" s="26">
        <v>0</v>
      </c>
      <c r="N4073" s="26">
        <v>83</v>
      </c>
      <c r="O4073" s="26">
        <v>0</v>
      </c>
      <c r="P4073" s="26">
        <v>55</v>
      </c>
      <c r="Q4073" s="26">
        <v>0</v>
      </c>
      <c r="R4073" s="26">
        <v>15</v>
      </c>
      <c r="S4073" s="26">
        <v>0</v>
      </c>
      <c r="T4073" s="26">
        <v>0</v>
      </c>
      <c r="U4073" s="26">
        <v>0</v>
      </c>
      <c r="V4073" s="26">
        <f>SUM(W4073:AF4073)</f>
        <v>0</v>
      </c>
      <c r="W4073" s="26">
        <v>0</v>
      </c>
      <c r="X4073" s="26">
        <v>0</v>
      </c>
      <c r="Y4073" s="26">
        <v>0</v>
      </c>
      <c r="Z4073" s="26">
        <v>0</v>
      </c>
      <c r="AA4073" s="26">
        <v>0</v>
      </c>
      <c r="AB4073" s="26">
        <v>0</v>
      </c>
      <c r="AC4073" s="26">
        <v>0</v>
      </c>
      <c r="AD4073" s="26">
        <v>0</v>
      </c>
      <c r="AE4073" s="26">
        <v>0</v>
      </c>
      <c r="AF4073" s="26">
        <v>0</v>
      </c>
      <c r="AG4073" s="27">
        <f>ROUND(('Per Cápita'!$E$4*(1+($J4073/100))),0)</f>
        <v>75356</v>
      </c>
      <c r="AH4073" s="27">
        <f>ROUND(('Per Cápita'!$E$5*(1+($J4073/100))),0)</f>
        <v>66548</v>
      </c>
      <c r="AI4073" s="27">
        <f>ROUND(('Per Cápita'!$E$6*(1+($J4073/100))),0)</f>
        <v>99821</v>
      </c>
      <c r="AJ4073" s="27">
        <f>ROUND(('Per Cápita'!$E$7*(1+($J4073/100))),0)</f>
        <v>122331</v>
      </c>
      <c r="AK4073" s="27">
        <f>ROUND(('Per Cápita'!$F$4*(1+($J4073/100))),0)</f>
        <v>92971</v>
      </c>
      <c r="AL4073" s="27">
        <f>ROUND(('Per Cápita'!$F$5*(1+($J4073/100))),0)</f>
        <v>81228</v>
      </c>
      <c r="AM4073" s="27">
        <f>ROUND(('Per Cápita'!$F$6*(1+($J4073/100))),0)</f>
        <v>124289</v>
      </c>
      <c r="AN4073" s="27">
        <f>ROUND(('Per Cápita'!$F$7*(1+($J4073/100))),0)</f>
        <v>149734</v>
      </c>
      <c r="AO4073" s="27">
        <f>+AG4073*$M4073</f>
        <v>0</v>
      </c>
      <c r="AP4073" s="27">
        <f>+AH4073*($O4073+$Q4073)</f>
        <v>0</v>
      </c>
      <c r="AQ4073" s="27">
        <f>+AI4073*$S4073</f>
        <v>0</v>
      </c>
      <c r="AR4073" s="27">
        <f>+AJ4073*$U4073</f>
        <v>0</v>
      </c>
      <c r="AS4073" s="27">
        <f>+AK4073*L4073</f>
        <v>2510217</v>
      </c>
      <c r="AT4073" s="27">
        <f>+AL4073*(N4073+P4073)</f>
        <v>11209464</v>
      </c>
      <c r="AU4073" s="27">
        <f>+AM4073*R4073</f>
        <v>1864335</v>
      </c>
      <c r="AV4073" s="27">
        <f>+AN4073*T4073</f>
        <v>0</v>
      </c>
      <c r="AW4073" s="27">
        <f>+AG4073*$X4073*$AW$1</f>
        <v>0</v>
      </c>
      <c r="AX4073" s="27">
        <f>+AH4073*($AB4073+$Z4073)*$AW$1</f>
        <v>0</v>
      </c>
      <c r="AY4073" s="27">
        <f>+AI4073*$AD4073*$AW$1</f>
        <v>0</v>
      </c>
      <c r="AZ4073" s="27">
        <f>+AJ4073*$AF4073*$AW$1</f>
        <v>0</v>
      </c>
      <c r="BA4073" s="27">
        <f>+$AW$1*AK4073*W4073</f>
        <v>0</v>
      </c>
      <c r="BB4073" s="27">
        <f>+$AW$1*AL4073*(Y4073+AA4073)</f>
        <v>0</v>
      </c>
      <c r="BC4073" s="27">
        <f>+AM4073*AC4073*$AW$1</f>
        <v>0</v>
      </c>
      <c r="BD4073" s="27">
        <f>+$AW$1*AN4073*AE4073</f>
        <v>0</v>
      </c>
      <c r="BE4073" s="27">
        <f>ROUND(SUM(AO4073:AV4073),0)</f>
        <v>15584016</v>
      </c>
      <c r="BF4073" s="27">
        <f>ROUND(SUM(AW4073:BD4073),0)</f>
        <v>0</v>
      </c>
      <c r="BG4073" s="9">
        <f>+BF4073+BE4073</f>
        <v>15584016</v>
      </c>
      <c r="BH4073" s="27">
        <f>+ROUND(BG4073*$BH$2,0)</f>
        <v>12467213</v>
      </c>
      <c r="BI4073" s="27"/>
      <c r="BJ4073" t="s">
        <v>9823</v>
      </c>
      <c r="BK4073" t="s">
        <v>9222</v>
      </c>
      <c r="BL4073" t="s">
        <v>23276</v>
      </c>
      <c r="BM4073" t="s">
        <v>9871</v>
      </c>
      <c r="BN4073" t="s">
        <v>9832</v>
      </c>
      <c r="BO4073" t="s">
        <v>23277</v>
      </c>
      <c r="BP4073" t="s">
        <v>25295</v>
      </c>
      <c r="BQ4073" t="s">
        <v>36161</v>
      </c>
      <c r="BR4073" t="s">
        <v>29332</v>
      </c>
      <c r="BS4073">
        <v>1</v>
      </c>
      <c r="BU4073" t="s">
        <v>23276</v>
      </c>
      <c r="BV4073" t="s">
        <v>36162</v>
      </c>
      <c r="BW4073" t="s">
        <v>9871</v>
      </c>
      <c r="BX4073" t="s">
        <v>9832</v>
      </c>
      <c r="BY4073" t="s">
        <v>23277</v>
      </c>
      <c r="BZ4073" t="s">
        <v>25295</v>
      </c>
      <c r="CA4073">
        <v>1</v>
      </c>
      <c r="CB4073" t="s">
        <v>29341</v>
      </c>
    </row>
    <row r="4074" spans="1:80" x14ac:dyDescent="0.25">
      <c r="A4074" t="s">
        <v>5778</v>
      </c>
      <c r="B4074" s="41" t="s">
        <v>8044</v>
      </c>
      <c r="C4074" s="41">
        <v>51</v>
      </c>
      <c r="D4074">
        <v>68276</v>
      </c>
      <c r="E4074" t="s">
        <v>3455</v>
      </c>
      <c r="F4074" s="41">
        <v>6693</v>
      </c>
      <c r="G4074" s="41">
        <v>168276000070</v>
      </c>
      <c r="H4074" t="s">
        <v>3456</v>
      </c>
      <c r="I4074" s="25">
        <v>64.090501898620772</v>
      </c>
      <c r="J4074" s="42">
        <f>STANDARDIZE(I4074,$I$1,$I$2)</f>
        <v>-1.2604417264784498</v>
      </c>
      <c r="K4074" s="26">
        <f>SUM(L4074:U4074)</f>
        <v>2173</v>
      </c>
      <c r="L4074" s="26">
        <v>0</v>
      </c>
      <c r="M4074" s="26">
        <v>129</v>
      </c>
      <c r="N4074" s="26">
        <v>0</v>
      </c>
      <c r="O4074" s="26">
        <v>849</v>
      </c>
      <c r="P4074" s="26">
        <v>0</v>
      </c>
      <c r="Q4074" s="26">
        <v>872</v>
      </c>
      <c r="R4074" s="26">
        <v>0</v>
      </c>
      <c r="S4074" s="26">
        <v>0</v>
      </c>
      <c r="T4074" s="26">
        <v>0</v>
      </c>
      <c r="U4074" s="26">
        <v>323</v>
      </c>
      <c r="V4074" s="26">
        <f>SUM(W4074:AF4074)</f>
        <v>0</v>
      </c>
      <c r="W4074" s="26">
        <v>0</v>
      </c>
      <c r="X4074" s="26">
        <v>0</v>
      </c>
      <c r="Y4074" s="26">
        <v>0</v>
      </c>
      <c r="Z4074" s="26">
        <v>0</v>
      </c>
      <c r="AA4074" s="26">
        <v>0</v>
      </c>
      <c r="AB4074" s="26">
        <v>0</v>
      </c>
      <c r="AC4074" s="26">
        <v>0</v>
      </c>
      <c r="AD4074" s="26">
        <v>0</v>
      </c>
      <c r="AE4074" s="26">
        <v>0</v>
      </c>
      <c r="AF4074" s="26">
        <v>0</v>
      </c>
      <c r="AG4074" s="27">
        <f>ROUND(('Per Cápita'!$E$4*(1+($J4074/100))),0)</f>
        <v>73846</v>
      </c>
      <c r="AH4074" s="27">
        <f>ROUND(('Per Cápita'!$E$5*(1+($J4074/100))),0)</f>
        <v>65215</v>
      </c>
      <c r="AI4074" s="27">
        <f>ROUND(('Per Cápita'!$E$6*(1+($J4074/100))),0)</f>
        <v>97821</v>
      </c>
      <c r="AJ4074" s="27">
        <f>ROUND(('Per Cápita'!$E$7*(1+($J4074/100))),0)</f>
        <v>119880</v>
      </c>
      <c r="AK4074" s="27">
        <f>ROUND(('Per Cápita'!$F$4*(1+($J4074/100))),0)</f>
        <v>91108</v>
      </c>
      <c r="AL4074" s="27">
        <f>ROUND(('Per Cápita'!$F$5*(1+($J4074/100))),0)</f>
        <v>79601</v>
      </c>
      <c r="AM4074" s="27">
        <f>ROUND(('Per Cápita'!$F$6*(1+($J4074/100))),0)</f>
        <v>121798</v>
      </c>
      <c r="AN4074" s="27">
        <f>ROUND(('Per Cápita'!$F$7*(1+($J4074/100))),0)</f>
        <v>146734</v>
      </c>
      <c r="AO4074" s="27">
        <f>+AG4074*$M4074</f>
        <v>9526134</v>
      </c>
      <c r="AP4074" s="27">
        <f>+AH4074*($O4074+$Q4074)</f>
        <v>112235015</v>
      </c>
      <c r="AQ4074" s="27">
        <f>+AI4074*$S4074</f>
        <v>0</v>
      </c>
      <c r="AR4074" s="27">
        <f>+AJ4074*$U4074</f>
        <v>38721240</v>
      </c>
      <c r="AS4074" s="27">
        <f>+AK4074*L4074</f>
        <v>0</v>
      </c>
      <c r="AT4074" s="27">
        <f>+AL4074*(N4074+P4074)</f>
        <v>0</v>
      </c>
      <c r="AU4074" s="27">
        <f>+AM4074*R4074</f>
        <v>0</v>
      </c>
      <c r="AV4074" s="27">
        <f>+AN4074*T4074</f>
        <v>0</v>
      </c>
      <c r="AW4074" s="27">
        <f>+AG4074*$X4074*$AW$1</f>
        <v>0</v>
      </c>
      <c r="AX4074" s="27">
        <f>+AH4074*($AB4074+$Z4074)*$AW$1</f>
        <v>0</v>
      </c>
      <c r="AY4074" s="27">
        <f>+AI4074*$AD4074*$AW$1</f>
        <v>0</v>
      </c>
      <c r="AZ4074" s="27">
        <f>+AJ4074*$AF4074*$AW$1</f>
        <v>0</v>
      </c>
      <c r="BA4074" s="27">
        <f>+$AW$1*AK4074*W4074</f>
        <v>0</v>
      </c>
      <c r="BB4074" s="27">
        <f>+$AW$1*AL4074*(Y4074+AA4074)</f>
        <v>0</v>
      </c>
      <c r="BC4074" s="27">
        <f>+AM4074*AC4074*$AW$1</f>
        <v>0</v>
      </c>
      <c r="BD4074" s="27">
        <f>+$AW$1*AN4074*AE4074</f>
        <v>0</v>
      </c>
      <c r="BE4074" s="27">
        <f>ROUND(SUM(AO4074:AV4074),0)</f>
        <v>160482389</v>
      </c>
      <c r="BF4074" s="27">
        <f>ROUND(SUM(AW4074:BD4074),0)</f>
        <v>0</v>
      </c>
      <c r="BG4074" s="9">
        <f>+BF4074+BE4074</f>
        <v>160482389</v>
      </c>
      <c r="BH4074" s="27">
        <f>+ROUND(BG4074*$BH$2,0)</f>
        <v>128385911</v>
      </c>
      <c r="BI4074" s="27"/>
      <c r="BJ4074" t="s">
        <v>9823</v>
      </c>
      <c r="BK4074" t="s">
        <v>3456</v>
      </c>
      <c r="BL4074" t="s">
        <v>15139</v>
      </c>
      <c r="BM4074" t="s">
        <v>9835</v>
      </c>
      <c r="BN4074" t="s">
        <v>9832</v>
      </c>
      <c r="BO4074" t="s">
        <v>15140</v>
      </c>
      <c r="BP4074" t="s">
        <v>26621</v>
      </c>
      <c r="BQ4074" t="s">
        <v>36163</v>
      </c>
      <c r="BR4074" t="s">
        <v>29332</v>
      </c>
      <c r="BS4074">
        <v>1</v>
      </c>
      <c r="BU4074" t="s">
        <v>15139</v>
      </c>
      <c r="BV4074" t="s">
        <v>36164</v>
      </c>
      <c r="BW4074" t="s">
        <v>9835</v>
      </c>
      <c r="BX4074" t="s">
        <v>9832</v>
      </c>
      <c r="BY4074" t="s">
        <v>15140</v>
      </c>
      <c r="BZ4074" t="s">
        <v>26621</v>
      </c>
      <c r="CA4074">
        <v>1</v>
      </c>
      <c r="CB4074" t="s">
        <v>29341</v>
      </c>
    </row>
    <row r="4075" spans="1:80" x14ac:dyDescent="0.25">
      <c r="A4075" t="s">
        <v>5778</v>
      </c>
      <c r="B4075" s="41" t="s">
        <v>8044</v>
      </c>
      <c r="C4075" s="41">
        <v>51</v>
      </c>
      <c r="D4075">
        <v>68276</v>
      </c>
      <c r="E4075" t="s">
        <v>3455</v>
      </c>
      <c r="F4075" s="41">
        <v>6703</v>
      </c>
      <c r="G4075" s="41">
        <v>168276000096</v>
      </c>
      <c r="H4075" t="s">
        <v>8045</v>
      </c>
      <c r="I4075" s="25">
        <v>63.99510118467159</v>
      </c>
      <c r="J4075" s="42">
        <f>STANDARDIZE(I4075,$I$1,$I$2)</f>
        <v>-1.2911588092744404</v>
      </c>
      <c r="K4075" s="26">
        <f>SUM(L4075:U4075)</f>
        <v>1755</v>
      </c>
      <c r="L4075" s="26">
        <v>0</v>
      </c>
      <c r="M4075" s="26">
        <v>117</v>
      </c>
      <c r="N4075" s="26">
        <v>0</v>
      </c>
      <c r="O4075" s="26">
        <v>715</v>
      </c>
      <c r="P4075" s="26">
        <v>0</v>
      </c>
      <c r="Q4075" s="26">
        <v>677</v>
      </c>
      <c r="R4075" s="26">
        <v>0</v>
      </c>
      <c r="S4075" s="26">
        <v>246</v>
      </c>
      <c r="T4075" s="26">
        <v>0</v>
      </c>
      <c r="U4075" s="26">
        <v>0</v>
      </c>
      <c r="V4075" s="26">
        <f>SUM(W4075:AF4075)</f>
        <v>0</v>
      </c>
      <c r="W4075" s="26">
        <v>0</v>
      </c>
      <c r="X4075" s="26">
        <v>0</v>
      </c>
      <c r="Y4075" s="26">
        <v>0</v>
      </c>
      <c r="Z4075" s="26">
        <v>0</v>
      </c>
      <c r="AA4075" s="26">
        <v>0</v>
      </c>
      <c r="AB4075" s="26">
        <v>0</v>
      </c>
      <c r="AC4075" s="26">
        <v>0</v>
      </c>
      <c r="AD4075" s="26">
        <v>0</v>
      </c>
      <c r="AE4075" s="26">
        <v>0</v>
      </c>
      <c r="AF4075" s="26">
        <v>0</v>
      </c>
      <c r="AG4075" s="27">
        <f>ROUND(('Per Cápita'!$E$4*(1+($J4075/100))),0)</f>
        <v>73823</v>
      </c>
      <c r="AH4075" s="27">
        <f>ROUND(('Per Cápita'!$E$5*(1+($J4075/100))),0)</f>
        <v>65194</v>
      </c>
      <c r="AI4075" s="27">
        <f>ROUND(('Per Cápita'!$E$6*(1+($J4075/100))),0)</f>
        <v>97791</v>
      </c>
      <c r="AJ4075" s="27">
        <f>ROUND(('Per Cápita'!$E$7*(1+($J4075/100))),0)</f>
        <v>119842</v>
      </c>
      <c r="AK4075" s="27">
        <f>ROUND(('Per Cápita'!$F$4*(1+($J4075/100))),0)</f>
        <v>91080</v>
      </c>
      <c r="AL4075" s="27">
        <f>ROUND(('Per Cápita'!$F$5*(1+($J4075/100))),0)</f>
        <v>79576</v>
      </c>
      <c r="AM4075" s="27">
        <f>ROUND(('Per Cápita'!$F$6*(1+($J4075/100))),0)</f>
        <v>121760</v>
      </c>
      <c r="AN4075" s="27">
        <f>ROUND(('Per Cápita'!$F$7*(1+($J4075/100))),0)</f>
        <v>146688</v>
      </c>
      <c r="AO4075" s="27">
        <f>+AG4075*$M4075</f>
        <v>8637291</v>
      </c>
      <c r="AP4075" s="27">
        <f>+AH4075*($O4075+$Q4075)</f>
        <v>90750048</v>
      </c>
      <c r="AQ4075" s="27">
        <f>+AI4075*$S4075</f>
        <v>24056586</v>
      </c>
      <c r="AR4075" s="27">
        <f>+AJ4075*$U4075</f>
        <v>0</v>
      </c>
      <c r="AS4075" s="27">
        <f>+AK4075*L4075</f>
        <v>0</v>
      </c>
      <c r="AT4075" s="27">
        <f>+AL4075*(N4075+P4075)</f>
        <v>0</v>
      </c>
      <c r="AU4075" s="27">
        <f>+AM4075*R4075</f>
        <v>0</v>
      </c>
      <c r="AV4075" s="27">
        <f>+AN4075*T4075</f>
        <v>0</v>
      </c>
      <c r="AW4075" s="27">
        <f>+AG4075*$X4075*$AW$1</f>
        <v>0</v>
      </c>
      <c r="AX4075" s="27">
        <f>+AH4075*($AB4075+$Z4075)*$AW$1</f>
        <v>0</v>
      </c>
      <c r="AY4075" s="27">
        <f>+AI4075*$AD4075*$AW$1</f>
        <v>0</v>
      </c>
      <c r="AZ4075" s="27">
        <f>+AJ4075*$AF4075*$AW$1</f>
        <v>0</v>
      </c>
      <c r="BA4075" s="27">
        <f>+$AW$1*AK4075*W4075</f>
        <v>0</v>
      </c>
      <c r="BB4075" s="27">
        <f>+$AW$1*AL4075*(Y4075+AA4075)</f>
        <v>0</v>
      </c>
      <c r="BC4075" s="27">
        <f>+AM4075*AC4075*$AW$1</f>
        <v>0</v>
      </c>
      <c r="BD4075" s="27">
        <f>+$AW$1*AN4075*AE4075</f>
        <v>0</v>
      </c>
      <c r="BE4075" s="27">
        <f>ROUND(SUM(AO4075:AV4075),0)</f>
        <v>123443925</v>
      </c>
      <c r="BF4075" s="27">
        <f>ROUND(SUM(AW4075:BD4075),0)</f>
        <v>0</v>
      </c>
      <c r="BG4075" s="9">
        <f>+BF4075+BE4075</f>
        <v>123443925</v>
      </c>
      <c r="BH4075" s="27">
        <f>+ROUND(BG4075*$BH$2,0)</f>
        <v>98755140</v>
      </c>
      <c r="BI4075" s="27"/>
      <c r="BJ4075" t="s">
        <v>9823</v>
      </c>
      <c r="BK4075" t="s">
        <v>8045</v>
      </c>
      <c r="BL4075" t="s">
        <v>15141</v>
      </c>
      <c r="BM4075" t="s">
        <v>9866</v>
      </c>
      <c r="BN4075" t="s">
        <v>10263</v>
      </c>
      <c r="BO4075" t="s">
        <v>15142</v>
      </c>
      <c r="BP4075" t="s">
        <v>26622</v>
      </c>
      <c r="BQ4075" t="s">
        <v>36165</v>
      </c>
      <c r="BR4075" t="s">
        <v>29332</v>
      </c>
      <c r="BS4075">
        <v>1</v>
      </c>
      <c r="BU4075" t="s">
        <v>15141</v>
      </c>
      <c r="BV4075" t="s">
        <v>36166</v>
      </c>
      <c r="BW4075" t="s">
        <v>29340</v>
      </c>
      <c r="BX4075" t="s">
        <v>10263</v>
      </c>
      <c r="BY4075" t="s">
        <v>15142</v>
      </c>
      <c r="BZ4075" t="s">
        <v>26622</v>
      </c>
      <c r="CA4075">
        <v>1</v>
      </c>
      <c r="CB4075" t="s">
        <v>29341</v>
      </c>
    </row>
    <row r="4076" spans="1:80" x14ac:dyDescent="0.25">
      <c r="A4076" t="s">
        <v>5778</v>
      </c>
      <c r="B4076" t="s">
        <v>8044</v>
      </c>
      <c r="C4076" s="41">
        <v>51</v>
      </c>
      <c r="D4076">
        <v>68276</v>
      </c>
      <c r="E4076" t="s">
        <v>3455</v>
      </c>
      <c r="F4076" s="41">
        <v>6702</v>
      </c>
      <c r="G4076" s="41">
        <v>168276000134</v>
      </c>
      <c r="H4076" t="s">
        <v>8046</v>
      </c>
      <c r="I4076" s="25">
        <v>63.852369719922478</v>
      </c>
      <c r="J4076" s="42">
        <f>STANDARDIZE(I4076,$I$1,$I$2)</f>
        <v>-1.3371154278237196</v>
      </c>
      <c r="K4076" s="26">
        <f>SUM(L4076:U4076)</f>
        <v>2036</v>
      </c>
      <c r="L4076" s="26">
        <v>0</v>
      </c>
      <c r="M4076" s="26">
        <v>140</v>
      </c>
      <c r="N4076" s="26">
        <v>0</v>
      </c>
      <c r="O4076" s="26">
        <v>937</v>
      </c>
      <c r="P4076" s="26">
        <v>0</v>
      </c>
      <c r="Q4076" s="26">
        <v>737</v>
      </c>
      <c r="R4076" s="26">
        <v>0</v>
      </c>
      <c r="S4076" s="26">
        <v>0</v>
      </c>
      <c r="T4076" s="26">
        <v>0</v>
      </c>
      <c r="U4076" s="26">
        <v>222</v>
      </c>
      <c r="V4076" s="26">
        <f>SUM(W4076:AF4076)</f>
        <v>0</v>
      </c>
      <c r="W4076" s="26">
        <v>0</v>
      </c>
      <c r="X4076" s="26">
        <v>0</v>
      </c>
      <c r="Y4076" s="26">
        <v>0</v>
      </c>
      <c r="Z4076" s="26">
        <v>0</v>
      </c>
      <c r="AA4076" s="26">
        <v>0</v>
      </c>
      <c r="AB4076" s="26">
        <v>0</v>
      </c>
      <c r="AC4076" s="26">
        <v>0</v>
      </c>
      <c r="AD4076" s="26">
        <v>0</v>
      </c>
      <c r="AE4076" s="26">
        <v>0</v>
      </c>
      <c r="AF4076" s="26">
        <v>0</v>
      </c>
      <c r="AG4076" s="27">
        <f>ROUND(('Per Cápita'!$E$4*(1+($J4076/100))),0)</f>
        <v>73789</v>
      </c>
      <c r="AH4076" s="27">
        <f>ROUND(('Per Cápita'!$E$5*(1+($J4076/100))),0)</f>
        <v>65164</v>
      </c>
      <c r="AI4076" s="27">
        <f>ROUND(('Per Cápita'!$E$6*(1+($J4076/100))),0)</f>
        <v>97745</v>
      </c>
      <c r="AJ4076" s="27">
        <f>ROUND(('Per Cápita'!$E$7*(1+($J4076/100))),0)</f>
        <v>119787</v>
      </c>
      <c r="AK4076" s="27">
        <f>ROUND(('Per Cápita'!$F$4*(1+($J4076/100))),0)</f>
        <v>91037</v>
      </c>
      <c r="AL4076" s="27">
        <f>ROUND(('Per Cápita'!$F$5*(1+($J4076/100))),0)</f>
        <v>79539</v>
      </c>
      <c r="AM4076" s="27">
        <f>ROUND(('Per Cápita'!$F$6*(1+($J4076/100))),0)</f>
        <v>121704</v>
      </c>
      <c r="AN4076" s="27">
        <f>ROUND(('Per Cápita'!$F$7*(1+($J4076/100))),0)</f>
        <v>146620</v>
      </c>
      <c r="AO4076" s="27">
        <f>+AG4076*$M4076</f>
        <v>10330460</v>
      </c>
      <c r="AP4076" s="27">
        <f>+AH4076*($O4076+$Q4076)</f>
        <v>109084536</v>
      </c>
      <c r="AQ4076" s="27">
        <f>+AI4076*$S4076</f>
        <v>0</v>
      </c>
      <c r="AR4076" s="27">
        <f>+AJ4076*$U4076</f>
        <v>26592714</v>
      </c>
      <c r="AS4076" s="27">
        <f>+AK4076*L4076</f>
        <v>0</v>
      </c>
      <c r="AT4076" s="27">
        <f>+AL4076*(N4076+P4076)</f>
        <v>0</v>
      </c>
      <c r="AU4076" s="27">
        <f>+AM4076*R4076</f>
        <v>0</v>
      </c>
      <c r="AV4076" s="27">
        <f>+AN4076*T4076</f>
        <v>0</v>
      </c>
      <c r="AW4076" s="27">
        <f>+AG4076*$X4076*$AW$1</f>
        <v>0</v>
      </c>
      <c r="AX4076" s="27">
        <f>+AH4076*($AB4076+$Z4076)*$AW$1</f>
        <v>0</v>
      </c>
      <c r="AY4076" s="27">
        <f>+AI4076*$AD4076*$AW$1</f>
        <v>0</v>
      </c>
      <c r="AZ4076" s="27">
        <f>+AJ4076*$AF4076*$AW$1</f>
        <v>0</v>
      </c>
      <c r="BA4076" s="27">
        <f>+$AW$1*AK4076*W4076</f>
        <v>0</v>
      </c>
      <c r="BB4076" s="27">
        <f>+$AW$1*AL4076*(Y4076+AA4076)</f>
        <v>0</v>
      </c>
      <c r="BC4076" s="27">
        <f>+AM4076*AC4076*$AW$1</f>
        <v>0</v>
      </c>
      <c r="BD4076" s="27">
        <f>+$AW$1*AN4076*AE4076</f>
        <v>0</v>
      </c>
      <c r="BE4076" s="27">
        <f>ROUND(SUM(AO4076:AV4076),0)</f>
        <v>146007710</v>
      </c>
      <c r="BF4076" s="27">
        <f>ROUND(SUM(AW4076:BD4076),0)</f>
        <v>0</v>
      </c>
      <c r="BG4076" s="9">
        <f>+BF4076+BE4076</f>
        <v>146007710</v>
      </c>
      <c r="BH4076" s="27">
        <f>+ROUND(BG4076*$BH$2,0)</f>
        <v>116806168</v>
      </c>
      <c r="BI4076" s="27"/>
      <c r="BJ4076" t="s">
        <v>9823</v>
      </c>
      <c r="BK4076" t="s">
        <v>8046</v>
      </c>
      <c r="BL4076" t="s">
        <v>15143</v>
      </c>
      <c r="BM4076" t="s">
        <v>9866</v>
      </c>
      <c r="BN4076" t="s">
        <v>9832</v>
      </c>
      <c r="BO4076" t="s">
        <v>15144</v>
      </c>
      <c r="BP4076" t="s">
        <v>24631</v>
      </c>
      <c r="BQ4076" t="s">
        <v>36167</v>
      </c>
      <c r="BR4076" t="s">
        <v>29332</v>
      </c>
      <c r="BS4076">
        <v>1</v>
      </c>
      <c r="BU4076" t="s">
        <v>15143</v>
      </c>
      <c r="BV4076" t="s">
        <v>36168</v>
      </c>
      <c r="BW4076" t="s">
        <v>29340</v>
      </c>
      <c r="BX4076" t="s">
        <v>9832</v>
      </c>
      <c r="BY4076" t="s">
        <v>15144</v>
      </c>
      <c r="BZ4076" t="s">
        <v>24631</v>
      </c>
      <c r="CA4076">
        <v>1</v>
      </c>
      <c r="CB4076" t="s">
        <v>29341</v>
      </c>
    </row>
    <row r="4077" spans="1:80" x14ac:dyDescent="0.25">
      <c r="A4077" t="s">
        <v>5778</v>
      </c>
      <c r="B4077" s="41" t="s">
        <v>8044</v>
      </c>
      <c r="C4077" s="41">
        <v>51</v>
      </c>
      <c r="D4077">
        <v>68276</v>
      </c>
      <c r="E4077" t="s">
        <v>3455</v>
      </c>
      <c r="F4077" s="41">
        <v>6700</v>
      </c>
      <c r="G4077" s="41">
        <v>168276000151</v>
      </c>
      <c r="H4077" t="s">
        <v>8047</v>
      </c>
      <c r="I4077" s="25">
        <v>64.78692207656367</v>
      </c>
      <c r="J4077" s="42">
        <f>STANDARDIZE(I4077,$I$1,$I$2)</f>
        <v>-1.0362086428763129</v>
      </c>
      <c r="K4077" s="26">
        <f>SUM(L4077:U4077)</f>
        <v>1542</v>
      </c>
      <c r="L4077" s="26">
        <v>0</v>
      </c>
      <c r="M4077" s="26">
        <v>116</v>
      </c>
      <c r="N4077" s="26">
        <v>0</v>
      </c>
      <c r="O4077" s="26">
        <v>646</v>
      </c>
      <c r="P4077" s="26">
        <v>0</v>
      </c>
      <c r="Q4077" s="26">
        <v>603</v>
      </c>
      <c r="R4077" s="26">
        <v>0</v>
      </c>
      <c r="S4077" s="26">
        <v>0</v>
      </c>
      <c r="T4077" s="26">
        <v>0</v>
      </c>
      <c r="U4077" s="26">
        <v>177</v>
      </c>
      <c r="V4077" s="26">
        <f>SUM(W4077:AF4077)</f>
        <v>0</v>
      </c>
      <c r="W4077" s="26">
        <v>0</v>
      </c>
      <c r="X4077" s="26">
        <v>0</v>
      </c>
      <c r="Y4077" s="26">
        <v>0</v>
      </c>
      <c r="Z4077" s="26">
        <v>0</v>
      </c>
      <c r="AA4077" s="26">
        <v>0</v>
      </c>
      <c r="AB4077" s="26">
        <v>0</v>
      </c>
      <c r="AC4077" s="26">
        <v>0</v>
      </c>
      <c r="AD4077" s="26">
        <v>0</v>
      </c>
      <c r="AE4077" s="26">
        <v>0</v>
      </c>
      <c r="AF4077" s="26">
        <v>0</v>
      </c>
      <c r="AG4077" s="27">
        <f>ROUND(('Per Cápita'!$E$4*(1+($J4077/100))),0)</f>
        <v>74014</v>
      </c>
      <c r="AH4077" s="27">
        <f>ROUND(('Per Cápita'!$E$5*(1+($J4077/100))),0)</f>
        <v>65363</v>
      </c>
      <c r="AI4077" s="27">
        <f>ROUND(('Per Cápita'!$E$6*(1+($J4077/100))),0)</f>
        <v>98043</v>
      </c>
      <c r="AJ4077" s="27">
        <f>ROUND(('Per Cápita'!$E$7*(1+($J4077/100))),0)</f>
        <v>120152</v>
      </c>
      <c r="AK4077" s="27">
        <f>ROUND(('Per Cápita'!$F$4*(1+($J4077/100))),0)</f>
        <v>91315</v>
      </c>
      <c r="AL4077" s="27">
        <f>ROUND(('Per Cápita'!$F$5*(1+($J4077/100))),0)</f>
        <v>79782</v>
      </c>
      <c r="AM4077" s="27">
        <f>ROUND(('Per Cápita'!$F$6*(1+($J4077/100))),0)</f>
        <v>122075</v>
      </c>
      <c r="AN4077" s="27">
        <f>ROUND(('Per Cápita'!$F$7*(1+($J4077/100))),0)</f>
        <v>147067</v>
      </c>
      <c r="AO4077" s="27">
        <f>+AG4077*$M4077</f>
        <v>8585624</v>
      </c>
      <c r="AP4077" s="27">
        <f>+AH4077*($O4077+$Q4077)</f>
        <v>81638387</v>
      </c>
      <c r="AQ4077" s="27">
        <f>+AI4077*$S4077</f>
        <v>0</v>
      </c>
      <c r="AR4077" s="27">
        <f>+AJ4077*$U4077</f>
        <v>21266904</v>
      </c>
      <c r="AS4077" s="27">
        <f>+AK4077*L4077</f>
        <v>0</v>
      </c>
      <c r="AT4077" s="27">
        <f>+AL4077*(N4077+P4077)</f>
        <v>0</v>
      </c>
      <c r="AU4077" s="27">
        <f>+AM4077*R4077</f>
        <v>0</v>
      </c>
      <c r="AV4077" s="27">
        <f>+AN4077*T4077</f>
        <v>0</v>
      </c>
      <c r="AW4077" s="27">
        <f>+AG4077*$X4077*$AW$1</f>
        <v>0</v>
      </c>
      <c r="AX4077" s="27">
        <f>+AH4077*($AB4077+$Z4077)*$AW$1</f>
        <v>0</v>
      </c>
      <c r="AY4077" s="27">
        <f>+AI4077*$AD4077*$AW$1</f>
        <v>0</v>
      </c>
      <c r="AZ4077" s="27">
        <f>+AJ4077*$AF4077*$AW$1</f>
        <v>0</v>
      </c>
      <c r="BA4077" s="27">
        <f>+$AW$1*AK4077*W4077</f>
        <v>0</v>
      </c>
      <c r="BB4077" s="27">
        <f>+$AW$1*AL4077*(Y4077+AA4077)</f>
        <v>0</v>
      </c>
      <c r="BC4077" s="27">
        <f>+AM4077*AC4077*$AW$1</f>
        <v>0</v>
      </c>
      <c r="BD4077" s="27">
        <f>+$AW$1*AN4077*AE4077</f>
        <v>0</v>
      </c>
      <c r="BE4077" s="27">
        <f>ROUND(SUM(AO4077:AV4077),0)</f>
        <v>111490915</v>
      </c>
      <c r="BF4077" s="27">
        <f>ROUND(SUM(AW4077:BD4077),0)</f>
        <v>0</v>
      </c>
      <c r="BG4077" s="9">
        <f>+BF4077+BE4077</f>
        <v>111490915</v>
      </c>
      <c r="BH4077" s="27">
        <f>+ROUND(BG4077*$BH$2,0)</f>
        <v>89192732</v>
      </c>
      <c r="BI4077" s="27"/>
      <c r="BJ4077" t="s">
        <v>9823</v>
      </c>
      <c r="BK4077" t="s">
        <v>8047</v>
      </c>
      <c r="BL4077" t="s">
        <v>15145</v>
      </c>
      <c r="BM4077" t="s">
        <v>9866</v>
      </c>
      <c r="BN4077" t="s">
        <v>10263</v>
      </c>
      <c r="BO4077" t="s">
        <v>15146</v>
      </c>
      <c r="BP4077" t="s">
        <v>25676</v>
      </c>
      <c r="BQ4077" t="s">
        <v>36169</v>
      </c>
      <c r="BR4077" t="s">
        <v>29332</v>
      </c>
      <c r="BS4077">
        <v>1</v>
      </c>
      <c r="BU4077" t="s">
        <v>15145</v>
      </c>
      <c r="BV4077" t="s">
        <v>8047</v>
      </c>
      <c r="BW4077" t="s">
        <v>29340</v>
      </c>
      <c r="BX4077" t="s">
        <v>10263</v>
      </c>
      <c r="BY4077" t="s">
        <v>15146</v>
      </c>
      <c r="BZ4077" t="s">
        <v>25676</v>
      </c>
      <c r="CA4077">
        <v>1</v>
      </c>
      <c r="CB4077" t="s">
        <v>29341</v>
      </c>
    </row>
    <row r="4078" spans="1:80" x14ac:dyDescent="0.25">
      <c r="A4078" t="s">
        <v>5778</v>
      </c>
      <c r="B4078" s="41" t="s">
        <v>8044</v>
      </c>
      <c r="C4078" s="41">
        <v>51</v>
      </c>
      <c r="D4078">
        <v>68276</v>
      </c>
      <c r="E4078" t="s">
        <v>3455</v>
      </c>
      <c r="F4078" s="41">
        <v>6705</v>
      </c>
      <c r="G4078" s="41">
        <v>168276000380</v>
      </c>
      <c r="H4078" t="s">
        <v>3457</v>
      </c>
      <c r="I4078" s="25">
        <v>65.282934481326834</v>
      </c>
      <c r="J4078" s="42">
        <f>STANDARDIZE(I4078,$I$1,$I$2)</f>
        <v>-0.8765027719845665</v>
      </c>
      <c r="K4078" s="26">
        <f>SUM(L4078:U4078)</f>
        <v>1366</v>
      </c>
      <c r="L4078" s="26">
        <v>0</v>
      </c>
      <c r="M4078" s="26">
        <v>74</v>
      </c>
      <c r="N4078" s="26">
        <v>0</v>
      </c>
      <c r="O4078" s="26">
        <v>509</v>
      </c>
      <c r="P4078" s="26">
        <v>0</v>
      </c>
      <c r="Q4078" s="26">
        <v>563</v>
      </c>
      <c r="R4078" s="26">
        <v>0</v>
      </c>
      <c r="S4078" s="26">
        <v>0</v>
      </c>
      <c r="T4078" s="26">
        <v>0</v>
      </c>
      <c r="U4078" s="26">
        <v>220</v>
      </c>
      <c r="V4078" s="26">
        <f>SUM(W4078:AF4078)</f>
        <v>0</v>
      </c>
      <c r="W4078" s="26">
        <v>0</v>
      </c>
      <c r="X4078" s="26">
        <v>0</v>
      </c>
      <c r="Y4078" s="26">
        <v>0</v>
      </c>
      <c r="Z4078" s="26">
        <v>0</v>
      </c>
      <c r="AA4078" s="26">
        <v>0</v>
      </c>
      <c r="AB4078" s="26">
        <v>0</v>
      </c>
      <c r="AC4078" s="26">
        <v>0</v>
      </c>
      <c r="AD4078" s="26">
        <v>0</v>
      </c>
      <c r="AE4078" s="26">
        <v>0</v>
      </c>
      <c r="AF4078" s="26">
        <v>0</v>
      </c>
      <c r="AG4078" s="27">
        <f>ROUND(('Per Cápita'!$E$4*(1+($J4078/100))),0)</f>
        <v>74133</v>
      </c>
      <c r="AH4078" s="27">
        <f>ROUND(('Per Cápita'!$E$5*(1+($J4078/100))),0)</f>
        <v>65468</v>
      </c>
      <c r="AI4078" s="27">
        <f>ROUND(('Per Cápita'!$E$6*(1+($J4078/100))),0)</f>
        <v>98202</v>
      </c>
      <c r="AJ4078" s="27">
        <f>ROUND(('Per Cápita'!$E$7*(1+($J4078/100))),0)</f>
        <v>120346</v>
      </c>
      <c r="AK4078" s="27">
        <f>ROUND(('Per Cápita'!$F$4*(1+($J4078/100))),0)</f>
        <v>91462</v>
      </c>
      <c r="AL4078" s="27">
        <f>ROUND(('Per Cápita'!$F$5*(1+($J4078/100))),0)</f>
        <v>79910</v>
      </c>
      <c r="AM4078" s="27">
        <f>ROUND(('Per Cápita'!$F$6*(1+($J4078/100))),0)</f>
        <v>122272</v>
      </c>
      <c r="AN4078" s="27">
        <f>ROUND(('Per Cápita'!$F$7*(1+($J4078/100))),0)</f>
        <v>147304</v>
      </c>
      <c r="AO4078" s="27">
        <f>+AG4078*$M4078</f>
        <v>5485842</v>
      </c>
      <c r="AP4078" s="27">
        <f>+AH4078*($O4078+$Q4078)</f>
        <v>70181696</v>
      </c>
      <c r="AQ4078" s="27">
        <f>+AI4078*$S4078</f>
        <v>0</v>
      </c>
      <c r="AR4078" s="27">
        <f>+AJ4078*$U4078</f>
        <v>26476120</v>
      </c>
      <c r="AS4078" s="27">
        <f>+AK4078*L4078</f>
        <v>0</v>
      </c>
      <c r="AT4078" s="27">
        <f>+AL4078*(N4078+P4078)</f>
        <v>0</v>
      </c>
      <c r="AU4078" s="27">
        <f>+AM4078*R4078</f>
        <v>0</v>
      </c>
      <c r="AV4078" s="27">
        <f>+AN4078*T4078</f>
        <v>0</v>
      </c>
      <c r="AW4078" s="27">
        <f>+AG4078*$X4078*$AW$1</f>
        <v>0</v>
      </c>
      <c r="AX4078" s="27">
        <f>+AH4078*($AB4078+$Z4078)*$AW$1</f>
        <v>0</v>
      </c>
      <c r="AY4078" s="27">
        <f>+AI4078*$AD4078*$AW$1</f>
        <v>0</v>
      </c>
      <c r="AZ4078" s="27">
        <f>+AJ4078*$AF4078*$AW$1</f>
        <v>0</v>
      </c>
      <c r="BA4078" s="27">
        <f>+$AW$1*AK4078*W4078</f>
        <v>0</v>
      </c>
      <c r="BB4078" s="27">
        <f>+$AW$1*AL4078*(Y4078+AA4078)</f>
        <v>0</v>
      </c>
      <c r="BC4078" s="27">
        <f>+AM4078*AC4078*$AW$1</f>
        <v>0</v>
      </c>
      <c r="BD4078" s="27">
        <f>+$AW$1*AN4078*AE4078</f>
        <v>0</v>
      </c>
      <c r="BE4078" s="27">
        <f>ROUND(SUM(AO4078:AV4078),0)</f>
        <v>102143658</v>
      </c>
      <c r="BF4078" s="27">
        <f>ROUND(SUM(AW4078:BD4078),0)</f>
        <v>0</v>
      </c>
      <c r="BG4078" s="9">
        <f>+BF4078+BE4078</f>
        <v>102143658</v>
      </c>
      <c r="BH4078" s="27">
        <f>+ROUND(BG4078*$BH$2,0)</f>
        <v>81714926</v>
      </c>
      <c r="BI4078" s="27"/>
      <c r="BJ4078" t="s">
        <v>9823</v>
      </c>
      <c r="BK4078" t="s">
        <v>3457</v>
      </c>
      <c r="BL4078" t="s">
        <v>15147</v>
      </c>
      <c r="BM4078" t="s">
        <v>9866</v>
      </c>
      <c r="BN4078" t="s">
        <v>10263</v>
      </c>
      <c r="BO4078" t="s">
        <v>15148</v>
      </c>
      <c r="BP4078" t="s">
        <v>26623</v>
      </c>
      <c r="BQ4078" t="s">
        <v>36170</v>
      </c>
      <c r="BR4078" t="s">
        <v>29332</v>
      </c>
      <c r="BS4078">
        <v>1</v>
      </c>
      <c r="BU4078" t="s">
        <v>15147</v>
      </c>
      <c r="BV4078" t="s">
        <v>36171</v>
      </c>
      <c r="BW4078" t="s">
        <v>29340</v>
      </c>
      <c r="BX4078" t="s">
        <v>10263</v>
      </c>
      <c r="BY4078" t="s">
        <v>15148</v>
      </c>
      <c r="BZ4078" t="s">
        <v>26623</v>
      </c>
      <c r="CA4078">
        <v>1</v>
      </c>
      <c r="CB4078" t="s">
        <v>29341</v>
      </c>
    </row>
    <row r="4079" spans="1:80" x14ac:dyDescent="0.25">
      <c r="A4079" t="s">
        <v>5778</v>
      </c>
      <c r="B4079" s="41" t="s">
        <v>8044</v>
      </c>
      <c r="C4079" s="41">
        <v>51</v>
      </c>
      <c r="D4079">
        <v>68276</v>
      </c>
      <c r="E4079" t="s">
        <v>3455</v>
      </c>
      <c r="F4079" s="41">
        <v>6695</v>
      </c>
      <c r="G4079" s="41">
        <v>168276000410</v>
      </c>
      <c r="H4079" t="s">
        <v>4506</v>
      </c>
      <c r="I4079" s="25">
        <v>65.04734050542649</v>
      </c>
      <c r="J4079" s="42">
        <f>STANDARDIZE(I4079,$I$1,$I$2)</f>
        <v>-0.95235922383273952</v>
      </c>
      <c r="K4079" s="26">
        <f>SUM(L4079:U4079)</f>
        <v>3783</v>
      </c>
      <c r="L4079" s="26">
        <v>0</v>
      </c>
      <c r="M4079" s="26">
        <v>237</v>
      </c>
      <c r="N4079" s="26">
        <v>0</v>
      </c>
      <c r="O4079" s="26">
        <v>1509</v>
      </c>
      <c r="P4079" s="26">
        <v>0</v>
      </c>
      <c r="Q4079" s="26">
        <v>1311</v>
      </c>
      <c r="R4079" s="26">
        <v>0</v>
      </c>
      <c r="S4079" s="26">
        <v>182</v>
      </c>
      <c r="T4079" s="26">
        <v>0</v>
      </c>
      <c r="U4079" s="26">
        <v>544</v>
      </c>
      <c r="V4079" s="26">
        <f>SUM(W4079:AF4079)</f>
        <v>0</v>
      </c>
      <c r="W4079" s="26">
        <v>0</v>
      </c>
      <c r="X4079" s="26">
        <v>0</v>
      </c>
      <c r="Y4079" s="26">
        <v>0</v>
      </c>
      <c r="Z4079" s="26">
        <v>0</v>
      </c>
      <c r="AA4079" s="26">
        <v>0</v>
      </c>
      <c r="AB4079" s="26">
        <v>0</v>
      </c>
      <c r="AC4079" s="26">
        <v>0</v>
      </c>
      <c r="AD4079" s="26">
        <v>0</v>
      </c>
      <c r="AE4079" s="26">
        <v>0</v>
      </c>
      <c r="AF4079" s="26">
        <v>0</v>
      </c>
      <c r="AG4079" s="27">
        <f>ROUND(('Per Cápita'!$E$4*(1+($J4079/100))),0)</f>
        <v>74077</v>
      </c>
      <c r="AH4079" s="27">
        <f>ROUND(('Per Cápita'!$E$5*(1+($J4079/100))),0)</f>
        <v>65418</v>
      </c>
      <c r="AI4079" s="27">
        <f>ROUND(('Per Cápita'!$E$6*(1+($J4079/100))),0)</f>
        <v>98126</v>
      </c>
      <c r="AJ4079" s="27">
        <f>ROUND(('Per Cápita'!$E$7*(1+($J4079/100))),0)</f>
        <v>120254</v>
      </c>
      <c r="AK4079" s="27">
        <f>ROUND(('Per Cápita'!$F$4*(1+($J4079/100))),0)</f>
        <v>91392</v>
      </c>
      <c r="AL4079" s="27">
        <f>ROUND(('Per Cápita'!$F$5*(1+($J4079/100))),0)</f>
        <v>79849</v>
      </c>
      <c r="AM4079" s="27">
        <f>ROUND(('Per Cápita'!$F$6*(1+($J4079/100))),0)</f>
        <v>122178</v>
      </c>
      <c r="AN4079" s="27">
        <f>ROUND(('Per Cápita'!$F$7*(1+($J4079/100))),0)</f>
        <v>147192</v>
      </c>
      <c r="AO4079" s="27">
        <f>+AG4079*$M4079</f>
        <v>17556249</v>
      </c>
      <c r="AP4079" s="27">
        <f>+AH4079*($O4079+$Q4079)</f>
        <v>184478760</v>
      </c>
      <c r="AQ4079" s="27">
        <f>+AI4079*$S4079</f>
        <v>17858932</v>
      </c>
      <c r="AR4079" s="27">
        <f>+AJ4079*$U4079</f>
        <v>65418176</v>
      </c>
      <c r="AS4079" s="27">
        <f>+AK4079*L4079</f>
        <v>0</v>
      </c>
      <c r="AT4079" s="27">
        <f>+AL4079*(N4079+P4079)</f>
        <v>0</v>
      </c>
      <c r="AU4079" s="27">
        <f>+AM4079*R4079</f>
        <v>0</v>
      </c>
      <c r="AV4079" s="27">
        <f>+AN4079*T4079</f>
        <v>0</v>
      </c>
      <c r="AW4079" s="27">
        <f>+AG4079*$X4079*$AW$1</f>
        <v>0</v>
      </c>
      <c r="AX4079" s="27">
        <f>+AH4079*($AB4079+$Z4079)*$AW$1</f>
        <v>0</v>
      </c>
      <c r="AY4079" s="27">
        <f>+AI4079*$AD4079*$AW$1</f>
        <v>0</v>
      </c>
      <c r="AZ4079" s="27">
        <f>+AJ4079*$AF4079*$AW$1</f>
        <v>0</v>
      </c>
      <c r="BA4079" s="27">
        <f>+$AW$1*AK4079*W4079</f>
        <v>0</v>
      </c>
      <c r="BB4079" s="27">
        <f>+$AW$1*AL4079*(Y4079+AA4079)</f>
        <v>0</v>
      </c>
      <c r="BC4079" s="27">
        <f>+AM4079*AC4079*$AW$1</f>
        <v>0</v>
      </c>
      <c r="BD4079" s="27">
        <f>+$AW$1*AN4079*AE4079</f>
        <v>0</v>
      </c>
      <c r="BE4079" s="27">
        <f>ROUND(SUM(AO4079:AV4079),0)</f>
        <v>285312117</v>
      </c>
      <c r="BF4079" s="27">
        <f>ROUND(SUM(AW4079:BD4079),0)</f>
        <v>0</v>
      </c>
      <c r="BG4079" s="9">
        <f>+BF4079+BE4079</f>
        <v>285312117</v>
      </c>
      <c r="BH4079" s="27">
        <f>+ROUND(BG4079*$BH$2,0)</f>
        <v>228249694</v>
      </c>
      <c r="BI4079" s="27"/>
      <c r="BJ4079" t="s">
        <v>9823</v>
      </c>
      <c r="BK4079" t="s">
        <v>4506</v>
      </c>
      <c r="BL4079" t="s">
        <v>15149</v>
      </c>
      <c r="BM4079" t="s">
        <v>9835</v>
      </c>
      <c r="BN4079" t="s">
        <v>9832</v>
      </c>
      <c r="BO4079" t="s">
        <v>15150</v>
      </c>
      <c r="BP4079" t="s">
        <v>26624</v>
      </c>
      <c r="BQ4079" t="s">
        <v>36172</v>
      </c>
      <c r="BR4079" t="s">
        <v>29332</v>
      </c>
      <c r="BS4079">
        <v>1</v>
      </c>
      <c r="BU4079" t="s">
        <v>15149</v>
      </c>
      <c r="BV4079" t="s">
        <v>36173</v>
      </c>
      <c r="BW4079" t="s">
        <v>9835</v>
      </c>
      <c r="BX4079" t="s">
        <v>9832</v>
      </c>
      <c r="BY4079" t="s">
        <v>15150</v>
      </c>
      <c r="BZ4079" t="s">
        <v>26624</v>
      </c>
      <c r="CA4079">
        <v>1</v>
      </c>
      <c r="CB4079" t="s">
        <v>29341</v>
      </c>
    </row>
    <row r="4080" spans="1:80" x14ac:dyDescent="0.25">
      <c r="A4080" t="s">
        <v>5778</v>
      </c>
      <c r="B4080" s="41" t="s">
        <v>8044</v>
      </c>
      <c r="C4080" s="41">
        <v>51</v>
      </c>
      <c r="D4080">
        <v>68276</v>
      </c>
      <c r="E4080" t="s">
        <v>3455</v>
      </c>
      <c r="F4080" s="41">
        <v>6685</v>
      </c>
      <c r="G4080" s="41">
        <v>168276000720</v>
      </c>
      <c r="H4080" t="s">
        <v>8048</v>
      </c>
      <c r="I4080" s="25">
        <v>63.581257384356405</v>
      </c>
      <c r="J4080" s="42">
        <f>STANDARDIZE(I4080,$I$1,$I$2)</f>
        <v>-1.4244080665667953</v>
      </c>
      <c r="K4080" s="26">
        <f>SUM(L4080:U4080)</f>
        <v>3149</v>
      </c>
      <c r="L4080" s="26">
        <v>0</v>
      </c>
      <c r="M4080" s="26">
        <v>164</v>
      </c>
      <c r="N4080" s="26">
        <v>0</v>
      </c>
      <c r="O4080" s="26">
        <v>1084</v>
      </c>
      <c r="P4080" s="26">
        <v>0</v>
      </c>
      <c r="Q4080" s="26">
        <v>1427</v>
      </c>
      <c r="R4080" s="26">
        <v>0</v>
      </c>
      <c r="S4080" s="26">
        <v>0</v>
      </c>
      <c r="T4080" s="26">
        <v>0</v>
      </c>
      <c r="U4080" s="26">
        <v>474</v>
      </c>
      <c r="V4080" s="26">
        <f>SUM(W4080:AF4080)</f>
        <v>434</v>
      </c>
      <c r="W4080" s="26">
        <v>0</v>
      </c>
      <c r="X4080" s="26">
        <v>64</v>
      </c>
      <c r="Y4080" s="26">
        <v>0</v>
      </c>
      <c r="Z4080" s="26">
        <v>370</v>
      </c>
      <c r="AA4080" s="26">
        <v>0</v>
      </c>
      <c r="AB4080" s="26">
        <v>0</v>
      </c>
      <c r="AC4080" s="26">
        <v>0</v>
      </c>
      <c r="AD4080" s="26">
        <v>0</v>
      </c>
      <c r="AE4080" s="26">
        <v>0</v>
      </c>
      <c r="AF4080" s="26">
        <v>0</v>
      </c>
      <c r="AG4080" s="27">
        <f>ROUND(('Per Cápita'!$E$4*(1+($J4080/100))),0)</f>
        <v>73724</v>
      </c>
      <c r="AH4080" s="27">
        <f>ROUND(('Per Cápita'!$E$5*(1+($J4080/100))),0)</f>
        <v>65106</v>
      </c>
      <c r="AI4080" s="27">
        <f>ROUND(('Per Cápita'!$E$6*(1+($J4080/100))),0)</f>
        <v>97659</v>
      </c>
      <c r="AJ4080" s="27">
        <f>ROUND(('Per Cápita'!$E$7*(1+($J4080/100))),0)</f>
        <v>119681</v>
      </c>
      <c r="AK4080" s="27">
        <f>ROUND(('Per Cápita'!$F$4*(1+($J4080/100))),0)</f>
        <v>90957</v>
      </c>
      <c r="AL4080" s="27">
        <f>ROUND(('Per Cápita'!$F$5*(1+($J4080/100))),0)</f>
        <v>79469</v>
      </c>
      <c r="AM4080" s="27">
        <f>ROUND(('Per Cápita'!$F$6*(1+($J4080/100))),0)</f>
        <v>121596</v>
      </c>
      <c r="AN4080" s="27">
        <f>ROUND(('Per Cápita'!$F$7*(1+($J4080/100))),0)</f>
        <v>146490</v>
      </c>
      <c r="AO4080" s="27">
        <f>+AG4080*$M4080</f>
        <v>12090736</v>
      </c>
      <c r="AP4080" s="27">
        <f>+AH4080*($O4080+$Q4080)</f>
        <v>163481166</v>
      </c>
      <c r="AQ4080" s="27">
        <f>+AI4080*$S4080</f>
        <v>0</v>
      </c>
      <c r="AR4080" s="27">
        <f>+AJ4080*$U4080</f>
        <v>56728794</v>
      </c>
      <c r="AS4080" s="27">
        <f>+AK4080*L4080</f>
        <v>0</v>
      </c>
      <c r="AT4080" s="27">
        <f>+AL4080*(N4080+P4080)</f>
        <v>0</v>
      </c>
      <c r="AU4080" s="27">
        <f>+AM4080*R4080</f>
        <v>0</v>
      </c>
      <c r="AV4080" s="27">
        <f>+AN4080*T4080</f>
        <v>0</v>
      </c>
      <c r="AW4080" s="27">
        <f>+AG4080*$X4080*$AW$1</f>
        <v>943667.20000000007</v>
      </c>
      <c r="AX4080" s="27">
        <f>+AH4080*($AB4080+$Z4080)*$AW$1</f>
        <v>4817844</v>
      </c>
      <c r="AY4080" s="27">
        <f>+AI4080*$AD4080*$AW$1</f>
        <v>0</v>
      </c>
      <c r="AZ4080" s="27">
        <f>+AJ4080*$AF4080*$AW$1</f>
        <v>0</v>
      </c>
      <c r="BA4080" s="27">
        <f>+$AW$1*AK4080*W4080</f>
        <v>0</v>
      </c>
      <c r="BB4080" s="27">
        <f>+$AW$1*AL4080*(Y4080+AA4080)</f>
        <v>0</v>
      </c>
      <c r="BC4080" s="27">
        <f>+AM4080*AC4080*$AW$1</f>
        <v>0</v>
      </c>
      <c r="BD4080" s="27">
        <f>+$AW$1*AN4080*AE4080</f>
        <v>0</v>
      </c>
      <c r="BE4080" s="27">
        <f>ROUND(SUM(AO4080:AV4080),0)</f>
        <v>232300696</v>
      </c>
      <c r="BF4080" s="27">
        <f>ROUND(SUM(AW4080:BD4080),0)</f>
        <v>5761511</v>
      </c>
      <c r="BG4080" s="9">
        <f>+BF4080+BE4080</f>
        <v>238062207</v>
      </c>
      <c r="BH4080" s="27">
        <f>+ROUND(BG4080*$BH$2,0)</f>
        <v>190449766</v>
      </c>
      <c r="BI4080" s="27"/>
      <c r="BJ4080" t="s">
        <v>9823</v>
      </c>
      <c r="BK4080" t="s">
        <v>8048</v>
      </c>
      <c r="BL4080" t="s">
        <v>15151</v>
      </c>
      <c r="BM4080" t="s">
        <v>9835</v>
      </c>
      <c r="BN4080" t="s">
        <v>9832</v>
      </c>
      <c r="BO4080" t="s">
        <v>15152</v>
      </c>
      <c r="BP4080" t="s">
        <v>26625</v>
      </c>
      <c r="BQ4080" t="s">
        <v>36174</v>
      </c>
      <c r="BR4080" t="s">
        <v>29332</v>
      </c>
      <c r="BS4080">
        <v>1</v>
      </c>
      <c r="BU4080" t="s">
        <v>15151</v>
      </c>
      <c r="BV4080" t="s">
        <v>36175</v>
      </c>
      <c r="BW4080" t="s">
        <v>9835</v>
      </c>
      <c r="BX4080" t="s">
        <v>9832</v>
      </c>
      <c r="BY4080" t="s">
        <v>15152</v>
      </c>
      <c r="BZ4080" t="s">
        <v>26625</v>
      </c>
      <c r="CA4080">
        <v>1</v>
      </c>
      <c r="CB4080" t="s">
        <v>29341</v>
      </c>
    </row>
    <row r="4081" spans="1:80" x14ac:dyDescent="0.25">
      <c r="A4081" t="s">
        <v>5778</v>
      </c>
      <c r="B4081" s="41" t="s">
        <v>8044</v>
      </c>
      <c r="C4081" s="41">
        <v>51</v>
      </c>
      <c r="D4081">
        <v>68276</v>
      </c>
      <c r="E4081" t="s">
        <v>3455</v>
      </c>
      <c r="F4081" s="41">
        <v>6686</v>
      </c>
      <c r="G4081" s="41">
        <v>168276001050</v>
      </c>
      <c r="H4081" t="s">
        <v>5452</v>
      </c>
      <c r="I4081" s="25">
        <v>63.479014388093809</v>
      </c>
      <c r="J4081" s="42">
        <f>STANDARDIZE(I4081,$I$1,$I$2)</f>
        <v>-1.4573282246190848</v>
      </c>
      <c r="K4081" s="26">
        <f>SUM(L4081:U4081)</f>
        <v>1165</v>
      </c>
      <c r="L4081" s="26">
        <v>0</v>
      </c>
      <c r="M4081" s="26">
        <v>103</v>
      </c>
      <c r="N4081" s="26">
        <v>0</v>
      </c>
      <c r="O4081" s="26">
        <v>512</v>
      </c>
      <c r="P4081" s="26">
        <v>0</v>
      </c>
      <c r="Q4081" s="26">
        <v>442</v>
      </c>
      <c r="R4081" s="26">
        <v>0</v>
      </c>
      <c r="S4081" s="26">
        <v>108</v>
      </c>
      <c r="T4081" s="26">
        <v>0</v>
      </c>
      <c r="U4081" s="26">
        <v>0</v>
      </c>
      <c r="V4081" s="26">
        <f>SUM(W4081:AF4081)</f>
        <v>0</v>
      </c>
      <c r="W4081" s="26">
        <v>0</v>
      </c>
      <c r="X4081" s="26">
        <v>0</v>
      </c>
      <c r="Y4081" s="26">
        <v>0</v>
      </c>
      <c r="Z4081" s="26">
        <v>0</v>
      </c>
      <c r="AA4081" s="26">
        <v>0</v>
      </c>
      <c r="AB4081" s="26">
        <v>0</v>
      </c>
      <c r="AC4081" s="26">
        <v>0</v>
      </c>
      <c r="AD4081" s="26">
        <v>0</v>
      </c>
      <c r="AE4081" s="26">
        <v>0</v>
      </c>
      <c r="AF4081" s="26">
        <v>0</v>
      </c>
      <c r="AG4081" s="27">
        <f>ROUND(('Per Cápita'!$E$4*(1+($J4081/100))),0)</f>
        <v>73699</v>
      </c>
      <c r="AH4081" s="27">
        <f>ROUND(('Per Cápita'!$E$5*(1+($J4081/100))),0)</f>
        <v>65084</v>
      </c>
      <c r="AI4081" s="27">
        <f>ROUND(('Per Cápita'!$E$6*(1+($J4081/100))),0)</f>
        <v>97626</v>
      </c>
      <c r="AJ4081" s="27">
        <f>ROUND(('Per Cápita'!$E$7*(1+($J4081/100))),0)</f>
        <v>119641</v>
      </c>
      <c r="AK4081" s="27">
        <f>ROUND(('Per Cápita'!$F$4*(1+($J4081/100))),0)</f>
        <v>90926</v>
      </c>
      <c r="AL4081" s="27">
        <f>ROUND(('Per Cápita'!$F$5*(1+($J4081/100))),0)</f>
        <v>79442</v>
      </c>
      <c r="AM4081" s="27">
        <f>ROUND(('Per Cápita'!$F$6*(1+($J4081/100))),0)</f>
        <v>121555</v>
      </c>
      <c r="AN4081" s="27">
        <f>ROUND(('Per Cápita'!$F$7*(1+($J4081/100))),0)</f>
        <v>146441</v>
      </c>
      <c r="AO4081" s="27">
        <f>+AG4081*$M4081</f>
        <v>7590997</v>
      </c>
      <c r="AP4081" s="27">
        <f>+AH4081*($O4081+$Q4081)</f>
        <v>62090136</v>
      </c>
      <c r="AQ4081" s="27">
        <f>+AI4081*$S4081</f>
        <v>10543608</v>
      </c>
      <c r="AR4081" s="27">
        <f>+AJ4081*$U4081</f>
        <v>0</v>
      </c>
      <c r="AS4081" s="27">
        <f>+AK4081*L4081</f>
        <v>0</v>
      </c>
      <c r="AT4081" s="27">
        <f>+AL4081*(N4081+P4081)</f>
        <v>0</v>
      </c>
      <c r="AU4081" s="27">
        <f>+AM4081*R4081</f>
        <v>0</v>
      </c>
      <c r="AV4081" s="27">
        <f>+AN4081*T4081</f>
        <v>0</v>
      </c>
      <c r="AW4081" s="27">
        <f>+AG4081*$X4081*$AW$1</f>
        <v>0</v>
      </c>
      <c r="AX4081" s="27">
        <f>+AH4081*($AB4081+$Z4081)*$AW$1</f>
        <v>0</v>
      </c>
      <c r="AY4081" s="27">
        <f>+AI4081*$AD4081*$AW$1</f>
        <v>0</v>
      </c>
      <c r="AZ4081" s="27">
        <f>+AJ4081*$AF4081*$AW$1</f>
        <v>0</v>
      </c>
      <c r="BA4081" s="27">
        <f>+$AW$1*AK4081*W4081</f>
        <v>0</v>
      </c>
      <c r="BB4081" s="27">
        <f>+$AW$1*AL4081*(Y4081+AA4081)</f>
        <v>0</v>
      </c>
      <c r="BC4081" s="27">
        <f>+AM4081*AC4081*$AW$1</f>
        <v>0</v>
      </c>
      <c r="BD4081" s="27">
        <f>+$AW$1*AN4081*AE4081</f>
        <v>0</v>
      </c>
      <c r="BE4081" s="27">
        <f>ROUND(SUM(AO4081:AV4081),0)</f>
        <v>80224741</v>
      </c>
      <c r="BF4081" s="27">
        <f>ROUND(SUM(AW4081:BD4081),0)</f>
        <v>0</v>
      </c>
      <c r="BG4081" s="9">
        <f>+BF4081+BE4081</f>
        <v>80224741</v>
      </c>
      <c r="BH4081" s="27">
        <f>+ROUND(BG4081*$BH$2,0)</f>
        <v>64179793</v>
      </c>
      <c r="BI4081" s="27"/>
      <c r="BJ4081" t="s">
        <v>9823</v>
      </c>
      <c r="BK4081" t="s">
        <v>5452</v>
      </c>
      <c r="BL4081" t="s">
        <v>15153</v>
      </c>
      <c r="BM4081" t="s">
        <v>9866</v>
      </c>
      <c r="BN4081" t="s">
        <v>10263</v>
      </c>
      <c r="BO4081" t="s">
        <v>15154</v>
      </c>
      <c r="BP4081" t="s">
        <v>26555</v>
      </c>
      <c r="BQ4081" t="s">
        <v>36176</v>
      </c>
      <c r="BR4081" t="s">
        <v>29332</v>
      </c>
      <c r="BS4081">
        <v>1</v>
      </c>
      <c r="BU4081" t="s">
        <v>15153</v>
      </c>
      <c r="BV4081" t="s">
        <v>36177</v>
      </c>
      <c r="BW4081" t="s">
        <v>29340</v>
      </c>
      <c r="BX4081" t="s">
        <v>10263</v>
      </c>
      <c r="BY4081" t="s">
        <v>36178</v>
      </c>
      <c r="BZ4081" t="s">
        <v>26555</v>
      </c>
      <c r="CA4081">
        <v>2</v>
      </c>
      <c r="CB4081" t="s">
        <v>29341</v>
      </c>
    </row>
    <row r="4082" spans="1:80" x14ac:dyDescent="0.25">
      <c r="A4082" t="s">
        <v>5778</v>
      </c>
      <c r="B4082" s="41" t="s">
        <v>8044</v>
      </c>
      <c r="C4082" s="41">
        <v>51</v>
      </c>
      <c r="D4082">
        <v>68276</v>
      </c>
      <c r="E4082" t="s">
        <v>3455</v>
      </c>
      <c r="F4082" s="41">
        <v>6704</v>
      </c>
      <c r="G4082" s="41">
        <v>168276001394</v>
      </c>
      <c r="H4082" t="s">
        <v>8049</v>
      </c>
      <c r="I4082" s="25">
        <v>64.070067821116737</v>
      </c>
      <c r="J4082" s="42">
        <f>STANDARDIZE(I4082,$I$1,$I$2)</f>
        <v>-1.2670210823822796</v>
      </c>
      <c r="K4082" s="26">
        <f>SUM(L4082:U4082)</f>
        <v>1564</v>
      </c>
      <c r="L4082" s="26">
        <v>0</v>
      </c>
      <c r="M4082" s="26">
        <v>127</v>
      </c>
      <c r="N4082" s="26">
        <v>0</v>
      </c>
      <c r="O4082" s="26">
        <v>772</v>
      </c>
      <c r="P4082" s="26">
        <v>0</v>
      </c>
      <c r="Q4082" s="26">
        <v>507</v>
      </c>
      <c r="R4082" s="26">
        <v>0</v>
      </c>
      <c r="S4082" s="26">
        <v>0</v>
      </c>
      <c r="T4082" s="26">
        <v>0</v>
      </c>
      <c r="U4082" s="26">
        <v>158</v>
      </c>
      <c r="V4082" s="26">
        <f>SUM(W4082:AF4082)</f>
        <v>0</v>
      </c>
      <c r="W4082" s="26">
        <v>0</v>
      </c>
      <c r="X4082" s="26">
        <v>0</v>
      </c>
      <c r="Y4082" s="26">
        <v>0</v>
      </c>
      <c r="Z4082" s="26">
        <v>0</v>
      </c>
      <c r="AA4082" s="26">
        <v>0</v>
      </c>
      <c r="AB4082" s="26">
        <v>0</v>
      </c>
      <c r="AC4082" s="26">
        <v>0</v>
      </c>
      <c r="AD4082" s="26">
        <v>0</v>
      </c>
      <c r="AE4082" s="26">
        <v>0</v>
      </c>
      <c r="AF4082" s="26">
        <v>0</v>
      </c>
      <c r="AG4082" s="27">
        <f>ROUND(('Per Cápita'!$E$4*(1+($J4082/100))),0)</f>
        <v>73841</v>
      </c>
      <c r="AH4082" s="27">
        <f>ROUND(('Per Cápita'!$E$5*(1+($J4082/100))),0)</f>
        <v>65210</v>
      </c>
      <c r="AI4082" s="27">
        <f>ROUND(('Per Cápita'!$E$6*(1+($J4082/100))),0)</f>
        <v>97815</v>
      </c>
      <c r="AJ4082" s="27">
        <f>ROUND(('Per Cápita'!$E$7*(1+($J4082/100))),0)</f>
        <v>119872</v>
      </c>
      <c r="AK4082" s="27">
        <f>ROUND(('Per Cápita'!$F$4*(1+($J4082/100))),0)</f>
        <v>91102</v>
      </c>
      <c r="AL4082" s="27">
        <f>ROUND(('Per Cápita'!$F$5*(1+($J4082/100))),0)</f>
        <v>79596</v>
      </c>
      <c r="AM4082" s="27">
        <f>ROUND(('Per Cápita'!$F$6*(1+($J4082/100))),0)</f>
        <v>121790</v>
      </c>
      <c r="AN4082" s="27">
        <f>ROUND(('Per Cápita'!$F$7*(1+($J4082/100))),0)</f>
        <v>146724</v>
      </c>
      <c r="AO4082" s="27">
        <f>+AG4082*$M4082</f>
        <v>9377807</v>
      </c>
      <c r="AP4082" s="27">
        <f>+AH4082*($O4082+$Q4082)</f>
        <v>83403590</v>
      </c>
      <c r="AQ4082" s="27">
        <f>+AI4082*$S4082</f>
        <v>0</v>
      </c>
      <c r="AR4082" s="27">
        <f>+AJ4082*$U4082</f>
        <v>18939776</v>
      </c>
      <c r="AS4082" s="27">
        <f>+AK4082*L4082</f>
        <v>0</v>
      </c>
      <c r="AT4082" s="27">
        <f>+AL4082*(N4082+P4082)</f>
        <v>0</v>
      </c>
      <c r="AU4082" s="27">
        <f>+AM4082*R4082</f>
        <v>0</v>
      </c>
      <c r="AV4082" s="27">
        <f>+AN4082*T4082</f>
        <v>0</v>
      </c>
      <c r="AW4082" s="27">
        <f>+AG4082*$X4082*$AW$1</f>
        <v>0</v>
      </c>
      <c r="AX4082" s="27">
        <f>+AH4082*($AB4082+$Z4082)*$AW$1</f>
        <v>0</v>
      </c>
      <c r="AY4082" s="27">
        <f>+AI4082*$AD4082*$AW$1</f>
        <v>0</v>
      </c>
      <c r="AZ4082" s="27">
        <f>+AJ4082*$AF4082*$AW$1</f>
        <v>0</v>
      </c>
      <c r="BA4082" s="27">
        <f>+$AW$1*AK4082*W4082</f>
        <v>0</v>
      </c>
      <c r="BB4082" s="27">
        <f>+$AW$1*AL4082*(Y4082+AA4082)</f>
        <v>0</v>
      </c>
      <c r="BC4082" s="27">
        <f>+AM4082*AC4082*$AW$1</f>
        <v>0</v>
      </c>
      <c r="BD4082" s="27">
        <f>+$AW$1*AN4082*AE4082</f>
        <v>0</v>
      </c>
      <c r="BE4082" s="27">
        <f>ROUND(SUM(AO4082:AV4082),0)</f>
        <v>111721173</v>
      </c>
      <c r="BF4082" s="27">
        <f>ROUND(SUM(AW4082:BD4082),0)</f>
        <v>0</v>
      </c>
      <c r="BG4082" s="9">
        <f>+BF4082+BE4082</f>
        <v>111721173</v>
      </c>
      <c r="BH4082" s="27">
        <f>+ROUND(BG4082*$BH$2,0)</f>
        <v>89376938</v>
      </c>
      <c r="BI4082" s="27"/>
      <c r="BJ4082" t="s">
        <v>9823</v>
      </c>
      <c r="BK4082" t="s">
        <v>8049</v>
      </c>
      <c r="BL4082" t="s">
        <v>15155</v>
      </c>
      <c r="BM4082" t="s">
        <v>9866</v>
      </c>
      <c r="BN4082" t="s">
        <v>9832</v>
      </c>
      <c r="BO4082" t="s">
        <v>15156</v>
      </c>
      <c r="BP4082" t="s">
        <v>26626</v>
      </c>
      <c r="BQ4082" t="s">
        <v>36179</v>
      </c>
      <c r="BR4082" t="s">
        <v>29332</v>
      </c>
      <c r="BS4082">
        <v>1</v>
      </c>
      <c r="BU4082" t="s">
        <v>15155</v>
      </c>
      <c r="BV4082" t="s">
        <v>36180</v>
      </c>
      <c r="BW4082" t="s">
        <v>29340</v>
      </c>
      <c r="BX4082" t="s">
        <v>9832</v>
      </c>
      <c r="BY4082" t="s">
        <v>15156</v>
      </c>
      <c r="BZ4082" t="s">
        <v>26626</v>
      </c>
      <c r="CA4082">
        <v>1</v>
      </c>
      <c r="CB4082" t="s">
        <v>29341</v>
      </c>
    </row>
    <row r="4083" spans="1:80" x14ac:dyDescent="0.25">
      <c r="A4083" t="s">
        <v>5778</v>
      </c>
      <c r="B4083" s="41" t="s">
        <v>8044</v>
      </c>
      <c r="C4083" s="41">
        <v>51</v>
      </c>
      <c r="D4083">
        <v>68276</v>
      </c>
      <c r="E4083" t="s">
        <v>3455</v>
      </c>
      <c r="F4083" s="41">
        <v>6697</v>
      </c>
      <c r="G4083" s="41">
        <v>168276001882</v>
      </c>
      <c r="H4083" t="s">
        <v>3458</v>
      </c>
      <c r="I4083" s="25">
        <v>64.747798125886149</v>
      </c>
      <c r="J4083" s="42">
        <f>STANDARDIZE(I4083,$I$1,$I$2)</f>
        <v>-1.0488057564881441</v>
      </c>
      <c r="K4083" s="26">
        <f>SUM(L4083:U4083)</f>
        <v>2115</v>
      </c>
      <c r="L4083" s="26">
        <v>11</v>
      </c>
      <c r="M4083" s="26">
        <v>152</v>
      </c>
      <c r="N4083" s="26">
        <v>50</v>
      </c>
      <c r="O4083" s="26">
        <v>947</v>
      </c>
      <c r="P4083" s="26">
        <v>0</v>
      </c>
      <c r="Q4083" s="26">
        <v>739</v>
      </c>
      <c r="R4083" s="26">
        <v>0</v>
      </c>
      <c r="S4083" s="26">
        <v>3</v>
      </c>
      <c r="T4083" s="26">
        <v>0</v>
      </c>
      <c r="U4083" s="26">
        <v>213</v>
      </c>
      <c r="V4083" s="26">
        <f>SUM(W4083:AF4083)</f>
        <v>0</v>
      </c>
      <c r="W4083" s="26">
        <v>0</v>
      </c>
      <c r="X4083" s="26">
        <v>0</v>
      </c>
      <c r="Y4083" s="26">
        <v>0</v>
      </c>
      <c r="Z4083" s="26">
        <v>0</v>
      </c>
      <c r="AA4083" s="26">
        <v>0</v>
      </c>
      <c r="AB4083" s="26">
        <v>0</v>
      </c>
      <c r="AC4083" s="26">
        <v>0</v>
      </c>
      <c r="AD4083" s="26">
        <v>0</v>
      </c>
      <c r="AE4083" s="26">
        <v>0</v>
      </c>
      <c r="AF4083" s="26">
        <v>0</v>
      </c>
      <c r="AG4083" s="27">
        <f>ROUND(('Per Cápita'!$E$4*(1+($J4083/100))),0)</f>
        <v>74005</v>
      </c>
      <c r="AH4083" s="27">
        <f>ROUND(('Per Cápita'!$E$5*(1+($J4083/100))),0)</f>
        <v>65354</v>
      </c>
      <c r="AI4083" s="27">
        <f>ROUND(('Per Cápita'!$E$6*(1+($J4083/100))),0)</f>
        <v>98031</v>
      </c>
      <c r="AJ4083" s="27">
        <f>ROUND(('Per Cápita'!$E$7*(1+($J4083/100))),0)</f>
        <v>120137</v>
      </c>
      <c r="AK4083" s="27">
        <f>ROUND(('Per Cápita'!$F$4*(1+($J4083/100))),0)</f>
        <v>91303</v>
      </c>
      <c r="AL4083" s="27">
        <f>ROUND(('Per Cápita'!$F$5*(1+($J4083/100))),0)</f>
        <v>79771</v>
      </c>
      <c r="AM4083" s="27">
        <f>ROUND(('Per Cápita'!$F$6*(1+($J4083/100))),0)</f>
        <v>122059</v>
      </c>
      <c r="AN4083" s="27">
        <f>ROUND(('Per Cápita'!$F$7*(1+($J4083/100))),0)</f>
        <v>147048</v>
      </c>
      <c r="AO4083" s="27">
        <f>+AG4083*$M4083</f>
        <v>11248760</v>
      </c>
      <c r="AP4083" s="27">
        <f>+AH4083*($O4083+$Q4083)</f>
        <v>110186844</v>
      </c>
      <c r="AQ4083" s="27">
        <f>+AI4083*$S4083</f>
        <v>294093</v>
      </c>
      <c r="AR4083" s="27">
        <f>+AJ4083*$U4083</f>
        <v>25589181</v>
      </c>
      <c r="AS4083" s="27">
        <f>+AK4083*L4083</f>
        <v>1004333</v>
      </c>
      <c r="AT4083" s="27">
        <f>+AL4083*(N4083+P4083)</f>
        <v>3988550</v>
      </c>
      <c r="AU4083" s="27">
        <f>+AM4083*R4083</f>
        <v>0</v>
      </c>
      <c r="AV4083" s="27">
        <f>+AN4083*T4083</f>
        <v>0</v>
      </c>
      <c r="AW4083" s="27">
        <f>+AG4083*$X4083*$AW$1</f>
        <v>0</v>
      </c>
      <c r="AX4083" s="27">
        <f>+AH4083*($AB4083+$Z4083)*$AW$1</f>
        <v>0</v>
      </c>
      <c r="AY4083" s="27">
        <f>+AI4083*$AD4083*$AW$1</f>
        <v>0</v>
      </c>
      <c r="AZ4083" s="27">
        <f>+AJ4083*$AF4083*$AW$1</f>
        <v>0</v>
      </c>
      <c r="BA4083" s="27">
        <f>+$AW$1*AK4083*W4083</f>
        <v>0</v>
      </c>
      <c r="BB4083" s="27">
        <f>+$AW$1*AL4083*(Y4083+AA4083)</f>
        <v>0</v>
      </c>
      <c r="BC4083" s="27">
        <f>+AM4083*AC4083*$AW$1</f>
        <v>0</v>
      </c>
      <c r="BD4083" s="27">
        <f>+$AW$1*AN4083*AE4083</f>
        <v>0</v>
      </c>
      <c r="BE4083" s="27">
        <f>ROUND(SUM(AO4083:AV4083),0)</f>
        <v>152311761</v>
      </c>
      <c r="BF4083" s="27">
        <f>ROUND(SUM(AW4083:BD4083),0)</f>
        <v>0</v>
      </c>
      <c r="BG4083" s="9">
        <f>+BF4083+BE4083</f>
        <v>152311761</v>
      </c>
      <c r="BH4083" s="27">
        <f>+ROUND(BG4083*$BH$2,0)</f>
        <v>121849409</v>
      </c>
      <c r="BI4083" s="27"/>
      <c r="BJ4083" t="s">
        <v>9823</v>
      </c>
      <c r="BK4083" t="s">
        <v>3458</v>
      </c>
      <c r="BL4083" t="s">
        <v>15157</v>
      </c>
      <c r="BM4083" t="s">
        <v>9866</v>
      </c>
      <c r="BN4083" t="s">
        <v>10263</v>
      </c>
      <c r="BO4083" t="s">
        <v>15158</v>
      </c>
      <c r="BP4083" t="s">
        <v>26627</v>
      </c>
      <c r="BQ4083" t="s">
        <v>36181</v>
      </c>
      <c r="BR4083" t="s">
        <v>29332</v>
      </c>
      <c r="BS4083">
        <v>1</v>
      </c>
      <c r="BU4083" t="s">
        <v>15157</v>
      </c>
      <c r="BV4083" t="s">
        <v>36182</v>
      </c>
      <c r="BW4083" t="s">
        <v>29340</v>
      </c>
      <c r="BX4083" t="s">
        <v>10263</v>
      </c>
      <c r="BY4083" t="s">
        <v>15158</v>
      </c>
      <c r="BZ4083" t="s">
        <v>26627</v>
      </c>
      <c r="CA4083">
        <v>1</v>
      </c>
      <c r="CB4083" t="s">
        <v>29341</v>
      </c>
    </row>
    <row r="4084" spans="1:80" x14ac:dyDescent="0.25">
      <c r="A4084" t="s">
        <v>5778</v>
      </c>
      <c r="B4084" s="41" t="s">
        <v>8044</v>
      </c>
      <c r="C4084" s="41">
        <v>51</v>
      </c>
      <c r="D4084">
        <v>68276</v>
      </c>
      <c r="E4084" t="s">
        <v>3455</v>
      </c>
      <c r="F4084" s="41">
        <v>6682</v>
      </c>
      <c r="G4084" s="41">
        <v>168276001891</v>
      </c>
      <c r="H4084" t="s">
        <v>3459</v>
      </c>
      <c r="I4084" s="25">
        <v>64.738919906274674</v>
      </c>
      <c r="J4084" s="42">
        <f>STANDARDIZE(I4084,$I$1,$I$2)</f>
        <v>-1.0516643620016408</v>
      </c>
      <c r="K4084" s="26">
        <f>SUM(L4084:U4084)</f>
        <v>1825</v>
      </c>
      <c r="L4084" s="26">
        <v>0</v>
      </c>
      <c r="M4084" s="26">
        <v>144</v>
      </c>
      <c r="N4084" s="26">
        <v>0</v>
      </c>
      <c r="O4084" s="26">
        <v>809</v>
      </c>
      <c r="P4084" s="26">
        <v>0</v>
      </c>
      <c r="Q4084" s="26">
        <v>698</v>
      </c>
      <c r="R4084" s="26">
        <v>0</v>
      </c>
      <c r="S4084" s="26">
        <v>0</v>
      </c>
      <c r="T4084" s="26">
        <v>0</v>
      </c>
      <c r="U4084" s="26">
        <v>174</v>
      </c>
      <c r="V4084" s="26">
        <f>SUM(W4084:AF4084)</f>
        <v>0</v>
      </c>
      <c r="W4084" s="26">
        <v>0</v>
      </c>
      <c r="X4084" s="26">
        <v>0</v>
      </c>
      <c r="Y4084" s="26">
        <v>0</v>
      </c>
      <c r="Z4084" s="26">
        <v>0</v>
      </c>
      <c r="AA4084" s="26">
        <v>0</v>
      </c>
      <c r="AB4084" s="26">
        <v>0</v>
      </c>
      <c r="AC4084" s="26">
        <v>0</v>
      </c>
      <c r="AD4084" s="26">
        <v>0</v>
      </c>
      <c r="AE4084" s="26">
        <v>0</v>
      </c>
      <c r="AF4084" s="26">
        <v>0</v>
      </c>
      <c r="AG4084" s="27">
        <f>ROUND(('Per Cápita'!$E$4*(1+($J4084/100))),0)</f>
        <v>74002</v>
      </c>
      <c r="AH4084" s="27">
        <f>ROUND(('Per Cápita'!$E$5*(1+($J4084/100))),0)</f>
        <v>65352</v>
      </c>
      <c r="AI4084" s="27">
        <f>ROUND(('Per Cápita'!$E$6*(1+($J4084/100))),0)</f>
        <v>98028</v>
      </c>
      <c r="AJ4084" s="27">
        <f>ROUND(('Per Cápita'!$E$7*(1+($J4084/100))),0)</f>
        <v>120133</v>
      </c>
      <c r="AK4084" s="27">
        <f>ROUND(('Per Cápita'!$F$4*(1+($J4084/100))),0)</f>
        <v>91301</v>
      </c>
      <c r="AL4084" s="27">
        <f>ROUND(('Per Cápita'!$F$5*(1+($J4084/100))),0)</f>
        <v>79769</v>
      </c>
      <c r="AM4084" s="27">
        <f>ROUND(('Per Cápita'!$F$6*(1+($J4084/100))),0)</f>
        <v>122056</v>
      </c>
      <c r="AN4084" s="27">
        <f>ROUND(('Per Cápita'!$F$7*(1+($J4084/100))),0)</f>
        <v>147044</v>
      </c>
      <c r="AO4084" s="27">
        <f>+AG4084*$M4084</f>
        <v>10656288</v>
      </c>
      <c r="AP4084" s="27">
        <f>+AH4084*($O4084+$Q4084)</f>
        <v>98485464</v>
      </c>
      <c r="AQ4084" s="27">
        <f>+AI4084*$S4084</f>
        <v>0</v>
      </c>
      <c r="AR4084" s="27">
        <f>+AJ4084*$U4084</f>
        <v>20903142</v>
      </c>
      <c r="AS4084" s="27">
        <f>+AK4084*L4084</f>
        <v>0</v>
      </c>
      <c r="AT4084" s="27">
        <f>+AL4084*(N4084+P4084)</f>
        <v>0</v>
      </c>
      <c r="AU4084" s="27">
        <f>+AM4084*R4084</f>
        <v>0</v>
      </c>
      <c r="AV4084" s="27">
        <f>+AN4084*T4084</f>
        <v>0</v>
      </c>
      <c r="AW4084" s="27">
        <f>+AG4084*$X4084*$AW$1</f>
        <v>0</v>
      </c>
      <c r="AX4084" s="27">
        <f>+AH4084*($AB4084+$Z4084)*$AW$1</f>
        <v>0</v>
      </c>
      <c r="AY4084" s="27">
        <f>+AI4084*$AD4084*$AW$1</f>
        <v>0</v>
      </c>
      <c r="AZ4084" s="27">
        <f>+AJ4084*$AF4084*$AW$1</f>
        <v>0</v>
      </c>
      <c r="BA4084" s="27">
        <f>+$AW$1*AK4084*W4084</f>
        <v>0</v>
      </c>
      <c r="BB4084" s="27">
        <f>+$AW$1*AL4084*(Y4084+AA4084)</f>
        <v>0</v>
      </c>
      <c r="BC4084" s="27">
        <f>+AM4084*AC4084*$AW$1</f>
        <v>0</v>
      </c>
      <c r="BD4084" s="27">
        <f>+$AW$1*AN4084*AE4084</f>
        <v>0</v>
      </c>
      <c r="BE4084" s="27">
        <f>ROUND(SUM(AO4084:AV4084),0)</f>
        <v>130044894</v>
      </c>
      <c r="BF4084" s="27">
        <f>ROUND(SUM(AW4084:BD4084),0)</f>
        <v>0</v>
      </c>
      <c r="BG4084" s="9">
        <f>+BF4084+BE4084</f>
        <v>130044894</v>
      </c>
      <c r="BH4084" s="27">
        <f>+ROUND(BG4084*$BH$2,0)</f>
        <v>104035915</v>
      </c>
      <c r="BI4084" s="27"/>
      <c r="BJ4084" t="s">
        <v>9823</v>
      </c>
      <c r="BK4084" t="s">
        <v>3459</v>
      </c>
      <c r="BL4084" t="s">
        <v>15159</v>
      </c>
      <c r="BM4084" t="s">
        <v>9835</v>
      </c>
      <c r="BN4084" t="s">
        <v>9832</v>
      </c>
      <c r="BO4084" t="s">
        <v>15160</v>
      </c>
      <c r="BP4084" t="s">
        <v>26628</v>
      </c>
      <c r="BQ4084" t="s">
        <v>36183</v>
      </c>
      <c r="BR4084" t="s">
        <v>29332</v>
      </c>
      <c r="BS4084">
        <v>1</v>
      </c>
      <c r="BU4084" t="s">
        <v>15159</v>
      </c>
      <c r="BV4084" t="s">
        <v>36184</v>
      </c>
      <c r="BW4084" t="s">
        <v>9835</v>
      </c>
      <c r="BX4084" t="s">
        <v>9832</v>
      </c>
      <c r="BY4084" t="s">
        <v>15160</v>
      </c>
      <c r="BZ4084" t="s">
        <v>26628</v>
      </c>
      <c r="CA4084">
        <v>1</v>
      </c>
      <c r="CB4084" t="s">
        <v>29341</v>
      </c>
    </row>
    <row r="4085" spans="1:80" x14ac:dyDescent="0.25">
      <c r="A4085" t="s">
        <v>5778</v>
      </c>
      <c r="B4085" s="41" t="s">
        <v>8044</v>
      </c>
      <c r="C4085" s="41">
        <v>51</v>
      </c>
      <c r="D4085">
        <v>68276</v>
      </c>
      <c r="E4085" t="s">
        <v>3455</v>
      </c>
      <c r="F4085" s="41">
        <v>6701</v>
      </c>
      <c r="G4085" s="41">
        <v>168276001904</v>
      </c>
      <c r="H4085" t="s">
        <v>8050</v>
      </c>
      <c r="I4085" s="25">
        <v>63.580665096144031</v>
      </c>
      <c r="J4085" s="42">
        <f>STANDARDIZE(I4085,$I$1,$I$2)</f>
        <v>-1.4245987712827819</v>
      </c>
      <c r="K4085" s="26">
        <f>SUM(L4085:U4085)</f>
        <v>2061</v>
      </c>
      <c r="L4085" s="26">
        <v>0</v>
      </c>
      <c r="M4085" s="26">
        <v>132</v>
      </c>
      <c r="N4085" s="26">
        <v>0</v>
      </c>
      <c r="O4085" s="26">
        <v>941</v>
      </c>
      <c r="P4085" s="26">
        <v>0</v>
      </c>
      <c r="Q4085" s="26">
        <v>769</v>
      </c>
      <c r="R4085" s="26">
        <v>0</v>
      </c>
      <c r="S4085" s="26">
        <v>0</v>
      </c>
      <c r="T4085" s="26">
        <v>0</v>
      </c>
      <c r="U4085" s="26">
        <v>219</v>
      </c>
      <c r="V4085" s="26">
        <f>SUM(W4085:AF4085)</f>
        <v>0</v>
      </c>
      <c r="W4085" s="26">
        <v>0</v>
      </c>
      <c r="X4085" s="26">
        <v>0</v>
      </c>
      <c r="Y4085" s="26">
        <v>0</v>
      </c>
      <c r="Z4085" s="26">
        <v>0</v>
      </c>
      <c r="AA4085" s="26">
        <v>0</v>
      </c>
      <c r="AB4085" s="26">
        <v>0</v>
      </c>
      <c r="AC4085" s="26">
        <v>0</v>
      </c>
      <c r="AD4085" s="26">
        <v>0</v>
      </c>
      <c r="AE4085" s="26">
        <v>0</v>
      </c>
      <c r="AF4085" s="26">
        <v>0</v>
      </c>
      <c r="AG4085" s="27">
        <f>ROUND(('Per Cápita'!$E$4*(1+($J4085/100))),0)</f>
        <v>73724</v>
      </c>
      <c r="AH4085" s="27">
        <f>ROUND(('Per Cápita'!$E$5*(1+($J4085/100))),0)</f>
        <v>65106</v>
      </c>
      <c r="AI4085" s="27">
        <f>ROUND(('Per Cápita'!$E$6*(1+($J4085/100))),0)</f>
        <v>97659</v>
      </c>
      <c r="AJ4085" s="27">
        <f>ROUND(('Per Cápita'!$E$7*(1+($J4085/100))),0)</f>
        <v>119680</v>
      </c>
      <c r="AK4085" s="27">
        <f>ROUND(('Per Cápita'!$F$4*(1+($J4085/100))),0)</f>
        <v>90957</v>
      </c>
      <c r="AL4085" s="27">
        <f>ROUND(('Per Cápita'!$F$5*(1+($J4085/100))),0)</f>
        <v>79469</v>
      </c>
      <c r="AM4085" s="27">
        <f>ROUND(('Per Cápita'!$F$6*(1+($J4085/100))),0)</f>
        <v>121596</v>
      </c>
      <c r="AN4085" s="27">
        <f>ROUND(('Per Cápita'!$F$7*(1+($J4085/100))),0)</f>
        <v>146490</v>
      </c>
      <c r="AO4085" s="27">
        <f>+AG4085*$M4085</f>
        <v>9731568</v>
      </c>
      <c r="AP4085" s="27">
        <f>+AH4085*($O4085+$Q4085)</f>
        <v>111331260</v>
      </c>
      <c r="AQ4085" s="27">
        <f>+AI4085*$S4085</f>
        <v>0</v>
      </c>
      <c r="AR4085" s="27">
        <f>+AJ4085*$U4085</f>
        <v>26209920</v>
      </c>
      <c r="AS4085" s="27">
        <f>+AK4085*L4085</f>
        <v>0</v>
      </c>
      <c r="AT4085" s="27">
        <f>+AL4085*(N4085+P4085)</f>
        <v>0</v>
      </c>
      <c r="AU4085" s="27">
        <f>+AM4085*R4085</f>
        <v>0</v>
      </c>
      <c r="AV4085" s="27">
        <f>+AN4085*T4085</f>
        <v>0</v>
      </c>
      <c r="AW4085" s="27">
        <f>+AG4085*$X4085*$AW$1</f>
        <v>0</v>
      </c>
      <c r="AX4085" s="27">
        <f>+AH4085*($AB4085+$Z4085)*$AW$1</f>
        <v>0</v>
      </c>
      <c r="AY4085" s="27">
        <f>+AI4085*$AD4085*$AW$1</f>
        <v>0</v>
      </c>
      <c r="AZ4085" s="27">
        <f>+AJ4085*$AF4085*$AW$1</f>
        <v>0</v>
      </c>
      <c r="BA4085" s="27">
        <f>+$AW$1*AK4085*W4085</f>
        <v>0</v>
      </c>
      <c r="BB4085" s="27">
        <f>+$AW$1*AL4085*(Y4085+AA4085)</f>
        <v>0</v>
      </c>
      <c r="BC4085" s="27">
        <f>+AM4085*AC4085*$AW$1</f>
        <v>0</v>
      </c>
      <c r="BD4085" s="27">
        <f>+$AW$1*AN4085*AE4085</f>
        <v>0</v>
      </c>
      <c r="BE4085" s="27">
        <f>ROUND(SUM(AO4085:AV4085),0)</f>
        <v>147272748</v>
      </c>
      <c r="BF4085" s="27">
        <f>ROUND(SUM(AW4085:BD4085),0)</f>
        <v>0</v>
      </c>
      <c r="BG4085" s="9">
        <f>+BF4085+BE4085</f>
        <v>147272748</v>
      </c>
      <c r="BH4085" s="27">
        <f>+ROUND(BG4085*$BH$2,0)</f>
        <v>117818198</v>
      </c>
      <c r="BI4085" s="27"/>
      <c r="BJ4085" t="s">
        <v>9823</v>
      </c>
      <c r="BK4085" t="s">
        <v>8050</v>
      </c>
      <c r="BL4085" t="s">
        <v>15161</v>
      </c>
      <c r="BM4085" t="s">
        <v>9996</v>
      </c>
      <c r="BN4085" t="s">
        <v>9832</v>
      </c>
      <c r="BO4085" t="s">
        <v>15162</v>
      </c>
      <c r="BP4085" t="s">
        <v>26629</v>
      </c>
      <c r="BQ4085" t="s">
        <v>36185</v>
      </c>
      <c r="BR4085" t="s">
        <v>29332</v>
      </c>
      <c r="BS4085">
        <v>1</v>
      </c>
      <c r="BU4085" t="s">
        <v>15161</v>
      </c>
      <c r="BV4085" t="s">
        <v>36186</v>
      </c>
      <c r="BW4085" t="s">
        <v>9996</v>
      </c>
      <c r="BX4085" t="s">
        <v>9832</v>
      </c>
      <c r="BY4085" t="s">
        <v>15162</v>
      </c>
      <c r="BZ4085" t="s">
        <v>26629</v>
      </c>
      <c r="CA4085">
        <v>1</v>
      </c>
      <c r="CB4085" t="s">
        <v>29341</v>
      </c>
    </row>
    <row r="4086" spans="1:80" x14ac:dyDescent="0.25">
      <c r="A4086" t="s">
        <v>5778</v>
      </c>
      <c r="B4086" s="41" t="s">
        <v>8044</v>
      </c>
      <c r="C4086" s="41">
        <v>51</v>
      </c>
      <c r="D4086">
        <v>68276</v>
      </c>
      <c r="E4086" t="s">
        <v>3455</v>
      </c>
      <c r="F4086" s="41">
        <v>6689</v>
      </c>
      <c r="G4086" s="41">
        <v>168276001912</v>
      </c>
      <c r="H4086" t="s">
        <v>3460</v>
      </c>
      <c r="I4086" s="25">
        <v>64.986886519524262</v>
      </c>
      <c r="J4086" s="42">
        <f>STANDARDIZE(I4086,$I$1,$I$2)</f>
        <v>-0.97182417344826921</v>
      </c>
      <c r="K4086" s="26">
        <f>SUM(L4086:U4086)</f>
        <v>1859</v>
      </c>
      <c r="L4086" s="26">
        <v>0</v>
      </c>
      <c r="M4086" s="26">
        <v>143</v>
      </c>
      <c r="N4086" s="26">
        <v>0</v>
      </c>
      <c r="O4086" s="26">
        <v>852</v>
      </c>
      <c r="P4086" s="26">
        <v>0</v>
      </c>
      <c r="Q4086" s="26">
        <v>648</v>
      </c>
      <c r="R4086" s="26">
        <v>0</v>
      </c>
      <c r="S4086" s="26">
        <v>14</v>
      </c>
      <c r="T4086" s="26">
        <v>0</v>
      </c>
      <c r="U4086" s="26">
        <v>202</v>
      </c>
      <c r="V4086" s="26">
        <f>SUM(W4086:AF4086)</f>
        <v>1207</v>
      </c>
      <c r="W4086" s="26">
        <v>0</v>
      </c>
      <c r="X4086" s="26">
        <v>48</v>
      </c>
      <c r="Y4086" s="26">
        <v>0</v>
      </c>
      <c r="Z4086" s="26">
        <v>295</v>
      </c>
      <c r="AA4086" s="26">
        <v>0</v>
      </c>
      <c r="AB4086" s="26">
        <v>648</v>
      </c>
      <c r="AC4086" s="26">
        <v>0</v>
      </c>
      <c r="AD4086" s="26">
        <v>14</v>
      </c>
      <c r="AE4086" s="26">
        <v>0</v>
      </c>
      <c r="AF4086" s="26">
        <v>202</v>
      </c>
      <c r="AG4086" s="27">
        <f>ROUND(('Per Cápita'!$E$4*(1+($J4086/100))),0)</f>
        <v>74062</v>
      </c>
      <c r="AH4086" s="27">
        <f>ROUND(('Per Cápita'!$E$5*(1+($J4086/100))),0)</f>
        <v>65405</v>
      </c>
      <c r="AI4086" s="27">
        <f>ROUND(('Per Cápita'!$E$6*(1+($J4086/100))),0)</f>
        <v>98107</v>
      </c>
      <c r="AJ4086" s="27">
        <f>ROUND(('Per Cápita'!$E$7*(1+($J4086/100))),0)</f>
        <v>120230</v>
      </c>
      <c r="AK4086" s="27">
        <f>ROUND(('Per Cápita'!$F$4*(1+($J4086/100))),0)</f>
        <v>91374</v>
      </c>
      <c r="AL4086" s="27">
        <f>ROUND(('Per Cápita'!$F$5*(1+($J4086/100))),0)</f>
        <v>79834</v>
      </c>
      <c r="AM4086" s="27">
        <f>ROUND(('Per Cápita'!$F$6*(1+($J4086/100))),0)</f>
        <v>122154</v>
      </c>
      <c r="AN4086" s="27">
        <f>ROUND(('Per Cápita'!$F$7*(1+($J4086/100))),0)</f>
        <v>147163</v>
      </c>
      <c r="AO4086" s="27">
        <f>+AG4086*$M4086</f>
        <v>10590866</v>
      </c>
      <c r="AP4086" s="27">
        <f>+AH4086*($O4086+$Q4086)</f>
        <v>98107500</v>
      </c>
      <c r="AQ4086" s="27">
        <f>+AI4086*$S4086</f>
        <v>1373498</v>
      </c>
      <c r="AR4086" s="27">
        <f>+AJ4086*$U4086</f>
        <v>24286460</v>
      </c>
      <c r="AS4086" s="27">
        <f>+AK4086*L4086</f>
        <v>0</v>
      </c>
      <c r="AT4086" s="27">
        <f>+AL4086*(N4086+P4086)</f>
        <v>0</v>
      </c>
      <c r="AU4086" s="27">
        <f>+AM4086*R4086</f>
        <v>0</v>
      </c>
      <c r="AV4086" s="27">
        <f>+AN4086*T4086</f>
        <v>0</v>
      </c>
      <c r="AW4086" s="27">
        <f>+AG4086*$X4086*$AW$1</f>
        <v>710995.20000000007</v>
      </c>
      <c r="AX4086" s="27">
        <f>+AH4086*($AB4086+$Z4086)*$AW$1</f>
        <v>12335383</v>
      </c>
      <c r="AY4086" s="27">
        <f>+AI4086*$AD4086*$AW$1</f>
        <v>274699.60000000003</v>
      </c>
      <c r="AZ4086" s="27">
        <f>+AJ4086*$AF4086*$AW$1</f>
        <v>4857292</v>
      </c>
      <c r="BA4086" s="27">
        <f>+$AW$1*AK4086*W4086</f>
        <v>0</v>
      </c>
      <c r="BB4086" s="27">
        <f>+$AW$1*AL4086*(Y4086+AA4086)</f>
        <v>0</v>
      </c>
      <c r="BC4086" s="27">
        <f>+AM4086*AC4086*$AW$1</f>
        <v>0</v>
      </c>
      <c r="BD4086" s="27">
        <f>+$AW$1*AN4086*AE4086</f>
        <v>0</v>
      </c>
      <c r="BE4086" s="27">
        <f>ROUND(SUM(AO4086:AV4086),0)</f>
        <v>134358324</v>
      </c>
      <c r="BF4086" s="27">
        <f>ROUND(SUM(AW4086:BD4086),0)</f>
        <v>18178370</v>
      </c>
      <c r="BG4086" s="9">
        <f>+BF4086+BE4086</f>
        <v>152536694</v>
      </c>
      <c r="BH4086" s="27">
        <f>+ROUND(BG4086*$BH$2,0)</f>
        <v>122029355</v>
      </c>
      <c r="BI4086" s="27"/>
      <c r="BJ4086" t="s">
        <v>9823</v>
      </c>
      <c r="BK4086" t="s">
        <v>3460</v>
      </c>
      <c r="BL4086" t="s">
        <v>15163</v>
      </c>
      <c r="BM4086" t="s">
        <v>9831</v>
      </c>
      <c r="BN4086" t="s">
        <v>10263</v>
      </c>
      <c r="BO4086" t="s">
        <v>15164</v>
      </c>
      <c r="BP4086" t="s">
        <v>26630</v>
      </c>
      <c r="BQ4086" t="s">
        <v>36187</v>
      </c>
      <c r="BR4086" t="s">
        <v>29332</v>
      </c>
      <c r="BS4086">
        <v>1</v>
      </c>
      <c r="BU4086" t="s">
        <v>15163</v>
      </c>
      <c r="BV4086" t="s">
        <v>36188</v>
      </c>
      <c r="BW4086" t="s">
        <v>30287</v>
      </c>
      <c r="BX4086" t="s">
        <v>10263</v>
      </c>
      <c r="BY4086" t="s">
        <v>15164</v>
      </c>
      <c r="BZ4086" t="s">
        <v>26630</v>
      </c>
      <c r="CA4086">
        <v>1</v>
      </c>
      <c r="CB4086" t="s">
        <v>29341</v>
      </c>
    </row>
    <row r="4087" spans="1:80" x14ac:dyDescent="0.25">
      <c r="A4087" t="s">
        <v>5778</v>
      </c>
      <c r="B4087" s="41" t="s">
        <v>8044</v>
      </c>
      <c r="C4087" s="41">
        <v>51</v>
      </c>
      <c r="D4087">
        <v>68276</v>
      </c>
      <c r="E4087" t="s">
        <v>3455</v>
      </c>
      <c r="F4087" s="41">
        <v>6692</v>
      </c>
      <c r="G4087" s="41">
        <v>168276002404</v>
      </c>
      <c r="H4087" t="s">
        <v>3461</v>
      </c>
      <c r="I4087" s="25">
        <v>64.054692977598904</v>
      </c>
      <c r="J4087" s="42">
        <f>STANDARDIZE(I4087,$I$1,$I$2)</f>
        <v>-1.2719714681997718</v>
      </c>
      <c r="K4087" s="26">
        <f>SUM(L4087:U4087)</f>
        <v>1015</v>
      </c>
      <c r="L4087" s="26">
        <v>0</v>
      </c>
      <c r="M4087" s="26">
        <v>75</v>
      </c>
      <c r="N4087" s="26">
        <v>0</v>
      </c>
      <c r="O4087" s="26">
        <v>433</v>
      </c>
      <c r="P4087" s="26">
        <v>0</v>
      </c>
      <c r="Q4087" s="26">
        <v>370</v>
      </c>
      <c r="R4087" s="26">
        <v>0</v>
      </c>
      <c r="S4087" s="26">
        <v>0</v>
      </c>
      <c r="T4087" s="26">
        <v>0</v>
      </c>
      <c r="U4087" s="26">
        <v>137</v>
      </c>
      <c r="V4087" s="26">
        <f>SUM(W4087:AF4087)</f>
        <v>0</v>
      </c>
      <c r="W4087" s="26">
        <v>0</v>
      </c>
      <c r="X4087" s="26">
        <v>0</v>
      </c>
      <c r="Y4087" s="26">
        <v>0</v>
      </c>
      <c r="Z4087" s="26">
        <v>0</v>
      </c>
      <c r="AA4087" s="26">
        <v>0</v>
      </c>
      <c r="AB4087" s="26">
        <v>0</v>
      </c>
      <c r="AC4087" s="26">
        <v>0</v>
      </c>
      <c r="AD4087" s="26">
        <v>0</v>
      </c>
      <c r="AE4087" s="26">
        <v>0</v>
      </c>
      <c r="AF4087" s="26">
        <v>0</v>
      </c>
      <c r="AG4087" s="27">
        <f>ROUND(('Per Cápita'!$E$4*(1+($J4087/100))),0)</f>
        <v>73838</v>
      </c>
      <c r="AH4087" s="27">
        <f>ROUND(('Per Cápita'!$E$5*(1+($J4087/100))),0)</f>
        <v>65207</v>
      </c>
      <c r="AI4087" s="27">
        <f>ROUND(('Per Cápita'!$E$6*(1+($J4087/100))),0)</f>
        <v>97810</v>
      </c>
      <c r="AJ4087" s="27">
        <f>ROUND(('Per Cápita'!$E$7*(1+($J4087/100))),0)</f>
        <v>119866</v>
      </c>
      <c r="AK4087" s="27">
        <f>ROUND(('Per Cápita'!$F$4*(1+($J4087/100))),0)</f>
        <v>91097</v>
      </c>
      <c r="AL4087" s="27">
        <f>ROUND(('Per Cápita'!$F$5*(1+($J4087/100))),0)</f>
        <v>79592</v>
      </c>
      <c r="AM4087" s="27">
        <f>ROUND(('Per Cápita'!$F$6*(1+($J4087/100))),0)</f>
        <v>121784</v>
      </c>
      <c r="AN4087" s="27">
        <f>ROUND(('Per Cápita'!$F$7*(1+($J4087/100))),0)</f>
        <v>146717</v>
      </c>
      <c r="AO4087" s="27">
        <f>+AG4087*$M4087</f>
        <v>5537850</v>
      </c>
      <c r="AP4087" s="27">
        <f>+AH4087*($O4087+$Q4087)</f>
        <v>52361221</v>
      </c>
      <c r="AQ4087" s="27">
        <f>+AI4087*$S4087</f>
        <v>0</v>
      </c>
      <c r="AR4087" s="27">
        <f>+AJ4087*$U4087</f>
        <v>16421642</v>
      </c>
      <c r="AS4087" s="27">
        <f>+AK4087*L4087</f>
        <v>0</v>
      </c>
      <c r="AT4087" s="27">
        <f>+AL4087*(N4087+P4087)</f>
        <v>0</v>
      </c>
      <c r="AU4087" s="27">
        <f>+AM4087*R4087</f>
        <v>0</v>
      </c>
      <c r="AV4087" s="27">
        <f>+AN4087*T4087</f>
        <v>0</v>
      </c>
      <c r="AW4087" s="27">
        <f>+AG4087*$X4087*$AW$1</f>
        <v>0</v>
      </c>
      <c r="AX4087" s="27">
        <f>+AH4087*($AB4087+$Z4087)*$AW$1</f>
        <v>0</v>
      </c>
      <c r="AY4087" s="27">
        <f>+AI4087*$AD4087*$AW$1</f>
        <v>0</v>
      </c>
      <c r="AZ4087" s="27">
        <f>+AJ4087*$AF4087*$AW$1</f>
        <v>0</v>
      </c>
      <c r="BA4087" s="27">
        <f>+$AW$1*AK4087*W4087</f>
        <v>0</v>
      </c>
      <c r="BB4087" s="27">
        <f>+$AW$1*AL4087*(Y4087+AA4087)</f>
        <v>0</v>
      </c>
      <c r="BC4087" s="27">
        <f>+AM4087*AC4087*$AW$1</f>
        <v>0</v>
      </c>
      <c r="BD4087" s="27">
        <f>+$AW$1*AN4087*AE4087</f>
        <v>0</v>
      </c>
      <c r="BE4087" s="27">
        <f>ROUND(SUM(AO4087:AV4087),0)</f>
        <v>74320713</v>
      </c>
      <c r="BF4087" s="27">
        <f>ROUND(SUM(AW4087:BD4087),0)</f>
        <v>0</v>
      </c>
      <c r="BG4087" s="9">
        <f>+BF4087+BE4087</f>
        <v>74320713</v>
      </c>
      <c r="BH4087" s="27">
        <f>+ROUND(BG4087*$BH$2,0)</f>
        <v>59456570</v>
      </c>
      <c r="BI4087" s="27"/>
      <c r="BJ4087" t="s">
        <v>9823</v>
      </c>
      <c r="BK4087" t="s">
        <v>3461</v>
      </c>
      <c r="BL4087" t="s">
        <v>15165</v>
      </c>
      <c r="BM4087" t="s">
        <v>9866</v>
      </c>
      <c r="BN4087" t="s">
        <v>10263</v>
      </c>
      <c r="BO4087" t="s">
        <v>15166</v>
      </c>
      <c r="BP4087" t="s">
        <v>26553</v>
      </c>
      <c r="BQ4087" t="s">
        <v>36189</v>
      </c>
      <c r="BR4087" t="s">
        <v>29332</v>
      </c>
      <c r="BS4087">
        <v>1</v>
      </c>
      <c r="BU4087" t="s">
        <v>15165</v>
      </c>
      <c r="BV4087" t="s">
        <v>36190</v>
      </c>
      <c r="BW4087" t="s">
        <v>29340</v>
      </c>
      <c r="BX4087" t="s">
        <v>10263</v>
      </c>
      <c r="BY4087" t="s">
        <v>15166</v>
      </c>
      <c r="BZ4087" t="s">
        <v>26553</v>
      </c>
      <c r="CA4087">
        <v>1</v>
      </c>
      <c r="CB4087" t="s">
        <v>29341</v>
      </c>
    </row>
    <row r="4088" spans="1:80" x14ac:dyDescent="0.25">
      <c r="A4088" t="s">
        <v>5778</v>
      </c>
      <c r="B4088" s="41" t="s">
        <v>8044</v>
      </c>
      <c r="C4088" s="41">
        <v>51</v>
      </c>
      <c r="D4088">
        <v>68276</v>
      </c>
      <c r="E4088" t="s">
        <v>3455</v>
      </c>
      <c r="F4088" s="41">
        <v>6687</v>
      </c>
      <c r="G4088" s="41">
        <v>268276000040</v>
      </c>
      <c r="H4088" t="s">
        <v>9106</v>
      </c>
      <c r="I4088" s="25">
        <v>69.756618662782216</v>
      </c>
      <c r="J4088" s="42">
        <f>STANDARDIZE(I4088,$I$1,$I$2)</f>
        <v>0.56393222809392674</v>
      </c>
      <c r="K4088" s="26">
        <f>SUM(L4088:U4088)</f>
        <v>466</v>
      </c>
      <c r="L4088" s="26">
        <v>38</v>
      </c>
      <c r="M4088" s="26">
        <v>0</v>
      </c>
      <c r="N4088" s="26">
        <v>221</v>
      </c>
      <c r="O4088" s="26">
        <v>0</v>
      </c>
      <c r="P4088" s="26">
        <v>159</v>
      </c>
      <c r="Q4088" s="26">
        <v>0</v>
      </c>
      <c r="R4088" s="26">
        <v>0</v>
      </c>
      <c r="S4088" s="26">
        <v>0</v>
      </c>
      <c r="T4088" s="26">
        <v>48</v>
      </c>
      <c r="U4088" s="26">
        <v>0</v>
      </c>
      <c r="V4088" s="26">
        <f>SUM(W4088:AF4088)</f>
        <v>0</v>
      </c>
      <c r="W4088" s="26">
        <v>0</v>
      </c>
      <c r="X4088" s="26">
        <v>0</v>
      </c>
      <c r="Y4088" s="26">
        <v>0</v>
      </c>
      <c r="Z4088" s="26">
        <v>0</v>
      </c>
      <c r="AA4088" s="26">
        <v>0</v>
      </c>
      <c r="AB4088" s="26">
        <v>0</v>
      </c>
      <c r="AC4088" s="26">
        <v>0</v>
      </c>
      <c r="AD4088" s="26">
        <v>0</v>
      </c>
      <c r="AE4088" s="26">
        <v>0</v>
      </c>
      <c r="AF4088" s="26">
        <v>0</v>
      </c>
      <c r="AG4088" s="27">
        <f>ROUND(('Per Cápita'!$E$4*(1+($J4088/100))),0)</f>
        <v>75211</v>
      </c>
      <c r="AH4088" s="27">
        <f>ROUND(('Per Cápita'!$E$5*(1+($J4088/100))),0)</f>
        <v>66419</v>
      </c>
      <c r="AI4088" s="27">
        <f>ROUND(('Per Cápita'!$E$6*(1+($J4088/100))),0)</f>
        <v>99629</v>
      </c>
      <c r="AJ4088" s="27">
        <f>ROUND(('Per Cápita'!$E$7*(1+($J4088/100))),0)</f>
        <v>122095</v>
      </c>
      <c r="AK4088" s="27">
        <f>ROUND(('Per Cápita'!$F$4*(1+($J4088/100))),0)</f>
        <v>92791</v>
      </c>
      <c r="AL4088" s="27">
        <f>ROUND(('Per Cápita'!$F$5*(1+($J4088/100))),0)</f>
        <v>81072</v>
      </c>
      <c r="AM4088" s="27">
        <f>ROUND(('Per Cápita'!$F$6*(1+($J4088/100))),0)</f>
        <v>124049</v>
      </c>
      <c r="AN4088" s="27">
        <f>ROUND(('Per Cápita'!$F$7*(1+($J4088/100))),0)</f>
        <v>149445</v>
      </c>
      <c r="AO4088" s="27">
        <f>+AG4088*$M4088</f>
        <v>0</v>
      </c>
      <c r="AP4088" s="27">
        <f>+AH4088*($O4088+$Q4088)</f>
        <v>0</v>
      </c>
      <c r="AQ4088" s="27">
        <f>+AI4088*$S4088</f>
        <v>0</v>
      </c>
      <c r="AR4088" s="27">
        <f>+AJ4088*$U4088</f>
        <v>0</v>
      </c>
      <c r="AS4088" s="27">
        <f>+AK4088*L4088</f>
        <v>3526058</v>
      </c>
      <c r="AT4088" s="27">
        <f>+AL4088*(N4088+P4088)</f>
        <v>30807360</v>
      </c>
      <c r="AU4088" s="27">
        <f>+AM4088*R4088</f>
        <v>0</v>
      </c>
      <c r="AV4088" s="27">
        <f>+AN4088*T4088</f>
        <v>7173360</v>
      </c>
      <c r="AW4088" s="27">
        <f>+AG4088*$X4088*$AW$1</f>
        <v>0</v>
      </c>
      <c r="AX4088" s="27">
        <f>+AH4088*($AB4088+$Z4088)*$AW$1</f>
        <v>0</v>
      </c>
      <c r="AY4088" s="27">
        <f>+AI4088*$AD4088*$AW$1</f>
        <v>0</v>
      </c>
      <c r="AZ4088" s="27">
        <f>+AJ4088*$AF4088*$AW$1</f>
        <v>0</v>
      </c>
      <c r="BA4088" s="27">
        <f>+$AW$1*AK4088*W4088</f>
        <v>0</v>
      </c>
      <c r="BB4088" s="27">
        <f>+$AW$1*AL4088*(Y4088+AA4088)</f>
        <v>0</v>
      </c>
      <c r="BC4088" s="27">
        <f>+AM4088*AC4088*$AW$1</f>
        <v>0</v>
      </c>
      <c r="BD4088" s="27">
        <f>+$AW$1*AN4088*AE4088</f>
        <v>0</v>
      </c>
      <c r="BE4088" s="27">
        <f>ROUND(SUM(AO4088:AV4088),0)</f>
        <v>41506778</v>
      </c>
      <c r="BF4088" s="27">
        <f>ROUND(SUM(AW4088:BD4088),0)</f>
        <v>0</v>
      </c>
      <c r="BG4088" s="9">
        <f>+BF4088+BE4088</f>
        <v>41506778</v>
      </c>
      <c r="BH4088" s="27">
        <f>+ROUND(BG4088*$BH$2,0)</f>
        <v>33205422</v>
      </c>
      <c r="BI4088" s="27"/>
      <c r="BJ4088" t="s">
        <v>9823</v>
      </c>
      <c r="BK4088" t="s">
        <v>9106</v>
      </c>
      <c r="BL4088" t="s">
        <v>21915</v>
      </c>
      <c r="BM4088" t="s">
        <v>9838</v>
      </c>
      <c r="BN4088" t="s">
        <v>10263</v>
      </c>
      <c r="BO4088" t="s">
        <v>21916</v>
      </c>
      <c r="BP4088" t="s">
        <v>28738</v>
      </c>
      <c r="BQ4088" t="s">
        <v>36191</v>
      </c>
      <c r="BR4088" t="s">
        <v>29332</v>
      </c>
      <c r="BS4088">
        <v>1</v>
      </c>
      <c r="BU4088" t="s">
        <v>21915</v>
      </c>
      <c r="BV4088" t="s">
        <v>36192</v>
      </c>
      <c r="BW4088" t="s">
        <v>29351</v>
      </c>
      <c r="BX4088" t="s">
        <v>10263</v>
      </c>
      <c r="BY4088" t="s">
        <v>21916</v>
      </c>
      <c r="BZ4088" t="s">
        <v>28738</v>
      </c>
      <c r="CA4088">
        <v>1</v>
      </c>
      <c r="CB4088" t="s">
        <v>29341</v>
      </c>
    </row>
    <row r="4089" spans="1:80" x14ac:dyDescent="0.25">
      <c r="A4089" t="s">
        <v>5778</v>
      </c>
      <c r="B4089" s="41" t="s">
        <v>8044</v>
      </c>
      <c r="C4089" s="41">
        <v>51</v>
      </c>
      <c r="D4089">
        <v>68276</v>
      </c>
      <c r="E4089" t="s">
        <v>3455</v>
      </c>
      <c r="F4089" s="41">
        <v>6681</v>
      </c>
      <c r="G4089" s="41">
        <v>268276000201</v>
      </c>
      <c r="H4089" t="s">
        <v>3462</v>
      </c>
      <c r="I4089" s="25">
        <v>70.185781654211823</v>
      </c>
      <c r="J4089" s="42">
        <f>STANDARDIZE(I4089,$I$1,$I$2)</f>
        <v>0.70211395226572215</v>
      </c>
      <c r="K4089" s="26">
        <f>SUM(L4089:U4089)</f>
        <v>768</v>
      </c>
      <c r="L4089" s="26">
        <v>75</v>
      </c>
      <c r="M4089" s="26">
        <v>0</v>
      </c>
      <c r="N4089" s="26">
        <v>339</v>
      </c>
      <c r="O4089" s="26">
        <v>0</v>
      </c>
      <c r="P4089" s="26">
        <v>285</v>
      </c>
      <c r="Q4089" s="26">
        <v>0</v>
      </c>
      <c r="R4089" s="26">
        <v>0</v>
      </c>
      <c r="S4089" s="26">
        <v>0</v>
      </c>
      <c r="T4089" s="26">
        <v>69</v>
      </c>
      <c r="U4089" s="26">
        <v>0</v>
      </c>
      <c r="V4089" s="26">
        <f>SUM(W4089:AF4089)</f>
        <v>0</v>
      </c>
      <c r="W4089" s="26">
        <v>0</v>
      </c>
      <c r="X4089" s="26">
        <v>0</v>
      </c>
      <c r="Y4089" s="26">
        <v>0</v>
      </c>
      <c r="Z4089" s="26">
        <v>0</v>
      </c>
      <c r="AA4089" s="26">
        <v>0</v>
      </c>
      <c r="AB4089" s="26">
        <v>0</v>
      </c>
      <c r="AC4089" s="26">
        <v>0</v>
      </c>
      <c r="AD4089" s="26">
        <v>0</v>
      </c>
      <c r="AE4089" s="26">
        <v>0</v>
      </c>
      <c r="AF4089" s="26">
        <v>0</v>
      </c>
      <c r="AG4089" s="27">
        <f>ROUND(('Per Cápita'!$E$4*(1+($J4089/100))),0)</f>
        <v>75314</v>
      </c>
      <c r="AH4089" s="27">
        <f>ROUND(('Per Cápita'!$E$5*(1+($J4089/100))),0)</f>
        <v>66511</v>
      </c>
      <c r="AI4089" s="27">
        <f>ROUND(('Per Cápita'!$E$6*(1+($J4089/100))),0)</f>
        <v>99766</v>
      </c>
      <c r="AJ4089" s="27">
        <f>ROUND(('Per Cápita'!$E$7*(1+($J4089/100))),0)</f>
        <v>122262</v>
      </c>
      <c r="AK4089" s="27">
        <f>ROUND(('Per Cápita'!$F$4*(1+($J4089/100))),0)</f>
        <v>92919</v>
      </c>
      <c r="AL4089" s="27">
        <f>ROUND(('Per Cápita'!$F$5*(1+($J4089/100))),0)</f>
        <v>81183</v>
      </c>
      <c r="AM4089" s="27">
        <f>ROUND(('Per Cápita'!$F$6*(1+($J4089/100))),0)</f>
        <v>124219</v>
      </c>
      <c r="AN4089" s="27">
        <f>ROUND(('Per Cápita'!$F$7*(1+($J4089/100))),0)</f>
        <v>149650</v>
      </c>
      <c r="AO4089" s="27">
        <f>+AG4089*$M4089</f>
        <v>0</v>
      </c>
      <c r="AP4089" s="27">
        <f>+AH4089*($O4089+$Q4089)</f>
        <v>0</v>
      </c>
      <c r="AQ4089" s="27">
        <f>+AI4089*$S4089</f>
        <v>0</v>
      </c>
      <c r="AR4089" s="27">
        <f>+AJ4089*$U4089</f>
        <v>0</v>
      </c>
      <c r="AS4089" s="27">
        <f>+AK4089*L4089</f>
        <v>6968925</v>
      </c>
      <c r="AT4089" s="27">
        <f>+AL4089*(N4089+P4089)</f>
        <v>50658192</v>
      </c>
      <c r="AU4089" s="27">
        <f>+AM4089*R4089</f>
        <v>0</v>
      </c>
      <c r="AV4089" s="27">
        <f>+AN4089*T4089</f>
        <v>10325850</v>
      </c>
      <c r="AW4089" s="27">
        <f>+AG4089*$X4089*$AW$1</f>
        <v>0</v>
      </c>
      <c r="AX4089" s="27">
        <f>+AH4089*($AB4089+$Z4089)*$AW$1</f>
        <v>0</v>
      </c>
      <c r="AY4089" s="27">
        <f>+AI4089*$AD4089*$AW$1</f>
        <v>0</v>
      </c>
      <c r="AZ4089" s="27">
        <f>+AJ4089*$AF4089*$AW$1</f>
        <v>0</v>
      </c>
      <c r="BA4089" s="27">
        <f>+$AW$1*AK4089*W4089</f>
        <v>0</v>
      </c>
      <c r="BB4089" s="27">
        <f>+$AW$1*AL4089*(Y4089+AA4089)</f>
        <v>0</v>
      </c>
      <c r="BC4089" s="27">
        <f>+AM4089*AC4089*$AW$1</f>
        <v>0</v>
      </c>
      <c r="BD4089" s="27">
        <f>+$AW$1*AN4089*AE4089</f>
        <v>0</v>
      </c>
      <c r="BE4089" s="27">
        <f>ROUND(SUM(AO4089:AV4089),0)</f>
        <v>67952967</v>
      </c>
      <c r="BF4089" s="27">
        <f>ROUND(SUM(AW4089:BD4089),0)</f>
        <v>0</v>
      </c>
      <c r="BG4089" s="9">
        <f>+BF4089+BE4089</f>
        <v>67952967</v>
      </c>
      <c r="BH4089" s="27">
        <f>+ROUND(BG4089*$BH$2,0)</f>
        <v>54362374</v>
      </c>
      <c r="BI4089" s="27"/>
      <c r="BJ4089" t="s">
        <v>9823</v>
      </c>
      <c r="BK4089" t="s">
        <v>3462</v>
      </c>
      <c r="BL4089" t="s">
        <v>21917</v>
      </c>
      <c r="BM4089" t="s">
        <v>9835</v>
      </c>
      <c r="BN4089" t="s">
        <v>9832</v>
      </c>
      <c r="BO4089" t="s">
        <v>21918</v>
      </c>
      <c r="BP4089" t="s">
        <v>28739</v>
      </c>
      <c r="BQ4089" t="s">
        <v>36193</v>
      </c>
      <c r="BR4089" t="s">
        <v>29332</v>
      </c>
      <c r="BS4089">
        <v>1</v>
      </c>
      <c r="BU4089" t="s">
        <v>21917</v>
      </c>
      <c r="BV4089" t="s">
        <v>36194</v>
      </c>
      <c r="BW4089" t="s">
        <v>9835</v>
      </c>
      <c r="BX4089" t="s">
        <v>9832</v>
      </c>
      <c r="BY4089" t="s">
        <v>21918</v>
      </c>
      <c r="BZ4089" t="s">
        <v>28739</v>
      </c>
      <c r="CA4089">
        <v>1</v>
      </c>
      <c r="CB4089" t="s">
        <v>29341</v>
      </c>
    </row>
    <row r="4090" spans="1:80" x14ac:dyDescent="0.25">
      <c r="A4090" t="s">
        <v>5770</v>
      </c>
      <c r="B4090" s="41" t="s">
        <v>7205</v>
      </c>
      <c r="C4090" s="41">
        <v>99</v>
      </c>
      <c r="D4090">
        <v>25286</v>
      </c>
      <c r="E4090" t="s">
        <v>2063</v>
      </c>
      <c r="F4090" s="41">
        <v>15889</v>
      </c>
      <c r="G4090" s="41">
        <v>125286000611</v>
      </c>
      <c r="H4090" t="s">
        <v>7729</v>
      </c>
      <c r="I4090" s="25">
        <v>64.202657249435362</v>
      </c>
      <c r="J4090" s="42">
        <f>STANDARDIZE(I4090,$I$1,$I$2)</f>
        <v>-1.2243299925681539</v>
      </c>
      <c r="K4090" s="26">
        <f>SUM(L4090:U4090)</f>
        <v>3270</v>
      </c>
      <c r="L4090" s="26">
        <v>21</v>
      </c>
      <c r="M4090" s="26">
        <v>238</v>
      </c>
      <c r="N4090" s="26">
        <v>108</v>
      </c>
      <c r="O4090" s="26">
        <v>1426</v>
      </c>
      <c r="P4090" s="26">
        <v>0</v>
      </c>
      <c r="Q4090" s="26">
        <v>1086</v>
      </c>
      <c r="R4090" s="26">
        <v>0</v>
      </c>
      <c r="S4090" s="26">
        <v>391</v>
      </c>
      <c r="T4090" s="26">
        <v>0</v>
      </c>
      <c r="U4090" s="26">
        <v>0</v>
      </c>
      <c r="V4090" s="26">
        <f>SUM(W4090:AF4090)</f>
        <v>1544</v>
      </c>
      <c r="W4090" s="26">
        <v>21</v>
      </c>
      <c r="X4090" s="26">
        <v>79</v>
      </c>
      <c r="Y4090" s="26">
        <v>108</v>
      </c>
      <c r="Z4090" s="26">
        <v>442</v>
      </c>
      <c r="AA4090" s="26">
        <v>0</v>
      </c>
      <c r="AB4090" s="26">
        <v>503</v>
      </c>
      <c r="AC4090" s="26">
        <v>0</v>
      </c>
      <c r="AD4090" s="26">
        <v>391</v>
      </c>
      <c r="AE4090" s="26">
        <v>0</v>
      </c>
      <c r="AF4090" s="26">
        <v>0</v>
      </c>
      <c r="AG4090" s="27">
        <f>ROUND(('Per Cápita'!$E$4*(1+($J4090/100))),0)</f>
        <v>73873</v>
      </c>
      <c r="AH4090" s="27">
        <f>ROUND(('Per Cápita'!$E$5*(1+($J4090/100))),0)</f>
        <v>65238</v>
      </c>
      <c r="AI4090" s="27">
        <f>ROUND(('Per Cápita'!$E$6*(1+($J4090/100))),0)</f>
        <v>97857</v>
      </c>
      <c r="AJ4090" s="27">
        <f>ROUND(('Per Cápita'!$E$7*(1+($J4090/100))),0)</f>
        <v>119924</v>
      </c>
      <c r="AK4090" s="27">
        <f>ROUND(('Per Cápita'!$F$4*(1+($J4090/100))),0)</f>
        <v>91141</v>
      </c>
      <c r="AL4090" s="27">
        <f>ROUND(('Per Cápita'!$F$5*(1+($J4090/100))),0)</f>
        <v>79630</v>
      </c>
      <c r="AM4090" s="27">
        <f>ROUND(('Per Cápita'!$F$6*(1+($J4090/100))),0)</f>
        <v>121843</v>
      </c>
      <c r="AN4090" s="27">
        <f>ROUND(('Per Cápita'!$F$7*(1+($J4090/100))),0)</f>
        <v>146788</v>
      </c>
      <c r="AO4090" s="27">
        <f>+AG4090*$M4090</f>
        <v>17581774</v>
      </c>
      <c r="AP4090" s="27">
        <f>+AH4090*($O4090+$Q4090)</f>
        <v>163877856</v>
      </c>
      <c r="AQ4090" s="27">
        <f>+AI4090*$S4090</f>
        <v>38262087</v>
      </c>
      <c r="AR4090" s="27">
        <f>+AJ4090*$U4090</f>
        <v>0</v>
      </c>
      <c r="AS4090" s="27">
        <f>+AK4090*L4090</f>
        <v>1913961</v>
      </c>
      <c r="AT4090" s="27">
        <f>+AL4090*(N4090+P4090)</f>
        <v>8600040</v>
      </c>
      <c r="AU4090" s="27">
        <f>+AM4090*R4090</f>
        <v>0</v>
      </c>
      <c r="AV4090" s="27">
        <f>+AN4090*T4090</f>
        <v>0</v>
      </c>
      <c r="AW4090" s="27">
        <f>+AG4090*$X4090*$AW$1</f>
        <v>1167193.4000000001</v>
      </c>
      <c r="AX4090" s="27">
        <f>+AH4090*($AB4090+$Z4090)*$AW$1</f>
        <v>12329982</v>
      </c>
      <c r="AY4090" s="27">
        <f>+AI4090*$AD4090*$AW$1</f>
        <v>7652417.4000000004</v>
      </c>
      <c r="AZ4090" s="27">
        <f>+AJ4090*$AF4090*$AW$1</f>
        <v>0</v>
      </c>
      <c r="BA4090" s="27">
        <f>+$AW$1*AK4090*W4090</f>
        <v>382792.2</v>
      </c>
      <c r="BB4090" s="27">
        <f>+$AW$1*AL4090*(Y4090+AA4090)</f>
        <v>1720008</v>
      </c>
      <c r="BC4090" s="27">
        <f>+AM4090*AC4090*$AW$1</f>
        <v>0</v>
      </c>
      <c r="BD4090" s="27">
        <f>+$AW$1*AN4090*AE4090</f>
        <v>0</v>
      </c>
      <c r="BE4090" s="27">
        <f>ROUND(SUM(AO4090:AV4090),0)</f>
        <v>230235718</v>
      </c>
      <c r="BF4090" s="27">
        <f>ROUND(SUM(AW4090:BD4090),0)</f>
        <v>23252393</v>
      </c>
      <c r="BG4090" s="9">
        <f>+BF4090+BE4090</f>
        <v>253488111</v>
      </c>
      <c r="BH4090" s="27">
        <f>+ROUND(BG4090*$BH$2,0)</f>
        <v>202790489</v>
      </c>
      <c r="BI4090" s="27"/>
      <c r="BJ4090" t="s">
        <v>9823</v>
      </c>
      <c r="BK4090" t="s">
        <v>7729</v>
      </c>
      <c r="BL4090" t="s">
        <v>13293</v>
      </c>
      <c r="BM4090" t="s">
        <v>9838</v>
      </c>
      <c r="BN4090" t="s">
        <v>9832</v>
      </c>
      <c r="BO4090" t="s">
        <v>13294</v>
      </c>
      <c r="BP4090" t="s">
        <v>25758</v>
      </c>
      <c r="BQ4090" t="s">
        <v>36195</v>
      </c>
      <c r="BR4090" t="s">
        <v>29332</v>
      </c>
      <c r="BS4090">
        <v>1</v>
      </c>
      <c r="BU4090" t="s">
        <v>13293</v>
      </c>
      <c r="BV4090" t="s">
        <v>36196</v>
      </c>
      <c r="BW4090" t="s">
        <v>29351</v>
      </c>
      <c r="BX4090" t="s">
        <v>9832</v>
      </c>
      <c r="BY4090" t="s">
        <v>13294</v>
      </c>
      <c r="BZ4090" t="s">
        <v>25758</v>
      </c>
      <c r="CA4090">
        <v>1</v>
      </c>
      <c r="CB4090" t="s">
        <v>29341</v>
      </c>
    </row>
    <row r="4091" spans="1:80" x14ac:dyDescent="0.25">
      <c r="A4091" t="s">
        <v>5770</v>
      </c>
      <c r="B4091" s="41" t="s">
        <v>7205</v>
      </c>
      <c r="C4091" s="41">
        <v>99</v>
      </c>
      <c r="D4091">
        <v>25286</v>
      </c>
      <c r="E4091" t="s">
        <v>2063</v>
      </c>
      <c r="F4091" s="41">
        <v>15890</v>
      </c>
      <c r="G4091" s="41">
        <v>125286000697</v>
      </c>
      <c r="H4091" t="s">
        <v>7730</v>
      </c>
      <c r="I4091" s="25">
        <v>63.54581754766194</v>
      </c>
      <c r="J4091" s="42">
        <f>STANDARDIZE(I4091,$I$1,$I$2)</f>
        <v>-1.4358189706675775</v>
      </c>
      <c r="K4091" s="26">
        <f>SUM(L4091:U4091)</f>
        <v>3577</v>
      </c>
      <c r="L4091" s="26">
        <v>0</v>
      </c>
      <c r="M4091" s="26">
        <v>300</v>
      </c>
      <c r="N4091" s="26">
        <v>0</v>
      </c>
      <c r="O4091" s="26">
        <v>1543</v>
      </c>
      <c r="P4091" s="26">
        <v>0</v>
      </c>
      <c r="Q4091" s="26">
        <v>1334</v>
      </c>
      <c r="R4091" s="26">
        <v>0</v>
      </c>
      <c r="S4091" s="26">
        <v>400</v>
      </c>
      <c r="T4091" s="26">
        <v>0</v>
      </c>
      <c r="U4091" s="26">
        <v>0</v>
      </c>
      <c r="V4091" s="26">
        <f>SUM(W4091:AF4091)</f>
        <v>2243</v>
      </c>
      <c r="W4091" s="26">
        <v>0</v>
      </c>
      <c r="X4091" s="26">
        <v>300</v>
      </c>
      <c r="Y4091" s="26">
        <v>0</v>
      </c>
      <c r="Z4091" s="26">
        <v>1543</v>
      </c>
      <c r="AA4091" s="26">
        <v>0</v>
      </c>
      <c r="AB4091" s="26">
        <v>0</v>
      </c>
      <c r="AC4091" s="26">
        <v>0</v>
      </c>
      <c r="AD4091" s="26">
        <v>400</v>
      </c>
      <c r="AE4091" s="26">
        <v>0</v>
      </c>
      <c r="AF4091" s="26">
        <v>0</v>
      </c>
      <c r="AG4091" s="27">
        <f>ROUND(('Per Cápita'!$E$4*(1+($J4091/100))),0)</f>
        <v>73715</v>
      </c>
      <c r="AH4091" s="27">
        <f>ROUND(('Per Cápita'!$E$5*(1+($J4091/100))),0)</f>
        <v>65099</v>
      </c>
      <c r="AI4091" s="27">
        <f>ROUND(('Per Cápita'!$E$6*(1+($J4091/100))),0)</f>
        <v>97648</v>
      </c>
      <c r="AJ4091" s="27">
        <f>ROUND(('Per Cápita'!$E$7*(1+($J4091/100))),0)</f>
        <v>119667</v>
      </c>
      <c r="AK4091" s="27">
        <f>ROUND(('Per Cápita'!$F$4*(1+($J4091/100))),0)</f>
        <v>90946</v>
      </c>
      <c r="AL4091" s="27">
        <f>ROUND(('Per Cápita'!$F$5*(1+($J4091/100))),0)</f>
        <v>79459</v>
      </c>
      <c r="AM4091" s="27">
        <f>ROUND(('Per Cápita'!$F$6*(1+($J4091/100))),0)</f>
        <v>121582</v>
      </c>
      <c r="AN4091" s="27">
        <f>ROUND(('Per Cápita'!$F$7*(1+($J4091/100))),0)</f>
        <v>146473</v>
      </c>
      <c r="AO4091" s="27">
        <f>+AG4091*$M4091</f>
        <v>22114500</v>
      </c>
      <c r="AP4091" s="27">
        <f>+AH4091*($O4091+$Q4091)</f>
        <v>187289823</v>
      </c>
      <c r="AQ4091" s="27">
        <f>+AI4091*$S4091</f>
        <v>39059200</v>
      </c>
      <c r="AR4091" s="27">
        <f>+AJ4091*$U4091</f>
        <v>0</v>
      </c>
      <c r="AS4091" s="27">
        <f>+AK4091*L4091</f>
        <v>0</v>
      </c>
      <c r="AT4091" s="27">
        <f>+AL4091*(N4091+P4091)</f>
        <v>0</v>
      </c>
      <c r="AU4091" s="27">
        <f>+AM4091*R4091</f>
        <v>0</v>
      </c>
      <c r="AV4091" s="27">
        <f>+AN4091*T4091</f>
        <v>0</v>
      </c>
      <c r="AW4091" s="27">
        <f>+AG4091*$X4091*$AW$1</f>
        <v>4422900</v>
      </c>
      <c r="AX4091" s="27">
        <f>+AH4091*($AB4091+$Z4091)*$AW$1</f>
        <v>20089551.400000002</v>
      </c>
      <c r="AY4091" s="27">
        <f>+AI4091*$AD4091*$AW$1</f>
        <v>7811840</v>
      </c>
      <c r="AZ4091" s="27">
        <f>+AJ4091*$AF4091*$AW$1</f>
        <v>0</v>
      </c>
      <c r="BA4091" s="27">
        <f>+$AW$1*AK4091*W4091</f>
        <v>0</v>
      </c>
      <c r="BB4091" s="27">
        <f>+$AW$1*AL4091*(Y4091+AA4091)</f>
        <v>0</v>
      </c>
      <c r="BC4091" s="27">
        <f>+AM4091*AC4091*$AW$1</f>
        <v>0</v>
      </c>
      <c r="BD4091" s="27">
        <f>+$AW$1*AN4091*AE4091</f>
        <v>0</v>
      </c>
      <c r="BE4091" s="27">
        <f>ROUND(SUM(AO4091:AV4091),0)</f>
        <v>248463523</v>
      </c>
      <c r="BF4091" s="27">
        <f>ROUND(SUM(AW4091:BD4091),0)</f>
        <v>32324291</v>
      </c>
      <c r="BG4091" s="9">
        <f>+BF4091+BE4091</f>
        <v>280787814</v>
      </c>
      <c r="BH4091" s="27">
        <f>+ROUND(BG4091*$BH$2,0)</f>
        <v>224630251</v>
      </c>
      <c r="BI4091" s="27"/>
      <c r="BJ4091" t="s">
        <v>9823</v>
      </c>
      <c r="BK4091" t="s">
        <v>7730</v>
      </c>
      <c r="BL4091" t="s">
        <v>13295</v>
      </c>
      <c r="BM4091" t="s">
        <v>9851</v>
      </c>
      <c r="BN4091" t="s">
        <v>10263</v>
      </c>
      <c r="BO4091" t="s">
        <v>13296</v>
      </c>
      <c r="BP4091" t="s">
        <v>25068</v>
      </c>
      <c r="BQ4091" t="s">
        <v>36197</v>
      </c>
      <c r="BR4091" t="s">
        <v>29332</v>
      </c>
      <c r="BS4091">
        <v>1</v>
      </c>
      <c r="BU4091" t="s">
        <v>13295</v>
      </c>
      <c r="BV4091" t="s">
        <v>36198</v>
      </c>
      <c r="BW4091" t="s">
        <v>30465</v>
      </c>
      <c r="BX4091" t="s">
        <v>10263</v>
      </c>
      <c r="BY4091" t="s">
        <v>13296</v>
      </c>
      <c r="BZ4091" t="s">
        <v>25068</v>
      </c>
      <c r="CA4091">
        <v>1</v>
      </c>
      <c r="CB4091" t="s">
        <v>29341</v>
      </c>
    </row>
    <row r="4092" spans="1:80" x14ac:dyDescent="0.25">
      <c r="A4092" t="s">
        <v>5770</v>
      </c>
      <c r="B4092" s="41" t="s">
        <v>7205</v>
      </c>
      <c r="C4092" s="41">
        <v>99</v>
      </c>
      <c r="D4092">
        <v>25286</v>
      </c>
      <c r="E4092" t="s">
        <v>2063</v>
      </c>
      <c r="F4092" s="41">
        <v>126236</v>
      </c>
      <c r="G4092" s="41">
        <v>125286001111</v>
      </c>
      <c r="H4092" t="s">
        <v>7731</v>
      </c>
      <c r="I4092" s="25">
        <v>64.692021074674955</v>
      </c>
      <c r="J4092" s="42">
        <f>STANDARDIZE(I4092,$I$1,$I$2)</f>
        <v>-1.0667648285877838</v>
      </c>
      <c r="K4092" s="26">
        <f>SUM(L4092:U4092)</f>
        <v>1614</v>
      </c>
      <c r="L4092" s="26">
        <v>0</v>
      </c>
      <c r="M4092" s="26">
        <v>102</v>
      </c>
      <c r="N4092" s="26">
        <v>0</v>
      </c>
      <c r="O4092" s="26">
        <v>656</v>
      </c>
      <c r="P4092" s="26">
        <v>0</v>
      </c>
      <c r="Q4092" s="26">
        <v>626</v>
      </c>
      <c r="R4092" s="26">
        <v>0</v>
      </c>
      <c r="S4092" s="26">
        <v>0</v>
      </c>
      <c r="T4092" s="26">
        <v>0</v>
      </c>
      <c r="U4092" s="26">
        <v>230</v>
      </c>
      <c r="V4092" s="26">
        <f>SUM(W4092:AF4092)</f>
        <v>1614</v>
      </c>
      <c r="W4092" s="26">
        <v>0</v>
      </c>
      <c r="X4092" s="26">
        <v>102</v>
      </c>
      <c r="Y4092" s="26">
        <v>0</v>
      </c>
      <c r="Z4092" s="26">
        <v>656</v>
      </c>
      <c r="AA4092" s="26">
        <v>0</v>
      </c>
      <c r="AB4092" s="26">
        <v>626</v>
      </c>
      <c r="AC4092" s="26">
        <v>0</v>
      </c>
      <c r="AD4092" s="26">
        <v>0</v>
      </c>
      <c r="AE4092" s="26">
        <v>0</v>
      </c>
      <c r="AF4092" s="26">
        <v>230</v>
      </c>
      <c r="AG4092" s="27">
        <f>ROUND(('Per Cápita'!$E$4*(1+($J4092/100))),0)</f>
        <v>73991</v>
      </c>
      <c r="AH4092" s="27">
        <f>ROUND(('Per Cápita'!$E$5*(1+($J4092/100))),0)</f>
        <v>65342</v>
      </c>
      <c r="AI4092" s="27">
        <f>ROUND(('Per Cápita'!$E$6*(1+($J4092/100))),0)</f>
        <v>98013</v>
      </c>
      <c r="AJ4092" s="27">
        <f>ROUND(('Per Cápita'!$E$7*(1+($J4092/100))),0)</f>
        <v>120115</v>
      </c>
      <c r="AK4092" s="27">
        <f>ROUND(('Per Cápita'!$F$4*(1+($J4092/100))),0)</f>
        <v>91287</v>
      </c>
      <c r="AL4092" s="27">
        <f>ROUND(('Per Cápita'!$F$5*(1+($J4092/100))),0)</f>
        <v>79757</v>
      </c>
      <c r="AM4092" s="27">
        <f>ROUND(('Per Cápita'!$F$6*(1+($J4092/100))),0)</f>
        <v>122037</v>
      </c>
      <c r="AN4092" s="27">
        <f>ROUND(('Per Cápita'!$F$7*(1+($J4092/100))),0)</f>
        <v>147022</v>
      </c>
      <c r="AO4092" s="27">
        <f>+AG4092*$M4092</f>
        <v>7547082</v>
      </c>
      <c r="AP4092" s="27">
        <f>+AH4092*($O4092+$Q4092)</f>
        <v>83768444</v>
      </c>
      <c r="AQ4092" s="27">
        <f>+AI4092*$S4092</f>
        <v>0</v>
      </c>
      <c r="AR4092" s="27">
        <f>+AJ4092*$U4092</f>
        <v>27626450</v>
      </c>
      <c r="AS4092" s="27">
        <f>+AK4092*L4092</f>
        <v>0</v>
      </c>
      <c r="AT4092" s="27">
        <f>+AL4092*(N4092+P4092)</f>
        <v>0</v>
      </c>
      <c r="AU4092" s="27">
        <f>+AM4092*R4092</f>
        <v>0</v>
      </c>
      <c r="AV4092" s="27">
        <f>+AN4092*T4092</f>
        <v>0</v>
      </c>
      <c r="AW4092" s="27">
        <f>+AG4092*$X4092*$AW$1</f>
        <v>1509416.4000000001</v>
      </c>
      <c r="AX4092" s="27">
        <f>+AH4092*($AB4092+$Z4092)*$AW$1</f>
        <v>16753688.800000001</v>
      </c>
      <c r="AY4092" s="27">
        <f>+AI4092*$AD4092*$AW$1</f>
        <v>0</v>
      </c>
      <c r="AZ4092" s="27">
        <f>+AJ4092*$AF4092*$AW$1</f>
        <v>5525290</v>
      </c>
      <c r="BA4092" s="27">
        <f>+$AW$1*AK4092*W4092</f>
        <v>0</v>
      </c>
      <c r="BB4092" s="27">
        <f>+$AW$1*AL4092*(Y4092+AA4092)</f>
        <v>0</v>
      </c>
      <c r="BC4092" s="27">
        <f>+AM4092*AC4092*$AW$1</f>
        <v>0</v>
      </c>
      <c r="BD4092" s="27">
        <f>+$AW$1*AN4092*AE4092</f>
        <v>0</v>
      </c>
      <c r="BE4092" s="27">
        <f>ROUND(SUM(AO4092:AV4092),0)</f>
        <v>118941976</v>
      </c>
      <c r="BF4092" s="27">
        <f>ROUND(SUM(AW4092:BD4092),0)</f>
        <v>23788395</v>
      </c>
      <c r="BG4092" s="9">
        <f>+BF4092+BE4092</f>
        <v>142730371</v>
      </c>
      <c r="BH4092" s="27">
        <f>+ROUND(BG4092*$BH$2,0)</f>
        <v>114184297</v>
      </c>
      <c r="BI4092" s="27"/>
      <c r="BJ4092" t="s">
        <v>9823</v>
      </c>
      <c r="BK4092" t="s">
        <v>7731</v>
      </c>
      <c r="BL4092" t="s">
        <v>13297</v>
      </c>
      <c r="BM4092" t="s">
        <v>9851</v>
      </c>
      <c r="BN4092" t="s">
        <v>10263</v>
      </c>
      <c r="BO4092" t="s">
        <v>13298</v>
      </c>
      <c r="BP4092" t="s">
        <v>25889</v>
      </c>
      <c r="BQ4092" t="s">
        <v>36199</v>
      </c>
      <c r="BR4092" t="s">
        <v>29332</v>
      </c>
      <c r="BS4092">
        <v>1</v>
      </c>
      <c r="BU4092" t="s">
        <v>13297</v>
      </c>
      <c r="BV4092" t="s">
        <v>36200</v>
      </c>
      <c r="BW4092" t="s">
        <v>30465</v>
      </c>
      <c r="BX4092" t="s">
        <v>10263</v>
      </c>
      <c r="BY4092" t="s">
        <v>13298</v>
      </c>
      <c r="BZ4092" t="s">
        <v>25889</v>
      </c>
      <c r="CA4092">
        <v>1</v>
      </c>
      <c r="CB4092" t="s">
        <v>29341</v>
      </c>
    </row>
    <row r="4093" spans="1:80" x14ac:dyDescent="0.25">
      <c r="A4093" t="s">
        <v>5770</v>
      </c>
      <c r="B4093" s="41" t="s">
        <v>7205</v>
      </c>
      <c r="C4093" s="41">
        <v>99</v>
      </c>
      <c r="D4093">
        <v>25286</v>
      </c>
      <c r="E4093" t="s">
        <v>2063</v>
      </c>
      <c r="F4093" s="41">
        <v>15891</v>
      </c>
      <c r="G4093" s="41">
        <v>225286000012</v>
      </c>
      <c r="H4093" t="s">
        <v>5566</v>
      </c>
      <c r="I4093" s="25">
        <v>69.782194800648455</v>
      </c>
      <c r="J4093" s="42">
        <f>STANDARDIZE(I4093,$I$1,$I$2)</f>
        <v>0.57216722248670882</v>
      </c>
      <c r="K4093" s="26">
        <f>SUM(L4093:U4093)</f>
        <v>1251</v>
      </c>
      <c r="L4093" s="26">
        <v>43</v>
      </c>
      <c r="M4093" s="26">
        <v>62</v>
      </c>
      <c r="N4093" s="26">
        <v>269</v>
      </c>
      <c r="O4093" s="26">
        <v>192</v>
      </c>
      <c r="P4093" s="26">
        <v>461</v>
      </c>
      <c r="Q4093" s="26">
        <v>0</v>
      </c>
      <c r="R4093" s="26">
        <v>0</v>
      </c>
      <c r="S4093" s="26">
        <v>0</v>
      </c>
      <c r="T4093" s="26">
        <v>224</v>
      </c>
      <c r="U4093" s="26">
        <v>0</v>
      </c>
      <c r="V4093" s="26">
        <f>SUM(W4093:AF4093)</f>
        <v>704</v>
      </c>
      <c r="W4093" s="26">
        <v>43</v>
      </c>
      <c r="X4093" s="26">
        <v>18</v>
      </c>
      <c r="Y4093" s="26">
        <v>269</v>
      </c>
      <c r="Z4093" s="26">
        <v>150</v>
      </c>
      <c r="AA4093" s="26">
        <v>0</v>
      </c>
      <c r="AB4093" s="26">
        <v>0</v>
      </c>
      <c r="AC4093" s="26">
        <v>0</v>
      </c>
      <c r="AD4093" s="26">
        <v>0</v>
      </c>
      <c r="AE4093" s="26">
        <v>224</v>
      </c>
      <c r="AF4093" s="26">
        <v>0</v>
      </c>
      <c r="AG4093" s="27">
        <f>ROUND(('Per Cápita'!$E$4*(1+($J4093/100))),0)</f>
        <v>75217</v>
      </c>
      <c r="AH4093" s="27">
        <f>ROUND(('Per Cápita'!$E$5*(1+($J4093/100))),0)</f>
        <v>66425</v>
      </c>
      <c r="AI4093" s="27">
        <f>ROUND(('Per Cápita'!$E$6*(1+($J4093/100))),0)</f>
        <v>99637</v>
      </c>
      <c r="AJ4093" s="27">
        <f>ROUND(('Per Cápita'!$E$7*(1+($J4093/100))),0)</f>
        <v>122105</v>
      </c>
      <c r="AK4093" s="27">
        <f>ROUND(('Per Cápita'!$F$4*(1+($J4093/100))),0)</f>
        <v>92799</v>
      </c>
      <c r="AL4093" s="27">
        <f>ROUND(('Per Cápita'!$F$5*(1+($J4093/100))),0)</f>
        <v>81078</v>
      </c>
      <c r="AM4093" s="27">
        <f>ROUND(('Per Cápita'!$F$6*(1+($J4093/100))),0)</f>
        <v>124059</v>
      </c>
      <c r="AN4093" s="27">
        <f>ROUND(('Per Cápita'!$F$7*(1+($J4093/100))),0)</f>
        <v>149457</v>
      </c>
      <c r="AO4093" s="27">
        <f>+AG4093*$M4093</f>
        <v>4663454</v>
      </c>
      <c r="AP4093" s="27">
        <f>+AH4093*($O4093+$Q4093)</f>
        <v>12753600</v>
      </c>
      <c r="AQ4093" s="27">
        <f>+AI4093*$S4093</f>
        <v>0</v>
      </c>
      <c r="AR4093" s="27">
        <f>+AJ4093*$U4093</f>
        <v>0</v>
      </c>
      <c r="AS4093" s="27">
        <f>+AK4093*L4093</f>
        <v>3990357</v>
      </c>
      <c r="AT4093" s="27">
        <f>+AL4093*(N4093+P4093)</f>
        <v>59186940</v>
      </c>
      <c r="AU4093" s="27">
        <f>+AM4093*R4093</f>
        <v>0</v>
      </c>
      <c r="AV4093" s="27">
        <f>+AN4093*T4093</f>
        <v>33478368</v>
      </c>
      <c r="AW4093" s="27">
        <f>+AG4093*$X4093*$AW$1</f>
        <v>270781.2</v>
      </c>
      <c r="AX4093" s="27">
        <f>+AH4093*($AB4093+$Z4093)*$AW$1</f>
        <v>1992750</v>
      </c>
      <c r="AY4093" s="27">
        <f>+AI4093*$AD4093*$AW$1</f>
        <v>0</v>
      </c>
      <c r="AZ4093" s="27">
        <f>+AJ4093*$AF4093*$AW$1</f>
        <v>0</v>
      </c>
      <c r="BA4093" s="27">
        <f>+$AW$1*AK4093*W4093</f>
        <v>798071.4</v>
      </c>
      <c r="BB4093" s="27">
        <f>+$AW$1*AL4093*(Y4093+AA4093)</f>
        <v>4361996.4000000004</v>
      </c>
      <c r="BC4093" s="27">
        <f>+AM4093*AC4093*$AW$1</f>
        <v>0</v>
      </c>
      <c r="BD4093" s="27">
        <f>+$AW$1*AN4093*AE4093</f>
        <v>6695673.6000000006</v>
      </c>
      <c r="BE4093" s="27">
        <f>ROUND(SUM(AO4093:AV4093),0)</f>
        <v>114072719</v>
      </c>
      <c r="BF4093" s="27">
        <f>ROUND(SUM(AW4093:BD4093),0)</f>
        <v>14119273</v>
      </c>
      <c r="BG4093" s="9">
        <f>+BF4093+BE4093</f>
        <v>128191992</v>
      </c>
      <c r="BH4093" s="27">
        <f>+ROUND(BG4093*$BH$2,0)</f>
        <v>102553594</v>
      </c>
      <c r="BI4093" s="27"/>
      <c r="BJ4093" t="s">
        <v>9823</v>
      </c>
      <c r="BK4093" t="s">
        <v>5566</v>
      </c>
      <c r="BL4093" t="s">
        <v>19593</v>
      </c>
      <c r="BM4093" t="s">
        <v>9838</v>
      </c>
      <c r="BN4093" t="s">
        <v>9832</v>
      </c>
      <c r="BO4093" t="s">
        <v>19594</v>
      </c>
      <c r="BP4093" t="s">
        <v>27571</v>
      </c>
      <c r="BQ4093" t="s">
        <v>36201</v>
      </c>
      <c r="BR4093" t="s">
        <v>29332</v>
      </c>
      <c r="BS4093">
        <v>1</v>
      </c>
      <c r="BU4093" t="s">
        <v>19593</v>
      </c>
      <c r="BV4093" t="s">
        <v>36202</v>
      </c>
      <c r="BW4093" t="s">
        <v>29351</v>
      </c>
      <c r="BX4093" t="s">
        <v>9832</v>
      </c>
      <c r="BY4093" t="s">
        <v>19594</v>
      </c>
      <c r="BZ4093" t="s">
        <v>27571</v>
      </c>
      <c r="CA4093">
        <v>1</v>
      </c>
      <c r="CB4093" t="s">
        <v>29341</v>
      </c>
    </row>
    <row r="4094" spans="1:80" x14ac:dyDescent="0.25">
      <c r="A4094" t="s">
        <v>5770</v>
      </c>
      <c r="B4094" s="41" t="s">
        <v>7173</v>
      </c>
      <c r="C4094" s="41">
        <v>52</v>
      </c>
      <c r="D4094">
        <v>25290</v>
      </c>
      <c r="E4094" t="s">
        <v>2065</v>
      </c>
      <c r="F4094" s="41">
        <v>19258</v>
      </c>
      <c r="G4094" s="41">
        <v>125290000049</v>
      </c>
      <c r="H4094" t="s">
        <v>4701</v>
      </c>
      <c r="I4094" s="25">
        <v>65.970529422668719</v>
      </c>
      <c r="J4094" s="42">
        <f>STANDARDIZE(I4094,$I$1,$I$2)</f>
        <v>-0.65511123444792252</v>
      </c>
      <c r="K4094" s="26">
        <f>SUM(L4094:U4094)</f>
        <v>2118</v>
      </c>
      <c r="L4094" s="26">
        <v>61</v>
      </c>
      <c r="M4094" s="26">
        <v>99</v>
      </c>
      <c r="N4094" s="26">
        <v>332</v>
      </c>
      <c r="O4094" s="26">
        <v>509</v>
      </c>
      <c r="P4094" s="26">
        <v>0</v>
      </c>
      <c r="Q4094" s="26">
        <v>776</v>
      </c>
      <c r="R4094" s="26">
        <v>0</v>
      </c>
      <c r="S4094" s="26">
        <v>0</v>
      </c>
      <c r="T4094" s="26">
        <v>0</v>
      </c>
      <c r="U4094" s="26">
        <v>341</v>
      </c>
      <c r="V4094" s="26">
        <f>SUM(W4094:AF4094)</f>
        <v>734</v>
      </c>
      <c r="W4094" s="26">
        <v>61</v>
      </c>
      <c r="X4094" s="26">
        <v>0</v>
      </c>
      <c r="Y4094" s="26">
        <v>332</v>
      </c>
      <c r="Z4094" s="26">
        <v>0</v>
      </c>
      <c r="AA4094" s="26">
        <v>0</v>
      </c>
      <c r="AB4094" s="26">
        <v>0</v>
      </c>
      <c r="AC4094" s="26">
        <v>0</v>
      </c>
      <c r="AD4094" s="26">
        <v>0</v>
      </c>
      <c r="AE4094" s="26">
        <v>0</v>
      </c>
      <c r="AF4094" s="26">
        <v>341</v>
      </c>
      <c r="AG4094" s="27">
        <f>ROUND(('Per Cápita'!$E$4*(1+($J4094/100))),0)</f>
        <v>74299</v>
      </c>
      <c r="AH4094" s="27">
        <f>ROUND(('Per Cápita'!$E$5*(1+($J4094/100))),0)</f>
        <v>65614</v>
      </c>
      <c r="AI4094" s="27">
        <f>ROUND(('Per Cápita'!$E$6*(1+($J4094/100))),0)</f>
        <v>98421</v>
      </c>
      <c r="AJ4094" s="27">
        <f>ROUND(('Per Cápita'!$E$7*(1+($J4094/100))),0)</f>
        <v>120615</v>
      </c>
      <c r="AK4094" s="27">
        <f>ROUND(('Per Cápita'!$F$4*(1+($J4094/100))),0)</f>
        <v>91667</v>
      </c>
      <c r="AL4094" s="27">
        <f>ROUND(('Per Cápita'!$F$5*(1+($J4094/100))),0)</f>
        <v>80089</v>
      </c>
      <c r="AM4094" s="27">
        <f>ROUND(('Per Cápita'!$F$6*(1+($J4094/100))),0)</f>
        <v>122545</v>
      </c>
      <c r="AN4094" s="27">
        <f>ROUND(('Per Cápita'!$F$7*(1+($J4094/100))),0)</f>
        <v>147633</v>
      </c>
      <c r="AO4094" s="27">
        <f>+AG4094*$M4094</f>
        <v>7355601</v>
      </c>
      <c r="AP4094" s="27">
        <f>+AH4094*($O4094+$Q4094)</f>
        <v>84313990</v>
      </c>
      <c r="AQ4094" s="27">
        <f>+AI4094*$S4094</f>
        <v>0</v>
      </c>
      <c r="AR4094" s="27">
        <f>+AJ4094*$U4094</f>
        <v>41129715</v>
      </c>
      <c r="AS4094" s="27">
        <f>+AK4094*L4094</f>
        <v>5591687</v>
      </c>
      <c r="AT4094" s="27">
        <f>+AL4094*(N4094+P4094)</f>
        <v>26589548</v>
      </c>
      <c r="AU4094" s="27">
        <f>+AM4094*R4094</f>
        <v>0</v>
      </c>
      <c r="AV4094" s="27">
        <f>+AN4094*T4094</f>
        <v>0</v>
      </c>
      <c r="AW4094" s="27">
        <f>+AG4094*$X4094*$AW$1</f>
        <v>0</v>
      </c>
      <c r="AX4094" s="27">
        <f>+AH4094*($AB4094+$Z4094)*$AW$1</f>
        <v>0</v>
      </c>
      <c r="AY4094" s="27">
        <f>+AI4094*$AD4094*$AW$1</f>
        <v>0</v>
      </c>
      <c r="AZ4094" s="27">
        <f>+AJ4094*$AF4094*$AW$1</f>
        <v>8225943</v>
      </c>
      <c r="BA4094" s="27">
        <f>+$AW$1*AK4094*W4094</f>
        <v>1118337.4000000001</v>
      </c>
      <c r="BB4094" s="27">
        <f>+$AW$1*AL4094*(Y4094+AA4094)</f>
        <v>5317909.6000000006</v>
      </c>
      <c r="BC4094" s="27">
        <f>+AM4094*AC4094*$AW$1</f>
        <v>0</v>
      </c>
      <c r="BD4094" s="27">
        <f>+$AW$1*AN4094*AE4094</f>
        <v>0</v>
      </c>
      <c r="BE4094" s="27">
        <f>ROUND(SUM(AO4094:AV4094),0)</f>
        <v>164980541</v>
      </c>
      <c r="BF4094" s="27">
        <f>ROUND(SUM(AW4094:BD4094),0)</f>
        <v>14662190</v>
      </c>
      <c r="BG4094" s="9">
        <f>+BF4094+BE4094</f>
        <v>179642731</v>
      </c>
      <c r="BH4094" s="27">
        <f>+ROUND(BG4094*$BH$2,0)</f>
        <v>143714185</v>
      </c>
      <c r="BI4094" s="27"/>
      <c r="BJ4094" t="s">
        <v>9823</v>
      </c>
      <c r="BK4094" t="s">
        <v>4701</v>
      </c>
      <c r="BL4094" t="s">
        <v>13301</v>
      </c>
      <c r="BM4094" t="s">
        <v>9831</v>
      </c>
      <c r="BN4094" t="s">
        <v>10263</v>
      </c>
      <c r="BO4094" t="s">
        <v>13302</v>
      </c>
      <c r="BP4094" t="s">
        <v>25891</v>
      </c>
      <c r="BQ4094" t="s">
        <v>36203</v>
      </c>
      <c r="BR4094" t="s">
        <v>29332</v>
      </c>
      <c r="BS4094">
        <v>1</v>
      </c>
      <c r="BU4094" t="s">
        <v>13301</v>
      </c>
      <c r="BV4094" t="s">
        <v>36204</v>
      </c>
      <c r="BW4094" t="s">
        <v>30287</v>
      </c>
      <c r="BX4094" t="s">
        <v>10263</v>
      </c>
      <c r="BY4094" t="s">
        <v>13302</v>
      </c>
      <c r="BZ4094" t="s">
        <v>25891</v>
      </c>
      <c r="CA4094">
        <v>1</v>
      </c>
      <c r="CB4094" t="s">
        <v>29341</v>
      </c>
    </row>
    <row r="4095" spans="1:80" x14ac:dyDescent="0.25">
      <c r="A4095" t="s">
        <v>5770</v>
      </c>
      <c r="B4095" s="41" t="s">
        <v>7173</v>
      </c>
      <c r="C4095" s="41">
        <v>52</v>
      </c>
      <c r="D4095">
        <v>25290</v>
      </c>
      <c r="E4095" t="s">
        <v>2065</v>
      </c>
      <c r="F4095" s="41">
        <v>19256</v>
      </c>
      <c r="G4095" s="41">
        <v>125290000103</v>
      </c>
      <c r="H4095" t="s">
        <v>2066</v>
      </c>
      <c r="I4095" s="25">
        <v>64.998457299473472</v>
      </c>
      <c r="J4095" s="42">
        <f>STANDARDIZE(I4095,$I$1,$I$2)</f>
        <v>-0.96809861846024903</v>
      </c>
      <c r="K4095" s="26">
        <f>SUM(L4095:U4095)</f>
        <v>2663</v>
      </c>
      <c r="L4095" s="26">
        <v>0</v>
      </c>
      <c r="M4095" s="26">
        <v>202</v>
      </c>
      <c r="N4095" s="26">
        <v>0</v>
      </c>
      <c r="O4095" s="26">
        <v>1090</v>
      </c>
      <c r="P4095" s="26">
        <v>0</v>
      </c>
      <c r="Q4095" s="26">
        <v>911</v>
      </c>
      <c r="R4095" s="26">
        <v>0</v>
      </c>
      <c r="S4095" s="26">
        <v>460</v>
      </c>
      <c r="T4095" s="26">
        <v>0</v>
      </c>
      <c r="U4095" s="26">
        <v>0</v>
      </c>
      <c r="V4095" s="26">
        <f>SUM(W4095:AF4095)</f>
        <v>0</v>
      </c>
      <c r="W4095" s="26">
        <v>0</v>
      </c>
      <c r="X4095" s="26">
        <v>0</v>
      </c>
      <c r="Y4095" s="26">
        <v>0</v>
      </c>
      <c r="Z4095" s="26">
        <v>0</v>
      </c>
      <c r="AA4095" s="26">
        <v>0</v>
      </c>
      <c r="AB4095" s="26">
        <v>0</v>
      </c>
      <c r="AC4095" s="26">
        <v>0</v>
      </c>
      <c r="AD4095" s="26">
        <v>0</v>
      </c>
      <c r="AE4095" s="26">
        <v>0</v>
      </c>
      <c r="AF4095" s="26">
        <v>0</v>
      </c>
      <c r="AG4095" s="27">
        <f>ROUND(('Per Cápita'!$E$4*(1+($J4095/100))),0)</f>
        <v>74065</v>
      </c>
      <c r="AH4095" s="27">
        <f>ROUND(('Per Cápita'!$E$5*(1+($J4095/100))),0)</f>
        <v>65408</v>
      </c>
      <c r="AI4095" s="27">
        <f>ROUND(('Per Cápita'!$E$6*(1+($J4095/100))),0)</f>
        <v>98111</v>
      </c>
      <c r="AJ4095" s="27">
        <f>ROUND(('Per Cápita'!$E$7*(1+($J4095/100))),0)</f>
        <v>120235</v>
      </c>
      <c r="AK4095" s="27">
        <f>ROUND(('Per Cápita'!$F$4*(1+($J4095/100))),0)</f>
        <v>91378</v>
      </c>
      <c r="AL4095" s="27">
        <f>ROUND(('Per Cápita'!$F$5*(1+($J4095/100))),0)</f>
        <v>79837</v>
      </c>
      <c r="AM4095" s="27">
        <f>ROUND(('Per Cápita'!$F$6*(1+($J4095/100))),0)</f>
        <v>122159</v>
      </c>
      <c r="AN4095" s="27">
        <f>ROUND(('Per Cápita'!$F$7*(1+($J4095/100))),0)</f>
        <v>147168</v>
      </c>
      <c r="AO4095" s="27">
        <f>+AG4095*$M4095</f>
        <v>14961130</v>
      </c>
      <c r="AP4095" s="27">
        <f>+AH4095*($O4095+$Q4095)</f>
        <v>130881408</v>
      </c>
      <c r="AQ4095" s="27">
        <f>+AI4095*$S4095</f>
        <v>45131060</v>
      </c>
      <c r="AR4095" s="27">
        <f>+AJ4095*$U4095</f>
        <v>0</v>
      </c>
      <c r="AS4095" s="27">
        <f>+AK4095*L4095</f>
        <v>0</v>
      </c>
      <c r="AT4095" s="27">
        <f>+AL4095*(N4095+P4095)</f>
        <v>0</v>
      </c>
      <c r="AU4095" s="27">
        <f>+AM4095*R4095</f>
        <v>0</v>
      </c>
      <c r="AV4095" s="27">
        <f>+AN4095*T4095</f>
        <v>0</v>
      </c>
      <c r="AW4095" s="27">
        <f>+AG4095*$X4095*$AW$1</f>
        <v>0</v>
      </c>
      <c r="AX4095" s="27">
        <f>+AH4095*($AB4095+$Z4095)*$AW$1</f>
        <v>0</v>
      </c>
      <c r="AY4095" s="27">
        <f>+AI4095*$AD4095*$AW$1</f>
        <v>0</v>
      </c>
      <c r="AZ4095" s="27">
        <f>+AJ4095*$AF4095*$AW$1</f>
        <v>0</v>
      </c>
      <c r="BA4095" s="27">
        <f>+$AW$1*AK4095*W4095</f>
        <v>0</v>
      </c>
      <c r="BB4095" s="27">
        <f>+$AW$1*AL4095*(Y4095+AA4095)</f>
        <v>0</v>
      </c>
      <c r="BC4095" s="27">
        <f>+AM4095*AC4095*$AW$1</f>
        <v>0</v>
      </c>
      <c r="BD4095" s="27">
        <f>+$AW$1*AN4095*AE4095</f>
        <v>0</v>
      </c>
      <c r="BE4095" s="27">
        <f>ROUND(SUM(AO4095:AV4095),0)</f>
        <v>190973598</v>
      </c>
      <c r="BF4095" s="27">
        <f>ROUND(SUM(AW4095:BD4095),0)</f>
        <v>0</v>
      </c>
      <c r="BG4095" s="9">
        <f>+BF4095+BE4095</f>
        <v>190973598</v>
      </c>
      <c r="BH4095" s="27">
        <f>+ROUND(BG4095*$BH$2,0)</f>
        <v>152778878</v>
      </c>
      <c r="BI4095" s="27"/>
      <c r="BJ4095" t="s">
        <v>9823</v>
      </c>
      <c r="BK4095" t="s">
        <v>2066</v>
      </c>
      <c r="BL4095" t="s">
        <v>13303</v>
      </c>
      <c r="BM4095" t="s">
        <v>9831</v>
      </c>
      <c r="BN4095" t="s">
        <v>10263</v>
      </c>
      <c r="BO4095" t="s">
        <v>13304</v>
      </c>
      <c r="BP4095" t="s">
        <v>25892</v>
      </c>
      <c r="BQ4095" t="s">
        <v>36205</v>
      </c>
      <c r="BR4095" t="s">
        <v>29332</v>
      </c>
      <c r="BS4095">
        <v>1</v>
      </c>
      <c r="BU4095" t="s">
        <v>13303</v>
      </c>
      <c r="BV4095" t="s">
        <v>36206</v>
      </c>
      <c r="BW4095" t="s">
        <v>30287</v>
      </c>
      <c r="BX4095" t="s">
        <v>10263</v>
      </c>
      <c r="BY4095" t="s">
        <v>13304</v>
      </c>
      <c r="BZ4095" t="s">
        <v>25892</v>
      </c>
      <c r="CA4095">
        <v>1</v>
      </c>
      <c r="CB4095" t="s">
        <v>29341</v>
      </c>
    </row>
    <row r="4096" spans="1:80" x14ac:dyDescent="0.25">
      <c r="A4096" t="s">
        <v>5770</v>
      </c>
      <c r="B4096" s="41" t="s">
        <v>7173</v>
      </c>
      <c r="C4096" s="41">
        <v>52</v>
      </c>
      <c r="D4096">
        <v>25290</v>
      </c>
      <c r="E4096" t="s">
        <v>2065</v>
      </c>
      <c r="F4096" s="41">
        <v>19259</v>
      </c>
      <c r="G4096" s="41">
        <v>125290000839</v>
      </c>
      <c r="H4096" t="s">
        <v>2067</v>
      </c>
      <c r="I4096" s="25">
        <v>63.810714097015776</v>
      </c>
      <c r="J4096" s="42">
        <f>STANDARDIZE(I4096,$I$1,$I$2)</f>
        <v>-1.350527688222791</v>
      </c>
      <c r="K4096" s="26">
        <f>SUM(L4096:U4096)</f>
        <v>2801</v>
      </c>
      <c r="L4096" s="26">
        <v>4</v>
      </c>
      <c r="M4096" s="26">
        <v>132</v>
      </c>
      <c r="N4096" s="26">
        <v>23</v>
      </c>
      <c r="O4096" s="26">
        <v>899</v>
      </c>
      <c r="P4096" s="26">
        <v>0</v>
      </c>
      <c r="Q4096" s="26">
        <v>1218</v>
      </c>
      <c r="R4096" s="26">
        <v>0</v>
      </c>
      <c r="S4096" s="26">
        <v>0</v>
      </c>
      <c r="T4096" s="26">
        <v>0</v>
      </c>
      <c r="U4096" s="26">
        <v>525</v>
      </c>
      <c r="V4096" s="26">
        <f>SUM(W4096:AF4096)</f>
        <v>27</v>
      </c>
      <c r="W4096" s="26">
        <v>4</v>
      </c>
      <c r="X4096" s="26">
        <v>0</v>
      </c>
      <c r="Y4096" s="26">
        <v>23</v>
      </c>
      <c r="Z4096" s="26">
        <v>0</v>
      </c>
      <c r="AA4096" s="26">
        <v>0</v>
      </c>
      <c r="AB4096" s="26">
        <v>0</v>
      </c>
      <c r="AC4096" s="26">
        <v>0</v>
      </c>
      <c r="AD4096" s="26">
        <v>0</v>
      </c>
      <c r="AE4096" s="26">
        <v>0</v>
      </c>
      <c r="AF4096" s="26">
        <v>0</v>
      </c>
      <c r="AG4096" s="27">
        <f>ROUND(('Per Cápita'!$E$4*(1+($J4096/100))),0)</f>
        <v>73779</v>
      </c>
      <c r="AH4096" s="27">
        <f>ROUND(('Per Cápita'!$E$5*(1+($J4096/100))),0)</f>
        <v>65155</v>
      </c>
      <c r="AI4096" s="27">
        <f>ROUND(('Per Cápita'!$E$6*(1+($J4096/100))),0)</f>
        <v>97732</v>
      </c>
      <c r="AJ4096" s="27">
        <f>ROUND(('Per Cápita'!$E$7*(1+($J4096/100))),0)</f>
        <v>119770</v>
      </c>
      <c r="AK4096" s="27">
        <f>ROUND(('Per Cápita'!$F$4*(1+($J4096/100))),0)</f>
        <v>91025</v>
      </c>
      <c r="AL4096" s="27">
        <f>ROUND(('Per Cápita'!$F$5*(1+($J4096/100))),0)</f>
        <v>79528</v>
      </c>
      <c r="AM4096" s="27">
        <f>ROUND(('Per Cápita'!$F$6*(1+($J4096/100))),0)</f>
        <v>121687</v>
      </c>
      <c r="AN4096" s="27">
        <f>ROUND(('Per Cápita'!$F$7*(1+($J4096/100))),0)</f>
        <v>146600</v>
      </c>
      <c r="AO4096" s="27">
        <f>+AG4096*$M4096</f>
        <v>9738828</v>
      </c>
      <c r="AP4096" s="27">
        <f>+AH4096*($O4096+$Q4096)</f>
        <v>137933135</v>
      </c>
      <c r="AQ4096" s="27">
        <f>+AI4096*$S4096</f>
        <v>0</v>
      </c>
      <c r="AR4096" s="27">
        <f>+AJ4096*$U4096</f>
        <v>62879250</v>
      </c>
      <c r="AS4096" s="27">
        <f>+AK4096*L4096</f>
        <v>364100</v>
      </c>
      <c r="AT4096" s="27">
        <f>+AL4096*(N4096+P4096)</f>
        <v>1829144</v>
      </c>
      <c r="AU4096" s="27">
        <f>+AM4096*R4096</f>
        <v>0</v>
      </c>
      <c r="AV4096" s="27">
        <f>+AN4096*T4096</f>
        <v>0</v>
      </c>
      <c r="AW4096" s="27">
        <f>+AG4096*$X4096*$AW$1</f>
        <v>0</v>
      </c>
      <c r="AX4096" s="27">
        <f>+AH4096*($AB4096+$Z4096)*$AW$1</f>
        <v>0</v>
      </c>
      <c r="AY4096" s="27">
        <f>+AI4096*$AD4096*$AW$1</f>
        <v>0</v>
      </c>
      <c r="AZ4096" s="27">
        <f>+AJ4096*$AF4096*$AW$1</f>
        <v>0</v>
      </c>
      <c r="BA4096" s="27">
        <f>+$AW$1*AK4096*W4096</f>
        <v>72820</v>
      </c>
      <c r="BB4096" s="27">
        <f>+$AW$1*AL4096*(Y4096+AA4096)</f>
        <v>365828.8</v>
      </c>
      <c r="BC4096" s="27">
        <f>+AM4096*AC4096*$AW$1</f>
        <v>0</v>
      </c>
      <c r="BD4096" s="27">
        <f>+$AW$1*AN4096*AE4096</f>
        <v>0</v>
      </c>
      <c r="BE4096" s="27">
        <f>ROUND(SUM(AO4096:AV4096),0)</f>
        <v>212744457</v>
      </c>
      <c r="BF4096" s="27">
        <f>ROUND(SUM(AW4096:BD4096),0)</f>
        <v>438649</v>
      </c>
      <c r="BG4096" s="9">
        <f>+BF4096+BE4096</f>
        <v>213183106</v>
      </c>
      <c r="BH4096" s="27">
        <f>+ROUND(BG4096*$BH$2,0)</f>
        <v>170546485</v>
      </c>
      <c r="BI4096" s="27"/>
      <c r="BJ4096" t="s">
        <v>9823</v>
      </c>
      <c r="BK4096" t="s">
        <v>2067</v>
      </c>
      <c r="BL4096" t="s">
        <v>13305</v>
      </c>
      <c r="BM4096" t="s">
        <v>9831</v>
      </c>
      <c r="BN4096" t="s">
        <v>9832</v>
      </c>
      <c r="BO4096" t="s">
        <v>13306</v>
      </c>
      <c r="BP4096" t="s">
        <v>25893</v>
      </c>
      <c r="BQ4096" t="s">
        <v>36207</v>
      </c>
      <c r="BR4096" t="s">
        <v>29332</v>
      </c>
      <c r="BS4096">
        <v>1</v>
      </c>
      <c r="BU4096" t="s">
        <v>13305</v>
      </c>
      <c r="BV4096" t="s">
        <v>36208</v>
      </c>
      <c r="BW4096" t="s">
        <v>30287</v>
      </c>
      <c r="BX4096" t="s">
        <v>9832</v>
      </c>
      <c r="BY4096" t="s">
        <v>13306</v>
      </c>
      <c r="BZ4096" t="s">
        <v>25893</v>
      </c>
      <c r="CA4096">
        <v>1</v>
      </c>
      <c r="CB4096" t="s">
        <v>29341</v>
      </c>
    </row>
    <row r="4097" spans="1:80" x14ac:dyDescent="0.25">
      <c r="A4097" t="s">
        <v>5770</v>
      </c>
      <c r="B4097" s="41" t="s">
        <v>7173</v>
      </c>
      <c r="C4097" s="41">
        <v>52</v>
      </c>
      <c r="D4097">
        <v>25290</v>
      </c>
      <c r="E4097" t="s">
        <v>2065</v>
      </c>
      <c r="F4097" s="41">
        <v>19257</v>
      </c>
      <c r="G4097" s="41">
        <v>125290001118</v>
      </c>
      <c r="H4097" t="s">
        <v>2068</v>
      </c>
      <c r="I4097" s="25">
        <v>64.883302390242505</v>
      </c>
      <c r="J4097" s="42">
        <f>STANDARDIZE(I4097,$I$1,$I$2)</f>
        <v>-1.0051761489606663</v>
      </c>
      <c r="K4097" s="26">
        <f>SUM(L4097:U4097)</f>
        <v>1768</v>
      </c>
      <c r="L4097" s="26">
        <v>23</v>
      </c>
      <c r="M4097" s="26">
        <v>141</v>
      </c>
      <c r="N4097" s="26">
        <v>93</v>
      </c>
      <c r="O4097" s="26">
        <v>791</v>
      </c>
      <c r="P4097" s="26">
        <v>0</v>
      </c>
      <c r="Q4097" s="26">
        <v>521</v>
      </c>
      <c r="R4097" s="26">
        <v>0</v>
      </c>
      <c r="S4097" s="26">
        <v>0</v>
      </c>
      <c r="T4097" s="26">
        <v>0</v>
      </c>
      <c r="U4097" s="26">
        <v>199</v>
      </c>
      <c r="V4097" s="26">
        <f>SUM(W4097:AF4097)</f>
        <v>1469</v>
      </c>
      <c r="W4097" s="26">
        <v>23</v>
      </c>
      <c r="X4097" s="26">
        <v>141</v>
      </c>
      <c r="Y4097" s="26">
        <v>93</v>
      </c>
      <c r="Z4097" s="26">
        <v>492</v>
      </c>
      <c r="AA4097" s="26">
        <v>0</v>
      </c>
      <c r="AB4097" s="26">
        <v>521</v>
      </c>
      <c r="AC4097" s="26">
        <v>0</v>
      </c>
      <c r="AD4097" s="26">
        <v>0</v>
      </c>
      <c r="AE4097" s="26">
        <v>0</v>
      </c>
      <c r="AF4097" s="26">
        <v>199</v>
      </c>
      <c r="AG4097" s="27">
        <f>ROUND(('Per Cápita'!$E$4*(1+($J4097/100))),0)</f>
        <v>74037</v>
      </c>
      <c r="AH4097" s="27">
        <f>ROUND(('Per Cápita'!$E$5*(1+($J4097/100))),0)</f>
        <v>65383</v>
      </c>
      <c r="AI4097" s="27">
        <f>ROUND(('Per Cápita'!$E$6*(1+($J4097/100))),0)</f>
        <v>98074</v>
      </c>
      <c r="AJ4097" s="27">
        <f>ROUND(('Per Cápita'!$E$7*(1+($J4097/100))),0)</f>
        <v>120190</v>
      </c>
      <c r="AK4097" s="27">
        <f>ROUND(('Per Cápita'!$F$4*(1+($J4097/100))),0)</f>
        <v>91344</v>
      </c>
      <c r="AL4097" s="27">
        <f>ROUND(('Per Cápita'!$F$5*(1+($J4097/100))),0)</f>
        <v>79807</v>
      </c>
      <c r="AM4097" s="27">
        <f>ROUND(('Per Cápita'!$F$6*(1+($J4097/100))),0)</f>
        <v>122113</v>
      </c>
      <c r="AN4097" s="27">
        <f>ROUND(('Per Cápita'!$F$7*(1+($J4097/100))),0)</f>
        <v>147113</v>
      </c>
      <c r="AO4097" s="27">
        <f>+AG4097*$M4097</f>
        <v>10439217</v>
      </c>
      <c r="AP4097" s="27">
        <f>+AH4097*($O4097+$Q4097)</f>
        <v>85782496</v>
      </c>
      <c r="AQ4097" s="27">
        <f>+AI4097*$S4097</f>
        <v>0</v>
      </c>
      <c r="AR4097" s="27">
        <f>+AJ4097*$U4097</f>
        <v>23917810</v>
      </c>
      <c r="AS4097" s="27">
        <f>+AK4097*L4097</f>
        <v>2100912</v>
      </c>
      <c r="AT4097" s="27">
        <f>+AL4097*(N4097+P4097)</f>
        <v>7422051</v>
      </c>
      <c r="AU4097" s="27">
        <f>+AM4097*R4097</f>
        <v>0</v>
      </c>
      <c r="AV4097" s="27">
        <f>+AN4097*T4097</f>
        <v>0</v>
      </c>
      <c r="AW4097" s="27">
        <f>+AG4097*$X4097*$AW$1</f>
        <v>2087843.4000000001</v>
      </c>
      <c r="AX4097" s="27">
        <f>+AH4097*($AB4097+$Z4097)*$AW$1</f>
        <v>13246595.800000001</v>
      </c>
      <c r="AY4097" s="27">
        <f>+AI4097*$AD4097*$AW$1</f>
        <v>0</v>
      </c>
      <c r="AZ4097" s="27">
        <f>+AJ4097*$AF4097*$AW$1</f>
        <v>4783562</v>
      </c>
      <c r="BA4097" s="27">
        <f>+$AW$1*AK4097*W4097</f>
        <v>420182.39999999997</v>
      </c>
      <c r="BB4097" s="27">
        <f>+$AW$1*AL4097*(Y4097+AA4097)</f>
        <v>1484410.2000000002</v>
      </c>
      <c r="BC4097" s="27">
        <f>+AM4097*AC4097*$AW$1</f>
        <v>0</v>
      </c>
      <c r="BD4097" s="27">
        <f>+$AW$1*AN4097*AE4097</f>
        <v>0</v>
      </c>
      <c r="BE4097" s="27">
        <f>ROUND(SUM(AO4097:AV4097),0)</f>
        <v>129662486</v>
      </c>
      <c r="BF4097" s="27">
        <f>ROUND(SUM(AW4097:BD4097),0)</f>
        <v>22022594</v>
      </c>
      <c r="BG4097" s="9">
        <f>+BF4097+BE4097</f>
        <v>151685080</v>
      </c>
      <c r="BH4097" s="27">
        <f>+ROUND(BG4097*$BH$2,0)</f>
        <v>121348064</v>
      </c>
      <c r="BI4097" s="27"/>
      <c r="BJ4097" t="s">
        <v>9823</v>
      </c>
      <c r="BK4097" t="s">
        <v>2068</v>
      </c>
      <c r="BL4097" t="s">
        <v>13307</v>
      </c>
      <c r="BM4097" t="s">
        <v>9831</v>
      </c>
      <c r="BN4097" t="s">
        <v>10263</v>
      </c>
      <c r="BO4097" t="s">
        <v>13308</v>
      </c>
      <c r="BP4097" t="s">
        <v>25894</v>
      </c>
      <c r="BQ4097" t="s">
        <v>36209</v>
      </c>
      <c r="BR4097" t="s">
        <v>29332</v>
      </c>
      <c r="BS4097">
        <v>1</v>
      </c>
      <c r="BU4097" t="s">
        <v>13307</v>
      </c>
      <c r="BV4097" t="s">
        <v>36210</v>
      </c>
      <c r="BW4097" t="s">
        <v>30287</v>
      </c>
      <c r="BX4097" t="s">
        <v>10263</v>
      </c>
      <c r="BY4097" t="s">
        <v>13308</v>
      </c>
      <c r="BZ4097" t="s">
        <v>25894</v>
      </c>
      <c r="CA4097">
        <v>1</v>
      </c>
      <c r="CB4097" t="s">
        <v>29341</v>
      </c>
    </row>
    <row r="4098" spans="1:80" x14ac:dyDescent="0.25">
      <c r="A4098" t="s">
        <v>5770</v>
      </c>
      <c r="B4098" s="41" t="s">
        <v>7173</v>
      </c>
      <c r="C4098" s="41">
        <v>52</v>
      </c>
      <c r="D4098">
        <v>25290</v>
      </c>
      <c r="E4098" t="s">
        <v>2065</v>
      </c>
      <c r="F4098" s="41">
        <v>19266</v>
      </c>
      <c r="G4098" s="41">
        <v>125290001355</v>
      </c>
      <c r="H4098" t="s">
        <v>2069</v>
      </c>
      <c r="I4098" s="25">
        <v>64.652015934925828</v>
      </c>
      <c r="J4098" s="42">
        <f>STANDARDIZE(I4098,$I$1,$I$2)</f>
        <v>-1.0796456670959074</v>
      </c>
      <c r="K4098" s="26">
        <f>SUM(L4098:U4098)</f>
        <v>1711</v>
      </c>
      <c r="L4098" s="26">
        <v>3</v>
      </c>
      <c r="M4098" s="26">
        <v>128</v>
      </c>
      <c r="N4098" s="26">
        <v>11</v>
      </c>
      <c r="O4098" s="26">
        <v>843</v>
      </c>
      <c r="P4098" s="26">
        <v>0</v>
      </c>
      <c r="Q4098" s="26">
        <v>542</v>
      </c>
      <c r="R4098" s="26">
        <v>0</v>
      </c>
      <c r="S4098" s="26">
        <v>0</v>
      </c>
      <c r="T4098" s="26">
        <v>0</v>
      </c>
      <c r="U4098" s="26">
        <v>184</v>
      </c>
      <c r="V4098" s="26">
        <f>SUM(W4098:AF4098)</f>
        <v>564</v>
      </c>
      <c r="W4098" s="26">
        <v>3</v>
      </c>
      <c r="X4098" s="26">
        <v>0</v>
      </c>
      <c r="Y4098" s="26">
        <v>11</v>
      </c>
      <c r="Z4098" s="26">
        <v>366</v>
      </c>
      <c r="AA4098" s="26">
        <v>0</v>
      </c>
      <c r="AB4098" s="26">
        <v>0</v>
      </c>
      <c r="AC4098" s="26">
        <v>0</v>
      </c>
      <c r="AD4098" s="26">
        <v>0</v>
      </c>
      <c r="AE4098" s="26">
        <v>0</v>
      </c>
      <c r="AF4098" s="26">
        <v>184</v>
      </c>
      <c r="AG4098" s="27">
        <f>ROUND(('Per Cápita'!$E$4*(1+($J4098/100))),0)</f>
        <v>73982</v>
      </c>
      <c r="AH4098" s="27">
        <f>ROUND(('Per Cápita'!$E$5*(1+($J4098/100))),0)</f>
        <v>65334</v>
      </c>
      <c r="AI4098" s="27">
        <f>ROUND(('Per Cápita'!$E$6*(1+($J4098/100))),0)</f>
        <v>98000</v>
      </c>
      <c r="AJ4098" s="27">
        <f>ROUND(('Per Cápita'!$E$7*(1+($J4098/100))),0)</f>
        <v>120099</v>
      </c>
      <c r="AK4098" s="27">
        <f>ROUND(('Per Cápita'!$F$4*(1+($J4098/100))),0)</f>
        <v>91275</v>
      </c>
      <c r="AL4098" s="27">
        <f>ROUND(('Per Cápita'!$F$5*(1+($J4098/100))),0)</f>
        <v>79747</v>
      </c>
      <c r="AM4098" s="27">
        <f>ROUND(('Per Cápita'!$F$6*(1+($J4098/100))),0)</f>
        <v>122021</v>
      </c>
      <c r="AN4098" s="27">
        <f>ROUND(('Per Cápita'!$F$7*(1+($J4098/100))),0)</f>
        <v>147003</v>
      </c>
      <c r="AO4098" s="27">
        <f>+AG4098*$M4098</f>
        <v>9469696</v>
      </c>
      <c r="AP4098" s="27">
        <f>+AH4098*($O4098+$Q4098)</f>
        <v>90487590</v>
      </c>
      <c r="AQ4098" s="27">
        <f>+AI4098*$S4098</f>
        <v>0</v>
      </c>
      <c r="AR4098" s="27">
        <f>+AJ4098*$U4098</f>
        <v>22098216</v>
      </c>
      <c r="AS4098" s="27">
        <f>+AK4098*L4098</f>
        <v>273825</v>
      </c>
      <c r="AT4098" s="27">
        <f>+AL4098*(N4098+P4098)</f>
        <v>877217</v>
      </c>
      <c r="AU4098" s="27">
        <f>+AM4098*R4098</f>
        <v>0</v>
      </c>
      <c r="AV4098" s="27">
        <f>+AN4098*T4098</f>
        <v>0</v>
      </c>
      <c r="AW4098" s="27">
        <f>+AG4098*$X4098*$AW$1</f>
        <v>0</v>
      </c>
      <c r="AX4098" s="27">
        <f>+AH4098*($AB4098+$Z4098)*$AW$1</f>
        <v>4782448.8</v>
      </c>
      <c r="AY4098" s="27">
        <f>+AI4098*$AD4098*$AW$1</f>
        <v>0</v>
      </c>
      <c r="AZ4098" s="27">
        <f>+AJ4098*$AF4098*$AW$1</f>
        <v>4419643.2</v>
      </c>
      <c r="BA4098" s="27">
        <f>+$AW$1*AK4098*W4098</f>
        <v>54765</v>
      </c>
      <c r="BB4098" s="27">
        <f>+$AW$1*AL4098*(Y4098+AA4098)</f>
        <v>175443.40000000002</v>
      </c>
      <c r="BC4098" s="27">
        <f>+AM4098*AC4098*$AW$1</f>
        <v>0</v>
      </c>
      <c r="BD4098" s="27">
        <f>+$AW$1*AN4098*AE4098</f>
        <v>0</v>
      </c>
      <c r="BE4098" s="27">
        <f>ROUND(SUM(AO4098:AV4098),0)</f>
        <v>123206544</v>
      </c>
      <c r="BF4098" s="27">
        <f>ROUND(SUM(AW4098:BD4098),0)</f>
        <v>9432300</v>
      </c>
      <c r="BG4098" s="9">
        <f>+BF4098+BE4098</f>
        <v>132638844</v>
      </c>
      <c r="BH4098" s="27">
        <f>+ROUND(BG4098*$BH$2,0)</f>
        <v>106111075</v>
      </c>
      <c r="BI4098" s="27"/>
      <c r="BJ4098" t="s">
        <v>9823</v>
      </c>
      <c r="BK4098" t="s">
        <v>2069</v>
      </c>
      <c r="BL4098" t="s">
        <v>13309</v>
      </c>
      <c r="BM4098" t="s">
        <v>9831</v>
      </c>
      <c r="BN4098" t="s">
        <v>9832</v>
      </c>
      <c r="BO4098" t="s">
        <v>13310</v>
      </c>
      <c r="BP4098" t="s">
        <v>25895</v>
      </c>
      <c r="BQ4098" t="s">
        <v>36211</v>
      </c>
      <c r="BR4098" t="s">
        <v>29332</v>
      </c>
      <c r="BS4098">
        <v>1</v>
      </c>
      <c r="BU4098" t="s">
        <v>13309</v>
      </c>
      <c r="BV4098" t="s">
        <v>36212</v>
      </c>
      <c r="BW4098" t="s">
        <v>30287</v>
      </c>
      <c r="BX4098" t="s">
        <v>9832</v>
      </c>
      <c r="BY4098" t="s">
        <v>13310</v>
      </c>
      <c r="BZ4098" t="s">
        <v>25895</v>
      </c>
      <c r="CA4098">
        <v>1</v>
      </c>
      <c r="CB4098" t="s">
        <v>29341</v>
      </c>
    </row>
    <row r="4099" spans="1:80" x14ac:dyDescent="0.25">
      <c r="A4099" t="s">
        <v>5770</v>
      </c>
      <c r="B4099" s="41" t="s">
        <v>7173</v>
      </c>
      <c r="C4099" s="41">
        <v>52</v>
      </c>
      <c r="D4099">
        <v>25290</v>
      </c>
      <c r="E4099" t="s">
        <v>2065</v>
      </c>
      <c r="F4099" s="41">
        <v>19260</v>
      </c>
      <c r="G4099" s="41">
        <v>125290001835</v>
      </c>
      <c r="H4099" t="s">
        <v>4702</v>
      </c>
      <c r="I4099" s="25">
        <v>64.724368082850049</v>
      </c>
      <c r="J4099" s="42">
        <f>STANDARDIZE(I4099,$I$1,$I$2)</f>
        <v>-1.0563497521466765</v>
      </c>
      <c r="K4099" s="26">
        <f>SUM(L4099:U4099)</f>
        <v>1422</v>
      </c>
      <c r="L4099" s="26">
        <v>14</v>
      </c>
      <c r="M4099" s="26">
        <v>124</v>
      </c>
      <c r="N4099" s="26">
        <v>52</v>
      </c>
      <c r="O4099" s="26">
        <v>709</v>
      </c>
      <c r="P4099" s="26">
        <v>0</v>
      </c>
      <c r="Q4099" s="26">
        <v>372</v>
      </c>
      <c r="R4099" s="26">
        <v>0</v>
      </c>
      <c r="S4099" s="26">
        <v>0</v>
      </c>
      <c r="T4099" s="26">
        <v>0</v>
      </c>
      <c r="U4099" s="26">
        <v>151</v>
      </c>
      <c r="V4099" s="26">
        <f>SUM(W4099:AF4099)</f>
        <v>427</v>
      </c>
      <c r="W4099" s="26">
        <v>14</v>
      </c>
      <c r="X4099" s="26">
        <v>24</v>
      </c>
      <c r="Y4099" s="26">
        <v>52</v>
      </c>
      <c r="Z4099" s="26">
        <v>186</v>
      </c>
      <c r="AA4099" s="26">
        <v>0</v>
      </c>
      <c r="AB4099" s="26">
        <v>0</v>
      </c>
      <c r="AC4099" s="26">
        <v>0</v>
      </c>
      <c r="AD4099" s="26">
        <v>0</v>
      </c>
      <c r="AE4099" s="26">
        <v>0</v>
      </c>
      <c r="AF4099" s="26">
        <v>151</v>
      </c>
      <c r="AG4099" s="27">
        <f>ROUND(('Per Cápita'!$E$4*(1+($J4099/100))),0)</f>
        <v>73999</v>
      </c>
      <c r="AH4099" s="27">
        <f>ROUND(('Per Cápita'!$E$5*(1+($J4099/100))),0)</f>
        <v>65349</v>
      </c>
      <c r="AI4099" s="27">
        <f>ROUND(('Per Cápita'!$E$6*(1+($J4099/100))),0)</f>
        <v>98023</v>
      </c>
      <c r="AJ4099" s="27">
        <f>ROUND(('Per Cápita'!$E$7*(1+($J4099/100))),0)</f>
        <v>120127</v>
      </c>
      <c r="AK4099" s="27">
        <f>ROUND(('Per Cápita'!$F$4*(1+($J4099/100))),0)</f>
        <v>91296</v>
      </c>
      <c r="AL4099" s="27">
        <f>ROUND(('Per Cápita'!$F$5*(1+($J4099/100))),0)</f>
        <v>79765</v>
      </c>
      <c r="AM4099" s="27">
        <f>ROUND(('Per Cápita'!$F$6*(1+($J4099/100))),0)</f>
        <v>122050</v>
      </c>
      <c r="AN4099" s="27">
        <f>ROUND(('Per Cápita'!$F$7*(1+($J4099/100))),0)</f>
        <v>147037</v>
      </c>
      <c r="AO4099" s="27">
        <f>+AG4099*$M4099</f>
        <v>9175876</v>
      </c>
      <c r="AP4099" s="27">
        <f>+AH4099*($O4099+$Q4099)</f>
        <v>70642269</v>
      </c>
      <c r="AQ4099" s="27">
        <f>+AI4099*$S4099</f>
        <v>0</v>
      </c>
      <c r="AR4099" s="27">
        <f>+AJ4099*$U4099</f>
        <v>18139177</v>
      </c>
      <c r="AS4099" s="27">
        <f>+AK4099*L4099</f>
        <v>1278144</v>
      </c>
      <c r="AT4099" s="27">
        <f>+AL4099*(N4099+P4099)</f>
        <v>4147780</v>
      </c>
      <c r="AU4099" s="27">
        <f>+AM4099*R4099</f>
        <v>0</v>
      </c>
      <c r="AV4099" s="27">
        <f>+AN4099*T4099</f>
        <v>0</v>
      </c>
      <c r="AW4099" s="27">
        <f>+AG4099*$X4099*$AW$1</f>
        <v>355195.2</v>
      </c>
      <c r="AX4099" s="27">
        <f>+AH4099*($AB4099+$Z4099)*$AW$1</f>
        <v>2430982.8000000003</v>
      </c>
      <c r="AY4099" s="27">
        <f>+AI4099*$AD4099*$AW$1</f>
        <v>0</v>
      </c>
      <c r="AZ4099" s="27">
        <f>+AJ4099*$AF4099*$AW$1</f>
        <v>3627835.4000000004</v>
      </c>
      <c r="BA4099" s="27">
        <f>+$AW$1*AK4099*W4099</f>
        <v>255628.80000000002</v>
      </c>
      <c r="BB4099" s="27">
        <f>+$AW$1*AL4099*(Y4099+AA4099)</f>
        <v>829556</v>
      </c>
      <c r="BC4099" s="27">
        <f>+AM4099*AC4099*$AW$1</f>
        <v>0</v>
      </c>
      <c r="BD4099" s="27">
        <f>+$AW$1*AN4099*AE4099</f>
        <v>0</v>
      </c>
      <c r="BE4099" s="27">
        <f>ROUND(SUM(AO4099:AV4099),0)</f>
        <v>103383246</v>
      </c>
      <c r="BF4099" s="27">
        <f>ROUND(SUM(AW4099:BD4099),0)</f>
        <v>7499198</v>
      </c>
      <c r="BG4099" s="9">
        <f>+BF4099+BE4099</f>
        <v>110882444</v>
      </c>
      <c r="BH4099" s="27">
        <f>+ROUND(BG4099*$BH$2,0)</f>
        <v>88705955</v>
      </c>
      <c r="BI4099" s="27"/>
      <c r="BJ4099" t="s">
        <v>9823</v>
      </c>
      <c r="BK4099" t="s">
        <v>4702</v>
      </c>
      <c r="BL4099" t="s">
        <v>13311</v>
      </c>
      <c r="BM4099" t="s">
        <v>9831</v>
      </c>
      <c r="BN4099" t="s">
        <v>10263</v>
      </c>
      <c r="BO4099" t="s">
        <v>13312</v>
      </c>
      <c r="BP4099" t="s">
        <v>25896</v>
      </c>
      <c r="BQ4099" t="s">
        <v>36213</v>
      </c>
      <c r="BR4099" t="s">
        <v>29332</v>
      </c>
      <c r="BS4099">
        <v>1</v>
      </c>
      <c r="BU4099" t="s">
        <v>13311</v>
      </c>
      <c r="BV4099" t="s">
        <v>36214</v>
      </c>
      <c r="BW4099" t="s">
        <v>30287</v>
      </c>
      <c r="BX4099" t="s">
        <v>10263</v>
      </c>
      <c r="BY4099" t="s">
        <v>13312</v>
      </c>
      <c r="BZ4099" t="s">
        <v>25896</v>
      </c>
      <c r="CA4099">
        <v>1</v>
      </c>
      <c r="CB4099" t="s">
        <v>29341</v>
      </c>
    </row>
    <row r="4100" spans="1:80" x14ac:dyDescent="0.25">
      <c r="A4100" t="s">
        <v>5770</v>
      </c>
      <c r="B4100" s="41" t="s">
        <v>7173</v>
      </c>
      <c r="C4100" s="41">
        <v>52</v>
      </c>
      <c r="D4100">
        <v>25290</v>
      </c>
      <c r="E4100" t="s">
        <v>2065</v>
      </c>
      <c r="F4100" s="41">
        <v>19267</v>
      </c>
      <c r="G4100" s="41">
        <v>125290002246</v>
      </c>
      <c r="H4100" t="s">
        <v>9531</v>
      </c>
      <c r="I4100" s="25">
        <v>64.91631407506587</v>
      </c>
      <c r="J4100" s="42">
        <f>STANDARDIZE(I4100,$I$1,$I$2)</f>
        <v>-0.99454706020463679</v>
      </c>
      <c r="K4100" s="26">
        <f>SUM(L4100:U4100)</f>
        <v>992</v>
      </c>
      <c r="L4100" s="26">
        <v>0</v>
      </c>
      <c r="M4100" s="26">
        <v>76</v>
      </c>
      <c r="N4100" s="26">
        <v>0</v>
      </c>
      <c r="O4100" s="26">
        <v>388</v>
      </c>
      <c r="P4100" s="26">
        <v>0</v>
      </c>
      <c r="Q4100" s="26">
        <v>401</v>
      </c>
      <c r="R4100" s="26">
        <v>0</v>
      </c>
      <c r="S4100" s="26">
        <v>0</v>
      </c>
      <c r="T4100" s="26">
        <v>0</v>
      </c>
      <c r="U4100" s="26">
        <v>127</v>
      </c>
      <c r="V4100" s="26">
        <f>SUM(W4100:AF4100)</f>
        <v>271</v>
      </c>
      <c r="W4100" s="26">
        <v>0</v>
      </c>
      <c r="X4100" s="26">
        <v>28</v>
      </c>
      <c r="Y4100" s="26">
        <v>0</v>
      </c>
      <c r="Z4100" s="26">
        <v>116</v>
      </c>
      <c r="AA4100" s="26">
        <v>0</v>
      </c>
      <c r="AB4100" s="26">
        <v>0</v>
      </c>
      <c r="AC4100" s="26">
        <v>0</v>
      </c>
      <c r="AD4100" s="26">
        <v>0</v>
      </c>
      <c r="AE4100" s="26">
        <v>0</v>
      </c>
      <c r="AF4100" s="26">
        <v>127</v>
      </c>
      <c r="AG4100" s="27">
        <f>ROUND(('Per Cápita'!$E$4*(1+($J4100/100))),0)</f>
        <v>74045</v>
      </c>
      <c r="AH4100" s="27">
        <f>ROUND(('Per Cápita'!$E$5*(1+($J4100/100))),0)</f>
        <v>65390</v>
      </c>
      <c r="AI4100" s="27">
        <f>ROUND(('Per Cápita'!$E$6*(1+($J4100/100))),0)</f>
        <v>98085</v>
      </c>
      <c r="AJ4100" s="27">
        <f>ROUND(('Per Cápita'!$E$7*(1+($J4100/100))),0)</f>
        <v>120203</v>
      </c>
      <c r="AK4100" s="27">
        <f>ROUND(('Per Cápita'!$F$4*(1+($J4100/100))),0)</f>
        <v>91353</v>
      </c>
      <c r="AL4100" s="27">
        <f>ROUND(('Per Cápita'!$F$5*(1+($J4100/100))),0)</f>
        <v>79815</v>
      </c>
      <c r="AM4100" s="27">
        <f>ROUND(('Per Cápita'!$F$6*(1+($J4100/100))),0)</f>
        <v>122126</v>
      </c>
      <c r="AN4100" s="27">
        <f>ROUND(('Per Cápita'!$F$7*(1+($J4100/100))),0)</f>
        <v>147129</v>
      </c>
      <c r="AO4100" s="27">
        <f>+AG4100*$M4100</f>
        <v>5627420</v>
      </c>
      <c r="AP4100" s="27">
        <f>+AH4100*($O4100+$Q4100)</f>
        <v>51592710</v>
      </c>
      <c r="AQ4100" s="27">
        <f>+AI4100*$S4100</f>
        <v>0</v>
      </c>
      <c r="AR4100" s="27">
        <f>+AJ4100*$U4100</f>
        <v>15265781</v>
      </c>
      <c r="AS4100" s="27">
        <f>+AK4100*L4100</f>
        <v>0</v>
      </c>
      <c r="AT4100" s="27">
        <f>+AL4100*(N4100+P4100)</f>
        <v>0</v>
      </c>
      <c r="AU4100" s="27">
        <f>+AM4100*R4100</f>
        <v>0</v>
      </c>
      <c r="AV4100" s="27">
        <f>+AN4100*T4100</f>
        <v>0</v>
      </c>
      <c r="AW4100" s="27">
        <f>+AG4100*$X4100*$AW$1</f>
        <v>414652</v>
      </c>
      <c r="AX4100" s="27">
        <f>+AH4100*($AB4100+$Z4100)*$AW$1</f>
        <v>1517048</v>
      </c>
      <c r="AY4100" s="27">
        <f>+AI4100*$AD4100*$AW$1</f>
        <v>0</v>
      </c>
      <c r="AZ4100" s="27">
        <f>+AJ4100*$AF4100*$AW$1</f>
        <v>3053156.2</v>
      </c>
      <c r="BA4100" s="27">
        <f>+$AW$1*AK4100*W4100</f>
        <v>0</v>
      </c>
      <c r="BB4100" s="27">
        <f>+$AW$1*AL4100*(Y4100+AA4100)</f>
        <v>0</v>
      </c>
      <c r="BC4100" s="27">
        <f>+AM4100*AC4100*$AW$1</f>
        <v>0</v>
      </c>
      <c r="BD4100" s="27">
        <f>+$AW$1*AN4100*AE4100</f>
        <v>0</v>
      </c>
      <c r="BE4100" s="27">
        <f>ROUND(SUM(AO4100:AV4100),0)</f>
        <v>72485911</v>
      </c>
      <c r="BF4100" s="27">
        <f>ROUND(SUM(AW4100:BD4100),0)</f>
        <v>4984856</v>
      </c>
      <c r="BG4100" s="9">
        <f>+BF4100+BE4100</f>
        <v>77470767</v>
      </c>
      <c r="BH4100" s="27">
        <f>+ROUND(BG4100*$BH$2,0)</f>
        <v>61976614</v>
      </c>
      <c r="BI4100" s="27"/>
      <c r="BJ4100" t="s">
        <v>9823</v>
      </c>
      <c r="BK4100" t="s">
        <v>9531</v>
      </c>
      <c r="BL4100" t="s">
        <v>13313</v>
      </c>
      <c r="BM4100" t="s">
        <v>9831</v>
      </c>
      <c r="BN4100" t="s">
        <v>10263</v>
      </c>
      <c r="BO4100" t="s">
        <v>13314</v>
      </c>
      <c r="BP4100" t="s">
        <v>25897</v>
      </c>
      <c r="BQ4100" t="s">
        <v>36215</v>
      </c>
      <c r="BR4100" t="s">
        <v>29332</v>
      </c>
      <c r="BS4100">
        <v>1</v>
      </c>
      <c r="BU4100" t="s">
        <v>13313</v>
      </c>
      <c r="BV4100" t="s">
        <v>36216</v>
      </c>
      <c r="BW4100" t="s">
        <v>30287</v>
      </c>
      <c r="BX4100" t="s">
        <v>10263</v>
      </c>
      <c r="BY4100" t="s">
        <v>13314</v>
      </c>
      <c r="BZ4100" t="s">
        <v>25897</v>
      </c>
      <c r="CA4100">
        <v>1</v>
      </c>
      <c r="CB4100" t="s">
        <v>29341</v>
      </c>
    </row>
    <row r="4101" spans="1:80" x14ac:dyDescent="0.25">
      <c r="A4101" t="s">
        <v>5770</v>
      </c>
      <c r="B4101" s="41" t="s">
        <v>7173</v>
      </c>
      <c r="C4101" s="41">
        <v>52</v>
      </c>
      <c r="D4101">
        <v>25290</v>
      </c>
      <c r="E4101" t="s">
        <v>2065</v>
      </c>
      <c r="F4101" s="41">
        <v>19262</v>
      </c>
      <c r="G4101" s="41">
        <v>225290000311</v>
      </c>
      <c r="H4101" t="s">
        <v>2070</v>
      </c>
      <c r="I4101" s="25">
        <v>69.540019515301424</v>
      </c>
      <c r="J4101" s="42">
        <f>STANDARDIZE(I4101,$I$1,$I$2)</f>
        <v>0.49419172331895672</v>
      </c>
      <c r="K4101" s="26">
        <f>SUM(L4101:U4101)</f>
        <v>779</v>
      </c>
      <c r="L4101" s="26">
        <v>43</v>
      </c>
      <c r="M4101" s="26">
        <v>0</v>
      </c>
      <c r="N4101" s="26">
        <v>336</v>
      </c>
      <c r="O4101" s="26">
        <v>0</v>
      </c>
      <c r="P4101" s="26">
        <v>338</v>
      </c>
      <c r="Q4101" s="26">
        <v>0</v>
      </c>
      <c r="R4101" s="26">
        <v>0</v>
      </c>
      <c r="S4101" s="26">
        <v>0</v>
      </c>
      <c r="T4101" s="26">
        <v>62</v>
      </c>
      <c r="U4101" s="26">
        <v>0</v>
      </c>
      <c r="V4101" s="26">
        <f>SUM(W4101:AF4101)</f>
        <v>779</v>
      </c>
      <c r="W4101" s="26">
        <v>43</v>
      </c>
      <c r="X4101" s="26">
        <v>0</v>
      </c>
      <c r="Y4101" s="26">
        <v>336</v>
      </c>
      <c r="Z4101" s="26">
        <v>0</v>
      </c>
      <c r="AA4101" s="26">
        <v>338</v>
      </c>
      <c r="AB4101" s="26">
        <v>0</v>
      </c>
      <c r="AC4101" s="26">
        <v>0</v>
      </c>
      <c r="AD4101" s="26">
        <v>0</v>
      </c>
      <c r="AE4101" s="26">
        <v>62</v>
      </c>
      <c r="AF4101" s="26">
        <v>0</v>
      </c>
      <c r="AG4101" s="27">
        <f>ROUND(('Per Cápita'!$E$4*(1+($J4101/100))),0)</f>
        <v>75159</v>
      </c>
      <c r="AH4101" s="27">
        <f>ROUND(('Per Cápita'!$E$5*(1+($J4101/100))),0)</f>
        <v>66373</v>
      </c>
      <c r="AI4101" s="27">
        <f>ROUND(('Per Cápita'!$E$6*(1+($J4101/100))),0)</f>
        <v>99560</v>
      </c>
      <c r="AJ4101" s="27">
        <f>ROUND(('Per Cápita'!$E$7*(1+($J4101/100))),0)</f>
        <v>122010</v>
      </c>
      <c r="AK4101" s="27">
        <f>ROUND(('Per Cápita'!$F$4*(1+($J4101/100))),0)</f>
        <v>92727</v>
      </c>
      <c r="AL4101" s="27">
        <f>ROUND(('Per Cápita'!$F$5*(1+($J4101/100))),0)</f>
        <v>81015</v>
      </c>
      <c r="AM4101" s="27">
        <f>ROUND(('Per Cápita'!$F$6*(1+($J4101/100))),0)</f>
        <v>123963</v>
      </c>
      <c r="AN4101" s="27">
        <f>ROUND(('Per Cápita'!$F$7*(1+($J4101/100))),0)</f>
        <v>149341</v>
      </c>
      <c r="AO4101" s="27">
        <f>+AG4101*$M4101</f>
        <v>0</v>
      </c>
      <c r="AP4101" s="27">
        <f>+AH4101*($O4101+$Q4101)</f>
        <v>0</v>
      </c>
      <c r="AQ4101" s="27">
        <f>+AI4101*$S4101</f>
        <v>0</v>
      </c>
      <c r="AR4101" s="27">
        <f>+AJ4101*$U4101</f>
        <v>0</v>
      </c>
      <c r="AS4101" s="27">
        <f>+AK4101*L4101</f>
        <v>3987261</v>
      </c>
      <c r="AT4101" s="27">
        <f>+AL4101*(N4101+P4101)</f>
        <v>54604110</v>
      </c>
      <c r="AU4101" s="27">
        <f>+AM4101*R4101</f>
        <v>0</v>
      </c>
      <c r="AV4101" s="27">
        <f>+AN4101*T4101</f>
        <v>9259142</v>
      </c>
      <c r="AW4101" s="27">
        <f>+AG4101*$X4101*$AW$1</f>
        <v>0</v>
      </c>
      <c r="AX4101" s="27">
        <f>+AH4101*($AB4101+$Z4101)*$AW$1</f>
        <v>0</v>
      </c>
      <c r="AY4101" s="27">
        <f>+AI4101*$AD4101*$AW$1</f>
        <v>0</v>
      </c>
      <c r="AZ4101" s="27">
        <f>+AJ4101*$AF4101*$AW$1</f>
        <v>0</v>
      </c>
      <c r="BA4101" s="27">
        <f>+$AW$1*AK4101*W4101</f>
        <v>797452.20000000007</v>
      </c>
      <c r="BB4101" s="27">
        <f>+$AW$1*AL4101*(Y4101+AA4101)</f>
        <v>10920822</v>
      </c>
      <c r="BC4101" s="27">
        <f>+AM4101*AC4101*$AW$1</f>
        <v>0</v>
      </c>
      <c r="BD4101" s="27">
        <f>+$AW$1*AN4101*AE4101</f>
        <v>1851828.4000000001</v>
      </c>
      <c r="BE4101" s="27">
        <f>ROUND(SUM(AO4101:AV4101),0)</f>
        <v>67850513</v>
      </c>
      <c r="BF4101" s="27">
        <f>ROUND(SUM(AW4101:BD4101),0)</f>
        <v>13570103</v>
      </c>
      <c r="BG4101" s="9">
        <f>+BF4101+BE4101</f>
        <v>81420616</v>
      </c>
      <c r="BH4101" s="27">
        <f>+ROUND(BG4101*$BH$2,0)</f>
        <v>65136493</v>
      </c>
      <c r="BI4101" s="27"/>
      <c r="BJ4101" t="s">
        <v>9823</v>
      </c>
      <c r="BK4101" t="s">
        <v>2070</v>
      </c>
      <c r="BL4101" t="s">
        <v>19597</v>
      </c>
      <c r="BM4101" t="s">
        <v>9831</v>
      </c>
      <c r="BN4101" t="s">
        <v>10263</v>
      </c>
      <c r="BO4101" t="s">
        <v>19598</v>
      </c>
      <c r="BP4101" t="s">
        <v>28096</v>
      </c>
      <c r="BQ4101" t="s">
        <v>36217</v>
      </c>
      <c r="BR4101" t="s">
        <v>29332</v>
      </c>
      <c r="BS4101">
        <v>1</v>
      </c>
      <c r="BU4101" t="s">
        <v>19597</v>
      </c>
      <c r="BV4101" t="s">
        <v>36218</v>
      </c>
      <c r="BW4101" t="s">
        <v>30287</v>
      </c>
      <c r="BX4101" t="s">
        <v>10263</v>
      </c>
      <c r="BY4101" t="s">
        <v>19598</v>
      </c>
      <c r="BZ4101" t="s">
        <v>28096</v>
      </c>
      <c r="CA4101">
        <v>1</v>
      </c>
      <c r="CB4101" t="s">
        <v>29341</v>
      </c>
    </row>
    <row r="4102" spans="1:80" x14ac:dyDescent="0.25">
      <c r="A4102" t="s">
        <v>5770</v>
      </c>
      <c r="B4102" s="41" t="s">
        <v>7173</v>
      </c>
      <c r="C4102" s="41">
        <v>52</v>
      </c>
      <c r="D4102">
        <v>25290</v>
      </c>
      <c r="E4102" t="s">
        <v>2065</v>
      </c>
      <c r="F4102" s="41">
        <v>19269</v>
      </c>
      <c r="G4102" s="41">
        <v>225290000914</v>
      </c>
      <c r="H4102" t="s">
        <v>6984</v>
      </c>
      <c r="I4102" s="25">
        <v>62.758324311359942</v>
      </c>
      <c r="J4102" s="42">
        <f>STANDARDIZE(I4102,$I$1,$I$2)</f>
        <v>-1.6893757202916557</v>
      </c>
      <c r="K4102" s="26">
        <f>SUM(L4102:U4102)</f>
        <v>562</v>
      </c>
      <c r="L4102" s="26">
        <v>0</v>
      </c>
      <c r="M4102" s="26">
        <v>72</v>
      </c>
      <c r="N4102" s="26">
        <v>0</v>
      </c>
      <c r="O4102" s="26">
        <v>283</v>
      </c>
      <c r="P4102" s="26">
        <v>0</v>
      </c>
      <c r="Q4102" s="26">
        <v>160</v>
      </c>
      <c r="R4102" s="26">
        <v>0</v>
      </c>
      <c r="S4102" s="26">
        <v>1</v>
      </c>
      <c r="T4102" s="26">
        <v>0</v>
      </c>
      <c r="U4102" s="26">
        <v>46</v>
      </c>
      <c r="V4102" s="26">
        <f>SUM(W4102:AF4102)</f>
        <v>0</v>
      </c>
      <c r="W4102" s="26">
        <v>0</v>
      </c>
      <c r="X4102" s="26">
        <v>0</v>
      </c>
      <c r="Y4102" s="26">
        <v>0</v>
      </c>
      <c r="Z4102" s="26">
        <v>0</v>
      </c>
      <c r="AA4102" s="26">
        <v>0</v>
      </c>
      <c r="AB4102" s="26">
        <v>0</v>
      </c>
      <c r="AC4102" s="26">
        <v>0</v>
      </c>
      <c r="AD4102" s="26">
        <v>0</v>
      </c>
      <c r="AE4102" s="26">
        <v>0</v>
      </c>
      <c r="AF4102" s="26">
        <v>0</v>
      </c>
      <c r="AG4102" s="27">
        <f>ROUND(('Per Cápita'!$E$4*(1+($J4102/100))),0)</f>
        <v>73526</v>
      </c>
      <c r="AH4102" s="27">
        <f>ROUND(('Per Cápita'!$E$5*(1+($J4102/100))),0)</f>
        <v>64931</v>
      </c>
      <c r="AI4102" s="27">
        <f>ROUND(('Per Cápita'!$E$6*(1+($J4102/100))),0)</f>
        <v>97396</v>
      </c>
      <c r="AJ4102" s="27">
        <f>ROUND(('Per Cápita'!$E$7*(1+($J4102/100))),0)</f>
        <v>119359</v>
      </c>
      <c r="AK4102" s="27">
        <f>ROUND(('Per Cápita'!$F$4*(1+($J4102/100))),0)</f>
        <v>90712</v>
      </c>
      <c r="AL4102" s="27">
        <f>ROUND(('Per Cápita'!$F$5*(1+($J4102/100))),0)</f>
        <v>79255</v>
      </c>
      <c r="AM4102" s="27">
        <f>ROUND(('Per Cápita'!$F$6*(1+($J4102/100))),0)</f>
        <v>121269</v>
      </c>
      <c r="AN4102" s="27">
        <f>ROUND(('Per Cápita'!$F$7*(1+($J4102/100))),0)</f>
        <v>146096</v>
      </c>
      <c r="AO4102" s="27">
        <f>+AG4102*$M4102</f>
        <v>5293872</v>
      </c>
      <c r="AP4102" s="27">
        <f>+AH4102*($O4102+$Q4102)</f>
        <v>28764433</v>
      </c>
      <c r="AQ4102" s="27">
        <f>+AI4102*$S4102</f>
        <v>97396</v>
      </c>
      <c r="AR4102" s="27">
        <f>+AJ4102*$U4102</f>
        <v>5490514</v>
      </c>
      <c r="AS4102" s="27">
        <f>+AK4102*L4102</f>
        <v>0</v>
      </c>
      <c r="AT4102" s="27">
        <f>+AL4102*(N4102+P4102)</f>
        <v>0</v>
      </c>
      <c r="AU4102" s="27">
        <f>+AM4102*R4102</f>
        <v>0</v>
      </c>
      <c r="AV4102" s="27">
        <f>+AN4102*T4102</f>
        <v>0</v>
      </c>
      <c r="AW4102" s="27">
        <f>+AG4102*$X4102*$AW$1</f>
        <v>0</v>
      </c>
      <c r="AX4102" s="27">
        <f>+AH4102*($AB4102+$Z4102)*$AW$1</f>
        <v>0</v>
      </c>
      <c r="AY4102" s="27">
        <f>+AI4102*$AD4102*$AW$1</f>
        <v>0</v>
      </c>
      <c r="AZ4102" s="27">
        <f>+AJ4102*$AF4102*$AW$1</f>
        <v>0</v>
      </c>
      <c r="BA4102" s="27">
        <f>+$AW$1*AK4102*W4102</f>
        <v>0</v>
      </c>
      <c r="BB4102" s="27">
        <f>+$AW$1*AL4102*(Y4102+AA4102)</f>
        <v>0</v>
      </c>
      <c r="BC4102" s="27">
        <f>+AM4102*AC4102*$AW$1</f>
        <v>0</v>
      </c>
      <c r="BD4102" s="27">
        <f>+$AW$1*AN4102*AE4102</f>
        <v>0</v>
      </c>
      <c r="BE4102" s="27">
        <f>ROUND(SUM(AO4102:AV4102),0)</f>
        <v>39646215</v>
      </c>
      <c r="BF4102" s="27">
        <f>ROUND(SUM(AW4102:BD4102),0)</f>
        <v>0</v>
      </c>
      <c r="BG4102" s="9">
        <f>+BF4102+BE4102</f>
        <v>39646215</v>
      </c>
      <c r="BH4102" s="27">
        <f>+ROUND(BG4102*$BH$2,0)</f>
        <v>31716972</v>
      </c>
      <c r="BI4102" s="27"/>
      <c r="BJ4102" t="s">
        <v>9823</v>
      </c>
      <c r="BK4102" t="s">
        <v>6984</v>
      </c>
      <c r="BL4102" t="s">
        <v>19599</v>
      </c>
      <c r="BM4102" t="s">
        <v>9859</v>
      </c>
      <c r="BN4102" t="s">
        <v>9832</v>
      </c>
      <c r="BO4102" t="s">
        <v>19600</v>
      </c>
      <c r="BP4102" t="s">
        <v>28097</v>
      </c>
      <c r="BQ4102" t="s">
        <v>36219</v>
      </c>
      <c r="BR4102" t="s">
        <v>29332</v>
      </c>
      <c r="BS4102">
        <v>1</v>
      </c>
      <c r="BU4102" t="s">
        <v>19599</v>
      </c>
      <c r="BV4102" t="s">
        <v>36220</v>
      </c>
      <c r="BW4102" t="s">
        <v>29347</v>
      </c>
      <c r="BX4102" t="s">
        <v>9832</v>
      </c>
      <c r="BY4102" t="s">
        <v>19600</v>
      </c>
      <c r="BZ4102" t="s">
        <v>28097</v>
      </c>
      <c r="CA4102">
        <v>1</v>
      </c>
      <c r="CB4102" t="s">
        <v>29341</v>
      </c>
    </row>
    <row r="4103" spans="1:80" x14ac:dyDescent="0.25">
      <c r="A4103" t="s">
        <v>5770</v>
      </c>
      <c r="B4103" s="41" t="s">
        <v>7173</v>
      </c>
      <c r="C4103" s="41">
        <v>52</v>
      </c>
      <c r="D4103">
        <v>25290</v>
      </c>
      <c r="E4103" t="s">
        <v>2065</v>
      </c>
      <c r="F4103" s="41">
        <v>19263</v>
      </c>
      <c r="G4103" s="41">
        <v>225290001198</v>
      </c>
      <c r="H4103" t="s">
        <v>2071</v>
      </c>
      <c r="I4103" s="25">
        <v>70.496037262752409</v>
      </c>
      <c r="J4103" s="42">
        <f>STANDARDIZE(I4103,$I$1,$I$2)</f>
        <v>0.80200992600589927</v>
      </c>
      <c r="K4103" s="26">
        <f>SUM(L4103:U4103)</f>
        <v>446</v>
      </c>
      <c r="L4103" s="26">
        <v>27</v>
      </c>
      <c r="M4103" s="26">
        <v>0</v>
      </c>
      <c r="N4103" s="26">
        <v>219</v>
      </c>
      <c r="O4103" s="26">
        <v>0</v>
      </c>
      <c r="P4103" s="26">
        <v>151</v>
      </c>
      <c r="Q4103" s="26">
        <v>0</v>
      </c>
      <c r="R4103" s="26">
        <v>0</v>
      </c>
      <c r="S4103" s="26">
        <v>0</v>
      </c>
      <c r="T4103" s="26">
        <v>49</v>
      </c>
      <c r="U4103" s="26">
        <v>0</v>
      </c>
      <c r="V4103" s="26">
        <f>SUM(W4103:AF4103)</f>
        <v>446</v>
      </c>
      <c r="W4103" s="26">
        <v>27</v>
      </c>
      <c r="X4103" s="26">
        <v>0</v>
      </c>
      <c r="Y4103" s="26">
        <v>219</v>
      </c>
      <c r="Z4103" s="26">
        <v>0</v>
      </c>
      <c r="AA4103" s="26">
        <v>151</v>
      </c>
      <c r="AB4103" s="26">
        <v>0</v>
      </c>
      <c r="AC4103" s="26">
        <v>0</v>
      </c>
      <c r="AD4103" s="26">
        <v>0</v>
      </c>
      <c r="AE4103" s="26">
        <v>49</v>
      </c>
      <c r="AF4103" s="26">
        <v>0</v>
      </c>
      <c r="AG4103" s="27">
        <f>ROUND(('Per Cápita'!$E$4*(1+($J4103/100))),0)</f>
        <v>75389</v>
      </c>
      <c r="AH4103" s="27">
        <f>ROUND(('Per Cápita'!$E$5*(1+($J4103/100))),0)</f>
        <v>66577</v>
      </c>
      <c r="AI4103" s="27">
        <f>ROUND(('Per Cápita'!$E$6*(1+($J4103/100))),0)</f>
        <v>99865</v>
      </c>
      <c r="AJ4103" s="27">
        <f>ROUND(('Per Cápita'!$E$7*(1+($J4103/100))),0)</f>
        <v>122384</v>
      </c>
      <c r="AK4103" s="27">
        <f>ROUND(('Per Cápita'!$F$4*(1+($J4103/100))),0)</f>
        <v>93011</v>
      </c>
      <c r="AL4103" s="27">
        <f>ROUND(('Per Cápita'!$F$5*(1+($J4103/100))),0)</f>
        <v>81264</v>
      </c>
      <c r="AM4103" s="27">
        <f>ROUND(('Per Cápita'!$F$6*(1+($J4103/100))),0)</f>
        <v>124342</v>
      </c>
      <c r="AN4103" s="27">
        <f>ROUND(('Per Cápita'!$F$7*(1+($J4103/100))),0)</f>
        <v>149799</v>
      </c>
      <c r="AO4103" s="27">
        <f>+AG4103*$M4103</f>
        <v>0</v>
      </c>
      <c r="AP4103" s="27">
        <f>+AH4103*($O4103+$Q4103)</f>
        <v>0</v>
      </c>
      <c r="AQ4103" s="27">
        <f>+AI4103*$S4103</f>
        <v>0</v>
      </c>
      <c r="AR4103" s="27">
        <f>+AJ4103*$U4103</f>
        <v>0</v>
      </c>
      <c r="AS4103" s="27">
        <f>+AK4103*L4103</f>
        <v>2511297</v>
      </c>
      <c r="AT4103" s="27">
        <f>+AL4103*(N4103+P4103)</f>
        <v>30067680</v>
      </c>
      <c r="AU4103" s="27">
        <f>+AM4103*R4103</f>
        <v>0</v>
      </c>
      <c r="AV4103" s="27">
        <f>+AN4103*T4103</f>
        <v>7340151</v>
      </c>
      <c r="AW4103" s="27">
        <f>+AG4103*$X4103*$AW$1</f>
        <v>0</v>
      </c>
      <c r="AX4103" s="27">
        <f>+AH4103*($AB4103+$Z4103)*$AW$1</f>
        <v>0</v>
      </c>
      <c r="AY4103" s="27">
        <f>+AI4103*$AD4103*$AW$1</f>
        <v>0</v>
      </c>
      <c r="AZ4103" s="27">
        <f>+AJ4103*$AF4103*$AW$1</f>
        <v>0</v>
      </c>
      <c r="BA4103" s="27">
        <f>+$AW$1*AK4103*W4103</f>
        <v>502259.4</v>
      </c>
      <c r="BB4103" s="27">
        <f>+$AW$1*AL4103*(Y4103+AA4103)</f>
        <v>6013536</v>
      </c>
      <c r="BC4103" s="27">
        <f>+AM4103*AC4103*$AW$1</f>
        <v>0</v>
      </c>
      <c r="BD4103" s="27">
        <f>+$AW$1*AN4103*AE4103</f>
        <v>1468030.2000000002</v>
      </c>
      <c r="BE4103" s="27">
        <f>ROUND(SUM(AO4103:AV4103),0)</f>
        <v>39919128</v>
      </c>
      <c r="BF4103" s="27">
        <f>ROUND(SUM(AW4103:BD4103),0)</f>
        <v>7983826</v>
      </c>
      <c r="BG4103" s="9">
        <f>+BF4103+BE4103</f>
        <v>47902954</v>
      </c>
      <c r="BH4103" s="27">
        <f>+ROUND(BG4103*$BH$2,0)</f>
        <v>38322363</v>
      </c>
      <c r="BI4103" s="27"/>
      <c r="BJ4103" t="s">
        <v>9823</v>
      </c>
      <c r="BK4103" t="s">
        <v>2071</v>
      </c>
      <c r="BL4103" t="s">
        <v>19601</v>
      </c>
      <c r="BM4103" t="s">
        <v>9871</v>
      </c>
      <c r="BN4103" t="s">
        <v>10263</v>
      </c>
      <c r="BO4103" t="s">
        <v>19602</v>
      </c>
      <c r="BP4103" t="s">
        <v>28098</v>
      </c>
      <c r="BQ4103" t="s">
        <v>36221</v>
      </c>
      <c r="BR4103" t="s">
        <v>29332</v>
      </c>
      <c r="BS4103">
        <v>1</v>
      </c>
      <c r="BU4103" t="s">
        <v>19601</v>
      </c>
      <c r="BV4103" t="s">
        <v>36222</v>
      </c>
      <c r="BW4103" t="s">
        <v>9871</v>
      </c>
      <c r="BX4103" t="s">
        <v>10263</v>
      </c>
      <c r="BY4103" t="s">
        <v>19602</v>
      </c>
      <c r="BZ4103" t="s">
        <v>28098</v>
      </c>
      <c r="CA4103">
        <v>1</v>
      </c>
      <c r="CB4103" t="s">
        <v>29341</v>
      </c>
    </row>
    <row r="4104" spans="1:80" x14ac:dyDescent="0.25">
      <c r="A4104" t="s">
        <v>5770</v>
      </c>
      <c r="B4104" s="41" t="s">
        <v>7173</v>
      </c>
      <c r="C4104" s="41">
        <v>52</v>
      </c>
      <c r="D4104">
        <v>25290</v>
      </c>
      <c r="E4104" t="s">
        <v>2065</v>
      </c>
      <c r="F4104" s="41">
        <v>19264</v>
      </c>
      <c r="G4104" s="41">
        <v>225290001317</v>
      </c>
      <c r="H4104" t="s">
        <v>2072</v>
      </c>
      <c r="I4104" s="25">
        <v>70.292730302785046</v>
      </c>
      <c r="J4104" s="42">
        <f>STANDARDIZE(I4104,$I$1,$I$2)</f>
        <v>0.73654923432129371</v>
      </c>
      <c r="K4104" s="26">
        <f>SUM(L4104:U4104)</f>
        <v>536</v>
      </c>
      <c r="L4104" s="26">
        <v>34</v>
      </c>
      <c r="M4104" s="26">
        <v>0</v>
      </c>
      <c r="N4104" s="26">
        <v>205</v>
      </c>
      <c r="O4104" s="26">
        <v>0</v>
      </c>
      <c r="P4104" s="26">
        <v>236</v>
      </c>
      <c r="Q4104" s="26">
        <v>0</v>
      </c>
      <c r="R4104" s="26">
        <v>0</v>
      </c>
      <c r="S4104" s="26">
        <v>0</v>
      </c>
      <c r="T4104" s="26">
        <v>61</v>
      </c>
      <c r="U4104" s="26">
        <v>0</v>
      </c>
      <c r="V4104" s="26">
        <f>SUM(W4104:AF4104)</f>
        <v>434</v>
      </c>
      <c r="W4104" s="26">
        <v>20</v>
      </c>
      <c r="X4104" s="26">
        <v>0</v>
      </c>
      <c r="Y4104" s="26">
        <v>117</v>
      </c>
      <c r="Z4104" s="26">
        <v>0</v>
      </c>
      <c r="AA4104" s="26">
        <v>236</v>
      </c>
      <c r="AB4104" s="26">
        <v>0</v>
      </c>
      <c r="AC4104" s="26">
        <v>0</v>
      </c>
      <c r="AD4104" s="26">
        <v>0</v>
      </c>
      <c r="AE4104" s="26">
        <v>61</v>
      </c>
      <c r="AF4104" s="26">
        <v>0</v>
      </c>
      <c r="AG4104" s="27">
        <f>ROUND(('Per Cápita'!$E$4*(1+($J4104/100))),0)</f>
        <v>75340</v>
      </c>
      <c r="AH4104" s="27">
        <f>ROUND(('Per Cápita'!$E$5*(1+($J4104/100))),0)</f>
        <v>66533</v>
      </c>
      <c r="AI4104" s="27">
        <f>ROUND(('Per Cápita'!$E$6*(1+($J4104/100))),0)</f>
        <v>99800</v>
      </c>
      <c r="AJ4104" s="27">
        <f>ROUND(('Per Cápita'!$E$7*(1+($J4104/100))),0)</f>
        <v>122304</v>
      </c>
      <c r="AK4104" s="27">
        <f>ROUND(('Per Cápita'!$F$4*(1+($J4104/100))),0)</f>
        <v>92951</v>
      </c>
      <c r="AL4104" s="27">
        <f>ROUND(('Per Cápita'!$F$5*(1+($J4104/100))),0)</f>
        <v>81211</v>
      </c>
      <c r="AM4104" s="27">
        <f>ROUND(('Per Cápita'!$F$6*(1+($J4104/100))),0)</f>
        <v>124262</v>
      </c>
      <c r="AN4104" s="27">
        <f>ROUND(('Per Cápita'!$F$7*(1+($J4104/100))),0)</f>
        <v>149702</v>
      </c>
      <c r="AO4104" s="27">
        <f>+AG4104*$M4104</f>
        <v>0</v>
      </c>
      <c r="AP4104" s="27">
        <f>+AH4104*($O4104+$Q4104)</f>
        <v>0</v>
      </c>
      <c r="AQ4104" s="27">
        <f>+AI4104*$S4104</f>
        <v>0</v>
      </c>
      <c r="AR4104" s="27">
        <f>+AJ4104*$U4104</f>
        <v>0</v>
      </c>
      <c r="AS4104" s="27">
        <f>+AK4104*L4104</f>
        <v>3160334</v>
      </c>
      <c r="AT4104" s="27">
        <f>+AL4104*(N4104+P4104)</f>
        <v>35814051</v>
      </c>
      <c r="AU4104" s="27">
        <f>+AM4104*R4104</f>
        <v>0</v>
      </c>
      <c r="AV4104" s="27">
        <f>+AN4104*T4104</f>
        <v>9131822</v>
      </c>
      <c r="AW4104" s="27">
        <f>+AG4104*$X4104*$AW$1</f>
        <v>0</v>
      </c>
      <c r="AX4104" s="27">
        <f>+AH4104*($AB4104+$Z4104)*$AW$1</f>
        <v>0</v>
      </c>
      <c r="AY4104" s="27">
        <f>+AI4104*$AD4104*$AW$1</f>
        <v>0</v>
      </c>
      <c r="AZ4104" s="27">
        <f>+AJ4104*$AF4104*$AW$1</f>
        <v>0</v>
      </c>
      <c r="BA4104" s="27">
        <f>+$AW$1*AK4104*W4104</f>
        <v>371804</v>
      </c>
      <c r="BB4104" s="27">
        <f>+$AW$1*AL4104*(Y4104+AA4104)</f>
        <v>5733496.6000000006</v>
      </c>
      <c r="BC4104" s="27">
        <f>+AM4104*AC4104*$AW$1</f>
        <v>0</v>
      </c>
      <c r="BD4104" s="27">
        <f>+$AW$1*AN4104*AE4104</f>
        <v>1826364.4000000001</v>
      </c>
      <c r="BE4104" s="27">
        <f>ROUND(SUM(AO4104:AV4104),0)</f>
        <v>48106207</v>
      </c>
      <c r="BF4104" s="27">
        <f>ROUND(SUM(AW4104:BD4104),0)</f>
        <v>7931665</v>
      </c>
      <c r="BG4104" s="9">
        <f>+BF4104+BE4104</f>
        <v>56037872</v>
      </c>
      <c r="BH4104" s="27">
        <f>+ROUND(BG4104*$BH$2,0)</f>
        <v>44830298</v>
      </c>
      <c r="BI4104" s="27"/>
      <c r="BJ4104" t="s">
        <v>9823</v>
      </c>
      <c r="BK4104" t="s">
        <v>2072</v>
      </c>
      <c r="BL4104" t="s">
        <v>19603</v>
      </c>
      <c r="BM4104" t="s">
        <v>9831</v>
      </c>
      <c r="BN4104" t="s">
        <v>10263</v>
      </c>
      <c r="BO4104" t="s">
        <v>19604</v>
      </c>
      <c r="BP4104" t="s">
        <v>28099</v>
      </c>
      <c r="BQ4104" t="s">
        <v>36223</v>
      </c>
      <c r="BR4104" t="s">
        <v>29332</v>
      </c>
      <c r="BS4104">
        <v>1</v>
      </c>
      <c r="BU4104" t="s">
        <v>19603</v>
      </c>
      <c r="BV4104" t="s">
        <v>36224</v>
      </c>
      <c r="BW4104" t="s">
        <v>30287</v>
      </c>
      <c r="BX4104" t="s">
        <v>10263</v>
      </c>
      <c r="BY4104" t="s">
        <v>19604</v>
      </c>
      <c r="BZ4104" t="s">
        <v>28099</v>
      </c>
      <c r="CA4104">
        <v>1</v>
      </c>
      <c r="CB4104" t="s">
        <v>29341</v>
      </c>
    </row>
    <row r="4105" spans="1:80" x14ac:dyDescent="0.25">
      <c r="A4105" t="s">
        <v>5770</v>
      </c>
      <c r="B4105" s="41" t="s">
        <v>7173</v>
      </c>
      <c r="C4105" s="41">
        <v>52</v>
      </c>
      <c r="D4105">
        <v>25290</v>
      </c>
      <c r="E4105" t="s">
        <v>2065</v>
      </c>
      <c r="F4105" s="41">
        <v>19261</v>
      </c>
      <c r="G4105" s="41">
        <v>225290001643</v>
      </c>
      <c r="H4105" t="s">
        <v>2073</v>
      </c>
      <c r="I4105" s="25">
        <v>70.857660662139949</v>
      </c>
      <c r="J4105" s="42">
        <f>STANDARDIZE(I4105,$I$1,$I$2)</f>
        <v>0.91844527999991266</v>
      </c>
      <c r="K4105" s="26">
        <f>SUM(L4105:U4105)</f>
        <v>622</v>
      </c>
      <c r="L4105" s="26">
        <v>43</v>
      </c>
      <c r="M4105" s="26">
        <v>0</v>
      </c>
      <c r="N4105" s="26">
        <v>282</v>
      </c>
      <c r="O4105" s="26">
        <v>0</v>
      </c>
      <c r="P4105" s="26">
        <v>240</v>
      </c>
      <c r="Q4105" s="26">
        <v>0</v>
      </c>
      <c r="R4105" s="26">
        <v>0</v>
      </c>
      <c r="S4105" s="26">
        <v>0</v>
      </c>
      <c r="T4105" s="26">
        <v>57</v>
      </c>
      <c r="U4105" s="26">
        <v>0</v>
      </c>
      <c r="V4105" s="26">
        <f>SUM(W4105:AF4105)</f>
        <v>340</v>
      </c>
      <c r="W4105" s="26">
        <v>43</v>
      </c>
      <c r="X4105" s="26">
        <v>0</v>
      </c>
      <c r="Y4105" s="26">
        <v>0</v>
      </c>
      <c r="Z4105" s="26">
        <v>0</v>
      </c>
      <c r="AA4105" s="26">
        <v>240</v>
      </c>
      <c r="AB4105" s="26">
        <v>0</v>
      </c>
      <c r="AC4105" s="26">
        <v>0</v>
      </c>
      <c r="AD4105" s="26">
        <v>0</v>
      </c>
      <c r="AE4105" s="26">
        <v>57</v>
      </c>
      <c r="AF4105" s="26">
        <v>0</v>
      </c>
      <c r="AG4105" s="27">
        <f>ROUND(('Per Cápita'!$E$4*(1+($J4105/100))),0)</f>
        <v>75476</v>
      </c>
      <c r="AH4105" s="27">
        <f>ROUND(('Per Cápita'!$E$5*(1+($J4105/100))),0)</f>
        <v>66654</v>
      </c>
      <c r="AI4105" s="27">
        <f>ROUND(('Per Cápita'!$E$6*(1+($J4105/100))),0)</f>
        <v>99980</v>
      </c>
      <c r="AJ4105" s="27">
        <f>ROUND(('Per Cápita'!$E$7*(1+($J4105/100))),0)</f>
        <v>122525</v>
      </c>
      <c r="AK4105" s="27">
        <f>ROUND(('Per Cápita'!$F$4*(1+($J4105/100))),0)</f>
        <v>93118</v>
      </c>
      <c r="AL4105" s="27">
        <f>ROUND(('Per Cápita'!$F$5*(1+($J4105/100))),0)</f>
        <v>81357</v>
      </c>
      <c r="AM4105" s="27">
        <f>ROUND(('Per Cápita'!$F$6*(1+($J4105/100))),0)</f>
        <v>124486</v>
      </c>
      <c r="AN4105" s="27">
        <f>ROUND(('Per Cápita'!$F$7*(1+($J4105/100))),0)</f>
        <v>149972</v>
      </c>
      <c r="AO4105" s="27">
        <f>+AG4105*$M4105</f>
        <v>0</v>
      </c>
      <c r="AP4105" s="27">
        <f>+AH4105*($O4105+$Q4105)</f>
        <v>0</v>
      </c>
      <c r="AQ4105" s="27">
        <f>+AI4105*$S4105</f>
        <v>0</v>
      </c>
      <c r="AR4105" s="27">
        <f>+AJ4105*$U4105</f>
        <v>0</v>
      </c>
      <c r="AS4105" s="27">
        <f>+AK4105*L4105</f>
        <v>4004074</v>
      </c>
      <c r="AT4105" s="27">
        <f>+AL4105*(N4105+P4105)</f>
        <v>42468354</v>
      </c>
      <c r="AU4105" s="27">
        <f>+AM4105*R4105</f>
        <v>0</v>
      </c>
      <c r="AV4105" s="27">
        <f>+AN4105*T4105</f>
        <v>8548404</v>
      </c>
      <c r="AW4105" s="27">
        <f>+AG4105*$X4105*$AW$1</f>
        <v>0</v>
      </c>
      <c r="AX4105" s="27">
        <f>+AH4105*($AB4105+$Z4105)*$AW$1</f>
        <v>0</v>
      </c>
      <c r="AY4105" s="27">
        <f>+AI4105*$AD4105*$AW$1</f>
        <v>0</v>
      </c>
      <c r="AZ4105" s="27">
        <f>+AJ4105*$AF4105*$AW$1</f>
        <v>0</v>
      </c>
      <c r="BA4105" s="27">
        <f>+$AW$1*AK4105*W4105</f>
        <v>800814.8</v>
      </c>
      <c r="BB4105" s="27">
        <f>+$AW$1*AL4105*(Y4105+AA4105)</f>
        <v>3905136.0000000005</v>
      </c>
      <c r="BC4105" s="27">
        <f>+AM4105*AC4105*$AW$1</f>
        <v>0</v>
      </c>
      <c r="BD4105" s="27">
        <f>+$AW$1*AN4105*AE4105</f>
        <v>1709680.8</v>
      </c>
      <c r="BE4105" s="27">
        <f>ROUND(SUM(AO4105:AV4105),0)</f>
        <v>55020832</v>
      </c>
      <c r="BF4105" s="27">
        <f>ROUND(SUM(AW4105:BD4105),0)</f>
        <v>6415632</v>
      </c>
      <c r="BG4105" s="9">
        <f>+BF4105+BE4105</f>
        <v>61436464</v>
      </c>
      <c r="BH4105" s="27">
        <f>+ROUND(BG4105*$BH$2,0)</f>
        <v>49149171</v>
      </c>
      <c r="BI4105" s="27"/>
      <c r="BJ4105" t="s">
        <v>9823</v>
      </c>
      <c r="BK4105" t="s">
        <v>2073</v>
      </c>
      <c r="BL4105" t="s">
        <v>19605</v>
      </c>
      <c r="BM4105" t="s">
        <v>9831</v>
      </c>
      <c r="BN4105" t="s">
        <v>10263</v>
      </c>
      <c r="BO4105" t="s">
        <v>19606</v>
      </c>
      <c r="BP4105" t="s">
        <v>26451</v>
      </c>
      <c r="BQ4105" t="s">
        <v>36225</v>
      </c>
      <c r="BR4105" t="s">
        <v>29332</v>
      </c>
      <c r="BS4105">
        <v>1</v>
      </c>
      <c r="BU4105" t="s">
        <v>19605</v>
      </c>
      <c r="BV4105" t="s">
        <v>36226</v>
      </c>
      <c r="BW4105" t="s">
        <v>30287</v>
      </c>
      <c r="BX4105" t="s">
        <v>10263</v>
      </c>
      <c r="BY4105" t="s">
        <v>19606</v>
      </c>
      <c r="BZ4105" t="s">
        <v>26451</v>
      </c>
      <c r="CA4105">
        <v>1</v>
      </c>
      <c r="CB4105" t="s">
        <v>29341</v>
      </c>
    </row>
    <row r="4106" spans="1:80" x14ac:dyDescent="0.25">
      <c r="A4106" t="s">
        <v>5770</v>
      </c>
      <c r="B4106" s="41" t="s">
        <v>7732</v>
      </c>
      <c r="C4106" s="41">
        <v>53</v>
      </c>
      <c r="D4106">
        <v>25307</v>
      </c>
      <c r="E4106" t="s">
        <v>2081</v>
      </c>
      <c r="F4106" s="41">
        <v>4419</v>
      </c>
      <c r="G4106" s="41">
        <v>125307000072</v>
      </c>
      <c r="H4106" t="s">
        <v>7733</v>
      </c>
      <c r="I4106" s="25">
        <v>63.964125663509954</v>
      </c>
      <c r="J4106" s="42">
        <f>STANDARDIZE(I4106,$I$1,$I$2)</f>
        <v>-1.3011322948887909</v>
      </c>
      <c r="K4106" s="26">
        <f>SUM(L4106:U4106)</f>
        <v>1199</v>
      </c>
      <c r="L4106" s="26">
        <v>0</v>
      </c>
      <c r="M4106" s="26">
        <v>93</v>
      </c>
      <c r="N4106" s="26">
        <v>0</v>
      </c>
      <c r="O4106" s="26">
        <v>535</v>
      </c>
      <c r="P4106" s="26">
        <v>0</v>
      </c>
      <c r="Q4106" s="26">
        <v>437</v>
      </c>
      <c r="R4106" s="26">
        <v>0</v>
      </c>
      <c r="S4106" s="26">
        <v>1</v>
      </c>
      <c r="T4106" s="26">
        <v>0</v>
      </c>
      <c r="U4106" s="26">
        <v>133</v>
      </c>
      <c r="V4106" s="26">
        <f>SUM(W4106:AF4106)</f>
        <v>945</v>
      </c>
      <c r="W4106" s="26">
        <v>0</v>
      </c>
      <c r="X4106" s="26">
        <v>51</v>
      </c>
      <c r="Y4106" s="26">
        <v>0</v>
      </c>
      <c r="Z4106" s="26">
        <v>323</v>
      </c>
      <c r="AA4106" s="26">
        <v>0</v>
      </c>
      <c r="AB4106" s="26">
        <v>437</v>
      </c>
      <c r="AC4106" s="26">
        <v>0</v>
      </c>
      <c r="AD4106" s="26">
        <v>1</v>
      </c>
      <c r="AE4106" s="26">
        <v>0</v>
      </c>
      <c r="AF4106" s="26">
        <v>133</v>
      </c>
      <c r="AG4106" s="27">
        <f>ROUND(('Per Cápita'!$E$4*(1+($J4106/100))),0)</f>
        <v>73816</v>
      </c>
      <c r="AH4106" s="27">
        <f>ROUND(('Per Cápita'!$E$5*(1+($J4106/100))),0)</f>
        <v>65188</v>
      </c>
      <c r="AI4106" s="27">
        <f>ROUND(('Per Cápita'!$E$6*(1+($J4106/100))),0)</f>
        <v>97781</v>
      </c>
      <c r="AJ4106" s="27">
        <f>ROUND(('Per Cápita'!$E$7*(1+($J4106/100))),0)</f>
        <v>119830</v>
      </c>
      <c r="AK4106" s="27">
        <f>ROUND(('Per Cápita'!$F$4*(1+($J4106/100))),0)</f>
        <v>91070</v>
      </c>
      <c r="AL4106" s="27">
        <f>ROUND(('Per Cápita'!$F$5*(1+($J4106/100))),0)</f>
        <v>79568</v>
      </c>
      <c r="AM4106" s="27">
        <f>ROUND(('Per Cápita'!$F$6*(1+($J4106/100))),0)</f>
        <v>121748</v>
      </c>
      <c r="AN4106" s="27">
        <f>ROUND(('Per Cápita'!$F$7*(1+($J4106/100))),0)</f>
        <v>146673</v>
      </c>
      <c r="AO4106" s="27">
        <f>+AG4106*$M4106</f>
        <v>6864888</v>
      </c>
      <c r="AP4106" s="27">
        <f>+AH4106*($O4106+$Q4106)</f>
        <v>63362736</v>
      </c>
      <c r="AQ4106" s="27">
        <f>+AI4106*$S4106</f>
        <v>97781</v>
      </c>
      <c r="AR4106" s="27">
        <f>+AJ4106*$U4106</f>
        <v>15937390</v>
      </c>
      <c r="AS4106" s="27">
        <f>+AK4106*L4106</f>
        <v>0</v>
      </c>
      <c r="AT4106" s="27">
        <f>+AL4106*(N4106+P4106)</f>
        <v>0</v>
      </c>
      <c r="AU4106" s="27">
        <f>+AM4106*R4106</f>
        <v>0</v>
      </c>
      <c r="AV4106" s="27">
        <f>+AN4106*T4106</f>
        <v>0</v>
      </c>
      <c r="AW4106" s="27">
        <f>+AG4106*$X4106*$AW$1</f>
        <v>752923.20000000007</v>
      </c>
      <c r="AX4106" s="27">
        <f>+AH4106*($AB4106+$Z4106)*$AW$1</f>
        <v>9908576</v>
      </c>
      <c r="AY4106" s="27">
        <f>+AI4106*$AD4106*$AW$1</f>
        <v>19556.2</v>
      </c>
      <c r="AZ4106" s="27">
        <f>+AJ4106*$AF4106*$AW$1</f>
        <v>3187478</v>
      </c>
      <c r="BA4106" s="27">
        <f>+$AW$1*AK4106*W4106</f>
        <v>0</v>
      </c>
      <c r="BB4106" s="27">
        <f>+$AW$1*AL4106*(Y4106+AA4106)</f>
        <v>0</v>
      </c>
      <c r="BC4106" s="27">
        <f>+AM4106*AC4106*$AW$1</f>
        <v>0</v>
      </c>
      <c r="BD4106" s="27">
        <f>+$AW$1*AN4106*AE4106</f>
        <v>0</v>
      </c>
      <c r="BE4106" s="27">
        <f>ROUND(SUM(AO4106:AV4106),0)</f>
        <v>86262795</v>
      </c>
      <c r="BF4106" s="27">
        <f>ROUND(SUM(AW4106:BD4106),0)</f>
        <v>13868533</v>
      </c>
      <c r="BG4106" s="9">
        <f>+BF4106+BE4106</f>
        <v>100131328</v>
      </c>
      <c r="BH4106" s="27">
        <f>+ROUND(BG4106*$BH$2,0)</f>
        <v>80105062</v>
      </c>
      <c r="BI4106" s="27"/>
      <c r="BJ4106" t="s">
        <v>9823</v>
      </c>
      <c r="BK4106" t="s">
        <v>7733</v>
      </c>
      <c r="BL4106" t="s">
        <v>13325</v>
      </c>
      <c r="BM4106" t="s">
        <v>9831</v>
      </c>
      <c r="BN4106" t="s">
        <v>10263</v>
      </c>
      <c r="BO4106" t="s">
        <v>13326</v>
      </c>
      <c r="BP4106" t="s">
        <v>25903</v>
      </c>
      <c r="BQ4106" t="s">
        <v>36227</v>
      </c>
      <c r="BR4106" t="s">
        <v>29332</v>
      </c>
      <c r="BS4106">
        <v>1</v>
      </c>
      <c r="BU4106" t="s">
        <v>13325</v>
      </c>
      <c r="BV4106" t="s">
        <v>36228</v>
      </c>
      <c r="BW4106" t="s">
        <v>30287</v>
      </c>
      <c r="BX4106" t="s">
        <v>10263</v>
      </c>
      <c r="BY4106" t="s">
        <v>13326</v>
      </c>
      <c r="BZ4106" t="s">
        <v>25903</v>
      </c>
      <c r="CA4106">
        <v>1</v>
      </c>
      <c r="CB4106" t="s">
        <v>29341</v>
      </c>
    </row>
    <row r="4107" spans="1:80" x14ac:dyDescent="0.25">
      <c r="A4107" t="s">
        <v>5770</v>
      </c>
      <c r="B4107" s="41" t="s">
        <v>7732</v>
      </c>
      <c r="C4107" s="41">
        <v>53</v>
      </c>
      <c r="D4107">
        <v>25307</v>
      </c>
      <c r="E4107" t="s">
        <v>2081</v>
      </c>
      <c r="F4107" s="41">
        <v>4421</v>
      </c>
      <c r="G4107" s="41">
        <v>125307000099</v>
      </c>
      <c r="H4107" t="s">
        <v>7734</v>
      </c>
      <c r="I4107" s="25">
        <v>65.533255176956786</v>
      </c>
      <c r="J4107" s="42">
        <f>STANDARDIZE(I4107,$I$1,$I$2)</f>
        <v>-0.79590461695072645</v>
      </c>
      <c r="K4107" s="26">
        <f>SUM(L4107:U4107)</f>
        <v>1536</v>
      </c>
      <c r="L4107" s="26">
        <v>0</v>
      </c>
      <c r="M4107" s="26">
        <v>55</v>
      </c>
      <c r="N4107" s="26">
        <v>0</v>
      </c>
      <c r="O4107" s="26">
        <v>420</v>
      </c>
      <c r="P4107" s="26">
        <v>0</v>
      </c>
      <c r="Q4107" s="26">
        <v>727</v>
      </c>
      <c r="R4107" s="26">
        <v>0</v>
      </c>
      <c r="S4107" s="26">
        <v>334</v>
      </c>
      <c r="T4107" s="26">
        <v>0</v>
      </c>
      <c r="U4107" s="26">
        <v>0</v>
      </c>
      <c r="V4107" s="26">
        <f>SUM(W4107:AF4107)</f>
        <v>791</v>
      </c>
      <c r="W4107" s="26">
        <v>0</v>
      </c>
      <c r="X4107" s="26">
        <v>55</v>
      </c>
      <c r="Y4107" s="26">
        <v>0</v>
      </c>
      <c r="Z4107" s="26">
        <v>420</v>
      </c>
      <c r="AA4107" s="26">
        <v>0</v>
      </c>
      <c r="AB4107" s="26">
        <v>316</v>
      </c>
      <c r="AC4107" s="26">
        <v>0</v>
      </c>
      <c r="AD4107" s="26">
        <v>0</v>
      </c>
      <c r="AE4107" s="26">
        <v>0</v>
      </c>
      <c r="AF4107" s="26">
        <v>0</v>
      </c>
      <c r="AG4107" s="27">
        <f>ROUND(('Per Cápita'!$E$4*(1+($J4107/100))),0)</f>
        <v>74194</v>
      </c>
      <c r="AH4107" s="27">
        <f>ROUND(('Per Cápita'!$E$5*(1+($J4107/100))),0)</f>
        <v>65521</v>
      </c>
      <c r="AI4107" s="27">
        <f>ROUND(('Per Cápita'!$E$6*(1+($J4107/100))),0)</f>
        <v>98281</v>
      </c>
      <c r="AJ4107" s="27">
        <f>ROUND(('Per Cápita'!$E$7*(1+($J4107/100))),0)</f>
        <v>120444</v>
      </c>
      <c r="AK4107" s="27">
        <f>ROUND(('Per Cápita'!$F$4*(1+($J4107/100))),0)</f>
        <v>91537</v>
      </c>
      <c r="AL4107" s="27">
        <f>ROUND(('Per Cápita'!$F$5*(1+($J4107/100))),0)</f>
        <v>79975</v>
      </c>
      <c r="AM4107" s="27">
        <f>ROUND(('Per Cápita'!$F$6*(1+($J4107/100))),0)</f>
        <v>122371</v>
      </c>
      <c r="AN4107" s="27">
        <f>ROUND(('Per Cápita'!$F$7*(1+($J4107/100))),0)</f>
        <v>147424</v>
      </c>
      <c r="AO4107" s="27">
        <f>+AG4107*$M4107</f>
        <v>4080670</v>
      </c>
      <c r="AP4107" s="27">
        <f>+AH4107*($O4107+$Q4107)</f>
        <v>75152587</v>
      </c>
      <c r="AQ4107" s="27">
        <f>+AI4107*$S4107</f>
        <v>32825854</v>
      </c>
      <c r="AR4107" s="27">
        <f>+AJ4107*$U4107</f>
        <v>0</v>
      </c>
      <c r="AS4107" s="27">
        <f>+AK4107*L4107</f>
        <v>0</v>
      </c>
      <c r="AT4107" s="27">
        <f>+AL4107*(N4107+P4107)</f>
        <v>0</v>
      </c>
      <c r="AU4107" s="27">
        <f>+AM4107*R4107</f>
        <v>0</v>
      </c>
      <c r="AV4107" s="27">
        <f>+AN4107*T4107</f>
        <v>0</v>
      </c>
      <c r="AW4107" s="27">
        <f>+AG4107*$X4107*$AW$1</f>
        <v>816134</v>
      </c>
      <c r="AX4107" s="27">
        <f>+AH4107*($AB4107+$Z4107)*$AW$1</f>
        <v>9644691.2000000011</v>
      </c>
      <c r="AY4107" s="27">
        <f>+AI4107*$AD4107*$AW$1</f>
        <v>0</v>
      </c>
      <c r="AZ4107" s="27">
        <f>+AJ4107*$AF4107*$AW$1</f>
        <v>0</v>
      </c>
      <c r="BA4107" s="27">
        <f>+$AW$1*AK4107*W4107</f>
        <v>0</v>
      </c>
      <c r="BB4107" s="27">
        <f>+$AW$1*AL4107*(Y4107+AA4107)</f>
        <v>0</v>
      </c>
      <c r="BC4107" s="27">
        <f>+AM4107*AC4107*$AW$1</f>
        <v>0</v>
      </c>
      <c r="BD4107" s="27">
        <f>+$AW$1*AN4107*AE4107</f>
        <v>0</v>
      </c>
      <c r="BE4107" s="27">
        <f>ROUND(SUM(AO4107:AV4107),0)</f>
        <v>112059111</v>
      </c>
      <c r="BF4107" s="27">
        <f>ROUND(SUM(AW4107:BD4107),0)</f>
        <v>10460825</v>
      </c>
      <c r="BG4107" s="9">
        <f>+BF4107+BE4107</f>
        <v>122519936</v>
      </c>
      <c r="BH4107" s="27">
        <f>+ROUND(BG4107*$BH$2,0)</f>
        <v>98015949</v>
      </c>
      <c r="BI4107" s="27"/>
      <c r="BJ4107" t="s">
        <v>9823</v>
      </c>
      <c r="BK4107" t="s">
        <v>7734</v>
      </c>
      <c r="BL4107" t="s">
        <v>13327</v>
      </c>
      <c r="BM4107" t="s">
        <v>9831</v>
      </c>
      <c r="BN4107" t="s">
        <v>10263</v>
      </c>
      <c r="BO4107" t="s">
        <v>13328</v>
      </c>
      <c r="BP4107" t="s">
        <v>25904</v>
      </c>
      <c r="BQ4107" t="s">
        <v>36229</v>
      </c>
      <c r="BR4107" t="s">
        <v>29332</v>
      </c>
      <c r="BS4107">
        <v>1</v>
      </c>
      <c r="BU4107" t="s">
        <v>13327</v>
      </c>
      <c r="BV4107" t="s">
        <v>2078</v>
      </c>
      <c r="BW4107" t="s">
        <v>30287</v>
      </c>
      <c r="BX4107" t="s">
        <v>10263</v>
      </c>
      <c r="BY4107" t="s">
        <v>13328</v>
      </c>
      <c r="BZ4107" t="s">
        <v>25904</v>
      </c>
      <c r="CA4107">
        <v>1</v>
      </c>
      <c r="CB4107" t="s">
        <v>29341</v>
      </c>
    </row>
    <row r="4108" spans="1:80" x14ac:dyDescent="0.25">
      <c r="A4108" t="s">
        <v>5770</v>
      </c>
      <c r="B4108" s="41" t="s">
        <v>7732</v>
      </c>
      <c r="C4108" s="41">
        <v>53</v>
      </c>
      <c r="D4108">
        <v>25307</v>
      </c>
      <c r="E4108" t="s">
        <v>2081</v>
      </c>
      <c r="F4108" s="41">
        <v>4531</v>
      </c>
      <c r="G4108" s="41">
        <v>125307000161</v>
      </c>
      <c r="H4108" t="s">
        <v>7396</v>
      </c>
      <c r="I4108" s="25">
        <v>64.501462146688269</v>
      </c>
      <c r="J4108" s="42">
        <f>STANDARDIZE(I4108,$I$1,$I$2)</f>
        <v>-1.1281209141575441</v>
      </c>
      <c r="K4108" s="26">
        <f>SUM(L4108:U4108)</f>
        <v>1350</v>
      </c>
      <c r="L4108" s="26">
        <v>0</v>
      </c>
      <c r="M4108" s="26">
        <v>108</v>
      </c>
      <c r="N4108" s="26">
        <v>0</v>
      </c>
      <c r="O4108" s="26">
        <v>678</v>
      </c>
      <c r="P4108" s="26">
        <v>0</v>
      </c>
      <c r="Q4108" s="26">
        <v>435</v>
      </c>
      <c r="R4108" s="26">
        <v>0</v>
      </c>
      <c r="S4108" s="26">
        <v>129</v>
      </c>
      <c r="T4108" s="26">
        <v>0</v>
      </c>
      <c r="U4108" s="26">
        <v>0</v>
      </c>
      <c r="V4108" s="26">
        <f>SUM(W4108:AF4108)</f>
        <v>786</v>
      </c>
      <c r="W4108" s="26">
        <v>0</v>
      </c>
      <c r="X4108" s="26">
        <v>108</v>
      </c>
      <c r="Y4108" s="26">
        <v>0</v>
      </c>
      <c r="Z4108" s="26">
        <v>678</v>
      </c>
      <c r="AA4108" s="26">
        <v>0</v>
      </c>
      <c r="AB4108" s="26">
        <v>0</v>
      </c>
      <c r="AC4108" s="26">
        <v>0</v>
      </c>
      <c r="AD4108" s="26">
        <v>0</v>
      </c>
      <c r="AE4108" s="26">
        <v>0</v>
      </c>
      <c r="AF4108" s="26">
        <v>0</v>
      </c>
      <c r="AG4108" s="27">
        <f>ROUND(('Per Cápita'!$E$4*(1+($J4108/100))),0)</f>
        <v>73945</v>
      </c>
      <c r="AH4108" s="27">
        <f>ROUND(('Per Cápita'!$E$5*(1+($J4108/100))),0)</f>
        <v>65302</v>
      </c>
      <c r="AI4108" s="27">
        <f>ROUND(('Per Cápita'!$E$6*(1+($J4108/100))),0)</f>
        <v>97952</v>
      </c>
      <c r="AJ4108" s="27">
        <f>ROUND(('Per Cápita'!$E$7*(1+($J4108/100))),0)</f>
        <v>120040</v>
      </c>
      <c r="AK4108" s="27">
        <f>ROUND(('Per Cápita'!$F$4*(1+($J4108/100))),0)</f>
        <v>91230</v>
      </c>
      <c r="AL4108" s="27">
        <f>ROUND(('Per Cápita'!$F$5*(1+($J4108/100))),0)</f>
        <v>79708</v>
      </c>
      <c r="AM4108" s="27">
        <f>ROUND(('Per Cápita'!$F$6*(1+($J4108/100))),0)</f>
        <v>121961</v>
      </c>
      <c r="AN4108" s="27">
        <f>ROUND(('Per Cápita'!$F$7*(1+($J4108/100))),0)</f>
        <v>146931</v>
      </c>
      <c r="AO4108" s="27">
        <f>+AG4108*$M4108</f>
        <v>7986060</v>
      </c>
      <c r="AP4108" s="27">
        <f>+AH4108*($O4108+$Q4108)</f>
        <v>72681126</v>
      </c>
      <c r="AQ4108" s="27">
        <f>+AI4108*$S4108</f>
        <v>12635808</v>
      </c>
      <c r="AR4108" s="27">
        <f>+AJ4108*$U4108</f>
        <v>0</v>
      </c>
      <c r="AS4108" s="27">
        <f>+AK4108*L4108</f>
        <v>0</v>
      </c>
      <c r="AT4108" s="27">
        <f>+AL4108*(N4108+P4108)</f>
        <v>0</v>
      </c>
      <c r="AU4108" s="27">
        <f>+AM4108*R4108</f>
        <v>0</v>
      </c>
      <c r="AV4108" s="27">
        <f>+AN4108*T4108</f>
        <v>0</v>
      </c>
      <c r="AW4108" s="27">
        <f>+AG4108*$X4108*$AW$1</f>
        <v>1597212</v>
      </c>
      <c r="AX4108" s="27">
        <f>+AH4108*($AB4108+$Z4108)*$AW$1</f>
        <v>8854951.2000000011</v>
      </c>
      <c r="AY4108" s="27">
        <f>+AI4108*$AD4108*$AW$1</f>
        <v>0</v>
      </c>
      <c r="AZ4108" s="27">
        <f>+AJ4108*$AF4108*$AW$1</f>
        <v>0</v>
      </c>
      <c r="BA4108" s="27">
        <f>+$AW$1*AK4108*W4108</f>
        <v>0</v>
      </c>
      <c r="BB4108" s="27">
        <f>+$AW$1*AL4108*(Y4108+AA4108)</f>
        <v>0</v>
      </c>
      <c r="BC4108" s="27">
        <f>+AM4108*AC4108*$AW$1</f>
        <v>0</v>
      </c>
      <c r="BD4108" s="27">
        <f>+$AW$1*AN4108*AE4108</f>
        <v>0</v>
      </c>
      <c r="BE4108" s="27">
        <f>ROUND(SUM(AO4108:AV4108),0)</f>
        <v>93302994</v>
      </c>
      <c r="BF4108" s="27">
        <f>ROUND(SUM(AW4108:BD4108),0)</f>
        <v>10452163</v>
      </c>
      <c r="BG4108" s="9">
        <f>+BF4108+BE4108</f>
        <v>103755157</v>
      </c>
      <c r="BH4108" s="27">
        <f>+ROUND(BG4108*$BH$2,0)</f>
        <v>83004126</v>
      </c>
      <c r="BI4108" s="27"/>
      <c r="BJ4108" t="s">
        <v>9823</v>
      </c>
      <c r="BK4108" t="s">
        <v>7396</v>
      </c>
      <c r="BL4108" t="s">
        <v>13329</v>
      </c>
      <c r="BM4108" t="s">
        <v>9871</v>
      </c>
      <c r="BN4108" t="s">
        <v>10263</v>
      </c>
      <c r="BO4108" t="s">
        <v>13330</v>
      </c>
      <c r="BP4108" t="s">
        <v>25905</v>
      </c>
      <c r="BQ4108" t="s">
        <v>36230</v>
      </c>
      <c r="BR4108" t="s">
        <v>29332</v>
      </c>
      <c r="BS4108">
        <v>1</v>
      </c>
      <c r="BU4108" t="s">
        <v>13329</v>
      </c>
      <c r="BV4108" t="s">
        <v>9540</v>
      </c>
      <c r="BW4108" t="s">
        <v>9871</v>
      </c>
      <c r="BX4108" t="s">
        <v>10263</v>
      </c>
      <c r="BY4108" t="s">
        <v>13330</v>
      </c>
      <c r="BZ4108" t="s">
        <v>25905</v>
      </c>
      <c r="CA4108">
        <v>1</v>
      </c>
      <c r="CB4108" t="s">
        <v>29341</v>
      </c>
    </row>
    <row r="4109" spans="1:80" x14ac:dyDescent="0.25">
      <c r="A4109" t="s">
        <v>5770</v>
      </c>
      <c r="B4109" s="41" t="s">
        <v>7732</v>
      </c>
      <c r="C4109" s="41">
        <v>53</v>
      </c>
      <c r="D4109">
        <v>25307</v>
      </c>
      <c r="E4109" t="s">
        <v>2081</v>
      </c>
      <c r="F4109" s="41">
        <v>127921</v>
      </c>
      <c r="G4109" s="41">
        <v>125307000277</v>
      </c>
      <c r="H4109" t="s">
        <v>7735</v>
      </c>
      <c r="I4109" s="25">
        <v>64.585088732992247</v>
      </c>
      <c r="J4109" s="42">
        <f>STANDARDIZE(I4109,$I$1,$I$2)</f>
        <v>-1.1011948601574275</v>
      </c>
      <c r="K4109" s="26">
        <f>SUM(L4109:U4109)</f>
        <v>1333</v>
      </c>
      <c r="L4109" s="26">
        <v>0</v>
      </c>
      <c r="M4109" s="26">
        <v>111</v>
      </c>
      <c r="N4109" s="26">
        <v>0</v>
      </c>
      <c r="O4109" s="26">
        <v>686</v>
      </c>
      <c r="P4109" s="26">
        <v>0</v>
      </c>
      <c r="Q4109" s="26">
        <v>394</v>
      </c>
      <c r="R4109" s="26">
        <v>0</v>
      </c>
      <c r="S4109" s="26">
        <v>142</v>
      </c>
      <c r="T4109" s="26">
        <v>0</v>
      </c>
      <c r="U4109" s="26">
        <v>0</v>
      </c>
      <c r="V4109" s="26">
        <f>SUM(W4109:AF4109)</f>
        <v>797</v>
      </c>
      <c r="W4109" s="26">
        <v>0</v>
      </c>
      <c r="X4109" s="26">
        <v>111</v>
      </c>
      <c r="Y4109" s="26">
        <v>0</v>
      </c>
      <c r="Z4109" s="26">
        <v>686</v>
      </c>
      <c r="AA4109" s="26">
        <v>0</v>
      </c>
      <c r="AB4109" s="26">
        <v>0</v>
      </c>
      <c r="AC4109" s="26">
        <v>0</v>
      </c>
      <c r="AD4109" s="26">
        <v>0</v>
      </c>
      <c r="AE4109" s="26">
        <v>0</v>
      </c>
      <c r="AF4109" s="26">
        <v>0</v>
      </c>
      <c r="AG4109" s="27">
        <f>ROUND(('Per Cápita'!$E$4*(1+($J4109/100))),0)</f>
        <v>73965</v>
      </c>
      <c r="AH4109" s="27">
        <f>ROUND(('Per Cápita'!$E$5*(1+($J4109/100))),0)</f>
        <v>65320</v>
      </c>
      <c r="AI4109" s="27">
        <f>ROUND(('Per Cápita'!$E$6*(1+($J4109/100))),0)</f>
        <v>97979</v>
      </c>
      <c r="AJ4109" s="27">
        <f>ROUND(('Per Cápita'!$E$7*(1+($J4109/100))),0)</f>
        <v>120073</v>
      </c>
      <c r="AK4109" s="27">
        <f>ROUND(('Per Cápita'!$F$4*(1+($J4109/100))),0)</f>
        <v>91255</v>
      </c>
      <c r="AL4109" s="27">
        <f>ROUND(('Per Cápita'!$F$5*(1+($J4109/100))),0)</f>
        <v>79729</v>
      </c>
      <c r="AM4109" s="27">
        <f>ROUND(('Per Cápita'!$F$6*(1+($J4109/100))),0)</f>
        <v>121995</v>
      </c>
      <c r="AN4109" s="27">
        <f>ROUND(('Per Cápita'!$F$7*(1+($J4109/100))),0)</f>
        <v>146971</v>
      </c>
      <c r="AO4109" s="27">
        <f>+AG4109*$M4109</f>
        <v>8210115</v>
      </c>
      <c r="AP4109" s="27">
        <f>+AH4109*($O4109+$Q4109)</f>
        <v>70545600</v>
      </c>
      <c r="AQ4109" s="27">
        <f>+AI4109*$S4109</f>
        <v>13913018</v>
      </c>
      <c r="AR4109" s="27">
        <f>+AJ4109*$U4109</f>
        <v>0</v>
      </c>
      <c r="AS4109" s="27">
        <f>+AK4109*L4109</f>
        <v>0</v>
      </c>
      <c r="AT4109" s="27">
        <f>+AL4109*(N4109+P4109)</f>
        <v>0</v>
      </c>
      <c r="AU4109" s="27">
        <f>+AM4109*R4109</f>
        <v>0</v>
      </c>
      <c r="AV4109" s="27">
        <f>+AN4109*T4109</f>
        <v>0</v>
      </c>
      <c r="AW4109" s="27">
        <f>+AG4109*$X4109*$AW$1</f>
        <v>1642023</v>
      </c>
      <c r="AX4109" s="27">
        <f>+AH4109*($AB4109+$Z4109)*$AW$1</f>
        <v>8961904</v>
      </c>
      <c r="AY4109" s="27">
        <f>+AI4109*$AD4109*$AW$1</f>
        <v>0</v>
      </c>
      <c r="AZ4109" s="27">
        <f>+AJ4109*$AF4109*$AW$1</f>
        <v>0</v>
      </c>
      <c r="BA4109" s="27">
        <f>+$AW$1*AK4109*W4109</f>
        <v>0</v>
      </c>
      <c r="BB4109" s="27">
        <f>+$AW$1*AL4109*(Y4109+AA4109)</f>
        <v>0</v>
      </c>
      <c r="BC4109" s="27">
        <f>+AM4109*AC4109*$AW$1</f>
        <v>0</v>
      </c>
      <c r="BD4109" s="27">
        <f>+$AW$1*AN4109*AE4109</f>
        <v>0</v>
      </c>
      <c r="BE4109" s="27">
        <f>ROUND(SUM(AO4109:AV4109),0)</f>
        <v>92668733</v>
      </c>
      <c r="BF4109" s="27">
        <f>ROUND(SUM(AW4109:BD4109),0)</f>
        <v>10603927</v>
      </c>
      <c r="BG4109" s="9">
        <f>+BF4109+BE4109</f>
        <v>103272660</v>
      </c>
      <c r="BH4109" s="27">
        <f>+ROUND(BG4109*$BH$2,0)</f>
        <v>82618128</v>
      </c>
      <c r="BI4109" s="27"/>
      <c r="BJ4109" t="s">
        <v>9823</v>
      </c>
      <c r="BK4109" t="s">
        <v>7735</v>
      </c>
      <c r="BL4109" t="s">
        <v>13331</v>
      </c>
      <c r="BM4109" t="s">
        <v>9831</v>
      </c>
      <c r="BN4109" t="s">
        <v>10263</v>
      </c>
      <c r="BO4109" t="s">
        <v>13332</v>
      </c>
      <c r="BP4109" t="s">
        <v>25906</v>
      </c>
      <c r="BQ4109" t="s">
        <v>36231</v>
      </c>
      <c r="BR4109" t="s">
        <v>29332</v>
      </c>
      <c r="BS4109">
        <v>1</v>
      </c>
      <c r="BU4109" t="s">
        <v>13331</v>
      </c>
      <c r="BV4109" t="s">
        <v>36232</v>
      </c>
      <c r="BW4109" t="s">
        <v>30287</v>
      </c>
      <c r="BX4109" t="s">
        <v>10263</v>
      </c>
      <c r="BY4109" t="s">
        <v>13332</v>
      </c>
      <c r="BZ4109" t="s">
        <v>25906</v>
      </c>
      <c r="CA4109">
        <v>1</v>
      </c>
      <c r="CB4109" t="s">
        <v>29341</v>
      </c>
    </row>
    <row r="4110" spans="1:80" x14ac:dyDescent="0.25">
      <c r="A4110" t="s">
        <v>5770</v>
      </c>
      <c r="B4110" s="41" t="s">
        <v>7732</v>
      </c>
      <c r="C4110" s="41">
        <v>53</v>
      </c>
      <c r="D4110">
        <v>25307</v>
      </c>
      <c r="E4110" t="s">
        <v>2081</v>
      </c>
      <c r="F4110" s="41">
        <v>4529</v>
      </c>
      <c r="G4110" s="41">
        <v>125307001524</v>
      </c>
      <c r="H4110" t="s">
        <v>7736</v>
      </c>
      <c r="I4110" s="25">
        <v>64.898369420288162</v>
      </c>
      <c r="J4110" s="42">
        <f>STANDARDIZE(I4110,$I$1,$I$2)</f>
        <v>-1.0003248727988479</v>
      </c>
      <c r="K4110" s="26">
        <f>SUM(L4110:U4110)</f>
        <v>1259</v>
      </c>
      <c r="L4110" s="26">
        <v>0</v>
      </c>
      <c r="M4110" s="26">
        <v>131</v>
      </c>
      <c r="N4110" s="26">
        <v>0</v>
      </c>
      <c r="O4110" s="26">
        <v>628</v>
      </c>
      <c r="P4110" s="26">
        <v>0</v>
      </c>
      <c r="Q4110" s="26">
        <v>395</v>
      </c>
      <c r="R4110" s="26">
        <v>0</v>
      </c>
      <c r="S4110" s="26">
        <v>105</v>
      </c>
      <c r="T4110" s="26">
        <v>0</v>
      </c>
      <c r="U4110" s="26">
        <v>0</v>
      </c>
      <c r="V4110" s="26">
        <f>SUM(W4110:AF4110)</f>
        <v>1259</v>
      </c>
      <c r="W4110" s="26">
        <v>0</v>
      </c>
      <c r="X4110" s="26">
        <v>131</v>
      </c>
      <c r="Y4110" s="26">
        <v>0</v>
      </c>
      <c r="Z4110" s="26">
        <v>628</v>
      </c>
      <c r="AA4110" s="26">
        <v>0</v>
      </c>
      <c r="AB4110" s="26">
        <v>395</v>
      </c>
      <c r="AC4110" s="26">
        <v>0</v>
      </c>
      <c r="AD4110" s="26">
        <v>105</v>
      </c>
      <c r="AE4110" s="26">
        <v>0</v>
      </c>
      <c r="AF4110" s="26">
        <v>0</v>
      </c>
      <c r="AG4110" s="27">
        <f>ROUND(('Per Cápita'!$E$4*(1+($J4110/100))),0)</f>
        <v>74041</v>
      </c>
      <c r="AH4110" s="27">
        <f>ROUND(('Per Cápita'!$E$5*(1+($J4110/100))),0)</f>
        <v>65386</v>
      </c>
      <c r="AI4110" s="27">
        <f>ROUND(('Per Cápita'!$E$6*(1+($J4110/100))),0)</f>
        <v>98079</v>
      </c>
      <c r="AJ4110" s="27">
        <f>ROUND(('Per Cápita'!$E$7*(1+($J4110/100))),0)</f>
        <v>120196</v>
      </c>
      <c r="AK4110" s="27">
        <f>ROUND(('Per Cápita'!$F$4*(1+($J4110/100))),0)</f>
        <v>91348</v>
      </c>
      <c r="AL4110" s="27">
        <f>ROUND(('Per Cápita'!$F$5*(1+($J4110/100))),0)</f>
        <v>79811</v>
      </c>
      <c r="AM4110" s="27">
        <f>ROUND(('Per Cápita'!$F$6*(1+($J4110/100))),0)</f>
        <v>122119</v>
      </c>
      <c r="AN4110" s="27">
        <f>ROUND(('Per Cápita'!$F$7*(1+($J4110/100))),0)</f>
        <v>147120</v>
      </c>
      <c r="AO4110" s="27">
        <f>+AG4110*$M4110</f>
        <v>9699371</v>
      </c>
      <c r="AP4110" s="27">
        <f>+AH4110*($O4110+$Q4110)</f>
        <v>66889878</v>
      </c>
      <c r="AQ4110" s="27">
        <f>+AI4110*$S4110</f>
        <v>10298295</v>
      </c>
      <c r="AR4110" s="27">
        <f>+AJ4110*$U4110</f>
        <v>0</v>
      </c>
      <c r="AS4110" s="27">
        <f>+AK4110*L4110</f>
        <v>0</v>
      </c>
      <c r="AT4110" s="27">
        <f>+AL4110*(N4110+P4110)</f>
        <v>0</v>
      </c>
      <c r="AU4110" s="27">
        <f>+AM4110*R4110</f>
        <v>0</v>
      </c>
      <c r="AV4110" s="27">
        <f>+AN4110*T4110</f>
        <v>0</v>
      </c>
      <c r="AW4110" s="27">
        <f>+AG4110*$X4110*$AW$1</f>
        <v>1939874.2000000002</v>
      </c>
      <c r="AX4110" s="27">
        <f>+AH4110*($AB4110+$Z4110)*$AW$1</f>
        <v>13377975.600000001</v>
      </c>
      <c r="AY4110" s="27">
        <f>+AI4110*$AD4110*$AW$1</f>
        <v>2059659</v>
      </c>
      <c r="AZ4110" s="27">
        <f>+AJ4110*$AF4110*$AW$1</f>
        <v>0</v>
      </c>
      <c r="BA4110" s="27">
        <f>+$AW$1*AK4110*W4110</f>
        <v>0</v>
      </c>
      <c r="BB4110" s="27">
        <f>+$AW$1*AL4110*(Y4110+AA4110)</f>
        <v>0</v>
      </c>
      <c r="BC4110" s="27">
        <f>+AM4110*AC4110*$AW$1</f>
        <v>0</v>
      </c>
      <c r="BD4110" s="27">
        <f>+$AW$1*AN4110*AE4110</f>
        <v>0</v>
      </c>
      <c r="BE4110" s="27">
        <f>ROUND(SUM(AO4110:AV4110),0)</f>
        <v>86887544</v>
      </c>
      <c r="BF4110" s="27">
        <f>ROUND(SUM(AW4110:BD4110),0)</f>
        <v>17377509</v>
      </c>
      <c r="BG4110" s="9">
        <f>+BF4110+BE4110</f>
        <v>104265053</v>
      </c>
      <c r="BH4110" s="27">
        <f>+ROUND(BG4110*$BH$2,0)</f>
        <v>83412042</v>
      </c>
      <c r="BI4110" s="27"/>
      <c r="BJ4110" t="s">
        <v>9823</v>
      </c>
      <c r="BK4110" t="s">
        <v>7736</v>
      </c>
      <c r="BL4110" t="s">
        <v>13333</v>
      </c>
      <c r="BM4110" t="s">
        <v>9859</v>
      </c>
      <c r="BN4110" t="s">
        <v>10263</v>
      </c>
      <c r="BO4110" t="s">
        <v>13334</v>
      </c>
      <c r="BP4110" t="s">
        <v>25518</v>
      </c>
      <c r="BQ4110" t="s">
        <v>36233</v>
      </c>
      <c r="BR4110" t="s">
        <v>29332</v>
      </c>
      <c r="BS4110">
        <v>1</v>
      </c>
      <c r="BU4110" t="s">
        <v>13333</v>
      </c>
      <c r="BV4110" t="s">
        <v>36234</v>
      </c>
      <c r="BW4110" t="s">
        <v>29347</v>
      </c>
      <c r="BX4110" t="s">
        <v>10263</v>
      </c>
      <c r="BY4110" t="s">
        <v>13334</v>
      </c>
      <c r="BZ4110" t="s">
        <v>25518</v>
      </c>
      <c r="CA4110">
        <v>1</v>
      </c>
      <c r="CB4110" t="s">
        <v>29341</v>
      </c>
    </row>
    <row r="4111" spans="1:80" x14ac:dyDescent="0.25">
      <c r="A4111" t="s">
        <v>5770</v>
      </c>
      <c r="B4111" s="41" t="s">
        <v>7732</v>
      </c>
      <c r="C4111" s="41">
        <v>53</v>
      </c>
      <c r="D4111">
        <v>25307</v>
      </c>
      <c r="E4111" t="s">
        <v>2081</v>
      </c>
      <c r="F4111" s="41">
        <v>4530</v>
      </c>
      <c r="G4111" s="41">
        <v>125307001737</v>
      </c>
      <c r="H4111" t="s">
        <v>7737</v>
      </c>
      <c r="I4111" s="25">
        <v>64.591451015048648</v>
      </c>
      <c r="J4111" s="42">
        <f>STANDARDIZE(I4111,$I$1,$I$2)</f>
        <v>-1.0991463351872475</v>
      </c>
      <c r="K4111" s="26">
        <f>SUM(L4111:U4111)</f>
        <v>1766</v>
      </c>
      <c r="L4111" s="26">
        <v>0</v>
      </c>
      <c r="M4111" s="26">
        <v>121</v>
      </c>
      <c r="N4111" s="26">
        <v>0</v>
      </c>
      <c r="O4111" s="26">
        <v>642</v>
      </c>
      <c r="P4111" s="26">
        <v>0</v>
      </c>
      <c r="Q4111" s="26">
        <v>676</v>
      </c>
      <c r="R4111" s="26">
        <v>0</v>
      </c>
      <c r="S4111" s="26">
        <v>327</v>
      </c>
      <c r="T4111" s="26">
        <v>0</v>
      </c>
      <c r="U4111" s="26">
        <v>0</v>
      </c>
      <c r="V4111" s="26">
        <f>SUM(W4111:AF4111)</f>
        <v>552</v>
      </c>
      <c r="W4111" s="26">
        <v>0</v>
      </c>
      <c r="X4111" s="26">
        <v>26</v>
      </c>
      <c r="Y4111" s="26">
        <v>0</v>
      </c>
      <c r="Z4111" s="26">
        <v>198</v>
      </c>
      <c r="AA4111" s="26">
        <v>0</v>
      </c>
      <c r="AB4111" s="26">
        <v>328</v>
      </c>
      <c r="AC4111" s="26">
        <v>0</v>
      </c>
      <c r="AD4111" s="26">
        <v>0</v>
      </c>
      <c r="AE4111" s="26">
        <v>0</v>
      </c>
      <c r="AF4111" s="26">
        <v>0</v>
      </c>
      <c r="AG4111" s="27">
        <f>ROUND(('Per Cápita'!$E$4*(1+($J4111/100))),0)</f>
        <v>73967</v>
      </c>
      <c r="AH4111" s="27">
        <f>ROUND(('Per Cápita'!$E$5*(1+($J4111/100))),0)</f>
        <v>65321</v>
      </c>
      <c r="AI4111" s="27">
        <f>ROUND(('Per Cápita'!$E$6*(1+($J4111/100))),0)</f>
        <v>97981</v>
      </c>
      <c r="AJ4111" s="27">
        <f>ROUND(('Per Cápita'!$E$7*(1+($J4111/100))),0)</f>
        <v>120076</v>
      </c>
      <c r="AK4111" s="27">
        <f>ROUND(('Per Cápita'!$F$4*(1+($J4111/100))),0)</f>
        <v>91257</v>
      </c>
      <c r="AL4111" s="27">
        <f>ROUND(('Per Cápita'!$F$5*(1+($J4111/100))),0)</f>
        <v>79731</v>
      </c>
      <c r="AM4111" s="27">
        <f>ROUND(('Per Cápita'!$F$6*(1+($J4111/100))),0)</f>
        <v>121997</v>
      </c>
      <c r="AN4111" s="27">
        <f>ROUND(('Per Cápita'!$F$7*(1+($J4111/100))),0)</f>
        <v>146974</v>
      </c>
      <c r="AO4111" s="27">
        <f>+AG4111*$M4111</f>
        <v>8950007</v>
      </c>
      <c r="AP4111" s="27">
        <f>+AH4111*($O4111+$Q4111)</f>
        <v>86093078</v>
      </c>
      <c r="AQ4111" s="27">
        <f>+AI4111*$S4111</f>
        <v>32039787</v>
      </c>
      <c r="AR4111" s="27">
        <f>+AJ4111*$U4111</f>
        <v>0</v>
      </c>
      <c r="AS4111" s="27">
        <f>+AK4111*L4111</f>
        <v>0</v>
      </c>
      <c r="AT4111" s="27">
        <f>+AL4111*(N4111+P4111)</f>
        <v>0</v>
      </c>
      <c r="AU4111" s="27">
        <f>+AM4111*R4111</f>
        <v>0</v>
      </c>
      <c r="AV4111" s="27">
        <f>+AN4111*T4111</f>
        <v>0</v>
      </c>
      <c r="AW4111" s="27">
        <f>+AG4111*$X4111*$AW$1</f>
        <v>384628.4</v>
      </c>
      <c r="AX4111" s="27">
        <f>+AH4111*($AB4111+$Z4111)*$AW$1</f>
        <v>6871769.2000000002</v>
      </c>
      <c r="AY4111" s="27">
        <f>+AI4111*$AD4111*$AW$1</f>
        <v>0</v>
      </c>
      <c r="AZ4111" s="27">
        <f>+AJ4111*$AF4111*$AW$1</f>
        <v>0</v>
      </c>
      <c r="BA4111" s="27">
        <f>+$AW$1*AK4111*W4111</f>
        <v>0</v>
      </c>
      <c r="BB4111" s="27">
        <f>+$AW$1*AL4111*(Y4111+AA4111)</f>
        <v>0</v>
      </c>
      <c r="BC4111" s="27">
        <f>+AM4111*AC4111*$AW$1</f>
        <v>0</v>
      </c>
      <c r="BD4111" s="27">
        <f>+$AW$1*AN4111*AE4111</f>
        <v>0</v>
      </c>
      <c r="BE4111" s="27">
        <f>ROUND(SUM(AO4111:AV4111),0)</f>
        <v>127082872</v>
      </c>
      <c r="BF4111" s="27">
        <f>ROUND(SUM(AW4111:BD4111),0)</f>
        <v>7256398</v>
      </c>
      <c r="BG4111" s="9">
        <f>+BF4111+BE4111</f>
        <v>134339270</v>
      </c>
      <c r="BH4111" s="27">
        <f>+ROUND(BG4111*$BH$2,0)</f>
        <v>107471416</v>
      </c>
      <c r="BI4111" s="27"/>
      <c r="BJ4111" t="s">
        <v>9823</v>
      </c>
      <c r="BK4111" t="s">
        <v>7737</v>
      </c>
      <c r="BL4111" t="s">
        <v>13335</v>
      </c>
      <c r="BM4111" t="s">
        <v>9859</v>
      </c>
      <c r="BN4111" t="s">
        <v>10263</v>
      </c>
      <c r="BO4111" t="s">
        <v>13336</v>
      </c>
      <c r="BP4111" t="s">
        <v>24374</v>
      </c>
      <c r="BQ4111" t="s">
        <v>36235</v>
      </c>
      <c r="BR4111" t="s">
        <v>29332</v>
      </c>
      <c r="BS4111">
        <v>1</v>
      </c>
      <c r="BU4111" t="s">
        <v>13335</v>
      </c>
      <c r="BV4111" t="s">
        <v>3363</v>
      </c>
      <c r="BW4111" t="s">
        <v>29347</v>
      </c>
      <c r="BX4111" t="s">
        <v>10263</v>
      </c>
      <c r="BY4111" t="s">
        <v>13336</v>
      </c>
      <c r="BZ4111" t="s">
        <v>24374</v>
      </c>
      <c r="CA4111">
        <v>1</v>
      </c>
      <c r="CB4111" t="s">
        <v>29341</v>
      </c>
    </row>
    <row r="4112" spans="1:80" x14ac:dyDescent="0.25">
      <c r="A4112" t="s">
        <v>5770</v>
      </c>
      <c r="B4112" s="41" t="s">
        <v>7732</v>
      </c>
      <c r="C4112" s="41">
        <v>53</v>
      </c>
      <c r="D4112">
        <v>25307</v>
      </c>
      <c r="E4112" t="s">
        <v>2081</v>
      </c>
      <c r="F4112" s="41">
        <v>4532</v>
      </c>
      <c r="G4112" s="41">
        <v>225307000204</v>
      </c>
      <c r="H4112" t="s">
        <v>8691</v>
      </c>
      <c r="I4112" s="25">
        <v>69.64537709741191</v>
      </c>
      <c r="J4112" s="42">
        <f>STANDARDIZE(I4112,$I$1,$I$2)</f>
        <v>0.52811471444664437</v>
      </c>
      <c r="K4112" s="26">
        <f>SUM(L4112:U4112)</f>
        <v>795</v>
      </c>
      <c r="L4112" s="26">
        <v>66</v>
      </c>
      <c r="M4112" s="26">
        <v>0</v>
      </c>
      <c r="N4112" s="26">
        <v>366</v>
      </c>
      <c r="O4112" s="26">
        <v>0</v>
      </c>
      <c r="P4112" s="26">
        <v>270</v>
      </c>
      <c r="Q4112" s="26">
        <v>0</v>
      </c>
      <c r="R4112" s="26">
        <v>93</v>
      </c>
      <c r="S4112" s="26">
        <v>0</v>
      </c>
      <c r="T4112" s="26">
        <v>0</v>
      </c>
      <c r="U4112" s="26">
        <v>0</v>
      </c>
      <c r="V4112" s="26">
        <f>SUM(W4112:AF4112)</f>
        <v>432</v>
      </c>
      <c r="W4112" s="26">
        <v>66</v>
      </c>
      <c r="X4112" s="26">
        <v>0</v>
      </c>
      <c r="Y4112" s="26">
        <v>366</v>
      </c>
      <c r="Z4112" s="26">
        <v>0</v>
      </c>
      <c r="AA4112" s="26">
        <v>0</v>
      </c>
      <c r="AB4112" s="26">
        <v>0</v>
      </c>
      <c r="AC4112" s="26">
        <v>0</v>
      </c>
      <c r="AD4112" s="26">
        <v>0</v>
      </c>
      <c r="AE4112" s="26">
        <v>0</v>
      </c>
      <c r="AF4112" s="26">
        <v>0</v>
      </c>
      <c r="AG4112" s="27">
        <f>ROUND(('Per Cápita'!$E$4*(1+($J4112/100))),0)</f>
        <v>75184</v>
      </c>
      <c r="AH4112" s="27">
        <f>ROUND(('Per Cápita'!$E$5*(1+($J4112/100))),0)</f>
        <v>66396</v>
      </c>
      <c r="AI4112" s="27">
        <f>ROUND(('Per Cápita'!$E$6*(1+($J4112/100))),0)</f>
        <v>99593</v>
      </c>
      <c r="AJ4112" s="27">
        <f>ROUND(('Per Cápita'!$E$7*(1+($J4112/100))),0)</f>
        <v>122051</v>
      </c>
      <c r="AK4112" s="27">
        <f>ROUND(('Per Cápita'!$F$4*(1+($J4112/100))),0)</f>
        <v>92758</v>
      </c>
      <c r="AL4112" s="27">
        <f>ROUND(('Per Cápita'!$F$5*(1+($J4112/100))),0)</f>
        <v>81043</v>
      </c>
      <c r="AM4112" s="27">
        <f>ROUND(('Per Cápita'!$F$6*(1+($J4112/100))),0)</f>
        <v>124004</v>
      </c>
      <c r="AN4112" s="27">
        <f>ROUND(('Per Cápita'!$F$7*(1+($J4112/100))),0)</f>
        <v>149392</v>
      </c>
      <c r="AO4112" s="27">
        <f>+AG4112*$M4112</f>
        <v>0</v>
      </c>
      <c r="AP4112" s="27">
        <f>+AH4112*($O4112+$Q4112)</f>
        <v>0</v>
      </c>
      <c r="AQ4112" s="27">
        <f>+AI4112*$S4112</f>
        <v>0</v>
      </c>
      <c r="AR4112" s="27">
        <f>+AJ4112*$U4112</f>
        <v>0</v>
      </c>
      <c r="AS4112" s="27">
        <f>+AK4112*L4112</f>
        <v>6122028</v>
      </c>
      <c r="AT4112" s="27">
        <f>+AL4112*(N4112+P4112)</f>
        <v>51543348</v>
      </c>
      <c r="AU4112" s="27">
        <f>+AM4112*R4112</f>
        <v>11532372</v>
      </c>
      <c r="AV4112" s="27">
        <f>+AN4112*T4112</f>
        <v>0</v>
      </c>
      <c r="AW4112" s="27">
        <f>+AG4112*$X4112*$AW$1</f>
        <v>0</v>
      </c>
      <c r="AX4112" s="27">
        <f>+AH4112*($AB4112+$Z4112)*$AW$1</f>
        <v>0</v>
      </c>
      <c r="AY4112" s="27">
        <f>+AI4112*$AD4112*$AW$1</f>
        <v>0</v>
      </c>
      <c r="AZ4112" s="27">
        <f>+AJ4112*$AF4112*$AW$1</f>
        <v>0</v>
      </c>
      <c r="BA4112" s="27">
        <f>+$AW$1*AK4112*W4112</f>
        <v>1224405.6000000001</v>
      </c>
      <c r="BB4112" s="27">
        <f>+$AW$1*AL4112*(Y4112+AA4112)</f>
        <v>5932347.6000000006</v>
      </c>
      <c r="BC4112" s="27">
        <f>+AM4112*AC4112*$AW$1</f>
        <v>0</v>
      </c>
      <c r="BD4112" s="27">
        <f>+$AW$1*AN4112*AE4112</f>
        <v>0</v>
      </c>
      <c r="BE4112" s="27">
        <f>ROUND(SUM(AO4112:AV4112),0)</f>
        <v>69197748</v>
      </c>
      <c r="BF4112" s="27">
        <f>ROUND(SUM(AW4112:BD4112),0)</f>
        <v>7156753</v>
      </c>
      <c r="BG4112" s="9">
        <f>+BF4112+BE4112</f>
        <v>76354501</v>
      </c>
      <c r="BH4112" s="27">
        <f>+ROUND(BG4112*$BH$2,0)</f>
        <v>61083601</v>
      </c>
      <c r="BI4112" s="27"/>
      <c r="BJ4112" t="s">
        <v>9823</v>
      </c>
      <c r="BK4112" t="s">
        <v>8691</v>
      </c>
      <c r="BL4112" t="s">
        <v>19613</v>
      </c>
      <c r="BM4112" t="s">
        <v>9838</v>
      </c>
      <c r="BN4112" t="s">
        <v>10263</v>
      </c>
      <c r="BO4112" t="s">
        <v>19614</v>
      </c>
      <c r="BP4112" t="s">
        <v>28102</v>
      </c>
      <c r="BQ4112" t="s">
        <v>36236</v>
      </c>
      <c r="BR4112" t="s">
        <v>29332</v>
      </c>
      <c r="BS4112">
        <v>1</v>
      </c>
      <c r="BU4112" t="s">
        <v>19613</v>
      </c>
      <c r="BV4112" t="s">
        <v>36237</v>
      </c>
      <c r="BW4112" t="s">
        <v>29351</v>
      </c>
      <c r="BX4112" t="s">
        <v>10263</v>
      </c>
      <c r="BY4112" t="s">
        <v>19614</v>
      </c>
      <c r="BZ4112" t="s">
        <v>28102</v>
      </c>
      <c r="CA4112">
        <v>1</v>
      </c>
      <c r="CB4112" t="s">
        <v>29341</v>
      </c>
    </row>
    <row r="4113" spans="1:80" x14ac:dyDescent="0.25">
      <c r="A4113" t="s">
        <v>5770</v>
      </c>
      <c r="B4113" s="41" t="s">
        <v>7732</v>
      </c>
      <c r="C4113" s="41">
        <v>53</v>
      </c>
      <c r="D4113">
        <v>25307</v>
      </c>
      <c r="E4113" t="s">
        <v>2081</v>
      </c>
      <c r="F4113" s="41">
        <v>4420</v>
      </c>
      <c r="G4113" s="41">
        <v>225307000824</v>
      </c>
      <c r="H4113" t="s">
        <v>8692</v>
      </c>
      <c r="I4113" s="25">
        <v>64.58728390244498</v>
      </c>
      <c r="J4113" s="42">
        <f>STANDARDIZE(I4113,$I$1,$I$2)</f>
        <v>-1.1004880603962983</v>
      </c>
      <c r="K4113" s="26">
        <f>SUM(L4113:U4113)</f>
        <v>1866</v>
      </c>
      <c r="L4113" s="26">
        <v>0</v>
      </c>
      <c r="M4113" s="26">
        <v>143</v>
      </c>
      <c r="N4113" s="26">
        <v>0</v>
      </c>
      <c r="O4113" s="26">
        <v>860</v>
      </c>
      <c r="P4113" s="26">
        <v>0</v>
      </c>
      <c r="Q4113" s="26">
        <v>654</v>
      </c>
      <c r="R4113" s="26">
        <v>0</v>
      </c>
      <c r="S4113" s="26">
        <v>87</v>
      </c>
      <c r="T4113" s="26">
        <v>0</v>
      </c>
      <c r="U4113" s="26">
        <v>122</v>
      </c>
      <c r="V4113" s="26">
        <f>SUM(W4113:AF4113)</f>
        <v>1337</v>
      </c>
      <c r="W4113" s="26">
        <v>0</v>
      </c>
      <c r="X4113" s="26">
        <v>143</v>
      </c>
      <c r="Y4113" s="26">
        <v>0</v>
      </c>
      <c r="Z4113" s="26">
        <v>860</v>
      </c>
      <c r="AA4113" s="26">
        <v>0</v>
      </c>
      <c r="AB4113" s="26">
        <v>334</v>
      </c>
      <c r="AC4113" s="26">
        <v>0</v>
      </c>
      <c r="AD4113" s="26">
        <v>0</v>
      </c>
      <c r="AE4113" s="26">
        <v>0</v>
      </c>
      <c r="AF4113" s="26">
        <v>0</v>
      </c>
      <c r="AG4113" s="27">
        <f>ROUND(('Per Cápita'!$E$4*(1+($J4113/100))),0)</f>
        <v>73966</v>
      </c>
      <c r="AH4113" s="27">
        <f>ROUND(('Per Cápita'!$E$5*(1+($J4113/100))),0)</f>
        <v>65320</v>
      </c>
      <c r="AI4113" s="27">
        <f>ROUND(('Per Cápita'!$E$6*(1+($J4113/100))),0)</f>
        <v>97980</v>
      </c>
      <c r="AJ4113" s="27">
        <f>ROUND(('Per Cápita'!$E$7*(1+($J4113/100))),0)</f>
        <v>120074</v>
      </c>
      <c r="AK4113" s="27">
        <f>ROUND(('Per Cápita'!$F$4*(1+($J4113/100))),0)</f>
        <v>91256</v>
      </c>
      <c r="AL4113" s="27">
        <f>ROUND(('Per Cápita'!$F$5*(1+($J4113/100))),0)</f>
        <v>79730</v>
      </c>
      <c r="AM4113" s="27">
        <f>ROUND(('Per Cápita'!$F$6*(1+($J4113/100))),0)</f>
        <v>121996</v>
      </c>
      <c r="AN4113" s="27">
        <f>ROUND(('Per Cápita'!$F$7*(1+($J4113/100))),0)</f>
        <v>146972</v>
      </c>
      <c r="AO4113" s="27">
        <f>+AG4113*$M4113</f>
        <v>10577138</v>
      </c>
      <c r="AP4113" s="27">
        <f>+AH4113*($O4113+$Q4113)</f>
        <v>98894480</v>
      </c>
      <c r="AQ4113" s="27">
        <f>+AI4113*$S4113</f>
        <v>8524260</v>
      </c>
      <c r="AR4113" s="27">
        <f>+AJ4113*$U4113</f>
        <v>14649028</v>
      </c>
      <c r="AS4113" s="27">
        <f>+AK4113*L4113</f>
        <v>0</v>
      </c>
      <c r="AT4113" s="27">
        <f>+AL4113*(N4113+P4113)</f>
        <v>0</v>
      </c>
      <c r="AU4113" s="27">
        <f>+AM4113*R4113</f>
        <v>0</v>
      </c>
      <c r="AV4113" s="27">
        <f>+AN4113*T4113</f>
        <v>0</v>
      </c>
      <c r="AW4113" s="27">
        <f>+AG4113*$X4113*$AW$1</f>
        <v>2115427.6</v>
      </c>
      <c r="AX4113" s="27">
        <f>+AH4113*($AB4113+$Z4113)*$AW$1</f>
        <v>15598416</v>
      </c>
      <c r="AY4113" s="27">
        <f>+AI4113*$AD4113*$AW$1</f>
        <v>0</v>
      </c>
      <c r="AZ4113" s="27">
        <f>+AJ4113*$AF4113*$AW$1</f>
        <v>0</v>
      </c>
      <c r="BA4113" s="27">
        <f>+$AW$1*AK4113*W4113</f>
        <v>0</v>
      </c>
      <c r="BB4113" s="27">
        <f>+$AW$1*AL4113*(Y4113+AA4113)</f>
        <v>0</v>
      </c>
      <c r="BC4113" s="27">
        <f>+AM4113*AC4113*$AW$1</f>
        <v>0</v>
      </c>
      <c r="BD4113" s="27">
        <f>+$AW$1*AN4113*AE4113</f>
        <v>0</v>
      </c>
      <c r="BE4113" s="27">
        <f>ROUND(SUM(AO4113:AV4113),0)</f>
        <v>132644906</v>
      </c>
      <c r="BF4113" s="27">
        <f>ROUND(SUM(AW4113:BD4113),0)</f>
        <v>17713844</v>
      </c>
      <c r="BG4113" s="9">
        <f>+BF4113+BE4113</f>
        <v>150358750</v>
      </c>
      <c r="BH4113" s="27">
        <f>+ROUND(BG4113*$BH$2,0)</f>
        <v>120287000</v>
      </c>
      <c r="BI4113" s="27"/>
      <c r="BJ4113" t="s">
        <v>9823</v>
      </c>
      <c r="BK4113" t="s">
        <v>8692</v>
      </c>
      <c r="BL4113" t="s">
        <v>19615</v>
      </c>
      <c r="BM4113" t="s">
        <v>9866</v>
      </c>
      <c r="BN4113" t="s">
        <v>10263</v>
      </c>
      <c r="BO4113" t="s">
        <v>19616</v>
      </c>
      <c r="BP4113" t="s">
        <v>28103</v>
      </c>
      <c r="BQ4113" t="s">
        <v>36238</v>
      </c>
      <c r="BR4113" t="s">
        <v>29332</v>
      </c>
      <c r="BS4113">
        <v>1</v>
      </c>
      <c r="BU4113" t="s">
        <v>19615</v>
      </c>
      <c r="BV4113" t="s">
        <v>36239</v>
      </c>
      <c r="BW4113" t="s">
        <v>29340</v>
      </c>
      <c r="BX4113" t="s">
        <v>10263</v>
      </c>
      <c r="BY4113" t="s">
        <v>19616</v>
      </c>
      <c r="BZ4113" t="s">
        <v>28103</v>
      </c>
      <c r="CA4113">
        <v>1</v>
      </c>
      <c r="CB4113" t="s">
        <v>29341</v>
      </c>
    </row>
    <row r="4114" spans="1:80" x14ac:dyDescent="0.25">
      <c r="A4114" t="s">
        <v>5778</v>
      </c>
      <c r="B4114" s="41" t="s">
        <v>7178</v>
      </c>
      <c r="C4114" s="41">
        <v>54</v>
      </c>
      <c r="D4114">
        <v>68307</v>
      </c>
      <c r="E4114" t="s">
        <v>3467</v>
      </c>
      <c r="F4114" s="41">
        <v>149931</v>
      </c>
      <c r="G4114" s="41">
        <v>168307000251</v>
      </c>
      <c r="H4114" t="s">
        <v>6948</v>
      </c>
      <c r="I4114" s="25">
        <v>63.982228122341589</v>
      </c>
      <c r="J4114" s="42">
        <f>STANDARDIZE(I4114,$I$1,$I$2)</f>
        <v>-1.2953036726099416</v>
      </c>
      <c r="K4114" s="26">
        <f>SUM(L4114:U4114)</f>
        <v>927</v>
      </c>
      <c r="L4114" s="26">
        <v>0</v>
      </c>
      <c r="M4114" s="26">
        <v>69</v>
      </c>
      <c r="N4114" s="26">
        <v>0</v>
      </c>
      <c r="O4114" s="26">
        <v>368</v>
      </c>
      <c r="P4114" s="26">
        <v>0</v>
      </c>
      <c r="Q4114" s="26">
        <v>338</v>
      </c>
      <c r="R4114" s="26">
        <v>0</v>
      </c>
      <c r="S4114" s="26">
        <v>152</v>
      </c>
      <c r="T4114" s="26">
        <v>0</v>
      </c>
      <c r="U4114" s="26">
        <v>0</v>
      </c>
      <c r="V4114" s="26">
        <f>SUM(W4114:AF4114)</f>
        <v>907</v>
      </c>
      <c r="W4114" s="26">
        <v>0</v>
      </c>
      <c r="X4114" s="26">
        <v>49</v>
      </c>
      <c r="Y4114" s="26">
        <v>0</v>
      </c>
      <c r="Z4114" s="26">
        <v>368</v>
      </c>
      <c r="AA4114" s="26">
        <v>0</v>
      </c>
      <c r="AB4114" s="26">
        <v>338</v>
      </c>
      <c r="AC4114" s="26">
        <v>0</v>
      </c>
      <c r="AD4114" s="26">
        <v>152</v>
      </c>
      <c r="AE4114" s="26">
        <v>0</v>
      </c>
      <c r="AF4114" s="26">
        <v>0</v>
      </c>
      <c r="AG4114" s="27">
        <f>ROUND(('Per Cápita'!$E$4*(1+($J4114/100))),0)</f>
        <v>73820</v>
      </c>
      <c r="AH4114" s="27">
        <f>ROUND(('Per Cápita'!$E$5*(1+($J4114/100))),0)</f>
        <v>65191</v>
      </c>
      <c r="AI4114" s="27">
        <f>ROUND(('Per Cápita'!$E$6*(1+($J4114/100))),0)</f>
        <v>97787</v>
      </c>
      <c r="AJ4114" s="27">
        <f>ROUND(('Per Cápita'!$E$7*(1+($J4114/100))),0)</f>
        <v>119837</v>
      </c>
      <c r="AK4114" s="27">
        <f>ROUND(('Per Cápita'!$F$4*(1+($J4114/100))),0)</f>
        <v>91076</v>
      </c>
      <c r="AL4114" s="27">
        <f>ROUND(('Per Cápita'!$F$5*(1+($J4114/100))),0)</f>
        <v>79573</v>
      </c>
      <c r="AM4114" s="27">
        <f>ROUND(('Per Cápita'!$F$6*(1+($J4114/100))),0)</f>
        <v>121755</v>
      </c>
      <c r="AN4114" s="27">
        <f>ROUND(('Per Cápita'!$F$7*(1+($J4114/100))),0)</f>
        <v>146682</v>
      </c>
      <c r="AO4114" s="27">
        <f>+AG4114*$M4114</f>
        <v>5093580</v>
      </c>
      <c r="AP4114" s="27">
        <f>+AH4114*($O4114+$Q4114)</f>
        <v>46024846</v>
      </c>
      <c r="AQ4114" s="27">
        <f>+AI4114*$S4114</f>
        <v>14863624</v>
      </c>
      <c r="AR4114" s="27">
        <f>+AJ4114*$U4114</f>
        <v>0</v>
      </c>
      <c r="AS4114" s="27">
        <f>+AK4114*L4114</f>
        <v>0</v>
      </c>
      <c r="AT4114" s="27">
        <f>+AL4114*(N4114+P4114)</f>
        <v>0</v>
      </c>
      <c r="AU4114" s="27">
        <f>+AM4114*R4114</f>
        <v>0</v>
      </c>
      <c r="AV4114" s="27">
        <f>+AN4114*T4114</f>
        <v>0</v>
      </c>
      <c r="AW4114" s="27">
        <f>+AG4114*$X4114*$AW$1</f>
        <v>723436</v>
      </c>
      <c r="AX4114" s="27">
        <f>+AH4114*($AB4114+$Z4114)*$AW$1</f>
        <v>9204969.2000000011</v>
      </c>
      <c r="AY4114" s="27">
        <f>+AI4114*$AD4114*$AW$1</f>
        <v>2972724.8000000003</v>
      </c>
      <c r="AZ4114" s="27">
        <f>+AJ4114*$AF4114*$AW$1</f>
        <v>0</v>
      </c>
      <c r="BA4114" s="27">
        <f>+$AW$1*AK4114*W4114</f>
        <v>0</v>
      </c>
      <c r="BB4114" s="27">
        <f>+$AW$1*AL4114*(Y4114+AA4114)</f>
        <v>0</v>
      </c>
      <c r="BC4114" s="27">
        <f>+AM4114*AC4114*$AW$1</f>
        <v>0</v>
      </c>
      <c r="BD4114" s="27">
        <f>+$AW$1*AN4114*AE4114</f>
        <v>0</v>
      </c>
      <c r="BE4114" s="27">
        <f>ROUND(SUM(AO4114:AV4114),0)</f>
        <v>65982050</v>
      </c>
      <c r="BF4114" s="27">
        <f>ROUND(SUM(AW4114:BD4114),0)</f>
        <v>12901130</v>
      </c>
      <c r="BG4114" s="9">
        <f>+BF4114+BE4114</f>
        <v>78883180</v>
      </c>
      <c r="BH4114" s="27">
        <f>+ROUND(BG4114*$BH$2,0)</f>
        <v>63106544</v>
      </c>
      <c r="BI4114" s="27"/>
      <c r="BJ4114" t="s">
        <v>9823</v>
      </c>
      <c r="BK4114" t="s">
        <v>6948</v>
      </c>
      <c r="BL4114" t="s">
        <v>15171</v>
      </c>
      <c r="BM4114" t="s">
        <v>9866</v>
      </c>
      <c r="BN4114" t="s">
        <v>10263</v>
      </c>
      <c r="BO4114" t="s">
        <v>15172</v>
      </c>
      <c r="BP4114" t="s">
        <v>26633</v>
      </c>
      <c r="BQ4114" t="s">
        <v>36240</v>
      </c>
      <c r="BR4114" t="s">
        <v>29332</v>
      </c>
      <c r="BS4114">
        <v>1</v>
      </c>
      <c r="BU4114" t="s">
        <v>15171</v>
      </c>
      <c r="BV4114" t="s">
        <v>6948</v>
      </c>
      <c r="BW4114" t="s">
        <v>29340</v>
      </c>
      <c r="BX4114" t="s">
        <v>10263</v>
      </c>
      <c r="BY4114" t="s">
        <v>15172</v>
      </c>
      <c r="BZ4114" t="s">
        <v>26633</v>
      </c>
      <c r="CA4114">
        <v>1</v>
      </c>
      <c r="CB4114" t="s">
        <v>29341</v>
      </c>
    </row>
    <row r="4115" spans="1:80" x14ac:dyDescent="0.25">
      <c r="A4115" t="s">
        <v>5778</v>
      </c>
      <c r="B4115" s="41" t="s">
        <v>7178</v>
      </c>
      <c r="C4115" s="41">
        <v>54</v>
      </c>
      <c r="D4115">
        <v>68307</v>
      </c>
      <c r="E4115" t="s">
        <v>3467</v>
      </c>
      <c r="F4115" s="41">
        <v>9152</v>
      </c>
      <c r="G4115" s="41">
        <v>168307000260</v>
      </c>
      <c r="H4115" t="s">
        <v>8052</v>
      </c>
      <c r="I4115" s="25">
        <v>64.155264654620581</v>
      </c>
      <c r="J4115" s="42">
        <f>STANDARDIZE(I4115,$I$1,$I$2)</f>
        <v>-1.2395894408320098</v>
      </c>
      <c r="K4115" s="26">
        <f>SUM(L4115:U4115)</f>
        <v>2030</v>
      </c>
      <c r="L4115" s="26">
        <v>0</v>
      </c>
      <c r="M4115" s="26">
        <v>183</v>
      </c>
      <c r="N4115" s="26">
        <v>0</v>
      </c>
      <c r="O4115" s="26">
        <v>953</v>
      </c>
      <c r="P4115" s="26">
        <v>0</v>
      </c>
      <c r="Q4115" s="26">
        <v>694</v>
      </c>
      <c r="R4115" s="26">
        <v>0</v>
      </c>
      <c r="S4115" s="26">
        <v>200</v>
      </c>
      <c r="T4115" s="26">
        <v>0</v>
      </c>
      <c r="U4115" s="26">
        <v>0</v>
      </c>
      <c r="V4115" s="26">
        <f>SUM(W4115:AF4115)</f>
        <v>0</v>
      </c>
      <c r="W4115" s="26">
        <v>0</v>
      </c>
      <c r="X4115" s="26">
        <v>0</v>
      </c>
      <c r="Y4115" s="26">
        <v>0</v>
      </c>
      <c r="Z4115" s="26">
        <v>0</v>
      </c>
      <c r="AA4115" s="26">
        <v>0</v>
      </c>
      <c r="AB4115" s="26">
        <v>0</v>
      </c>
      <c r="AC4115" s="26">
        <v>0</v>
      </c>
      <c r="AD4115" s="26">
        <v>0</v>
      </c>
      <c r="AE4115" s="26">
        <v>0</v>
      </c>
      <c r="AF4115" s="26">
        <v>0</v>
      </c>
      <c r="AG4115" s="27">
        <f>ROUND(('Per Cápita'!$E$4*(1+($J4115/100))),0)</f>
        <v>73862</v>
      </c>
      <c r="AH4115" s="27">
        <f>ROUND(('Per Cápita'!$E$5*(1+($J4115/100))),0)</f>
        <v>65228</v>
      </c>
      <c r="AI4115" s="27">
        <f>ROUND(('Per Cápita'!$E$6*(1+($J4115/100))),0)</f>
        <v>97842</v>
      </c>
      <c r="AJ4115" s="27">
        <f>ROUND(('Per Cápita'!$E$7*(1+($J4115/100))),0)</f>
        <v>119905</v>
      </c>
      <c r="AK4115" s="27">
        <f>ROUND(('Per Cápita'!$F$4*(1+($J4115/100))),0)</f>
        <v>91127</v>
      </c>
      <c r="AL4115" s="27">
        <f>ROUND(('Per Cápita'!$F$5*(1+($J4115/100))),0)</f>
        <v>79618</v>
      </c>
      <c r="AM4115" s="27">
        <f>ROUND(('Per Cápita'!$F$6*(1+($J4115/100))),0)</f>
        <v>121824</v>
      </c>
      <c r="AN4115" s="27">
        <f>ROUND(('Per Cápita'!$F$7*(1+($J4115/100))),0)</f>
        <v>146765</v>
      </c>
      <c r="AO4115" s="27">
        <f>+AG4115*$M4115</f>
        <v>13516746</v>
      </c>
      <c r="AP4115" s="27">
        <f>+AH4115*($O4115+$Q4115)</f>
        <v>107430516</v>
      </c>
      <c r="AQ4115" s="27">
        <f>+AI4115*$S4115</f>
        <v>19568400</v>
      </c>
      <c r="AR4115" s="27">
        <f>+AJ4115*$U4115</f>
        <v>0</v>
      </c>
      <c r="AS4115" s="27">
        <f>+AK4115*L4115</f>
        <v>0</v>
      </c>
      <c r="AT4115" s="27">
        <f>+AL4115*(N4115+P4115)</f>
        <v>0</v>
      </c>
      <c r="AU4115" s="27">
        <f>+AM4115*R4115</f>
        <v>0</v>
      </c>
      <c r="AV4115" s="27">
        <f>+AN4115*T4115</f>
        <v>0</v>
      </c>
      <c r="AW4115" s="27">
        <f>+AG4115*$X4115*$AW$1</f>
        <v>0</v>
      </c>
      <c r="AX4115" s="27">
        <f>+AH4115*($AB4115+$Z4115)*$AW$1</f>
        <v>0</v>
      </c>
      <c r="AY4115" s="27">
        <f>+AI4115*$AD4115*$AW$1</f>
        <v>0</v>
      </c>
      <c r="AZ4115" s="27">
        <f>+AJ4115*$AF4115*$AW$1</f>
        <v>0</v>
      </c>
      <c r="BA4115" s="27">
        <f>+$AW$1*AK4115*W4115</f>
        <v>0</v>
      </c>
      <c r="BB4115" s="27">
        <f>+$AW$1*AL4115*(Y4115+AA4115)</f>
        <v>0</v>
      </c>
      <c r="BC4115" s="27">
        <f>+AM4115*AC4115*$AW$1</f>
        <v>0</v>
      </c>
      <c r="BD4115" s="27">
        <f>+$AW$1*AN4115*AE4115</f>
        <v>0</v>
      </c>
      <c r="BE4115" s="27">
        <f>ROUND(SUM(AO4115:AV4115),0)</f>
        <v>140515662</v>
      </c>
      <c r="BF4115" s="27">
        <f>ROUND(SUM(AW4115:BD4115),0)</f>
        <v>0</v>
      </c>
      <c r="BG4115" s="9">
        <f>+BF4115+BE4115</f>
        <v>140515662</v>
      </c>
      <c r="BH4115" s="27">
        <f>+ROUND(BG4115*$BH$2,0)</f>
        <v>112412530</v>
      </c>
      <c r="BI4115" s="27"/>
      <c r="BJ4115" t="s">
        <v>9823</v>
      </c>
      <c r="BK4115" t="s">
        <v>8052</v>
      </c>
      <c r="BL4115" t="s">
        <v>15173</v>
      </c>
      <c r="BM4115" t="s">
        <v>9866</v>
      </c>
      <c r="BN4115" t="s">
        <v>9832</v>
      </c>
      <c r="BO4115" t="s">
        <v>15174</v>
      </c>
      <c r="BP4115" t="s">
        <v>26634</v>
      </c>
      <c r="BQ4115" t="s">
        <v>36241</v>
      </c>
      <c r="BR4115" t="s">
        <v>29332</v>
      </c>
      <c r="BS4115">
        <v>1</v>
      </c>
      <c r="BU4115" t="s">
        <v>15173</v>
      </c>
      <c r="BV4115" t="s">
        <v>8052</v>
      </c>
      <c r="BW4115" t="s">
        <v>29340</v>
      </c>
      <c r="BX4115" t="s">
        <v>9832</v>
      </c>
      <c r="BY4115" t="s">
        <v>15174</v>
      </c>
      <c r="BZ4115" t="s">
        <v>26634</v>
      </c>
      <c r="CA4115">
        <v>2</v>
      </c>
      <c r="CB4115" t="s">
        <v>29341</v>
      </c>
    </row>
    <row r="4116" spans="1:80" x14ac:dyDescent="0.25">
      <c r="A4116" t="s">
        <v>5778</v>
      </c>
      <c r="B4116" s="41" t="s">
        <v>7178</v>
      </c>
      <c r="C4116" s="41">
        <v>54</v>
      </c>
      <c r="D4116">
        <v>68307</v>
      </c>
      <c r="E4116" t="s">
        <v>3467</v>
      </c>
      <c r="F4116" s="41">
        <v>9148</v>
      </c>
      <c r="G4116" s="41">
        <v>168307000359</v>
      </c>
      <c r="H4116" t="s">
        <v>3468</v>
      </c>
      <c r="I4116" s="25">
        <v>64.551455079215202</v>
      </c>
      <c r="J4116" s="42">
        <f>STANDARDIZE(I4116,$I$1,$I$2)</f>
        <v>-1.1120242102223703</v>
      </c>
      <c r="K4116" s="26">
        <f>SUM(L4116:U4116)</f>
        <v>2468</v>
      </c>
      <c r="L4116" s="26">
        <v>0</v>
      </c>
      <c r="M4116" s="26">
        <v>159</v>
      </c>
      <c r="N4116" s="26">
        <v>0</v>
      </c>
      <c r="O4116" s="26">
        <v>1027</v>
      </c>
      <c r="P4116" s="26">
        <v>0</v>
      </c>
      <c r="Q4116" s="26">
        <v>909</v>
      </c>
      <c r="R4116" s="26">
        <v>0</v>
      </c>
      <c r="S4116" s="26">
        <v>4</v>
      </c>
      <c r="T4116" s="26">
        <v>0</v>
      </c>
      <c r="U4116" s="26">
        <v>369</v>
      </c>
      <c r="V4116" s="26">
        <f>SUM(W4116:AF4116)</f>
        <v>0</v>
      </c>
      <c r="W4116" s="26">
        <v>0</v>
      </c>
      <c r="X4116" s="26">
        <v>0</v>
      </c>
      <c r="Y4116" s="26">
        <v>0</v>
      </c>
      <c r="Z4116" s="26">
        <v>0</v>
      </c>
      <c r="AA4116" s="26">
        <v>0</v>
      </c>
      <c r="AB4116" s="26">
        <v>0</v>
      </c>
      <c r="AC4116" s="26">
        <v>0</v>
      </c>
      <c r="AD4116" s="26">
        <v>0</v>
      </c>
      <c r="AE4116" s="26">
        <v>0</v>
      </c>
      <c r="AF4116" s="26">
        <v>0</v>
      </c>
      <c r="AG4116" s="27">
        <f>ROUND(('Per Cápita'!$E$4*(1+($J4116/100))),0)</f>
        <v>73957</v>
      </c>
      <c r="AH4116" s="27">
        <f>ROUND(('Per Cápita'!$E$5*(1+($J4116/100))),0)</f>
        <v>65313</v>
      </c>
      <c r="AI4116" s="27">
        <f>ROUND(('Per Cápita'!$E$6*(1+($J4116/100))),0)</f>
        <v>97968</v>
      </c>
      <c r="AJ4116" s="27">
        <f>ROUND(('Per Cápita'!$E$7*(1+($J4116/100))),0)</f>
        <v>120060</v>
      </c>
      <c r="AK4116" s="27">
        <f>ROUND(('Per Cápita'!$F$4*(1+($J4116/100))),0)</f>
        <v>91245</v>
      </c>
      <c r="AL4116" s="27">
        <f>ROUND(('Per Cápita'!$F$5*(1+($J4116/100))),0)</f>
        <v>79721</v>
      </c>
      <c r="AM4116" s="27">
        <f>ROUND(('Per Cápita'!$F$6*(1+($J4116/100))),0)</f>
        <v>121981</v>
      </c>
      <c r="AN4116" s="27">
        <f>ROUND(('Per Cápita'!$F$7*(1+($J4116/100))),0)</f>
        <v>146954</v>
      </c>
      <c r="AO4116" s="27">
        <f>+AG4116*$M4116</f>
        <v>11759163</v>
      </c>
      <c r="AP4116" s="27">
        <f>+AH4116*($O4116+$Q4116)</f>
        <v>126445968</v>
      </c>
      <c r="AQ4116" s="27">
        <f>+AI4116*$S4116</f>
        <v>391872</v>
      </c>
      <c r="AR4116" s="27">
        <f>+AJ4116*$U4116</f>
        <v>44302140</v>
      </c>
      <c r="AS4116" s="27">
        <f>+AK4116*L4116</f>
        <v>0</v>
      </c>
      <c r="AT4116" s="27">
        <f>+AL4116*(N4116+P4116)</f>
        <v>0</v>
      </c>
      <c r="AU4116" s="27">
        <f>+AM4116*R4116</f>
        <v>0</v>
      </c>
      <c r="AV4116" s="27">
        <f>+AN4116*T4116</f>
        <v>0</v>
      </c>
      <c r="AW4116" s="27">
        <f>+AG4116*$X4116*$AW$1</f>
        <v>0</v>
      </c>
      <c r="AX4116" s="27">
        <f>+AH4116*($AB4116+$Z4116)*$AW$1</f>
        <v>0</v>
      </c>
      <c r="AY4116" s="27">
        <f>+AI4116*$AD4116*$AW$1</f>
        <v>0</v>
      </c>
      <c r="AZ4116" s="27">
        <f>+AJ4116*$AF4116*$AW$1</f>
        <v>0</v>
      </c>
      <c r="BA4116" s="27">
        <f>+$AW$1*AK4116*W4116</f>
        <v>0</v>
      </c>
      <c r="BB4116" s="27">
        <f>+$AW$1*AL4116*(Y4116+AA4116)</f>
        <v>0</v>
      </c>
      <c r="BC4116" s="27">
        <f>+AM4116*AC4116*$AW$1</f>
        <v>0</v>
      </c>
      <c r="BD4116" s="27">
        <f>+$AW$1*AN4116*AE4116</f>
        <v>0</v>
      </c>
      <c r="BE4116" s="27">
        <f>ROUND(SUM(AO4116:AV4116),0)</f>
        <v>182899143</v>
      </c>
      <c r="BF4116" s="27">
        <f>ROUND(SUM(AW4116:BD4116),0)</f>
        <v>0</v>
      </c>
      <c r="BG4116" s="9">
        <f>+BF4116+BE4116</f>
        <v>182899143</v>
      </c>
      <c r="BH4116" s="27">
        <f>+ROUND(BG4116*$BH$2,0)</f>
        <v>146319314</v>
      </c>
      <c r="BI4116" s="27"/>
      <c r="BJ4116" t="s">
        <v>9823</v>
      </c>
      <c r="BK4116" t="s">
        <v>3468</v>
      </c>
      <c r="BL4116" t="s">
        <v>15175</v>
      </c>
      <c r="BM4116" t="s">
        <v>9866</v>
      </c>
      <c r="BN4116" t="s">
        <v>10263</v>
      </c>
      <c r="BO4116" t="s">
        <v>15176</v>
      </c>
      <c r="BP4116" t="s">
        <v>25114</v>
      </c>
      <c r="BQ4116" t="s">
        <v>36242</v>
      </c>
      <c r="BR4116" t="s">
        <v>29332</v>
      </c>
      <c r="BS4116">
        <v>1</v>
      </c>
      <c r="BU4116" t="s">
        <v>15175</v>
      </c>
      <c r="BV4116" t="s">
        <v>3468</v>
      </c>
      <c r="BW4116" t="s">
        <v>29340</v>
      </c>
      <c r="BX4116" t="s">
        <v>10263</v>
      </c>
      <c r="BY4116" t="s">
        <v>15176</v>
      </c>
      <c r="BZ4116" t="s">
        <v>25114</v>
      </c>
      <c r="CA4116">
        <v>1</v>
      </c>
      <c r="CB4116" t="s">
        <v>29341</v>
      </c>
    </row>
    <row r="4117" spans="1:80" x14ac:dyDescent="0.25">
      <c r="A4117" t="s">
        <v>5778</v>
      </c>
      <c r="B4117" s="41" t="s">
        <v>7178</v>
      </c>
      <c r="C4117" s="41">
        <v>54</v>
      </c>
      <c r="D4117">
        <v>68307</v>
      </c>
      <c r="E4117" t="s">
        <v>3467</v>
      </c>
      <c r="F4117" s="41">
        <v>9206</v>
      </c>
      <c r="G4117" s="41">
        <v>168307000537</v>
      </c>
      <c r="H4117" t="s">
        <v>3469</v>
      </c>
      <c r="I4117" s="25">
        <v>64.713958988435991</v>
      </c>
      <c r="J4117" s="42">
        <f>STANDARDIZE(I4117,$I$1,$I$2)</f>
        <v>-1.0597012681019786</v>
      </c>
      <c r="K4117" s="26">
        <f>SUM(L4117:U4117)</f>
        <v>2034</v>
      </c>
      <c r="L4117" s="26">
        <v>0</v>
      </c>
      <c r="M4117" s="26">
        <v>173</v>
      </c>
      <c r="N4117" s="26">
        <v>0</v>
      </c>
      <c r="O4117" s="26">
        <v>872</v>
      </c>
      <c r="P4117" s="26">
        <v>0</v>
      </c>
      <c r="Q4117" s="26">
        <v>680</v>
      </c>
      <c r="R4117" s="26">
        <v>0</v>
      </c>
      <c r="S4117" s="26">
        <v>309</v>
      </c>
      <c r="T4117" s="26">
        <v>0</v>
      </c>
      <c r="U4117" s="26">
        <v>0</v>
      </c>
      <c r="V4117" s="26">
        <f>SUM(W4117:AF4117)</f>
        <v>0</v>
      </c>
      <c r="W4117" s="26">
        <v>0</v>
      </c>
      <c r="X4117" s="26">
        <v>0</v>
      </c>
      <c r="Y4117" s="26">
        <v>0</v>
      </c>
      <c r="Z4117" s="26">
        <v>0</v>
      </c>
      <c r="AA4117" s="26">
        <v>0</v>
      </c>
      <c r="AB4117" s="26">
        <v>0</v>
      </c>
      <c r="AC4117" s="26">
        <v>0</v>
      </c>
      <c r="AD4117" s="26">
        <v>0</v>
      </c>
      <c r="AE4117" s="26">
        <v>0</v>
      </c>
      <c r="AF4117" s="26">
        <v>0</v>
      </c>
      <c r="AG4117" s="27">
        <f>ROUND(('Per Cápita'!$E$4*(1+($J4117/100))),0)</f>
        <v>73996</v>
      </c>
      <c r="AH4117" s="27">
        <f>ROUND(('Per Cápita'!$E$5*(1+($J4117/100))),0)</f>
        <v>65347</v>
      </c>
      <c r="AI4117" s="27">
        <f>ROUND(('Per Cápita'!$E$6*(1+($J4117/100))),0)</f>
        <v>98020</v>
      </c>
      <c r="AJ4117" s="27">
        <f>ROUND(('Per Cápita'!$E$7*(1+($J4117/100))),0)</f>
        <v>120123</v>
      </c>
      <c r="AK4117" s="27">
        <f>ROUND(('Per Cápita'!$F$4*(1+($J4117/100))),0)</f>
        <v>91293</v>
      </c>
      <c r="AL4117" s="27">
        <f>ROUND(('Per Cápita'!$F$5*(1+($J4117/100))),0)</f>
        <v>79763</v>
      </c>
      <c r="AM4117" s="27">
        <f>ROUND(('Per Cápita'!$F$6*(1+($J4117/100))),0)</f>
        <v>122046</v>
      </c>
      <c r="AN4117" s="27">
        <f>ROUND(('Per Cápita'!$F$7*(1+($J4117/100))),0)</f>
        <v>147032</v>
      </c>
      <c r="AO4117" s="27">
        <f>+AG4117*$M4117</f>
        <v>12801308</v>
      </c>
      <c r="AP4117" s="27">
        <f>+AH4117*($O4117+$Q4117)</f>
        <v>101418544</v>
      </c>
      <c r="AQ4117" s="27">
        <f>+AI4117*$S4117</f>
        <v>30288180</v>
      </c>
      <c r="AR4117" s="27">
        <f>+AJ4117*$U4117</f>
        <v>0</v>
      </c>
      <c r="AS4117" s="27">
        <f>+AK4117*L4117</f>
        <v>0</v>
      </c>
      <c r="AT4117" s="27">
        <f>+AL4117*(N4117+P4117)</f>
        <v>0</v>
      </c>
      <c r="AU4117" s="27">
        <f>+AM4117*R4117</f>
        <v>0</v>
      </c>
      <c r="AV4117" s="27">
        <f>+AN4117*T4117</f>
        <v>0</v>
      </c>
      <c r="AW4117" s="27">
        <f>+AG4117*$X4117*$AW$1</f>
        <v>0</v>
      </c>
      <c r="AX4117" s="27">
        <f>+AH4117*($AB4117+$Z4117)*$AW$1</f>
        <v>0</v>
      </c>
      <c r="AY4117" s="27">
        <f>+AI4117*$AD4117*$AW$1</f>
        <v>0</v>
      </c>
      <c r="AZ4117" s="27">
        <f>+AJ4117*$AF4117*$AW$1</f>
        <v>0</v>
      </c>
      <c r="BA4117" s="27">
        <f>+$AW$1*AK4117*W4117</f>
        <v>0</v>
      </c>
      <c r="BB4117" s="27">
        <f>+$AW$1*AL4117*(Y4117+AA4117)</f>
        <v>0</v>
      </c>
      <c r="BC4117" s="27">
        <f>+AM4117*AC4117*$AW$1</f>
        <v>0</v>
      </c>
      <c r="BD4117" s="27">
        <f>+$AW$1*AN4117*AE4117</f>
        <v>0</v>
      </c>
      <c r="BE4117" s="27">
        <f>ROUND(SUM(AO4117:AV4117),0)</f>
        <v>144508032</v>
      </c>
      <c r="BF4117" s="27">
        <f>ROUND(SUM(AW4117:BD4117),0)</f>
        <v>0</v>
      </c>
      <c r="BG4117" s="9">
        <f>+BF4117+BE4117</f>
        <v>144508032</v>
      </c>
      <c r="BH4117" s="27">
        <f>+ROUND(BG4117*$BH$2,0)</f>
        <v>115606426</v>
      </c>
      <c r="BI4117" s="27"/>
      <c r="BJ4117" t="s">
        <v>9823</v>
      </c>
      <c r="BK4117" t="s">
        <v>3469</v>
      </c>
      <c r="BL4117" t="s">
        <v>15177</v>
      </c>
      <c r="BM4117" t="s">
        <v>9866</v>
      </c>
      <c r="BN4117" t="s">
        <v>10263</v>
      </c>
      <c r="BO4117" t="s">
        <v>15178</v>
      </c>
      <c r="BP4117" t="s">
        <v>26635</v>
      </c>
      <c r="BQ4117" t="s">
        <v>36243</v>
      </c>
      <c r="BR4117" t="s">
        <v>29332</v>
      </c>
      <c r="BS4117">
        <v>1</v>
      </c>
      <c r="BU4117" t="s">
        <v>15177</v>
      </c>
      <c r="BV4117" t="s">
        <v>36244</v>
      </c>
      <c r="BW4117" t="s">
        <v>29340</v>
      </c>
      <c r="BX4117" t="s">
        <v>10263</v>
      </c>
      <c r="BY4117" t="s">
        <v>15178</v>
      </c>
      <c r="BZ4117" t="s">
        <v>26635</v>
      </c>
      <c r="CA4117">
        <v>1</v>
      </c>
      <c r="CB4117" t="s">
        <v>29341</v>
      </c>
    </row>
    <row r="4118" spans="1:80" x14ac:dyDescent="0.25">
      <c r="A4118" t="s">
        <v>5778</v>
      </c>
      <c r="B4118" s="41" t="s">
        <v>7178</v>
      </c>
      <c r="C4118" s="41">
        <v>54</v>
      </c>
      <c r="D4118">
        <v>68307</v>
      </c>
      <c r="E4118" t="s">
        <v>3467</v>
      </c>
      <c r="F4118" s="41">
        <v>9207</v>
      </c>
      <c r="G4118" s="41">
        <v>168307000839</v>
      </c>
      <c r="H4118" t="s">
        <v>8053</v>
      </c>
      <c r="I4118" s="25">
        <v>64.246770143962877</v>
      </c>
      <c r="J4118" s="42">
        <f>STANDARDIZE(I4118,$I$1,$I$2)</f>
        <v>-1.2101265408592465</v>
      </c>
      <c r="K4118" s="26">
        <f>SUM(L4118:U4118)</f>
        <v>2056</v>
      </c>
      <c r="L4118" s="26">
        <v>13</v>
      </c>
      <c r="M4118" s="26">
        <v>98</v>
      </c>
      <c r="N4118" s="26">
        <v>54</v>
      </c>
      <c r="O4118" s="26">
        <v>703</v>
      </c>
      <c r="P4118" s="26">
        <v>0</v>
      </c>
      <c r="Q4118" s="26">
        <v>841</v>
      </c>
      <c r="R4118" s="26">
        <v>0</v>
      </c>
      <c r="S4118" s="26">
        <v>115</v>
      </c>
      <c r="T4118" s="26">
        <v>0</v>
      </c>
      <c r="U4118" s="26">
        <v>232</v>
      </c>
      <c r="V4118" s="26">
        <f>SUM(W4118:AF4118)</f>
        <v>67</v>
      </c>
      <c r="W4118" s="26">
        <v>13</v>
      </c>
      <c r="X4118" s="26">
        <v>0</v>
      </c>
      <c r="Y4118" s="26">
        <v>54</v>
      </c>
      <c r="Z4118" s="26">
        <v>0</v>
      </c>
      <c r="AA4118" s="26">
        <v>0</v>
      </c>
      <c r="AB4118" s="26">
        <v>0</v>
      </c>
      <c r="AC4118" s="26">
        <v>0</v>
      </c>
      <c r="AD4118" s="26">
        <v>0</v>
      </c>
      <c r="AE4118" s="26">
        <v>0</v>
      </c>
      <c r="AF4118" s="26">
        <v>0</v>
      </c>
      <c r="AG4118" s="27">
        <f>ROUND(('Per Cápita'!$E$4*(1+($J4118/100))),0)</f>
        <v>73884</v>
      </c>
      <c r="AH4118" s="27">
        <f>ROUND(('Per Cápita'!$E$5*(1+($J4118/100))),0)</f>
        <v>65248</v>
      </c>
      <c r="AI4118" s="27">
        <f>ROUND(('Per Cápita'!$E$6*(1+($J4118/100))),0)</f>
        <v>97871</v>
      </c>
      <c r="AJ4118" s="27">
        <f>ROUND(('Per Cápita'!$E$7*(1+($J4118/100))),0)</f>
        <v>119941</v>
      </c>
      <c r="AK4118" s="27">
        <f>ROUND(('Per Cápita'!$F$4*(1+($J4118/100))),0)</f>
        <v>91154</v>
      </c>
      <c r="AL4118" s="27">
        <f>ROUND(('Per Cápita'!$F$5*(1+($J4118/100))),0)</f>
        <v>79641</v>
      </c>
      <c r="AM4118" s="27">
        <f>ROUND(('Per Cápita'!$F$6*(1+($J4118/100))),0)</f>
        <v>121860</v>
      </c>
      <c r="AN4118" s="27">
        <f>ROUND(('Per Cápita'!$F$7*(1+($J4118/100))),0)</f>
        <v>146809</v>
      </c>
      <c r="AO4118" s="27">
        <f>+AG4118*$M4118</f>
        <v>7240632</v>
      </c>
      <c r="AP4118" s="27">
        <f>+AH4118*($O4118+$Q4118)</f>
        <v>100742912</v>
      </c>
      <c r="AQ4118" s="27">
        <f>+AI4118*$S4118</f>
        <v>11255165</v>
      </c>
      <c r="AR4118" s="27">
        <f>+AJ4118*$U4118</f>
        <v>27826312</v>
      </c>
      <c r="AS4118" s="27">
        <f>+AK4118*L4118</f>
        <v>1185002</v>
      </c>
      <c r="AT4118" s="27">
        <f>+AL4118*(N4118+P4118)</f>
        <v>4300614</v>
      </c>
      <c r="AU4118" s="27">
        <f>+AM4118*R4118</f>
        <v>0</v>
      </c>
      <c r="AV4118" s="27">
        <f>+AN4118*T4118</f>
        <v>0</v>
      </c>
      <c r="AW4118" s="27">
        <f>+AG4118*$X4118*$AW$1</f>
        <v>0</v>
      </c>
      <c r="AX4118" s="27">
        <f>+AH4118*($AB4118+$Z4118)*$AW$1</f>
        <v>0</v>
      </c>
      <c r="AY4118" s="27">
        <f>+AI4118*$AD4118*$AW$1</f>
        <v>0</v>
      </c>
      <c r="AZ4118" s="27">
        <f>+AJ4118*$AF4118*$AW$1</f>
        <v>0</v>
      </c>
      <c r="BA4118" s="27">
        <f>+$AW$1*AK4118*W4118</f>
        <v>237000.4</v>
      </c>
      <c r="BB4118" s="27">
        <f>+$AW$1*AL4118*(Y4118+AA4118)</f>
        <v>860122.8</v>
      </c>
      <c r="BC4118" s="27">
        <f>+AM4118*AC4118*$AW$1</f>
        <v>0</v>
      </c>
      <c r="BD4118" s="27">
        <f>+$AW$1*AN4118*AE4118</f>
        <v>0</v>
      </c>
      <c r="BE4118" s="27">
        <f>ROUND(SUM(AO4118:AV4118),0)</f>
        <v>152550637</v>
      </c>
      <c r="BF4118" s="27">
        <f>ROUND(SUM(AW4118:BD4118),0)</f>
        <v>1097123</v>
      </c>
      <c r="BG4118" s="9">
        <f>+BF4118+BE4118</f>
        <v>153647760</v>
      </c>
      <c r="BH4118" s="27">
        <f>+ROUND(BG4118*$BH$2,0)</f>
        <v>122918208</v>
      </c>
      <c r="BI4118" s="27"/>
      <c r="BJ4118" t="s">
        <v>9823</v>
      </c>
      <c r="BK4118" t="s">
        <v>8053</v>
      </c>
      <c r="BL4118" t="s">
        <v>15179</v>
      </c>
      <c r="BM4118" t="s">
        <v>9866</v>
      </c>
      <c r="BN4118" t="s">
        <v>10263</v>
      </c>
      <c r="BO4118" t="s">
        <v>15180</v>
      </c>
      <c r="BP4118" t="s">
        <v>26636</v>
      </c>
      <c r="BQ4118" t="s">
        <v>36245</v>
      </c>
      <c r="BR4118" t="s">
        <v>29332</v>
      </c>
      <c r="BS4118">
        <v>1</v>
      </c>
      <c r="BU4118" t="s">
        <v>15179</v>
      </c>
      <c r="BV4118" t="s">
        <v>36246</v>
      </c>
      <c r="BW4118" t="s">
        <v>29340</v>
      </c>
      <c r="BX4118" t="s">
        <v>10263</v>
      </c>
      <c r="BY4118" t="s">
        <v>15180</v>
      </c>
      <c r="BZ4118" t="s">
        <v>26636</v>
      </c>
      <c r="CA4118">
        <v>1</v>
      </c>
      <c r="CB4118" t="s">
        <v>29341</v>
      </c>
    </row>
    <row r="4119" spans="1:80" x14ac:dyDescent="0.25">
      <c r="A4119" t="s">
        <v>5778</v>
      </c>
      <c r="B4119" s="41" t="s">
        <v>7178</v>
      </c>
      <c r="C4119" s="41">
        <v>54</v>
      </c>
      <c r="D4119">
        <v>68307</v>
      </c>
      <c r="E4119" t="s">
        <v>3467</v>
      </c>
      <c r="F4119" s="41">
        <v>9208</v>
      </c>
      <c r="G4119" s="41">
        <v>168307001002</v>
      </c>
      <c r="H4119" t="s">
        <v>8054</v>
      </c>
      <c r="I4119" s="25">
        <v>63.681226219376271</v>
      </c>
      <c r="J4119" s="42">
        <f>STANDARDIZE(I4119,$I$1,$I$2)</f>
        <v>-1.3922201420198193</v>
      </c>
      <c r="K4119" s="26">
        <f>SUM(L4119:U4119)</f>
        <v>1424</v>
      </c>
      <c r="L4119" s="26">
        <v>0</v>
      </c>
      <c r="M4119" s="26">
        <v>106</v>
      </c>
      <c r="N4119" s="26">
        <v>0</v>
      </c>
      <c r="O4119" s="26">
        <v>554</v>
      </c>
      <c r="P4119" s="26">
        <v>0</v>
      </c>
      <c r="Q4119" s="26">
        <v>576</v>
      </c>
      <c r="R4119" s="26">
        <v>0</v>
      </c>
      <c r="S4119" s="26">
        <v>0</v>
      </c>
      <c r="T4119" s="26">
        <v>0</v>
      </c>
      <c r="U4119" s="26">
        <v>188</v>
      </c>
      <c r="V4119" s="26">
        <f>SUM(W4119:AF4119)</f>
        <v>984</v>
      </c>
      <c r="W4119" s="26">
        <v>0</v>
      </c>
      <c r="X4119" s="26">
        <v>106</v>
      </c>
      <c r="Y4119" s="26">
        <v>0</v>
      </c>
      <c r="Z4119" s="26">
        <v>114</v>
      </c>
      <c r="AA4119" s="26">
        <v>0</v>
      </c>
      <c r="AB4119" s="26">
        <v>576</v>
      </c>
      <c r="AC4119" s="26">
        <v>0</v>
      </c>
      <c r="AD4119" s="26">
        <v>0</v>
      </c>
      <c r="AE4119" s="26">
        <v>0</v>
      </c>
      <c r="AF4119" s="26">
        <v>188</v>
      </c>
      <c r="AG4119" s="27">
        <f>ROUND(('Per Cápita'!$E$4*(1+($J4119/100))),0)</f>
        <v>73748</v>
      </c>
      <c r="AH4119" s="27">
        <f>ROUND(('Per Cápita'!$E$5*(1+($J4119/100))),0)</f>
        <v>65127</v>
      </c>
      <c r="AI4119" s="27">
        <f>ROUND(('Per Cápita'!$E$6*(1+($J4119/100))),0)</f>
        <v>97691</v>
      </c>
      <c r="AJ4119" s="27">
        <f>ROUND(('Per Cápita'!$E$7*(1+($J4119/100))),0)</f>
        <v>119720</v>
      </c>
      <c r="AK4119" s="27">
        <f>ROUND(('Per Cápita'!$F$4*(1+($J4119/100))),0)</f>
        <v>90986</v>
      </c>
      <c r="AL4119" s="27">
        <f>ROUND(('Per Cápita'!$F$5*(1+($J4119/100))),0)</f>
        <v>79495</v>
      </c>
      <c r="AM4119" s="27">
        <f>ROUND(('Per Cápita'!$F$6*(1+($J4119/100))),0)</f>
        <v>121636</v>
      </c>
      <c r="AN4119" s="27">
        <f>ROUND(('Per Cápita'!$F$7*(1+($J4119/100))),0)</f>
        <v>146538</v>
      </c>
      <c r="AO4119" s="27">
        <f>+AG4119*$M4119</f>
        <v>7817288</v>
      </c>
      <c r="AP4119" s="27">
        <f>+AH4119*($O4119+$Q4119)</f>
        <v>73593510</v>
      </c>
      <c r="AQ4119" s="27">
        <f>+AI4119*$S4119</f>
        <v>0</v>
      </c>
      <c r="AR4119" s="27">
        <f>+AJ4119*$U4119</f>
        <v>22507360</v>
      </c>
      <c r="AS4119" s="27">
        <f>+AK4119*L4119</f>
        <v>0</v>
      </c>
      <c r="AT4119" s="27">
        <f>+AL4119*(N4119+P4119)</f>
        <v>0</v>
      </c>
      <c r="AU4119" s="27">
        <f>+AM4119*R4119</f>
        <v>0</v>
      </c>
      <c r="AV4119" s="27">
        <f>+AN4119*T4119</f>
        <v>0</v>
      </c>
      <c r="AW4119" s="27">
        <f>+AG4119*$X4119*$AW$1</f>
        <v>1563457.6</v>
      </c>
      <c r="AX4119" s="27">
        <f>+AH4119*($AB4119+$Z4119)*$AW$1</f>
        <v>8987526</v>
      </c>
      <c r="AY4119" s="27">
        <f>+AI4119*$AD4119*$AW$1</f>
        <v>0</v>
      </c>
      <c r="AZ4119" s="27">
        <f>+AJ4119*$AF4119*$AW$1</f>
        <v>4501472</v>
      </c>
      <c r="BA4119" s="27">
        <f>+$AW$1*AK4119*W4119</f>
        <v>0</v>
      </c>
      <c r="BB4119" s="27">
        <f>+$AW$1*AL4119*(Y4119+AA4119)</f>
        <v>0</v>
      </c>
      <c r="BC4119" s="27">
        <f>+AM4119*AC4119*$AW$1</f>
        <v>0</v>
      </c>
      <c r="BD4119" s="27">
        <f>+$AW$1*AN4119*AE4119</f>
        <v>0</v>
      </c>
      <c r="BE4119" s="27">
        <f>ROUND(SUM(AO4119:AV4119),0)</f>
        <v>103918158</v>
      </c>
      <c r="BF4119" s="27">
        <f>ROUND(SUM(AW4119:BD4119),0)</f>
        <v>15052456</v>
      </c>
      <c r="BG4119" s="9">
        <f>+BF4119+BE4119</f>
        <v>118970614</v>
      </c>
      <c r="BH4119" s="27">
        <f>+ROUND(BG4119*$BH$2,0)</f>
        <v>95176491</v>
      </c>
      <c r="BI4119" s="27"/>
      <c r="BJ4119" t="s">
        <v>9823</v>
      </c>
      <c r="BK4119" t="s">
        <v>8054</v>
      </c>
      <c r="BL4119" t="s">
        <v>15181</v>
      </c>
      <c r="BM4119" t="s">
        <v>9866</v>
      </c>
      <c r="BN4119" t="s">
        <v>9832</v>
      </c>
      <c r="BO4119" t="s">
        <v>15182</v>
      </c>
      <c r="BP4119" t="s">
        <v>26398</v>
      </c>
      <c r="BQ4119" t="s">
        <v>36247</v>
      </c>
      <c r="BR4119" t="s">
        <v>29332</v>
      </c>
      <c r="BS4119">
        <v>1</v>
      </c>
      <c r="BU4119" t="s">
        <v>15181</v>
      </c>
      <c r="BV4119" t="s">
        <v>8054</v>
      </c>
      <c r="BW4119" t="s">
        <v>29340</v>
      </c>
      <c r="BX4119" t="s">
        <v>9832</v>
      </c>
      <c r="BY4119" t="s">
        <v>15182</v>
      </c>
      <c r="BZ4119" t="s">
        <v>26398</v>
      </c>
      <c r="CA4119">
        <v>1</v>
      </c>
      <c r="CB4119" t="s">
        <v>29341</v>
      </c>
    </row>
    <row r="4120" spans="1:80" x14ac:dyDescent="0.25">
      <c r="A4120" t="s">
        <v>5778</v>
      </c>
      <c r="B4120" s="41" t="s">
        <v>7178</v>
      </c>
      <c r="C4120" s="41">
        <v>54</v>
      </c>
      <c r="D4120">
        <v>68307</v>
      </c>
      <c r="E4120" t="s">
        <v>3467</v>
      </c>
      <c r="F4120" s="41">
        <v>149930</v>
      </c>
      <c r="G4120" s="41">
        <v>168307001053</v>
      </c>
      <c r="H4120" t="s">
        <v>6949</v>
      </c>
      <c r="I4120" s="25">
        <v>63.763345737509106</v>
      </c>
      <c r="J4120" s="42">
        <f>STANDARDIZE(I4120,$I$1,$I$2)</f>
        <v>-1.3657793332120696</v>
      </c>
      <c r="K4120" s="26">
        <f>SUM(L4120:U4120)</f>
        <v>1315</v>
      </c>
      <c r="L4120" s="26">
        <v>0</v>
      </c>
      <c r="M4120" s="26">
        <v>113</v>
      </c>
      <c r="N4120" s="26">
        <v>0</v>
      </c>
      <c r="O4120" s="26">
        <v>656</v>
      </c>
      <c r="P4120" s="26">
        <v>0</v>
      </c>
      <c r="Q4120" s="26">
        <v>435</v>
      </c>
      <c r="R4120" s="26">
        <v>0</v>
      </c>
      <c r="S4120" s="26">
        <v>111</v>
      </c>
      <c r="T4120" s="26">
        <v>0</v>
      </c>
      <c r="U4120" s="26">
        <v>0</v>
      </c>
      <c r="V4120" s="26">
        <f>SUM(W4120:AF4120)</f>
        <v>935</v>
      </c>
      <c r="W4120" s="26">
        <v>0</v>
      </c>
      <c r="X4120" s="26">
        <v>57</v>
      </c>
      <c r="Y4120" s="26">
        <v>0</v>
      </c>
      <c r="Z4120" s="26">
        <v>332</v>
      </c>
      <c r="AA4120" s="26">
        <v>0</v>
      </c>
      <c r="AB4120" s="26">
        <v>435</v>
      </c>
      <c r="AC4120" s="26">
        <v>0</v>
      </c>
      <c r="AD4120" s="26">
        <v>111</v>
      </c>
      <c r="AE4120" s="26">
        <v>0</v>
      </c>
      <c r="AF4120" s="26">
        <v>0</v>
      </c>
      <c r="AG4120" s="27">
        <f>ROUND(('Per Cápita'!$E$4*(1+($J4120/100))),0)</f>
        <v>73768</v>
      </c>
      <c r="AH4120" s="27">
        <f>ROUND(('Per Cápita'!$E$5*(1+($J4120/100))),0)</f>
        <v>65145</v>
      </c>
      <c r="AI4120" s="27">
        <f>ROUND(('Per Cápita'!$E$6*(1+($J4120/100))),0)</f>
        <v>97717</v>
      </c>
      <c r="AJ4120" s="27">
        <f>ROUND(('Per Cápita'!$E$7*(1+($J4120/100))),0)</f>
        <v>119752</v>
      </c>
      <c r="AK4120" s="27">
        <f>ROUND(('Per Cápita'!$F$4*(1+($J4120/100))),0)</f>
        <v>91011</v>
      </c>
      <c r="AL4120" s="27">
        <f>ROUND(('Per Cápita'!$F$5*(1+($J4120/100))),0)</f>
        <v>79516</v>
      </c>
      <c r="AM4120" s="27">
        <f>ROUND(('Per Cápita'!$F$6*(1+($J4120/100))),0)</f>
        <v>121668</v>
      </c>
      <c r="AN4120" s="27">
        <f>ROUND(('Per Cápita'!$F$7*(1+($J4120/100))),0)</f>
        <v>146577</v>
      </c>
      <c r="AO4120" s="27">
        <f>+AG4120*$M4120</f>
        <v>8335784</v>
      </c>
      <c r="AP4120" s="27">
        <f>+AH4120*($O4120+$Q4120)</f>
        <v>71073195</v>
      </c>
      <c r="AQ4120" s="27">
        <f>+AI4120*$S4120</f>
        <v>10846587</v>
      </c>
      <c r="AR4120" s="27">
        <f>+AJ4120*$U4120</f>
        <v>0</v>
      </c>
      <c r="AS4120" s="27">
        <f>+AK4120*L4120</f>
        <v>0</v>
      </c>
      <c r="AT4120" s="27">
        <f>+AL4120*(N4120+P4120)</f>
        <v>0</v>
      </c>
      <c r="AU4120" s="27">
        <f>+AM4120*R4120</f>
        <v>0</v>
      </c>
      <c r="AV4120" s="27">
        <f>+AN4120*T4120</f>
        <v>0</v>
      </c>
      <c r="AW4120" s="27">
        <f>+AG4120*$X4120*$AW$1</f>
        <v>840955.20000000007</v>
      </c>
      <c r="AX4120" s="27">
        <f>+AH4120*($AB4120+$Z4120)*$AW$1</f>
        <v>9993243</v>
      </c>
      <c r="AY4120" s="27">
        <f>+AI4120*$AD4120*$AW$1</f>
        <v>2169317.4</v>
      </c>
      <c r="AZ4120" s="27">
        <f>+AJ4120*$AF4120*$AW$1</f>
        <v>0</v>
      </c>
      <c r="BA4120" s="27">
        <f>+$AW$1*AK4120*W4120</f>
        <v>0</v>
      </c>
      <c r="BB4120" s="27">
        <f>+$AW$1*AL4120*(Y4120+AA4120)</f>
        <v>0</v>
      </c>
      <c r="BC4120" s="27">
        <f>+AM4120*AC4120*$AW$1</f>
        <v>0</v>
      </c>
      <c r="BD4120" s="27">
        <f>+$AW$1*AN4120*AE4120</f>
        <v>0</v>
      </c>
      <c r="BE4120" s="27">
        <f>ROUND(SUM(AO4120:AV4120),0)</f>
        <v>90255566</v>
      </c>
      <c r="BF4120" s="27">
        <f>ROUND(SUM(AW4120:BD4120),0)</f>
        <v>13003516</v>
      </c>
      <c r="BG4120" s="9">
        <f>+BF4120+BE4120</f>
        <v>103259082</v>
      </c>
      <c r="BH4120" s="27">
        <f>+ROUND(BG4120*$BH$2,0)</f>
        <v>82607266</v>
      </c>
      <c r="BI4120" s="27"/>
      <c r="BJ4120" t="s">
        <v>9823</v>
      </c>
      <c r="BK4120" t="s">
        <v>6949</v>
      </c>
      <c r="BL4120" t="s">
        <v>15183</v>
      </c>
      <c r="BM4120" t="s">
        <v>9866</v>
      </c>
      <c r="BN4120" t="s">
        <v>10263</v>
      </c>
      <c r="BO4120" t="s">
        <v>15184</v>
      </c>
      <c r="BP4120" t="s">
        <v>26637</v>
      </c>
      <c r="BQ4120" t="s">
        <v>36248</v>
      </c>
      <c r="BR4120" t="s">
        <v>29332</v>
      </c>
      <c r="BS4120">
        <v>1</v>
      </c>
      <c r="BU4120" t="s">
        <v>15183</v>
      </c>
      <c r="BV4120" t="s">
        <v>6949</v>
      </c>
      <c r="BW4120" t="s">
        <v>29340</v>
      </c>
      <c r="BX4120" t="s">
        <v>10263</v>
      </c>
      <c r="BY4120" t="s">
        <v>15184</v>
      </c>
      <c r="BZ4120" t="s">
        <v>26637</v>
      </c>
      <c r="CA4120">
        <v>1</v>
      </c>
      <c r="CB4120" t="s">
        <v>29341</v>
      </c>
    </row>
    <row r="4121" spans="1:80" x14ac:dyDescent="0.25">
      <c r="A4121" t="s">
        <v>5778</v>
      </c>
      <c r="B4121" s="41" t="s">
        <v>7178</v>
      </c>
      <c r="C4121" s="41">
        <v>54</v>
      </c>
      <c r="D4121">
        <v>68307</v>
      </c>
      <c r="E4121" t="s">
        <v>3467</v>
      </c>
      <c r="F4121" s="41">
        <v>9209</v>
      </c>
      <c r="G4121" s="41">
        <v>168307001061</v>
      </c>
      <c r="H4121" t="s">
        <v>3470</v>
      </c>
      <c r="I4121" s="25">
        <v>63.587058722628989</v>
      </c>
      <c r="J4121" s="42">
        <f>STANDARDIZE(I4121,$I$1,$I$2)</f>
        <v>-1.4225401540463356</v>
      </c>
      <c r="K4121" s="26">
        <f>SUM(L4121:U4121)</f>
        <v>2207</v>
      </c>
      <c r="L4121" s="26">
        <v>0</v>
      </c>
      <c r="M4121" s="26">
        <v>111</v>
      </c>
      <c r="N4121" s="26">
        <v>0</v>
      </c>
      <c r="O4121" s="26">
        <v>923</v>
      </c>
      <c r="P4121" s="26">
        <v>0</v>
      </c>
      <c r="Q4121" s="26">
        <v>914</v>
      </c>
      <c r="R4121" s="26">
        <v>0</v>
      </c>
      <c r="S4121" s="26">
        <v>1</v>
      </c>
      <c r="T4121" s="26">
        <v>0</v>
      </c>
      <c r="U4121" s="26">
        <v>258</v>
      </c>
      <c r="V4121" s="26">
        <f>SUM(W4121:AF4121)</f>
        <v>0</v>
      </c>
      <c r="W4121" s="26">
        <v>0</v>
      </c>
      <c r="X4121" s="26">
        <v>0</v>
      </c>
      <c r="Y4121" s="26">
        <v>0</v>
      </c>
      <c r="Z4121" s="26">
        <v>0</v>
      </c>
      <c r="AA4121" s="26">
        <v>0</v>
      </c>
      <c r="AB4121" s="26">
        <v>0</v>
      </c>
      <c r="AC4121" s="26">
        <v>0</v>
      </c>
      <c r="AD4121" s="26">
        <v>0</v>
      </c>
      <c r="AE4121" s="26">
        <v>0</v>
      </c>
      <c r="AF4121" s="26">
        <v>0</v>
      </c>
      <c r="AG4121" s="27">
        <f>ROUND(('Per Cápita'!$E$4*(1+($J4121/100))),0)</f>
        <v>73725</v>
      </c>
      <c r="AH4121" s="27">
        <f>ROUND(('Per Cápita'!$E$5*(1+($J4121/100))),0)</f>
        <v>65107</v>
      </c>
      <c r="AI4121" s="27">
        <f>ROUND(('Per Cápita'!$E$6*(1+($J4121/100))),0)</f>
        <v>97661</v>
      </c>
      <c r="AJ4121" s="27">
        <f>ROUND(('Per Cápita'!$E$7*(1+($J4121/100))),0)</f>
        <v>119683</v>
      </c>
      <c r="AK4121" s="27">
        <f>ROUND(('Per Cápita'!$F$4*(1+($J4121/100))),0)</f>
        <v>90958</v>
      </c>
      <c r="AL4121" s="27">
        <f>ROUND(('Per Cápita'!$F$5*(1+($J4121/100))),0)</f>
        <v>79470</v>
      </c>
      <c r="AM4121" s="27">
        <f>ROUND(('Per Cápita'!$F$6*(1+($J4121/100))),0)</f>
        <v>121598</v>
      </c>
      <c r="AN4121" s="27">
        <f>ROUND(('Per Cápita'!$F$7*(1+($J4121/100))),0)</f>
        <v>146493</v>
      </c>
      <c r="AO4121" s="27">
        <f>+AG4121*$M4121</f>
        <v>8183475</v>
      </c>
      <c r="AP4121" s="27">
        <f>+AH4121*($O4121+$Q4121)</f>
        <v>119601559</v>
      </c>
      <c r="AQ4121" s="27">
        <f>+AI4121*$S4121</f>
        <v>97661</v>
      </c>
      <c r="AR4121" s="27">
        <f>+AJ4121*$U4121</f>
        <v>30878214</v>
      </c>
      <c r="AS4121" s="27">
        <f>+AK4121*L4121</f>
        <v>0</v>
      </c>
      <c r="AT4121" s="27">
        <f>+AL4121*(N4121+P4121)</f>
        <v>0</v>
      </c>
      <c r="AU4121" s="27">
        <f>+AM4121*R4121</f>
        <v>0</v>
      </c>
      <c r="AV4121" s="27">
        <f>+AN4121*T4121</f>
        <v>0</v>
      </c>
      <c r="AW4121" s="27">
        <f>+AG4121*$X4121*$AW$1</f>
        <v>0</v>
      </c>
      <c r="AX4121" s="27">
        <f>+AH4121*($AB4121+$Z4121)*$AW$1</f>
        <v>0</v>
      </c>
      <c r="AY4121" s="27">
        <f>+AI4121*$AD4121*$AW$1</f>
        <v>0</v>
      </c>
      <c r="AZ4121" s="27">
        <f>+AJ4121*$AF4121*$AW$1</f>
        <v>0</v>
      </c>
      <c r="BA4121" s="27">
        <f>+$AW$1*AK4121*W4121</f>
        <v>0</v>
      </c>
      <c r="BB4121" s="27">
        <f>+$AW$1*AL4121*(Y4121+AA4121)</f>
        <v>0</v>
      </c>
      <c r="BC4121" s="27">
        <f>+AM4121*AC4121*$AW$1</f>
        <v>0</v>
      </c>
      <c r="BD4121" s="27">
        <f>+$AW$1*AN4121*AE4121</f>
        <v>0</v>
      </c>
      <c r="BE4121" s="27">
        <f>ROUND(SUM(AO4121:AV4121),0)</f>
        <v>158760909</v>
      </c>
      <c r="BF4121" s="27">
        <f>ROUND(SUM(AW4121:BD4121),0)</f>
        <v>0</v>
      </c>
      <c r="BG4121" s="9">
        <f>+BF4121+BE4121</f>
        <v>158760909</v>
      </c>
      <c r="BH4121" s="27">
        <f>+ROUND(BG4121*$BH$2,0)</f>
        <v>127008727</v>
      </c>
      <c r="BI4121" s="27"/>
      <c r="BJ4121" t="s">
        <v>9823</v>
      </c>
      <c r="BK4121" t="s">
        <v>3470</v>
      </c>
      <c r="BL4121" t="s">
        <v>15185</v>
      </c>
      <c r="BM4121" t="s">
        <v>9866</v>
      </c>
      <c r="BN4121" t="s">
        <v>10263</v>
      </c>
      <c r="BO4121" t="s">
        <v>15186</v>
      </c>
      <c r="BP4121" t="s">
        <v>26638</v>
      </c>
      <c r="BQ4121" t="s">
        <v>36249</v>
      </c>
      <c r="BR4121" t="s">
        <v>29332</v>
      </c>
      <c r="BS4121">
        <v>1</v>
      </c>
      <c r="BU4121" t="s">
        <v>15185</v>
      </c>
      <c r="BV4121" t="s">
        <v>7856</v>
      </c>
      <c r="BW4121" t="s">
        <v>29340</v>
      </c>
      <c r="BX4121" t="s">
        <v>10263</v>
      </c>
      <c r="BY4121" t="s">
        <v>15186</v>
      </c>
      <c r="BZ4121" t="s">
        <v>26638</v>
      </c>
      <c r="CA4121">
        <v>1</v>
      </c>
      <c r="CB4121" t="s">
        <v>29341</v>
      </c>
    </row>
    <row r="4122" spans="1:80" x14ac:dyDescent="0.25">
      <c r="A4122" t="s">
        <v>5778</v>
      </c>
      <c r="B4122" s="41" t="s">
        <v>7178</v>
      </c>
      <c r="C4122" s="41">
        <v>54</v>
      </c>
      <c r="D4122">
        <v>68307</v>
      </c>
      <c r="E4122" t="s">
        <v>3467</v>
      </c>
      <c r="F4122" s="41">
        <v>149929</v>
      </c>
      <c r="G4122" s="41">
        <v>168307001266</v>
      </c>
      <c r="H4122" t="s">
        <v>6950</v>
      </c>
      <c r="I4122" s="25">
        <v>64.047264651174473</v>
      </c>
      <c r="J4122" s="42">
        <f>STANDARDIZE(I4122,$I$1,$I$2)</f>
        <v>-1.2743632376988603</v>
      </c>
      <c r="K4122" s="26">
        <f>SUM(L4122:U4122)</f>
        <v>1245</v>
      </c>
      <c r="L4122" s="26">
        <v>0</v>
      </c>
      <c r="M4122" s="26">
        <v>105</v>
      </c>
      <c r="N4122" s="26">
        <v>0</v>
      </c>
      <c r="O4122" s="26">
        <v>514</v>
      </c>
      <c r="P4122" s="26">
        <v>0</v>
      </c>
      <c r="Q4122" s="26">
        <v>491</v>
      </c>
      <c r="R4122" s="26">
        <v>0</v>
      </c>
      <c r="S4122" s="26">
        <v>0</v>
      </c>
      <c r="T4122" s="26">
        <v>0</v>
      </c>
      <c r="U4122" s="26">
        <v>135</v>
      </c>
      <c r="V4122" s="26">
        <f>SUM(W4122:AF4122)</f>
        <v>1140</v>
      </c>
      <c r="W4122" s="26">
        <v>0</v>
      </c>
      <c r="X4122" s="26">
        <v>0</v>
      </c>
      <c r="Y4122" s="26">
        <v>0</v>
      </c>
      <c r="Z4122" s="26">
        <v>514</v>
      </c>
      <c r="AA4122" s="26">
        <v>0</v>
      </c>
      <c r="AB4122" s="26">
        <v>491</v>
      </c>
      <c r="AC4122" s="26">
        <v>0</v>
      </c>
      <c r="AD4122" s="26">
        <v>0</v>
      </c>
      <c r="AE4122" s="26">
        <v>0</v>
      </c>
      <c r="AF4122" s="26">
        <v>135</v>
      </c>
      <c r="AG4122" s="27">
        <f>ROUND(('Per Cápita'!$E$4*(1+($J4122/100))),0)</f>
        <v>73836</v>
      </c>
      <c r="AH4122" s="27">
        <f>ROUND(('Per Cápita'!$E$5*(1+($J4122/100))),0)</f>
        <v>65205</v>
      </c>
      <c r="AI4122" s="27">
        <f>ROUND(('Per Cápita'!$E$6*(1+($J4122/100))),0)</f>
        <v>97807</v>
      </c>
      <c r="AJ4122" s="27">
        <f>ROUND(('Per Cápita'!$E$7*(1+($J4122/100))),0)</f>
        <v>119863</v>
      </c>
      <c r="AK4122" s="27">
        <f>ROUND(('Per Cápita'!$F$4*(1+($J4122/100))),0)</f>
        <v>91095</v>
      </c>
      <c r="AL4122" s="27">
        <f>ROUND(('Per Cápita'!$F$5*(1+($J4122/100))),0)</f>
        <v>79590</v>
      </c>
      <c r="AM4122" s="27">
        <f>ROUND(('Per Cápita'!$F$6*(1+($J4122/100))),0)</f>
        <v>121781</v>
      </c>
      <c r="AN4122" s="27">
        <f>ROUND(('Per Cápita'!$F$7*(1+($J4122/100))),0)</f>
        <v>146713</v>
      </c>
      <c r="AO4122" s="27">
        <f>+AG4122*$M4122</f>
        <v>7752780</v>
      </c>
      <c r="AP4122" s="27">
        <f>+AH4122*($O4122+$Q4122)</f>
        <v>65531025</v>
      </c>
      <c r="AQ4122" s="27">
        <f>+AI4122*$S4122</f>
        <v>0</v>
      </c>
      <c r="AR4122" s="27">
        <f>+AJ4122*$U4122</f>
        <v>16181505</v>
      </c>
      <c r="AS4122" s="27">
        <f>+AK4122*L4122</f>
        <v>0</v>
      </c>
      <c r="AT4122" s="27">
        <f>+AL4122*(N4122+P4122)</f>
        <v>0</v>
      </c>
      <c r="AU4122" s="27">
        <f>+AM4122*R4122</f>
        <v>0</v>
      </c>
      <c r="AV4122" s="27">
        <f>+AN4122*T4122</f>
        <v>0</v>
      </c>
      <c r="AW4122" s="27">
        <f>+AG4122*$X4122*$AW$1</f>
        <v>0</v>
      </c>
      <c r="AX4122" s="27">
        <f>+AH4122*($AB4122+$Z4122)*$AW$1</f>
        <v>13106205</v>
      </c>
      <c r="AY4122" s="27">
        <f>+AI4122*$AD4122*$AW$1</f>
        <v>0</v>
      </c>
      <c r="AZ4122" s="27">
        <f>+AJ4122*$AF4122*$AW$1</f>
        <v>3236301</v>
      </c>
      <c r="BA4122" s="27">
        <f>+$AW$1*AK4122*W4122</f>
        <v>0</v>
      </c>
      <c r="BB4122" s="27">
        <f>+$AW$1*AL4122*(Y4122+AA4122)</f>
        <v>0</v>
      </c>
      <c r="BC4122" s="27">
        <f>+AM4122*AC4122*$AW$1</f>
        <v>0</v>
      </c>
      <c r="BD4122" s="27">
        <f>+$AW$1*AN4122*AE4122</f>
        <v>0</v>
      </c>
      <c r="BE4122" s="27">
        <f>ROUND(SUM(AO4122:AV4122),0)</f>
        <v>89465310</v>
      </c>
      <c r="BF4122" s="27">
        <f>ROUND(SUM(AW4122:BD4122),0)</f>
        <v>16342506</v>
      </c>
      <c r="BG4122" s="9">
        <f>+BF4122+BE4122</f>
        <v>105807816</v>
      </c>
      <c r="BH4122" s="27">
        <f>+ROUND(BG4122*$BH$2,0)</f>
        <v>84646253</v>
      </c>
      <c r="BI4122" s="27"/>
      <c r="BJ4122" t="s">
        <v>9823</v>
      </c>
      <c r="BK4122" t="s">
        <v>6950</v>
      </c>
      <c r="BL4122" t="s">
        <v>15187</v>
      </c>
      <c r="BM4122" t="s">
        <v>9866</v>
      </c>
      <c r="BN4122" t="s">
        <v>10263</v>
      </c>
      <c r="BO4122" t="s">
        <v>15188</v>
      </c>
      <c r="BP4122" t="s">
        <v>26639</v>
      </c>
      <c r="BQ4122" t="s">
        <v>36250</v>
      </c>
      <c r="BR4122" t="s">
        <v>29332</v>
      </c>
      <c r="BS4122">
        <v>1</v>
      </c>
      <c r="BU4122" t="s">
        <v>15187</v>
      </c>
      <c r="BV4122" t="s">
        <v>6950</v>
      </c>
      <c r="BW4122" t="s">
        <v>29340</v>
      </c>
      <c r="BX4122" t="s">
        <v>10263</v>
      </c>
      <c r="BY4122" t="s">
        <v>15188</v>
      </c>
      <c r="BZ4122" t="s">
        <v>26639</v>
      </c>
      <c r="CA4122">
        <v>1</v>
      </c>
      <c r="CB4122" t="s">
        <v>29341</v>
      </c>
    </row>
    <row r="4123" spans="1:80" x14ac:dyDescent="0.25">
      <c r="A4123" t="s">
        <v>5778</v>
      </c>
      <c r="B4123" s="41" t="s">
        <v>7178</v>
      </c>
      <c r="C4123" s="41">
        <v>54</v>
      </c>
      <c r="D4123">
        <v>68307</v>
      </c>
      <c r="E4123" t="s">
        <v>3467</v>
      </c>
      <c r="F4123" s="41">
        <v>9211</v>
      </c>
      <c r="G4123" s="41">
        <v>168307001575</v>
      </c>
      <c r="H4123" t="s">
        <v>3471</v>
      </c>
      <c r="I4123" s="25">
        <v>63.143989342585087</v>
      </c>
      <c r="J4123" s="42">
        <f>STANDARDIZE(I4123,$I$1,$I$2)</f>
        <v>-1.5651994515273417</v>
      </c>
      <c r="K4123" s="26">
        <f>SUM(L4123:U4123)</f>
        <v>1889</v>
      </c>
      <c r="L4123" s="26">
        <v>0</v>
      </c>
      <c r="M4123" s="26">
        <v>173</v>
      </c>
      <c r="N4123" s="26">
        <v>0</v>
      </c>
      <c r="O4123" s="26">
        <v>895</v>
      </c>
      <c r="P4123" s="26">
        <v>0</v>
      </c>
      <c r="Q4123" s="26">
        <v>681</v>
      </c>
      <c r="R4123" s="26">
        <v>0</v>
      </c>
      <c r="S4123" s="26">
        <v>140</v>
      </c>
      <c r="T4123" s="26">
        <v>0</v>
      </c>
      <c r="U4123" s="26">
        <v>0</v>
      </c>
      <c r="V4123" s="26">
        <f>SUM(W4123:AF4123)</f>
        <v>1220</v>
      </c>
      <c r="W4123" s="26">
        <v>0</v>
      </c>
      <c r="X4123" s="26">
        <v>98</v>
      </c>
      <c r="Y4123" s="26">
        <v>0</v>
      </c>
      <c r="Z4123" s="26">
        <v>441</v>
      </c>
      <c r="AA4123" s="26">
        <v>0</v>
      </c>
      <c r="AB4123" s="26">
        <v>541</v>
      </c>
      <c r="AC4123" s="26">
        <v>0</v>
      </c>
      <c r="AD4123" s="26">
        <v>140</v>
      </c>
      <c r="AE4123" s="26">
        <v>0</v>
      </c>
      <c r="AF4123" s="26">
        <v>0</v>
      </c>
      <c r="AG4123" s="27">
        <f>ROUND(('Per Cápita'!$E$4*(1+($J4123/100))),0)</f>
        <v>73618</v>
      </c>
      <c r="AH4123" s="27">
        <f>ROUND(('Per Cápita'!$E$5*(1+($J4123/100))),0)</f>
        <v>65013</v>
      </c>
      <c r="AI4123" s="27">
        <f>ROUND(('Per Cápita'!$E$6*(1+($J4123/100))),0)</f>
        <v>97519</v>
      </c>
      <c r="AJ4123" s="27">
        <f>ROUND(('Per Cápita'!$E$7*(1+($J4123/100))),0)</f>
        <v>119510</v>
      </c>
      <c r="AK4123" s="27">
        <f>ROUND(('Per Cápita'!$F$4*(1+($J4123/100))),0)</f>
        <v>90827</v>
      </c>
      <c r="AL4123" s="27">
        <f>ROUND(('Per Cápita'!$F$5*(1+($J4123/100))),0)</f>
        <v>79355</v>
      </c>
      <c r="AM4123" s="27">
        <f>ROUND(('Per Cápita'!$F$6*(1+($J4123/100))),0)</f>
        <v>121422</v>
      </c>
      <c r="AN4123" s="27">
        <f>ROUND(('Per Cápita'!$F$7*(1+($J4123/100))),0)</f>
        <v>146281</v>
      </c>
      <c r="AO4123" s="27">
        <f>+AG4123*$M4123</f>
        <v>12735914</v>
      </c>
      <c r="AP4123" s="27">
        <f>+AH4123*($O4123+$Q4123)</f>
        <v>102460488</v>
      </c>
      <c r="AQ4123" s="27">
        <f>+AI4123*$S4123</f>
        <v>13652660</v>
      </c>
      <c r="AR4123" s="27">
        <f>+AJ4123*$U4123</f>
        <v>0</v>
      </c>
      <c r="AS4123" s="27">
        <f>+AK4123*L4123</f>
        <v>0</v>
      </c>
      <c r="AT4123" s="27">
        <f>+AL4123*(N4123+P4123)</f>
        <v>0</v>
      </c>
      <c r="AU4123" s="27">
        <f>+AM4123*R4123</f>
        <v>0</v>
      </c>
      <c r="AV4123" s="27">
        <f>+AN4123*T4123</f>
        <v>0</v>
      </c>
      <c r="AW4123" s="27">
        <f>+AG4123*$X4123*$AW$1</f>
        <v>1442912.8</v>
      </c>
      <c r="AX4123" s="27">
        <f>+AH4123*($AB4123+$Z4123)*$AW$1</f>
        <v>12768553.200000001</v>
      </c>
      <c r="AY4123" s="27">
        <f>+AI4123*$AD4123*$AW$1</f>
        <v>2730532</v>
      </c>
      <c r="AZ4123" s="27">
        <f>+AJ4123*$AF4123*$AW$1</f>
        <v>0</v>
      </c>
      <c r="BA4123" s="27">
        <f>+$AW$1*AK4123*W4123</f>
        <v>0</v>
      </c>
      <c r="BB4123" s="27">
        <f>+$AW$1*AL4123*(Y4123+AA4123)</f>
        <v>0</v>
      </c>
      <c r="BC4123" s="27">
        <f>+AM4123*AC4123*$AW$1</f>
        <v>0</v>
      </c>
      <c r="BD4123" s="27">
        <f>+$AW$1*AN4123*AE4123</f>
        <v>0</v>
      </c>
      <c r="BE4123" s="27">
        <f>ROUND(SUM(AO4123:AV4123),0)</f>
        <v>128849062</v>
      </c>
      <c r="BF4123" s="27">
        <f>ROUND(SUM(AW4123:BD4123),0)</f>
        <v>16941998</v>
      </c>
      <c r="BG4123" s="9">
        <f>+BF4123+BE4123</f>
        <v>145791060</v>
      </c>
      <c r="BH4123" s="27">
        <f>+ROUND(BG4123*$BH$2,0)</f>
        <v>116632848</v>
      </c>
      <c r="BI4123" s="27"/>
      <c r="BJ4123" t="s">
        <v>9823</v>
      </c>
      <c r="BK4123" t="s">
        <v>3471</v>
      </c>
      <c r="BL4123" t="s">
        <v>15189</v>
      </c>
      <c r="BM4123" t="s">
        <v>9866</v>
      </c>
      <c r="BN4123" t="s">
        <v>10263</v>
      </c>
      <c r="BO4123" t="s">
        <v>15190</v>
      </c>
      <c r="BP4123" t="s">
        <v>24688</v>
      </c>
      <c r="BQ4123" t="s">
        <v>36251</v>
      </c>
      <c r="BR4123" t="s">
        <v>29332</v>
      </c>
      <c r="BS4123">
        <v>1</v>
      </c>
      <c r="BU4123" t="s">
        <v>15189</v>
      </c>
      <c r="BV4123" t="s">
        <v>3471</v>
      </c>
      <c r="BW4123" t="s">
        <v>29340</v>
      </c>
      <c r="BX4123" t="s">
        <v>10263</v>
      </c>
      <c r="BY4123" t="s">
        <v>15190</v>
      </c>
      <c r="BZ4123" t="s">
        <v>24688</v>
      </c>
      <c r="CA4123">
        <v>1</v>
      </c>
      <c r="CB4123" t="s">
        <v>29341</v>
      </c>
    </row>
    <row r="4124" spans="1:80" x14ac:dyDescent="0.25">
      <c r="A4124" t="s">
        <v>5778</v>
      </c>
      <c r="B4124" s="41" t="s">
        <v>7178</v>
      </c>
      <c r="C4124" s="41">
        <v>54</v>
      </c>
      <c r="D4124">
        <v>68307</v>
      </c>
      <c r="E4124" t="s">
        <v>3467</v>
      </c>
      <c r="F4124" s="41">
        <v>142221</v>
      </c>
      <c r="G4124" s="41">
        <v>168307001647</v>
      </c>
      <c r="H4124" t="s">
        <v>4507</v>
      </c>
      <c r="I4124" s="25">
        <v>63.235544678718192</v>
      </c>
      <c r="J4124" s="42">
        <f>STANDARDIZE(I4124,$I$1,$I$2)</f>
        <v>-1.535720501905294</v>
      </c>
      <c r="K4124" s="26">
        <f>SUM(L4124:U4124)</f>
        <v>549</v>
      </c>
      <c r="L4124" s="26">
        <v>0</v>
      </c>
      <c r="M4124" s="26">
        <v>53</v>
      </c>
      <c r="N4124" s="26">
        <v>0</v>
      </c>
      <c r="O4124" s="26">
        <v>283</v>
      </c>
      <c r="P4124" s="26">
        <v>0</v>
      </c>
      <c r="Q4124" s="26">
        <v>151</v>
      </c>
      <c r="R4124" s="26">
        <v>0</v>
      </c>
      <c r="S4124" s="26">
        <v>62</v>
      </c>
      <c r="T4124" s="26">
        <v>0</v>
      </c>
      <c r="U4124" s="26">
        <v>0</v>
      </c>
      <c r="V4124" s="26">
        <f>SUM(W4124:AF4124)</f>
        <v>549</v>
      </c>
      <c r="W4124" s="26">
        <v>0</v>
      </c>
      <c r="X4124" s="26">
        <v>53</v>
      </c>
      <c r="Y4124" s="26">
        <v>0</v>
      </c>
      <c r="Z4124" s="26">
        <v>283</v>
      </c>
      <c r="AA4124" s="26">
        <v>0</v>
      </c>
      <c r="AB4124" s="26">
        <v>151</v>
      </c>
      <c r="AC4124" s="26">
        <v>0</v>
      </c>
      <c r="AD4124" s="26">
        <v>62</v>
      </c>
      <c r="AE4124" s="26">
        <v>0</v>
      </c>
      <c r="AF4124" s="26">
        <v>0</v>
      </c>
      <c r="AG4124" s="27">
        <f>ROUND(('Per Cápita'!$E$4*(1+($J4124/100))),0)</f>
        <v>73640</v>
      </c>
      <c r="AH4124" s="27">
        <f>ROUND(('Per Cápita'!$E$5*(1+($J4124/100))),0)</f>
        <v>65033</v>
      </c>
      <c r="AI4124" s="27">
        <f>ROUND(('Per Cápita'!$E$6*(1+($J4124/100))),0)</f>
        <v>97549</v>
      </c>
      <c r="AJ4124" s="27">
        <f>ROUND(('Per Cápita'!$E$7*(1+($J4124/100))),0)</f>
        <v>119545</v>
      </c>
      <c r="AK4124" s="27">
        <f>ROUND(('Per Cápita'!$F$4*(1+($J4124/100))),0)</f>
        <v>90854</v>
      </c>
      <c r="AL4124" s="27">
        <f>ROUND(('Per Cápita'!$F$5*(1+($J4124/100))),0)</f>
        <v>79379</v>
      </c>
      <c r="AM4124" s="27">
        <f>ROUND(('Per Cápita'!$F$6*(1+($J4124/100))),0)</f>
        <v>121459</v>
      </c>
      <c r="AN4124" s="27">
        <f>ROUND(('Per Cápita'!$F$7*(1+($J4124/100))),0)</f>
        <v>146325</v>
      </c>
      <c r="AO4124" s="27">
        <f>+AG4124*$M4124</f>
        <v>3902920</v>
      </c>
      <c r="AP4124" s="27">
        <f>+AH4124*($O4124+$Q4124)</f>
        <v>28224322</v>
      </c>
      <c r="AQ4124" s="27">
        <f>+AI4124*$S4124</f>
        <v>6048038</v>
      </c>
      <c r="AR4124" s="27">
        <f>+AJ4124*$U4124</f>
        <v>0</v>
      </c>
      <c r="AS4124" s="27">
        <f>+AK4124*L4124</f>
        <v>0</v>
      </c>
      <c r="AT4124" s="27">
        <f>+AL4124*(N4124+P4124)</f>
        <v>0</v>
      </c>
      <c r="AU4124" s="27">
        <f>+AM4124*R4124</f>
        <v>0</v>
      </c>
      <c r="AV4124" s="27">
        <f>+AN4124*T4124</f>
        <v>0</v>
      </c>
      <c r="AW4124" s="27">
        <f>+AG4124*$X4124*$AW$1</f>
        <v>780584</v>
      </c>
      <c r="AX4124" s="27">
        <f>+AH4124*($AB4124+$Z4124)*$AW$1</f>
        <v>5644864.4000000004</v>
      </c>
      <c r="AY4124" s="27">
        <f>+AI4124*$AD4124*$AW$1</f>
        <v>1209607.6000000001</v>
      </c>
      <c r="AZ4124" s="27">
        <f>+AJ4124*$AF4124*$AW$1</f>
        <v>0</v>
      </c>
      <c r="BA4124" s="27">
        <f>+$AW$1*AK4124*W4124</f>
        <v>0</v>
      </c>
      <c r="BB4124" s="27">
        <f>+$AW$1*AL4124*(Y4124+AA4124)</f>
        <v>0</v>
      </c>
      <c r="BC4124" s="27">
        <f>+AM4124*AC4124*$AW$1</f>
        <v>0</v>
      </c>
      <c r="BD4124" s="27">
        <f>+$AW$1*AN4124*AE4124</f>
        <v>0</v>
      </c>
      <c r="BE4124" s="27">
        <f>ROUND(SUM(AO4124:AV4124),0)</f>
        <v>38175280</v>
      </c>
      <c r="BF4124" s="27">
        <f>ROUND(SUM(AW4124:BD4124),0)</f>
        <v>7635056</v>
      </c>
      <c r="BG4124" s="9">
        <f>+BF4124+BE4124</f>
        <v>45810336</v>
      </c>
      <c r="BH4124" s="27">
        <f>+ROUND(BG4124*$BH$2,0)</f>
        <v>36648269</v>
      </c>
      <c r="BI4124" s="27"/>
      <c r="BJ4124" t="s">
        <v>9823</v>
      </c>
      <c r="BK4124" t="s">
        <v>4507</v>
      </c>
      <c r="BL4124" t="s">
        <v>15191</v>
      </c>
      <c r="BM4124" t="s">
        <v>9871</v>
      </c>
      <c r="BN4124" t="s">
        <v>9832</v>
      </c>
      <c r="BO4124" t="s">
        <v>15192</v>
      </c>
      <c r="BP4124" t="s">
        <v>26640</v>
      </c>
      <c r="BQ4124" t="s">
        <v>36252</v>
      </c>
      <c r="BR4124" t="s">
        <v>29332</v>
      </c>
      <c r="BS4124">
        <v>1</v>
      </c>
      <c r="BU4124" t="s">
        <v>15191</v>
      </c>
      <c r="BV4124" t="s">
        <v>4507</v>
      </c>
      <c r="BW4124" t="s">
        <v>9871</v>
      </c>
      <c r="BX4124" t="s">
        <v>9832</v>
      </c>
      <c r="BY4124" t="s">
        <v>15192</v>
      </c>
      <c r="BZ4124" t="s">
        <v>26640</v>
      </c>
      <c r="CA4124">
        <v>1</v>
      </c>
      <c r="CB4124" t="s">
        <v>29341</v>
      </c>
    </row>
    <row r="4125" spans="1:80" x14ac:dyDescent="0.25">
      <c r="A4125" t="s">
        <v>5778</v>
      </c>
      <c r="B4125" s="41" t="s">
        <v>7178</v>
      </c>
      <c r="C4125" s="41">
        <v>54</v>
      </c>
      <c r="D4125">
        <v>68307</v>
      </c>
      <c r="E4125" t="s">
        <v>3467</v>
      </c>
      <c r="F4125" s="41">
        <v>9212</v>
      </c>
      <c r="G4125" s="41">
        <v>268307000035</v>
      </c>
      <c r="H4125" t="s">
        <v>3472</v>
      </c>
      <c r="I4125" s="25">
        <v>71.450213422467144</v>
      </c>
      <c r="J4125" s="42">
        <f>STANDARDIZE(I4125,$I$1,$I$2)</f>
        <v>1.109235175027939</v>
      </c>
      <c r="K4125" s="26">
        <f>SUM(L4125:U4125)</f>
        <v>524</v>
      </c>
      <c r="L4125" s="26">
        <v>52</v>
      </c>
      <c r="M4125" s="26">
        <v>0</v>
      </c>
      <c r="N4125" s="26">
        <v>213</v>
      </c>
      <c r="O4125" s="26">
        <v>0</v>
      </c>
      <c r="P4125" s="26">
        <v>194</v>
      </c>
      <c r="Q4125" s="26">
        <v>0</v>
      </c>
      <c r="R4125" s="26">
        <v>65</v>
      </c>
      <c r="S4125" s="26">
        <v>0</v>
      </c>
      <c r="T4125" s="26">
        <v>0</v>
      </c>
      <c r="U4125" s="26">
        <v>0</v>
      </c>
      <c r="V4125" s="26">
        <f>SUM(W4125:AF4125)</f>
        <v>347</v>
      </c>
      <c r="W4125" s="26">
        <v>33</v>
      </c>
      <c r="X4125" s="26">
        <v>0</v>
      </c>
      <c r="Y4125" s="26">
        <v>129</v>
      </c>
      <c r="Z4125" s="26">
        <v>0</v>
      </c>
      <c r="AA4125" s="26">
        <v>139</v>
      </c>
      <c r="AB4125" s="26">
        <v>0</v>
      </c>
      <c r="AC4125" s="26">
        <v>46</v>
      </c>
      <c r="AD4125" s="26">
        <v>0</v>
      </c>
      <c r="AE4125" s="26">
        <v>0</v>
      </c>
      <c r="AF4125" s="26">
        <v>0</v>
      </c>
      <c r="AG4125" s="27">
        <f>ROUND(('Per Cápita'!$E$4*(1+($J4125/100))),0)</f>
        <v>75619</v>
      </c>
      <c r="AH4125" s="27">
        <f>ROUND(('Per Cápita'!$E$5*(1+($J4125/100))),0)</f>
        <v>66780</v>
      </c>
      <c r="AI4125" s="27">
        <f>ROUND(('Per Cápita'!$E$6*(1+($J4125/100))),0)</f>
        <v>100169</v>
      </c>
      <c r="AJ4125" s="27">
        <f>ROUND(('Per Cápita'!$E$7*(1+($J4125/100))),0)</f>
        <v>122757</v>
      </c>
      <c r="AK4125" s="27">
        <f>ROUND(('Per Cápita'!$F$4*(1+($J4125/100))),0)</f>
        <v>93295</v>
      </c>
      <c r="AL4125" s="27">
        <f>ROUND(('Per Cápita'!$F$5*(1+($J4125/100))),0)</f>
        <v>81511</v>
      </c>
      <c r="AM4125" s="27">
        <f>ROUND(('Per Cápita'!$F$6*(1+($J4125/100))),0)</f>
        <v>124721</v>
      </c>
      <c r="AN4125" s="27">
        <f>ROUND(('Per Cápita'!$F$7*(1+($J4125/100))),0)</f>
        <v>150255</v>
      </c>
      <c r="AO4125" s="27">
        <f>+AG4125*$M4125</f>
        <v>0</v>
      </c>
      <c r="AP4125" s="27">
        <f>+AH4125*($O4125+$Q4125)</f>
        <v>0</v>
      </c>
      <c r="AQ4125" s="27">
        <f>+AI4125*$S4125</f>
        <v>0</v>
      </c>
      <c r="AR4125" s="27">
        <f>+AJ4125*$U4125</f>
        <v>0</v>
      </c>
      <c r="AS4125" s="27">
        <f>+AK4125*L4125</f>
        <v>4851340</v>
      </c>
      <c r="AT4125" s="27">
        <f>+AL4125*(N4125+P4125)</f>
        <v>33174977</v>
      </c>
      <c r="AU4125" s="27">
        <f>+AM4125*R4125</f>
        <v>8106865</v>
      </c>
      <c r="AV4125" s="27">
        <f>+AN4125*T4125</f>
        <v>0</v>
      </c>
      <c r="AW4125" s="27">
        <f>+AG4125*$X4125*$AW$1</f>
        <v>0</v>
      </c>
      <c r="AX4125" s="27">
        <f>+AH4125*($AB4125+$Z4125)*$AW$1</f>
        <v>0</v>
      </c>
      <c r="AY4125" s="27">
        <f>+AI4125*$AD4125*$AW$1</f>
        <v>0</v>
      </c>
      <c r="AZ4125" s="27">
        <f>+AJ4125*$AF4125*$AW$1</f>
        <v>0</v>
      </c>
      <c r="BA4125" s="27">
        <f>+$AW$1*AK4125*W4125</f>
        <v>615747</v>
      </c>
      <c r="BB4125" s="27">
        <f>+$AW$1*AL4125*(Y4125+AA4125)</f>
        <v>4368989.6000000006</v>
      </c>
      <c r="BC4125" s="27">
        <f>+AM4125*AC4125*$AW$1</f>
        <v>1147433.2</v>
      </c>
      <c r="BD4125" s="27">
        <f>+$AW$1*AN4125*AE4125</f>
        <v>0</v>
      </c>
      <c r="BE4125" s="27">
        <f>ROUND(SUM(AO4125:AV4125),0)</f>
        <v>46133182</v>
      </c>
      <c r="BF4125" s="27">
        <f>ROUND(SUM(AW4125:BD4125),0)</f>
        <v>6132170</v>
      </c>
      <c r="BG4125" s="9">
        <f>+BF4125+BE4125</f>
        <v>52265352</v>
      </c>
      <c r="BH4125" s="27">
        <f>+ROUND(BG4125*$BH$2,0)</f>
        <v>41812282</v>
      </c>
      <c r="BI4125" s="27"/>
      <c r="BJ4125" t="s">
        <v>9823</v>
      </c>
      <c r="BK4125" t="s">
        <v>3472</v>
      </c>
      <c r="BL4125" t="s">
        <v>21925</v>
      </c>
      <c r="BM4125" t="s">
        <v>9866</v>
      </c>
      <c r="BN4125" t="s">
        <v>10263</v>
      </c>
      <c r="BO4125" t="s">
        <v>21926</v>
      </c>
      <c r="BP4125" t="s">
        <v>28742</v>
      </c>
      <c r="BQ4125" t="s">
        <v>36253</v>
      </c>
      <c r="BR4125" t="s">
        <v>29332</v>
      </c>
      <c r="BS4125">
        <v>1</v>
      </c>
      <c r="BU4125" t="s">
        <v>21925</v>
      </c>
      <c r="BV4125" t="s">
        <v>3472</v>
      </c>
      <c r="BW4125" t="s">
        <v>29340</v>
      </c>
      <c r="BX4125" t="s">
        <v>10263</v>
      </c>
      <c r="BY4125" t="s">
        <v>21926</v>
      </c>
      <c r="BZ4125" t="s">
        <v>28742</v>
      </c>
      <c r="CA4125">
        <v>1</v>
      </c>
      <c r="CB4125" t="s">
        <v>29341</v>
      </c>
    </row>
    <row r="4126" spans="1:80" x14ac:dyDescent="0.25">
      <c r="A4126" t="s">
        <v>5778</v>
      </c>
      <c r="B4126" s="41" t="s">
        <v>7178</v>
      </c>
      <c r="C4126" s="41">
        <v>54</v>
      </c>
      <c r="D4126">
        <v>68307</v>
      </c>
      <c r="E4126" t="s">
        <v>3467</v>
      </c>
      <c r="F4126" s="41">
        <v>9213</v>
      </c>
      <c r="G4126" s="41">
        <v>268307000213</v>
      </c>
      <c r="H4126" t="s">
        <v>3473</v>
      </c>
      <c r="I4126" s="25">
        <v>71.662225543271688</v>
      </c>
      <c r="J4126" s="42">
        <f>STANDARDIZE(I4126,$I$1,$I$2)</f>
        <v>1.1774987508327885</v>
      </c>
      <c r="K4126" s="26">
        <f>SUM(L4126:U4126)</f>
        <v>666</v>
      </c>
      <c r="L4126" s="26">
        <v>62</v>
      </c>
      <c r="M4126" s="26">
        <v>0</v>
      </c>
      <c r="N4126" s="26">
        <v>266</v>
      </c>
      <c r="O4126" s="26">
        <v>0</v>
      </c>
      <c r="P4126" s="26">
        <v>237</v>
      </c>
      <c r="Q4126" s="26">
        <v>0</v>
      </c>
      <c r="R4126" s="26">
        <v>101</v>
      </c>
      <c r="S4126" s="26">
        <v>0</v>
      </c>
      <c r="T4126" s="26">
        <v>0</v>
      </c>
      <c r="U4126" s="26">
        <v>0</v>
      </c>
      <c r="V4126" s="26">
        <f>SUM(W4126:AF4126)</f>
        <v>0</v>
      </c>
      <c r="W4126" s="26">
        <v>0</v>
      </c>
      <c r="X4126" s="26">
        <v>0</v>
      </c>
      <c r="Y4126" s="26">
        <v>0</v>
      </c>
      <c r="Z4126" s="26">
        <v>0</v>
      </c>
      <c r="AA4126" s="26">
        <v>0</v>
      </c>
      <c r="AB4126" s="26">
        <v>0</v>
      </c>
      <c r="AC4126" s="26">
        <v>0</v>
      </c>
      <c r="AD4126" s="26">
        <v>0</v>
      </c>
      <c r="AE4126" s="26">
        <v>0</v>
      </c>
      <c r="AF4126" s="26">
        <v>0</v>
      </c>
      <c r="AG4126" s="27">
        <f>ROUND(('Per Cápita'!$E$4*(1+($J4126/100))),0)</f>
        <v>75670</v>
      </c>
      <c r="AH4126" s="27">
        <f>ROUND(('Per Cápita'!$E$5*(1+($J4126/100))),0)</f>
        <v>66825</v>
      </c>
      <c r="AI4126" s="27">
        <f>ROUND(('Per Cápita'!$E$6*(1+($J4126/100))),0)</f>
        <v>100237</v>
      </c>
      <c r="AJ4126" s="27">
        <f>ROUND(('Per Cápita'!$E$7*(1+($J4126/100))),0)</f>
        <v>122840</v>
      </c>
      <c r="AK4126" s="27">
        <f>ROUND(('Per Cápita'!$F$4*(1+($J4126/100))),0)</f>
        <v>93357</v>
      </c>
      <c r="AL4126" s="27">
        <f>ROUND(('Per Cápita'!$F$5*(1+($J4126/100))),0)</f>
        <v>81566</v>
      </c>
      <c r="AM4126" s="27">
        <f>ROUND(('Per Cápita'!$F$6*(1+($J4126/100))),0)</f>
        <v>124805</v>
      </c>
      <c r="AN4126" s="27">
        <f>ROUND(('Per Cápita'!$F$7*(1+($J4126/100))),0)</f>
        <v>150357</v>
      </c>
      <c r="AO4126" s="27">
        <f>+AG4126*$M4126</f>
        <v>0</v>
      </c>
      <c r="AP4126" s="27">
        <f>+AH4126*($O4126+$Q4126)</f>
        <v>0</v>
      </c>
      <c r="AQ4126" s="27">
        <f>+AI4126*$S4126</f>
        <v>0</v>
      </c>
      <c r="AR4126" s="27">
        <f>+AJ4126*$U4126</f>
        <v>0</v>
      </c>
      <c r="AS4126" s="27">
        <f>+AK4126*L4126</f>
        <v>5788134</v>
      </c>
      <c r="AT4126" s="27">
        <f>+AL4126*(N4126+P4126)</f>
        <v>41027698</v>
      </c>
      <c r="AU4126" s="27">
        <f>+AM4126*R4126</f>
        <v>12605305</v>
      </c>
      <c r="AV4126" s="27">
        <f>+AN4126*T4126</f>
        <v>0</v>
      </c>
      <c r="AW4126" s="27">
        <f>+AG4126*$X4126*$AW$1</f>
        <v>0</v>
      </c>
      <c r="AX4126" s="27">
        <f>+AH4126*($AB4126+$Z4126)*$AW$1</f>
        <v>0</v>
      </c>
      <c r="AY4126" s="27">
        <f>+AI4126*$AD4126*$AW$1</f>
        <v>0</v>
      </c>
      <c r="AZ4126" s="27">
        <f>+AJ4126*$AF4126*$AW$1</f>
        <v>0</v>
      </c>
      <c r="BA4126" s="27">
        <f>+$AW$1*AK4126*W4126</f>
        <v>0</v>
      </c>
      <c r="BB4126" s="27">
        <f>+$AW$1*AL4126*(Y4126+AA4126)</f>
        <v>0</v>
      </c>
      <c r="BC4126" s="27">
        <f>+AM4126*AC4126*$AW$1</f>
        <v>0</v>
      </c>
      <c r="BD4126" s="27">
        <f>+$AW$1*AN4126*AE4126</f>
        <v>0</v>
      </c>
      <c r="BE4126" s="27">
        <f>ROUND(SUM(AO4126:AV4126),0)</f>
        <v>59421137</v>
      </c>
      <c r="BF4126" s="27">
        <f>ROUND(SUM(AW4126:BD4126),0)</f>
        <v>0</v>
      </c>
      <c r="BG4126" s="9">
        <f>+BF4126+BE4126</f>
        <v>59421137</v>
      </c>
      <c r="BH4126" s="27">
        <f>+ROUND(BG4126*$BH$2,0)</f>
        <v>47536910</v>
      </c>
      <c r="BI4126" s="27"/>
      <c r="BJ4126" t="s">
        <v>9823</v>
      </c>
      <c r="BK4126" t="s">
        <v>3473</v>
      </c>
      <c r="BL4126" t="s">
        <v>21927</v>
      </c>
      <c r="BM4126" t="s">
        <v>9835</v>
      </c>
      <c r="BN4126" t="s">
        <v>9832</v>
      </c>
      <c r="BO4126" t="s">
        <v>21928</v>
      </c>
      <c r="BP4126" t="s">
        <v>26881</v>
      </c>
      <c r="BQ4126" t="s">
        <v>36254</v>
      </c>
      <c r="BR4126" t="s">
        <v>29332</v>
      </c>
      <c r="BS4126">
        <v>1</v>
      </c>
      <c r="BU4126" t="s">
        <v>21927</v>
      </c>
      <c r="BV4126" t="s">
        <v>3473</v>
      </c>
      <c r="BW4126" t="s">
        <v>9835</v>
      </c>
      <c r="BX4126" t="s">
        <v>9832</v>
      </c>
      <c r="BY4126" t="s">
        <v>21928</v>
      </c>
      <c r="BZ4126" t="s">
        <v>26881</v>
      </c>
      <c r="CA4126">
        <v>1</v>
      </c>
      <c r="CB4126" t="s">
        <v>29341</v>
      </c>
    </row>
    <row r="4127" spans="1:80" x14ac:dyDescent="0.25">
      <c r="A4127" t="s">
        <v>5778</v>
      </c>
      <c r="B4127" s="41" t="s">
        <v>7178</v>
      </c>
      <c r="C4127" s="41">
        <v>54</v>
      </c>
      <c r="D4127">
        <v>68307</v>
      </c>
      <c r="E4127" t="s">
        <v>3467</v>
      </c>
      <c r="F4127" s="41">
        <v>9214</v>
      </c>
      <c r="G4127" s="41">
        <v>268307000230</v>
      </c>
      <c r="H4127" t="s">
        <v>3474</v>
      </c>
      <c r="I4127" s="25">
        <v>71.967163176318451</v>
      </c>
      <c r="J4127" s="42">
        <f>STANDARDIZE(I4127,$I$1,$I$2)</f>
        <v>1.2756824450019986</v>
      </c>
      <c r="K4127" s="26">
        <f>SUM(L4127:U4127)</f>
        <v>162</v>
      </c>
      <c r="L4127" s="26">
        <v>20</v>
      </c>
      <c r="M4127" s="26">
        <v>0</v>
      </c>
      <c r="N4127" s="26">
        <v>103</v>
      </c>
      <c r="O4127" s="26">
        <v>0</v>
      </c>
      <c r="P4127" s="26">
        <v>28</v>
      </c>
      <c r="Q4127" s="26">
        <v>0</v>
      </c>
      <c r="R4127" s="26">
        <v>11</v>
      </c>
      <c r="S4127" s="26">
        <v>0</v>
      </c>
      <c r="T4127" s="26">
        <v>0</v>
      </c>
      <c r="U4127" s="26">
        <v>0</v>
      </c>
      <c r="V4127" s="26">
        <f>SUM(W4127:AF4127)</f>
        <v>143</v>
      </c>
      <c r="W4127" s="26">
        <v>17</v>
      </c>
      <c r="X4127" s="26">
        <v>0</v>
      </c>
      <c r="Y4127" s="26">
        <v>87</v>
      </c>
      <c r="Z4127" s="26">
        <v>0</v>
      </c>
      <c r="AA4127" s="26">
        <v>28</v>
      </c>
      <c r="AB4127" s="26">
        <v>0</v>
      </c>
      <c r="AC4127" s="26">
        <v>11</v>
      </c>
      <c r="AD4127" s="26">
        <v>0</v>
      </c>
      <c r="AE4127" s="26">
        <v>0</v>
      </c>
      <c r="AF4127" s="26">
        <v>0</v>
      </c>
      <c r="AG4127" s="27">
        <f>ROUND(('Per Cápita'!$E$4*(1+($J4127/100))),0)</f>
        <v>75743</v>
      </c>
      <c r="AH4127" s="27">
        <f>ROUND(('Per Cápita'!$E$5*(1+($J4127/100))),0)</f>
        <v>66890</v>
      </c>
      <c r="AI4127" s="27">
        <f>ROUND(('Per Cápita'!$E$6*(1+($J4127/100))),0)</f>
        <v>100334</v>
      </c>
      <c r="AJ4127" s="27">
        <f>ROUND(('Per Cápita'!$E$7*(1+($J4127/100))),0)</f>
        <v>122959</v>
      </c>
      <c r="AK4127" s="27">
        <f>ROUND(('Per Cápita'!$F$4*(1+($J4127/100))),0)</f>
        <v>93448</v>
      </c>
      <c r="AL4127" s="27">
        <f>ROUND(('Per Cápita'!$F$5*(1+($J4127/100))),0)</f>
        <v>81645</v>
      </c>
      <c r="AM4127" s="27">
        <f>ROUND(('Per Cápita'!$F$6*(1+($J4127/100))),0)</f>
        <v>124927</v>
      </c>
      <c r="AN4127" s="27">
        <f>ROUND(('Per Cápita'!$F$7*(1+($J4127/100))),0)</f>
        <v>150503</v>
      </c>
      <c r="AO4127" s="27">
        <f>+AG4127*$M4127</f>
        <v>0</v>
      </c>
      <c r="AP4127" s="27">
        <f>+AH4127*($O4127+$Q4127)</f>
        <v>0</v>
      </c>
      <c r="AQ4127" s="27">
        <f>+AI4127*$S4127</f>
        <v>0</v>
      </c>
      <c r="AR4127" s="27">
        <f>+AJ4127*$U4127</f>
        <v>0</v>
      </c>
      <c r="AS4127" s="27">
        <f>+AK4127*L4127</f>
        <v>1868960</v>
      </c>
      <c r="AT4127" s="27">
        <f>+AL4127*(N4127+P4127)</f>
        <v>10695495</v>
      </c>
      <c r="AU4127" s="27">
        <f>+AM4127*R4127</f>
        <v>1374197</v>
      </c>
      <c r="AV4127" s="27">
        <f>+AN4127*T4127</f>
        <v>0</v>
      </c>
      <c r="AW4127" s="27">
        <f>+AG4127*$X4127*$AW$1</f>
        <v>0</v>
      </c>
      <c r="AX4127" s="27">
        <f>+AH4127*($AB4127+$Z4127)*$AW$1</f>
        <v>0</v>
      </c>
      <c r="AY4127" s="27">
        <f>+AI4127*$AD4127*$AW$1</f>
        <v>0</v>
      </c>
      <c r="AZ4127" s="27">
        <f>+AJ4127*$AF4127*$AW$1</f>
        <v>0</v>
      </c>
      <c r="BA4127" s="27">
        <f>+$AW$1*AK4127*W4127</f>
        <v>317723.2</v>
      </c>
      <c r="BB4127" s="27">
        <f>+$AW$1*AL4127*(Y4127+AA4127)</f>
        <v>1877835</v>
      </c>
      <c r="BC4127" s="27">
        <f>+AM4127*AC4127*$AW$1</f>
        <v>274839.40000000002</v>
      </c>
      <c r="BD4127" s="27">
        <f>+$AW$1*AN4127*AE4127</f>
        <v>0</v>
      </c>
      <c r="BE4127" s="27">
        <f>ROUND(SUM(AO4127:AV4127),0)</f>
        <v>13938652</v>
      </c>
      <c r="BF4127" s="27">
        <f>ROUND(SUM(AW4127:BD4127),0)</f>
        <v>2470398</v>
      </c>
      <c r="BG4127" s="9">
        <f>+BF4127+BE4127</f>
        <v>16409050</v>
      </c>
      <c r="BH4127" s="27">
        <f>+ROUND(BG4127*$BH$2,0)</f>
        <v>13127240</v>
      </c>
      <c r="BI4127" s="27"/>
      <c r="BJ4127" t="s">
        <v>9823</v>
      </c>
      <c r="BK4127" t="s">
        <v>3474</v>
      </c>
      <c r="BL4127" t="s">
        <v>21929</v>
      </c>
      <c r="BM4127" t="s">
        <v>9866</v>
      </c>
      <c r="BN4127" t="s">
        <v>10263</v>
      </c>
      <c r="BO4127" t="s">
        <v>21930</v>
      </c>
      <c r="BP4127" t="s">
        <v>27496</v>
      </c>
      <c r="BQ4127" t="s">
        <v>36255</v>
      </c>
      <c r="BR4127" t="s">
        <v>29332</v>
      </c>
      <c r="BS4127">
        <v>1</v>
      </c>
      <c r="BU4127" t="s">
        <v>21929</v>
      </c>
      <c r="BV4127" t="s">
        <v>36256</v>
      </c>
      <c r="BW4127" t="s">
        <v>29340</v>
      </c>
      <c r="BX4127" t="s">
        <v>10263</v>
      </c>
      <c r="BY4127" t="s">
        <v>21930</v>
      </c>
      <c r="BZ4127" t="s">
        <v>27496</v>
      </c>
      <c r="CA4127">
        <v>1</v>
      </c>
      <c r="CB4127" t="s">
        <v>29341</v>
      </c>
    </row>
    <row r="4128" spans="1:80" x14ac:dyDescent="0.25">
      <c r="A4128" t="s">
        <v>5778</v>
      </c>
      <c r="B4128" s="41" t="s">
        <v>7178</v>
      </c>
      <c r="C4128" s="41">
        <v>54</v>
      </c>
      <c r="D4128">
        <v>68307</v>
      </c>
      <c r="E4128" t="s">
        <v>3467</v>
      </c>
      <c r="F4128" s="41">
        <v>9276</v>
      </c>
      <c r="G4128" s="41">
        <v>268307000272</v>
      </c>
      <c r="H4128" t="s">
        <v>9107</v>
      </c>
      <c r="I4128" s="25">
        <v>67.835030907546511</v>
      </c>
      <c r="J4128" s="42">
        <f>STANDARDIZE(I4128,$I$1,$I$2)</f>
        <v>-5.4779810149084104E-2</v>
      </c>
      <c r="K4128" s="26">
        <f>SUM(L4128:U4128)</f>
        <v>372</v>
      </c>
      <c r="L4128" s="26">
        <v>29</v>
      </c>
      <c r="M4128" s="26">
        <v>0</v>
      </c>
      <c r="N4128" s="26">
        <v>164</v>
      </c>
      <c r="O4128" s="26">
        <v>0</v>
      </c>
      <c r="P4128" s="26">
        <v>146</v>
      </c>
      <c r="Q4128" s="26">
        <v>0</v>
      </c>
      <c r="R4128" s="26">
        <v>33</v>
      </c>
      <c r="S4128" s="26">
        <v>0</v>
      </c>
      <c r="T4128" s="26">
        <v>0</v>
      </c>
      <c r="U4128" s="26">
        <v>0</v>
      </c>
      <c r="V4128" s="26">
        <f>SUM(W4128:AF4128)</f>
        <v>0</v>
      </c>
      <c r="W4128" s="26">
        <v>0</v>
      </c>
      <c r="X4128" s="26">
        <v>0</v>
      </c>
      <c r="Y4128" s="26">
        <v>0</v>
      </c>
      <c r="Z4128" s="26">
        <v>0</v>
      </c>
      <c r="AA4128" s="26">
        <v>0</v>
      </c>
      <c r="AB4128" s="26">
        <v>0</v>
      </c>
      <c r="AC4128" s="26">
        <v>0</v>
      </c>
      <c r="AD4128" s="26">
        <v>0</v>
      </c>
      <c r="AE4128" s="26">
        <v>0</v>
      </c>
      <c r="AF4128" s="26">
        <v>0</v>
      </c>
      <c r="AG4128" s="27">
        <f>ROUND(('Per Cápita'!$E$4*(1+($J4128/100))),0)</f>
        <v>74748</v>
      </c>
      <c r="AH4128" s="27">
        <f>ROUND(('Per Cápita'!$E$5*(1+($J4128/100))),0)</f>
        <v>66011</v>
      </c>
      <c r="AI4128" s="27">
        <f>ROUND(('Per Cápita'!$E$6*(1+($J4128/100))),0)</f>
        <v>99016</v>
      </c>
      <c r="AJ4128" s="27">
        <f>ROUND(('Per Cápita'!$E$7*(1+($J4128/100))),0)</f>
        <v>121343</v>
      </c>
      <c r="AK4128" s="27">
        <f>ROUND(('Per Cápita'!$F$4*(1+($J4128/100))),0)</f>
        <v>92220</v>
      </c>
      <c r="AL4128" s="27">
        <f>ROUND(('Per Cápita'!$F$5*(1+($J4128/100))),0)</f>
        <v>80573</v>
      </c>
      <c r="AM4128" s="27">
        <f>ROUND(('Per Cápita'!$F$6*(1+($J4128/100))),0)</f>
        <v>123285</v>
      </c>
      <c r="AN4128" s="27">
        <f>ROUND(('Per Cápita'!$F$7*(1+($J4128/100))),0)</f>
        <v>148526</v>
      </c>
      <c r="AO4128" s="27">
        <f>+AG4128*$M4128</f>
        <v>0</v>
      </c>
      <c r="AP4128" s="27">
        <f>+AH4128*($O4128+$Q4128)</f>
        <v>0</v>
      </c>
      <c r="AQ4128" s="27">
        <f>+AI4128*$S4128</f>
        <v>0</v>
      </c>
      <c r="AR4128" s="27">
        <f>+AJ4128*$U4128</f>
        <v>0</v>
      </c>
      <c r="AS4128" s="27">
        <f>+AK4128*L4128</f>
        <v>2674380</v>
      </c>
      <c r="AT4128" s="27">
        <f>+AL4128*(N4128+P4128)</f>
        <v>24977630</v>
      </c>
      <c r="AU4128" s="27">
        <f>+AM4128*R4128</f>
        <v>4068405</v>
      </c>
      <c r="AV4128" s="27">
        <f>+AN4128*T4128</f>
        <v>0</v>
      </c>
      <c r="AW4128" s="27">
        <f>+AG4128*$X4128*$AW$1</f>
        <v>0</v>
      </c>
      <c r="AX4128" s="27">
        <f>+AH4128*($AB4128+$Z4128)*$AW$1</f>
        <v>0</v>
      </c>
      <c r="AY4128" s="27">
        <f>+AI4128*$AD4128*$AW$1</f>
        <v>0</v>
      </c>
      <c r="AZ4128" s="27">
        <f>+AJ4128*$AF4128*$AW$1</f>
        <v>0</v>
      </c>
      <c r="BA4128" s="27">
        <f>+$AW$1*AK4128*W4128</f>
        <v>0</v>
      </c>
      <c r="BB4128" s="27">
        <f>+$AW$1*AL4128*(Y4128+AA4128)</f>
        <v>0</v>
      </c>
      <c r="BC4128" s="27">
        <f>+AM4128*AC4128*$AW$1</f>
        <v>0</v>
      </c>
      <c r="BD4128" s="27">
        <f>+$AW$1*AN4128*AE4128</f>
        <v>0</v>
      </c>
      <c r="BE4128" s="27">
        <f>ROUND(SUM(AO4128:AV4128),0)</f>
        <v>31720415</v>
      </c>
      <c r="BF4128" s="27">
        <f>ROUND(SUM(AW4128:BD4128),0)</f>
        <v>0</v>
      </c>
      <c r="BG4128" s="9">
        <f>+BF4128+BE4128</f>
        <v>31720415</v>
      </c>
      <c r="BH4128" s="27">
        <f>+ROUND(BG4128*$BH$2,0)</f>
        <v>25376332</v>
      </c>
      <c r="BI4128" s="27"/>
      <c r="BJ4128" t="s">
        <v>9823</v>
      </c>
      <c r="BK4128" t="s">
        <v>9107</v>
      </c>
      <c r="BL4128" t="s">
        <v>21931</v>
      </c>
      <c r="BM4128" t="s">
        <v>9866</v>
      </c>
      <c r="BN4128" t="s">
        <v>10263</v>
      </c>
      <c r="BO4128" t="s">
        <v>21932</v>
      </c>
      <c r="BP4128" t="s">
        <v>28743</v>
      </c>
      <c r="BQ4128" t="s">
        <v>36257</v>
      </c>
      <c r="BR4128" t="s">
        <v>29332</v>
      </c>
      <c r="BS4128">
        <v>1</v>
      </c>
      <c r="BU4128" t="s">
        <v>21931</v>
      </c>
      <c r="BV4128" t="s">
        <v>36258</v>
      </c>
      <c r="BW4128" t="s">
        <v>29340</v>
      </c>
      <c r="BX4128" t="s">
        <v>10263</v>
      </c>
      <c r="BY4128" t="s">
        <v>21932</v>
      </c>
      <c r="BZ4128" t="s">
        <v>28743</v>
      </c>
      <c r="CA4128">
        <v>1</v>
      </c>
      <c r="CB4128" t="s">
        <v>29341</v>
      </c>
    </row>
    <row r="4129" spans="1:80" x14ac:dyDescent="0.25">
      <c r="A4129" t="s">
        <v>5778</v>
      </c>
      <c r="B4129" s="41" t="s">
        <v>7178</v>
      </c>
      <c r="C4129" s="41">
        <v>54</v>
      </c>
      <c r="D4129">
        <v>68307</v>
      </c>
      <c r="E4129" t="s">
        <v>3467</v>
      </c>
      <c r="F4129" s="41">
        <v>9210</v>
      </c>
      <c r="G4129" s="41">
        <v>268307000370</v>
      </c>
      <c r="H4129" t="s">
        <v>9108</v>
      </c>
      <c r="I4129" s="25">
        <v>70.475370001834577</v>
      </c>
      <c r="J4129" s="42">
        <f>STANDARDIZE(I4129,$I$1,$I$2)</f>
        <v>0.79535548980201953</v>
      </c>
      <c r="K4129" s="26">
        <f>SUM(L4129:U4129)</f>
        <v>531</v>
      </c>
      <c r="L4129" s="26">
        <v>53</v>
      </c>
      <c r="M4129" s="26">
        <v>0</v>
      </c>
      <c r="N4129" s="26">
        <v>355</v>
      </c>
      <c r="O4129" s="26">
        <v>0</v>
      </c>
      <c r="P4129" s="26">
        <v>95</v>
      </c>
      <c r="Q4129" s="26">
        <v>0</v>
      </c>
      <c r="R4129" s="26">
        <v>28</v>
      </c>
      <c r="S4129" s="26">
        <v>0</v>
      </c>
      <c r="T4129" s="26">
        <v>0</v>
      </c>
      <c r="U4129" s="26">
        <v>0</v>
      </c>
      <c r="V4129" s="26">
        <f>SUM(W4129:AF4129)</f>
        <v>130</v>
      </c>
      <c r="W4129" s="26">
        <v>19</v>
      </c>
      <c r="X4129" s="26">
        <v>0</v>
      </c>
      <c r="Y4129" s="26">
        <v>111</v>
      </c>
      <c r="Z4129" s="26">
        <v>0</v>
      </c>
      <c r="AA4129" s="26">
        <v>0</v>
      </c>
      <c r="AB4129" s="26">
        <v>0</v>
      </c>
      <c r="AC4129" s="26">
        <v>0</v>
      </c>
      <c r="AD4129" s="26">
        <v>0</v>
      </c>
      <c r="AE4129" s="26">
        <v>0</v>
      </c>
      <c r="AF4129" s="26">
        <v>0</v>
      </c>
      <c r="AG4129" s="27">
        <f>ROUND(('Per Cápita'!$E$4*(1+($J4129/100))),0)</f>
        <v>75384</v>
      </c>
      <c r="AH4129" s="27">
        <f>ROUND(('Per Cápita'!$E$5*(1+($J4129/100))),0)</f>
        <v>66572</v>
      </c>
      <c r="AI4129" s="27">
        <f>ROUND(('Per Cápita'!$E$6*(1+($J4129/100))),0)</f>
        <v>99858</v>
      </c>
      <c r="AJ4129" s="27">
        <f>ROUND(('Per Cápita'!$E$7*(1+($J4129/100))),0)</f>
        <v>122376</v>
      </c>
      <c r="AK4129" s="27">
        <f>ROUND(('Per Cápita'!$F$4*(1+($J4129/100))),0)</f>
        <v>93005</v>
      </c>
      <c r="AL4129" s="27">
        <f>ROUND(('Per Cápita'!$F$5*(1+($J4129/100))),0)</f>
        <v>81258</v>
      </c>
      <c r="AM4129" s="27">
        <f>ROUND(('Per Cápita'!$F$6*(1+($J4129/100))),0)</f>
        <v>124334</v>
      </c>
      <c r="AN4129" s="27">
        <f>ROUND(('Per Cápita'!$F$7*(1+($J4129/100))),0)</f>
        <v>149789</v>
      </c>
      <c r="AO4129" s="27">
        <f>+AG4129*$M4129</f>
        <v>0</v>
      </c>
      <c r="AP4129" s="27">
        <f>+AH4129*($O4129+$Q4129)</f>
        <v>0</v>
      </c>
      <c r="AQ4129" s="27">
        <f>+AI4129*$S4129</f>
        <v>0</v>
      </c>
      <c r="AR4129" s="27">
        <f>+AJ4129*$U4129</f>
        <v>0</v>
      </c>
      <c r="AS4129" s="27">
        <f>+AK4129*L4129</f>
        <v>4929265</v>
      </c>
      <c r="AT4129" s="27">
        <f>+AL4129*(N4129+P4129)</f>
        <v>36566100</v>
      </c>
      <c r="AU4129" s="27">
        <f>+AM4129*R4129</f>
        <v>3481352</v>
      </c>
      <c r="AV4129" s="27">
        <f>+AN4129*T4129</f>
        <v>0</v>
      </c>
      <c r="AW4129" s="27">
        <f>+AG4129*$X4129*$AW$1</f>
        <v>0</v>
      </c>
      <c r="AX4129" s="27">
        <f>+AH4129*($AB4129+$Z4129)*$AW$1</f>
        <v>0</v>
      </c>
      <c r="AY4129" s="27">
        <f>+AI4129*$AD4129*$AW$1</f>
        <v>0</v>
      </c>
      <c r="AZ4129" s="27">
        <f>+AJ4129*$AF4129*$AW$1</f>
        <v>0</v>
      </c>
      <c r="BA4129" s="27">
        <f>+$AW$1*AK4129*W4129</f>
        <v>353419</v>
      </c>
      <c r="BB4129" s="27">
        <f>+$AW$1*AL4129*(Y4129+AA4129)</f>
        <v>1803927.6</v>
      </c>
      <c r="BC4129" s="27">
        <f>+AM4129*AC4129*$AW$1</f>
        <v>0</v>
      </c>
      <c r="BD4129" s="27">
        <f>+$AW$1*AN4129*AE4129</f>
        <v>0</v>
      </c>
      <c r="BE4129" s="27">
        <f>ROUND(SUM(AO4129:AV4129),0)</f>
        <v>44976717</v>
      </c>
      <c r="BF4129" s="27">
        <f>ROUND(SUM(AW4129:BD4129),0)</f>
        <v>2157347</v>
      </c>
      <c r="BG4129" s="9">
        <f>+BF4129+BE4129</f>
        <v>47134064</v>
      </c>
      <c r="BH4129" s="27">
        <f>+ROUND(BG4129*$BH$2,0)</f>
        <v>37707251</v>
      </c>
      <c r="BI4129" s="27"/>
      <c r="BJ4129" t="s">
        <v>9823</v>
      </c>
      <c r="BK4129" t="s">
        <v>9108</v>
      </c>
      <c r="BL4129" t="s">
        <v>21933</v>
      </c>
      <c r="BM4129" t="s">
        <v>9871</v>
      </c>
      <c r="BN4129" t="s">
        <v>9832</v>
      </c>
      <c r="BO4129" t="s">
        <v>21934</v>
      </c>
      <c r="BP4129" t="s">
        <v>27229</v>
      </c>
      <c r="BQ4129" t="s">
        <v>36259</v>
      </c>
      <c r="BR4129" t="s">
        <v>29332</v>
      </c>
      <c r="BS4129">
        <v>1</v>
      </c>
      <c r="BU4129" t="s">
        <v>21933</v>
      </c>
      <c r="BV4129" t="s">
        <v>36260</v>
      </c>
      <c r="BW4129" t="s">
        <v>9871</v>
      </c>
      <c r="BX4129" t="s">
        <v>9832</v>
      </c>
      <c r="BY4129" t="s">
        <v>21934</v>
      </c>
      <c r="BZ4129" t="s">
        <v>27229</v>
      </c>
      <c r="CA4129">
        <v>1</v>
      </c>
      <c r="CB4129" t="s">
        <v>29341</v>
      </c>
    </row>
    <row r="4130" spans="1:80" x14ac:dyDescent="0.25">
      <c r="A4130" t="s">
        <v>5778</v>
      </c>
      <c r="B4130" s="41" t="s">
        <v>7178</v>
      </c>
      <c r="C4130" s="41">
        <v>54</v>
      </c>
      <c r="D4130">
        <v>68307</v>
      </c>
      <c r="E4130" t="s">
        <v>3467</v>
      </c>
      <c r="F4130" s="41">
        <v>9278</v>
      </c>
      <c r="G4130" s="41">
        <v>268307000540</v>
      </c>
      <c r="H4130" t="s">
        <v>3475</v>
      </c>
      <c r="I4130" s="25">
        <v>70.198179096854929</v>
      </c>
      <c r="J4130" s="42">
        <f>STANDARDIZE(I4130,$I$1,$I$2)</f>
        <v>0.70610567576927674</v>
      </c>
      <c r="K4130" s="26">
        <f>SUM(L4130:U4130)</f>
        <v>924</v>
      </c>
      <c r="L4130" s="26">
        <v>87</v>
      </c>
      <c r="M4130" s="26">
        <v>0</v>
      </c>
      <c r="N4130" s="26">
        <v>441</v>
      </c>
      <c r="O4130" s="26">
        <v>0</v>
      </c>
      <c r="P4130" s="26">
        <v>300</v>
      </c>
      <c r="Q4130" s="26">
        <v>0</v>
      </c>
      <c r="R4130" s="26">
        <v>96</v>
      </c>
      <c r="S4130" s="26">
        <v>0</v>
      </c>
      <c r="T4130" s="26">
        <v>0</v>
      </c>
      <c r="U4130" s="26">
        <v>0</v>
      </c>
      <c r="V4130" s="26">
        <f>SUM(W4130:AF4130)</f>
        <v>924</v>
      </c>
      <c r="W4130" s="26">
        <v>87</v>
      </c>
      <c r="X4130" s="26">
        <v>0</v>
      </c>
      <c r="Y4130" s="26">
        <v>441</v>
      </c>
      <c r="Z4130" s="26">
        <v>0</v>
      </c>
      <c r="AA4130" s="26">
        <v>300</v>
      </c>
      <c r="AB4130" s="26">
        <v>0</v>
      </c>
      <c r="AC4130" s="26">
        <v>96</v>
      </c>
      <c r="AD4130" s="26">
        <v>0</v>
      </c>
      <c r="AE4130" s="26">
        <v>0</v>
      </c>
      <c r="AF4130" s="26">
        <v>0</v>
      </c>
      <c r="AG4130" s="27">
        <f>ROUND(('Per Cápita'!$E$4*(1+($J4130/100))),0)</f>
        <v>75317</v>
      </c>
      <c r="AH4130" s="27">
        <f>ROUND(('Per Cápita'!$E$5*(1+($J4130/100))),0)</f>
        <v>66513</v>
      </c>
      <c r="AI4130" s="27">
        <f>ROUND(('Per Cápita'!$E$6*(1+($J4130/100))),0)</f>
        <v>99770</v>
      </c>
      <c r="AJ4130" s="27">
        <f>ROUND(('Per Cápita'!$E$7*(1+($J4130/100))),0)</f>
        <v>122267</v>
      </c>
      <c r="AK4130" s="27">
        <f>ROUND(('Per Cápita'!$F$4*(1+($J4130/100))),0)</f>
        <v>92923</v>
      </c>
      <c r="AL4130" s="27">
        <f>ROUND(('Per Cápita'!$F$5*(1+($J4130/100))),0)</f>
        <v>81186</v>
      </c>
      <c r="AM4130" s="27">
        <f>ROUND(('Per Cápita'!$F$6*(1+($J4130/100))),0)</f>
        <v>124224</v>
      </c>
      <c r="AN4130" s="27">
        <f>ROUND(('Per Cápita'!$F$7*(1+($J4130/100))),0)</f>
        <v>149656</v>
      </c>
      <c r="AO4130" s="27">
        <f>+AG4130*$M4130</f>
        <v>0</v>
      </c>
      <c r="AP4130" s="27">
        <f>+AH4130*($O4130+$Q4130)</f>
        <v>0</v>
      </c>
      <c r="AQ4130" s="27">
        <f>+AI4130*$S4130</f>
        <v>0</v>
      </c>
      <c r="AR4130" s="27">
        <f>+AJ4130*$U4130</f>
        <v>0</v>
      </c>
      <c r="AS4130" s="27">
        <f>+AK4130*L4130</f>
        <v>8084301</v>
      </c>
      <c r="AT4130" s="27">
        <f>+AL4130*(N4130+P4130)</f>
        <v>60158826</v>
      </c>
      <c r="AU4130" s="27">
        <f>+AM4130*R4130</f>
        <v>11925504</v>
      </c>
      <c r="AV4130" s="27">
        <f>+AN4130*T4130</f>
        <v>0</v>
      </c>
      <c r="AW4130" s="27">
        <f>+AG4130*$X4130*$AW$1</f>
        <v>0</v>
      </c>
      <c r="AX4130" s="27">
        <f>+AH4130*($AB4130+$Z4130)*$AW$1</f>
        <v>0</v>
      </c>
      <c r="AY4130" s="27">
        <f>+AI4130*$AD4130*$AW$1</f>
        <v>0</v>
      </c>
      <c r="AZ4130" s="27">
        <f>+AJ4130*$AF4130*$AW$1</f>
        <v>0</v>
      </c>
      <c r="BA4130" s="27">
        <f>+$AW$1*AK4130*W4130</f>
        <v>1616860.2000000002</v>
      </c>
      <c r="BB4130" s="27">
        <f>+$AW$1*AL4130*(Y4130+AA4130)</f>
        <v>12031765.200000001</v>
      </c>
      <c r="BC4130" s="27">
        <f>+AM4130*AC4130*$AW$1</f>
        <v>2385100.8000000003</v>
      </c>
      <c r="BD4130" s="27">
        <f>+$AW$1*AN4130*AE4130</f>
        <v>0</v>
      </c>
      <c r="BE4130" s="27">
        <f>ROUND(SUM(AO4130:AV4130),0)</f>
        <v>80168631</v>
      </c>
      <c r="BF4130" s="27">
        <f>ROUND(SUM(AW4130:BD4130),0)</f>
        <v>16033726</v>
      </c>
      <c r="BG4130" s="9">
        <f>+BF4130+BE4130</f>
        <v>96202357</v>
      </c>
      <c r="BH4130" s="27">
        <f>+ROUND(BG4130*$BH$2,0)</f>
        <v>76961886</v>
      </c>
      <c r="BI4130" s="27"/>
      <c r="BJ4130" t="s">
        <v>9823</v>
      </c>
      <c r="BK4130" t="s">
        <v>3475</v>
      </c>
      <c r="BL4130" t="s">
        <v>21935</v>
      </c>
      <c r="BM4130" t="s">
        <v>9835</v>
      </c>
      <c r="BN4130" t="s">
        <v>9832</v>
      </c>
      <c r="BO4130" t="s">
        <v>21936</v>
      </c>
      <c r="BP4130" t="s">
        <v>28744</v>
      </c>
      <c r="BQ4130" t="s">
        <v>36261</v>
      </c>
      <c r="BR4130" t="s">
        <v>29332</v>
      </c>
      <c r="BS4130">
        <v>1</v>
      </c>
      <c r="BU4130" t="s">
        <v>21935</v>
      </c>
      <c r="BV4130" t="s">
        <v>3475</v>
      </c>
      <c r="BW4130" t="s">
        <v>9835</v>
      </c>
      <c r="BX4130" t="s">
        <v>9832</v>
      </c>
      <c r="BY4130" t="s">
        <v>21936</v>
      </c>
      <c r="BZ4130" t="s">
        <v>28744</v>
      </c>
      <c r="CA4130">
        <v>1</v>
      </c>
      <c r="CB4130" t="s">
        <v>29341</v>
      </c>
    </row>
    <row r="4131" spans="1:80" x14ac:dyDescent="0.25">
      <c r="A4131" t="s">
        <v>8176</v>
      </c>
      <c r="B4131" s="41" t="s">
        <v>7190</v>
      </c>
      <c r="C4131" s="41">
        <v>15</v>
      </c>
      <c r="D4131">
        <v>94001</v>
      </c>
      <c r="E4131" t="s">
        <v>4408</v>
      </c>
      <c r="F4131" s="41">
        <v>4395</v>
      </c>
      <c r="G4131" s="41">
        <v>194001000496</v>
      </c>
      <c r="H4131" t="s">
        <v>4409</v>
      </c>
      <c r="I4131" s="25">
        <v>63.037521430907439</v>
      </c>
      <c r="J4131" s="42">
        <f>STANDARDIZE(I4131,$I$1,$I$2)</f>
        <v>-1.5994799461142122</v>
      </c>
      <c r="K4131" s="26">
        <f>SUM(L4131:U4131)</f>
        <v>1009</v>
      </c>
      <c r="L4131" s="26">
        <v>8</v>
      </c>
      <c r="M4131" s="26">
        <v>73</v>
      </c>
      <c r="N4131" s="26">
        <v>40</v>
      </c>
      <c r="O4131" s="26">
        <v>472</v>
      </c>
      <c r="P4131" s="26">
        <v>0</v>
      </c>
      <c r="Q4131" s="26">
        <v>349</v>
      </c>
      <c r="R4131" s="26">
        <v>0</v>
      </c>
      <c r="S4131" s="26">
        <v>67</v>
      </c>
      <c r="T4131" s="26">
        <v>0</v>
      </c>
      <c r="U4131" s="26">
        <v>0</v>
      </c>
      <c r="V4131" s="26">
        <f>SUM(W4131:AF4131)</f>
        <v>177</v>
      </c>
      <c r="W4131" s="26">
        <v>0</v>
      </c>
      <c r="X4131" s="26">
        <v>0</v>
      </c>
      <c r="Y4131" s="26">
        <v>0</v>
      </c>
      <c r="Z4131" s="26">
        <v>0</v>
      </c>
      <c r="AA4131" s="26">
        <v>0</v>
      </c>
      <c r="AB4131" s="26">
        <v>110</v>
      </c>
      <c r="AC4131" s="26">
        <v>0</v>
      </c>
      <c r="AD4131" s="26">
        <v>67</v>
      </c>
      <c r="AE4131" s="26">
        <v>0</v>
      </c>
      <c r="AF4131" s="26">
        <v>0</v>
      </c>
      <c r="AG4131" s="27">
        <f>ROUND(('Per Cápita'!$E$4*(1+($J4131/100))),0)</f>
        <v>73593</v>
      </c>
      <c r="AH4131" s="27">
        <f>ROUND(('Per Cápita'!$E$5*(1+($J4131/100))),0)</f>
        <v>64991</v>
      </c>
      <c r="AI4131" s="27">
        <f>ROUND(('Per Cápita'!$E$6*(1+($J4131/100))),0)</f>
        <v>97485</v>
      </c>
      <c r="AJ4131" s="27">
        <f>ROUND(('Per Cápita'!$E$7*(1+($J4131/100))),0)</f>
        <v>119468</v>
      </c>
      <c r="AK4131" s="27">
        <f>ROUND(('Per Cápita'!$F$4*(1+($J4131/100))),0)</f>
        <v>90795</v>
      </c>
      <c r="AL4131" s="27">
        <f>ROUND(('Per Cápita'!$F$5*(1+($J4131/100))),0)</f>
        <v>79328</v>
      </c>
      <c r="AM4131" s="27">
        <f>ROUND(('Per Cápita'!$F$6*(1+($J4131/100))),0)</f>
        <v>121380</v>
      </c>
      <c r="AN4131" s="27">
        <f>ROUND(('Per Cápita'!$F$7*(1+($J4131/100))),0)</f>
        <v>146230</v>
      </c>
      <c r="AO4131" s="27">
        <f>+AG4131*$M4131</f>
        <v>5372289</v>
      </c>
      <c r="AP4131" s="27">
        <f>+AH4131*($O4131+$Q4131)</f>
        <v>53357611</v>
      </c>
      <c r="AQ4131" s="27">
        <f>+AI4131*$S4131</f>
        <v>6531495</v>
      </c>
      <c r="AR4131" s="27">
        <f>+AJ4131*$U4131</f>
        <v>0</v>
      </c>
      <c r="AS4131" s="27">
        <f>+AK4131*L4131</f>
        <v>726360</v>
      </c>
      <c r="AT4131" s="27">
        <f>+AL4131*(N4131+P4131)</f>
        <v>3173120</v>
      </c>
      <c r="AU4131" s="27">
        <f>+AM4131*R4131</f>
        <v>0</v>
      </c>
      <c r="AV4131" s="27">
        <f>+AN4131*T4131</f>
        <v>0</v>
      </c>
      <c r="AW4131" s="27">
        <f>+AG4131*$X4131*$AW$1</f>
        <v>0</v>
      </c>
      <c r="AX4131" s="27">
        <f>+AH4131*($AB4131+$Z4131)*$AW$1</f>
        <v>1429802</v>
      </c>
      <c r="AY4131" s="27">
        <f>+AI4131*$AD4131*$AW$1</f>
        <v>1306299</v>
      </c>
      <c r="AZ4131" s="27">
        <f>+AJ4131*$AF4131*$AW$1</f>
        <v>0</v>
      </c>
      <c r="BA4131" s="27">
        <f>+$AW$1*AK4131*W4131</f>
        <v>0</v>
      </c>
      <c r="BB4131" s="27">
        <f>+$AW$1*AL4131*(Y4131+AA4131)</f>
        <v>0</v>
      </c>
      <c r="BC4131" s="27">
        <f>+AM4131*AC4131*$AW$1</f>
        <v>0</v>
      </c>
      <c r="BD4131" s="27">
        <f>+$AW$1*AN4131*AE4131</f>
        <v>0</v>
      </c>
      <c r="BE4131" s="27">
        <f>ROUND(SUM(AO4131:AV4131),0)</f>
        <v>69160875</v>
      </c>
      <c r="BF4131" s="27">
        <f>ROUND(SUM(AW4131:BD4131),0)</f>
        <v>2736101</v>
      </c>
      <c r="BG4131" s="9">
        <f>+BF4131+BE4131</f>
        <v>71896976</v>
      </c>
      <c r="BH4131" s="27">
        <f>+ROUND(BG4131*$BH$2,0)</f>
        <v>57517581</v>
      </c>
      <c r="BI4131" s="27"/>
      <c r="BJ4131" t="s">
        <v>9823</v>
      </c>
      <c r="BK4131" t="s">
        <v>4409</v>
      </c>
      <c r="BL4131" t="s">
        <v>16421</v>
      </c>
      <c r="BM4131" t="s">
        <v>9835</v>
      </c>
      <c r="BN4131" t="s">
        <v>9832</v>
      </c>
      <c r="BO4131" t="s">
        <v>16422</v>
      </c>
      <c r="BP4131" t="s">
        <v>27069</v>
      </c>
      <c r="BQ4131" t="s">
        <v>36262</v>
      </c>
      <c r="BR4131" t="s">
        <v>29332</v>
      </c>
      <c r="BS4131">
        <v>1</v>
      </c>
      <c r="BU4131" t="s">
        <v>16421</v>
      </c>
      <c r="BV4131" t="s">
        <v>3596</v>
      </c>
      <c r="BW4131" t="s">
        <v>9835</v>
      </c>
      <c r="BX4131" t="s">
        <v>9832</v>
      </c>
      <c r="BY4131" t="s">
        <v>16422</v>
      </c>
      <c r="BZ4131" t="s">
        <v>27069</v>
      </c>
      <c r="CA4131">
        <v>1</v>
      </c>
      <c r="CB4131" t="s">
        <v>29341</v>
      </c>
    </row>
    <row r="4132" spans="1:80" x14ac:dyDescent="0.25">
      <c r="A4132" t="s">
        <v>8176</v>
      </c>
      <c r="B4132" s="41" t="s">
        <v>7190</v>
      </c>
      <c r="C4132" s="41">
        <v>15</v>
      </c>
      <c r="D4132">
        <v>94001</v>
      </c>
      <c r="E4132" t="s">
        <v>4408</v>
      </c>
      <c r="F4132" s="41">
        <v>4418</v>
      </c>
      <c r="G4132" s="41">
        <v>194001000771</v>
      </c>
      <c r="H4132" t="s">
        <v>4410</v>
      </c>
      <c r="I4132" s="25">
        <v>65.463345775327923</v>
      </c>
      <c r="J4132" s="42">
        <f>STANDARDIZE(I4132,$I$1,$I$2)</f>
        <v>-0.81841401744846087</v>
      </c>
      <c r="K4132" s="26">
        <f>SUM(L4132:U4132)</f>
        <v>1248</v>
      </c>
      <c r="L4132" s="26">
        <v>0</v>
      </c>
      <c r="M4132" s="26">
        <v>131</v>
      </c>
      <c r="N4132" s="26">
        <v>0</v>
      </c>
      <c r="O4132" s="26">
        <v>555</v>
      </c>
      <c r="P4132" s="26">
        <v>0</v>
      </c>
      <c r="Q4132" s="26">
        <v>423</v>
      </c>
      <c r="R4132" s="26">
        <v>0</v>
      </c>
      <c r="S4132" s="26">
        <v>53</v>
      </c>
      <c r="T4132" s="26">
        <v>0</v>
      </c>
      <c r="U4132" s="26">
        <v>86</v>
      </c>
      <c r="V4132" s="26">
        <f>SUM(W4132:AF4132)</f>
        <v>310</v>
      </c>
      <c r="W4132" s="26">
        <v>0</v>
      </c>
      <c r="X4132" s="26">
        <v>0</v>
      </c>
      <c r="Y4132" s="26">
        <v>0</v>
      </c>
      <c r="Z4132" s="26">
        <v>0</v>
      </c>
      <c r="AA4132" s="26">
        <v>0</v>
      </c>
      <c r="AB4132" s="26">
        <v>171</v>
      </c>
      <c r="AC4132" s="26">
        <v>0</v>
      </c>
      <c r="AD4132" s="26">
        <v>53</v>
      </c>
      <c r="AE4132" s="26">
        <v>0</v>
      </c>
      <c r="AF4132" s="26">
        <v>86</v>
      </c>
      <c r="AG4132" s="27">
        <f>ROUND(('Per Cápita'!$E$4*(1+($J4132/100))),0)</f>
        <v>74177</v>
      </c>
      <c r="AH4132" s="27">
        <f>ROUND(('Per Cápita'!$E$5*(1+($J4132/100))),0)</f>
        <v>65506</v>
      </c>
      <c r="AI4132" s="27">
        <f>ROUND(('Per Cápita'!$E$6*(1+($J4132/100))),0)</f>
        <v>98259</v>
      </c>
      <c r="AJ4132" s="27">
        <f>ROUND(('Per Cápita'!$E$7*(1+($J4132/100))),0)</f>
        <v>120416</v>
      </c>
      <c r="AK4132" s="27">
        <f>ROUND(('Per Cápita'!$F$4*(1+($J4132/100))),0)</f>
        <v>91516</v>
      </c>
      <c r="AL4132" s="27">
        <f>ROUND(('Per Cápita'!$F$5*(1+($J4132/100))),0)</f>
        <v>79957</v>
      </c>
      <c r="AM4132" s="27">
        <f>ROUND(('Per Cápita'!$F$6*(1+($J4132/100))),0)</f>
        <v>122343</v>
      </c>
      <c r="AN4132" s="27">
        <f>ROUND(('Per Cápita'!$F$7*(1+($J4132/100))),0)</f>
        <v>147391</v>
      </c>
      <c r="AO4132" s="27">
        <f>+AG4132*$M4132</f>
        <v>9717187</v>
      </c>
      <c r="AP4132" s="27">
        <f>+AH4132*($O4132+$Q4132)</f>
        <v>64064868</v>
      </c>
      <c r="AQ4132" s="27">
        <f>+AI4132*$S4132</f>
        <v>5207727</v>
      </c>
      <c r="AR4132" s="27">
        <f>+AJ4132*$U4132</f>
        <v>10355776</v>
      </c>
      <c r="AS4132" s="27">
        <f>+AK4132*L4132</f>
        <v>0</v>
      </c>
      <c r="AT4132" s="27">
        <f>+AL4132*(N4132+P4132)</f>
        <v>0</v>
      </c>
      <c r="AU4132" s="27">
        <f>+AM4132*R4132</f>
        <v>0</v>
      </c>
      <c r="AV4132" s="27">
        <f>+AN4132*T4132</f>
        <v>0</v>
      </c>
      <c r="AW4132" s="27">
        <f>+AG4132*$X4132*$AW$1</f>
        <v>0</v>
      </c>
      <c r="AX4132" s="27">
        <f>+AH4132*($AB4132+$Z4132)*$AW$1</f>
        <v>2240305.2000000002</v>
      </c>
      <c r="AY4132" s="27">
        <f>+AI4132*$AD4132*$AW$1</f>
        <v>1041545.4</v>
      </c>
      <c r="AZ4132" s="27">
        <f>+AJ4132*$AF4132*$AW$1</f>
        <v>2071155.2000000002</v>
      </c>
      <c r="BA4132" s="27">
        <f>+$AW$1*AK4132*W4132</f>
        <v>0</v>
      </c>
      <c r="BB4132" s="27">
        <f>+$AW$1*AL4132*(Y4132+AA4132)</f>
        <v>0</v>
      </c>
      <c r="BC4132" s="27">
        <f>+AM4132*AC4132*$AW$1</f>
        <v>0</v>
      </c>
      <c r="BD4132" s="27">
        <f>+$AW$1*AN4132*AE4132</f>
        <v>0</v>
      </c>
      <c r="BE4132" s="27">
        <f>ROUND(SUM(AO4132:AV4132),0)</f>
        <v>89345558</v>
      </c>
      <c r="BF4132" s="27">
        <f>ROUND(SUM(AW4132:BD4132),0)</f>
        <v>5353006</v>
      </c>
      <c r="BG4132" s="9">
        <f>+BF4132+BE4132</f>
        <v>94698564</v>
      </c>
      <c r="BH4132" s="27">
        <f>+ROUND(BG4132*$BH$2,0)</f>
        <v>75758851</v>
      </c>
      <c r="BI4132" s="27"/>
      <c r="BJ4132" t="s">
        <v>9823</v>
      </c>
      <c r="BK4132" t="s">
        <v>4410</v>
      </c>
      <c r="BL4132" t="s">
        <v>16423</v>
      </c>
      <c r="BM4132" t="s">
        <v>9835</v>
      </c>
      <c r="BN4132" t="s">
        <v>9832</v>
      </c>
      <c r="BO4132" t="s">
        <v>16424</v>
      </c>
      <c r="BP4132" t="s">
        <v>27070</v>
      </c>
      <c r="BQ4132" t="s">
        <v>36263</v>
      </c>
      <c r="BR4132" t="s">
        <v>29332</v>
      </c>
      <c r="BS4132">
        <v>1</v>
      </c>
      <c r="BU4132" t="s">
        <v>16423</v>
      </c>
      <c r="BV4132" t="s">
        <v>36264</v>
      </c>
      <c r="BW4132" t="s">
        <v>9835</v>
      </c>
      <c r="BX4132" t="s">
        <v>9832</v>
      </c>
      <c r="BY4132" t="s">
        <v>16424</v>
      </c>
      <c r="BZ4132" t="s">
        <v>27070</v>
      </c>
      <c r="CA4132">
        <v>1</v>
      </c>
      <c r="CB4132" t="s">
        <v>29341</v>
      </c>
    </row>
    <row r="4133" spans="1:80" x14ac:dyDescent="0.25">
      <c r="A4133" t="s">
        <v>8176</v>
      </c>
      <c r="B4133" s="41" t="s">
        <v>7190</v>
      </c>
      <c r="C4133" s="41">
        <v>15</v>
      </c>
      <c r="D4133">
        <v>94001</v>
      </c>
      <c r="E4133" t="s">
        <v>4408</v>
      </c>
      <c r="F4133" s="41">
        <v>4396</v>
      </c>
      <c r="G4133" s="41">
        <v>194001001026</v>
      </c>
      <c r="H4133" t="s">
        <v>70</v>
      </c>
      <c r="I4133" s="25">
        <v>63.685758687159108</v>
      </c>
      <c r="J4133" s="42">
        <f>STANDARDIZE(I4133,$I$1,$I$2)</f>
        <v>-1.3907607798998487</v>
      </c>
      <c r="K4133" s="26">
        <f>SUM(L4133:U4133)</f>
        <v>1086</v>
      </c>
      <c r="L4133" s="26">
        <v>4</v>
      </c>
      <c r="M4133" s="26">
        <v>89</v>
      </c>
      <c r="N4133" s="26">
        <v>21</v>
      </c>
      <c r="O4133" s="26">
        <v>467</v>
      </c>
      <c r="P4133" s="26">
        <v>0</v>
      </c>
      <c r="Q4133" s="26">
        <v>382</v>
      </c>
      <c r="R4133" s="26">
        <v>0</v>
      </c>
      <c r="S4133" s="26">
        <v>123</v>
      </c>
      <c r="T4133" s="26">
        <v>0</v>
      </c>
      <c r="U4133" s="26">
        <v>0</v>
      </c>
      <c r="V4133" s="26">
        <f>SUM(W4133:AF4133)</f>
        <v>290</v>
      </c>
      <c r="W4133" s="26">
        <v>0</v>
      </c>
      <c r="X4133" s="26">
        <v>0</v>
      </c>
      <c r="Y4133" s="26">
        <v>0</v>
      </c>
      <c r="Z4133" s="26">
        <v>0</v>
      </c>
      <c r="AA4133" s="26">
        <v>0</v>
      </c>
      <c r="AB4133" s="26">
        <v>167</v>
      </c>
      <c r="AC4133" s="26">
        <v>0</v>
      </c>
      <c r="AD4133" s="26">
        <v>123</v>
      </c>
      <c r="AE4133" s="26">
        <v>0</v>
      </c>
      <c r="AF4133" s="26">
        <v>0</v>
      </c>
      <c r="AG4133" s="27">
        <f>ROUND(('Per Cápita'!$E$4*(1+($J4133/100))),0)</f>
        <v>73749</v>
      </c>
      <c r="AH4133" s="27">
        <f>ROUND(('Per Cápita'!$E$5*(1+($J4133/100))),0)</f>
        <v>65128</v>
      </c>
      <c r="AI4133" s="27">
        <f>ROUND(('Per Cápita'!$E$6*(1+($J4133/100))),0)</f>
        <v>97692</v>
      </c>
      <c r="AJ4133" s="27">
        <f>ROUND(('Per Cápita'!$E$7*(1+($J4133/100))),0)</f>
        <v>119721</v>
      </c>
      <c r="AK4133" s="27">
        <f>ROUND(('Per Cápita'!$F$4*(1+($J4133/100))),0)</f>
        <v>90988</v>
      </c>
      <c r="AL4133" s="27">
        <f>ROUND(('Per Cápita'!$F$5*(1+($J4133/100))),0)</f>
        <v>79496</v>
      </c>
      <c r="AM4133" s="27">
        <f>ROUND(('Per Cápita'!$F$6*(1+($J4133/100))),0)</f>
        <v>121637</v>
      </c>
      <c r="AN4133" s="27">
        <f>ROUND(('Per Cápita'!$F$7*(1+($J4133/100))),0)</f>
        <v>146540</v>
      </c>
      <c r="AO4133" s="27">
        <f>+AG4133*$M4133</f>
        <v>6563661</v>
      </c>
      <c r="AP4133" s="27">
        <f>+AH4133*($O4133+$Q4133)</f>
        <v>55293672</v>
      </c>
      <c r="AQ4133" s="27">
        <f>+AI4133*$S4133</f>
        <v>12016116</v>
      </c>
      <c r="AR4133" s="27">
        <f>+AJ4133*$U4133</f>
        <v>0</v>
      </c>
      <c r="AS4133" s="27">
        <f>+AK4133*L4133</f>
        <v>363952</v>
      </c>
      <c r="AT4133" s="27">
        <f>+AL4133*(N4133+P4133)</f>
        <v>1669416</v>
      </c>
      <c r="AU4133" s="27">
        <f>+AM4133*R4133</f>
        <v>0</v>
      </c>
      <c r="AV4133" s="27">
        <f>+AN4133*T4133</f>
        <v>0</v>
      </c>
      <c r="AW4133" s="27">
        <f>+AG4133*$X4133*$AW$1</f>
        <v>0</v>
      </c>
      <c r="AX4133" s="27">
        <f>+AH4133*($AB4133+$Z4133)*$AW$1</f>
        <v>2175275.2000000002</v>
      </c>
      <c r="AY4133" s="27">
        <f>+AI4133*$AD4133*$AW$1</f>
        <v>2403223.2000000002</v>
      </c>
      <c r="AZ4133" s="27">
        <f>+AJ4133*$AF4133*$AW$1</f>
        <v>0</v>
      </c>
      <c r="BA4133" s="27">
        <f>+$AW$1*AK4133*W4133</f>
        <v>0</v>
      </c>
      <c r="BB4133" s="27">
        <f>+$AW$1*AL4133*(Y4133+AA4133)</f>
        <v>0</v>
      </c>
      <c r="BC4133" s="27">
        <f>+AM4133*AC4133*$AW$1</f>
        <v>0</v>
      </c>
      <c r="BD4133" s="27">
        <f>+$AW$1*AN4133*AE4133</f>
        <v>0</v>
      </c>
      <c r="BE4133" s="27">
        <f>ROUND(SUM(AO4133:AV4133),0)</f>
        <v>75906817</v>
      </c>
      <c r="BF4133" s="27">
        <f>ROUND(SUM(AW4133:BD4133),0)</f>
        <v>4578498</v>
      </c>
      <c r="BG4133" s="9">
        <f>+BF4133+BE4133</f>
        <v>80485315</v>
      </c>
      <c r="BH4133" s="27">
        <f>+ROUND(BG4133*$BH$2,0)</f>
        <v>64388252</v>
      </c>
      <c r="BI4133" s="27"/>
      <c r="BJ4133" t="s">
        <v>9828</v>
      </c>
      <c r="BK4133" t="s">
        <v>70</v>
      </c>
      <c r="BL4133" t="s">
        <v>16423</v>
      </c>
      <c r="BM4133" t="s">
        <v>9835</v>
      </c>
      <c r="BN4133" t="s">
        <v>9832</v>
      </c>
      <c r="BO4133" t="s">
        <v>16424</v>
      </c>
      <c r="BP4133" t="s">
        <v>27070</v>
      </c>
      <c r="BQ4133" t="s">
        <v>36263</v>
      </c>
      <c r="BR4133" t="s">
        <v>29332</v>
      </c>
      <c r="BS4133">
        <v>1</v>
      </c>
      <c r="BU4133" t="s">
        <v>16423</v>
      </c>
      <c r="BV4133" t="s">
        <v>36264</v>
      </c>
      <c r="BW4133" t="s">
        <v>9835</v>
      </c>
      <c r="BX4133" t="s">
        <v>9832</v>
      </c>
      <c r="BY4133" t="s">
        <v>16424</v>
      </c>
      <c r="BZ4133" t="s">
        <v>27070</v>
      </c>
      <c r="CA4133">
        <v>1</v>
      </c>
      <c r="CB4133" t="s">
        <v>29341</v>
      </c>
    </row>
    <row r="4134" spans="1:80" x14ac:dyDescent="0.25">
      <c r="A4134" t="s">
        <v>8176</v>
      </c>
      <c r="B4134" s="41" t="s">
        <v>7190</v>
      </c>
      <c r="C4134" s="41">
        <v>15</v>
      </c>
      <c r="D4134">
        <v>94001</v>
      </c>
      <c r="E4134" t="s">
        <v>4408</v>
      </c>
      <c r="F4134" s="41">
        <v>4397</v>
      </c>
      <c r="G4134" s="41">
        <v>194001001085</v>
      </c>
      <c r="H4134" t="s">
        <v>4411</v>
      </c>
      <c r="I4134" s="25">
        <v>64.295998838297336</v>
      </c>
      <c r="J4134" s="42">
        <f>STANDARDIZE(I4134,$I$1,$I$2)</f>
        <v>-1.1942759060242116</v>
      </c>
      <c r="K4134" s="26">
        <f>SUM(L4134:U4134)</f>
        <v>1171</v>
      </c>
      <c r="L4134" s="26">
        <v>6</v>
      </c>
      <c r="M4134" s="26">
        <v>55</v>
      </c>
      <c r="N4134" s="26">
        <v>29</v>
      </c>
      <c r="O4134" s="26">
        <v>556</v>
      </c>
      <c r="P4134" s="26">
        <v>0</v>
      </c>
      <c r="Q4134" s="26">
        <v>434</v>
      </c>
      <c r="R4134" s="26">
        <v>0</v>
      </c>
      <c r="S4134" s="26">
        <v>0</v>
      </c>
      <c r="T4134" s="26">
        <v>0</v>
      </c>
      <c r="U4134" s="26">
        <v>91</v>
      </c>
      <c r="V4134" s="26">
        <f>SUM(W4134:AF4134)</f>
        <v>234</v>
      </c>
      <c r="W4134" s="26">
        <v>0</v>
      </c>
      <c r="X4134" s="26">
        <v>0</v>
      </c>
      <c r="Y4134" s="26">
        <v>0</v>
      </c>
      <c r="Z4134" s="26">
        <v>0</v>
      </c>
      <c r="AA4134" s="26">
        <v>0</v>
      </c>
      <c r="AB4134" s="26">
        <v>143</v>
      </c>
      <c r="AC4134" s="26">
        <v>0</v>
      </c>
      <c r="AD4134" s="26">
        <v>0</v>
      </c>
      <c r="AE4134" s="26">
        <v>0</v>
      </c>
      <c r="AF4134" s="26">
        <v>91</v>
      </c>
      <c r="AG4134" s="27">
        <f>ROUND(('Per Cápita'!$E$4*(1+($J4134/100))),0)</f>
        <v>73896</v>
      </c>
      <c r="AH4134" s="27">
        <f>ROUND(('Per Cápita'!$E$5*(1+($J4134/100))),0)</f>
        <v>65258</v>
      </c>
      <c r="AI4134" s="27">
        <f>ROUND(('Per Cápita'!$E$6*(1+($J4134/100))),0)</f>
        <v>97887</v>
      </c>
      <c r="AJ4134" s="27">
        <f>ROUND(('Per Cápita'!$E$7*(1+($J4134/100))),0)</f>
        <v>119960</v>
      </c>
      <c r="AK4134" s="27">
        <f>ROUND(('Per Cápita'!$F$4*(1+($J4134/100))),0)</f>
        <v>91169</v>
      </c>
      <c r="AL4134" s="27">
        <f>ROUND(('Per Cápita'!$F$5*(1+($J4134/100))),0)</f>
        <v>79654</v>
      </c>
      <c r="AM4134" s="27">
        <f>ROUND(('Per Cápita'!$F$6*(1+($J4134/100))),0)</f>
        <v>121880</v>
      </c>
      <c r="AN4134" s="27">
        <f>ROUND(('Per Cápita'!$F$7*(1+($J4134/100))),0)</f>
        <v>146832</v>
      </c>
      <c r="AO4134" s="27">
        <f>+AG4134*$M4134</f>
        <v>4064280</v>
      </c>
      <c r="AP4134" s="27">
        <f>+AH4134*($O4134+$Q4134)</f>
        <v>64605420</v>
      </c>
      <c r="AQ4134" s="27">
        <f>+AI4134*$S4134</f>
        <v>0</v>
      </c>
      <c r="AR4134" s="27">
        <f>+AJ4134*$U4134</f>
        <v>10916360</v>
      </c>
      <c r="AS4134" s="27">
        <f>+AK4134*L4134</f>
        <v>547014</v>
      </c>
      <c r="AT4134" s="27">
        <f>+AL4134*(N4134+P4134)</f>
        <v>2309966</v>
      </c>
      <c r="AU4134" s="27">
        <f>+AM4134*R4134</f>
        <v>0</v>
      </c>
      <c r="AV4134" s="27">
        <f>+AN4134*T4134</f>
        <v>0</v>
      </c>
      <c r="AW4134" s="27">
        <f>+AG4134*$X4134*$AW$1</f>
        <v>0</v>
      </c>
      <c r="AX4134" s="27">
        <f>+AH4134*($AB4134+$Z4134)*$AW$1</f>
        <v>1866378.8</v>
      </c>
      <c r="AY4134" s="27">
        <f>+AI4134*$AD4134*$AW$1</f>
        <v>0</v>
      </c>
      <c r="AZ4134" s="27">
        <f>+AJ4134*$AF4134*$AW$1</f>
        <v>2183272</v>
      </c>
      <c r="BA4134" s="27">
        <f>+$AW$1*AK4134*W4134</f>
        <v>0</v>
      </c>
      <c r="BB4134" s="27">
        <f>+$AW$1*AL4134*(Y4134+AA4134)</f>
        <v>0</v>
      </c>
      <c r="BC4134" s="27">
        <f>+AM4134*AC4134*$AW$1</f>
        <v>0</v>
      </c>
      <c r="BD4134" s="27">
        <f>+$AW$1*AN4134*AE4134</f>
        <v>0</v>
      </c>
      <c r="BE4134" s="27">
        <f>ROUND(SUM(AO4134:AV4134),0)</f>
        <v>82443040</v>
      </c>
      <c r="BF4134" s="27">
        <f>ROUND(SUM(AW4134:BD4134),0)</f>
        <v>4049651</v>
      </c>
      <c r="BG4134" s="9">
        <f>+BF4134+BE4134</f>
        <v>86492691</v>
      </c>
      <c r="BH4134" s="27">
        <f>+ROUND(BG4134*$BH$2,0)</f>
        <v>69194153</v>
      </c>
      <c r="BI4134" s="27"/>
      <c r="BJ4134" t="s">
        <v>9828</v>
      </c>
      <c r="BK4134" t="s">
        <v>4411</v>
      </c>
      <c r="BL4134" t="s">
        <v>16423</v>
      </c>
      <c r="BM4134" t="s">
        <v>9835</v>
      </c>
      <c r="BN4134" t="s">
        <v>9832</v>
      </c>
      <c r="BO4134" t="s">
        <v>16424</v>
      </c>
      <c r="BP4134" t="s">
        <v>27070</v>
      </c>
      <c r="BQ4134" t="s">
        <v>36263</v>
      </c>
      <c r="BR4134" t="s">
        <v>29332</v>
      </c>
      <c r="BS4134">
        <v>1</v>
      </c>
      <c r="BU4134" t="s">
        <v>16423</v>
      </c>
      <c r="BV4134" t="s">
        <v>36264</v>
      </c>
      <c r="BW4134" t="s">
        <v>9835</v>
      </c>
      <c r="BX4134" t="s">
        <v>9832</v>
      </c>
      <c r="BY4134" t="s">
        <v>16424</v>
      </c>
      <c r="BZ4134" t="s">
        <v>27070</v>
      </c>
      <c r="CA4134">
        <v>1</v>
      </c>
      <c r="CB4134" t="s">
        <v>29341</v>
      </c>
    </row>
    <row r="4135" spans="1:80" x14ac:dyDescent="0.25">
      <c r="A4135" t="s">
        <v>8176</v>
      </c>
      <c r="B4135" s="41" t="s">
        <v>7190</v>
      </c>
      <c r="C4135" s="41">
        <v>80</v>
      </c>
      <c r="D4135">
        <v>94886</v>
      </c>
      <c r="E4135" t="s">
        <v>5746</v>
      </c>
      <c r="F4135" s="41">
        <v>4399</v>
      </c>
      <c r="G4135" s="41">
        <v>294001000032</v>
      </c>
      <c r="H4135" t="s">
        <v>9256</v>
      </c>
      <c r="I4135" s="25">
        <v>69.235915142140186</v>
      </c>
      <c r="J4135" s="42">
        <f>STANDARDIZE(I4135,$I$1,$I$2)</f>
        <v>0.39627632182633887</v>
      </c>
      <c r="K4135" s="26">
        <f>SUM(L4135:U4135)</f>
        <v>342</v>
      </c>
      <c r="L4135" s="26">
        <v>25</v>
      </c>
      <c r="M4135" s="26">
        <v>0</v>
      </c>
      <c r="N4135" s="26">
        <v>275</v>
      </c>
      <c r="O4135" s="26">
        <v>0</v>
      </c>
      <c r="P4135" s="26">
        <v>42</v>
      </c>
      <c r="Q4135" s="26">
        <v>0</v>
      </c>
      <c r="R4135" s="26">
        <v>0</v>
      </c>
      <c r="S4135" s="26">
        <v>0</v>
      </c>
      <c r="T4135" s="26">
        <v>0</v>
      </c>
      <c r="U4135" s="26">
        <v>0</v>
      </c>
      <c r="V4135" s="26">
        <f>SUM(W4135:AF4135)</f>
        <v>0</v>
      </c>
      <c r="W4135" s="26">
        <v>0</v>
      </c>
      <c r="X4135" s="26">
        <v>0</v>
      </c>
      <c r="Y4135" s="26">
        <v>0</v>
      </c>
      <c r="Z4135" s="26">
        <v>0</v>
      </c>
      <c r="AA4135" s="26">
        <v>0</v>
      </c>
      <c r="AB4135" s="26">
        <v>0</v>
      </c>
      <c r="AC4135" s="26">
        <v>0</v>
      </c>
      <c r="AD4135" s="26">
        <v>0</v>
      </c>
      <c r="AE4135" s="26">
        <v>0</v>
      </c>
      <c r="AF4135" s="26">
        <v>0</v>
      </c>
      <c r="AG4135" s="27">
        <f>ROUND(('Per Cápita'!$E$4*(1+($J4135/100))),0)</f>
        <v>75085</v>
      </c>
      <c r="AH4135" s="27">
        <f>ROUND(('Per Cápita'!$E$5*(1+($J4135/100))),0)</f>
        <v>66309</v>
      </c>
      <c r="AI4135" s="27">
        <f>ROUND(('Per Cápita'!$E$6*(1+($J4135/100))),0)</f>
        <v>99463</v>
      </c>
      <c r="AJ4135" s="27">
        <f>ROUND(('Per Cápita'!$E$7*(1+($J4135/100))),0)</f>
        <v>121891</v>
      </c>
      <c r="AK4135" s="27">
        <f>ROUND(('Per Cápita'!$F$4*(1+($J4135/100))),0)</f>
        <v>92637</v>
      </c>
      <c r="AL4135" s="27">
        <f>ROUND(('Per Cápita'!$F$5*(1+($J4135/100))),0)</f>
        <v>80936</v>
      </c>
      <c r="AM4135" s="27">
        <f>ROUND(('Per Cápita'!$F$6*(1+($J4135/100))),0)</f>
        <v>123842</v>
      </c>
      <c r="AN4135" s="27">
        <f>ROUND(('Per Cápita'!$F$7*(1+($J4135/100))),0)</f>
        <v>149196</v>
      </c>
      <c r="AO4135" s="27">
        <f>+AG4135*$M4135</f>
        <v>0</v>
      </c>
      <c r="AP4135" s="27">
        <f>+AH4135*($O4135+$Q4135)</f>
        <v>0</v>
      </c>
      <c r="AQ4135" s="27">
        <f>+AI4135*$S4135</f>
        <v>0</v>
      </c>
      <c r="AR4135" s="27">
        <f>+AJ4135*$U4135</f>
        <v>0</v>
      </c>
      <c r="AS4135" s="27">
        <f>+AK4135*L4135</f>
        <v>2315925</v>
      </c>
      <c r="AT4135" s="27">
        <f>+AL4135*(N4135+P4135)</f>
        <v>25656712</v>
      </c>
      <c r="AU4135" s="27">
        <f>+AM4135*R4135</f>
        <v>0</v>
      </c>
      <c r="AV4135" s="27">
        <f>+AN4135*T4135</f>
        <v>0</v>
      </c>
      <c r="AW4135" s="27">
        <f>+AG4135*$X4135*$AW$1</f>
        <v>0</v>
      </c>
      <c r="AX4135" s="27">
        <f>+AH4135*($AB4135+$Z4135)*$AW$1</f>
        <v>0</v>
      </c>
      <c r="AY4135" s="27">
        <f>+AI4135*$AD4135*$AW$1</f>
        <v>0</v>
      </c>
      <c r="AZ4135" s="27">
        <f>+AJ4135*$AF4135*$AW$1</f>
        <v>0</v>
      </c>
      <c r="BA4135" s="27">
        <f>+$AW$1*AK4135*W4135</f>
        <v>0</v>
      </c>
      <c r="BB4135" s="27">
        <f>+$AW$1*AL4135*(Y4135+AA4135)</f>
        <v>0</v>
      </c>
      <c r="BC4135" s="27">
        <f>+AM4135*AC4135*$AW$1</f>
        <v>0</v>
      </c>
      <c r="BD4135" s="27">
        <f>+$AW$1*AN4135*AE4135</f>
        <v>0</v>
      </c>
      <c r="BE4135" s="27">
        <f>ROUND(SUM(AO4135:AV4135),0)</f>
        <v>27972637</v>
      </c>
      <c r="BF4135" s="27">
        <f>ROUND(SUM(AW4135:BD4135),0)</f>
        <v>0</v>
      </c>
      <c r="BG4135" s="9">
        <f>+BF4135+BE4135</f>
        <v>27972637</v>
      </c>
      <c r="BH4135" s="27">
        <f>+ROUND(BG4135*$BH$2,0)</f>
        <v>22378110</v>
      </c>
      <c r="BI4135" s="27"/>
      <c r="BJ4135" t="s">
        <v>9828</v>
      </c>
      <c r="BK4135" t="s">
        <v>9256</v>
      </c>
      <c r="BL4135" t="s">
        <v>16421</v>
      </c>
      <c r="BM4135" t="s">
        <v>9835</v>
      </c>
      <c r="BN4135" t="s">
        <v>9832</v>
      </c>
      <c r="BO4135" t="s">
        <v>16422</v>
      </c>
      <c r="BP4135" t="s">
        <v>27069</v>
      </c>
      <c r="BQ4135" t="s">
        <v>36262</v>
      </c>
      <c r="BR4135" t="s">
        <v>29332</v>
      </c>
      <c r="BS4135">
        <v>1</v>
      </c>
      <c r="BU4135" t="s">
        <v>16421</v>
      </c>
      <c r="BV4135" t="s">
        <v>3596</v>
      </c>
      <c r="BW4135" t="s">
        <v>9835</v>
      </c>
      <c r="BX4135" t="s">
        <v>9832</v>
      </c>
      <c r="BY4135" t="s">
        <v>16422</v>
      </c>
      <c r="BZ4135" t="s">
        <v>27069</v>
      </c>
      <c r="CA4135">
        <v>1</v>
      </c>
      <c r="CB4135" t="s">
        <v>29341</v>
      </c>
    </row>
    <row r="4136" spans="1:80" x14ac:dyDescent="0.25">
      <c r="A4136" t="s">
        <v>8176</v>
      </c>
      <c r="B4136" s="41" t="s">
        <v>7190</v>
      </c>
      <c r="C4136" s="41">
        <v>15</v>
      </c>
      <c r="D4136">
        <v>94001</v>
      </c>
      <c r="E4136" t="s">
        <v>4408</v>
      </c>
      <c r="F4136" s="41">
        <v>4401</v>
      </c>
      <c r="G4136" s="41">
        <v>294001000091</v>
      </c>
      <c r="H4136" t="s">
        <v>4412</v>
      </c>
      <c r="I4136" s="25">
        <v>69.421834650963063</v>
      </c>
      <c r="J4136" s="42">
        <f>STANDARDIZE(I4136,$I$1,$I$2)</f>
        <v>0.45613860911429671</v>
      </c>
      <c r="K4136" s="26">
        <f>SUM(L4136:U4136)</f>
        <v>1517</v>
      </c>
      <c r="L4136" s="26">
        <v>155</v>
      </c>
      <c r="M4136" s="26">
        <v>0</v>
      </c>
      <c r="N4136" s="26">
        <v>869</v>
      </c>
      <c r="O4136" s="26">
        <v>0</v>
      </c>
      <c r="P4136" s="26">
        <v>417</v>
      </c>
      <c r="Q4136" s="26">
        <v>0</v>
      </c>
      <c r="R4136" s="26">
        <v>76</v>
      </c>
      <c r="S4136" s="26">
        <v>0</v>
      </c>
      <c r="T4136" s="26">
        <v>0</v>
      </c>
      <c r="U4136" s="26">
        <v>0</v>
      </c>
      <c r="V4136" s="26">
        <f>SUM(W4136:AF4136)</f>
        <v>76</v>
      </c>
      <c r="W4136" s="26">
        <v>0</v>
      </c>
      <c r="X4136" s="26">
        <v>0</v>
      </c>
      <c r="Y4136" s="26">
        <v>0</v>
      </c>
      <c r="Z4136" s="26">
        <v>0</v>
      </c>
      <c r="AA4136" s="26">
        <v>0</v>
      </c>
      <c r="AB4136" s="26">
        <v>0</v>
      </c>
      <c r="AC4136" s="26">
        <v>76</v>
      </c>
      <c r="AD4136" s="26">
        <v>0</v>
      </c>
      <c r="AE4136" s="26">
        <v>0</v>
      </c>
      <c r="AF4136" s="26">
        <v>0</v>
      </c>
      <c r="AG4136" s="27">
        <f>ROUND(('Per Cápita'!$E$4*(1+($J4136/100))),0)</f>
        <v>75130</v>
      </c>
      <c r="AH4136" s="27">
        <f>ROUND(('Per Cápita'!$E$5*(1+($J4136/100))),0)</f>
        <v>66348</v>
      </c>
      <c r="AI4136" s="27">
        <f>ROUND(('Per Cápita'!$E$6*(1+($J4136/100))),0)</f>
        <v>99522</v>
      </c>
      <c r="AJ4136" s="27">
        <f>ROUND(('Per Cápita'!$E$7*(1+($J4136/100))),0)</f>
        <v>121964</v>
      </c>
      <c r="AK4136" s="27">
        <f>ROUND(('Per Cápita'!$F$4*(1+($J4136/100))),0)</f>
        <v>92692</v>
      </c>
      <c r="AL4136" s="27">
        <f>ROUND(('Per Cápita'!$F$5*(1+($J4136/100))),0)</f>
        <v>80985</v>
      </c>
      <c r="AM4136" s="27">
        <f>ROUND(('Per Cápita'!$F$6*(1+($J4136/100))),0)</f>
        <v>123916</v>
      </c>
      <c r="AN4136" s="27">
        <f>ROUND(('Per Cápita'!$F$7*(1+($J4136/100))),0)</f>
        <v>149285</v>
      </c>
      <c r="AO4136" s="27">
        <f>+AG4136*$M4136</f>
        <v>0</v>
      </c>
      <c r="AP4136" s="27">
        <f>+AH4136*($O4136+$Q4136)</f>
        <v>0</v>
      </c>
      <c r="AQ4136" s="27">
        <f>+AI4136*$S4136</f>
        <v>0</v>
      </c>
      <c r="AR4136" s="27">
        <f>+AJ4136*$U4136</f>
        <v>0</v>
      </c>
      <c r="AS4136" s="27">
        <f>+AK4136*L4136</f>
        <v>14367260</v>
      </c>
      <c r="AT4136" s="27">
        <f>+AL4136*(N4136+P4136)</f>
        <v>104146710</v>
      </c>
      <c r="AU4136" s="27">
        <f>+AM4136*R4136</f>
        <v>9417616</v>
      </c>
      <c r="AV4136" s="27">
        <f>+AN4136*T4136</f>
        <v>0</v>
      </c>
      <c r="AW4136" s="27">
        <f>+AG4136*$X4136*$AW$1</f>
        <v>0</v>
      </c>
      <c r="AX4136" s="27">
        <f>+AH4136*($AB4136+$Z4136)*$AW$1</f>
        <v>0</v>
      </c>
      <c r="AY4136" s="27">
        <f>+AI4136*$AD4136*$AW$1</f>
        <v>0</v>
      </c>
      <c r="AZ4136" s="27">
        <f>+AJ4136*$AF4136*$AW$1</f>
        <v>0</v>
      </c>
      <c r="BA4136" s="27">
        <f>+$AW$1*AK4136*W4136</f>
        <v>0</v>
      </c>
      <c r="BB4136" s="27">
        <f>+$AW$1*AL4136*(Y4136+AA4136)</f>
        <v>0</v>
      </c>
      <c r="BC4136" s="27">
        <f>+AM4136*AC4136*$AW$1</f>
        <v>1883523.2000000002</v>
      </c>
      <c r="BD4136" s="27">
        <f>+$AW$1*AN4136*AE4136</f>
        <v>0</v>
      </c>
      <c r="BE4136" s="27">
        <f>ROUND(SUM(AO4136:AV4136),0)</f>
        <v>127931586</v>
      </c>
      <c r="BF4136" s="27">
        <f>ROUND(SUM(AW4136:BD4136),0)</f>
        <v>1883523</v>
      </c>
      <c r="BG4136" s="9">
        <f>+BF4136+BE4136</f>
        <v>129815109</v>
      </c>
      <c r="BH4136" s="27">
        <f>+ROUND(BG4136*$BH$2,0)</f>
        <v>103852087</v>
      </c>
      <c r="BI4136" s="27"/>
      <c r="BJ4136" t="s">
        <v>9828</v>
      </c>
      <c r="BK4136" t="s">
        <v>4412</v>
      </c>
      <c r="BL4136" t="s">
        <v>16421</v>
      </c>
      <c r="BM4136" t="s">
        <v>9835</v>
      </c>
      <c r="BN4136" t="s">
        <v>9832</v>
      </c>
      <c r="BO4136" t="s">
        <v>16422</v>
      </c>
      <c r="BP4136" t="s">
        <v>27069</v>
      </c>
      <c r="BQ4136" t="s">
        <v>36262</v>
      </c>
      <c r="BR4136" t="s">
        <v>29332</v>
      </c>
      <c r="BS4136">
        <v>1</v>
      </c>
      <c r="BU4136" t="s">
        <v>16421</v>
      </c>
      <c r="BV4136" t="s">
        <v>3596</v>
      </c>
      <c r="BW4136" t="s">
        <v>9835</v>
      </c>
      <c r="BX4136" t="s">
        <v>9832</v>
      </c>
      <c r="BY4136" t="s">
        <v>16422</v>
      </c>
      <c r="BZ4136" t="s">
        <v>27069</v>
      </c>
      <c r="CA4136">
        <v>1</v>
      </c>
      <c r="CB4136" t="s">
        <v>29341</v>
      </c>
    </row>
    <row r="4137" spans="1:80" x14ac:dyDescent="0.25">
      <c r="A4137" t="s">
        <v>8176</v>
      </c>
      <c r="B4137" s="41" t="s">
        <v>7190</v>
      </c>
      <c r="C4137" s="41">
        <v>80</v>
      </c>
      <c r="D4137">
        <v>94883</v>
      </c>
      <c r="E4137" t="s">
        <v>9487</v>
      </c>
      <c r="F4137" s="41">
        <v>4405</v>
      </c>
      <c r="G4137" s="41">
        <v>294001000369</v>
      </c>
      <c r="H4137" t="s">
        <v>5223</v>
      </c>
      <c r="I4137" s="25">
        <v>70.831226101473447</v>
      </c>
      <c r="J4137" s="42">
        <f>STANDARDIZE(I4137,$I$1,$I$2)</f>
        <v>0.90993389098555899</v>
      </c>
      <c r="K4137" s="26">
        <f>SUM(L4137:U4137)</f>
        <v>605</v>
      </c>
      <c r="L4137" s="26">
        <v>44</v>
      </c>
      <c r="M4137" s="26">
        <v>0</v>
      </c>
      <c r="N4137" s="26">
        <v>414</v>
      </c>
      <c r="O4137" s="26">
        <v>0</v>
      </c>
      <c r="P4137" s="26">
        <v>128</v>
      </c>
      <c r="Q4137" s="26">
        <v>0</v>
      </c>
      <c r="R4137" s="26">
        <v>19</v>
      </c>
      <c r="S4137" s="26">
        <v>0</v>
      </c>
      <c r="T4137" s="26">
        <v>0</v>
      </c>
      <c r="U4137" s="26">
        <v>0</v>
      </c>
      <c r="V4137" s="26">
        <f>SUM(W4137:AF4137)</f>
        <v>69</v>
      </c>
      <c r="W4137" s="26">
        <v>0</v>
      </c>
      <c r="X4137" s="26">
        <v>0</v>
      </c>
      <c r="Y4137" s="26">
        <v>0</v>
      </c>
      <c r="Z4137" s="26">
        <v>0</v>
      </c>
      <c r="AA4137" s="26">
        <v>50</v>
      </c>
      <c r="AB4137" s="26">
        <v>0</v>
      </c>
      <c r="AC4137" s="26">
        <v>19</v>
      </c>
      <c r="AD4137" s="26">
        <v>0</v>
      </c>
      <c r="AE4137" s="26">
        <v>0</v>
      </c>
      <c r="AF4137" s="26">
        <v>0</v>
      </c>
      <c r="AG4137" s="27">
        <f>ROUND(('Per Cápita'!$E$4*(1+($J4137/100))),0)</f>
        <v>75470</v>
      </c>
      <c r="AH4137" s="27">
        <f>ROUND(('Per Cápita'!$E$5*(1+($J4137/100))),0)</f>
        <v>66648</v>
      </c>
      <c r="AI4137" s="27">
        <f>ROUND(('Per Cápita'!$E$6*(1+($J4137/100))),0)</f>
        <v>99971</v>
      </c>
      <c r="AJ4137" s="27">
        <f>ROUND(('Per Cápita'!$E$7*(1+($J4137/100))),0)</f>
        <v>122515</v>
      </c>
      <c r="AK4137" s="27">
        <f>ROUND(('Per Cápita'!$F$4*(1+($J4137/100))),0)</f>
        <v>93111</v>
      </c>
      <c r="AL4137" s="27">
        <f>ROUND(('Per Cápita'!$F$5*(1+($J4137/100))),0)</f>
        <v>81351</v>
      </c>
      <c r="AM4137" s="27">
        <f>ROUND(('Per Cápita'!$F$6*(1+($J4137/100))),0)</f>
        <v>124475</v>
      </c>
      <c r="AN4137" s="27">
        <f>ROUND(('Per Cápita'!$F$7*(1+($J4137/100))),0)</f>
        <v>149959</v>
      </c>
      <c r="AO4137" s="27">
        <f>+AG4137*$M4137</f>
        <v>0</v>
      </c>
      <c r="AP4137" s="27">
        <f>+AH4137*($O4137+$Q4137)</f>
        <v>0</v>
      </c>
      <c r="AQ4137" s="27">
        <f>+AI4137*$S4137</f>
        <v>0</v>
      </c>
      <c r="AR4137" s="27">
        <f>+AJ4137*$U4137</f>
        <v>0</v>
      </c>
      <c r="AS4137" s="27">
        <f>+AK4137*L4137</f>
        <v>4096884</v>
      </c>
      <c r="AT4137" s="27">
        <f>+AL4137*(N4137+P4137)</f>
        <v>44092242</v>
      </c>
      <c r="AU4137" s="27">
        <f>+AM4137*R4137</f>
        <v>2365025</v>
      </c>
      <c r="AV4137" s="27">
        <f>+AN4137*T4137</f>
        <v>0</v>
      </c>
      <c r="AW4137" s="27">
        <f>+AG4137*$X4137*$AW$1</f>
        <v>0</v>
      </c>
      <c r="AX4137" s="27">
        <f>+AH4137*($AB4137+$Z4137)*$AW$1</f>
        <v>0</v>
      </c>
      <c r="AY4137" s="27">
        <f>+AI4137*$AD4137*$AW$1</f>
        <v>0</v>
      </c>
      <c r="AZ4137" s="27">
        <f>+AJ4137*$AF4137*$AW$1</f>
        <v>0</v>
      </c>
      <c r="BA4137" s="27">
        <f>+$AW$1*AK4137*W4137</f>
        <v>0</v>
      </c>
      <c r="BB4137" s="27">
        <f>+$AW$1*AL4137*(Y4137+AA4137)</f>
        <v>813510</v>
      </c>
      <c r="BC4137" s="27">
        <f>+AM4137*AC4137*$AW$1</f>
        <v>473005</v>
      </c>
      <c r="BD4137" s="27">
        <f>+$AW$1*AN4137*AE4137</f>
        <v>0</v>
      </c>
      <c r="BE4137" s="27">
        <f>ROUND(SUM(AO4137:AV4137),0)</f>
        <v>50554151</v>
      </c>
      <c r="BF4137" s="27">
        <f>ROUND(SUM(AW4137:BD4137),0)</f>
        <v>1286515</v>
      </c>
      <c r="BG4137" s="9">
        <f>+BF4137+BE4137</f>
        <v>51840666</v>
      </c>
      <c r="BH4137" s="27">
        <f>+ROUND(BG4137*$BH$2,0)</f>
        <v>41472533</v>
      </c>
      <c r="BI4137" s="27"/>
      <c r="BJ4137" t="s">
        <v>9828</v>
      </c>
      <c r="BK4137" t="s">
        <v>5223</v>
      </c>
      <c r="BL4137" t="s">
        <v>16423</v>
      </c>
      <c r="BM4137" t="s">
        <v>9835</v>
      </c>
      <c r="BN4137" t="s">
        <v>9832</v>
      </c>
      <c r="BO4137" t="s">
        <v>16424</v>
      </c>
      <c r="BP4137" t="s">
        <v>27070</v>
      </c>
      <c r="BQ4137" t="s">
        <v>36263</v>
      </c>
      <c r="BR4137" t="s">
        <v>29332</v>
      </c>
      <c r="BS4137">
        <v>1</v>
      </c>
      <c r="BU4137" t="s">
        <v>16423</v>
      </c>
      <c r="BV4137" t="s">
        <v>36264</v>
      </c>
      <c r="BW4137" t="s">
        <v>9835</v>
      </c>
      <c r="BX4137" t="s">
        <v>9832</v>
      </c>
      <c r="BY4137" t="s">
        <v>16424</v>
      </c>
      <c r="BZ4137" t="s">
        <v>27070</v>
      </c>
      <c r="CA4137">
        <v>1</v>
      </c>
      <c r="CB4137" t="s">
        <v>29341</v>
      </c>
    </row>
    <row r="4138" spans="1:80" x14ac:dyDescent="0.25">
      <c r="A4138" t="s">
        <v>8176</v>
      </c>
      <c r="B4138" s="41" t="s">
        <v>7190</v>
      </c>
      <c r="C4138" s="41">
        <v>15</v>
      </c>
      <c r="D4138">
        <v>94001</v>
      </c>
      <c r="E4138" t="s">
        <v>4408</v>
      </c>
      <c r="F4138" s="41">
        <v>4409</v>
      </c>
      <c r="G4138" s="41">
        <v>294001000571</v>
      </c>
      <c r="H4138" t="s">
        <v>1762</v>
      </c>
      <c r="I4138" s="25">
        <v>67.602269525265172</v>
      </c>
      <c r="J4138" s="42">
        <f>STANDARDIZE(I4138,$I$1,$I$2)</f>
        <v>-0.12972422466419589</v>
      </c>
      <c r="K4138" s="26">
        <f>SUM(L4138:U4138)</f>
        <v>401</v>
      </c>
      <c r="L4138" s="26">
        <v>30</v>
      </c>
      <c r="M4138" s="26">
        <v>0</v>
      </c>
      <c r="N4138" s="26">
        <v>269</v>
      </c>
      <c r="O4138" s="26">
        <v>0</v>
      </c>
      <c r="P4138" s="26">
        <v>102</v>
      </c>
      <c r="Q4138" s="26">
        <v>0</v>
      </c>
      <c r="R4138" s="26">
        <v>0</v>
      </c>
      <c r="S4138" s="26">
        <v>0</v>
      </c>
      <c r="T4138" s="26">
        <v>0</v>
      </c>
      <c r="U4138" s="26">
        <v>0</v>
      </c>
      <c r="V4138" s="26">
        <f>SUM(W4138:AF4138)</f>
        <v>128</v>
      </c>
      <c r="W4138" s="26">
        <v>17</v>
      </c>
      <c r="X4138" s="26">
        <v>0</v>
      </c>
      <c r="Y4138" s="26">
        <v>111</v>
      </c>
      <c r="Z4138" s="26">
        <v>0</v>
      </c>
      <c r="AA4138" s="26">
        <v>0</v>
      </c>
      <c r="AB4138" s="26">
        <v>0</v>
      </c>
      <c r="AC4138" s="26">
        <v>0</v>
      </c>
      <c r="AD4138" s="26">
        <v>0</v>
      </c>
      <c r="AE4138" s="26">
        <v>0</v>
      </c>
      <c r="AF4138" s="26">
        <v>0</v>
      </c>
      <c r="AG4138" s="27">
        <f>ROUND(('Per Cápita'!$E$4*(1+($J4138/100))),0)</f>
        <v>74692</v>
      </c>
      <c r="AH4138" s="27">
        <f>ROUND(('Per Cápita'!$E$5*(1+($J4138/100))),0)</f>
        <v>65961</v>
      </c>
      <c r="AI4138" s="27">
        <f>ROUND(('Per Cápita'!$E$6*(1+($J4138/100))),0)</f>
        <v>98941</v>
      </c>
      <c r="AJ4138" s="27">
        <f>ROUND(('Per Cápita'!$E$7*(1+($J4138/100))),0)</f>
        <v>121253</v>
      </c>
      <c r="AK4138" s="27">
        <f>ROUND(('Per Cápita'!$F$4*(1+($J4138/100))),0)</f>
        <v>92151</v>
      </c>
      <c r="AL4138" s="27">
        <f>ROUND(('Per Cápita'!$F$5*(1+($J4138/100))),0)</f>
        <v>80512</v>
      </c>
      <c r="AM4138" s="27">
        <f>ROUND(('Per Cápita'!$F$6*(1+($J4138/100))),0)</f>
        <v>123193</v>
      </c>
      <c r="AN4138" s="27">
        <f>ROUND(('Per Cápita'!$F$7*(1+($J4138/100))),0)</f>
        <v>148414</v>
      </c>
      <c r="AO4138" s="27">
        <f>+AG4138*$M4138</f>
        <v>0</v>
      </c>
      <c r="AP4138" s="27">
        <f>+AH4138*($O4138+$Q4138)</f>
        <v>0</v>
      </c>
      <c r="AQ4138" s="27">
        <f>+AI4138*$S4138</f>
        <v>0</v>
      </c>
      <c r="AR4138" s="27">
        <f>+AJ4138*$U4138</f>
        <v>0</v>
      </c>
      <c r="AS4138" s="27">
        <f>+AK4138*L4138</f>
        <v>2764530</v>
      </c>
      <c r="AT4138" s="27">
        <f>+AL4138*(N4138+P4138)</f>
        <v>29869952</v>
      </c>
      <c r="AU4138" s="27">
        <f>+AM4138*R4138</f>
        <v>0</v>
      </c>
      <c r="AV4138" s="27">
        <f>+AN4138*T4138</f>
        <v>0</v>
      </c>
      <c r="AW4138" s="27">
        <f>+AG4138*$X4138*$AW$1</f>
        <v>0</v>
      </c>
      <c r="AX4138" s="27">
        <f>+AH4138*($AB4138+$Z4138)*$AW$1</f>
        <v>0</v>
      </c>
      <c r="AY4138" s="27">
        <f>+AI4138*$AD4138*$AW$1</f>
        <v>0</v>
      </c>
      <c r="AZ4138" s="27">
        <f>+AJ4138*$AF4138*$AW$1</f>
        <v>0</v>
      </c>
      <c r="BA4138" s="27">
        <f>+$AW$1*AK4138*W4138</f>
        <v>313313.40000000002</v>
      </c>
      <c r="BB4138" s="27">
        <f>+$AW$1*AL4138*(Y4138+AA4138)</f>
        <v>1787366.4000000001</v>
      </c>
      <c r="BC4138" s="27">
        <f>+AM4138*AC4138*$AW$1</f>
        <v>0</v>
      </c>
      <c r="BD4138" s="27">
        <f>+$AW$1*AN4138*AE4138</f>
        <v>0</v>
      </c>
      <c r="BE4138" s="27">
        <f>ROUND(SUM(AO4138:AV4138),0)</f>
        <v>32634482</v>
      </c>
      <c r="BF4138" s="27">
        <f>ROUND(SUM(AW4138:BD4138),0)</f>
        <v>2100680</v>
      </c>
      <c r="BG4138" s="9">
        <f>+BF4138+BE4138</f>
        <v>34735162</v>
      </c>
      <c r="BH4138" s="27">
        <f>+ROUND(BG4138*$BH$2,0)</f>
        <v>27788130</v>
      </c>
      <c r="BI4138" s="27"/>
      <c r="BJ4138" t="s">
        <v>9828</v>
      </c>
      <c r="BK4138" t="s">
        <v>1762</v>
      </c>
      <c r="BL4138" t="s">
        <v>16421</v>
      </c>
      <c r="BM4138" t="s">
        <v>9835</v>
      </c>
      <c r="BN4138" t="s">
        <v>9832</v>
      </c>
      <c r="BO4138" t="s">
        <v>16422</v>
      </c>
      <c r="BP4138" t="s">
        <v>27069</v>
      </c>
      <c r="BQ4138" t="s">
        <v>36262</v>
      </c>
      <c r="BR4138" t="s">
        <v>29332</v>
      </c>
      <c r="BS4138">
        <v>1</v>
      </c>
      <c r="BU4138" t="s">
        <v>16421</v>
      </c>
      <c r="BV4138" t="s">
        <v>3596</v>
      </c>
      <c r="BW4138" t="s">
        <v>9835</v>
      </c>
      <c r="BX4138" t="s">
        <v>9832</v>
      </c>
      <c r="BY4138" t="s">
        <v>16422</v>
      </c>
      <c r="BZ4138" t="s">
        <v>27069</v>
      </c>
      <c r="CA4138">
        <v>1</v>
      </c>
      <c r="CB4138" t="s">
        <v>29341</v>
      </c>
    </row>
    <row r="4139" spans="1:80" x14ac:dyDescent="0.25">
      <c r="A4139" t="s">
        <v>8176</v>
      </c>
      <c r="B4139" s="41" t="s">
        <v>7190</v>
      </c>
      <c r="C4139" s="41">
        <v>80</v>
      </c>
      <c r="D4139">
        <v>94884</v>
      </c>
      <c r="E4139" t="s">
        <v>539</v>
      </c>
      <c r="F4139" s="41">
        <v>4410</v>
      </c>
      <c r="G4139" s="41">
        <v>294001000695</v>
      </c>
      <c r="H4139" t="s">
        <v>9257</v>
      </c>
      <c r="I4139" s="25">
        <v>69.863662734727697</v>
      </c>
      <c r="J4139" s="42">
        <f>STANDARDIZE(I4139,$I$1,$I$2)</f>
        <v>0.59839823452780727</v>
      </c>
      <c r="K4139" s="26">
        <f>SUM(L4139:U4139)</f>
        <v>595</v>
      </c>
      <c r="L4139" s="26">
        <v>48</v>
      </c>
      <c r="M4139" s="26">
        <v>0</v>
      </c>
      <c r="N4139" s="26">
        <v>425</v>
      </c>
      <c r="O4139" s="26">
        <v>0</v>
      </c>
      <c r="P4139" s="26">
        <v>96</v>
      </c>
      <c r="Q4139" s="26">
        <v>0</v>
      </c>
      <c r="R4139" s="26">
        <v>26</v>
      </c>
      <c r="S4139" s="26">
        <v>0</v>
      </c>
      <c r="T4139" s="26">
        <v>0</v>
      </c>
      <c r="U4139" s="26">
        <v>0</v>
      </c>
      <c r="V4139" s="26">
        <f>SUM(W4139:AF4139)</f>
        <v>74</v>
      </c>
      <c r="W4139" s="26">
        <v>0</v>
      </c>
      <c r="X4139" s="26">
        <v>0</v>
      </c>
      <c r="Y4139" s="26">
        <v>0</v>
      </c>
      <c r="Z4139" s="26">
        <v>0</v>
      </c>
      <c r="AA4139" s="26">
        <v>48</v>
      </c>
      <c r="AB4139" s="26">
        <v>0</v>
      </c>
      <c r="AC4139" s="26">
        <v>26</v>
      </c>
      <c r="AD4139" s="26">
        <v>0</v>
      </c>
      <c r="AE4139" s="26">
        <v>0</v>
      </c>
      <c r="AF4139" s="26">
        <v>0</v>
      </c>
      <c r="AG4139" s="27">
        <f>ROUND(('Per Cápita'!$E$4*(1+($J4139/100))),0)</f>
        <v>75237</v>
      </c>
      <c r="AH4139" s="27">
        <f>ROUND(('Per Cápita'!$E$5*(1+($J4139/100))),0)</f>
        <v>66442</v>
      </c>
      <c r="AI4139" s="27">
        <f>ROUND(('Per Cápita'!$E$6*(1+($J4139/100))),0)</f>
        <v>99663</v>
      </c>
      <c r="AJ4139" s="27">
        <f>ROUND(('Per Cápita'!$E$7*(1+($J4139/100))),0)</f>
        <v>122137</v>
      </c>
      <c r="AK4139" s="27">
        <f>ROUND(('Per Cápita'!$F$4*(1+($J4139/100))),0)</f>
        <v>92823</v>
      </c>
      <c r="AL4139" s="27">
        <f>ROUND(('Per Cápita'!$F$5*(1+($J4139/100))),0)</f>
        <v>81099</v>
      </c>
      <c r="AM4139" s="27">
        <f>ROUND(('Per Cápita'!$F$6*(1+($J4139/100))),0)</f>
        <v>124091</v>
      </c>
      <c r="AN4139" s="27">
        <f>ROUND(('Per Cápita'!$F$7*(1+($J4139/100))),0)</f>
        <v>149496</v>
      </c>
      <c r="AO4139" s="27">
        <f>+AG4139*$M4139</f>
        <v>0</v>
      </c>
      <c r="AP4139" s="27">
        <f>+AH4139*($O4139+$Q4139)</f>
        <v>0</v>
      </c>
      <c r="AQ4139" s="27">
        <f>+AI4139*$S4139</f>
        <v>0</v>
      </c>
      <c r="AR4139" s="27">
        <f>+AJ4139*$U4139</f>
        <v>0</v>
      </c>
      <c r="AS4139" s="27">
        <f>+AK4139*L4139</f>
        <v>4455504</v>
      </c>
      <c r="AT4139" s="27">
        <f>+AL4139*(N4139+P4139)</f>
        <v>42252579</v>
      </c>
      <c r="AU4139" s="27">
        <f>+AM4139*R4139</f>
        <v>3226366</v>
      </c>
      <c r="AV4139" s="27">
        <f>+AN4139*T4139</f>
        <v>0</v>
      </c>
      <c r="AW4139" s="27">
        <f>+AG4139*$X4139*$AW$1</f>
        <v>0</v>
      </c>
      <c r="AX4139" s="27">
        <f>+AH4139*($AB4139+$Z4139)*$AW$1</f>
        <v>0</v>
      </c>
      <c r="AY4139" s="27">
        <f>+AI4139*$AD4139*$AW$1</f>
        <v>0</v>
      </c>
      <c r="AZ4139" s="27">
        <f>+AJ4139*$AF4139*$AW$1</f>
        <v>0</v>
      </c>
      <c r="BA4139" s="27">
        <f>+$AW$1*AK4139*W4139</f>
        <v>0</v>
      </c>
      <c r="BB4139" s="27">
        <f>+$AW$1*AL4139*(Y4139+AA4139)</f>
        <v>778550.4</v>
      </c>
      <c r="BC4139" s="27">
        <f>+AM4139*AC4139*$AW$1</f>
        <v>645273.20000000007</v>
      </c>
      <c r="BD4139" s="27">
        <f>+$AW$1*AN4139*AE4139</f>
        <v>0</v>
      </c>
      <c r="BE4139" s="27">
        <f>ROUND(SUM(AO4139:AV4139),0)</f>
        <v>49934449</v>
      </c>
      <c r="BF4139" s="27">
        <f>ROUND(SUM(AW4139:BD4139),0)</f>
        <v>1423824</v>
      </c>
      <c r="BG4139" s="9">
        <f>+BF4139+BE4139</f>
        <v>51358273</v>
      </c>
      <c r="BH4139" s="27">
        <f>+ROUND(BG4139*$BH$2,0)</f>
        <v>41086618</v>
      </c>
      <c r="BI4139" s="27"/>
      <c r="BJ4139" t="s">
        <v>9828</v>
      </c>
      <c r="BK4139" t="s">
        <v>9257</v>
      </c>
      <c r="BL4139" t="s">
        <v>16423</v>
      </c>
      <c r="BM4139" t="s">
        <v>9835</v>
      </c>
      <c r="BN4139" t="s">
        <v>9832</v>
      </c>
      <c r="BO4139" t="s">
        <v>16424</v>
      </c>
      <c r="BP4139" t="s">
        <v>27070</v>
      </c>
      <c r="BQ4139" t="s">
        <v>36263</v>
      </c>
      <c r="BR4139" t="s">
        <v>29332</v>
      </c>
      <c r="BS4139">
        <v>1</v>
      </c>
      <c r="BU4139" t="s">
        <v>16423</v>
      </c>
      <c r="BV4139" t="s">
        <v>36264</v>
      </c>
      <c r="BW4139" t="s">
        <v>9835</v>
      </c>
      <c r="BX4139" t="s">
        <v>9832</v>
      </c>
      <c r="BY4139" t="s">
        <v>16424</v>
      </c>
      <c r="BZ4139" t="s">
        <v>27070</v>
      </c>
      <c r="CA4139">
        <v>1</v>
      </c>
      <c r="CB4139" t="s">
        <v>29341</v>
      </c>
    </row>
    <row r="4140" spans="1:80" x14ac:dyDescent="0.25">
      <c r="A4140" t="s">
        <v>8176</v>
      </c>
      <c r="B4140" s="41" t="s">
        <v>7190</v>
      </c>
      <c r="C4140" s="41">
        <v>15</v>
      </c>
      <c r="D4140">
        <v>94001</v>
      </c>
      <c r="E4140" t="s">
        <v>4408</v>
      </c>
      <c r="F4140" s="41">
        <v>4411</v>
      </c>
      <c r="G4140" s="41">
        <v>294001000733</v>
      </c>
      <c r="H4140" t="s">
        <v>4413</v>
      </c>
      <c r="I4140" s="25">
        <v>68.430149512351207</v>
      </c>
      <c r="J4140" s="42">
        <f>STANDARDIZE(I4140,$I$1,$I$2)</f>
        <v>0.13683623443269746</v>
      </c>
      <c r="K4140" s="26">
        <f>SUM(L4140:U4140)</f>
        <v>381</v>
      </c>
      <c r="L4140" s="26">
        <v>37</v>
      </c>
      <c r="M4140" s="26">
        <v>0</v>
      </c>
      <c r="N4140" s="26">
        <v>232</v>
      </c>
      <c r="O4140" s="26">
        <v>0</v>
      </c>
      <c r="P4140" s="26">
        <v>84</v>
      </c>
      <c r="Q4140" s="26">
        <v>0</v>
      </c>
      <c r="R4140" s="26">
        <v>28</v>
      </c>
      <c r="S4140" s="26">
        <v>0</v>
      </c>
      <c r="T4140" s="26">
        <v>0</v>
      </c>
      <c r="U4140" s="26">
        <v>0</v>
      </c>
      <c r="V4140" s="26">
        <f>SUM(W4140:AF4140)</f>
        <v>0</v>
      </c>
      <c r="W4140" s="26">
        <v>0</v>
      </c>
      <c r="X4140" s="26">
        <v>0</v>
      </c>
      <c r="Y4140" s="26">
        <v>0</v>
      </c>
      <c r="Z4140" s="26">
        <v>0</v>
      </c>
      <c r="AA4140" s="26">
        <v>0</v>
      </c>
      <c r="AB4140" s="26">
        <v>0</v>
      </c>
      <c r="AC4140" s="26">
        <v>0</v>
      </c>
      <c r="AD4140" s="26">
        <v>0</v>
      </c>
      <c r="AE4140" s="26">
        <v>0</v>
      </c>
      <c r="AF4140" s="26">
        <v>0</v>
      </c>
      <c r="AG4140" s="27">
        <f>ROUND(('Per Cápita'!$E$4*(1+($J4140/100))),0)</f>
        <v>74891</v>
      </c>
      <c r="AH4140" s="27">
        <f>ROUND(('Per Cápita'!$E$5*(1+($J4140/100))),0)</f>
        <v>66137</v>
      </c>
      <c r="AI4140" s="27">
        <f>ROUND(('Per Cápita'!$E$6*(1+($J4140/100))),0)</f>
        <v>99206</v>
      </c>
      <c r="AJ4140" s="27">
        <f>ROUND(('Per Cápita'!$E$7*(1+($J4140/100))),0)</f>
        <v>121576</v>
      </c>
      <c r="AK4140" s="27">
        <f>ROUND(('Per Cápita'!$F$4*(1+($J4140/100))),0)</f>
        <v>92397</v>
      </c>
      <c r="AL4140" s="27">
        <f>ROUND(('Per Cápita'!$F$5*(1+($J4140/100))),0)</f>
        <v>80727</v>
      </c>
      <c r="AM4140" s="27">
        <f>ROUND(('Per Cápita'!$F$6*(1+($J4140/100))),0)</f>
        <v>123522</v>
      </c>
      <c r="AN4140" s="27">
        <f>ROUND(('Per Cápita'!$F$7*(1+($J4140/100))),0)</f>
        <v>148810</v>
      </c>
      <c r="AO4140" s="27">
        <f>+AG4140*$M4140</f>
        <v>0</v>
      </c>
      <c r="AP4140" s="27">
        <f>+AH4140*($O4140+$Q4140)</f>
        <v>0</v>
      </c>
      <c r="AQ4140" s="27">
        <f>+AI4140*$S4140</f>
        <v>0</v>
      </c>
      <c r="AR4140" s="27">
        <f>+AJ4140*$U4140</f>
        <v>0</v>
      </c>
      <c r="AS4140" s="27">
        <f>+AK4140*L4140</f>
        <v>3418689</v>
      </c>
      <c r="AT4140" s="27">
        <f>+AL4140*(N4140+P4140)</f>
        <v>25509732</v>
      </c>
      <c r="AU4140" s="27">
        <f>+AM4140*R4140</f>
        <v>3458616</v>
      </c>
      <c r="AV4140" s="27">
        <f>+AN4140*T4140</f>
        <v>0</v>
      </c>
      <c r="AW4140" s="27">
        <f>+AG4140*$X4140*$AW$1</f>
        <v>0</v>
      </c>
      <c r="AX4140" s="27">
        <f>+AH4140*($AB4140+$Z4140)*$AW$1</f>
        <v>0</v>
      </c>
      <c r="AY4140" s="27">
        <f>+AI4140*$AD4140*$AW$1</f>
        <v>0</v>
      </c>
      <c r="AZ4140" s="27">
        <f>+AJ4140*$AF4140*$AW$1</f>
        <v>0</v>
      </c>
      <c r="BA4140" s="27">
        <f>+$AW$1*AK4140*W4140</f>
        <v>0</v>
      </c>
      <c r="BB4140" s="27">
        <f>+$AW$1*AL4140*(Y4140+AA4140)</f>
        <v>0</v>
      </c>
      <c r="BC4140" s="27">
        <f>+AM4140*AC4140*$AW$1</f>
        <v>0</v>
      </c>
      <c r="BD4140" s="27">
        <f>+$AW$1*AN4140*AE4140</f>
        <v>0</v>
      </c>
      <c r="BE4140" s="27">
        <f>ROUND(SUM(AO4140:AV4140),0)</f>
        <v>32387037</v>
      </c>
      <c r="BF4140" s="27">
        <f>ROUND(SUM(AW4140:BD4140),0)</f>
        <v>0</v>
      </c>
      <c r="BG4140" s="9">
        <f>+BF4140+BE4140</f>
        <v>32387037</v>
      </c>
      <c r="BH4140" s="27">
        <f>+ROUND(BG4140*$BH$2,0)</f>
        <v>25909630</v>
      </c>
      <c r="BI4140" s="27"/>
      <c r="BJ4140" t="s">
        <v>9828</v>
      </c>
      <c r="BK4140" t="s">
        <v>4413</v>
      </c>
      <c r="BL4140" t="s">
        <v>16423</v>
      </c>
      <c r="BM4140" t="s">
        <v>9835</v>
      </c>
      <c r="BN4140" t="s">
        <v>9832</v>
      </c>
      <c r="BO4140" t="s">
        <v>16424</v>
      </c>
      <c r="BP4140" t="s">
        <v>27070</v>
      </c>
      <c r="BQ4140" t="s">
        <v>36263</v>
      </c>
      <c r="BR4140" t="s">
        <v>29332</v>
      </c>
      <c r="BS4140">
        <v>1</v>
      </c>
      <c r="BU4140" t="s">
        <v>16423</v>
      </c>
      <c r="BV4140" t="s">
        <v>36264</v>
      </c>
      <c r="BW4140" t="s">
        <v>9835</v>
      </c>
      <c r="BX4140" t="s">
        <v>9832</v>
      </c>
      <c r="BY4140" t="s">
        <v>16424</v>
      </c>
      <c r="BZ4140" t="s">
        <v>27070</v>
      </c>
      <c r="CA4140">
        <v>1</v>
      </c>
      <c r="CB4140" t="s">
        <v>29341</v>
      </c>
    </row>
    <row r="4141" spans="1:80" x14ac:dyDescent="0.25">
      <c r="A4141" t="s">
        <v>8176</v>
      </c>
      <c r="B4141" s="41" t="s">
        <v>7190</v>
      </c>
      <c r="C4141" s="41">
        <v>15</v>
      </c>
      <c r="D4141">
        <v>94001</v>
      </c>
      <c r="E4141" t="s">
        <v>4408</v>
      </c>
      <c r="F4141" s="41">
        <v>19088</v>
      </c>
      <c r="G4141" s="41">
        <v>294001000857</v>
      </c>
      <c r="H4141" t="s">
        <v>9258</v>
      </c>
      <c r="I4141" s="25">
        <v>71.38441970147052</v>
      </c>
      <c r="J4141" s="42">
        <f>STANDARDIZE(I4141,$I$1,$I$2)</f>
        <v>1.0880509396941642</v>
      </c>
      <c r="K4141" s="26">
        <f>SUM(L4141:U4141)</f>
        <v>510</v>
      </c>
      <c r="L4141" s="26">
        <v>66</v>
      </c>
      <c r="M4141" s="26">
        <v>2</v>
      </c>
      <c r="N4141" s="26">
        <v>346</v>
      </c>
      <c r="O4141" s="26">
        <v>23</v>
      </c>
      <c r="P4141" s="26">
        <v>57</v>
      </c>
      <c r="Q4141" s="26">
        <v>0</v>
      </c>
      <c r="R4141" s="26">
        <v>16</v>
      </c>
      <c r="S4141" s="26">
        <v>0</v>
      </c>
      <c r="T4141" s="26">
        <v>0</v>
      </c>
      <c r="U4141" s="26">
        <v>0</v>
      </c>
      <c r="V4141" s="26">
        <f>SUM(W4141:AF4141)</f>
        <v>36</v>
      </c>
      <c r="W4141" s="26">
        <v>0</v>
      </c>
      <c r="X4141" s="26">
        <v>0</v>
      </c>
      <c r="Y4141" s="26">
        <v>0</v>
      </c>
      <c r="Z4141" s="26">
        <v>0</v>
      </c>
      <c r="AA4141" s="26">
        <v>20</v>
      </c>
      <c r="AB4141" s="26">
        <v>0</v>
      </c>
      <c r="AC4141" s="26">
        <v>16</v>
      </c>
      <c r="AD4141" s="26">
        <v>0</v>
      </c>
      <c r="AE4141" s="26">
        <v>0</v>
      </c>
      <c r="AF4141" s="26">
        <v>0</v>
      </c>
      <c r="AG4141" s="27">
        <f>ROUND(('Per Cápita'!$E$4*(1+($J4141/100))),0)</f>
        <v>75603</v>
      </c>
      <c r="AH4141" s="27">
        <f>ROUND(('Per Cápita'!$E$5*(1+($J4141/100))),0)</f>
        <v>66766</v>
      </c>
      <c r="AI4141" s="27">
        <f>ROUND(('Per Cápita'!$E$6*(1+($J4141/100))),0)</f>
        <v>100148</v>
      </c>
      <c r="AJ4141" s="27">
        <f>ROUND(('Per Cápita'!$E$7*(1+($J4141/100))),0)</f>
        <v>122731</v>
      </c>
      <c r="AK4141" s="27">
        <f>ROUND(('Per Cápita'!$F$4*(1+($J4141/100))),0)</f>
        <v>93275</v>
      </c>
      <c r="AL4141" s="27">
        <f>ROUND(('Per Cápita'!$F$5*(1+($J4141/100))),0)</f>
        <v>81494</v>
      </c>
      <c r="AM4141" s="27">
        <f>ROUND(('Per Cápita'!$F$6*(1+($J4141/100))),0)</f>
        <v>124695</v>
      </c>
      <c r="AN4141" s="27">
        <f>ROUND(('Per Cápita'!$F$7*(1+($J4141/100))),0)</f>
        <v>150224</v>
      </c>
      <c r="AO4141" s="27">
        <f>+AG4141*$M4141</f>
        <v>151206</v>
      </c>
      <c r="AP4141" s="27">
        <f>+AH4141*($O4141+$Q4141)</f>
        <v>1535618</v>
      </c>
      <c r="AQ4141" s="27">
        <f>+AI4141*$S4141</f>
        <v>0</v>
      </c>
      <c r="AR4141" s="27">
        <f>+AJ4141*$U4141</f>
        <v>0</v>
      </c>
      <c r="AS4141" s="27">
        <f>+AK4141*L4141</f>
        <v>6156150</v>
      </c>
      <c r="AT4141" s="27">
        <f>+AL4141*(N4141+P4141)</f>
        <v>32842082</v>
      </c>
      <c r="AU4141" s="27">
        <f>+AM4141*R4141</f>
        <v>1995120</v>
      </c>
      <c r="AV4141" s="27">
        <f>+AN4141*T4141</f>
        <v>0</v>
      </c>
      <c r="AW4141" s="27">
        <f>+AG4141*$X4141*$AW$1</f>
        <v>0</v>
      </c>
      <c r="AX4141" s="27">
        <f>+AH4141*($AB4141+$Z4141)*$AW$1</f>
        <v>0</v>
      </c>
      <c r="AY4141" s="27">
        <f>+AI4141*$AD4141*$AW$1</f>
        <v>0</v>
      </c>
      <c r="AZ4141" s="27">
        <f>+AJ4141*$AF4141*$AW$1</f>
        <v>0</v>
      </c>
      <c r="BA4141" s="27">
        <f>+$AW$1*AK4141*W4141</f>
        <v>0</v>
      </c>
      <c r="BB4141" s="27">
        <f>+$AW$1*AL4141*(Y4141+AA4141)</f>
        <v>325976</v>
      </c>
      <c r="BC4141" s="27">
        <f>+AM4141*AC4141*$AW$1</f>
        <v>399024</v>
      </c>
      <c r="BD4141" s="27">
        <f>+$AW$1*AN4141*AE4141</f>
        <v>0</v>
      </c>
      <c r="BE4141" s="27">
        <f>ROUND(SUM(AO4141:AV4141),0)</f>
        <v>42680176</v>
      </c>
      <c r="BF4141" s="27">
        <f>ROUND(SUM(AW4141:BD4141),0)</f>
        <v>725000</v>
      </c>
      <c r="BG4141" s="9">
        <f>+BF4141+BE4141</f>
        <v>43405176</v>
      </c>
      <c r="BH4141" s="27">
        <f>+ROUND(BG4141*$BH$2,0)</f>
        <v>34724141</v>
      </c>
      <c r="BI4141" s="27"/>
      <c r="BJ4141" t="s">
        <v>9828</v>
      </c>
      <c r="BK4141" t="s">
        <v>9258</v>
      </c>
      <c r="BL4141" t="s">
        <v>16421</v>
      </c>
      <c r="BM4141" t="s">
        <v>9835</v>
      </c>
      <c r="BN4141" t="s">
        <v>9832</v>
      </c>
      <c r="BO4141" t="s">
        <v>16422</v>
      </c>
      <c r="BP4141" t="s">
        <v>27069</v>
      </c>
      <c r="BQ4141" t="s">
        <v>36262</v>
      </c>
      <c r="BR4141" t="s">
        <v>29332</v>
      </c>
      <c r="BS4141">
        <v>1</v>
      </c>
      <c r="BU4141" t="s">
        <v>16421</v>
      </c>
      <c r="BV4141" t="s">
        <v>3596</v>
      </c>
      <c r="BW4141" t="s">
        <v>9835</v>
      </c>
      <c r="BX4141" t="s">
        <v>9832</v>
      </c>
      <c r="BY4141" t="s">
        <v>16422</v>
      </c>
      <c r="BZ4141" t="s">
        <v>27069</v>
      </c>
      <c r="CA4141">
        <v>1</v>
      </c>
      <c r="CB4141" t="s">
        <v>29341</v>
      </c>
    </row>
    <row r="4142" spans="1:80" x14ac:dyDescent="0.25">
      <c r="A4142" t="s">
        <v>8176</v>
      </c>
      <c r="B4142" s="41" t="s">
        <v>7190</v>
      </c>
      <c r="C4142" s="41">
        <v>15</v>
      </c>
      <c r="D4142">
        <v>94001</v>
      </c>
      <c r="E4142" t="s">
        <v>4408</v>
      </c>
      <c r="F4142" s="41">
        <v>19091</v>
      </c>
      <c r="G4142" s="41">
        <v>294001001047</v>
      </c>
      <c r="H4142" t="s">
        <v>4414</v>
      </c>
      <c r="I4142" s="25">
        <v>68.491391537785091</v>
      </c>
      <c r="J4142" s="42">
        <f>STANDARDIZE(I4142,$I$1,$I$2)</f>
        <v>0.15655491669380558</v>
      </c>
      <c r="K4142" s="26">
        <f>SUM(L4142:U4142)</f>
        <v>290</v>
      </c>
      <c r="L4142" s="26">
        <v>26</v>
      </c>
      <c r="M4142" s="26">
        <v>0</v>
      </c>
      <c r="N4142" s="26">
        <v>173</v>
      </c>
      <c r="O4142" s="26">
        <v>0</v>
      </c>
      <c r="P4142" s="26">
        <v>63</v>
      </c>
      <c r="Q4142" s="26">
        <v>0</v>
      </c>
      <c r="R4142" s="26">
        <v>28</v>
      </c>
      <c r="S4142" s="26">
        <v>0</v>
      </c>
      <c r="T4142" s="26">
        <v>0</v>
      </c>
      <c r="U4142" s="26">
        <v>0</v>
      </c>
      <c r="V4142" s="26">
        <f>SUM(W4142:AF4142)</f>
        <v>35</v>
      </c>
      <c r="W4142" s="26">
        <v>7</v>
      </c>
      <c r="X4142" s="26">
        <v>0</v>
      </c>
      <c r="Y4142" s="26">
        <v>28</v>
      </c>
      <c r="Z4142" s="26">
        <v>0</v>
      </c>
      <c r="AA4142" s="26">
        <v>0</v>
      </c>
      <c r="AB4142" s="26">
        <v>0</v>
      </c>
      <c r="AC4142" s="26">
        <v>0</v>
      </c>
      <c r="AD4142" s="26">
        <v>0</v>
      </c>
      <c r="AE4142" s="26">
        <v>0</v>
      </c>
      <c r="AF4142" s="26">
        <v>0</v>
      </c>
      <c r="AG4142" s="27">
        <f>ROUND(('Per Cápita'!$E$4*(1+($J4142/100))),0)</f>
        <v>74906</v>
      </c>
      <c r="AH4142" s="27">
        <f>ROUND(('Per Cápita'!$E$5*(1+($J4142/100))),0)</f>
        <v>66150</v>
      </c>
      <c r="AI4142" s="27">
        <f>ROUND(('Per Cápita'!$E$6*(1+($J4142/100))),0)</f>
        <v>99225</v>
      </c>
      <c r="AJ4142" s="27">
        <f>ROUND(('Per Cápita'!$E$7*(1+($J4142/100))),0)</f>
        <v>121600</v>
      </c>
      <c r="AK4142" s="27">
        <f>ROUND(('Per Cápita'!$F$4*(1+($J4142/100))),0)</f>
        <v>92415</v>
      </c>
      <c r="AL4142" s="27">
        <f>ROUND(('Per Cápita'!$F$5*(1+($J4142/100))),0)</f>
        <v>80743</v>
      </c>
      <c r="AM4142" s="27">
        <f>ROUND(('Per Cápita'!$F$6*(1+($J4142/100))),0)</f>
        <v>123546</v>
      </c>
      <c r="AN4142" s="27">
        <f>ROUND(('Per Cápita'!$F$7*(1+($J4142/100))),0)</f>
        <v>148840</v>
      </c>
      <c r="AO4142" s="27">
        <f>+AG4142*$M4142</f>
        <v>0</v>
      </c>
      <c r="AP4142" s="27">
        <f>+AH4142*($O4142+$Q4142)</f>
        <v>0</v>
      </c>
      <c r="AQ4142" s="27">
        <f>+AI4142*$S4142</f>
        <v>0</v>
      </c>
      <c r="AR4142" s="27">
        <f>+AJ4142*$U4142</f>
        <v>0</v>
      </c>
      <c r="AS4142" s="27">
        <f>+AK4142*L4142</f>
        <v>2402790</v>
      </c>
      <c r="AT4142" s="27">
        <f>+AL4142*(N4142+P4142)</f>
        <v>19055348</v>
      </c>
      <c r="AU4142" s="27">
        <f>+AM4142*R4142</f>
        <v>3459288</v>
      </c>
      <c r="AV4142" s="27">
        <f>+AN4142*T4142</f>
        <v>0</v>
      </c>
      <c r="AW4142" s="27">
        <f>+AG4142*$X4142*$AW$1</f>
        <v>0</v>
      </c>
      <c r="AX4142" s="27">
        <f>+AH4142*($AB4142+$Z4142)*$AW$1</f>
        <v>0</v>
      </c>
      <c r="AY4142" s="27">
        <f>+AI4142*$AD4142*$AW$1</f>
        <v>0</v>
      </c>
      <c r="AZ4142" s="27">
        <f>+AJ4142*$AF4142*$AW$1</f>
        <v>0</v>
      </c>
      <c r="BA4142" s="27">
        <f>+$AW$1*AK4142*W4142</f>
        <v>129381</v>
      </c>
      <c r="BB4142" s="27">
        <f>+$AW$1*AL4142*(Y4142+AA4142)</f>
        <v>452160.8</v>
      </c>
      <c r="BC4142" s="27">
        <f>+AM4142*AC4142*$AW$1</f>
        <v>0</v>
      </c>
      <c r="BD4142" s="27">
        <f>+$AW$1*AN4142*AE4142</f>
        <v>0</v>
      </c>
      <c r="BE4142" s="27">
        <f>ROUND(SUM(AO4142:AV4142),0)</f>
        <v>24917426</v>
      </c>
      <c r="BF4142" s="27">
        <f>ROUND(SUM(AW4142:BD4142),0)</f>
        <v>581542</v>
      </c>
      <c r="BG4142" s="9">
        <f>+BF4142+BE4142</f>
        <v>25498968</v>
      </c>
      <c r="BH4142" s="27">
        <f>+ROUND(BG4142*$BH$2,0)</f>
        <v>20399174</v>
      </c>
      <c r="BI4142" s="27"/>
      <c r="BJ4142" t="s">
        <v>9828</v>
      </c>
      <c r="BK4142" t="s">
        <v>4414</v>
      </c>
      <c r="BL4142" t="s">
        <v>16421</v>
      </c>
      <c r="BM4142" t="s">
        <v>9835</v>
      </c>
      <c r="BN4142" t="s">
        <v>9832</v>
      </c>
      <c r="BO4142" t="s">
        <v>16422</v>
      </c>
      <c r="BP4142" t="s">
        <v>27069</v>
      </c>
      <c r="BQ4142" t="s">
        <v>36262</v>
      </c>
      <c r="BR4142" t="s">
        <v>29332</v>
      </c>
      <c r="BS4142">
        <v>1</v>
      </c>
      <c r="BU4142" t="s">
        <v>16421</v>
      </c>
      <c r="BV4142" t="s">
        <v>3596</v>
      </c>
      <c r="BW4142" t="s">
        <v>9835</v>
      </c>
      <c r="BX4142" t="s">
        <v>9832</v>
      </c>
      <c r="BY4142" t="s">
        <v>16422</v>
      </c>
      <c r="BZ4142" t="s">
        <v>27069</v>
      </c>
      <c r="CA4142">
        <v>1</v>
      </c>
      <c r="CB4142" t="s">
        <v>29341</v>
      </c>
    </row>
    <row r="4143" spans="1:80" x14ac:dyDescent="0.25">
      <c r="A4143" t="s">
        <v>8176</v>
      </c>
      <c r="B4143" s="41" t="s">
        <v>7190</v>
      </c>
      <c r="C4143" s="41">
        <v>15</v>
      </c>
      <c r="D4143">
        <v>94001</v>
      </c>
      <c r="E4143" t="s">
        <v>4408</v>
      </c>
      <c r="F4143" s="41">
        <v>109585</v>
      </c>
      <c r="G4143" s="41">
        <v>294001001322</v>
      </c>
      <c r="H4143" t="s">
        <v>9259</v>
      </c>
      <c r="I4143" s="25">
        <v>68.917962765406486</v>
      </c>
      <c r="J4143" s="42">
        <f>STANDARDIZE(I4143,$I$1,$I$2)</f>
        <v>0.29390214581636154</v>
      </c>
      <c r="K4143" s="26">
        <f>SUM(L4143:U4143)</f>
        <v>30</v>
      </c>
      <c r="L4143" s="26">
        <v>6</v>
      </c>
      <c r="M4143" s="26">
        <v>0</v>
      </c>
      <c r="N4143" s="26">
        <v>24</v>
      </c>
      <c r="O4143" s="26">
        <v>0</v>
      </c>
      <c r="P4143" s="26">
        <v>0</v>
      </c>
      <c r="Q4143" s="26">
        <v>0</v>
      </c>
      <c r="R4143" s="26">
        <v>0</v>
      </c>
      <c r="S4143" s="26">
        <v>0</v>
      </c>
      <c r="T4143" s="26">
        <v>0</v>
      </c>
      <c r="U4143" s="26">
        <v>0</v>
      </c>
      <c r="V4143" s="26">
        <f>SUM(W4143:AF4143)</f>
        <v>0</v>
      </c>
      <c r="W4143" s="26">
        <v>0</v>
      </c>
      <c r="X4143" s="26">
        <v>0</v>
      </c>
      <c r="Y4143" s="26">
        <v>0</v>
      </c>
      <c r="Z4143" s="26">
        <v>0</v>
      </c>
      <c r="AA4143" s="26">
        <v>0</v>
      </c>
      <c r="AB4143" s="26">
        <v>0</v>
      </c>
      <c r="AC4143" s="26">
        <v>0</v>
      </c>
      <c r="AD4143" s="26">
        <v>0</v>
      </c>
      <c r="AE4143" s="26">
        <v>0</v>
      </c>
      <c r="AF4143" s="26">
        <v>0</v>
      </c>
      <c r="AG4143" s="27">
        <f>ROUND(('Per Cápita'!$E$4*(1+($J4143/100))),0)</f>
        <v>75009</v>
      </c>
      <c r="AH4143" s="27">
        <f>ROUND(('Per Cápita'!$E$5*(1+($J4143/100))),0)</f>
        <v>66241</v>
      </c>
      <c r="AI4143" s="27">
        <f>ROUND(('Per Cápita'!$E$6*(1+($J4143/100))),0)</f>
        <v>99361</v>
      </c>
      <c r="AJ4143" s="27">
        <f>ROUND(('Per Cápita'!$E$7*(1+($J4143/100))),0)</f>
        <v>121767</v>
      </c>
      <c r="AK4143" s="27">
        <f>ROUND(('Per Cápita'!$F$4*(1+($J4143/100))),0)</f>
        <v>92542</v>
      </c>
      <c r="AL4143" s="27">
        <f>ROUND(('Per Cápita'!$F$5*(1+($J4143/100))),0)</f>
        <v>80854</v>
      </c>
      <c r="AM4143" s="27">
        <f>ROUND(('Per Cápita'!$F$6*(1+($J4143/100))),0)</f>
        <v>123716</v>
      </c>
      <c r="AN4143" s="27">
        <f>ROUND(('Per Cápita'!$F$7*(1+($J4143/100))),0)</f>
        <v>149044</v>
      </c>
      <c r="AO4143" s="27">
        <f>+AG4143*$M4143</f>
        <v>0</v>
      </c>
      <c r="AP4143" s="27">
        <f>+AH4143*($O4143+$Q4143)</f>
        <v>0</v>
      </c>
      <c r="AQ4143" s="27">
        <f>+AI4143*$S4143</f>
        <v>0</v>
      </c>
      <c r="AR4143" s="27">
        <f>+AJ4143*$U4143</f>
        <v>0</v>
      </c>
      <c r="AS4143" s="27">
        <f>+AK4143*L4143</f>
        <v>555252</v>
      </c>
      <c r="AT4143" s="27">
        <f>+AL4143*(N4143+P4143)</f>
        <v>1940496</v>
      </c>
      <c r="AU4143" s="27">
        <f>+AM4143*R4143</f>
        <v>0</v>
      </c>
      <c r="AV4143" s="27">
        <f>+AN4143*T4143</f>
        <v>0</v>
      </c>
      <c r="AW4143" s="27">
        <f>+AG4143*$X4143*$AW$1</f>
        <v>0</v>
      </c>
      <c r="AX4143" s="27">
        <f>+AH4143*($AB4143+$Z4143)*$AW$1</f>
        <v>0</v>
      </c>
      <c r="AY4143" s="27">
        <f>+AI4143*$AD4143*$AW$1</f>
        <v>0</v>
      </c>
      <c r="AZ4143" s="27">
        <f>+AJ4143*$AF4143*$AW$1</f>
        <v>0</v>
      </c>
      <c r="BA4143" s="27">
        <f>+$AW$1*AK4143*W4143</f>
        <v>0</v>
      </c>
      <c r="BB4143" s="27">
        <f>+$AW$1*AL4143*(Y4143+AA4143)</f>
        <v>0</v>
      </c>
      <c r="BC4143" s="27">
        <f>+AM4143*AC4143*$AW$1</f>
        <v>0</v>
      </c>
      <c r="BD4143" s="27">
        <f>+$AW$1*AN4143*AE4143</f>
        <v>0</v>
      </c>
      <c r="BE4143" s="27">
        <f>ROUND(SUM(AO4143:AV4143),0)</f>
        <v>2495748</v>
      </c>
      <c r="BF4143" s="27">
        <f>ROUND(SUM(AW4143:BD4143),0)</f>
        <v>0</v>
      </c>
      <c r="BG4143" s="9">
        <f>+BF4143+BE4143</f>
        <v>2495748</v>
      </c>
      <c r="BH4143" s="27">
        <f>+ROUND(BG4143*$BH$2,0)</f>
        <v>1996598</v>
      </c>
      <c r="BI4143" s="27"/>
      <c r="BJ4143" t="s">
        <v>9828</v>
      </c>
      <c r="BK4143" t="s">
        <v>9259</v>
      </c>
      <c r="BL4143" t="s">
        <v>16423</v>
      </c>
      <c r="BM4143" t="s">
        <v>9835</v>
      </c>
      <c r="BN4143" t="s">
        <v>9832</v>
      </c>
      <c r="BO4143" t="s">
        <v>16424</v>
      </c>
      <c r="BP4143" t="s">
        <v>27070</v>
      </c>
      <c r="BQ4143" t="s">
        <v>36263</v>
      </c>
      <c r="BR4143" t="s">
        <v>29332</v>
      </c>
      <c r="BS4143">
        <v>1</v>
      </c>
      <c r="BU4143" t="s">
        <v>16423</v>
      </c>
      <c r="BV4143" t="s">
        <v>36264</v>
      </c>
      <c r="BW4143" t="s">
        <v>9835</v>
      </c>
      <c r="BX4143" t="s">
        <v>9832</v>
      </c>
      <c r="BY4143" t="s">
        <v>16424</v>
      </c>
      <c r="BZ4143" t="s">
        <v>27070</v>
      </c>
      <c r="CA4143">
        <v>1</v>
      </c>
      <c r="CB4143" t="s">
        <v>29341</v>
      </c>
    </row>
    <row r="4144" spans="1:80" x14ac:dyDescent="0.25">
      <c r="A4144" t="s">
        <v>5786</v>
      </c>
      <c r="B4144" s="41" t="s">
        <v>7221</v>
      </c>
      <c r="C4144" s="41">
        <v>16</v>
      </c>
      <c r="D4144">
        <v>95001</v>
      </c>
      <c r="E4144" t="s">
        <v>7222</v>
      </c>
      <c r="F4144" s="41">
        <v>3642</v>
      </c>
      <c r="G4144" s="41">
        <v>195001001111</v>
      </c>
      <c r="H4144" t="s">
        <v>2487</v>
      </c>
      <c r="I4144" s="25">
        <v>63.128292882826955</v>
      </c>
      <c r="J4144" s="42">
        <f>STANDARDIZE(I4144,$I$1,$I$2)</f>
        <v>-1.570253391210134</v>
      </c>
      <c r="K4144" s="26">
        <f>SUM(L4144:U4144)</f>
        <v>1192</v>
      </c>
      <c r="L4144" s="26">
        <v>0</v>
      </c>
      <c r="M4144" s="26">
        <v>89</v>
      </c>
      <c r="N4144" s="26">
        <v>0</v>
      </c>
      <c r="O4144" s="26">
        <v>527</v>
      </c>
      <c r="P4144" s="26">
        <v>0</v>
      </c>
      <c r="Q4144" s="26">
        <v>444</v>
      </c>
      <c r="R4144" s="26">
        <v>0</v>
      </c>
      <c r="S4144" s="26">
        <v>132</v>
      </c>
      <c r="T4144" s="26">
        <v>0</v>
      </c>
      <c r="U4144" s="26">
        <v>0</v>
      </c>
      <c r="V4144" s="26">
        <f>SUM(W4144:AF4144)</f>
        <v>0</v>
      </c>
      <c r="W4144" s="26">
        <v>0</v>
      </c>
      <c r="X4144" s="26">
        <v>0</v>
      </c>
      <c r="Y4144" s="26">
        <v>0</v>
      </c>
      <c r="Z4144" s="26">
        <v>0</v>
      </c>
      <c r="AA4144" s="26">
        <v>0</v>
      </c>
      <c r="AB4144" s="26">
        <v>0</v>
      </c>
      <c r="AC4144" s="26">
        <v>0</v>
      </c>
      <c r="AD4144" s="26">
        <v>0</v>
      </c>
      <c r="AE4144" s="26">
        <v>0</v>
      </c>
      <c r="AF4144" s="26">
        <v>0</v>
      </c>
      <c r="AG4144" s="27">
        <f>ROUND(('Per Cápita'!$E$4*(1+($J4144/100))),0)</f>
        <v>73615</v>
      </c>
      <c r="AH4144" s="27">
        <f>ROUND(('Per Cápita'!$E$5*(1+($J4144/100))),0)</f>
        <v>65010</v>
      </c>
      <c r="AI4144" s="27">
        <f>ROUND(('Per Cápita'!$E$6*(1+($J4144/100))),0)</f>
        <v>97514</v>
      </c>
      <c r="AJ4144" s="27">
        <f>ROUND(('Per Cápita'!$E$7*(1+($J4144/100))),0)</f>
        <v>119504</v>
      </c>
      <c r="AK4144" s="27">
        <f>ROUND(('Per Cápita'!$F$4*(1+($J4144/100))),0)</f>
        <v>90822</v>
      </c>
      <c r="AL4144" s="27">
        <f>ROUND(('Per Cápita'!$F$5*(1+($J4144/100))),0)</f>
        <v>79351</v>
      </c>
      <c r="AM4144" s="27">
        <f>ROUND(('Per Cápita'!$F$6*(1+($J4144/100))),0)</f>
        <v>121416</v>
      </c>
      <c r="AN4144" s="27">
        <f>ROUND(('Per Cápita'!$F$7*(1+($J4144/100))),0)</f>
        <v>146273</v>
      </c>
      <c r="AO4144" s="27">
        <f>+AG4144*$M4144</f>
        <v>6551735</v>
      </c>
      <c r="AP4144" s="27">
        <f>+AH4144*($O4144+$Q4144)</f>
        <v>63124710</v>
      </c>
      <c r="AQ4144" s="27">
        <f>+AI4144*$S4144</f>
        <v>12871848</v>
      </c>
      <c r="AR4144" s="27">
        <f>+AJ4144*$U4144</f>
        <v>0</v>
      </c>
      <c r="AS4144" s="27">
        <f>+AK4144*L4144</f>
        <v>0</v>
      </c>
      <c r="AT4144" s="27">
        <f>+AL4144*(N4144+P4144)</f>
        <v>0</v>
      </c>
      <c r="AU4144" s="27">
        <f>+AM4144*R4144</f>
        <v>0</v>
      </c>
      <c r="AV4144" s="27">
        <f>+AN4144*T4144</f>
        <v>0</v>
      </c>
      <c r="AW4144" s="27">
        <f>+AG4144*$X4144*$AW$1</f>
        <v>0</v>
      </c>
      <c r="AX4144" s="27">
        <f>+AH4144*($AB4144+$Z4144)*$AW$1</f>
        <v>0</v>
      </c>
      <c r="AY4144" s="27">
        <f>+AI4144*$AD4144*$AW$1</f>
        <v>0</v>
      </c>
      <c r="AZ4144" s="27">
        <f>+AJ4144*$AF4144*$AW$1</f>
        <v>0</v>
      </c>
      <c r="BA4144" s="27">
        <f>+$AW$1*AK4144*W4144</f>
        <v>0</v>
      </c>
      <c r="BB4144" s="27">
        <f>+$AW$1*AL4144*(Y4144+AA4144)</f>
        <v>0</v>
      </c>
      <c r="BC4144" s="27">
        <f>+AM4144*AC4144*$AW$1</f>
        <v>0</v>
      </c>
      <c r="BD4144" s="27">
        <f>+$AW$1*AN4144*AE4144</f>
        <v>0</v>
      </c>
      <c r="BE4144" s="27">
        <f>ROUND(SUM(AO4144:AV4144),0)</f>
        <v>82548293</v>
      </c>
      <c r="BF4144" s="27">
        <f>ROUND(SUM(AW4144:BD4144),0)</f>
        <v>0</v>
      </c>
      <c r="BG4144" s="9">
        <f>+BF4144+BE4144</f>
        <v>82548293</v>
      </c>
      <c r="BH4144" s="27">
        <f>+ROUND(BG4144*$BH$2,0)</f>
        <v>66038634</v>
      </c>
      <c r="BI4144" s="27"/>
      <c r="BJ4144" t="s">
        <v>9823</v>
      </c>
      <c r="BK4144" t="s">
        <v>2487</v>
      </c>
      <c r="BL4144" t="s">
        <v>16425</v>
      </c>
      <c r="BM4144" t="s">
        <v>9866</v>
      </c>
      <c r="BN4144" t="s">
        <v>10263</v>
      </c>
      <c r="BO4144" t="s">
        <v>16426</v>
      </c>
      <c r="BP4144" t="s">
        <v>27071</v>
      </c>
      <c r="BQ4144" t="s">
        <v>36265</v>
      </c>
      <c r="BR4144" t="s">
        <v>29332</v>
      </c>
      <c r="BS4144">
        <v>1</v>
      </c>
      <c r="BU4144" t="s">
        <v>16425</v>
      </c>
      <c r="BV4144" t="s">
        <v>36266</v>
      </c>
      <c r="BW4144" t="s">
        <v>29340</v>
      </c>
      <c r="BX4144" t="s">
        <v>10263</v>
      </c>
      <c r="BY4144" t="s">
        <v>36267</v>
      </c>
      <c r="BZ4144" t="s">
        <v>27071</v>
      </c>
      <c r="CA4144">
        <v>1</v>
      </c>
      <c r="CB4144" t="s">
        <v>29341</v>
      </c>
    </row>
    <row r="4145" spans="1:80" x14ac:dyDescent="0.25">
      <c r="A4145" t="s">
        <v>5786</v>
      </c>
      <c r="B4145" s="41" t="s">
        <v>7221</v>
      </c>
      <c r="C4145" s="41">
        <v>16</v>
      </c>
      <c r="D4145">
        <v>95001</v>
      </c>
      <c r="E4145" t="s">
        <v>7222</v>
      </c>
      <c r="F4145" s="41">
        <v>3639</v>
      </c>
      <c r="G4145" s="41">
        <v>195001001731</v>
      </c>
      <c r="H4145" t="s">
        <v>2803</v>
      </c>
      <c r="I4145" s="25">
        <v>64.255477266340179</v>
      </c>
      <c r="J4145" s="42">
        <f>STANDARDIZE(I4145,$I$1,$I$2)</f>
        <v>-1.207323025163118</v>
      </c>
      <c r="K4145" s="26">
        <f>SUM(L4145:U4145)</f>
        <v>1630</v>
      </c>
      <c r="L4145" s="26">
        <v>0</v>
      </c>
      <c r="M4145" s="26">
        <v>120</v>
      </c>
      <c r="N4145" s="26">
        <v>0</v>
      </c>
      <c r="O4145" s="26">
        <v>709</v>
      </c>
      <c r="P4145" s="26">
        <v>0</v>
      </c>
      <c r="Q4145" s="26">
        <v>623</v>
      </c>
      <c r="R4145" s="26">
        <v>0</v>
      </c>
      <c r="S4145" s="26">
        <v>178</v>
      </c>
      <c r="T4145" s="26">
        <v>0</v>
      </c>
      <c r="U4145" s="26">
        <v>0</v>
      </c>
      <c r="V4145" s="26">
        <f>SUM(W4145:AF4145)</f>
        <v>221</v>
      </c>
      <c r="W4145" s="26">
        <v>0</v>
      </c>
      <c r="X4145" s="26">
        <v>0</v>
      </c>
      <c r="Y4145" s="26">
        <v>0</v>
      </c>
      <c r="Z4145" s="26">
        <v>44</v>
      </c>
      <c r="AA4145" s="26">
        <v>0</v>
      </c>
      <c r="AB4145" s="26">
        <v>0</v>
      </c>
      <c r="AC4145" s="26">
        <v>0</v>
      </c>
      <c r="AD4145" s="26">
        <v>177</v>
      </c>
      <c r="AE4145" s="26">
        <v>0</v>
      </c>
      <c r="AF4145" s="26">
        <v>0</v>
      </c>
      <c r="AG4145" s="27">
        <f>ROUND(('Per Cápita'!$E$4*(1+($J4145/100))),0)</f>
        <v>73886</v>
      </c>
      <c r="AH4145" s="27">
        <f>ROUND(('Per Cápita'!$E$5*(1+($J4145/100))),0)</f>
        <v>65250</v>
      </c>
      <c r="AI4145" s="27">
        <f>ROUND(('Per Cápita'!$E$6*(1+($J4145/100))),0)</f>
        <v>97874</v>
      </c>
      <c r="AJ4145" s="27">
        <f>ROUND(('Per Cápita'!$E$7*(1+($J4145/100))),0)</f>
        <v>119944</v>
      </c>
      <c r="AK4145" s="27">
        <f>ROUND(('Per Cápita'!$F$4*(1+($J4145/100))),0)</f>
        <v>91157</v>
      </c>
      <c r="AL4145" s="27">
        <f>ROUND(('Per Cápita'!$F$5*(1+($J4145/100))),0)</f>
        <v>79644</v>
      </c>
      <c r="AM4145" s="27">
        <f>ROUND(('Per Cápita'!$F$6*(1+($J4145/100))),0)</f>
        <v>121864</v>
      </c>
      <c r="AN4145" s="27">
        <f>ROUND(('Per Cápita'!$F$7*(1+($J4145/100))),0)</f>
        <v>146813</v>
      </c>
      <c r="AO4145" s="27">
        <f>+AG4145*$M4145</f>
        <v>8866320</v>
      </c>
      <c r="AP4145" s="27">
        <f>+AH4145*($O4145+$Q4145)</f>
        <v>86913000</v>
      </c>
      <c r="AQ4145" s="27">
        <f>+AI4145*$S4145</f>
        <v>17421572</v>
      </c>
      <c r="AR4145" s="27">
        <f>+AJ4145*$U4145</f>
        <v>0</v>
      </c>
      <c r="AS4145" s="27">
        <f>+AK4145*L4145</f>
        <v>0</v>
      </c>
      <c r="AT4145" s="27">
        <f>+AL4145*(N4145+P4145)</f>
        <v>0</v>
      </c>
      <c r="AU4145" s="27">
        <f>+AM4145*R4145</f>
        <v>0</v>
      </c>
      <c r="AV4145" s="27">
        <f>+AN4145*T4145</f>
        <v>0</v>
      </c>
      <c r="AW4145" s="27">
        <f>+AG4145*$X4145*$AW$1</f>
        <v>0</v>
      </c>
      <c r="AX4145" s="27">
        <f>+AH4145*($AB4145+$Z4145)*$AW$1</f>
        <v>574200</v>
      </c>
      <c r="AY4145" s="27">
        <f>+AI4145*$AD4145*$AW$1</f>
        <v>3464739.6</v>
      </c>
      <c r="AZ4145" s="27">
        <f>+AJ4145*$AF4145*$AW$1</f>
        <v>0</v>
      </c>
      <c r="BA4145" s="27">
        <f>+$AW$1*AK4145*W4145</f>
        <v>0</v>
      </c>
      <c r="BB4145" s="27">
        <f>+$AW$1*AL4145*(Y4145+AA4145)</f>
        <v>0</v>
      </c>
      <c r="BC4145" s="27">
        <f>+AM4145*AC4145*$AW$1</f>
        <v>0</v>
      </c>
      <c r="BD4145" s="27">
        <f>+$AW$1*AN4145*AE4145</f>
        <v>0</v>
      </c>
      <c r="BE4145" s="27">
        <f>ROUND(SUM(AO4145:AV4145),0)</f>
        <v>113200892</v>
      </c>
      <c r="BF4145" s="27">
        <f>ROUND(SUM(AW4145:BD4145),0)</f>
        <v>4038940</v>
      </c>
      <c r="BG4145" s="9">
        <f>+BF4145+BE4145</f>
        <v>117239832</v>
      </c>
      <c r="BH4145" s="27">
        <f>+ROUND(BG4145*$BH$2,0)</f>
        <v>93791866</v>
      </c>
      <c r="BI4145" s="27"/>
      <c r="BJ4145" t="s">
        <v>9823</v>
      </c>
      <c r="BK4145" t="s">
        <v>2803</v>
      </c>
      <c r="BL4145" t="s">
        <v>16427</v>
      </c>
      <c r="BM4145" t="s">
        <v>9866</v>
      </c>
      <c r="BN4145" t="s">
        <v>10263</v>
      </c>
      <c r="BO4145" t="s">
        <v>16428</v>
      </c>
      <c r="BP4145" t="s">
        <v>26512</v>
      </c>
      <c r="BQ4145" t="s">
        <v>36268</v>
      </c>
      <c r="BR4145" t="s">
        <v>29332</v>
      </c>
      <c r="BS4145">
        <v>1</v>
      </c>
      <c r="BU4145" t="s">
        <v>16427</v>
      </c>
      <c r="BV4145" t="s">
        <v>2803</v>
      </c>
      <c r="BW4145" t="s">
        <v>29340</v>
      </c>
      <c r="BX4145" t="s">
        <v>10263</v>
      </c>
      <c r="BY4145" t="s">
        <v>36269</v>
      </c>
      <c r="BZ4145" t="s">
        <v>26512</v>
      </c>
      <c r="CA4145">
        <v>1</v>
      </c>
      <c r="CB4145" t="s">
        <v>29341</v>
      </c>
    </row>
    <row r="4146" spans="1:80" x14ac:dyDescent="0.25">
      <c r="A4146" t="s">
        <v>5786</v>
      </c>
      <c r="B4146" s="41" t="s">
        <v>7221</v>
      </c>
      <c r="C4146" s="41">
        <v>16</v>
      </c>
      <c r="D4146">
        <v>95001</v>
      </c>
      <c r="E4146" t="s">
        <v>7222</v>
      </c>
      <c r="F4146" s="41">
        <v>3640</v>
      </c>
      <c r="G4146" s="41">
        <v>195001002011</v>
      </c>
      <c r="H4146" t="s">
        <v>4415</v>
      </c>
      <c r="I4146" s="25">
        <v>63.984048706364618</v>
      </c>
      <c r="J4146" s="42">
        <f>STANDARDIZE(I4146,$I$1,$I$2)</f>
        <v>-1.2947174817120177</v>
      </c>
      <c r="K4146" s="26">
        <f>SUM(L4146:U4146)</f>
        <v>1415</v>
      </c>
      <c r="L4146" s="26">
        <v>0</v>
      </c>
      <c r="M4146" s="26">
        <v>137</v>
      </c>
      <c r="N4146" s="26">
        <v>0</v>
      </c>
      <c r="O4146" s="26">
        <v>540</v>
      </c>
      <c r="P4146" s="26">
        <v>0</v>
      </c>
      <c r="Q4146" s="26">
        <v>566</v>
      </c>
      <c r="R4146" s="26">
        <v>0</v>
      </c>
      <c r="S4146" s="26">
        <v>68</v>
      </c>
      <c r="T4146" s="26">
        <v>0</v>
      </c>
      <c r="U4146" s="26">
        <v>104</v>
      </c>
      <c r="V4146" s="26">
        <f>SUM(W4146:AF4146)</f>
        <v>172</v>
      </c>
      <c r="W4146" s="26">
        <v>0</v>
      </c>
      <c r="X4146" s="26">
        <v>0</v>
      </c>
      <c r="Y4146" s="26">
        <v>0</v>
      </c>
      <c r="Z4146" s="26">
        <v>0</v>
      </c>
      <c r="AA4146" s="26">
        <v>0</v>
      </c>
      <c r="AB4146" s="26">
        <v>0</v>
      </c>
      <c r="AC4146" s="26">
        <v>0</v>
      </c>
      <c r="AD4146" s="26">
        <v>68</v>
      </c>
      <c r="AE4146" s="26">
        <v>0</v>
      </c>
      <c r="AF4146" s="26">
        <v>104</v>
      </c>
      <c r="AG4146" s="27">
        <f>ROUND(('Per Cápita'!$E$4*(1+($J4146/100))),0)</f>
        <v>73821</v>
      </c>
      <c r="AH4146" s="27">
        <f>ROUND(('Per Cápita'!$E$5*(1+($J4146/100))),0)</f>
        <v>65192</v>
      </c>
      <c r="AI4146" s="27">
        <f>ROUND(('Per Cápita'!$E$6*(1+($J4146/100))),0)</f>
        <v>97787</v>
      </c>
      <c r="AJ4146" s="27">
        <f>ROUND(('Per Cápita'!$E$7*(1+($J4146/100))),0)</f>
        <v>119838</v>
      </c>
      <c r="AK4146" s="27">
        <f>ROUND(('Per Cápita'!$F$4*(1+($J4146/100))),0)</f>
        <v>91076</v>
      </c>
      <c r="AL4146" s="27">
        <f>ROUND(('Per Cápita'!$F$5*(1+($J4146/100))),0)</f>
        <v>79573</v>
      </c>
      <c r="AM4146" s="27">
        <f>ROUND(('Per Cápita'!$F$6*(1+($J4146/100))),0)</f>
        <v>121756</v>
      </c>
      <c r="AN4146" s="27">
        <f>ROUND(('Per Cápita'!$F$7*(1+($J4146/100))),0)</f>
        <v>146683</v>
      </c>
      <c r="AO4146" s="27">
        <f>+AG4146*$M4146</f>
        <v>10113477</v>
      </c>
      <c r="AP4146" s="27">
        <f>+AH4146*($O4146+$Q4146)</f>
        <v>72102352</v>
      </c>
      <c r="AQ4146" s="27">
        <f>+AI4146*$S4146</f>
        <v>6649516</v>
      </c>
      <c r="AR4146" s="27">
        <f>+AJ4146*$U4146</f>
        <v>12463152</v>
      </c>
      <c r="AS4146" s="27">
        <f>+AK4146*L4146</f>
        <v>0</v>
      </c>
      <c r="AT4146" s="27">
        <f>+AL4146*(N4146+P4146)</f>
        <v>0</v>
      </c>
      <c r="AU4146" s="27">
        <f>+AM4146*R4146</f>
        <v>0</v>
      </c>
      <c r="AV4146" s="27">
        <f>+AN4146*T4146</f>
        <v>0</v>
      </c>
      <c r="AW4146" s="27">
        <f>+AG4146*$X4146*$AW$1</f>
        <v>0</v>
      </c>
      <c r="AX4146" s="27">
        <f>+AH4146*($AB4146+$Z4146)*$AW$1</f>
        <v>0</v>
      </c>
      <c r="AY4146" s="27">
        <f>+AI4146*$AD4146*$AW$1</f>
        <v>1329903.2000000002</v>
      </c>
      <c r="AZ4146" s="27">
        <f>+AJ4146*$AF4146*$AW$1</f>
        <v>2492630.4</v>
      </c>
      <c r="BA4146" s="27">
        <f>+$AW$1*AK4146*W4146</f>
        <v>0</v>
      </c>
      <c r="BB4146" s="27">
        <f>+$AW$1*AL4146*(Y4146+AA4146)</f>
        <v>0</v>
      </c>
      <c r="BC4146" s="27">
        <f>+AM4146*AC4146*$AW$1</f>
        <v>0</v>
      </c>
      <c r="BD4146" s="27">
        <f>+$AW$1*AN4146*AE4146</f>
        <v>0</v>
      </c>
      <c r="BE4146" s="27">
        <f>ROUND(SUM(AO4146:AV4146),0)</f>
        <v>101328497</v>
      </c>
      <c r="BF4146" s="27">
        <f>ROUND(SUM(AW4146:BD4146),0)</f>
        <v>3822534</v>
      </c>
      <c r="BG4146" s="9">
        <f>+BF4146+BE4146</f>
        <v>105151031</v>
      </c>
      <c r="BH4146" s="27">
        <f>+ROUND(BG4146*$BH$2,0)</f>
        <v>84120825</v>
      </c>
      <c r="BI4146" s="27"/>
      <c r="BJ4146" t="s">
        <v>9823</v>
      </c>
      <c r="BK4146" t="s">
        <v>4415</v>
      </c>
      <c r="BL4146" t="s">
        <v>16429</v>
      </c>
      <c r="BM4146" t="s">
        <v>9866</v>
      </c>
      <c r="BN4146" t="s">
        <v>10263</v>
      </c>
      <c r="BO4146" t="s">
        <v>16430</v>
      </c>
      <c r="BP4146" t="s">
        <v>27072</v>
      </c>
      <c r="BQ4146" t="s">
        <v>36270</v>
      </c>
      <c r="BR4146" t="s">
        <v>29332</v>
      </c>
      <c r="BS4146">
        <v>1</v>
      </c>
      <c r="BU4146" t="s">
        <v>16429</v>
      </c>
      <c r="BV4146" t="s">
        <v>36271</v>
      </c>
      <c r="BW4146" t="s">
        <v>29340</v>
      </c>
      <c r="BX4146" t="s">
        <v>10263</v>
      </c>
      <c r="BY4146" t="s">
        <v>36272</v>
      </c>
      <c r="BZ4146" t="s">
        <v>27072</v>
      </c>
      <c r="CA4146">
        <v>1</v>
      </c>
      <c r="CB4146" t="s">
        <v>29341</v>
      </c>
    </row>
    <row r="4147" spans="1:80" x14ac:dyDescent="0.25">
      <c r="A4147" t="s">
        <v>5786</v>
      </c>
      <c r="B4147" s="41" t="s">
        <v>7221</v>
      </c>
      <c r="C4147" s="41">
        <v>16</v>
      </c>
      <c r="D4147">
        <v>95001</v>
      </c>
      <c r="E4147" t="s">
        <v>7222</v>
      </c>
      <c r="F4147" s="41">
        <v>3638</v>
      </c>
      <c r="G4147" s="41">
        <v>195001002550</v>
      </c>
      <c r="H4147" t="s">
        <v>4416</v>
      </c>
      <c r="I4147" s="25">
        <v>63.690260809647256</v>
      </c>
      <c r="J4147" s="42">
        <f>STANDARDIZE(I4147,$I$1,$I$2)</f>
        <v>-1.3893111883454312</v>
      </c>
      <c r="K4147" s="26">
        <f>SUM(L4147:U4147)</f>
        <v>1302</v>
      </c>
      <c r="L4147" s="26">
        <v>0</v>
      </c>
      <c r="M4147" s="26">
        <v>89</v>
      </c>
      <c r="N4147" s="26">
        <v>0</v>
      </c>
      <c r="O4147" s="26">
        <v>599</v>
      </c>
      <c r="P4147" s="26">
        <v>0</v>
      </c>
      <c r="Q4147" s="26">
        <v>472</v>
      </c>
      <c r="R4147" s="26">
        <v>0</v>
      </c>
      <c r="S4147" s="26">
        <v>142</v>
      </c>
      <c r="T4147" s="26">
        <v>0</v>
      </c>
      <c r="U4147" s="26">
        <v>0</v>
      </c>
      <c r="V4147" s="26">
        <f>SUM(W4147:AF4147)</f>
        <v>451</v>
      </c>
      <c r="W4147" s="26">
        <v>0</v>
      </c>
      <c r="X4147" s="26">
        <v>0</v>
      </c>
      <c r="Y4147" s="26">
        <v>0</v>
      </c>
      <c r="Z4147" s="26">
        <v>451</v>
      </c>
      <c r="AA4147" s="26">
        <v>0</v>
      </c>
      <c r="AB4147" s="26">
        <v>0</v>
      </c>
      <c r="AC4147" s="26">
        <v>0</v>
      </c>
      <c r="AD4147" s="26">
        <v>0</v>
      </c>
      <c r="AE4147" s="26">
        <v>0</v>
      </c>
      <c r="AF4147" s="26">
        <v>0</v>
      </c>
      <c r="AG4147" s="27">
        <f>ROUND(('Per Cápita'!$E$4*(1+($J4147/100))),0)</f>
        <v>73750</v>
      </c>
      <c r="AH4147" s="27">
        <f>ROUND(('Per Cápita'!$E$5*(1+($J4147/100))),0)</f>
        <v>65129</v>
      </c>
      <c r="AI4147" s="27">
        <f>ROUND(('Per Cápita'!$E$6*(1+($J4147/100))),0)</f>
        <v>97694</v>
      </c>
      <c r="AJ4147" s="27">
        <f>ROUND(('Per Cápita'!$E$7*(1+($J4147/100))),0)</f>
        <v>119723</v>
      </c>
      <c r="AK4147" s="27">
        <f>ROUND(('Per Cápita'!$F$4*(1+($J4147/100))),0)</f>
        <v>90989</v>
      </c>
      <c r="AL4147" s="27">
        <f>ROUND(('Per Cápita'!$F$5*(1+($J4147/100))),0)</f>
        <v>79497</v>
      </c>
      <c r="AM4147" s="27">
        <f>ROUND(('Per Cápita'!$F$6*(1+($J4147/100))),0)</f>
        <v>121639</v>
      </c>
      <c r="AN4147" s="27">
        <f>ROUND(('Per Cápita'!$F$7*(1+($J4147/100))),0)</f>
        <v>146542</v>
      </c>
      <c r="AO4147" s="27">
        <f>+AG4147*$M4147</f>
        <v>6563750</v>
      </c>
      <c r="AP4147" s="27">
        <f>+AH4147*($O4147+$Q4147)</f>
        <v>69753159</v>
      </c>
      <c r="AQ4147" s="27">
        <f>+AI4147*$S4147</f>
        <v>13872548</v>
      </c>
      <c r="AR4147" s="27">
        <f>+AJ4147*$U4147</f>
        <v>0</v>
      </c>
      <c r="AS4147" s="27">
        <f>+AK4147*L4147</f>
        <v>0</v>
      </c>
      <c r="AT4147" s="27">
        <f>+AL4147*(N4147+P4147)</f>
        <v>0</v>
      </c>
      <c r="AU4147" s="27">
        <f>+AM4147*R4147</f>
        <v>0</v>
      </c>
      <c r="AV4147" s="27">
        <f>+AN4147*T4147</f>
        <v>0</v>
      </c>
      <c r="AW4147" s="27">
        <f>+AG4147*$X4147*$AW$1</f>
        <v>0</v>
      </c>
      <c r="AX4147" s="27">
        <f>+AH4147*($AB4147+$Z4147)*$AW$1</f>
        <v>5874635.8000000007</v>
      </c>
      <c r="AY4147" s="27">
        <f>+AI4147*$AD4147*$AW$1</f>
        <v>0</v>
      </c>
      <c r="AZ4147" s="27">
        <f>+AJ4147*$AF4147*$AW$1</f>
        <v>0</v>
      </c>
      <c r="BA4147" s="27">
        <f>+$AW$1*AK4147*W4147</f>
        <v>0</v>
      </c>
      <c r="BB4147" s="27">
        <f>+$AW$1*AL4147*(Y4147+AA4147)</f>
        <v>0</v>
      </c>
      <c r="BC4147" s="27">
        <f>+AM4147*AC4147*$AW$1</f>
        <v>0</v>
      </c>
      <c r="BD4147" s="27">
        <f>+$AW$1*AN4147*AE4147</f>
        <v>0</v>
      </c>
      <c r="BE4147" s="27">
        <f>ROUND(SUM(AO4147:AV4147),0)</f>
        <v>90189457</v>
      </c>
      <c r="BF4147" s="27">
        <f>ROUND(SUM(AW4147:BD4147),0)</f>
        <v>5874636</v>
      </c>
      <c r="BG4147" s="9">
        <f>+BF4147+BE4147</f>
        <v>96064093</v>
      </c>
      <c r="BH4147" s="27">
        <f>+ROUND(BG4147*$BH$2,0)</f>
        <v>76851274</v>
      </c>
      <c r="BI4147" s="27"/>
      <c r="BJ4147" t="s">
        <v>9823</v>
      </c>
      <c r="BK4147" t="s">
        <v>4416</v>
      </c>
      <c r="BL4147" t="s">
        <v>16431</v>
      </c>
      <c r="BM4147" t="s">
        <v>9835</v>
      </c>
      <c r="BN4147" t="s">
        <v>9832</v>
      </c>
      <c r="BO4147" t="s">
        <v>16432</v>
      </c>
      <c r="BP4147" t="s">
        <v>27073</v>
      </c>
      <c r="BQ4147" t="s">
        <v>36273</v>
      </c>
      <c r="BR4147" t="s">
        <v>29332</v>
      </c>
      <c r="BS4147">
        <v>1</v>
      </c>
      <c r="BU4147" t="s">
        <v>16431</v>
      </c>
      <c r="BV4147" t="s">
        <v>36274</v>
      </c>
      <c r="BW4147" t="s">
        <v>9835</v>
      </c>
      <c r="BX4147" t="s">
        <v>9832</v>
      </c>
      <c r="BY4147" t="s">
        <v>16432</v>
      </c>
      <c r="BZ4147" t="s">
        <v>27073</v>
      </c>
      <c r="CA4147">
        <v>2</v>
      </c>
      <c r="CB4147" t="s">
        <v>29341</v>
      </c>
    </row>
    <row r="4148" spans="1:80" x14ac:dyDescent="0.25">
      <c r="A4148" t="s">
        <v>5786</v>
      </c>
      <c r="B4148" s="41" t="s">
        <v>7221</v>
      </c>
      <c r="C4148" s="41">
        <v>16</v>
      </c>
      <c r="D4148">
        <v>95001</v>
      </c>
      <c r="E4148" t="s">
        <v>7222</v>
      </c>
      <c r="F4148" s="41">
        <v>3641</v>
      </c>
      <c r="G4148" s="41">
        <v>195001002843</v>
      </c>
      <c r="H4148" t="s">
        <v>3703</v>
      </c>
      <c r="I4148" s="25">
        <v>62.605103693956977</v>
      </c>
      <c r="J4148" s="42">
        <f>STANDARDIZE(I4148,$I$1,$I$2)</f>
        <v>-1.7387096319154904</v>
      </c>
      <c r="K4148" s="26">
        <f>SUM(L4148:U4148)</f>
        <v>1335</v>
      </c>
      <c r="L4148" s="26">
        <v>0</v>
      </c>
      <c r="M4148" s="26">
        <v>74</v>
      </c>
      <c r="N4148" s="26">
        <v>0</v>
      </c>
      <c r="O4148" s="26">
        <v>473</v>
      </c>
      <c r="P4148" s="26">
        <v>0</v>
      </c>
      <c r="Q4148" s="26">
        <v>596</v>
      </c>
      <c r="R4148" s="26">
        <v>0</v>
      </c>
      <c r="S4148" s="26">
        <v>192</v>
      </c>
      <c r="T4148" s="26">
        <v>0</v>
      </c>
      <c r="U4148" s="26">
        <v>0</v>
      </c>
      <c r="V4148" s="26">
        <f>SUM(W4148:AF4148)</f>
        <v>0</v>
      </c>
      <c r="W4148" s="26">
        <v>0</v>
      </c>
      <c r="X4148" s="26">
        <v>0</v>
      </c>
      <c r="Y4148" s="26">
        <v>0</v>
      </c>
      <c r="Z4148" s="26">
        <v>0</v>
      </c>
      <c r="AA4148" s="26">
        <v>0</v>
      </c>
      <c r="AB4148" s="26">
        <v>0</v>
      </c>
      <c r="AC4148" s="26">
        <v>0</v>
      </c>
      <c r="AD4148" s="26">
        <v>0</v>
      </c>
      <c r="AE4148" s="26">
        <v>0</v>
      </c>
      <c r="AF4148" s="26">
        <v>0</v>
      </c>
      <c r="AG4148" s="27">
        <f>ROUND(('Per Cápita'!$E$4*(1+($J4148/100))),0)</f>
        <v>73489</v>
      </c>
      <c r="AH4148" s="27">
        <f>ROUND(('Per Cápita'!$E$5*(1+($J4148/100))),0)</f>
        <v>64899</v>
      </c>
      <c r="AI4148" s="27">
        <f>ROUND(('Per Cápita'!$E$6*(1+($J4148/100))),0)</f>
        <v>97347</v>
      </c>
      <c r="AJ4148" s="27">
        <f>ROUND(('Per Cápita'!$E$7*(1+($J4148/100))),0)</f>
        <v>119299</v>
      </c>
      <c r="AK4148" s="27">
        <f>ROUND(('Per Cápita'!$F$4*(1+($J4148/100))),0)</f>
        <v>90667</v>
      </c>
      <c r="AL4148" s="27">
        <f>ROUND(('Per Cápita'!$F$5*(1+($J4148/100))),0)</f>
        <v>79215</v>
      </c>
      <c r="AM4148" s="27">
        <f>ROUND(('Per Cápita'!$F$6*(1+($J4148/100))),0)</f>
        <v>121208</v>
      </c>
      <c r="AN4148" s="27">
        <f>ROUND(('Per Cápita'!$F$7*(1+($J4148/100))),0)</f>
        <v>146023</v>
      </c>
      <c r="AO4148" s="27">
        <f>+AG4148*$M4148</f>
        <v>5438186</v>
      </c>
      <c r="AP4148" s="27">
        <f>+AH4148*($O4148+$Q4148)</f>
        <v>69377031</v>
      </c>
      <c r="AQ4148" s="27">
        <f>+AI4148*$S4148</f>
        <v>18690624</v>
      </c>
      <c r="AR4148" s="27">
        <f>+AJ4148*$U4148</f>
        <v>0</v>
      </c>
      <c r="AS4148" s="27">
        <f>+AK4148*L4148</f>
        <v>0</v>
      </c>
      <c r="AT4148" s="27">
        <f>+AL4148*(N4148+P4148)</f>
        <v>0</v>
      </c>
      <c r="AU4148" s="27">
        <f>+AM4148*R4148</f>
        <v>0</v>
      </c>
      <c r="AV4148" s="27">
        <f>+AN4148*T4148</f>
        <v>0</v>
      </c>
      <c r="AW4148" s="27">
        <f>+AG4148*$X4148*$AW$1</f>
        <v>0</v>
      </c>
      <c r="AX4148" s="27">
        <f>+AH4148*($AB4148+$Z4148)*$AW$1</f>
        <v>0</v>
      </c>
      <c r="AY4148" s="27">
        <f>+AI4148*$AD4148*$AW$1</f>
        <v>0</v>
      </c>
      <c r="AZ4148" s="27">
        <f>+AJ4148*$AF4148*$AW$1</f>
        <v>0</v>
      </c>
      <c r="BA4148" s="27">
        <f>+$AW$1*AK4148*W4148</f>
        <v>0</v>
      </c>
      <c r="BB4148" s="27">
        <f>+$AW$1*AL4148*(Y4148+AA4148)</f>
        <v>0</v>
      </c>
      <c r="BC4148" s="27">
        <f>+AM4148*AC4148*$AW$1</f>
        <v>0</v>
      </c>
      <c r="BD4148" s="27">
        <f>+$AW$1*AN4148*AE4148</f>
        <v>0</v>
      </c>
      <c r="BE4148" s="27">
        <f>ROUND(SUM(AO4148:AV4148),0)</f>
        <v>93505841</v>
      </c>
      <c r="BF4148" s="27">
        <f>ROUND(SUM(AW4148:BD4148),0)</f>
        <v>0</v>
      </c>
      <c r="BG4148" s="9">
        <f>+BF4148+BE4148</f>
        <v>93505841</v>
      </c>
      <c r="BH4148" s="27">
        <f>+ROUND(BG4148*$BH$2,0)</f>
        <v>74804673</v>
      </c>
      <c r="BI4148" s="27"/>
      <c r="BJ4148" t="s">
        <v>9823</v>
      </c>
      <c r="BK4148" t="s">
        <v>3703</v>
      </c>
      <c r="BL4148" t="s">
        <v>16433</v>
      </c>
      <c r="BM4148" t="s">
        <v>9835</v>
      </c>
      <c r="BN4148" t="s">
        <v>9832</v>
      </c>
      <c r="BO4148" t="s">
        <v>16434</v>
      </c>
      <c r="BP4148" t="s">
        <v>27074</v>
      </c>
      <c r="BQ4148" t="s">
        <v>36275</v>
      </c>
      <c r="BR4148" t="s">
        <v>29332</v>
      </c>
      <c r="BS4148">
        <v>1</v>
      </c>
      <c r="BU4148" t="s">
        <v>16433</v>
      </c>
      <c r="BV4148" t="s">
        <v>36276</v>
      </c>
      <c r="BW4148" t="s">
        <v>9835</v>
      </c>
      <c r="BX4148" t="s">
        <v>9832</v>
      </c>
      <c r="BY4148" t="s">
        <v>16434</v>
      </c>
      <c r="BZ4148" t="s">
        <v>27074</v>
      </c>
      <c r="CA4148">
        <v>2</v>
      </c>
      <c r="CB4148" t="s">
        <v>29341</v>
      </c>
    </row>
    <row r="4149" spans="1:80" x14ac:dyDescent="0.25">
      <c r="A4149" t="s">
        <v>5786</v>
      </c>
      <c r="B4149" s="41" t="s">
        <v>7221</v>
      </c>
      <c r="C4149" s="41">
        <v>16</v>
      </c>
      <c r="D4149">
        <v>95025</v>
      </c>
      <c r="E4149" t="s">
        <v>4422</v>
      </c>
      <c r="F4149" s="41">
        <v>3643</v>
      </c>
      <c r="G4149" s="41">
        <v>195025000124</v>
      </c>
      <c r="H4149" t="s">
        <v>8177</v>
      </c>
      <c r="I4149" s="25">
        <v>63.863269038505798</v>
      </c>
      <c r="J4149" s="42">
        <f>STANDARDIZE(I4149,$I$1,$I$2)</f>
        <v>-1.3336060696912213</v>
      </c>
      <c r="K4149" s="26">
        <f>SUM(L4149:U4149)</f>
        <v>682</v>
      </c>
      <c r="L4149" s="26">
        <v>0</v>
      </c>
      <c r="M4149" s="26">
        <v>44</v>
      </c>
      <c r="N4149" s="26">
        <v>0</v>
      </c>
      <c r="O4149" s="26">
        <v>269</v>
      </c>
      <c r="P4149" s="26">
        <v>0</v>
      </c>
      <c r="Q4149" s="26">
        <v>271</v>
      </c>
      <c r="R4149" s="26">
        <v>0</v>
      </c>
      <c r="S4149" s="26">
        <v>0</v>
      </c>
      <c r="T4149" s="26">
        <v>0</v>
      </c>
      <c r="U4149" s="26">
        <v>98</v>
      </c>
      <c r="V4149" s="26">
        <f>SUM(W4149:AF4149)</f>
        <v>206</v>
      </c>
      <c r="W4149" s="26">
        <v>0</v>
      </c>
      <c r="X4149" s="26">
        <v>0</v>
      </c>
      <c r="Y4149" s="26">
        <v>0</v>
      </c>
      <c r="Z4149" s="26">
        <v>0</v>
      </c>
      <c r="AA4149" s="26">
        <v>0</v>
      </c>
      <c r="AB4149" s="26">
        <v>108</v>
      </c>
      <c r="AC4149" s="26">
        <v>0</v>
      </c>
      <c r="AD4149" s="26">
        <v>0</v>
      </c>
      <c r="AE4149" s="26">
        <v>0</v>
      </c>
      <c r="AF4149" s="26">
        <v>98</v>
      </c>
      <c r="AG4149" s="27">
        <f>ROUND(('Per Cápita'!$E$4*(1+($J4149/100))),0)</f>
        <v>73792</v>
      </c>
      <c r="AH4149" s="27">
        <f>ROUND(('Per Cápita'!$E$5*(1+($J4149/100))),0)</f>
        <v>65166</v>
      </c>
      <c r="AI4149" s="27">
        <f>ROUND(('Per Cápita'!$E$6*(1+($J4149/100))),0)</f>
        <v>97749</v>
      </c>
      <c r="AJ4149" s="27">
        <f>ROUND(('Per Cápita'!$E$7*(1+($J4149/100))),0)</f>
        <v>119791</v>
      </c>
      <c r="AK4149" s="27">
        <f>ROUND(('Per Cápita'!$F$4*(1+($J4149/100))),0)</f>
        <v>91040</v>
      </c>
      <c r="AL4149" s="27">
        <f>ROUND(('Per Cápita'!$F$5*(1+($J4149/100))),0)</f>
        <v>79542</v>
      </c>
      <c r="AM4149" s="27">
        <f>ROUND(('Per Cápita'!$F$6*(1+($J4149/100))),0)</f>
        <v>121708</v>
      </c>
      <c r="AN4149" s="27">
        <f>ROUND(('Per Cápita'!$F$7*(1+($J4149/100))),0)</f>
        <v>146625</v>
      </c>
      <c r="AO4149" s="27">
        <f>+AG4149*$M4149</f>
        <v>3246848</v>
      </c>
      <c r="AP4149" s="27">
        <f>+AH4149*($O4149+$Q4149)</f>
        <v>35189640</v>
      </c>
      <c r="AQ4149" s="27">
        <f>+AI4149*$S4149</f>
        <v>0</v>
      </c>
      <c r="AR4149" s="27">
        <f>+AJ4149*$U4149</f>
        <v>11739518</v>
      </c>
      <c r="AS4149" s="27">
        <f>+AK4149*L4149</f>
        <v>0</v>
      </c>
      <c r="AT4149" s="27">
        <f>+AL4149*(N4149+P4149)</f>
        <v>0</v>
      </c>
      <c r="AU4149" s="27">
        <f>+AM4149*R4149</f>
        <v>0</v>
      </c>
      <c r="AV4149" s="27">
        <f>+AN4149*T4149</f>
        <v>0</v>
      </c>
      <c r="AW4149" s="27">
        <f>+AG4149*$X4149*$AW$1</f>
        <v>0</v>
      </c>
      <c r="AX4149" s="27">
        <f>+AH4149*($AB4149+$Z4149)*$AW$1</f>
        <v>1407585.6</v>
      </c>
      <c r="AY4149" s="27">
        <f>+AI4149*$AD4149*$AW$1</f>
        <v>0</v>
      </c>
      <c r="AZ4149" s="27">
        <f>+AJ4149*$AF4149*$AW$1</f>
        <v>2347903.6</v>
      </c>
      <c r="BA4149" s="27">
        <f>+$AW$1*AK4149*W4149</f>
        <v>0</v>
      </c>
      <c r="BB4149" s="27">
        <f>+$AW$1*AL4149*(Y4149+AA4149)</f>
        <v>0</v>
      </c>
      <c r="BC4149" s="27">
        <f>+AM4149*AC4149*$AW$1</f>
        <v>0</v>
      </c>
      <c r="BD4149" s="27">
        <f>+$AW$1*AN4149*AE4149</f>
        <v>0</v>
      </c>
      <c r="BE4149" s="27">
        <f>ROUND(SUM(AO4149:AV4149),0)</f>
        <v>50176006</v>
      </c>
      <c r="BF4149" s="27">
        <f>ROUND(SUM(AW4149:BD4149),0)</f>
        <v>3755489</v>
      </c>
      <c r="BG4149" s="9">
        <f>+BF4149+BE4149</f>
        <v>53931495</v>
      </c>
      <c r="BH4149" s="27">
        <f>+ROUND(BG4149*$BH$2,0)</f>
        <v>43145196</v>
      </c>
      <c r="BI4149" s="27"/>
      <c r="BJ4149" t="s">
        <v>9823</v>
      </c>
      <c r="BK4149" t="s">
        <v>8177</v>
      </c>
      <c r="BL4149" t="s">
        <v>16435</v>
      </c>
      <c r="BM4149" t="s">
        <v>9866</v>
      </c>
      <c r="BN4149" t="s">
        <v>10263</v>
      </c>
      <c r="BO4149" t="s">
        <v>16436</v>
      </c>
      <c r="BP4149" t="s">
        <v>24427</v>
      </c>
      <c r="BQ4149" t="s">
        <v>36277</v>
      </c>
      <c r="BR4149" t="s">
        <v>29332</v>
      </c>
      <c r="BS4149">
        <v>1</v>
      </c>
      <c r="BU4149" t="s">
        <v>16435</v>
      </c>
      <c r="BV4149" t="s">
        <v>8177</v>
      </c>
      <c r="BW4149" t="s">
        <v>29340</v>
      </c>
      <c r="BX4149" t="s">
        <v>10263</v>
      </c>
      <c r="BY4149" t="s">
        <v>36278</v>
      </c>
      <c r="BZ4149" t="s">
        <v>24427</v>
      </c>
      <c r="CA4149">
        <v>1</v>
      </c>
      <c r="CB4149" t="s">
        <v>29341</v>
      </c>
    </row>
    <row r="4150" spans="1:80" x14ac:dyDescent="0.25">
      <c r="A4150" t="s">
        <v>5786</v>
      </c>
      <c r="B4150" s="41" t="s">
        <v>7221</v>
      </c>
      <c r="C4150" s="41">
        <v>16</v>
      </c>
      <c r="D4150">
        <v>95200</v>
      </c>
      <c r="E4150" t="s">
        <v>1111</v>
      </c>
      <c r="F4150" s="41">
        <v>3637</v>
      </c>
      <c r="G4150" s="41">
        <v>195200000019</v>
      </c>
      <c r="H4150" t="s">
        <v>510</v>
      </c>
      <c r="I4150" s="25">
        <v>71.265441643857045</v>
      </c>
      <c r="J4150" s="42">
        <f>STANDARDIZE(I4150,$I$1,$I$2)</f>
        <v>1.0497424334437182</v>
      </c>
      <c r="K4150" s="26">
        <f>SUM(L4150:U4150)</f>
        <v>337</v>
      </c>
      <c r="L4150" s="26">
        <v>20</v>
      </c>
      <c r="M4150" s="26">
        <v>0</v>
      </c>
      <c r="N4150" s="26">
        <v>108</v>
      </c>
      <c r="O4150" s="26">
        <v>0</v>
      </c>
      <c r="P4150" s="26">
        <v>164</v>
      </c>
      <c r="Q4150" s="26">
        <v>0</v>
      </c>
      <c r="R4150" s="26">
        <v>1</v>
      </c>
      <c r="S4150" s="26">
        <v>0</v>
      </c>
      <c r="T4150" s="26">
        <v>44</v>
      </c>
      <c r="U4150" s="26">
        <v>0</v>
      </c>
      <c r="V4150" s="26">
        <f>SUM(W4150:AF4150)</f>
        <v>337</v>
      </c>
      <c r="W4150" s="26">
        <v>20</v>
      </c>
      <c r="X4150" s="26">
        <v>0</v>
      </c>
      <c r="Y4150" s="26">
        <v>108</v>
      </c>
      <c r="Z4150" s="26">
        <v>0</v>
      </c>
      <c r="AA4150" s="26">
        <v>164</v>
      </c>
      <c r="AB4150" s="26">
        <v>0</v>
      </c>
      <c r="AC4150" s="26">
        <v>1</v>
      </c>
      <c r="AD4150" s="26">
        <v>0</v>
      </c>
      <c r="AE4150" s="26">
        <v>44</v>
      </c>
      <c r="AF4150" s="26">
        <v>0</v>
      </c>
      <c r="AG4150" s="27">
        <f>ROUND(('Per Cápita'!$E$4*(1+($J4150/100))),0)</f>
        <v>75574</v>
      </c>
      <c r="AH4150" s="27">
        <f>ROUND(('Per Cápita'!$E$5*(1+($J4150/100))),0)</f>
        <v>66740</v>
      </c>
      <c r="AI4150" s="27">
        <f>ROUND(('Per Cápita'!$E$6*(1+($J4150/100))),0)</f>
        <v>100110</v>
      </c>
      <c r="AJ4150" s="27">
        <f>ROUND(('Per Cápita'!$E$7*(1+($J4150/100))),0)</f>
        <v>122684</v>
      </c>
      <c r="AK4150" s="27">
        <f>ROUND(('Per Cápita'!$F$4*(1+($J4150/100))),0)</f>
        <v>93240</v>
      </c>
      <c r="AL4150" s="27">
        <f>ROUND(('Per Cápita'!$F$5*(1+($J4150/100))),0)</f>
        <v>81463</v>
      </c>
      <c r="AM4150" s="27">
        <f>ROUND(('Per Cápita'!$F$6*(1+($J4150/100))),0)</f>
        <v>124648</v>
      </c>
      <c r="AN4150" s="27">
        <f>ROUND(('Per Cápita'!$F$7*(1+($J4150/100))),0)</f>
        <v>150167</v>
      </c>
      <c r="AO4150" s="27">
        <f>+AG4150*$M4150</f>
        <v>0</v>
      </c>
      <c r="AP4150" s="27">
        <f>+AH4150*($O4150+$Q4150)</f>
        <v>0</v>
      </c>
      <c r="AQ4150" s="27">
        <f>+AI4150*$S4150</f>
        <v>0</v>
      </c>
      <c r="AR4150" s="27">
        <f>+AJ4150*$U4150</f>
        <v>0</v>
      </c>
      <c r="AS4150" s="27">
        <f>+AK4150*L4150</f>
        <v>1864800</v>
      </c>
      <c r="AT4150" s="27">
        <f>+AL4150*(N4150+P4150)</f>
        <v>22157936</v>
      </c>
      <c r="AU4150" s="27">
        <f>+AM4150*R4150</f>
        <v>124648</v>
      </c>
      <c r="AV4150" s="27">
        <f>+AN4150*T4150</f>
        <v>6607348</v>
      </c>
      <c r="AW4150" s="27">
        <f>+AG4150*$X4150*$AW$1</f>
        <v>0</v>
      </c>
      <c r="AX4150" s="27">
        <f>+AH4150*($AB4150+$Z4150)*$AW$1</f>
        <v>0</v>
      </c>
      <c r="AY4150" s="27">
        <f>+AI4150*$AD4150*$AW$1</f>
        <v>0</v>
      </c>
      <c r="AZ4150" s="27">
        <f>+AJ4150*$AF4150*$AW$1</f>
        <v>0</v>
      </c>
      <c r="BA4150" s="27">
        <f>+$AW$1*AK4150*W4150</f>
        <v>372960</v>
      </c>
      <c r="BB4150" s="27">
        <f>+$AW$1*AL4150*(Y4150+AA4150)</f>
        <v>4431587.2</v>
      </c>
      <c r="BC4150" s="27">
        <f>+AM4150*AC4150*$AW$1</f>
        <v>24929.600000000002</v>
      </c>
      <c r="BD4150" s="27">
        <f>+$AW$1*AN4150*AE4150</f>
        <v>1321469.6000000001</v>
      </c>
      <c r="BE4150" s="27">
        <f>ROUND(SUM(AO4150:AV4150),0)</f>
        <v>30754732</v>
      </c>
      <c r="BF4150" s="27">
        <f>ROUND(SUM(AW4150:BD4150),0)</f>
        <v>6150946</v>
      </c>
      <c r="BG4150" s="9">
        <f>+BF4150+BE4150</f>
        <v>36905678</v>
      </c>
      <c r="BH4150" s="27">
        <f>+ROUND(BG4150*$BH$2,0)</f>
        <v>29524542</v>
      </c>
      <c r="BI4150" s="27"/>
      <c r="BJ4150" t="s">
        <v>9823</v>
      </c>
      <c r="BK4150" t="s">
        <v>510</v>
      </c>
      <c r="BL4150" t="s">
        <v>16437</v>
      </c>
      <c r="BM4150" t="s">
        <v>9866</v>
      </c>
      <c r="BN4150" t="s">
        <v>10263</v>
      </c>
      <c r="BO4150" t="s">
        <v>16438</v>
      </c>
      <c r="BP4150" t="s">
        <v>27075</v>
      </c>
      <c r="BQ4150" t="s">
        <v>36279</v>
      </c>
      <c r="BR4150" t="s">
        <v>29332</v>
      </c>
      <c r="BS4150">
        <v>1</v>
      </c>
      <c r="BU4150" t="s">
        <v>16437</v>
      </c>
      <c r="BV4150" t="s">
        <v>36280</v>
      </c>
      <c r="BW4150" t="s">
        <v>29340</v>
      </c>
      <c r="BX4150" t="s">
        <v>10263</v>
      </c>
      <c r="BY4150" t="s">
        <v>16438</v>
      </c>
      <c r="BZ4150" t="s">
        <v>27075</v>
      </c>
      <c r="CA4150">
        <v>1</v>
      </c>
      <c r="CB4150" t="s">
        <v>29341</v>
      </c>
    </row>
    <row r="4151" spans="1:80" x14ac:dyDescent="0.25">
      <c r="A4151" t="s">
        <v>5786</v>
      </c>
      <c r="B4151" s="41" t="s">
        <v>7221</v>
      </c>
      <c r="C4151" s="41">
        <v>16</v>
      </c>
      <c r="D4151">
        <v>95001</v>
      </c>
      <c r="E4151" t="s">
        <v>7222</v>
      </c>
      <c r="F4151" s="41">
        <v>3645</v>
      </c>
      <c r="G4151" s="41">
        <v>295001001281</v>
      </c>
      <c r="H4151" t="s">
        <v>9260</v>
      </c>
      <c r="I4151" s="25">
        <v>68.69174482575545</v>
      </c>
      <c r="J4151" s="42">
        <f>STANDARDIZE(I4151,$I$1,$I$2)</f>
        <v>0.22106458627880152</v>
      </c>
      <c r="K4151" s="26">
        <f>SUM(L4151:U4151)</f>
        <v>237</v>
      </c>
      <c r="L4151" s="26">
        <v>18</v>
      </c>
      <c r="M4151" s="26">
        <v>0</v>
      </c>
      <c r="N4151" s="26">
        <v>150</v>
      </c>
      <c r="O4151" s="26">
        <v>0</v>
      </c>
      <c r="P4151" s="26">
        <v>69</v>
      </c>
      <c r="Q4151" s="26">
        <v>0</v>
      </c>
      <c r="R4151" s="26">
        <v>0</v>
      </c>
      <c r="S4151" s="26">
        <v>0</v>
      </c>
      <c r="T4151" s="26">
        <v>0</v>
      </c>
      <c r="U4151" s="26">
        <v>0</v>
      </c>
      <c r="V4151" s="26">
        <f>SUM(W4151:AF4151)</f>
        <v>0</v>
      </c>
      <c r="W4151" s="26">
        <v>0</v>
      </c>
      <c r="X4151" s="26">
        <v>0</v>
      </c>
      <c r="Y4151" s="26">
        <v>0</v>
      </c>
      <c r="Z4151" s="26">
        <v>0</v>
      </c>
      <c r="AA4151" s="26">
        <v>0</v>
      </c>
      <c r="AB4151" s="26">
        <v>0</v>
      </c>
      <c r="AC4151" s="26">
        <v>0</v>
      </c>
      <c r="AD4151" s="26">
        <v>0</v>
      </c>
      <c r="AE4151" s="26">
        <v>0</v>
      </c>
      <c r="AF4151" s="26">
        <v>0</v>
      </c>
      <c r="AG4151" s="27">
        <f>ROUND(('Per Cápita'!$E$4*(1+($J4151/100))),0)</f>
        <v>74954</v>
      </c>
      <c r="AH4151" s="27">
        <f>ROUND(('Per Cápita'!$E$5*(1+($J4151/100))),0)</f>
        <v>66193</v>
      </c>
      <c r="AI4151" s="27">
        <f>ROUND(('Per Cápita'!$E$6*(1+($J4151/100))),0)</f>
        <v>99289</v>
      </c>
      <c r="AJ4151" s="27">
        <f>ROUND(('Per Cápita'!$E$7*(1+($J4151/100))),0)</f>
        <v>121678</v>
      </c>
      <c r="AK4151" s="27">
        <f>ROUND(('Per Cápita'!$F$4*(1+($J4151/100))),0)</f>
        <v>92475</v>
      </c>
      <c r="AL4151" s="27">
        <f>ROUND(('Per Cápita'!$F$5*(1+($J4151/100))),0)</f>
        <v>80795</v>
      </c>
      <c r="AM4151" s="27">
        <f>ROUND(('Per Cápita'!$F$6*(1+($J4151/100))),0)</f>
        <v>123626</v>
      </c>
      <c r="AN4151" s="27">
        <f>ROUND(('Per Cápita'!$F$7*(1+($J4151/100))),0)</f>
        <v>148936</v>
      </c>
      <c r="AO4151" s="27">
        <f>+AG4151*$M4151</f>
        <v>0</v>
      </c>
      <c r="AP4151" s="27">
        <f>+AH4151*($O4151+$Q4151)</f>
        <v>0</v>
      </c>
      <c r="AQ4151" s="27">
        <f>+AI4151*$S4151</f>
        <v>0</v>
      </c>
      <c r="AR4151" s="27">
        <f>+AJ4151*$U4151</f>
        <v>0</v>
      </c>
      <c r="AS4151" s="27">
        <f>+AK4151*L4151</f>
        <v>1664550</v>
      </c>
      <c r="AT4151" s="27">
        <f>+AL4151*(N4151+P4151)</f>
        <v>17694105</v>
      </c>
      <c r="AU4151" s="27">
        <f>+AM4151*R4151</f>
        <v>0</v>
      </c>
      <c r="AV4151" s="27">
        <f>+AN4151*T4151</f>
        <v>0</v>
      </c>
      <c r="AW4151" s="27">
        <f>+AG4151*$X4151*$AW$1</f>
        <v>0</v>
      </c>
      <c r="AX4151" s="27">
        <f>+AH4151*($AB4151+$Z4151)*$AW$1</f>
        <v>0</v>
      </c>
      <c r="AY4151" s="27">
        <f>+AI4151*$AD4151*$AW$1</f>
        <v>0</v>
      </c>
      <c r="AZ4151" s="27">
        <f>+AJ4151*$AF4151*$AW$1</f>
        <v>0</v>
      </c>
      <c r="BA4151" s="27">
        <f>+$AW$1*AK4151*W4151</f>
        <v>0</v>
      </c>
      <c r="BB4151" s="27">
        <f>+$AW$1*AL4151*(Y4151+AA4151)</f>
        <v>0</v>
      </c>
      <c r="BC4151" s="27">
        <f>+AM4151*AC4151*$AW$1</f>
        <v>0</v>
      </c>
      <c r="BD4151" s="27">
        <f>+$AW$1*AN4151*AE4151</f>
        <v>0</v>
      </c>
      <c r="BE4151" s="27">
        <f>ROUND(SUM(AO4151:AV4151),0)</f>
        <v>19358655</v>
      </c>
      <c r="BF4151" s="27">
        <f>ROUND(SUM(AW4151:BD4151),0)</f>
        <v>0</v>
      </c>
      <c r="BG4151" s="9">
        <f>+BF4151+BE4151</f>
        <v>19358655</v>
      </c>
      <c r="BH4151" s="27">
        <f>+ROUND(BG4151*$BH$2,0)</f>
        <v>15486924</v>
      </c>
      <c r="BI4151" s="27"/>
      <c r="BJ4151" t="s">
        <v>9823</v>
      </c>
      <c r="BK4151" t="s">
        <v>9260</v>
      </c>
      <c r="BL4151" t="s">
        <v>23725</v>
      </c>
      <c r="BM4151" t="s">
        <v>9835</v>
      </c>
      <c r="BN4151" t="s">
        <v>9832</v>
      </c>
      <c r="BO4151" t="s">
        <v>23726</v>
      </c>
      <c r="BP4151" t="s">
        <v>29170</v>
      </c>
      <c r="BQ4151" t="s">
        <v>36281</v>
      </c>
      <c r="BR4151" t="s">
        <v>29332</v>
      </c>
      <c r="BS4151">
        <v>1</v>
      </c>
      <c r="BU4151" t="s">
        <v>23725</v>
      </c>
      <c r="BV4151" t="s">
        <v>36282</v>
      </c>
      <c r="BW4151" t="s">
        <v>9835</v>
      </c>
      <c r="BX4151" t="s">
        <v>9832</v>
      </c>
      <c r="BY4151" t="s">
        <v>23726</v>
      </c>
      <c r="BZ4151" t="s">
        <v>29170</v>
      </c>
      <c r="CA4151">
        <v>2</v>
      </c>
      <c r="CB4151" t="s">
        <v>29341</v>
      </c>
    </row>
    <row r="4152" spans="1:80" x14ac:dyDescent="0.25">
      <c r="A4152" t="s">
        <v>5786</v>
      </c>
      <c r="B4152" s="41" t="s">
        <v>7221</v>
      </c>
      <c r="C4152" s="41">
        <v>16</v>
      </c>
      <c r="D4152">
        <v>95001</v>
      </c>
      <c r="E4152" t="s">
        <v>7222</v>
      </c>
      <c r="F4152" s="41">
        <v>4458</v>
      </c>
      <c r="G4152" s="41">
        <v>295001001370</v>
      </c>
      <c r="H4152" t="s">
        <v>9261</v>
      </c>
      <c r="I4152" s="25">
        <v>71.096750358499591</v>
      </c>
      <c r="J4152" s="42">
        <f>STANDARDIZE(I4152,$I$1,$I$2)</f>
        <v>0.99542728248953172</v>
      </c>
      <c r="K4152" s="26">
        <f>SUM(L4152:U4152)</f>
        <v>342</v>
      </c>
      <c r="L4152" s="26">
        <v>19</v>
      </c>
      <c r="M4152" s="26">
        <v>0</v>
      </c>
      <c r="N4152" s="26">
        <v>126</v>
      </c>
      <c r="O4152" s="26">
        <v>0</v>
      </c>
      <c r="P4152" s="26">
        <v>123</v>
      </c>
      <c r="Q4152" s="26">
        <v>0</v>
      </c>
      <c r="R4152" s="26">
        <v>74</v>
      </c>
      <c r="S4152" s="26">
        <v>0</v>
      </c>
      <c r="T4152" s="26">
        <v>0</v>
      </c>
      <c r="U4152" s="26">
        <v>0</v>
      </c>
      <c r="V4152" s="26">
        <f>SUM(W4152:AF4152)</f>
        <v>285</v>
      </c>
      <c r="W4152" s="26">
        <v>0</v>
      </c>
      <c r="X4152" s="26">
        <v>0</v>
      </c>
      <c r="Y4152" s="26">
        <v>88</v>
      </c>
      <c r="Z4152" s="26">
        <v>0</v>
      </c>
      <c r="AA4152" s="26">
        <v>123</v>
      </c>
      <c r="AB4152" s="26">
        <v>0</v>
      </c>
      <c r="AC4152" s="26">
        <v>74</v>
      </c>
      <c r="AD4152" s="26">
        <v>0</v>
      </c>
      <c r="AE4152" s="26">
        <v>0</v>
      </c>
      <c r="AF4152" s="26">
        <v>0</v>
      </c>
      <c r="AG4152" s="27">
        <f>ROUND(('Per Cápita'!$E$4*(1+($J4152/100))),0)</f>
        <v>75533</v>
      </c>
      <c r="AH4152" s="27">
        <f>ROUND(('Per Cápita'!$E$5*(1+($J4152/100))),0)</f>
        <v>66704</v>
      </c>
      <c r="AI4152" s="27">
        <f>ROUND(('Per Cápita'!$E$6*(1+($J4152/100))),0)</f>
        <v>100056</v>
      </c>
      <c r="AJ4152" s="27">
        <f>ROUND(('Per Cápita'!$E$7*(1+($J4152/100))),0)</f>
        <v>122619</v>
      </c>
      <c r="AK4152" s="27">
        <f>ROUND(('Per Cápita'!$F$4*(1+($J4152/100))),0)</f>
        <v>93189</v>
      </c>
      <c r="AL4152" s="27">
        <f>ROUND(('Per Cápita'!$F$5*(1+($J4152/100))),0)</f>
        <v>81419</v>
      </c>
      <c r="AM4152" s="27">
        <f>ROUND(('Per Cápita'!$F$6*(1+($J4152/100))),0)</f>
        <v>124581</v>
      </c>
      <c r="AN4152" s="27">
        <f>ROUND(('Per Cápita'!$F$7*(1+($J4152/100))),0)</f>
        <v>150086</v>
      </c>
      <c r="AO4152" s="27">
        <f>+AG4152*$M4152</f>
        <v>0</v>
      </c>
      <c r="AP4152" s="27">
        <f>+AH4152*($O4152+$Q4152)</f>
        <v>0</v>
      </c>
      <c r="AQ4152" s="27">
        <f>+AI4152*$S4152</f>
        <v>0</v>
      </c>
      <c r="AR4152" s="27">
        <f>+AJ4152*$U4152</f>
        <v>0</v>
      </c>
      <c r="AS4152" s="27">
        <f>+AK4152*L4152</f>
        <v>1770591</v>
      </c>
      <c r="AT4152" s="27">
        <f>+AL4152*(N4152+P4152)</f>
        <v>20273331</v>
      </c>
      <c r="AU4152" s="27">
        <f>+AM4152*R4152</f>
        <v>9218994</v>
      </c>
      <c r="AV4152" s="27">
        <f>+AN4152*T4152</f>
        <v>0</v>
      </c>
      <c r="AW4152" s="27">
        <f>+AG4152*$X4152*$AW$1</f>
        <v>0</v>
      </c>
      <c r="AX4152" s="27">
        <f>+AH4152*($AB4152+$Z4152)*$AW$1</f>
        <v>0</v>
      </c>
      <c r="AY4152" s="27">
        <f>+AI4152*$AD4152*$AW$1</f>
        <v>0</v>
      </c>
      <c r="AZ4152" s="27">
        <f>+AJ4152*$AF4152*$AW$1</f>
        <v>0</v>
      </c>
      <c r="BA4152" s="27">
        <f>+$AW$1*AK4152*W4152</f>
        <v>0</v>
      </c>
      <c r="BB4152" s="27">
        <f>+$AW$1*AL4152*(Y4152+AA4152)</f>
        <v>3435881.8000000003</v>
      </c>
      <c r="BC4152" s="27">
        <f>+AM4152*AC4152*$AW$1</f>
        <v>1843798.8</v>
      </c>
      <c r="BD4152" s="27">
        <f>+$AW$1*AN4152*AE4152</f>
        <v>0</v>
      </c>
      <c r="BE4152" s="27">
        <f>ROUND(SUM(AO4152:AV4152),0)</f>
        <v>31262916</v>
      </c>
      <c r="BF4152" s="27">
        <f>ROUND(SUM(AW4152:BD4152),0)</f>
        <v>5279681</v>
      </c>
      <c r="BG4152" s="9">
        <f>+BF4152+BE4152</f>
        <v>36542597</v>
      </c>
      <c r="BH4152" s="27">
        <f>+ROUND(BG4152*$BH$2,0)</f>
        <v>29234078</v>
      </c>
      <c r="BI4152" s="27"/>
      <c r="BJ4152" t="s">
        <v>9823</v>
      </c>
      <c r="BK4152" t="s">
        <v>9261</v>
      </c>
      <c r="BL4152" t="s">
        <v>23727</v>
      </c>
      <c r="BM4152" t="s">
        <v>9835</v>
      </c>
      <c r="BN4152" t="s">
        <v>9832</v>
      </c>
      <c r="BO4152" t="s">
        <v>23728</v>
      </c>
      <c r="BP4152" t="s">
        <v>29171</v>
      </c>
      <c r="BQ4152" t="s">
        <v>36283</v>
      </c>
      <c r="BR4152" t="s">
        <v>29332</v>
      </c>
      <c r="BS4152">
        <v>1</v>
      </c>
      <c r="BU4152" t="s">
        <v>23727</v>
      </c>
      <c r="BV4152" t="s">
        <v>36284</v>
      </c>
      <c r="BW4152" t="s">
        <v>9835</v>
      </c>
      <c r="BX4152" t="s">
        <v>9832</v>
      </c>
      <c r="BY4152" t="s">
        <v>23728</v>
      </c>
      <c r="BZ4152" t="s">
        <v>29171</v>
      </c>
      <c r="CA4152">
        <v>2</v>
      </c>
      <c r="CB4152" t="s">
        <v>29341</v>
      </c>
    </row>
    <row r="4153" spans="1:80" x14ac:dyDescent="0.25">
      <c r="A4153" t="s">
        <v>5786</v>
      </c>
      <c r="B4153" s="41" t="s">
        <v>7221</v>
      </c>
      <c r="C4153" s="41">
        <v>16</v>
      </c>
      <c r="D4153">
        <v>95001</v>
      </c>
      <c r="E4153" t="s">
        <v>7222</v>
      </c>
      <c r="F4153" s="41">
        <v>3644</v>
      </c>
      <c r="G4153" s="41">
        <v>295001001426</v>
      </c>
      <c r="H4153" t="s">
        <v>9262</v>
      </c>
      <c r="I4153" s="25">
        <v>71.550498737584604</v>
      </c>
      <c r="J4153" s="42">
        <f>STANDARDIZE(I4153,$I$1,$I$2)</f>
        <v>1.1415249997070911</v>
      </c>
      <c r="K4153" s="26">
        <f>SUM(L4153:U4153)</f>
        <v>268</v>
      </c>
      <c r="L4153" s="26">
        <v>18</v>
      </c>
      <c r="M4153" s="26">
        <v>0</v>
      </c>
      <c r="N4153" s="26">
        <v>127</v>
      </c>
      <c r="O4153" s="26">
        <v>0</v>
      </c>
      <c r="P4153" s="26">
        <v>90</v>
      </c>
      <c r="Q4153" s="26">
        <v>0</v>
      </c>
      <c r="R4153" s="26">
        <v>33</v>
      </c>
      <c r="S4153" s="26">
        <v>0</v>
      </c>
      <c r="T4153" s="26">
        <v>0</v>
      </c>
      <c r="U4153" s="26">
        <v>0</v>
      </c>
      <c r="V4153" s="26">
        <f>SUM(W4153:AF4153)</f>
        <v>138</v>
      </c>
      <c r="W4153" s="26">
        <v>0</v>
      </c>
      <c r="X4153" s="26">
        <v>0</v>
      </c>
      <c r="Y4153" s="26">
        <v>15</v>
      </c>
      <c r="Z4153" s="26">
        <v>0</v>
      </c>
      <c r="AA4153" s="26">
        <v>90</v>
      </c>
      <c r="AB4153" s="26">
        <v>0</v>
      </c>
      <c r="AC4153" s="26">
        <v>33</v>
      </c>
      <c r="AD4153" s="26">
        <v>0</v>
      </c>
      <c r="AE4153" s="26">
        <v>0</v>
      </c>
      <c r="AF4153" s="26">
        <v>0</v>
      </c>
      <c r="AG4153" s="27">
        <f>ROUND(('Per Cápita'!$E$4*(1+($J4153/100))),0)</f>
        <v>75643</v>
      </c>
      <c r="AH4153" s="27">
        <f>ROUND(('Per Cápita'!$E$5*(1+($J4153/100))),0)</f>
        <v>66801</v>
      </c>
      <c r="AI4153" s="27">
        <f>ROUND(('Per Cápita'!$E$6*(1+($J4153/100))),0)</f>
        <v>100201</v>
      </c>
      <c r="AJ4153" s="27">
        <f>ROUND(('Per Cápita'!$E$7*(1+($J4153/100))),0)</f>
        <v>122796</v>
      </c>
      <c r="AK4153" s="27">
        <f>ROUND(('Per Cápita'!$F$4*(1+($J4153/100))),0)</f>
        <v>93324</v>
      </c>
      <c r="AL4153" s="27">
        <f>ROUND(('Per Cápita'!$F$5*(1+($J4153/100))),0)</f>
        <v>81537</v>
      </c>
      <c r="AM4153" s="27">
        <f>ROUND(('Per Cápita'!$F$6*(1+($J4153/100))),0)</f>
        <v>124761</v>
      </c>
      <c r="AN4153" s="27">
        <f>ROUND(('Per Cápita'!$F$7*(1+($J4153/100))),0)</f>
        <v>150303</v>
      </c>
      <c r="AO4153" s="27">
        <f>+AG4153*$M4153</f>
        <v>0</v>
      </c>
      <c r="AP4153" s="27">
        <f>+AH4153*($O4153+$Q4153)</f>
        <v>0</v>
      </c>
      <c r="AQ4153" s="27">
        <f>+AI4153*$S4153</f>
        <v>0</v>
      </c>
      <c r="AR4153" s="27">
        <f>+AJ4153*$U4153</f>
        <v>0</v>
      </c>
      <c r="AS4153" s="27">
        <f>+AK4153*L4153</f>
        <v>1679832</v>
      </c>
      <c r="AT4153" s="27">
        <f>+AL4153*(N4153+P4153)</f>
        <v>17693529</v>
      </c>
      <c r="AU4153" s="27">
        <f>+AM4153*R4153</f>
        <v>4117113</v>
      </c>
      <c r="AV4153" s="27">
        <f>+AN4153*T4153</f>
        <v>0</v>
      </c>
      <c r="AW4153" s="27">
        <f>+AG4153*$X4153*$AW$1</f>
        <v>0</v>
      </c>
      <c r="AX4153" s="27">
        <f>+AH4153*($AB4153+$Z4153)*$AW$1</f>
        <v>0</v>
      </c>
      <c r="AY4153" s="27">
        <f>+AI4153*$AD4153*$AW$1</f>
        <v>0</v>
      </c>
      <c r="AZ4153" s="27">
        <f>+AJ4153*$AF4153*$AW$1</f>
        <v>0</v>
      </c>
      <c r="BA4153" s="27">
        <f>+$AW$1*AK4153*W4153</f>
        <v>0</v>
      </c>
      <c r="BB4153" s="27">
        <f>+$AW$1*AL4153*(Y4153+AA4153)</f>
        <v>1712277.0000000002</v>
      </c>
      <c r="BC4153" s="27">
        <f>+AM4153*AC4153*$AW$1</f>
        <v>823422.60000000009</v>
      </c>
      <c r="BD4153" s="27">
        <f>+$AW$1*AN4153*AE4153</f>
        <v>0</v>
      </c>
      <c r="BE4153" s="27">
        <f>ROUND(SUM(AO4153:AV4153),0)</f>
        <v>23490474</v>
      </c>
      <c r="BF4153" s="27">
        <f>ROUND(SUM(AW4153:BD4153),0)</f>
        <v>2535700</v>
      </c>
      <c r="BG4153" s="9">
        <f>+BF4153+BE4153</f>
        <v>26026174</v>
      </c>
      <c r="BH4153" s="27">
        <f>+ROUND(BG4153*$BH$2,0)</f>
        <v>20820939</v>
      </c>
      <c r="BI4153" s="27"/>
      <c r="BJ4153" t="s">
        <v>9823</v>
      </c>
      <c r="BK4153" t="s">
        <v>9262</v>
      </c>
      <c r="BL4153" t="s">
        <v>23729</v>
      </c>
      <c r="BM4153" t="s">
        <v>9835</v>
      </c>
      <c r="BN4153" t="s">
        <v>9832</v>
      </c>
      <c r="BO4153" t="s">
        <v>23730</v>
      </c>
      <c r="BP4153" t="s">
        <v>26846</v>
      </c>
      <c r="BQ4153" t="s">
        <v>36285</v>
      </c>
      <c r="BR4153" t="s">
        <v>29332</v>
      </c>
      <c r="BS4153">
        <v>1</v>
      </c>
      <c r="BU4153" t="s">
        <v>23729</v>
      </c>
      <c r="BV4153" t="s">
        <v>36286</v>
      </c>
      <c r="BW4153" t="s">
        <v>9835</v>
      </c>
      <c r="BX4153" t="s">
        <v>9832</v>
      </c>
      <c r="BY4153" t="s">
        <v>23730</v>
      </c>
      <c r="BZ4153" t="s">
        <v>26846</v>
      </c>
      <c r="CA4153">
        <v>2</v>
      </c>
      <c r="CB4153" t="s">
        <v>29341</v>
      </c>
    </row>
    <row r="4154" spans="1:80" x14ac:dyDescent="0.25">
      <c r="A4154" t="s">
        <v>5786</v>
      </c>
      <c r="B4154" t="s">
        <v>7221</v>
      </c>
      <c r="C4154" s="41">
        <v>16</v>
      </c>
      <c r="D4154">
        <v>95001</v>
      </c>
      <c r="E4154" t="s">
        <v>7222</v>
      </c>
      <c r="F4154">
        <v>4459</v>
      </c>
      <c r="G4154" s="41">
        <v>295001001451</v>
      </c>
      <c r="H4154" t="s">
        <v>1260</v>
      </c>
      <c r="I4154" s="25">
        <v>70.47381087510341</v>
      </c>
      <c r="J4154" s="42">
        <f>STANDARDIZE(I4154,$I$1,$I$2)</f>
        <v>0.79485348281582247</v>
      </c>
      <c r="K4154" s="26">
        <f>SUM(L4154:U4154)</f>
        <v>161</v>
      </c>
      <c r="L4154" s="26">
        <v>11</v>
      </c>
      <c r="M4154" s="26">
        <v>0</v>
      </c>
      <c r="N4154" s="26">
        <v>65</v>
      </c>
      <c r="O4154" s="26">
        <v>0</v>
      </c>
      <c r="P4154" s="26">
        <v>70</v>
      </c>
      <c r="Q4154" s="26">
        <v>0</v>
      </c>
      <c r="R4154" s="26">
        <v>15</v>
      </c>
      <c r="S4154" s="26">
        <v>0</v>
      </c>
      <c r="T4154" s="26">
        <v>0</v>
      </c>
      <c r="U4154" s="26">
        <v>0</v>
      </c>
      <c r="V4154" s="26">
        <f>SUM(W4154:AF4154)</f>
        <v>112</v>
      </c>
      <c r="W4154" s="26">
        <v>5</v>
      </c>
      <c r="X4154" s="26">
        <v>0</v>
      </c>
      <c r="Y4154" s="26">
        <v>22</v>
      </c>
      <c r="Z4154" s="26">
        <v>0</v>
      </c>
      <c r="AA4154" s="26">
        <v>70</v>
      </c>
      <c r="AB4154" s="26">
        <v>0</v>
      </c>
      <c r="AC4154" s="26">
        <v>15</v>
      </c>
      <c r="AD4154" s="26">
        <v>0</v>
      </c>
      <c r="AE4154" s="26">
        <v>0</v>
      </c>
      <c r="AF4154" s="26">
        <v>0</v>
      </c>
      <c r="AG4154" s="27">
        <f>ROUND(('Per Cápita'!$E$4*(1+($J4154/100))),0)</f>
        <v>75383</v>
      </c>
      <c r="AH4154" s="27">
        <f>ROUND(('Per Cápita'!$E$5*(1+($J4154/100))),0)</f>
        <v>66572</v>
      </c>
      <c r="AI4154" s="27">
        <f>ROUND(('Per Cápita'!$E$6*(1+($J4154/100))),0)</f>
        <v>99857</v>
      </c>
      <c r="AJ4154" s="27">
        <f>ROUND(('Per Cápita'!$E$7*(1+($J4154/100))),0)</f>
        <v>122375</v>
      </c>
      <c r="AK4154" s="27">
        <f>ROUND(('Per Cápita'!$F$4*(1+($J4154/100))),0)</f>
        <v>93004</v>
      </c>
      <c r="AL4154" s="27">
        <f>ROUND(('Per Cápita'!$F$5*(1+($J4154/100))),0)</f>
        <v>81258</v>
      </c>
      <c r="AM4154" s="27">
        <f>ROUND(('Per Cápita'!$F$6*(1+($J4154/100))),0)</f>
        <v>124333</v>
      </c>
      <c r="AN4154" s="27">
        <f>ROUND(('Per Cápita'!$F$7*(1+($J4154/100))),0)</f>
        <v>149788</v>
      </c>
      <c r="AO4154" s="27">
        <f>+AG4154*$M4154</f>
        <v>0</v>
      </c>
      <c r="AP4154" s="27">
        <f>+AH4154*($O4154+$Q4154)</f>
        <v>0</v>
      </c>
      <c r="AQ4154" s="27">
        <f>+AI4154*$S4154</f>
        <v>0</v>
      </c>
      <c r="AR4154" s="27">
        <f>+AJ4154*$U4154</f>
        <v>0</v>
      </c>
      <c r="AS4154" s="27">
        <f>+AK4154*L4154</f>
        <v>1023044</v>
      </c>
      <c r="AT4154" s="27">
        <f>+AL4154*(N4154+P4154)</f>
        <v>10969830</v>
      </c>
      <c r="AU4154" s="27">
        <f>+AM4154*R4154</f>
        <v>1864995</v>
      </c>
      <c r="AV4154" s="27">
        <f>+AN4154*T4154</f>
        <v>0</v>
      </c>
      <c r="AW4154" s="27">
        <f>+AG4154*$X4154*$AW$1</f>
        <v>0</v>
      </c>
      <c r="AX4154" s="27">
        <f>+AH4154*($AB4154+$Z4154)*$AW$1</f>
        <v>0</v>
      </c>
      <c r="AY4154" s="27">
        <f>+AI4154*$AD4154*$AW$1</f>
        <v>0</v>
      </c>
      <c r="AZ4154" s="27">
        <f>+AJ4154*$AF4154*$AW$1</f>
        <v>0</v>
      </c>
      <c r="BA4154" s="27">
        <f>+$AW$1*AK4154*W4154</f>
        <v>93004</v>
      </c>
      <c r="BB4154" s="27">
        <f>+$AW$1*AL4154*(Y4154+AA4154)</f>
        <v>1495147.2</v>
      </c>
      <c r="BC4154" s="27">
        <f>+AM4154*AC4154*$AW$1</f>
        <v>372999</v>
      </c>
      <c r="BD4154" s="27">
        <f>+$AW$1*AN4154*AE4154</f>
        <v>0</v>
      </c>
      <c r="BE4154" s="27">
        <f>ROUND(SUM(AO4154:AV4154),0)</f>
        <v>13857869</v>
      </c>
      <c r="BF4154" s="27">
        <f>ROUND(SUM(AW4154:BD4154),0)</f>
        <v>1961150</v>
      </c>
      <c r="BG4154" s="9">
        <f>+BF4154+BE4154</f>
        <v>15819019</v>
      </c>
      <c r="BH4154" s="27">
        <f>+ROUND(BG4154*$BH$2,0)</f>
        <v>12655215</v>
      </c>
      <c r="BI4154" s="27"/>
      <c r="BJ4154" t="s">
        <v>9823</v>
      </c>
      <c r="BK4154" t="s">
        <v>1260</v>
      </c>
      <c r="BL4154" t="s">
        <v>23731</v>
      </c>
      <c r="BM4154" t="s">
        <v>9835</v>
      </c>
      <c r="BN4154" t="s">
        <v>9832</v>
      </c>
      <c r="BO4154" t="s">
        <v>23732</v>
      </c>
      <c r="BP4154" t="s">
        <v>29172</v>
      </c>
      <c r="BQ4154" t="s">
        <v>36287</v>
      </c>
      <c r="BR4154" t="s">
        <v>29332</v>
      </c>
      <c r="BS4154">
        <v>1</v>
      </c>
      <c r="BU4154" t="s">
        <v>23731</v>
      </c>
      <c r="BV4154" t="s">
        <v>36288</v>
      </c>
      <c r="BW4154" t="s">
        <v>9835</v>
      </c>
      <c r="BX4154" t="s">
        <v>9832</v>
      </c>
      <c r="BY4154" t="s">
        <v>23732</v>
      </c>
      <c r="BZ4154" t="s">
        <v>29172</v>
      </c>
      <c r="CA4154">
        <v>2</v>
      </c>
      <c r="CB4154" t="s">
        <v>29341</v>
      </c>
    </row>
    <row r="4155" spans="1:80" x14ac:dyDescent="0.25">
      <c r="A4155" t="s">
        <v>5786</v>
      </c>
      <c r="B4155" s="41" t="s">
        <v>7221</v>
      </c>
      <c r="C4155" s="41">
        <v>16</v>
      </c>
      <c r="D4155">
        <v>95001</v>
      </c>
      <c r="E4155" t="s">
        <v>7222</v>
      </c>
      <c r="F4155" s="41">
        <v>4478</v>
      </c>
      <c r="G4155" s="41">
        <v>295001001523</v>
      </c>
      <c r="H4155" t="s">
        <v>4417</v>
      </c>
      <c r="I4155" s="25">
        <v>71.029691544588516</v>
      </c>
      <c r="J4155" s="42">
        <f>STANDARDIZE(I4155,$I$1,$I$2)</f>
        <v>0.97383571305741357</v>
      </c>
      <c r="K4155" s="26">
        <f>SUM(L4155:U4155)</f>
        <v>565</v>
      </c>
      <c r="L4155" s="26">
        <v>31</v>
      </c>
      <c r="M4155" s="26">
        <v>0</v>
      </c>
      <c r="N4155" s="26">
        <v>286</v>
      </c>
      <c r="O4155" s="26">
        <v>0</v>
      </c>
      <c r="P4155" s="26">
        <v>202</v>
      </c>
      <c r="Q4155" s="26">
        <v>0</v>
      </c>
      <c r="R4155" s="26">
        <v>46</v>
      </c>
      <c r="S4155" s="26">
        <v>0</v>
      </c>
      <c r="T4155" s="26">
        <v>0</v>
      </c>
      <c r="U4155" s="26">
        <v>0</v>
      </c>
      <c r="V4155" s="26">
        <f>SUM(W4155:AF4155)</f>
        <v>358</v>
      </c>
      <c r="W4155" s="26">
        <v>13</v>
      </c>
      <c r="X4155" s="26">
        <v>0</v>
      </c>
      <c r="Y4155" s="26">
        <v>129</v>
      </c>
      <c r="Z4155" s="26">
        <v>0</v>
      </c>
      <c r="AA4155" s="26">
        <v>170</v>
      </c>
      <c r="AB4155" s="26">
        <v>0</v>
      </c>
      <c r="AC4155" s="26">
        <v>46</v>
      </c>
      <c r="AD4155" s="26">
        <v>0</v>
      </c>
      <c r="AE4155" s="26">
        <v>0</v>
      </c>
      <c r="AF4155" s="26">
        <v>0</v>
      </c>
      <c r="AG4155" s="27">
        <f>ROUND(('Per Cápita'!$E$4*(1+($J4155/100))),0)</f>
        <v>75517</v>
      </c>
      <c r="AH4155" s="27">
        <f>ROUND(('Per Cápita'!$E$5*(1+($J4155/100))),0)</f>
        <v>66690</v>
      </c>
      <c r="AI4155" s="27">
        <f>ROUND(('Per Cápita'!$E$6*(1+($J4155/100))),0)</f>
        <v>100035</v>
      </c>
      <c r="AJ4155" s="27">
        <f>ROUND(('Per Cápita'!$E$7*(1+($J4155/100))),0)</f>
        <v>122592</v>
      </c>
      <c r="AK4155" s="27">
        <f>ROUND(('Per Cápita'!$F$4*(1+($J4155/100))),0)</f>
        <v>93170</v>
      </c>
      <c r="AL4155" s="27">
        <f>ROUND(('Per Cápita'!$F$5*(1+($J4155/100))),0)</f>
        <v>81402</v>
      </c>
      <c r="AM4155" s="27">
        <f>ROUND(('Per Cápita'!$F$6*(1+($J4155/100))),0)</f>
        <v>124554</v>
      </c>
      <c r="AN4155" s="27">
        <f>ROUND(('Per Cápita'!$F$7*(1+($J4155/100))),0)</f>
        <v>150054</v>
      </c>
      <c r="AO4155" s="27">
        <f>+AG4155*$M4155</f>
        <v>0</v>
      </c>
      <c r="AP4155" s="27">
        <f>+AH4155*($O4155+$Q4155)</f>
        <v>0</v>
      </c>
      <c r="AQ4155" s="27">
        <f>+AI4155*$S4155</f>
        <v>0</v>
      </c>
      <c r="AR4155" s="27">
        <f>+AJ4155*$U4155</f>
        <v>0</v>
      </c>
      <c r="AS4155" s="27">
        <f>+AK4155*L4155</f>
        <v>2888270</v>
      </c>
      <c r="AT4155" s="27">
        <f>+AL4155*(N4155+P4155)</f>
        <v>39724176</v>
      </c>
      <c r="AU4155" s="27">
        <f>+AM4155*R4155</f>
        <v>5729484</v>
      </c>
      <c r="AV4155" s="27">
        <f>+AN4155*T4155</f>
        <v>0</v>
      </c>
      <c r="AW4155" s="27">
        <f>+AG4155*$X4155*$AW$1</f>
        <v>0</v>
      </c>
      <c r="AX4155" s="27">
        <f>+AH4155*($AB4155+$Z4155)*$AW$1</f>
        <v>0</v>
      </c>
      <c r="AY4155" s="27">
        <f>+AI4155*$AD4155*$AW$1</f>
        <v>0</v>
      </c>
      <c r="AZ4155" s="27">
        <f>+AJ4155*$AF4155*$AW$1</f>
        <v>0</v>
      </c>
      <c r="BA4155" s="27">
        <f>+$AW$1*AK4155*W4155</f>
        <v>242242</v>
      </c>
      <c r="BB4155" s="27">
        <f>+$AW$1*AL4155*(Y4155+AA4155)</f>
        <v>4867839.6000000006</v>
      </c>
      <c r="BC4155" s="27">
        <f>+AM4155*AC4155*$AW$1</f>
        <v>1145896.8</v>
      </c>
      <c r="BD4155" s="27">
        <f>+$AW$1*AN4155*AE4155</f>
        <v>0</v>
      </c>
      <c r="BE4155" s="27">
        <f>ROUND(SUM(AO4155:AV4155),0)</f>
        <v>48341930</v>
      </c>
      <c r="BF4155" s="27">
        <f>ROUND(SUM(AW4155:BD4155),0)</f>
        <v>6255978</v>
      </c>
      <c r="BG4155" s="9">
        <f>+BF4155+BE4155</f>
        <v>54597908</v>
      </c>
      <c r="BH4155" s="27">
        <f>+ROUND(BG4155*$BH$2,0)</f>
        <v>43678326</v>
      </c>
      <c r="BI4155" s="27"/>
      <c r="BJ4155" t="s">
        <v>9823</v>
      </c>
      <c r="BK4155" t="s">
        <v>4417</v>
      </c>
      <c r="BL4155" t="s">
        <v>23733</v>
      </c>
      <c r="BM4155" t="s">
        <v>9835</v>
      </c>
      <c r="BN4155" t="s">
        <v>9832</v>
      </c>
      <c r="BO4155" t="s">
        <v>23734</v>
      </c>
      <c r="BP4155" t="s">
        <v>26979</v>
      </c>
      <c r="BQ4155" t="s">
        <v>36289</v>
      </c>
      <c r="BR4155" t="s">
        <v>29332</v>
      </c>
      <c r="BS4155">
        <v>1</v>
      </c>
      <c r="BU4155" t="s">
        <v>23733</v>
      </c>
      <c r="BV4155" t="s">
        <v>36290</v>
      </c>
      <c r="BW4155" t="s">
        <v>9835</v>
      </c>
      <c r="BX4155" t="s">
        <v>9832</v>
      </c>
      <c r="BY4155" t="s">
        <v>23734</v>
      </c>
      <c r="BZ4155" t="s">
        <v>26979</v>
      </c>
      <c r="CA4155">
        <v>3</v>
      </c>
      <c r="CB4155" t="s">
        <v>29341</v>
      </c>
    </row>
    <row r="4156" spans="1:80" x14ac:dyDescent="0.25">
      <c r="A4156" t="s">
        <v>5786</v>
      </c>
      <c r="B4156" s="41" t="s">
        <v>7221</v>
      </c>
      <c r="C4156" s="41">
        <v>16</v>
      </c>
      <c r="D4156">
        <v>95001</v>
      </c>
      <c r="E4156" t="s">
        <v>7222</v>
      </c>
      <c r="F4156" s="41">
        <v>4471</v>
      </c>
      <c r="G4156" s="41">
        <v>295001001621</v>
      </c>
      <c r="H4156" t="s">
        <v>2420</v>
      </c>
      <c r="I4156" s="25">
        <v>71.917925696122495</v>
      </c>
      <c r="J4156" s="42">
        <f>STANDARDIZE(I4156,$I$1,$I$2)</f>
        <v>1.2598289812988783</v>
      </c>
      <c r="K4156" s="26">
        <f>SUM(L4156:U4156)</f>
        <v>140</v>
      </c>
      <c r="L4156" s="26">
        <v>7</v>
      </c>
      <c r="M4156" s="26">
        <v>0</v>
      </c>
      <c r="N4156" s="26">
        <v>58</v>
      </c>
      <c r="O4156" s="26">
        <v>0</v>
      </c>
      <c r="P4156" s="26">
        <v>63</v>
      </c>
      <c r="Q4156" s="26">
        <v>0</v>
      </c>
      <c r="R4156" s="26">
        <v>12</v>
      </c>
      <c r="S4156" s="26">
        <v>0</v>
      </c>
      <c r="T4156" s="26">
        <v>0</v>
      </c>
      <c r="U4156" s="26">
        <v>0</v>
      </c>
      <c r="V4156" s="26">
        <f>SUM(W4156:AF4156)</f>
        <v>0</v>
      </c>
      <c r="W4156" s="26">
        <v>0</v>
      </c>
      <c r="X4156" s="26">
        <v>0</v>
      </c>
      <c r="Y4156" s="26">
        <v>0</v>
      </c>
      <c r="Z4156" s="26">
        <v>0</v>
      </c>
      <c r="AA4156" s="26">
        <v>0</v>
      </c>
      <c r="AB4156" s="26">
        <v>0</v>
      </c>
      <c r="AC4156" s="26">
        <v>0</v>
      </c>
      <c r="AD4156" s="26">
        <v>0</v>
      </c>
      <c r="AE4156" s="26">
        <v>0</v>
      </c>
      <c r="AF4156" s="26">
        <v>0</v>
      </c>
      <c r="AG4156" s="27">
        <f>ROUND(('Per Cápita'!$E$4*(1+($J4156/100))),0)</f>
        <v>75731</v>
      </c>
      <c r="AH4156" s="27">
        <f>ROUND(('Per Cápita'!$E$5*(1+($J4156/100))),0)</f>
        <v>66879</v>
      </c>
      <c r="AI4156" s="27">
        <f>ROUND(('Per Cápita'!$E$6*(1+($J4156/100))),0)</f>
        <v>100318</v>
      </c>
      <c r="AJ4156" s="27">
        <f>ROUND(('Per Cápita'!$E$7*(1+($J4156/100))),0)</f>
        <v>122940</v>
      </c>
      <c r="AK4156" s="27">
        <f>ROUND(('Per Cápita'!$F$4*(1+($J4156/100))),0)</f>
        <v>93433</v>
      </c>
      <c r="AL4156" s="27">
        <f>ROUND(('Per Cápita'!$F$5*(1+($J4156/100))),0)</f>
        <v>81633</v>
      </c>
      <c r="AM4156" s="27">
        <f>ROUND(('Per Cápita'!$F$6*(1+($J4156/100))),0)</f>
        <v>124907</v>
      </c>
      <c r="AN4156" s="27">
        <f>ROUND(('Per Cápita'!$F$7*(1+($J4156/100))),0)</f>
        <v>150479</v>
      </c>
      <c r="AO4156" s="27">
        <f>+AG4156*$M4156</f>
        <v>0</v>
      </c>
      <c r="AP4156" s="27">
        <f>+AH4156*($O4156+$Q4156)</f>
        <v>0</v>
      </c>
      <c r="AQ4156" s="27">
        <f>+AI4156*$S4156</f>
        <v>0</v>
      </c>
      <c r="AR4156" s="27">
        <f>+AJ4156*$U4156</f>
        <v>0</v>
      </c>
      <c r="AS4156" s="27">
        <f>+AK4156*L4156</f>
        <v>654031</v>
      </c>
      <c r="AT4156" s="27">
        <f>+AL4156*(N4156+P4156)</f>
        <v>9877593</v>
      </c>
      <c r="AU4156" s="27">
        <f>+AM4156*R4156</f>
        <v>1498884</v>
      </c>
      <c r="AV4156" s="27">
        <f>+AN4156*T4156</f>
        <v>0</v>
      </c>
      <c r="AW4156" s="27">
        <f>+AG4156*$X4156*$AW$1</f>
        <v>0</v>
      </c>
      <c r="AX4156" s="27">
        <f>+AH4156*($AB4156+$Z4156)*$AW$1</f>
        <v>0</v>
      </c>
      <c r="AY4156" s="27">
        <f>+AI4156*$AD4156*$AW$1</f>
        <v>0</v>
      </c>
      <c r="AZ4156" s="27">
        <f>+AJ4156*$AF4156*$AW$1</f>
        <v>0</v>
      </c>
      <c r="BA4156" s="27">
        <f>+$AW$1*AK4156*W4156</f>
        <v>0</v>
      </c>
      <c r="BB4156" s="27">
        <f>+$AW$1*AL4156*(Y4156+AA4156)</f>
        <v>0</v>
      </c>
      <c r="BC4156" s="27">
        <f>+AM4156*AC4156*$AW$1</f>
        <v>0</v>
      </c>
      <c r="BD4156" s="27">
        <f>+$AW$1*AN4156*AE4156</f>
        <v>0</v>
      </c>
      <c r="BE4156" s="27">
        <f>ROUND(SUM(AO4156:AV4156),0)</f>
        <v>12030508</v>
      </c>
      <c r="BF4156" s="27">
        <f>ROUND(SUM(AW4156:BD4156),0)</f>
        <v>0</v>
      </c>
      <c r="BG4156" s="9">
        <f>+BF4156+BE4156</f>
        <v>12030508</v>
      </c>
      <c r="BH4156" s="27">
        <f>+ROUND(BG4156*$BH$2,0)</f>
        <v>9624406</v>
      </c>
      <c r="BI4156" s="27"/>
      <c r="BJ4156" t="s">
        <v>9823</v>
      </c>
      <c r="BK4156" t="s">
        <v>2420</v>
      </c>
      <c r="BL4156" t="s">
        <v>23735</v>
      </c>
      <c r="BM4156" t="s">
        <v>9835</v>
      </c>
      <c r="BN4156" t="s">
        <v>9832</v>
      </c>
      <c r="BO4156" t="s">
        <v>23736</v>
      </c>
      <c r="BP4156" t="s">
        <v>29173</v>
      </c>
      <c r="BQ4156" t="s">
        <v>36291</v>
      </c>
      <c r="BR4156" t="s">
        <v>29332</v>
      </c>
      <c r="BS4156">
        <v>1</v>
      </c>
      <c r="BU4156" t="s">
        <v>23735</v>
      </c>
      <c r="BV4156" t="s">
        <v>36292</v>
      </c>
      <c r="BW4156" t="s">
        <v>9835</v>
      </c>
      <c r="BX4156" t="s">
        <v>9832</v>
      </c>
      <c r="BY4156" t="s">
        <v>23736</v>
      </c>
      <c r="BZ4156" t="s">
        <v>29173</v>
      </c>
      <c r="CA4156">
        <v>2</v>
      </c>
      <c r="CB4156" t="s">
        <v>29341</v>
      </c>
    </row>
    <row r="4157" spans="1:80" x14ac:dyDescent="0.25">
      <c r="A4157" t="s">
        <v>5786</v>
      </c>
      <c r="B4157" s="41" t="s">
        <v>7221</v>
      </c>
      <c r="C4157" s="41">
        <v>16</v>
      </c>
      <c r="D4157">
        <v>95001</v>
      </c>
      <c r="E4157" t="s">
        <v>7222</v>
      </c>
      <c r="F4157" s="41">
        <v>4460</v>
      </c>
      <c r="G4157" s="41">
        <v>295001002121</v>
      </c>
      <c r="H4157" t="s">
        <v>9263</v>
      </c>
      <c r="I4157" s="25">
        <v>71.082058224122918</v>
      </c>
      <c r="J4157" s="42">
        <f>STANDARDIZE(I4157,$I$1,$I$2)</f>
        <v>0.99069671508163482</v>
      </c>
      <c r="K4157" s="26">
        <f>SUM(L4157:U4157)</f>
        <v>258</v>
      </c>
      <c r="L4157" s="26">
        <v>24</v>
      </c>
      <c r="M4157" s="26">
        <v>0</v>
      </c>
      <c r="N4157" s="26">
        <v>106</v>
      </c>
      <c r="O4157" s="26">
        <v>0</v>
      </c>
      <c r="P4157" s="26">
        <v>96</v>
      </c>
      <c r="Q4157" s="26">
        <v>0</v>
      </c>
      <c r="R4157" s="26">
        <v>32</v>
      </c>
      <c r="S4157" s="26">
        <v>0</v>
      </c>
      <c r="T4157" s="26">
        <v>0</v>
      </c>
      <c r="U4157" s="26">
        <v>0</v>
      </c>
      <c r="V4157" s="26">
        <f>SUM(W4157:AF4157)</f>
        <v>172</v>
      </c>
      <c r="W4157" s="26">
        <v>8</v>
      </c>
      <c r="X4157" s="26">
        <v>0</v>
      </c>
      <c r="Y4157" s="26">
        <v>36</v>
      </c>
      <c r="Z4157" s="26">
        <v>0</v>
      </c>
      <c r="AA4157" s="26">
        <v>96</v>
      </c>
      <c r="AB4157" s="26">
        <v>0</v>
      </c>
      <c r="AC4157" s="26">
        <v>32</v>
      </c>
      <c r="AD4157" s="26">
        <v>0</v>
      </c>
      <c r="AE4157" s="26">
        <v>0</v>
      </c>
      <c r="AF4157" s="26">
        <v>0</v>
      </c>
      <c r="AG4157" s="27">
        <f>ROUND(('Per Cápita'!$E$4*(1+($J4157/100))),0)</f>
        <v>75530</v>
      </c>
      <c r="AH4157" s="27">
        <f>ROUND(('Per Cápita'!$E$5*(1+($J4157/100))),0)</f>
        <v>66701</v>
      </c>
      <c r="AI4157" s="27">
        <f>ROUND(('Per Cápita'!$E$6*(1+($J4157/100))),0)</f>
        <v>100051</v>
      </c>
      <c r="AJ4157" s="27">
        <f>ROUND(('Per Cápita'!$E$7*(1+($J4157/100))),0)</f>
        <v>122613</v>
      </c>
      <c r="AK4157" s="27">
        <f>ROUND(('Per Cápita'!$F$4*(1+($J4157/100))),0)</f>
        <v>93185</v>
      </c>
      <c r="AL4157" s="27">
        <f>ROUND(('Per Cápita'!$F$5*(1+($J4157/100))),0)</f>
        <v>81416</v>
      </c>
      <c r="AM4157" s="27">
        <f>ROUND(('Per Cápita'!$F$6*(1+($J4157/100))),0)</f>
        <v>124575</v>
      </c>
      <c r="AN4157" s="27">
        <f>ROUND(('Per Cápita'!$F$7*(1+($J4157/100))),0)</f>
        <v>150079</v>
      </c>
      <c r="AO4157" s="27">
        <f>+AG4157*$M4157</f>
        <v>0</v>
      </c>
      <c r="AP4157" s="27">
        <f>+AH4157*($O4157+$Q4157)</f>
        <v>0</v>
      </c>
      <c r="AQ4157" s="27">
        <f>+AI4157*$S4157</f>
        <v>0</v>
      </c>
      <c r="AR4157" s="27">
        <f>+AJ4157*$U4157</f>
        <v>0</v>
      </c>
      <c r="AS4157" s="27">
        <f>+AK4157*L4157</f>
        <v>2236440</v>
      </c>
      <c r="AT4157" s="27">
        <f>+AL4157*(N4157+P4157)</f>
        <v>16446032</v>
      </c>
      <c r="AU4157" s="27">
        <f>+AM4157*R4157</f>
        <v>3986400</v>
      </c>
      <c r="AV4157" s="27">
        <f>+AN4157*T4157</f>
        <v>0</v>
      </c>
      <c r="AW4157" s="27">
        <f>+AG4157*$X4157*$AW$1</f>
        <v>0</v>
      </c>
      <c r="AX4157" s="27">
        <f>+AH4157*($AB4157+$Z4157)*$AW$1</f>
        <v>0</v>
      </c>
      <c r="AY4157" s="27">
        <f>+AI4157*$AD4157*$AW$1</f>
        <v>0</v>
      </c>
      <c r="AZ4157" s="27">
        <f>+AJ4157*$AF4157*$AW$1</f>
        <v>0</v>
      </c>
      <c r="BA4157" s="27">
        <f>+$AW$1*AK4157*W4157</f>
        <v>149096</v>
      </c>
      <c r="BB4157" s="27">
        <f>+$AW$1*AL4157*(Y4157+AA4157)</f>
        <v>2149382.4</v>
      </c>
      <c r="BC4157" s="27">
        <f>+AM4157*AC4157*$AW$1</f>
        <v>797280</v>
      </c>
      <c r="BD4157" s="27">
        <f>+$AW$1*AN4157*AE4157</f>
        <v>0</v>
      </c>
      <c r="BE4157" s="27">
        <f>ROUND(SUM(AO4157:AV4157),0)</f>
        <v>22668872</v>
      </c>
      <c r="BF4157" s="27">
        <f>ROUND(SUM(AW4157:BD4157),0)</f>
        <v>3095758</v>
      </c>
      <c r="BG4157" s="9">
        <f>+BF4157+BE4157</f>
        <v>25764630</v>
      </c>
      <c r="BH4157" s="27">
        <f>+ROUND(BG4157*$BH$2,0)</f>
        <v>20611704</v>
      </c>
      <c r="BI4157" s="27"/>
      <c r="BJ4157" t="s">
        <v>9823</v>
      </c>
      <c r="BK4157" t="s">
        <v>9263</v>
      </c>
      <c r="BL4157" t="s">
        <v>23737</v>
      </c>
      <c r="BM4157" t="s">
        <v>9835</v>
      </c>
      <c r="BN4157" t="s">
        <v>9832</v>
      </c>
      <c r="BO4157" t="s">
        <v>23738</v>
      </c>
      <c r="BP4157" t="s">
        <v>29174</v>
      </c>
      <c r="BQ4157" t="s">
        <v>36293</v>
      </c>
      <c r="BR4157" t="s">
        <v>29332</v>
      </c>
      <c r="BS4157">
        <v>1</v>
      </c>
      <c r="BU4157" t="s">
        <v>23737</v>
      </c>
      <c r="BV4157" t="s">
        <v>36294</v>
      </c>
      <c r="BW4157" t="s">
        <v>9835</v>
      </c>
      <c r="BX4157" t="s">
        <v>9832</v>
      </c>
      <c r="BY4157" t="s">
        <v>23738</v>
      </c>
      <c r="BZ4157" t="s">
        <v>29174</v>
      </c>
      <c r="CA4157">
        <v>2</v>
      </c>
      <c r="CB4157" t="s">
        <v>29341</v>
      </c>
    </row>
    <row r="4158" spans="1:80" x14ac:dyDescent="0.25">
      <c r="A4158" t="s">
        <v>5786</v>
      </c>
      <c r="B4158" s="41" t="s">
        <v>7221</v>
      </c>
      <c r="C4158" s="41">
        <v>16</v>
      </c>
      <c r="D4158">
        <v>95001</v>
      </c>
      <c r="E4158" t="s">
        <v>7222</v>
      </c>
      <c r="F4158" s="41">
        <v>4479</v>
      </c>
      <c r="G4158" s="41">
        <v>295001002180</v>
      </c>
      <c r="H4158" t="s">
        <v>9264</v>
      </c>
      <c r="I4158" s="25">
        <v>68.400964343626768</v>
      </c>
      <c r="J4158" s="42">
        <f>STANDARDIZE(I4158,$I$1,$I$2)</f>
        <v>0.12743920576264914</v>
      </c>
      <c r="K4158" s="26">
        <f>SUM(L4158:U4158)</f>
        <v>78</v>
      </c>
      <c r="L4158" s="26">
        <v>8</v>
      </c>
      <c r="M4158" s="26">
        <v>0</v>
      </c>
      <c r="N4158" s="26">
        <v>48</v>
      </c>
      <c r="O4158" s="26">
        <v>0</v>
      </c>
      <c r="P4158" s="26">
        <v>22</v>
      </c>
      <c r="Q4158" s="26">
        <v>0</v>
      </c>
      <c r="R4158" s="26">
        <v>0</v>
      </c>
      <c r="S4158" s="26">
        <v>0</v>
      </c>
      <c r="T4158" s="26">
        <v>0</v>
      </c>
      <c r="U4158" s="26">
        <v>0</v>
      </c>
      <c r="V4158" s="26">
        <f>SUM(W4158:AF4158)</f>
        <v>0</v>
      </c>
      <c r="W4158" s="26">
        <v>0</v>
      </c>
      <c r="X4158" s="26">
        <v>0</v>
      </c>
      <c r="Y4158" s="26">
        <v>0</v>
      </c>
      <c r="Z4158" s="26">
        <v>0</v>
      </c>
      <c r="AA4158" s="26">
        <v>0</v>
      </c>
      <c r="AB4158" s="26">
        <v>0</v>
      </c>
      <c r="AC4158" s="26">
        <v>0</v>
      </c>
      <c r="AD4158" s="26">
        <v>0</v>
      </c>
      <c r="AE4158" s="26">
        <v>0</v>
      </c>
      <c r="AF4158" s="26">
        <v>0</v>
      </c>
      <c r="AG4158" s="27">
        <f>ROUND(('Per Cápita'!$E$4*(1+($J4158/100))),0)</f>
        <v>74884</v>
      </c>
      <c r="AH4158" s="27">
        <f>ROUND(('Per Cápita'!$E$5*(1+($J4158/100))),0)</f>
        <v>66131</v>
      </c>
      <c r="AI4158" s="27">
        <f>ROUND(('Per Cápita'!$E$6*(1+($J4158/100))),0)</f>
        <v>99196</v>
      </c>
      <c r="AJ4158" s="27">
        <f>ROUND(('Per Cápita'!$E$7*(1+($J4158/100))),0)</f>
        <v>121565</v>
      </c>
      <c r="AK4158" s="27">
        <f>ROUND(('Per Cápita'!$F$4*(1+($J4158/100))),0)</f>
        <v>92389</v>
      </c>
      <c r="AL4158" s="27">
        <f>ROUND(('Per Cápita'!$F$5*(1+($J4158/100))),0)</f>
        <v>80720</v>
      </c>
      <c r="AM4158" s="27">
        <f>ROUND(('Per Cápita'!$F$6*(1+($J4158/100))),0)</f>
        <v>123510</v>
      </c>
      <c r="AN4158" s="27">
        <f>ROUND(('Per Cápita'!$F$7*(1+($J4158/100))),0)</f>
        <v>148796</v>
      </c>
      <c r="AO4158" s="27">
        <f>+AG4158*$M4158</f>
        <v>0</v>
      </c>
      <c r="AP4158" s="27">
        <f>+AH4158*($O4158+$Q4158)</f>
        <v>0</v>
      </c>
      <c r="AQ4158" s="27">
        <f>+AI4158*$S4158</f>
        <v>0</v>
      </c>
      <c r="AR4158" s="27">
        <f>+AJ4158*$U4158</f>
        <v>0</v>
      </c>
      <c r="AS4158" s="27">
        <f>+AK4158*L4158</f>
        <v>739112</v>
      </c>
      <c r="AT4158" s="27">
        <f>+AL4158*(N4158+P4158)</f>
        <v>5650400</v>
      </c>
      <c r="AU4158" s="27">
        <f>+AM4158*R4158</f>
        <v>0</v>
      </c>
      <c r="AV4158" s="27">
        <f>+AN4158*T4158</f>
        <v>0</v>
      </c>
      <c r="AW4158" s="27">
        <f>+AG4158*$X4158*$AW$1</f>
        <v>0</v>
      </c>
      <c r="AX4158" s="27">
        <f>+AH4158*($AB4158+$Z4158)*$AW$1</f>
        <v>0</v>
      </c>
      <c r="AY4158" s="27">
        <f>+AI4158*$AD4158*$AW$1</f>
        <v>0</v>
      </c>
      <c r="AZ4158" s="27">
        <f>+AJ4158*$AF4158*$AW$1</f>
        <v>0</v>
      </c>
      <c r="BA4158" s="27">
        <f>+$AW$1*AK4158*W4158</f>
        <v>0</v>
      </c>
      <c r="BB4158" s="27">
        <f>+$AW$1*AL4158*(Y4158+AA4158)</f>
        <v>0</v>
      </c>
      <c r="BC4158" s="27">
        <f>+AM4158*AC4158*$AW$1</f>
        <v>0</v>
      </c>
      <c r="BD4158" s="27">
        <f>+$AW$1*AN4158*AE4158</f>
        <v>0</v>
      </c>
      <c r="BE4158" s="27">
        <f>ROUND(SUM(AO4158:AV4158),0)</f>
        <v>6389512</v>
      </c>
      <c r="BF4158" s="27">
        <f>ROUND(SUM(AW4158:BD4158),0)</f>
        <v>0</v>
      </c>
      <c r="BG4158" s="9">
        <f>+BF4158+BE4158</f>
        <v>6389512</v>
      </c>
      <c r="BH4158" s="27">
        <f>+ROUND(BG4158*$BH$2,0)</f>
        <v>5111610</v>
      </c>
      <c r="BI4158" s="27"/>
      <c r="BJ4158" t="s">
        <v>9823</v>
      </c>
      <c r="BK4158" t="s">
        <v>9264</v>
      </c>
      <c r="BL4158" t="s">
        <v>23739</v>
      </c>
      <c r="BM4158" t="s">
        <v>9835</v>
      </c>
      <c r="BN4158" t="s">
        <v>9832</v>
      </c>
      <c r="BO4158" t="s">
        <v>23740</v>
      </c>
      <c r="BP4158" t="s">
        <v>29175</v>
      </c>
      <c r="BQ4158" t="s">
        <v>36295</v>
      </c>
      <c r="BR4158" t="s">
        <v>29332</v>
      </c>
      <c r="BS4158">
        <v>1</v>
      </c>
      <c r="BU4158" t="s">
        <v>23739</v>
      </c>
      <c r="BV4158" t="s">
        <v>36296</v>
      </c>
      <c r="BW4158" t="s">
        <v>9835</v>
      </c>
      <c r="BX4158" t="s">
        <v>9832</v>
      </c>
      <c r="BY4158" t="s">
        <v>23740</v>
      </c>
      <c r="BZ4158" t="s">
        <v>29175</v>
      </c>
      <c r="CA4158">
        <v>2</v>
      </c>
      <c r="CB4158" t="s">
        <v>29341</v>
      </c>
    </row>
    <row r="4159" spans="1:80" x14ac:dyDescent="0.25">
      <c r="A4159" t="s">
        <v>5786</v>
      </c>
      <c r="B4159" s="41" t="s">
        <v>7221</v>
      </c>
      <c r="C4159" s="41">
        <v>16</v>
      </c>
      <c r="D4159">
        <v>95001</v>
      </c>
      <c r="E4159" t="s">
        <v>7222</v>
      </c>
      <c r="F4159" s="41">
        <v>99225</v>
      </c>
      <c r="G4159" s="41">
        <v>295001002236</v>
      </c>
      <c r="H4159" t="s">
        <v>9265</v>
      </c>
      <c r="I4159" s="25">
        <v>68.3620383806321</v>
      </c>
      <c r="J4159" s="42">
        <f>STANDARDIZE(I4159,$I$1,$I$2)</f>
        <v>0.11490584014383627</v>
      </c>
      <c r="K4159" s="26">
        <f>SUM(L4159:U4159)</f>
        <v>86</v>
      </c>
      <c r="L4159" s="26">
        <v>4</v>
      </c>
      <c r="M4159" s="26">
        <v>0</v>
      </c>
      <c r="N4159" s="26">
        <v>43</v>
      </c>
      <c r="O4159" s="26">
        <v>0</v>
      </c>
      <c r="P4159" s="26">
        <v>39</v>
      </c>
      <c r="Q4159" s="26">
        <v>0</v>
      </c>
      <c r="R4159" s="26">
        <v>0</v>
      </c>
      <c r="S4159" s="26">
        <v>0</v>
      </c>
      <c r="T4159" s="26">
        <v>0</v>
      </c>
      <c r="U4159" s="26">
        <v>0</v>
      </c>
      <c r="V4159" s="26">
        <f>SUM(W4159:AF4159)</f>
        <v>0</v>
      </c>
      <c r="W4159" s="26">
        <v>0</v>
      </c>
      <c r="X4159" s="26">
        <v>0</v>
      </c>
      <c r="Y4159" s="26">
        <v>0</v>
      </c>
      <c r="Z4159" s="26">
        <v>0</v>
      </c>
      <c r="AA4159" s="26">
        <v>0</v>
      </c>
      <c r="AB4159" s="26">
        <v>0</v>
      </c>
      <c r="AC4159" s="26">
        <v>0</v>
      </c>
      <c r="AD4159" s="26">
        <v>0</v>
      </c>
      <c r="AE4159" s="26">
        <v>0</v>
      </c>
      <c r="AF4159" s="26">
        <v>0</v>
      </c>
      <c r="AG4159" s="27">
        <f>ROUND(('Per Cápita'!$E$4*(1+($J4159/100))),0)</f>
        <v>74875</v>
      </c>
      <c r="AH4159" s="27">
        <f>ROUND(('Per Cápita'!$E$5*(1+($J4159/100))),0)</f>
        <v>66123</v>
      </c>
      <c r="AI4159" s="27">
        <f>ROUND(('Per Cápita'!$E$6*(1+($J4159/100))),0)</f>
        <v>99184</v>
      </c>
      <c r="AJ4159" s="27">
        <f>ROUND(('Per Cápita'!$E$7*(1+($J4159/100))),0)</f>
        <v>121550</v>
      </c>
      <c r="AK4159" s="27">
        <f>ROUND(('Per Cápita'!$F$4*(1+($J4159/100))),0)</f>
        <v>92377</v>
      </c>
      <c r="AL4159" s="27">
        <f>ROUND(('Per Cápita'!$F$5*(1+($J4159/100))),0)</f>
        <v>80710</v>
      </c>
      <c r="AM4159" s="27">
        <f>ROUND(('Per Cápita'!$F$6*(1+($J4159/100))),0)</f>
        <v>123495</v>
      </c>
      <c r="AN4159" s="27">
        <f>ROUND(('Per Cápita'!$F$7*(1+($J4159/100))),0)</f>
        <v>148778</v>
      </c>
      <c r="AO4159" s="27">
        <f>+AG4159*$M4159</f>
        <v>0</v>
      </c>
      <c r="AP4159" s="27">
        <f>+AH4159*($O4159+$Q4159)</f>
        <v>0</v>
      </c>
      <c r="AQ4159" s="27">
        <f>+AI4159*$S4159</f>
        <v>0</v>
      </c>
      <c r="AR4159" s="27">
        <f>+AJ4159*$U4159</f>
        <v>0</v>
      </c>
      <c r="AS4159" s="27">
        <f>+AK4159*L4159</f>
        <v>369508</v>
      </c>
      <c r="AT4159" s="27">
        <f>+AL4159*(N4159+P4159)</f>
        <v>6618220</v>
      </c>
      <c r="AU4159" s="27">
        <f>+AM4159*R4159</f>
        <v>0</v>
      </c>
      <c r="AV4159" s="27">
        <f>+AN4159*T4159</f>
        <v>0</v>
      </c>
      <c r="AW4159" s="27">
        <f>+AG4159*$X4159*$AW$1</f>
        <v>0</v>
      </c>
      <c r="AX4159" s="27">
        <f>+AH4159*($AB4159+$Z4159)*$AW$1</f>
        <v>0</v>
      </c>
      <c r="AY4159" s="27">
        <f>+AI4159*$AD4159*$AW$1</f>
        <v>0</v>
      </c>
      <c r="AZ4159" s="27">
        <f>+AJ4159*$AF4159*$AW$1</f>
        <v>0</v>
      </c>
      <c r="BA4159" s="27">
        <f>+$AW$1*AK4159*W4159</f>
        <v>0</v>
      </c>
      <c r="BB4159" s="27">
        <f>+$AW$1*AL4159*(Y4159+AA4159)</f>
        <v>0</v>
      </c>
      <c r="BC4159" s="27">
        <f>+AM4159*AC4159*$AW$1</f>
        <v>0</v>
      </c>
      <c r="BD4159" s="27">
        <f>+$AW$1*AN4159*AE4159</f>
        <v>0</v>
      </c>
      <c r="BE4159" s="27">
        <f>ROUND(SUM(AO4159:AV4159),0)</f>
        <v>6987728</v>
      </c>
      <c r="BF4159" s="27">
        <f>ROUND(SUM(AW4159:BD4159),0)</f>
        <v>0</v>
      </c>
      <c r="BG4159" s="9">
        <f>+BF4159+BE4159</f>
        <v>6987728</v>
      </c>
      <c r="BH4159" s="27">
        <f>+ROUND(BG4159*$BH$2,0)</f>
        <v>5590182</v>
      </c>
      <c r="BI4159" s="27"/>
      <c r="BJ4159" t="s">
        <v>9823</v>
      </c>
      <c r="BK4159" t="s">
        <v>9265</v>
      </c>
      <c r="BL4159" t="s">
        <v>23741</v>
      </c>
      <c r="BM4159" t="s">
        <v>9835</v>
      </c>
      <c r="BN4159" t="s">
        <v>9832</v>
      </c>
      <c r="BO4159" t="s">
        <v>23742</v>
      </c>
      <c r="BP4159" t="s">
        <v>29014</v>
      </c>
      <c r="BQ4159" t="s">
        <v>36297</v>
      </c>
      <c r="BR4159" t="s">
        <v>29332</v>
      </c>
      <c r="BS4159">
        <v>1</v>
      </c>
      <c r="BU4159" t="s">
        <v>23741</v>
      </c>
      <c r="BV4159" t="s">
        <v>36298</v>
      </c>
      <c r="BW4159" t="s">
        <v>9835</v>
      </c>
      <c r="BX4159" t="s">
        <v>9832</v>
      </c>
      <c r="BY4159" t="s">
        <v>23742</v>
      </c>
      <c r="BZ4159" t="s">
        <v>29014</v>
      </c>
      <c r="CA4159">
        <v>2</v>
      </c>
      <c r="CB4159" t="s">
        <v>29341</v>
      </c>
    </row>
    <row r="4160" spans="1:80" x14ac:dyDescent="0.25">
      <c r="A4160" t="s">
        <v>5786</v>
      </c>
      <c r="B4160" s="41" t="s">
        <v>7221</v>
      </c>
      <c r="C4160" s="41">
        <v>16</v>
      </c>
      <c r="D4160">
        <v>95001</v>
      </c>
      <c r="E4160" t="s">
        <v>7222</v>
      </c>
      <c r="F4160" s="41">
        <v>4476</v>
      </c>
      <c r="G4160" s="41">
        <v>295001002449</v>
      </c>
      <c r="H4160" t="s">
        <v>9266</v>
      </c>
      <c r="I4160" s="25">
        <v>71.953838506510508</v>
      </c>
      <c r="J4160" s="42">
        <f>STANDARDIZE(I4160,$I$1,$I$2)</f>
        <v>1.2713921732757529</v>
      </c>
      <c r="K4160" s="26">
        <f>SUM(L4160:U4160)</f>
        <v>192</v>
      </c>
      <c r="L4160" s="26">
        <v>12</v>
      </c>
      <c r="M4160" s="26">
        <v>0</v>
      </c>
      <c r="N4160" s="26">
        <v>106</v>
      </c>
      <c r="O4160" s="26">
        <v>0</v>
      </c>
      <c r="P4160" s="26">
        <v>53</v>
      </c>
      <c r="Q4160" s="26">
        <v>0</v>
      </c>
      <c r="R4160" s="26">
        <v>21</v>
      </c>
      <c r="S4160" s="26">
        <v>0</v>
      </c>
      <c r="T4160" s="26">
        <v>0</v>
      </c>
      <c r="U4160" s="26">
        <v>0</v>
      </c>
      <c r="V4160" s="26">
        <f>SUM(W4160:AF4160)</f>
        <v>130</v>
      </c>
      <c r="W4160" s="26">
        <v>3</v>
      </c>
      <c r="X4160" s="26">
        <v>0</v>
      </c>
      <c r="Y4160" s="26">
        <v>53</v>
      </c>
      <c r="Z4160" s="26">
        <v>0</v>
      </c>
      <c r="AA4160" s="26">
        <v>53</v>
      </c>
      <c r="AB4160" s="26">
        <v>0</v>
      </c>
      <c r="AC4160" s="26">
        <v>21</v>
      </c>
      <c r="AD4160" s="26">
        <v>0</v>
      </c>
      <c r="AE4160" s="26">
        <v>0</v>
      </c>
      <c r="AF4160" s="26">
        <v>0</v>
      </c>
      <c r="AG4160" s="27">
        <f>ROUND(('Per Cápita'!$E$4*(1+($J4160/100))),0)</f>
        <v>75740</v>
      </c>
      <c r="AH4160" s="27">
        <f>ROUND(('Per Cápita'!$E$5*(1+($J4160/100))),0)</f>
        <v>66887</v>
      </c>
      <c r="AI4160" s="27">
        <f>ROUND(('Per Cápita'!$E$6*(1+($J4160/100))),0)</f>
        <v>100330</v>
      </c>
      <c r="AJ4160" s="27">
        <f>ROUND(('Per Cápita'!$E$7*(1+($J4160/100))),0)</f>
        <v>122954</v>
      </c>
      <c r="AK4160" s="27">
        <f>ROUND(('Per Cápita'!$F$4*(1+($J4160/100))),0)</f>
        <v>93444</v>
      </c>
      <c r="AL4160" s="27">
        <f>ROUND(('Per Cápita'!$F$5*(1+($J4160/100))),0)</f>
        <v>81642</v>
      </c>
      <c r="AM4160" s="27">
        <f>ROUND(('Per Cápita'!$F$6*(1+($J4160/100))),0)</f>
        <v>124921</v>
      </c>
      <c r="AN4160" s="27">
        <f>ROUND(('Per Cápita'!$F$7*(1+($J4160/100))),0)</f>
        <v>150496</v>
      </c>
      <c r="AO4160" s="27">
        <f>+AG4160*$M4160</f>
        <v>0</v>
      </c>
      <c r="AP4160" s="27">
        <f>+AH4160*($O4160+$Q4160)</f>
        <v>0</v>
      </c>
      <c r="AQ4160" s="27">
        <f>+AI4160*$S4160</f>
        <v>0</v>
      </c>
      <c r="AR4160" s="27">
        <f>+AJ4160*$U4160</f>
        <v>0</v>
      </c>
      <c r="AS4160" s="27">
        <f>+AK4160*L4160</f>
        <v>1121328</v>
      </c>
      <c r="AT4160" s="27">
        <f>+AL4160*(N4160+P4160)</f>
        <v>12981078</v>
      </c>
      <c r="AU4160" s="27">
        <f>+AM4160*R4160</f>
        <v>2623341</v>
      </c>
      <c r="AV4160" s="27">
        <f>+AN4160*T4160</f>
        <v>0</v>
      </c>
      <c r="AW4160" s="27">
        <f>+AG4160*$X4160*$AW$1</f>
        <v>0</v>
      </c>
      <c r="AX4160" s="27">
        <f>+AH4160*($AB4160+$Z4160)*$AW$1</f>
        <v>0</v>
      </c>
      <c r="AY4160" s="27">
        <f>+AI4160*$AD4160*$AW$1</f>
        <v>0</v>
      </c>
      <c r="AZ4160" s="27">
        <f>+AJ4160*$AF4160*$AW$1</f>
        <v>0</v>
      </c>
      <c r="BA4160" s="27">
        <f>+$AW$1*AK4160*W4160</f>
        <v>56066.399999999994</v>
      </c>
      <c r="BB4160" s="27">
        <f>+$AW$1*AL4160*(Y4160+AA4160)</f>
        <v>1730810.4000000001</v>
      </c>
      <c r="BC4160" s="27">
        <f>+AM4160*AC4160*$AW$1</f>
        <v>524668.20000000007</v>
      </c>
      <c r="BD4160" s="27">
        <f>+$AW$1*AN4160*AE4160</f>
        <v>0</v>
      </c>
      <c r="BE4160" s="27">
        <f>ROUND(SUM(AO4160:AV4160),0)</f>
        <v>16725747</v>
      </c>
      <c r="BF4160" s="27">
        <f>ROUND(SUM(AW4160:BD4160),0)</f>
        <v>2311545</v>
      </c>
      <c r="BG4160" s="9">
        <f>+BF4160+BE4160</f>
        <v>19037292</v>
      </c>
      <c r="BH4160" s="27">
        <f>+ROUND(BG4160*$BH$2,0)</f>
        <v>15229834</v>
      </c>
      <c r="BI4160" s="27"/>
      <c r="BJ4160" t="s">
        <v>9823</v>
      </c>
      <c r="BK4160" t="s">
        <v>9266</v>
      </c>
      <c r="BL4160" t="s">
        <v>23743</v>
      </c>
      <c r="BM4160" t="s">
        <v>9835</v>
      </c>
      <c r="BN4160" t="s">
        <v>9832</v>
      </c>
      <c r="BO4160" t="s">
        <v>23744</v>
      </c>
      <c r="BP4160" t="s">
        <v>29176</v>
      </c>
      <c r="BQ4160" t="s">
        <v>36299</v>
      </c>
      <c r="BR4160" t="s">
        <v>29332</v>
      </c>
      <c r="BS4160">
        <v>1</v>
      </c>
      <c r="BU4160" t="s">
        <v>23743</v>
      </c>
      <c r="BV4160" t="s">
        <v>36300</v>
      </c>
      <c r="BW4160" t="s">
        <v>9835</v>
      </c>
      <c r="BX4160" t="s">
        <v>9832</v>
      </c>
      <c r="BY4160" t="s">
        <v>23744</v>
      </c>
      <c r="BZ4160" t="s">
        <v>29176</v>
      </c>
      <c r="CA4160">
        <v>2</v>
      </c>
      <c r="CB4160" t="s">
        <v>29341</v>
      </c>
    </row>
    <row r="4161" spans="1:80" x14ac:dyDescent="0.25">
      <c r="A4161" t="s">
        <v>5786</v>
      </c>
      <c r="B4161" s="41" t="s">
        <v>7221</v>
      </c>
      <c r="C4161" s="41">
        <v>16</v>
      </c>
      <c r="D4161">
        <v>95001</v>
      </c>
      <c r="E4161" t="s">
        <v>7222</v>
      </c>
      <c r="F4161" s="41">
        <v>4462</v>
      </c>
      <c r="G4161" s="41">
        <v>295001002635</v>
      </c>
      <c r="H4161" t="s">
        <v>9267</v>
      </c>
      <c r="I4161" s="25">
        <v>72.009913274963537</v>
      </c>
      <c r="J4161" s="42">
        <f>STANDARDIZE(I4161,$I$1,$I$2)</f>
        <v>1.2894471042509574</v>
      </c>
      <c r="K4161" s="26">
        <f>SUM(L4161:U4161)</f>
        <v>183</v>
      </c>
      <c r="L4161" s="26">
        <v>13</v>
      </c>
      <c r="M4161" s="26">
        <v>0</v>
      </c>
      <c r="N4161" s="26">
        <v>88</v>
      </c>
      <c r="O4161" s="26">
        <v>0</v>
      </c>
      <c r="P4161" s="26">
        <v>54</v>
      </c>
      <c r="Q4161" s="26">
        <v>0</v>
      </c>
      <c r="R4161" s="26">
        <v>28</v>
      </c>
      <c r="S4161" s="26">
        <v>0</v>
      </c>
      <c r="T4161" s="26">
        <v>0</v>
      </c>
      <c r="U4161" s="26">
        <v>0</v>
      </c>
      <c r="V4161" s="26">
        <f>SUM(W4161:AF4161)</f>
        <v>112</v>
      </c>
      <c r="W4161" s="26">
        <v>5</v>
      </c>
      <c r="X4161" s="26">
        <v>0</v>
      </c>
      <c r="Y4161" s="26">
        <v>25</v>
      </c>
      <c r="Z4161" s="26">
        <v>0</v>
      </c>
      <c r="AA4161" s="26">
        <v>54</v>
      </c>
      <c r="AB4161" s="26">
        <v>0</v>
      </c>
      <c r="AC4161" s="26">
        <v>28</v>
      </c>
      <c r="AD4161" s="26">
        <v>0</v>
      </c>
      <c r="AE4161" s="26">
        <v>0</v>
      </c>
      <c r="AF4161" s="26">
        <v>0</v>
      </c>
      <c r="AG4161" s="27">
        <f>ROUND(('Per Cápita'!$E$4*(1+($J4161/100))),0)</f>
        <v>75753</v>
      </c>
      <c r="AH4161" s="27">
        <f>ROUND(('Per Cápita'!$E$5*(1+($J4161/100))),0)</f>
        <v>66899</v>
      </c>
      <c r="AI4161" s="27">
        <f>ROUND(('Per Cápita'!$E$6*(1+($J4161/100))),0)</f>
        <v>100347</v>
      </c>
      <c r="AJ4161" s="27">
        <f>ROUND(('Per Cápita'!$E$7*(1+($J4161/100))),0)</f>
        <v>122976</v>
      </c>
      <c r="AK4161" s="27">
        <f>ROUND(('Per Cápita'!$F$4*(1+($J4161/100))),0)</f>
        <v>93461</v>
      </c>
      <c r="AL4161" s="27">
        <f>ROUND(('Per Cápita'!$F$5*(1+($J4161/100))),0)</f>
        <v>81657</v>
      </c>
      <c r="AM4161" s="27">
        <f>ROUND(('Per Cápita'!$F$6*(1+($J4161/100))),0)</f>
        <v>124944</v>
      </c>
      <c r="AN4161" s="27">
        <f>ROUND(('Per Cápita'!$F$7*(1+($J4161/100))),0)</f>
        <v>150523</v>
      </c>
      <c r="AO4161" s="27">
        <f>+AG4161*$M4161</f>
        <v>0</v>
      </c>
      <c r="AP4161" s="27">
        <f>+AH4161*($O4161+$Q4161)</f>
        <v>0</v>
      </c>
      <c r="AQ4161" s="27">
        <f>+AI4161*$S4161</f>
        <v>0</v>
      </c>
      <c r="AR4161" s="27">
        <f>+AJ4161*$U4161</f>
        <v>0</v>
      </c>
      <c r="AS4161" s="27">
        <f>+AK4161*L4161</f>
        <v>1214993</v>
      </c>
      <c r="AT4161" s="27">
        <f>+AL4161*(N4161+P4161)</f>
        <v>11595294</v>
      </c>
      <c r="AU4161" s="27">
        <f>+AM4161*R4161</f>
        <v>3498432</v>
      </c>
      <c r="AV4161" s="27">
        <f>+AN4161*T4161</f>
        <v>0</v>
      </c>
      <c r="AW4161" s="27">
        <f>+AG4161*$X4161*$AW$1</f>
        <v>0</v>
      </c>
      <c r="AX4161" s="27">
        <f>+AH4161*($AB4161+$Z4161)*$AW$1</f>
        <v>0</v>
      </c>
      <c r="AY4161" s="27">
        <f>+AI4161*$AD4161*$AW$1</f>
        <v>0</v>
      </c>
      <c r="AZ4161" s="27">
        <f>+AJ4161*$AF4161*$AW$1</f>
        <v>0</v>
      </c>
      <c r="BA4161" s="27">
        <f>+$AW$1*AK4161*W4161</f>
        <v>93461</v>
      </c>
      <c r="BB4161" s="27">
        <f>+$AW$1*AL4161*(Y4161+AA4161)</f>
        <v>1290180.6000000001</v>
      </c>
      <c r="BC4161" s="27">
        <f>+AM4161*AC4161*$AW$1</f>
        <v>699686.40000000002</v>
      </c>
      <c r="BD4161" s="27">
        <f>+$AW$1*AN4161*AE4161</f>
        <v>0</v>
      </c>
      <c r="BE4161" s="27">
        <f>ROUND(SUM(AO4161:AV4161),0)</f>
        <v>16308719</v>
      </c>
      <c r="BF4161" s="27">
        <f>ROUND(SUM(AW4161:BD4161),0)</f>
        <v>2083328</v>
      </c>
      <c r="BG4161" s="9">
        <f>+BF4161+BE4161</f>
        <v>18392047</v>
      </c>
      <c r="BH4161" s="27">
        <f>+ROUND(BG4161*$BH$2,0)</f>
        <v>14713638</v>
      </c>
      <c r="BI4161" s="27"/>
      <c r="BJ4161" t="s">
        <v>9823</v>
      </c>
      <c r="BK4161" t="s">
        <v>9267</v>
      </c>
      <c r="BL4161" t="s">
        <v>23745</v>
      </c>
      <c r="BM4161" t="s">
        <v>9835</v>
      </c>
      <c r="BN4161" t="s">
        <v>9832</v>
      </c>
      <c r="BO4161" t="s">
        <v>23746</v>
      </c>
      <c r="BP4161" t="s">
        <v>29177</v>
      </c>
      <c r="BQ4161" t="s">
        <v>36301</v>
      </c>
      <c r="BR4161" t="s">
        <v>29332</v>
      </c>
      <c r="BS4161">
        <v>1</v>
      </c>
      <c r="BU4161" t="s">
        <v>23745</v>
      </c>
      <c r="BV4161" t="s">
        <v>36302</v>
      </c>
      <c r="BW4161" t="s">
        <v>9835</v>
      </c>
      <c r="BX4161" t="s">
        <v>9832</v>
      </c>
      <c r="BY4161" t="s">
        <v>23746</v>
      </c>
      <c r="BZ4161" t="s">
        <v>29177</v>
      </c>
      <c r="CA4161">
        <v>2</v>
      </c>
      <c r="CB4161" t="s">
        <v>29341</v>
      </c>
    </row>
    <row r="4162" spans="1:80" x14ac:dyDescent="0.25">
      <c r="A4162" t="s">
        <v>5786</v>
      </c>
      <c r="B4162" s="41" t="s">
        <v>7221</v>
      </c>
      <c r="C4162" s="41">
        <v>16</v>
      </c>
      <c r="D4162">
        <v>95001</v>
      </c>
      <c r="E4162" t="s">
        <v>7222</v>
      </c>
      <c r="F4162" s="41">
        <v>4465</v>
      </c>
      <c r="G4162" s="41">
        <v>295001002741</v>
      </c>
      <c r="H4162" t="s">
        <v>4418</v>
      </c>
      <c r="I4162" s="25">
        <v>68.59419013196873</v>
      </c>
      <c r="J4162" s="42">
        <f>STANDARDIZE(I4162,$I$1,$I$2)</f>
        <v>0.18965396593710901</v>
      </c>
      <c r="K4162" s="26">
        <f>SUM(L4162:U4162)</f>
        <v>206</v>
      </c>
      <c r="L4162" s="26">
        <v>8</v>
      </c>
      <c r="M4162" s="26">
        <v>0</v>
      </c>
      <c r="N4162" s="26">
        <v>112</v>
      </c>
      <c r="O4162" s="26">
        <v>0</v>
      </c>
      <c r="P4162" s="26">
        <v>86</v>
      </c>
      <c r="Q4162" s="26">
        <v>0</v>
      </c>
      <c r="R4162" s="26">
        <v>0</v>
      </c>
      <c r="S4162" s="26">
        <v>0</v>
      </c>
      <c r="T4162" s="26">
        <v>0</v>
      </c>
      <c r="U4162" s="26">
        <v>0</v>
      </c>
      <c r="V4162" s="26">
        <f>SUM(W4162:AF4162)</f>
        <v>0</v>
      </c>
      <c r="W4162" s="26">
        <v>0</v>
      </c>
      <c r="X4162" s="26">
        <v>0</v>
      </c>
      <c r="Y4162" s="26">
        <v>0</v>
      </c>
      <c r="Z4162" s="26">
        <v>0</v>
      </c>
      <c r="AA4162" s="26">
        <v>0</v>
      </c>
      <c r="AB4162" s="26">
        <v>0</v>
      </c>
      <c r="AC4162" s="26">
        <v>0</v>
      </c>
      <c r="AD4162" s="26">
        <v>0</v>
      </c>
      <c r="AE4162" s="26">
        <v>0</v>
      </c>
      <c r="AF4162" s="26">
        <v>0</v>
      </c>
      <c r="AG4162" s="27">
        <f>ROUND(('Per Cápita'!$E$4*(1+($J4162/100))),0)</f>
        <v>74931</v>
      </c>
      <c r="AH4162" s="27">
        <f>ROUND(('Per Cápita'!$E$5*(1+($J4162/100))),0)</f>
        <v>66172</v>
      </c>
      <c r="AI4162" s="27">
        <f>ROUND(('Per Cápita'!$E$6*(1+($J4162/100))),0)</f>
        <v>99258</v>
      </c>
      <c r="AJ4162" s="27">
        <f>ROUND(('Per Cápita'!$E$7*(1+($J4162/100))),0)</f>
        <v>121640</v>
      </c>
      <c r="AK4162" s="27">
        <f>ROUND(('Per Cápita'!$F$4*(1+($J4162/100))),0)</f>
        <v>92446</v>
      </c>
      <c r="AL4162" s="27">
        <f>ROUND(('Per Cápita'!$F$5*(1+($J4162/100))),0)</f>
        <v>80770</v>
      </c>
      <c r="AM4162" s="27">
        <f>ROUND(('Per Cápita'!$F$6*(1+($J4162/100))),0)</f>
        <v>123587</v>
      </c>
      <c r="AN4162" s="27">
        <f>ROUND(('Per Cápita'!$F$7*(1+($J4162/100))),0)</f>
        <v>148889</v>
      </c>
      <c r="AO4162" s="27">
        <f>+AG4162*$M4162</f>
        <v>0</v>
      </c>
      <c r="AP4162" s="27">
        <f>+AH4162*($O4162+$Q4162)</f>
        <v>0</v>
      </c>
      <c r="AQ4162" s="27">
        <f>+AI4162*$S4162</f>
        <v>0</v>
      </c>
      <c r="AR4162" s="27">
        <f>+AJ4162*$U4162</f>
        <v>0</v>
      </c>
      <c r="AS4162" s="27">
        <f>+AK4162*L4162</f>
        <v>739568</v>
      </c>
      <c r="AT4162" s="27">
        <f>+AL4162*(N4162+P4162)</f>
        <v>15992460</v>
      </c>
      <c r="AU4162" s="27">
        <f>+AM4162*R4162</f>
        <v>0</v>
      </c>
      <c r="AV4162" s="27">
        <f>+AN4162*T4162</f>
        <v>0</v>
      </c>
      <c r="AW4162" s="27">
        <f>+AG4162*$X4162*$AW$1</f>
        <v>0</v>
      </c>
      <c r="AX4162" s="27">
        <f>+AH4162*($AB4162+$Z4162)*$AW$1</f>
        <v>0</v>
      </c>
      <c r="AY4162" s="27">
        <f>+AI4162*$AD4162*$AW$1</f>
        <v>0</v>
      </c>
      <c r="AZ4162" s="27">
        <f>+AJ4162*$AF4162*$AW$1</f>
        <v>0</v>
      </c>
      <c r="BA4162" s="27">
        <f>+$AW$1*AK4162*W4162</f>
        <v>0</v>
      </c>
      <c r="BB4162" s="27">
        <f>+$AW$1*AL4162*(Y4162+AA4162)</f>
        <v>0</v>
      </c>
      <c r="BC4162" s="27">
        <f>+AM4162*AC4162*$AW$1</f>
        <v>0</v>
      </c>
      <c r="BD4162" s="27">
        <f>+$AW$1*AN4162*AE4162</f>
        <v>0</v>
      </c>
      <c r="BE4162" s="27">
        <f>ROUND(SUM(AO4162:AV4162),0)</f>
        <v>16732028</v>
      </c>
      <c r="BF4162" s="27">
        <f>ROUND(SUM(AW4162:BD4162),0)</f>
        <v>0</v>
      </c>
      <c r="BG4162" s="9">
        <f>+BF4162+BE4162</f>
        <v>16732028</v>
      </c>
      <c r="BH4162" s="27">
        <f>+ROUND(BG4162*$BH$2,0)</f>
        <v>13385622</v>
      </c>
      <c r="BI4162" s="27"/>
      <c r="BJ4162" t="s">
        <v>9823</v>
      </c>
      <c r="BK4162" t="s">
        <v>4418</v>
      </c>
      <c r="BL4162" t="s">
        <v>23747</v>
      </c>
      <c r="BM4162" t="s">
        <v>9835</v>
      </c>
      <c r="BN4162" t="s">
        <v>9832</v>
      </c>
      <c r="BO4162" t="s">
        <v>23748</v>
      </c>
      <c r="BP4162" t="s">
        <v>29178</v>
      </c>
      <c r="BQ4162" t="s">
        <v>36303</v>
      </c>
      <c r="BR4162" t="s">
        <v>29332</v>
      </c>
      <c r="BS4162">
        <v>1</v>
      </c>
      <c r="BU4162" t="s">
        <v>23747</v>
      </c>
      <c r="BV4162" t="s">
        <v>36304</v>
      </c>
      <c r="BW4162" t="s">
        <v>9835</v>
      </c>
      <c r="BX4162" t="s">
        <v>9832</v>
      </c>
      <c r="BY4162" t="s">
        <v>23748</v>
      </c>
      <c r="BZ4162" t="s">
        <v>29178</v>
      </c>
      <c r="CA4162">
        <v>2</v>
      </c>
      <c r="CB4162" t="s">
        <v>29341</v>
      </c>
    </row>
    <row r="4163" spans="1:80" x14ac:dyDescent="0.25">
      <c r="A4163" t="s">
        <v>5786</v>
      </c>
      <c r="B4163" s="41" t="s">
        <v>7221</v>
      </c>
      <c r="C4163" s="41">
        <v>16</v>
      </c>
      <c r="D4163">
        <v>95001</v>
      </c>
      <c r="E4163" t="s">
        <v>7222</v>
      </c>
      <c r="F4163" s="41">
        <v>4463</v>
      </c>
      <c r="G4163" s="41">
        <v>295001002902</v>
      </c>
      <c r="H4163" t="s">
        <v>9268</v>
      </c>
      <c r="I4163" s="25">
        <v>70.767316660852984</v>
      </c>
      <c r="J4163" s="42">
        <f>STANDARDIZE(I4163,$I$1,$I$2)</f>
        <v>0.88935635547539571</v>
      </c>
      <c r="K4163" s="26">
        <f>SUM(L4163:U4163)</f>
        <v>13</v>
      </c>
      <c r="L4163" s="26">
        <v>2</v>
      </c>
      <c r="M4163" s="26">
        <v>0</v>
      </c>
      <c r="N4163" s="26">
        <v>11</v>
      </c>
      <c r="O4163" s="26">
        <v>0</v>
      </c>
      <c r="P4163" s="26">
        <v>0</v>
      </c>
      <c r="Q4163" s="26">
        <v>0</v>
      </c>
      <c r="R4163" s="26">
        <v>0</v>
      </c>
      <c r="S4163" s="26">
        <v>0</v>
      </c>
      <c r="T4163" s="26">
        <v>0</v>
      </c>
      <c r="U4163" s="26">
        <v>0</v>
      </c>
      <c r="V4163" s="26">
        <f>SUM(W4163:AF4163)</f>
        <v>0</v>
      </c>
      <c r="W4163" s="26">
        <v>0</v>
      </c>
      <c r="X4163" s="26">
        <v>0</v>
      </c>
      <c r="Y4163" s="26">
        <v>0</v>
      </c>
      <c r="Z4163" s="26">
        <v>0</v>
      </c>
      <c r="AA4163" s="26">
        <v>0</v>
      </c>
      <c r="AB4163" s="26">
        <v>0</v>
      </c>
      <c r="AC4163" s="26">
        <v>0</v>
      </c>
      <c r="AD4163" s="26">
        <v>0</v>
      </c>
      <c r="AE4163" s="26">
        <v>0</v>
      </c>
      <c r="AF4163" s="26">
        <v>0</v>
      </c>
      <c r="AG4163" s="27">
        <f>ROUND(('Per Cápita'!$E$4*(1+($J4163/100))),0)</f>
        <v>75454</v>
      </c>
      <c r="AH4163" s="27">
        <f>ROUND(('Per Cápita'!$E$5*(1+($J4163/100))),0)</f>
        <v>66634</v>
      </c>
      <c r="AI4163" s="27">
        <f>ROUND(('Per Cápita'!$E$6*(1+($J4163/100))),0)</f>
        <v>99951</v>
      </c>
      <c r="AJ4163" s="27">
        <f>ROUND(('Per Cápita'!$E$7*(1+($J4163/100))),0)</f>
        <v>122490</v>
      </c>
      <c r="AK4163" s="27">
        <f>ROUND(('Per Cápita'!$F$4*(1+($J4163/100))),0)</f>
        <v>93092</v>
      </c>
      <c r="AL4163" s="27">
        <f>ROUND(('Per Cápita'!$F$5*(1+($J4163/100))),0)</f>
        <v>81334</v>
      </c>
      <c r="AM4163" s="27">
        <f>ROUND(('Per Cápita'!$F$6*(1+($J4163/100))),0)</f>
        <v>124450</v>
      </c>
      <c r="AN4163" s="27">
        <f>ROUND(('Per Cápita'!$F$7*(1+($J4163/100))),0)</f>
        <v>149929</v>
      </c>
      <c r="AO4163" s="27">
        <f>+AG4163*$M4163</f>
        <v>0</v>
      </c>
      <c r="AP4163" s="27">
        <f>+AH4163*($O4163+$Q4163)</f>
        <v>0</v>
      </c>
      <c r="AQ4163" s="27">
        <f>+AI4163*$S4163</f>
        <v>0</v>
      </c>
      <c r="AR4163" s="27">
        <f>+AJ4163*$U4163</f>
        <v>0</v>
      </c>
      <c r="AS4163" s="27">
        <f>+AK4163*L4163</f>
        <v>186184</v>
      </c>
      <c r="AT4163" s="27">
        <f>+AL4163*(N4163+P4163)</f>
        <v>894674</v>
      </c>
      <c r="AU4163" s="27">
        <f>+AM4163*R4163</f>
        <v>0</v>
      </c>
      <c r="AV4163" s="27">
        <f>+AN4163*T4163</f>
        <v>0</v>
      </c>
      <c r="AW4163" s="27">
        <f>+AG4163*$X4163*$AW$1</f>
        <v>0</v>
      </c>
      <c r="AX4163" s="27">
        <f>+AH4163*($AB4163+$Z4163)*$AW$1</f>
        <v>0</v>
      </c>
      <c r="AY4163" s="27">
        <f>+AI4163*$AD4163*$AW$1</f>
        <v>0</v>
      </c>
      <c r="AZ4163" s="27">
        <f>+AJ4163*$AF4163*$AW$1</f>
        <v>0</v>
      </c>
      <c r="BA4163" s="27">
        <f>+$AW$1*AK4163*W4163</f>
        <v>0</v>
      </c>
      <c r="BB4163" s="27">
        <f>+$AW$1*AL4163*(Y4163+AA4163)</f>
        <v>0</v>
      </c>
      <c r="BC4163" s="27">
        <f>+AM4163*AC4163*$AW$1</f>
        <v>0</v>
      </c>
      <c r="BD4163" s="27">
        <f>+$AW$1*AN4163*AE4163</f>
        <v>0</v>
      </c>
      <c r="BE4163" s="27">
        <f>ROUND(SUM(AO4163:AV4163),0)</f>
        <v>1080858</v>
      </c>
      <c r="BF4163" s="27">
        <f>ROUND(SUM(AW4163:BD4163),0)</f>
        <v>0</v>
      </c>
      <c r="BG4163" s="9">
        <f>+BF4163+BE4163</f>
        <v>1080858</v>
      </c>
      <c r="BH4163" s="27">
        <f>+ROUND(BG4163*$BH$2,0)</f>
        <v>864686</v>
      </c>
      <c r="BI4163" s="27"/>
      <c r="BJ4163" t="s">
        <v>9823</v>
      </c>
      <c r="BK4163" t="s">
        <v>9268</v>
      </c>
      <c r="BL4163" t="s">
        <v>23749</v>
      </c>
      <c r="BM4163" t="s">
        <v>9866</v>
      </c>
      <c r="BN4163" t="s">
        <v>10263</v>
      </c>
      <c r="BO4163" t="s">
        <v>23750</v>
      </c>
      <c r="BP4163" t="s">
        <v>26782</v>
      </c>
      <c r="BQ4163" t="s">
        <v>36305</v>
      </c>
      <c r="BR4163" t="s">
        <v>29332</v>
      </c>
      <c r="BS4163">
        <v>1</v>
      </c>
      <c r="BU4163" t="s">
        <v>23749</v>
      </c>
      <c r="BV4163" t="s">
        <v>36306</v>
      </c>
      <c r="BW4163" t="s">
        <v>29340</v>
      </c>
      <c r="BX4163" t="s">
        <v>10263</v>
      </c>
      <c r="BY4163" t="s">
        <v>36307</v>
      </c>
      <c r="BZ4163" t="s">
        <v>26782</v>
      </c>
      <c r="CA4163">
        <v>1</v>
      </c>
      <c r="CB4163" t="s">
        <v>29341</v>
      </c>
    </row>
    <row r="4164" spans="1:80" x14ac:dyDescent="0.25">
      <c r="A4164" t="s">
        <v>5786</v>
      </c>
      <c r="B4164" s="41" t="s">
        <v>7221</v>
      </c>
      <c r="C4164" s="41">
        <v>16</v>
      </c>
      <c r="D4164">
        <v>95025</v>
      </c>
      <c r="E4164" t="s">
        <v>4422</v>
      </c>
      <c r="F4164" s="41">
        <v>4463</v>
      </c>
      <c r="G4164" s="41">
        <v>295001002902</v>
      </c>
      <c r="H4164" t="s">
        <v>9268</v>
      </c>
      <c r="I4164" s="25">
        <v>70.767316660852984</v>
      </c>
      <c r="J4164" s="42">
        <f>STANDARDIZE(I4164,$I$1,$I$2)</f>
        <v>0.88935635547539571</v>
      </c>
      <c r="K4164" s="26">
        <f>SUM(L4164:U4164)</f>
        <v>174</v>
      </c>
      <c r="L4164" s="26">
        <v>14</v>
      </c>
      <c r="M4164" s="26">
        <v>0</v>
      </c>
      <c r="N4164" s="26">
        <v>89</v>
      </c>
      <c r="O4164" s="26">
        <v>0</v>
      </c>
      <c r="P4164" s="26">
        <v>52</v>
      </c>
      <c r="Q4164" s="26">
        <v>0</v>
      </c>
      <c r="R4164" s="26">
        <v>19</v>
      </c>
      <c r="S4164" s="26">
        <v>0</v>
      </c>
      <c r="T4164" s="26">
        <v>0</v>
      </c>
      <c r="U4164" s="26">
        <v>0</v>
      </c>
      <c r="V4164" s="26">
        <f>SUM(W4164:AF4164)</f>
        <v>85</v>
      </c>
      <c r="W4164" s="26">
        <v>2</v>
      </c>
      <c r="X4164" s="26">
        <v>0</v>
      </c>
      <c r="Y4164" s="26">
        <v>27</v>
      </c>
      <c r="Z4164" s="26">
        <v>0</v>
      </c>
      <c r="AA4164" s="26">
        <v>37</v>
      </c>
      <c r="AB4164" s="26">
        <v>0</v>
      </c>
      <c r="AC4164" s="26">
        <v>19</v>
      </c>
      <c r="AD4164" s="26">
        <v>0</v>
      </c>
      <c r="AE4164" s="26">
        <v>0</v>
      </c>
      <c r="AF4164" s="26">
        <v>0</v>
      </c>
      <c r="AG4164" s="27">
        <f>ROUND(('Per Cápita'!$E$4*(1+($J4164/100))),0)</f>
        <v>75454</v>
      </c>
      <c r="AH4164" s="27">
        <f>ROUND(('Per Cápita'!$E$5*(1+($J4164/100))),0)</f>
        <v>66634</v>
      </c>
      <c r="AI4164" s="27">
        <f>ROUND(('Per Cápita'!$E$6*(1+($J4164/100))),0)</f>
        <v>99951</v>
      </c>
      <c r="AJ4164" s="27">
        <f>ROUND(('Per Cápita'!$E$7*(1+($J4164/100))),0)</f>
        <v>122490</v>
      </c>
      <c r="AK4164" s="27">
        <f>ROUND(('Per Cápita'!$F$4*(1+($J4164/100))),0)</f>
        <v>93092</v>
      </c>
      <c r="AL4164" s="27">
        <f>ROUND(('Per Cápita'!$F$5*(1+($J4164/100))),0)</f>
        <v>81334</v>
      </c>
      <c r="AM4164" s="27">
        <f>ROUND(('Per Cápita'!$F$6*(1+($J4164/100))),0)</f>
        <v>124450</v>
      </c>
      <c r="AN4164" s="27">
        <f>ROUND(('Per Cápita'!$F$7*(1+($J4164/100))),0)</f>
        <v>149929</v>
      </c>
      <c r="AO4164" s="27">
        <f>+AG4164*$M4164</f>
        <v>0</v>
      </c>
      <c r="AP4164" s="27">
        <f>+AH4164*($O4164+$Q4164)</f>
        <v>0</v>
      </c>
      <c r="AQ4164" s="27">
        <f>+AI4164*$S4164</f>
        <v>0</v>
      </c>
      <c r="AR4164" s="27">
        <f>+AJ4164*$U4164</f>
        <v>0</v>
      </c>
      <c r="AS4164" s="27">
        <f>+AK4164*L4164</f>
        <v>1303288</v>
      </c>
      <c r="AT4164" s="27">
        <f>+AL4164*(N4164+P4164)</f>
        <v>11468094</v>
      </c>
      <c r="AU4164" s="27">
        <f>+AM4164*R4164</f>
        <v>2364550</v>
      </c>
      <c r="AV4164" s="27">
        <f>+AN4164*T4164</f>
        <v>0</v>
      </c>
      <c r="AW4164" s="27">
        <f>+AG4164*$X4164*$AW$1</f>
        <v>0</v>
      </c>
      <c r="AX4164" s="27">
        <f>+AH4164*($AB4164+$Z4164)*$AW$1</f>
        <v>0</v>
      </c>
      <c r="AY4164" s="27">
        <f>+AI4164*$AD4164*$AW$1</f>
        <v>0</v>
      </c>
      <c r="AZ4164" s="27">
        <f>+AJ4164*$AF4164*$AW$1</f>
        <v>0</v>
      </c>
      <c r="BA4164" s="27">
        <f>+$AW$1*AK4164*W4164</f>
        <v>37236.800000000003</v>
      </c>
      <c r="BB4164" s="27">
        <f>+$AW$1*AL4164*(Y4164+AA4164)</f>
        <v>1041075.2000000001</v>
      </c>
      <c r="BC4164" s="27">
        <f>+AM4164*AC4164*$AW$1</f>
        <v>472910</v>
      </c>
      <c r="BD4164" s="27">
        <f>+$AW$1*AN4164*AE4164</f>
        <v>0</v>
      </c>
      <c r="BE4164" s="27">
        <f>ROUND(SUM(AO4164:AV4164),0)</f>
        <v>15135932</v>
      </c>
      <c r="BF4164" s="27">
        <f>ROUND(SUM(AW4164:BD4164),0)</f>
        <v>1551222</v>
      </c>
      <c r="BG4164" s="9">
        <f>+BF4164+BE4164</f>
        <v>16687154</v>
      </c>
      <c r="BH4164" s="27">
        <f>+ROUND(BG4164*$BH$2,0)</f>
        <v>13349723</v>
      </c>
      <c r="BI4164" s="27"/>
      <c r="BJ4164" t="s">
        <v>9823</v>
      </c>
      <c r="BK4164" t="s">
        <v>9268</v>
      </c>
      <c r="BL4164" t="s">
        <v>23749</v>
      </c>
      <c r="BM4164" t="s">
        <v>9866</v>
      </c>
      <c r="BN4164" t="s">
        <v>10263</v>
      </c>
      <c r="BO4164" t="s">
        <v>23750</v>
      </c>
      <c r="BP4164" t="s">
        <v>26782</v>
      </c>
      <c r="BQ4164" t="s">
        <v>36305</v>
      </c>
      <c r="BR4164" t="s">
        <v>29332</v>
      </c>
      <c r="BS4164">
        <v>1</v>
      </c>
      <c r="BU4164" t="s">
        <v>23749</v>
      </c>
      <c r="BV4164" t="s">
        <v>36306</v>
      </c>
      <c r="BW4164" t="s">
        <v>29340</v>
      </c>
      <c r="BX4164" t="s">
        <v>10263</v>
      </c>
      <c r="BY4164" t="s">
        <v>36307</v>
      </c>
      <c r="BZ4164" t="s">
        <v>26782</v>
      </c>
      <c r="CA4164">
        <v>1</v>
      </c>
      <c r="CB4164" t="s">
        <v>29341</v>
      </c>
    </row>
    <row r="4165" spans="1:80" x14ac:dyDescent="0.25">
      <c r="A4165" t="s">
        <v>5786</v>
      </c>
      <c r="B4165" s="41" t="s">
        <v>7221</v>
      </c>
      <c r="C4165" s="41">
        <v>16</v>
      </c>
      <c r="D4165">
        <v>95001</v>
      </c>
      <c r="E4165" t="s">
        <v>7222</v>
      </c>
      <c r="F4165" s="41">
        <v>4466</v>
      </c>
      <c r="G4165" s="41">
        <v>295001003470</v>
      </c>
      <c r="H4165" t="s">
        <v>9269</v>
      </c>
      <c r="I4165" s="25">
        <v>69.299618639956932</v>
      </c>
      <c r="J4165" s="42">
        <f>STANDARDIZE(I4165,$I$1,$I$2)</f>
        <v>0.41678754795692674</v>
      </c>
      <c r="K4165" s="26">
        <f>SUM(L4165:U4165)</f>
        <v>414</v>
      </c>
      <c r="L4165" s="26">
        <v>34</v>
      </c>
      <c r="M4165" s="26">
        <v>0</v>
      </c>
      <c r="N4165" s="26">
        <v>208</v>
      </c>
      <c r="O4165" s="26">
        <v>0</v>
      </c>
      <c r="P4165" s="26">
        <v>155</v>
      </c>
      <c r="Q4165" s="26">
        <v>0</v>
      </c>
      <c r="R4165" s="26">
        <v>17</v>
      </c>
      <c r="S4165" s="26">
        <v>0</v>
      </c>
      <c r="T4165" s="26">
        <v>0</v>
      </c>
      <c r="U4165" s="26">
        <v>0</v>
      </c>
      <c r="V4165" s="26">
        <f>SUM(W4165:AF4165)</f>
        <v>298</v>
      </c>
      <c r="W4165" s="26">
        <v>9</v>
      </c>
      <c r="X4165" s="26">
        <v>0</v>
      </c>
      <c r="Y4165" s="26">
        <v>117</v>
      </c>
      <c r="Z4165" s="26">
        <v>0</v>
      </c>
      <c r="AA4165" s="26">
        <v>155</v>
      </c>
      <c r="AB4165" s="26">
        <v>0</v>
      </c>
      <c r="AC4165" s="26">
        <v>17</v>
      </c>
      <c r="AD4165" s="26">
        <v>0</v>
      </c>
      <c r="AE4165" s="26">
        <v>0</v>
      </c>
      <c r="AF4165" s="26">
        <v>0</v>
      </c>
      <c r="AG4165" s="27">
        <f>ROUND(('Per Cápita'!$E$4*(1+($J4165/100))),0)</f>
        <v>75101</v>
      </c>
      <c r="AH4165" s="27">
        <f>ROUND(('Per Cápita'!$E$5*(1+($J4165/100))),0)</f>
        <v>66322</v>
      </c>
      <c r="AI4165" s="27">
        <f>ROUND(('Per Cápita'!$E$6*(1+($J4165/100))),0)</f>
        <v>99483</v>
      </c>
      <c r="AJ4165" s="27">
        <f>ROUND(('Per Cápita'!$E$7*(1+($J4165/100))),0)</f>
        <v>121916</v>
      </c>
      <c r="AK4165" s="27">
        <f>ROUND(('Per Cápita'!$F$4*(1+($J4165/100))),0)</f>
        <v>92656</v>
      </c>
      <c r="AL4165" s="27">
        <f>ROUND(('Per Cápita'!$F$5*(1+($J4165/100))),0)</f>
        <v>80953</v>
      </c>
      <c r="AM4165" s="27">
        <f>ROUND(('Per Cápita'!$F$6*(1+($J4165/100))),0)</f>
        <v>123867</v>
      </c>
      <c r="AN4165" s="27">
        <f>ROUND(('Per Cápita'!$F$7*(1+($J4165/100))),0)</f>
        <v>149226</v>
      </c>
      <c r="AO4165" s="27">
        <f>+AG4165*$M4165</f>
        <v>0</v>
      </c>
      <c r="AP4165" s="27">
        <f>+AH4165*($O4165+$Q4165)</f>
        <v>0</v>
      </c>
      <c r="AQ4165" s="27">
        <f>+AI4165*$S4165</f>
        <v>0</v>
      </c>
      <c r="AR4165" s="27">
        <f>+AJ4165*$U4165</f>
        <v>0</v>
      </c>
      <c r="AS4165" s="27">
        <f>+AK4165*L4165</f>
        <v>3150304</v>
      </c>
      <c r="AT4165" s="27">
        <f>+AL4165*(N4165+P4165)</f>
        <v>29385939</v>
      </c>
      <c r="AU4165" s="27">
        <f>+AM4165*R4165</f>
        <v>2105739</v>
      </c>
      <c r="AV4165" s="27">
        <f>+AN4165*T4165</f>
        <v>0</v>
      </c>
      <c r="AW4165" s="27">
        <f>+AG4165*$X4165*$AW$1</f>
        <v>0</v>
      </c>
      <c r="AX4165" s="27">
        <f>+AH4165*($AB4165+$Z4165)*$AW$1</f>
        <v>0</v>
      </c>
      <c r="AY4165" s="27">
        <f>+AI4165*$AD4165*$AW$1</f>
        <v>0</v>
      </c>
      <c r="AZ4165" s="27">
        <f>+AJ4165*$AF4165*$AW$1</f>
        <v>0</v>
      </c>
      <c r="BA4165" s="27">
        <f>+$AW$1*AK4165*W4165</f>
        <v>166780.80000000002</v>
      </c>
      <c r="BB4165" s="27">
        <f>+$AW$1*AL4165*(Y4165+AA4165)</f>
        <v>4403843.2</v>
      </c>
      <c r="BC4165" s="27">
        <f>+AM4165*AC4165*$AW$1</f>
        <v>421147.80000000005</v>
      </c>
      <c r="BD4165" s="27">
        <f>+$AW$1*AN4165*AE4165</f>
        <v>0</v>
      </c>
      <c r="BE4165" s="27">
        <f>ROUND(SUM(AO4165:AV4165),0)</f>
        <v>34641982</v>
      </c>
      <c r="BF4165" s="27">
        <f>ROUND(SUM(AW4165:BD4165),0)</f>
        <v>4991772</v>
      </c>
      <c r="BG4165" s="9">
        <f>+BF4165+BE4165</f>
        <v>39633754</v>
      </c>
      <c r="BH4165" s="27">
        <f>+ROUND(BG4165*$BH$2,0)</f>
        <v>31707003</v>
      </c>
      <c r="BI4165" s="27"/>
      <c r="BJ4165" t="s">
        <v>9823</v>
      </c>
      <c r="BK4165" t="s">
        <v>9269</v>
      </c>
      <c r="BL4165" t="s">
        <v>23751</v>
      </c>
      <c r="BM4165" t="s">
        <v>9835</v>
      </c>
      <c r="BN4165" t="s">
        <v>9832</v>
      </c>
      <c r="BO4165" t="s">
        <v>23752</v>
      </c>
      <c r="BP4165" t="s">
        <v>29179</v>
      </c>
      <c r="BQ4165" t="s">
        <v>36308</v>
      </c>
      <c r="BR4165" t="s">
        <v>29332</v>
      </c>
      <c r="BS4165">
        <v>1</v>
      </c>
      <c r="BU4165" t="s">
        <v>23751</v>
      </c>
      <c r="BV4165" t="s">
        <v>36309</v>
      </c>
      <c r="BW4165" t="s">
        <v>9835</v>
      </c>
      <c r="BX4165" t="s">
        <v>9832</v>
      </c>
      <c r="BY4165" t="s">
        <v>23752</v>
      </c>
      <c r="BZ4165" t="s">
        <v>29179</v>
      </c>
      <c r="CA4165">
        <v>2</v>
      </c>
      <c r="CB4165" t="s">
        <v>29341</v>
      </c>
    </row>
    <row r="4166" spans="1:80" x14ac:dyDescent="0.25">
      <c r="A4166" t="s">
        <v>5786</v>
      </c>
      <c r="B4166" s="41" t="s">
        <v>7221</v>
      </c>
      <c r="C4166" s="41">
        <v>16</v>
      </c>
      <c r="D4166">
        <v>95001</v>
      </c>
      <c r="E4166" t="s">
        <v>7222</v>
      </c>
      <c r="F4166" s="41">
        <v>4475</v>
      </c>
      <c r="G4166" s="41">
        <v>295001003861</v>
      </c>
      <c r="H4166" t="s">
        <v>4419</v>
      </c>
      <c r="I4166" s="25">
        <v>70.459976043362516</v>
      </c>
      <c r="J4166" s="42">
        <f>STANDARDIZE(I4166,$I$1,$I$2)</f>
        <v>0.79039894935939559</v>
      </c>
      <c r="K4166" s="26">
        <f>SUM(L4166:U4166)</f>
        <v>72</v>
      </c>
      <c r="L4166" s="26">
        <v>6</v>
      </c>
      <c r="M4166" s="26">
        <v>0</v>
      </c>
      <c r="N4166" s="26">
        <v>42</v>
      </c>
      <c r="O4166" s="26">
        <v>0</v>
      </c>
      <c r="P4166" s="26">
        <v>24</v>
      </c>
      <c r="Q4166" s="26">
        <v>0</v>
      </c>
      <c r="R4166" s="26">
        <v>0</v>
      </c>
      <c r="S4166" s="26">
        <v>0</v>
      </c>
      <c r="T4166" s="26">
        <v>0</v>
      </c>
      <c r="U4166" s="26">
        <v>0</v>
      </c>
      <c r="V4166" s="26">
        <f>SUM(W4166:AF4166)</f>
        <v>48</v>
      </c>
      <c r="W4166" s="26">
        <v>2</v>
      </c>
      <c r="X4166" s="26">
        <v>0</v>
      </c>
      <c r="Y4166" s="26">
        <v>22</v>
      </c>
      <c r="Z4166" s="26">
        <v>0</v>
      </c>
      <c r="AA4166" s="26">
        <v>24</v>
      </c>
      <c r="AB4166" s="26">
        <v>0</v>
      </c>
      <c r="AC4166" s="26">
        <v>0</v>
      </c>
      <c r="AD4166" s="26">
        <v>0</v>
      </c>
      <c r="AE4166" s="26">
        <v>0</v>
      </c>
      <c r="AF4166" s="26">
        <v>0</v>
      </c>
      <c r="AG4166" s="27">
        <f>ROUND(('Per Cápita'!$E$4*(1+($J4166/100))),0)</f>
        <v>75380</v>
      </c>
      <c r="AH4166" s="27">
        <f>ROUND(('Per Cápita'!$E$5*(1+($J4166/100))),0)</f>
        <v>66569</v>
      </c>
      <c r="AI4166" s="27">
        <f>ROUND(('Per Cápita'!$E$6*(1+($J4166/100))),0)</f>
        <v>99853</v>
      </c>
      <c r="AJ4166" s="27">
        <f>ROUND(('Per Cápita'!$E$7*(1+($J4166/100))),0)</f>
        <v>122370</v>
      </c>
      <c r="AK4166" s="27">
        <f>ROUND(('Per Cápita'!$F$4*(1+($J4166/100))),0)</f>
        <v>93000</v>
      </c>
      <c r="AL4166" s="27">
        <f>ROUND(('Per Cápita'!$F$5*(1+($J4166/100))),0)</f>
        <v>81254</v>
      </c>
      <c r="AM4166" s="27">
        <f>ROUND(('Per Cápita'!$F$6*(1+($J4166/100))),0)</f>
        <v>124328</v>
      </c>
      <c r="AN4166" s="27">
        <f>ROUND(('Per Cápita'!$F$7*(1+($J4166/100))),0)</f>
        <v>149782</v>
      </c>
      <c r="AO4166" s="27">
        <f>+AG4166*$M4166</f>
        <v>0</v>
      </c>
      <c r="AP4166" s="27">
        <f>+AH4166*($O4166+$Q4166)</f>
        <v>0</v>
      </c>
      <c r="AQ4166" s="27">
        <f>+AI4166*$S4166</f>
        <v>0</v>
      </c>
      <c r="AR4166" s="27">
        <f>+AJ4166*$U4166</f>
        <v>0</v>
      </c>
      <c r="AS4166" s="27">
        <f>+AK4166*L4166</f>
        <v>558000</v>
      </c>
      <c r="AT4166" s="27">
        <f>+AL4166*(N4166+P4166)</f>
        <v>5362764</v>
      </c>
      <c r="AU4166" s="27">
        <f>+AM4166*R4166</f>
        <v>0</v>
      </c>
      <c r="AV4166" s="27">
        <f>+AN4166*T4166</f>
        <v>0</v>
      </c>
      <c r="AW4166" s="27">
        <f>+AG4166*$X4166*$AW$1</f>
        <v>0</v>
      </c>
      <c r="AX4166" s="27">
        <f>+AH4166*($AB4166+$Z4166)*$AW$1</f>
        <v>0</v>
      </c>
      <c r="AY4166" s="27">
        <f>+AI4166*$AD4166*$AW$1</f>
        <v>0</v>
      </c>
      <c r="AZ4166" s="27">
        <f>+AJ4166*$AF4166*$AW$1</f>
        <v>0</v>
      </c>
      <c r="BA4166" s="27">
        <f>+$AW$1*AK4166*W4166</f>
        <v>37200</v>
      </c>
      <c r="BB4166" s="27">
        <f>+$AW$1*AL4166*(Y4166+AA4166)</f>
        <v>747536.8</v>
      </c>
      <c r="BC4166" s="27">
        <f>+AM4166*AC4166*$AW$1</f>
        <v>0</v>
      </c>
      <c r="BD4166" s="27">
        <f>+$AW$1*AN4166*AE4166</f>
        <v>0</v>
      </c>
      <c r="BE4166" s="27">
        <f>ROUND(SUM(AO4166:AV4166),0)</f>
        <v>5920764</v>
      </c>
      <c r="BF4166" s="27">
        <f>ROUND(SUM(AW4166:BD4166),0)</f>
        <v>784737</v>
      </c>
      <c r="BG4166" s="9">
        <f>+BF4166+BE4166</f>
        <v>6705501</v>
      </c>
      <c r="BH4166" s="27">
        <f>+ROUND(BG4166*$BH$2,0)</f>
        <v>5364401</v>
      </c>
      <c r="BI4166" s="27"/>
      <c r="BJ4166" t="s">
        <v>9823</v>
      </c>
      <c r="BK4166" t="s">
        <v>4419</v>
      </c>
      <c r="BL4166" t="s">
        <v>23753</v>
      </c>
      <c r="BM4166" t="s">
        <v>9835</v>
      </c>
      <c r="BN4166" t="s">
        <v>9832</v>
      </c>
      <c r="BO4166" t="s">
        <v>23754</v>
      </c>
      <c r="BP4166" t="s">
        <v>26980</v>
      </c>
      <c r="BQ4166" t="s">
        <v>36310</v>
      </c>
      <c r="BR4166" t="s">
        <v>29332</v>
      </c>
      <c r="BS4166">
        <v>1</v>
      </c>
      <c r="BU4166" t="s">
        <v>23753</v>
      </c>
      <c r="BV4166" t="s">
        <v>36311</v>
      </c>
      <c r="BW4166" t="s">
        <v>9835</v>
      </c>
      <c r="BX4166" t="s">
        <v>9832</v>
      </c>
      <c r="BY4166" t="s">
        <v>23754</v>
      </c>
      <c r="BZ4166" t="s">
        <v>26980</v>
      </c>
      <c r="CA4166">
        <v>2</v>
      </c>
      <c r="CB4166" t="s">
        <v>29341</v>
      </c>
    </row>
    <row r="4167" spans="1:80" x14ac:dyDescent="0.25">
      <c r="A4167" t="s">
        <v>5786</v>
      </c>
      <c r="B4167" s="41" t="s">
        <v>7221</v>
      </c>
      <c r="C4167" s="41">
        <v>16</v>
      </c>
      <c r="D4167">
        <v>95001</v>
      </c>
      <c r="E4167" t="s">
        <v>7222</v>
      </c>
      <c r="F4167" s="41">
        <v>141835</v>
      </c>
      <c r="G4167" s="41">
        <v>295001003950</v>
      </c>
      <c r="H4167" t="s">
        <v>9270</v>
      </c>
      <c r="I4167" s="25">
        <v>67.997568445725861</v>
      </c>
      <c r="J4167" s="42">
        <f>STANDARDIZE(I4167,$I$1,$I$2)</f>
        <v>-2.4460401903909179E-3</v>
      </c>
      <c r="K4167" s="26">
        <f>SUM(L4167:U4167)</f>
        <v>836</v>
      </c>
      <c r="L4167" s="26">
        <v>16</v>
      </c>
      <c r="M4167" s="26">
        <v>0</v>
      </c>
      <c r="N4167" s="26">
        <v>755</v>
      </c>
      <c r="O4167" s="26">
        <v>0</v>
      </c>
      <c r="P4167" s="26">
        <v>65</v>
      </c>
      <c r="Q4167" s="26">
        <v>0</v>
      </c>
      <c r="R4167" s="26">
        <v>0</v>
      </c>
      <c r="S4167" s="26">
        <v>0</v>
      </c>
      <c r="T4167" s="26">
        <v>0</v>
      </c>
      <c r="U4167" s="26">
        <v>0</v>
      </c>
      <c r="V4167" s="26">
        <f>SUM(W4167:AF4167)</f>
        <v>0</v>
      </c>
      <c r="W4167" s="26">
        <v>0</v>
      </c>
      <c r="X4167" s="26">
        <v>0</v>
      </c>
      <c r="Y4167" s="26">
        <v>0</v>
      </c>
      <c r="Z4167" s="26">
        <v>0</v>
      </c>
      <c r="AA4167" s="26">
        <v>0</v>
      </c>
      <c r="AB4167" s="26">
        <v>0</v>
      </c>
      <c r="AC4167" s="26">
        <v>0</v>
      </c>
      <c r="AD4167" s="26">
        <v>0</v>
      </c>
      <c r="AE4167" s="26">
        <v>0</v>
      </c>
      <c r="AF4167" s="26">
        <v>0</v>
      </c>
      <c r="AG4167" s="27">
        <f>ROUND(('Per Cápita'!$E$4*(1+($J4167/100))),0)</f>
        <v>74787</v>
      </c>
      <c r="AH4167" s="27">
        <f>ROUND(('Per Cápita'!$E$5*(1+($J4167/100))),0)</f>
        <v>66045</v>
      </c>
      <c r="AI4167" s="27">
        <f>ROUND(('Per Cápita'!$E$6*(1+($J4167/100))),0)</f>
        <v>99068</v>
      </c>
      <c r="AJ4167" s="27">
        <f>ROUND(('Per Cápita'!$E$7*(1+($J4167/100))),0)</f>
        <v>121407</v>
      </c>
      <c r="AK4167" s="27">
        <f>ROUND(('Per Cápita'!$F$4*(1+($J4167/100))),0)</f>
        <v>92269</v>
      </c>
      <c r="AL4167" s="27">
        <f>ROUND(('Per Cápita'!$F$5*(1+($J4167/100))),0)</f>
        <v>80615</v>
      </c>
      <c r="AM4167" s="27">
        <f>ROUND(('Per Cápita'!$F$6*(1+($J4167/100))),0)</f>
        <v>123350</v>
      </c>
      <c r="AN4167" s="27">
        <f>ROUND(('Per Cápita'!$F$7*(1+($J4167/100))),0)</f>
        <v>148603</v>
      </c>
      <c r="AO4167" s="27">
        <f>+AG4167*$M4167</f>
        <v>0</v>
      </c>
      <c r="AP4167" s="27">
        <f>+AH4167*($O4167+$Q4167)</f>
        <v>0</v>
      </c>
      <c r="AQ4167" s="27">
        <f>+AI4167*$S4167</f>
        <v>0</v>
      </c>
      <c r="AR4167" s="27">
        <f>+AJ4167*$U4167</f>
        <v>0</v>
      </c>
      <c r="AS4167" s="27">
        <f>+AK4167*L4167</f>
        <v>1476304</v>
      </c>
      <c r="AT4167" s="27">
        <f>+AL4167*(N4167+P4167)</f>
        <v>66104300</v>
      </c>
      <c r="AU4167" s="27">
        <f>+AM4167*R4167</f>
        <v>0</v>
      </c>
      <c r="AV4167" s="27">
        <f>+AN4167*T4167</f>
        <v>0</v>
      </c>
      <c r="AW4167" s="27">
        <f>+AG4167*$X4167*$AW$1</f>
        <v>0</v>
      </c>
      <c r="AX4167" s="27">
        <f>+AH4167*($AB4167+$Z4167)*$AW$1</f>
        <v>0</v>
      </c>
      <c r="AY4167" s="27">
        <f>+AI4167*$AD4167*$AW$1</f>
        <v>0</v>
      </c>
      <c r="AZ4167" s="27">
        <f>+AJ4167*$AF4167*$AW$1</f>
        <v>0</v>
      </c>
      <c r="BA4167" s="27">
        <f>+$AW$1*AK4167*W4167</f>
        <v>0</v>
      </c>
      <c r="BB4167" s="27">
        <f>+$AW$1*AL4167*(Y4167+AA4167)</f>
        <v>0</v>
      </c>
      <c r="BC4167" s="27">
        <f>+AM4167*AC4167*$AW$1</f>
        <v>0</v>
      </c>
      <c r="BD4167" s="27">
        <f>+$AW$1*AN4167*AE4167</f>
        <v>0</v>
      </c>
      <c r="BE4167" s="27">
        <f>ROUND(SUM(AO4167:AV4167),0)</f>
        <v>67580604</v>
      </c>
      <c r="BF4167" s="27">
        <f>ROUND(SUM(AW4167:BD4167),0)</f>
        <v>0</v>
      </c>
      <c r="BG4167" s="9">
        <f>+BF4167+BE4167</f>
        <v>67580604</v>
      </c>
      <c r="BH4167" s="27">
        <f>+ROUND(BG4167*$BH$2,0)</f>
        <v>54064483</v>
      </c>
      <c r="BI4167" s="27"/>
      <c r="BJ4167" t="s">
        <v>9823</v>
      </c>
      <c r="BK4167" t="s">
        <v>9270</v>
      </c>
      <c r="BL4167" t="s">
        <v>23755</v>
      </c>
      <c r="BM4167" t="s">
        <v>9866</v>
      </c>
      <c r="BN4167" t="s">
        <v>10263</v>
      </c>
      <c r="BO4167" t="s">
        <v>23756</v>
      </c>
      <c r="BP4167" t="s">
        <v>29180</v>
      </c>
      <c r="BQ4167" t="s">
        <v>36312</v>
      </c>
      <c r="BR4167" t="s">
        <v>29332</v>
      </c>
      <c r="BS4167">
        <v>1</v>
      </c>
      <c r="BU4167" t="s">
        <v>23755</v>
      </c>
      <c r="BV4167" t="s">
        <v>9270</v>
      </c>
      <c r="BW4167" t="s">
        <v>29340</v>
      </c>
      <c r="BX4167" t="s">
        <v>10263</v>
      </c>
      <c r="BY4167" t="s">
        <v>23756</v>
      </c>
      <c r="BZ4167" t="s">
        <v>29180</v>
      </c>
      <c r="CA4167">
        <v>1</v>
      </c>
      <c r="CB4167" t="s">
        <v>29341</v>
      </c>
    </row>
    <row r="4168" spans="1:80" x14ac:dyDescent="0.25">
      <c r="A4168" t="s">
        <v>5786</v>
      </c>
      <c r="B4168" s="41" t="s">
        <v>7221</v>
      </c>
      <c r="C4168" s="41">
        <v>16</v>
      </c>
      <c r="D4168">
        <v>95001</v>
      </c>
      <c r="E4168" t="s">
        <v>7222</v>
      </c>
      <c r="F4168" s="41">
        <v>4464</v>
      </c>
      <c r="G4168" s="41">
        <v>295001004174</v>
      </c>
      <c r="H4168" t="s">
        <v>9271</v>
      </c>
      <c r="I4168" s="25">
        <v>67.766608322942304</v>
      </c>
      <c r="J4168" s="42">
        <f>STANDARDIZE(I4168,$I$1,$I$2)</f>
        <v>-7.6810485910301624E-2</v>
      </c>
      <c r="K4168" s="26">
        <f>SUM(L4168:U4168)</f>
        <v>93</v>
      </c>
      <c r="L4168" s="26">
        <v>7</v>
      </c>
      <c r="M4168" s="26">
        <v>0</v>
      </c>
      <c r="N4168" s="26">
        <v>51</v>
      </c>
      <c r="O4168" s="26">
        <v>0</v>
      </c>
      <c r="P4168" s="26">
        <v>35</v>
      </c>
      <c r="Q4168" s="26">
        <v>0</v>
      </c>
      <c r="R4168" s="26">
        <v>0</v>
      </c>
      <c r="S4168" s="26">
        <v>0</v>
      </c>
      <c r="T4168" s="26">
        <v>0</v>
      </c>
      <c r="U4168" s="26">
        <v>0</v>
      </c>
      <c r="V4168" s="26">
        <f>SUM(W4168:AF4168)</f>
        <v>0</v>
      </c>
      <c r="W4168" s="26">
        <v>0</v>
      </c>
      <c r="X4168" s="26">
        <v>0</v>
      </c>
      <c r="Y4168" s="26">
        <v>0</v>
      </c>
      <c r="Z4168" s="26">
        <v>0</v>
      </c>
      <c r="AA4168" s="26">
        <v>0</v>
      </c>
      <c r="AB4168" s="26">
        <v>0</v>
      </c>
      <c r="AC4168" s="26">
        <v>0</v>
      </c>
      <c r="AD4168" s="26">
        <v>0</v>
      </c>
      <c r="AE4168" s="26">
        <v>0</v>
      </c>
      <c r="AF4168" s="26">
        <v>0</v>
      </c>
      <c r="AG4168" s="27">
        <f>ROUND(('Per Cápita'!$E$4*(1+($J4168/100))),0)</f>
        <v>74732</v>
      </c>
      <c r="AH4168" s="27">
        <f>ROUND(('Per Cápita'!$E$5*(1+($J4168/100))),0)</f>
        <v>65996</v>
      </c>
      <c r="AI4168" s="27">
        <f>ROUND(('Per Cápita'!$E$6*(1+($J4168/100))),0)</f>
        <v>98994</v>
      </c>
      <c r="AJ4168" s="27">
        <f>ROUND(('Per Cápita'!$E$7*(1+($J4168/100))),0)</f>
        <v>121317</v>
      </c>
      <c r="AK4168" s="27">
        <f>ROUND(('Per Cápita'!$F$4*(1+($J4168/100))),0)</f>
        <v>92200</v>
      </c>
      <c r="AL4168" s="27">
        <f>ROUND(('Per Cápita'!$F$5*(1+($J4168/100))),0)</f>
        <v>80555</v>
      </c>
      <c r="AM4168" s="27">
        <f>ROUND(('Per Cápita'!$F$6*(1+($J4168/100))),0)</f>
        <v>123258</v>
      </c>
      <c r="AN4168" s="27">
        <f>ROUND(('Per Cápita'!$F$7*(1+($J4168/100))),0)</f>
        <v>148493</v>
      </c>
      <c r="AO4168" s="27">
        <f>+AG4168*$M4168</f>
        <v>0</v>
      </c>
      <c r="AP4168" s="27">
        <f>+AH4168*($O4168+$Q4168)</f>
        <v>0</v>
      </c>
      <c r="AQ4168" s="27">
        <f>+AI4168*$S4168</f>
        <v>0</v>
      </c>
      <c r="AR4168" s="27">
        <f>+AJ4168*$U4168</f>
        <v>0</v>
      </c>
      <c r="AS4168" s="27">
        <f>+AK4168*L4168</f>
        <v>645400</v>
      </c>
      <c r="AT4168" s="27">
        <f>+AL4168*(N4168+P4168)</f>
        <v>6927730</v>
      </c>
      <c r="AU4168" s="27">
        <f>+AM4168*R4168</f>
        <v>0</v>
      </c>
      <c r="AV4168" s="27">
        <f>+AN4168*T4168</f>
        <v>0</v>
      </c>
      <c r="AW4168" s="27">
        <f>+AG4168*$X4168*$AW$1</f>
        <v>0</v>
      </c>
      <c r="AX4168" s="27">
        <f>+AH4168*($AB4168+$Z4168)*$AW$1</f>
        <v>0</v>
      </c>
      <c r="AY4168" s="27">
        <f>+AI4168*$AD4168*$AW$1</f>
        <v>0</v>
      </c>
      <c r="AZ4168" s="27">
        <f>+AJ4168*$AF4168*$AW$1</f>
        <v>0</v>
      </c>
      <c r="BA4168" s="27">
        <f>+$AW$1*AK4168*W4168</f>
        <v>0</v>
      </c>
      <c r="BB4168" s="27">
        <f>+$AW$1*AL4168*(Y4168+AA4168)</f>
        <v>0</v>
      </c>
      <c r="BC4168" s="27">
        <f>+AM4168*AC4168*$AW$1</f>
        <v>0</v>
      </c>
      <c r="BD4168" s="27">
        <f>+$AW$1*AN4168*AE4168</f>
        <v>0</v>
      </c>
      <c r="BE4168" s="27">
        <f>ROUND(SUM(AO4168:AV4168),0)</f>
        <v>7573130</v>
      </c>
      <c r="BF4168" s="27">
        <f>ROUND(SUM(AW4168:BD4168),0)</f>
        <v>0</v>
      </c>
      <c r="BG4168" s="9">
        <f>+BF4168+BE4168</f>
        <v>7573130</v>
      </c>
      <c r="BH4168" s="27">
        <f>+ROUND(BG4168*$BH$2,0)</f>
        <v>6058504</v>
      </c>
      <c r="BI4168" s="27"/>
      <c r="BJ4168" t="s">
        <v>9823</v>
      </c>
      <c r="BK4168" t="s">
        <v>9271</v>
      </c>
      <c r="BL4168" t="s">
        <v>23757</v>
      </c>
      <c r="BM4168" t="s">
        <v>9835</v>
      </c>
      <c r="BN4168" t="s">
        <v>9832</v>
      </c>
      <c r="BO4168" t="s">
        <v>23758</v>
      </c>
      <c r="BP4168" t="s">
        <v>27113</v>
      </c>
      <c r="BQ4168" t="s">
        <v>36313</v>
      </c>
      <c r="BR4168" t="s">
        <v>29332</v>
      </c>
      <c r="BS4168">
        <v>1</v>
      </c>
      <c r="BU4168" t="s">
        <v>23757</v>
      </c>
      <c r="BV4168" t="s">
        <v>36314</v>
      </c>
      <c r="BW4168" t="s">
        <v>9835</v>
      </c>
      <c r="BX4168" t="s">
        <v>9832</v>
      </c>
      <c r="BY4168" t="s">
        <v>23758</v>
      </c>
      <c r="BZ4168" t="s">
        <v>27113</v>
      </c>
      <c r="CA4168">
        <v>2</v>
      </c>
      <c r="CB4168" t="s">
        <v>29341</v>
      </c>
    </row>
    <row r="4169" spans="1:80" x14ac:dyDescent="0.25">
      <c r="A4169" t="s">
        <v>5786</v>
      </c>
      <c r="B4169" s="41" t="s">
        <v>7221</v>
      </c>
      <c r="C4169" s="41">
        <v>16</v>
      </c>
      <c r="D4169">
        <v>95001</v>
      </c>
      <c r="E4169" t="s">
        <v>7222</v>
      </c>
      <c r="F4169" s="41">
        <v>4467</v>
      </c>
      <c r="G4169" s="41">
        <v>295001004191</v>
      </c>
      <c r="H4169" t="s">
        <v>4420</v>
      </c>
      <c r="I4169" s="25">
        <v>69.438261714721534</v>
      </c>
      <c r="J4169" s="42">
        <f>STANDARDIZE(I4169,$I$1,$I$2)</f>
        <v>0.46142778837382242</v>
      </c>
      <c r="K4169" s="26">
        <f>SUM(L4169:U4169)</f>
        <v>229</v>
      </c>
      <c r="L4169" s="26">
        <v>20</v>
      </c>
      <c r="M4169" s="26">
        <v>0</v>
      </c>
      <c r="N4169" s="26">
        <v>107</v>
      </c>
      <c r="O4169" s="26">
        <v>0</v>
      </c>
      <c r="P4169" s="26">
        <v>81</v>
      </c>
      <c r="Q4169" s="26">
        <v>0</v>
      </c>
      <c r="R4169" s="26">
        <v>21</v>
      </c>
      <c r="S4169" s="26">
        <v>0</v>
      </c>
      <c r="T4169" s="26">
        <v>0</v>
      </c>
      <c r="U4169" s="26">
        <v>0</v>
      </c>
      <c r="V4169" s="26">
        <f>SUM(W4169:AF4169)</f>
        <v>160</v>
      </c>
      <c r="W4169" s="26">
        <v>8</v>
      </c>
      <c r="X4169" s="26">
        <v>0</v>
      </c>
      <c r="Y4169" s="26">
        <v>50</v>
      </c>
      <c r="Z4169" s="26">
        <v>0</v>
      </c>
      <c r="AA4169" s="26">
        <v>81</v>
      </c>
      <c r="AB4169" s="26">
        <v>0</v>
      </c>
      <c r="AC4169" s="26">
        <v>21</v>
      </c>
      <c r="AD4169" s="26">
        <v>0</v>
      </c>
      <c r="AE4169" s="26">
        <v>0</v>
      </c>
      <c r="AF4169" s="26">
        <v>0</v>
      </c>
      <c r="AG4169" s="27">
        <f>ROUND(('Per Cápita'!$E$4*(1+($J4169/100))),0)</f>
        <v>75134</v>
      </c>
      <c r="AH4169" s="27">
        <f>ROUND(('Per Cápita'!$E$5*(1+($J4169/100))),0)</f>
        <v>66352</v>
      </c>
      <c r="AI4169" s="27">
        <f>ROUND(('Per Cápita'!$E$6*(1+($J4169/100))),0)</f>
        <v>99527</v>
      </c>
      <c r="AJ4169" s="27">
        <f>ROUND(('Per Cápita'!$E$7*(1+($J4169/100))),0)</f>
        <v>121970</v>
      </c>
      <c r="AK4169" s="27">
        <f>ROUND(('Per Cápita'!$F$4*(1+($J4169/100))),0)</f>
        <v>92697</v>
      </c>
      <c r="AL4169" s="27">
        <f>ROUND(('Per Cápita'!$F$5*(1+($J4169/100))),0)</f>
        <v>80989</v>
      </c>
      <c r="AM4169" s="27">
        <f>ROUND(('Per Cápita'!$F$6*(1+($J4169/100))),0)</f>
        <v>123922</v>
      </c>
      <c r="AN4169" s="27">
        <f>ROUND(('Per Cápita'!$F$7*(1+($J4169/100))),0)</f>
        <v>149293</v>
      </c>
      <c r="AO4169" s="27">
        <f>+AG4169*$M4169</f>
        <v>0</v>
      </c>
      <c r="AP4169" s="27">
        <f>+AH4169*($O4169+$Q4169)</f>
        <v>0</v>
      </c>
      <c r="AQ4169" s="27">
        <f>+AI4169*$S4169</f>
        <v>0</v>
      </c>
      <c r="AR4169" s="27">
        <f>+AJ4169*$U4169</f>
        <v>0</v>
      </c>
      <c r="AS4169" s="27">
        <f>+AK4169*L4169</f>
        <v>1853940</v>
      </c>
      <c r="AT4169" s="27">
        <f>+AL4169*(N4169+P4169)</f>
        <v>15225932</v>
      </c>
      <c r="AU4169" s="27">
        <f>+AM4169*R4169</f>
        <v>2602362</v>
      </c>
      <c r="AV4169" s="27">
        <f>+AN4169*T4169</f>
        <v>0</v>
      </c>
      <c r="AW4169" s="27">
        <f>+AG4169*$X4169*$AW$1</f>
        <v>0</v>
      </c>
      <c r="AX4169" s="27">
        <f>+AH4169*($AB4169+$Z4169)*$AW$1</f>
        <v>0</v>
      </c>
      <c r="AY4169" s="27">
        <f>+AI4169*$AD4169*$AW$1</f>
        <v>0</v>
      </c>
      <c r="AZ4169" s="27">
        <f>+AJ4169*$AF4169*$AW$1</f>
        <v>0</v>
      </c>
      <c r="BA4169" s="27">
        <f>+$AW$1*AK4169*W4169</f>
        <v>148315.20000000001</v>
      </c>
      <c r="BB4169" s="27">
        <f>+$AW$1*AL4169*(Y4169+AA4169)</f>
        <v>2121911.8000000003</v>
      </c>
      <c r="BC4169" s="27">
        <f>+AM4169*AC4169*$AW$1</f>
        <v>520472.4</v>
      </c>
      <c r="BD4169" s="27">
        <f>+$AW$1*AN4169*AE4169</f>
        <v>0</v>
      </c>
      <c r="BE4169" s="27">
        <f>ROUND(SUM(AO4169:AV4169),0)</f>
        <v>19682234</v>
      </c>
      <c r="BF4169" s="27">
        <f>ROUND(SUM(AW4169:BD4169),0)</f>
        <v>2790699</v>
      </c>
      <c r="BG4169" s="9">
        <f>+BF4169+BE4169</f>
        <v>22472933</v>
      </c>
      <c r="BH4169" s="27">
        <f>+ROUND(BG4169*$BH$2,0)</f>
        <v>17978346</v>
      </c>
      <c r="BI4169" s="27"/>
      <c r="BJ4169" t="s">
        <v>9823</v>
      </c>
      <c r="BK4169" t="s">
        <v>4420</v>
      </c>
      <c r="BL4169" t="s">
        <v>23759</v>
      </c>
      <c r="BM4169" t="s">
        <v>9835</v>
      </c>
      <c r="BN4169" t="s">
        <v>9832</v>
      </c>
      <c r="BO4169" t="s">
        <v>23760</v>
      </c>
      <c r="BP4169" t="s">
        <v>29181</v>
      </c>
      <c r="BQ4169" t="s">
        <v>36315</v>
      </c>
      <c r="BR4169" t="s">
        <v>29332</v>
      </c>
      <c r="BS4169">
        <v>1</v>
      </c>
      <c r="BU4169" t="s">
        <v>23759</v>
      </c>
      <c r="BV4169" t="s">
        <v>36316</v>
      </c>
      <c r="BW4169" t="s">
        <v>9835</v>
      </c>
      <c r="BX4169" t="s">
        <v>9832</v>
      </c>
      <c r="BY4169" t="s">
        <v>23760</v>
      </c>
      <c r="BZ4169" t="s">
        <v>29181</v>
      </c>
      <c r="CA4169">
        <v>2</v>
      </c>
      <c r="CB4169" t="s">
        <v>29341</v>
      </c>
    </row>
    <row r="4170" spans="1:80" x14ac:dyDescent="0.25">
      <c r="A4170" t="s">
        <v>5786</v>
      </c>
      <c r="B4170" s="41" t="s">
        <v>7221</v>
      </c>
      <c r="C4170" s="41">
        <v>16</v>
      </c>
      <c r="D4170">
        <v>95015</v>
      </c>
      <c r="E4170" t="s">
        <v>935</v>
      </c>
      <c r="F4170" s="41">
        <v>4472</v>
      </c>
      <c r="G4170" s="41">
        <v>295015000198</v>
      </c>
      <c r="H4170" t="s">
        <v>9272</v>
      </c>
      <c r="I4170" s="25">
        <v>70.809850486351891</v>
      </c>
      <c r="J4170" s="42">
        <f>STANDARDIZE(I4170,$I$1,$I$2)</f>
        <v>0.90305137918534517</v>
      </c>
      <c r="K4170" s="26">
        <f>SUM(L4170:U4170)</f>
        <v>238</v>
      </c>
      <c r="L4170" s="26">
        <v>12</v>
      </c>
      <c r="M4170" s="26">
        <v>0</v>
      </c>
      <c r="N4170" s="26">
        <v>107</v>
      </c>
      <c r="O4170" s="26">
        <v>0</v>
      </c>
      <c r="P4170" s="26">
        <v>97</v>
      </c>
      <c r="Q4170" s="26">
        <v>0</v>
      </c>
      <c r="R4170" s="26">
        <v>22</v>
      </c>
      <c r="S4170" s="26">
        <v>0</v>
      </c>
      <c r="T4170" s="26">
        <v>0</v>
      </c>
      <c r="U4170" s="26">
        <v>0</v>
      </c>
      <c r="V4170" s="26">
        <f>SUM(W4170:AF4170)</f>
        <v>197</v>
      </c>
      <c r="W4170" s="26">
        <v>7</v>
      </c>
      <c r="X4170" s="26">
        <v>0</v>
      </c>
      <c r="Y4170" s="26">
        <v>71</v>
      </c>
      <c r="Z4170" s="26">
        <v>0</v>
      </c>
      <c r="AA4170" s="26">
        <v>97</v>
      </c>
      <c r="AB4170" s="26">
        <v>0</v>
      </c>
      <c r="AC4170" s="26">
        <v>22</v>
      </c>
      <c r="AD4170" s="26">
        <v>0</v>
      </c>
      <c r="AE4170" s="26">
        <v>0</v>
      </c>
      <c r="AF4170" s="26">
        <v>0</v>
      </c>
      <c r="AG4170" s="27">
        <f>ROUND(('Per Cápita'!$E$4*(1+($J4170/100))),0)</f>
        <v>75464</v>
      </c>
      <c r="AH4170" s="27">
        <f>ROUND(('Per Cápita'!$E$5*(1+($J4170/100))),0)</f>
        <v>66643</v>
      </c>
      <c r="AI4170" s="27">
        <f>ROUND(('Per Cápita'!$E$6*(1+($J4170/100))),0)</f>
        <v>99965</v>
      </c>
      <c r="AJ4170" s="27">
        <f>ROUND(('Per Cápita'!$E$7*(1+($J4170/100))),0)</f>
        <v>122506</v>
      </c>
      <c r="AK4170" s="27">
        <f>ROUND(('Per Cápita'!$F$4*(1+($J4170/100))),0)</f>
        <v>93104</v>
      </c>
      <c r="AL4170" s="27">
        <f>ROUND(('Per Cápita'!$F$5*(1+($J4170/100))),0)</f>
        <v>81345</v>
      </c>
      <c r="AM4170" s="27">
        <f>ROUND(('Per Cápita'!$F$6*(1+($J4170/100))),0)</f>
        <v>124467</v>
      </c>
      <c r="AN4170" s="27">
        <f>ROUND(('Per Cápita'!$F$7*(1+($J4170/100))),0)</f>
        <v>149949</v>
      </c>
      <c r="AO4170" s="27">
        <f>+AG4170*$M4170</f>
        <v>0</v>
      </c>
      <c r="AP4170" s="27">
        <f>+AH4170*($O4170+$Q4170)</f>
        <v>0</v>
      </c>
      <c r="AQ4170" s="27">
        <f>+AI4170*$S4170</f>
        <v>0</v>
      </c>
      <c r="AR4170" s="27">
        <f>+AJ4170*$U4170</f>
        <v>0</v>
      </c>
      <c r="AS4170" s="27">
        <f>+AK4170*L4170</f>
        <v>1117248</v>
      </c>
      <c r="AT4170" s="27">
        <f>+AL4170*(N4170+P4170)</f>
        <v>16594380</v>
      </c>
      <c r="AU4170" s="27">
        <f>+AM4170*R4170</f>
        <v>2738274</v>
      </c>
      <c r="AV4170" s="27">
        <f>+AN4170*T4170</f>
        <v>0</v>
      </c>
      <c r="AW4170" s="27">
        <f>+AG4170*$X4170*$AW$1</f>
        <v>0</v>
      </c>
      <c r="AX4170" s="27">
        <f>+AH4170*($AB4170+$Z4170)*$AW$1</f>
        <v>0</v>
      </c>
      <c r="AY4170" s="27">
        <f>+AI4170*$AD4170*$AW$1</f>
        <v>0</v>
      </c>
      <c r="AZ4170" s="27">
        <f>+AJ4170*$AF4170*$AW$1</f>
        <v>0</v>
      </c>
      <c r="BA4170" s="27">
        <f>+$AW$1*AK4170*W4170</f>
        <v>130345.59999999999</v>
      </c>
      <c r="BB4170" s="27">
        <f>+$AW$1*AL4170*(Y4170+AA4170)</f>
        <v>2733192</v>
      </c>
      <c r="BC4170" s="27">
        <f>+AM4170*AC4170*$AW$1</f>
        <v>547654.80000000005</v>
      </c>
      <c r="BD4170" s="27">
        <f>+$AW$1*AN4170*AE4170</f>
        <v>0</v>
      </c>
      <c r="BE4170" s="27">
        <f>ROUND(SUM(AO4170:AV4170),0)</f>
        <v>20449902</v>
      </c>
      <c r="BF4170" s="27">
        <f>ROUND(SUM(AW4170:BD4170),0)</f>
        <v>3411192</v>
      </c>
      <c r="BG4170" s="9">
        <f>+BF4170+BE4170</f>
        <v>23861094</v>
      </c>
      <c r="BH4170" s="27">
        <f>+ROUND(BG4170*$BH$2,0)</f>
        <v>19088875</v>
      </c>
      <c r="BI4170" s="27"/>
      <c r="BJ4170" t="s">
        <v>9823</v>
      </c>
      <c r="BK4170" t="s">
        <v>9272</v>
      </c>
      <c r="BL4170" t="s">
        <v>23761</v>
      </c>
      <c r="BM4170" t="s">
        <v>9835</v>
      </c>
      <c r="BN4170" t="s">
        <v>9832</v>
      </c>
      <c r="BO4170" t="s">
        <v>23762</v>
      </c>
      <c r="BP4170" t="s">
        <v>29182</v>
      </c>
      <c r="BQ4170" t="s">
        <v>36317</v>
      </c>
      <c r="BR4170" t="s">
        <v>29332</v>
      </c>
      <c r="BS4170">
        <v>1</v>
      </c>
      <c r="BU4170" t="s">
        <v>23761</v>
      </c>
      <c r="BV4170" t="s">
        <v>36318</v>
      </c>
      <c r="BW4170" t="s">
        <v>9835</v>
      </c>
      <c r="BX4170" t="s">
        <v>9832</v>
      </c>
      <c r="BY4170" t="s">
        <v>23762</v>
      </c>
      <c r="BZ4170" t="s">
        <v>29182</v>
      </c>
      <c r="CA4170">
        <v>2</v>
      </c>
      <c r="CB4170" t="s">
        <v>29341</v>
      </c>
    </row>
    <row r="4171" spans="1:80" x14ac:dyDescent="0.25">
      <c r="A4171" t="s">
        <v>5786</v>
      </c>
      <c r="B4171" s="41" t="s">
        <v>7221</v>
      </c>
      <c r="C4171" s="41">
        <v>16</v>
      </c>
      <c r="D4171">
        <v>95025</v>
      </c>
      <c r="E4171" t="s">
        <v>4422</v>
      </c>
      <c r="F4171" s="41">
        <v>128909</v>
      </c>
      <c r="G4171" s="41">
        <v>295025000048</v>
      </c>
      <c r="H4171" t="s">
        <v>9810</v>
      </c>
      <c r="I4171" s="25">
        <v>68.851862522422891</v>
      </c>
      <c r="J4171" s="42">
        <f>STANDARDIZE(I4171,$I$1,$I$2)</f>
        <v>0.27261921665879019</v>
      </c>
      <c r="K4171" s="26">
        <f>SUM(L4171:U4171)</f>
        <v>228</v>
      </c>
      <c r="L4171" s="26">
        <v>17</v>
      </c>
      <c r="M4171" s="26">
        <v>0</v>
      </c>
      <c r="N4171" s="26">
        <v>151</v>
      </c>
      <c r="O4171" s="26">
        <v>0</v>
      </c>
      <c r="P4171" s="26">
        <v>60</v>
      </c>
      <c r="Q4171" s="26">
        <v>0</v>
      </c>
      <c r="R4171" s="26">
        <v>0</v>
      </c>
      <c r="S4171" s="26">
        <v>0</v>
      </c>
      <c r="T4171" s="26">
        <v>0</v>
      </c>
      <c r="U4171" s="26">
        <v>0</v>
      </c>
      <c r="V4171" s="26">
        <f>SUM(W4171:AF4171)</f>
        <v>101</v>
      </c>
      <c r="W4171" s="26">
        <v>0</v>
      </c>
      <c r="X4171" s="26">
        <v>0</v>
      </c>
      <c r="Y4171" s="26">
        <v>41</v>
      </c>
      <c r="Z4171" s="26">
        <v>0</v>
      </c>
      <c r="AA4171" s="26">
        <v>60</v>
      </c>
      <c r="AB4171" s="26">
        <v>0</v>
      </c>
      <c r="AC4171" s="26">
        <v>0</v>
      </c>
      <c r="AD4171" s="26">
        <v>0</v>
      </c>
      <c r="AE4171" s="26">
        <v>0</v>
      </c>
      <c r="AF4171" s="26">
        <v>0</v>
      </c>
      <c r="AG4171" s="27">
        <f>ROUND(('Per Cápita'!$E$4*(1+($J4171/100))),0)</f>
        <v>74993</v>
      </c>
      <c r="AH4171" s="27">
        <f>ROUND(('Per Cápita'!$E$5*(1+($J4171/100))),0)</f>
        <v>66227</v>
      </c>
      <c r="AI4171" s="27">
        <f>ROUND(('Per Cápita'!$E$6*(1+($J4171/100))),0)</f>
        <v>99340</v>
      </c>
      <c r="AJ4171" s="27">
        <f>ROUND(('Per Cápita'!$E$7*(1+($J4171/100))),0)</f>
        <v>121741</v>
      </c>
      <c r="AK4171" s="27">
        <f>ROUND(('Per Cápita'!$F$4*(1+($J4171/100))),0)</f>
        <v>92523</v>
      </c>
      <c r="AL4171" s="27">
        <f>ROUND(('Per Cápita'!$F$5*(1+($J4171/100))),0)</f>
        <v>80837</v>
      </c>
      <c r="AM4171" s="27">
        <f>ROUND(('Per Cápita'!$F$6*(1+($J4171/100))),0)</f>
        <v>123689</v>
      </c>
      <c r="AN4171" s="27">
        <f>ROUND(('Per Cápita'!$F$7*(1+($J4171/100))),0)</f>
        <v>149012</v>
      </c>
      <c r="AO4171" s="27">
        <f>+AG4171*$M4171</f>
        <v>0</v>
      </c>
      <c r="AP4171" s="27">
        <f>+AH4171*($O4171+$Q4171)</f>
        <v>0</v>
      </c>
      <c r="AQ4171" s="27">
        <f>+AI4171*$S4171</f>
        <v>0</v>
      </c>
      <c r="AR4171" s="27">
        <f>+AJ4171*$U4171</f>
        <v>0</v>
      </c>
      <c r="AS4171" s="27">
        <f>+AK4171*L4171</f>
        <v>1572891</v>
      </c>
      <c r="AT4171" s="27">
        <f>+AL4171*(N4171+P4171)</f>
        <v>17056607</v>
      </c>
      <c r="AU4171" s="27">
        <f>+AM4171*R4171</f>
        <v>0</v>
      </c>
      <c r="AV4171" s="27">
        <f>+AN4171*T4171</f>
        <v>0</v>
      </c>
      <c r="AW4171" s="27">
        <f>+AG4171*$X4171*$AW$1</f>
        <v>0</v>
      </c>
      <c r="AX4171" s="27">
        <f>+AH4171*($AB4171+$Z4171)*$AW$1</f>
        <v>0</v>
      </c>
      <c r="AY4171" s="27">
        <f>+AI4171*$AD4171*$AW$1</f>
        <v>0</v>
      </c>
      <c r="AZ4171" s="27">
        <f>+AJ4171*$AF4171*$AW$1</f>
        <v>0</v>
      </c>
      <c r="BA4171" s="27">
        <f>+$AW$1*AK4171*W4171</f>
        <v>0</v>
      </c>
      <c r="BB4171" s="27">
        <f>+$AW$1*AL4171*(Y4171+AA4171)</f>
        <v>1632907.4000000001</v>
      </c>
      <c r="BC4171" s="27">
        <f>+AM4171*AC4171*$AW$1</f>
        <v>0</v>
      </c>
      <c r="BD4171" s="27">
        <f>+$AW$1*AN4171*AE4171</f>
        <v>0</v>
      </c>
      <c r="BE4171" s="27">
        <f>ROUND(SUM(AO4171:AV4171),0)</f>
        <v>18629498</v>
      </c>
      <c r="BF4171" s="27">
        <f>ROUND(SUM(AW4171:BD4171),0)</f>
        <v>1632907</v>
      </c>
      <c r="BG4171" s="9">
        <f>+BF4171+BE4171</f>
        <v>20262405</v>
      </c>
      <c r="BH4171" s="27">
        <f>+ROUND(BG4171*$BH$2,0)</f>
        <v>16209924</v>
      </c>
      <c r="BI4171" s="27"/>
      <c r="BJ4171" t="s">
        <v>9823</v>
      </c>
      <c r="BK4171" t="s">
        <v>9810</v>
      </c>
      <c r="BL4171" t="s">
        <v>23763</v>
      </c>
      <c r="BM4171" t="s">
        <v>9866</v>
      </c>
      <c r="BN4171" t="s">
        <v>10263</v>
      </c>
      <c r="BO4171" t="s">
        <v>23764</v>
      </c>
      <c r="BP4171" t="s">
        <v>29183</v>
      </c>
      <c r="BQ4171" t="s">
        <v>36319</v>
      </c>
      <c r="BR4171" t="s">
        <v>29332</v>
      </c>
      <c r="BS4171">
        <v>1</v>
      </c>
      <c r="BU4171" t="s">
        <v>23763</v>
      </c>
      <c r="BV4171" t="s">
        <v>36320</v>
      </c>
      <c r="BW4171" t="s">
        <v>29340</v>
      </c>
      <c r="BX4171" t="s">
        <v>10263</v>
      </c>
      <c r="BY4171" t="s">
        <v>36321</v>
      </c>
      <c r="BZ4171" t="s">
        <v>29183</v>
      </c>
      <c r="CA4171">
        <v>1</v>
      </c>
      <c r="CB4171" t="s">
        <v>29341</v>
      </c>
    </row>
    <row r="4172" spans="1:80" x14ac:dyDescent="0.25">
      <c r="A4172" t="s">
        <v>5786</v>
      </c>
      <c r="B4172" s="41" t="s">
        <v>7221</v>
      </c>
      <c r="C4172" s="41">
        <v>16</v>
      </c>
      <c r="D4172">
        <v>95025</v>
      </c>
      <c r="E4172" t="s">
        <v>4422</v>
      </c>
      <c r="F4172" s="41">
        <v>4470</v>
      </c>
      <c r="G4172" s="41">
        <v>295025000161</v>
      </c>
      <c r="H4172" t="s">
        <v>179</v>
      </c>
      <c r="I4172" s="25">
        <v>68.50573709925122</v>
      </c>
      <c r="J4172" s="42">
        <f>STANDARDIZE(I4172,$I$1,$I$2)</f>
        <v>0.16117389469794074</v>
      </c>
      <c r="K4172" s="26">
        <f>SUM(L4172:U4172)</f>
        <v>296</v>
      </c>
      <c r="L4172" s="26">
        <v>19</v>
      </c>
      <c r="M4172" s="26">
        <v>0</v>
      </c>
      <c r="N4172" s="26">
        <v>201</v>
      </c>
      <c r="O4172" s="26">
        <v>0</v>
      </c>
      <c r="P4172" s="26">
        <v>76</v>
      </c>
      <c r="Q4172" s="26">
        <v>0</v>
      </c>
      <c r="R4172" s="26">
        <v>0</v>
      </c>
      <c r="S4172" s="26">
        <v>0</v>
      </c>
      <c r="T4172" s="26">
        <v>0</v>
      </c>
      <c r="U4172" s="26">
        <v>0</v>
      </c>
      <c r="V4172" s="26">
        <f>SUM(W4172:AF4172)</f>
        <v>235</v>
      </c>
      <c r="W4172" s="26">
        <v>12</v>
      </c>
      <c r="X4172" s="26">
        <v>0</v>
      </c>
      <c r="Y4172" s="26">
        <v>147</v>
      </c>
      <c r="Z4172" s="26">
        <v>0</v>
      </c>
      <c r="AA4172" s="26">
        <v>76</v>
      </c>
      <c r="AB4172" s="26">
        <v>0</v>
      </c>
      <c r="AC4172" s="26">
        <v>0</v>
      </c>
      <c r="AD4172" s="26">
        <v>0</v>
      </c>
      <c r="AE4172" s="26">
        <v>0</v>
      </c>
      <c r="AF4172" s="26">
        <v>0</v>
      </c>
      <c r="AG4172" s="27">
        <f>ROUND(('Per Cápita'!$E$4*(1+($J4172/100))),0)</f>
        <v>74910</v>
      </c>
      <c r="AH4172" s="27">
        <f>ROUND(('Per Cápita'!$E$5*(1+($J4172/100))),0)</f>
        <v>66153</v>
      </c>
      <c r="AI4172" s="27">
        <f>ROUND(('Per Cápita'!$E$6*(1+($J4172/100))),0)</f>
        <v>99230</v>
      </c>
      <c r="AJ4172" s="27">
        <f>ROUND(('Per Cápita'!$E$7*(1+($J4172/100))),0)</f>
        <v>121606</v>
      </c>
      <c r="AK4172" s="27">
        <f>ROUND(('Per Cápita'!$F$4*(1+($J4172/100))),0)</f>
        <v>92420</v>
      </c>
      <c r="AL4172" s="27">
        <f>ROUND(('Per Cápita'!$F$5*(1+($J4172/100))),0)</f>
        <v>80747</v>
      </c>
      <c r="AM4172" s="27">
        <f>ROUND(('Per Cápita'!$F$6*(1+($J4172/100))),0)</f>
        <v>123552</v>
      </c>
      <c r="AN4172" s="27">
        <f>ROUND(('Per Cápita'!$F$7*(1+($J4172/100))),0)</f>
        <v>148847</v>
      </c>
      <c r="AO4172" s="27">
        <f>+AG4172*$M4172</f>
        <v>0</v>
      </c>
      <c r="AP4172" s="27">
        <f>+AH4172*($O4172+$Q4172)</f>
        <v>0</v>
      </c>
      <c r="AQ4172" s="27">
        <f>+AI4172*$S4172</f>
        <v>0</v>
      </c>
      <c r="AR4172" s="27">
        <f>+AJ4172*$U4172</f>
        <v>0</v>
      </c>
      <c r="AS4172" s="27">
        <f>+AK4172*L4172</f>
        <v>1755980</v>
      </c>
      <c r="AT4172" s="27">
        <f>+AL4172*(N4172+P4172)</f>
        <v>22366919</v>
      </c>
      <c r="AU4172" s="27">
        <f>+AM4172*R4172</f>
        <v>0</v>
      </c>
      <c r="AV4172" s="27">
        <f>+AN4172*T4172</f>
        <v>0</v>
      </c>
      <c r="AW4172" s="27">
        <f>+AG4172*$X4172*$AW$1</f>
        <v>0</v>
      </c>
      <c r="AX4172" s="27">
        <f>+AH4172*($AB4172+$Z4172)*$AW$1</f>
        <v>0</v>
      </c>
      <c r="AY4172" s="27">
        <f>+AI4172*$AD4172*$AW$1</f>
        <v>0</v>
      </c>
      <c r="AZ4172" s="27">
        <f>+AJ4172*$AF4172*$AW$1</f>
        <v>0</v>
      </c>
      <c r="BA4172" s="27">
        <f>+$AW$1*AK4172*W4172</f>
        <v>221808</v>
      </c>
      <c r="BB4172" s="27">
        <f>+$AW$1*AL4172*(Y4172+AA4172)</f>
        <v>3601316.2</v>
      </c>
      <c r="BC4172" s="27">
        <f>+AM4172*AC4172*$AW$1</f>
        <v>0</v>
      </c>
      <c r="BD4172" s="27">
        <f>+$AW$1*AN4172*AE4172</f>
        <v>0</v>
      </c>
      <c r="BE4172" s="27">
        <f>ROUND(SUM(AO4172:AV4172),0)</f>
        <v>24122899</v>
      </c>
      <c r="BF4172" s="27">
        <f>ROUND(SUM(AW4172:BD4172),0)</f>
        <v>3823124</v>
      </c>
      <c r="BG4172" s="9">
        <f>+BF4172+BE4172</f>
        <v>27946023</v>
      </c>
      <c r="BH4172" s="27">
        <f>+ROUND(BG4172*$BH$2,0)</f>
        <v>22356818</v>
      </c>
      <c r="BI4172" s="27"/>
      <c r="BJ4172" t="s">
        <v>9823</v>
      </c>
      <c r="BK4172" t="s">
        <v>179</v>
      </c>
      <c r="BL4172" t="s">
        <v>23765</v>
      </c>
      <c r="BM4172" t="s">
        <v>9866</v>
      </c>
      <c r="BN4172" t="s">
        <v>9832</v>
      </c>
      <c r="BO4172" t="s">
        <v>23766</v>
      </c>
      <c r="BP4172" t="s">
        <v>29073</v>
      </c>
      <c r="BQ4172" t="s">
        <v>36322</v>
      </c>
      <c r="BR4172" t="s">
        <v>29332</v>
      </c>
      <c r="BS4172">
        <v>1</v>
      </c>
      <c r="BU4172" t="s">
        <v>23765</v>
      </c>
      <c r="BV4172" t="s">
        <v>36323</v>
      </c>
      <c r="BW4172" t="s">
        <v>29340</v>
      </c>
      <c r="BX4172" t="s">
        <v>9832</v>
      </c>
      <c r="BY4172" t="s">
        <v>36324</v>
      </c>
      <c r="BZ4172" t="s">
        <v>29073</v>
      </c>
      <c r="CA4172">
        <v>1</v>
      </c>
      <c r="CB4172" t="s">
        <v>29341</v>
      </c>
    </row>
    <row r="4173" spans="1:80" x14ac:dyDescent="0.25">
      <c r="A4173" t="s">
        <v>5786</v>
      </c>
      <c r="B4173" s="41" t="s">
        <v>7221</v>
      </c>
      <c r="C4173" s="41">
        <v>16</v>
      </c>
      <c r="D4173">
        <v>95025</v>
      </c>
      <c r="E4173" t="s">
        <v>4422</v>
      </c>
      <c r="F4173" s="41">
        <v>4468</v>
      </c>
      <c r="G4173" s="41">
        <v>295105000987</v>
      </c>
      <c r="H4173" t="s">
        <v>9273</v>
      </c>
      <c r="I4173" s="25">
        <v>70.860035627038386</v>
      </c>
      <c r="J4173" s="42">
        <f>STANDARDIZE(I4173,$I$1,$I$2)</f>
        <v>0.91920997022499529</v>
      </c>
      <c r="K4173" s="26">
        <f>SUM(L4173:U4173)</f>
        <v>564</v>
      </c>
      <c r="L4173" s="26">
        <v>36</v>
      </c>
      <c r="M4173" s="26">
        <v>0</v>
      </c>
      <c r="N4173" s="26">
        <v>222</v>
      </c>
      <c r="O4173" s="26">
        <v>0</v>
      </c>
      <c r="P4173" s="26">
        <v>235</v>
      </c>
      <c r="Q4173" s="26">
        <v>0</v>
      </c>
      <c r="R4173" s="26">
        <v>71</v>
      </c>
      <c r="S4173" s="26">
        <v>0</v>
      </c>
      <c r="T4173" s="26">
        <v>0</v>
      </c>
      <c r="U4173" s="26">
        <v>0</v>
      </c>
      <c r="V4173" s="26">
        <f>SUM(W4173:AF4173)</f>
        <v>329</v>
      </c>
      <c r="W4173" s="26">
        <v>0</v>
      </c>
      <c r="X4173" s="26">
        <v>0</v>
      </c>
      <c r="Y4173" s="26">
        <v>94</v>
      </c>
      <c r="Z4173" s="26">
        <v>0</v>
      </c>
      <c r="AA4173" s="26">
        <v>235</v>
      </c>
      <c r="AB4173" s="26">
        <v>0</v>
      </c>
      <c r="AC4173" s="26">
        <v>0</v>
      </c>
      <c r="AD4173" s="26">
        <v>0</v>
      </c>
      <c r="AE4173" s="26">
        <v>0</v>
      </c>
      <c r="AF4173" s="26">
        <v>0</v>
      </c>
      <c r="AG4173" s="27">
        <f>ROUND(('Per Cápita'!$E$4*(1+($J4173/100))),0)</f>
        <v>75476</v>
      </c>
      <c r="AH4173" s="27">
        <f>ROUND(('Per Cápita'!$E$5*(1+($J4173/100))),0)</f>
        <v>66654</v>
      </c>
      <c r="AI4173" s="27">
        <f>ROUND(('Per Cápita'!$E$6*(1+($J4173/100))),0)</f>
        <v>99981</v>
      </c>
      <c r="AJ4173" s="27">
        <f>ROUND(('Per Cápita'!$E$7*(1+($J4173/100))),0)</f>
        <v>122526</v>
      </c>
      <c r="AK4173" s="27">
        <f>ROUND(('Per Cápita'!$F$4*(1+($J4173/100))),0)</f>
        <v>93119</v>
      </c>
      <c r="AL4173" s="27">
        <f>ROUND(('Per Cápita'!$F$5*(1+($J4173/100))),0)</f>
        <v>81358</v>
      </c>
      <c r="AM4173" s="27">
        <f>ROUND(('Per Cápita'!$F$6*(1+($J4173/100))),0)</f>
        <v>124487</v>
      </c>
      <c r="AN4173" s="27">
        <f>ROUND(('Per Cápita'!$F$7*(1+($J4173/100))),0)</f>
        <v>149973</v>
      </c>
      <c r="AO4173" s="27">
        <f>+AG4173*$M4173</f>
        <v>0</v>
      </c>
      <c r="AP4173" s="27">
        <f>+AH4173*($O4173+$Q4173)</f>
        <v>0</v>
      </c>
      <c r="AQ4173" s="27">
        <f>+AI4173*$S4173</f>
        <v>0</v>
      </c>
      <c r="AR4173" s="27">
        <f>+AJ4173*$U4173</f>
        <v>0</v>
      </c>
      <c r="AS4173" s="27">
        <f>+AK4173*L4173</f>
        <v>3352284</v>
      </c>
      <c r="AT4173" s="27">
        <f>+AL4173*(N4173+P4173)</f>
        <v>37180606</v>
      </c>
      <c r="AU4173" s="27">
        <f>+AM4173*R4173</f>
        <v>8838577</v>
      </c>
      <c r="AV4173" s="27">
        <f>+AN4173*T4173</f>
        <v>0</v>
      </c>
      <c r="AW4173" s="27">
        <f>+AG4173*$X4173*$AW$1</f>
        <v>0</v>
      </c>
      <c r="AX4173" s="27">
        <f>+AH4173*($AB4173+$Z4173)*$AW$1</f>
        <v>0</v>
      </c>
      <c r="AY4173" s="27">
        <f>+AI4173*$AD4173*$AW$1</f>
        <v>0</v>
      </c>
      <c r="AZ4173" s="27">
        <f>+AJ4173*$AF4173*$AW$1</f>
        <v>0</v>
      </c>
      <c r="BA4173" s="27">
        <f>+$AW$1*AK4173*W4173</f>
        <v>0</v>
      </c>
      <c r="BB4173" s="27">
        <f>+$AW$1*AL4173*(Y4173+AA4173)</f>
        <v>5353356.4000000004</v>
      </c>
      <c r="BC4173" s="27">
        <f>+AM4173*AC4173*$AW$1</f>
        <v>0</v>
      </c>
      <c r="BD4173" s="27">
        <f>+$AW$1*AN4173*AE4173</f>
        <v>0</v>
      </c>
      <c r="BE4173" s="27">
        <f>ROUND(SUM(AO4173:AV4173),0)</f>
        <v>49371467</v>
      </c>
      <c r="BF4173" s="27">
        <f>ROUND(SUM(AW4173:BD4173),0)</f>
        <v>5353356</v>
      </c>
      <c r="BG4173" s="9">
        <f>+BF4173+BE4173</f>
        <v>54724823</v>
      </c>
      <c r="BH4173" s="27">
        <f>+ROUND(BG4173*$BH$2,0)</f>
        <v>43779858</v>
      </c>
      <c r="BI4173" s="27"/>
      <c r="BJ4173" t="s">
        <v>9823</v>
      </c>
      <c r="BK4173" t="s">
        <v>9273</v>
      </c>
      <c r="BL4173" t="s">
        <v>23767</v>
      </c>
      <c r="BM4173" t="s">
        <v>9835</v>
      </c>
      <c r="BN4173" t="s">
        <v>9832</v>
      </c>
      <c r="BO4173" t="s">
        <v>23768</v>
      </c>
      <c r="BP4173" t="s">
        <v>29184</v>
      </c>
      <c r="BQ4173" t="s">
        <v>36325</v>
      </c>
      <c r="BR4173" t="s">
        <v>29332</v>
      </c>
      <c r="BS4173">
        <v>1</v>
      </c>
      <c r="BU4173" t="s">
        <v>23767</v>
      </c>
      <c r="BV4173" t="s">
        <v>36326</v>
      </c>
      <c r="BW4173" t="s">
        <v>9835</v>
      </c>
      <c r="BX4173" t="s">
        <v>9832</v>
      </c>
      <c r="BY4173" t="s">
        <v>23768</v>
      </c>
      <c r="BZ4173" t="s">
        <v>29184</v>
      </c>
      <c r="CA4173">
        <v>2</v>
      </c>
      <c r="CB4173" t="s">
        <v>29341</v>
      </c>
    </row>
    <row r="4174" spans="1:80" x14ac:dyDescent="0.25">
      <c r="A4174" t="s">
        <v>5786</v>
      </c>
      <c r="B4174" s="41" t="s">
        <v>7221</v>
      </c>
      <c r="C4174" s="41">
        <v>16</v>
      </c>
      <c r="D4174">
        <v>95025</v>
      </c>
      <c r="E4174" t="s">
        <v>4422</v>
      </c>
      <c r="F4174" s="41">
        <v>4477</v>
      </c>
      <c r="G4174" s="41">
        <v>295105001304</v>
      </c>
      <c r="H4174" t="s">
        <v>9274</v>
      </c>
      <c r="I4174" s="25">
        <v>73.221266921200396</v>
      </c>
      <c r="J4174" s="42">
        <f>STANDARDIZE(I4174,$I$1,$I$2)</f>
        <v>1.679478255029381</v>
      </c>
      <c r="K4174" s="26">
        <f>SUM(L4174:U4174)</f>
        <v>330</v>
      </c>
      <c r="L4174" s="26">
        <v>19</v>
      </c>
      <c r="M4174" s="26">
        <v>0</v>
      </c>
      <c r="N4174" s="26">
        <v>147</v>
      </c>
      <c r="O4174" s="26">
        <v>0</v>
      </c>
      <c r="P4174" s="26">
        <v>105</v>
      </c>
      <c r="Q4174" s="26">
        <v>0</v>
      </c>
      <c r="R4174" s="26">
        <v>59</v>
      </c>
      <c r="S4174" s="26">
        <v>0</v>
      </c>
      <c r="T4174" s="26">
        <v>0</v>
      </c>
      <c r="U4174" s="26">
        <v>0</v>
      </c>
      <c r="V4174" s="26">
        <f>SUM(W4174:AF4174)</f>
        <v>101</v>
      </c>
      <c r="W4174" s="26">
        <v>0</v>
      </c>
      <c r="X4174" s="26">
        <v>0</v>
      </c>
      <c r="Y4174" s="26">
        <v>0</v>
      </c>
      <c r="Z4174" s="26">
        <v>0</v>
      </c>
      <c r="AA4174" s="26">
        <v>64</v>
      </c>
      <c r="AB4174" s="26">
        <v>0</v>
      </c>
      <c r="AC4174" s="26">
        <v>37</v>
      </c>
      <c r="AD4174" s="26">
        <v>0</v>
      </c>
      <c r="AE4174" s="26">
        <v>0</v>
      </c>
      <c r="AF4174" s="26">
        <v>0</v>
      </c>
      <c r="AG4174" s="27">
        <f>ROUND(('Per Cápita'!$E$4*(1+($J4174/100))),0)</f>
        <v>76045</v>
      </c>
      <c r="AH4174" s="27">
        <f>ROUND(('Per Cápita'!$E$5*(1+($J4174/100))),0)</f>
        <v>67156</v>
      </c>
      <c r="AI4174" s="27">
        <f>ROUND(('Per Cápita'!$E$6*(1+($J4174/100))),0)</f>
        <v>100734</v>
      </c>
      <c r="AJ4174" s="27">
        <f>ROUND(('Per Cápita'!$E$7*(1+($J4174/100))),0)</f>
        <v>123449</v>
      </c>
      <c r="AK4174" s="27">
        <f>ROUND(('Per Cápita'!$F$4*(1+($J4174/100))),0)</f>
        <v>93821</v>
      </c>
      <c r="AL4174" s="27">
        <f>ROUND(('Per Cápita'!$F$5*(1+($J4174/100))),0)</f>
        <v>81971</v>
      </c>
      <c r="AM4174" s="27">
        <f>ROUND(('Per Cápita'!$F$6*(1+($J4174/100))),0)</f>
        <v>125425</v>
      </c>
      <c r="AN4174" s="27">
        <f>ROUND(('Per Cápita'!$F$7*(1+($J4174/100))),0)</f>
        <v>151103</v>
      </c>
      <c r="AO4174" s="27">
        <f>+AG4174*$M4174</f>
        <v>0</v>
      </c>
      <c r="AP4174" s="27">
        <f>+AH4174*($O4174+$Q4174)</f>
        <v>0</v>
      </c>
      <c r="AQ4174" s="27">
        <f>+AI4174*$S4174</f>
        <v>0</v>
      </c>
      <c r="AR4174" s="27">
        <f>+AJ4174*$U4174</f>
        <v>0</v>
      </c>
      <c r="AS4174" s="27">
        <f>+AK4174*L4174</f>
        <v>1782599</v>
      </c>
      <c r="AT4174" s="27">
        <f>+AL4174*(N4174+P4174)</f>
        <v>20656692</v>
      </c>
      <c r="AU4174" s="27">
        <f>+AM4174*R4174</f>
        <v>7400075</v>
      </c>
      <c r="AV4174" s="27">
        <f>+AN4174*T4174</f>
        <v>0</v>
      </c>
      <c r="AW4174" s="27">
        <f>+AG4174*$X4174*$AW$1</f>
        <v>0</v>
      </c>
      <c r="AX4174" s="27">
        <f>+AH4174*($AB4174+$Z4174)*$AW$1</f>
        <v>0</v>
      </c>
      <c r="AY4174" s="27">
        <f>+AI4174*$AD4174*$AW$1</f>
        <v>0</v>
      </c>
      <c r="AZ4174" s="27">
        <f>+AJ4174*$AF4174*$AW$1</f>
        <v>0</v>
      </c>
      <c r="BA4174" s="27">
        <f>+$AW$1*AK4174*W4174</f>
        <v>0</v>
      </c>
      <c r="BB4174" s="27">
        <f>+$AW$1*AL4174*(Y4174+AA4174)</f>
        <v>1049228.8</v>
      </c>
      <c r="BC4174" s="27">
        <f>+AM4174*AC4174*$AW$1</f>
        <v>928145</v>
      </c>
      <c r="BD4174" s="27">
        <f>+$AW$1*AN4174*AE4174</f>
        <v>0</v>
      </c>
      <c r="BE4174" s="27">
        <f>ROUND(SUM(AO4174:AV4174),0)</f>
        <v>29839366</v>
      </c>
      <c r="BF4174" s="27">
        <f>ROUND(SUM(AW4174:BD4174),0)</f>
        <v>1977374</v>
      </c>
      <c r="BG4174" s="9">
        <f>+BF4174+BE4174</f>
        <v>31816740</v>
      </c>
      <c r="BH4174" s="27">
        <f>+ROUND(BG4174*$BH$2,0)</f>
        <v>25453392</v>
      </c>
      <c r="BI4174" s="27"/>
      <c r="BJ4174" t="s">
        <v>9823</v>
      </c>
      <c r="BK4174" t="s">
        <v>9274</v>
      </c>
      <c r="BL4174" t="s">
        <v>23769</v>
      </c>
      <c r="BM4174" t="s">
        <v>9866</v>
      </c>
      <c r="BN4174" t="s">
        <v>10263</v>
      </c>
      <c r="BO4174" t="s">
        <v>23770</v>
      </c>
      <c r="BP4174" t="s">
        <v>27130</v>
      </c>
      <c r="BQ4174" t="s">
        <v>36327</v>
      </c>
      <c r="BR4174" t="s">
        <v>29332</v>
      </c>
      <c r="BS4174">
        <v>1</v>
      </c>
      <c r="BU4174" t="s">
        <v>23769</v>
      </c>
      <c r="BV4174" t="s">
        <v>32888</v>
      </c>
      <c r="BW4174" t="s">
        <v>29340</v>
      </c>
      <c r="BX4174" t="s">
        <v>10263</v>
      </c>
      <c r="BY4174" t="s">
        <v>36328</v>
      </c>
      <c r="BZ4174" t="s">
        <v>27130</v>
      </c>
      <c r="CA4174">
        <v>1</v>
      </c>
      <c r="CB4174" t="s">
        <v>29341</v>
      </c>
    </row>
    <row r="4175" spans="1:80" x14ac:dyDescent="0.25">
      <c r="A4175" t="s">
        <v>5786</v>
      </c>
      <c r="B4175" s="41" t="s">
        <v>7221</v>
      </c>
      <c r="C4175" s="41">
        <v>16</v>
      </c>
      <c r="D4175">
        <v>95025</v>
      </c>
      <c r="E4175" t="s">
        <v>4422</v>
      </c>
      <c r="F4175" s="41">
        <v>4469</v>
      </c>
      <c r="G4175" s="41">
        <v>295105001550</v>
      </c>
      <c r="H4175" t="s">
        <v>905</v>
      </c>
      <c r="I4175" s="25">
        <v>72.110217611833761</v>
      </c>
      <c r="J4175" s="42">
        <f>STANDARDIZE(I4175,$I$1,$I$2)</f>
        <v>1.3217430535462722</v>
      </c>
      <c r="K4175" s="26">
        <f>SUM(L4175:U4175)</f>
        <v>426</v>
      </c>
      <c r="L4175" s="26">
        <v>27</v>
      </c>
      <c r="M4175" s="26">
        <v>0</v>
      </c>
      <c r="N4175" s="26">
        <v>175</v>
      </c>
      <c r="O4175" s="26">
        <v>0</v>
      </c>
      <c r="P4175" s="26">
        <v>157</v>
      </c>
      <c r="Q4175" s="26">
        <v>0</v>
      </c>
      <c r="R4175" s="26">
        <v>67</v>
      </c>
      <c r="S4175" s="26">
        <v>0</v>
      </c>
      <c r="T4175" s="26">
        <v>0</v>
      </c>
      <c r="U4175" s="26">
        <v>0</v>
      </c>
      <c r="V4175" s="26">
        <f>SUM(W4175:AF4175)</f>
        <v>209</v>
      </c>
      <c r="W4175" s="26">
        <v>0</v>
      </c>
      <c r="X4175" s="26">
        <v>0</v>
      </c>
      <c r="Y4175" s="26">
        <v>76</v>
      </c>
      <c r="Z4175" s="26">
        <v>0</v>
      </c>
      <c r="AA4175" s="26">
        <v>133</v>
      </c>
      <c r="AB4175" s="26">
        <v>0</v>
      </c>
      <c r="AC4175" s="26">
        <v>0</v>
      </c>
      <c r="AD4175" s="26">
        <v>0</v>
      </c>
      <c r="AE4175" s="26">
        <v>0</v>
      </c>
      <c r="AF4175" s="26">
        <v>0</v>
      </c>
      <c r="AG4175" s="27">
        <f>ROUND(('Per Cápita'!$E$4*(1+($J4175/100))),0)</f>
        <v>75778</v>
      </c>
      <c r="AH4175" s="27">
        <f>ROUND(('Per Cápita'!$E$5*(1+($J4175/100))),0)</f>
        <v>66920</v>
      </c>
      <c r="AI4175" s="27">
        <f>ROUND(('Per Cápita'!$E$6*(1+($J4175/100))),0)</f>
        <v>100379</v>
      </c>
      <c r="AJ4175" s="27">
        <f>ROUND(('Per Cápita'!$E$7*(1+($J4175/100))),0)</f>
        <v>123015</v>
      </c>
      <c r="AK4175" s="27">
        <f>ROUND(('Per Cápita'!$F$4*(1+($J4175/100))),0)</f>
        <v>93491</v>
      </c>
      <c r="AL4175" s="27">
        <f>ROUND(('Per Cápita'!$F$5*(1+($J4175/100))),0)</f>
        <v>81683</v>
      </c>
      <c r="AM4175" s="27">
        <f>ROUND(('Per Cápita'!$F$6*(1+($J4175/100))),0)</f>
        <v>124983</v>
      </c>
      <c r="AN4175" s="27">
        <f>ROUND(('Per Cápita'!$F$7*(1+($J4175/100))),0)</f>
        <v>150571</v>
      </c>
      <c r="AO4175" s="27">
        <f>+AG4175*$M4175</f>
        <v>0</v>
      </c>
      <c r="AP4175" s="27">
        <f>+AH4175*($O4175+$Q4175)</f>
        <v>0</v>
      </c>
      <c r="AQ4175" s="27">
        <f>+AI4175*$S4175</f>
        <v>0</v>
      </c>
      <c r="AR4175" s="27">
        <f>+AJ4175*$U4175</f>
        <v>0</v>
      </c>
      <c r="AS4175" s="27">
        <f>+AK4175*L4175</f>
        <v>2524257</v>
      </c>
      <c r="AT4175" s="27">
        <f>+AL4175*(N4175+P4175)</f>
        <v>27118756</v>
      </c>
      <c r="AU4175" s="27">
        <f>+AM4175*R4175</f>
        <v>8373861</v>
      </c>
      <c r="AV4175" s="27">
        <f>+AN4175*T4175</f>
        <v>0</v>
      </c>
      <c r="AW4175" s="27">
        <f>+AG4175*$X4175*$AW$1</f>
        <v>0</v>
      </c>
      <c r="AX4175" s="27">
        <f>+AH4175*($AB4175+$Z4175)*$AW$1</f>
        <v>0</v>
      </c>
      <c r="AY4175" s="27">
        <f>+AI4175*$AD4175*$AW$1</f>
        <v>0</v>
      </c>
      <c r="AZ4175" s="27">
        <f>+AJ4175*$AF4175*$AW$1</f>
        <v>0</v>
      </c>
      <c r="BA4175" s="27">
        <f>+$AW$1*AK4175*W4175</f>
        <v>0</v>
      </c>
      <c r="BB4175" s="27">
        <f>+$AW$1*AL4175*(Y4175+AA4175)</f>
        <v>3414349.4</v>
      </c>
      <c r="BC4175" s="27">
        <f>+AM4175*AC4175*$AW$1</f>
        <v>0</v>
      </c>
      <c r="BD4175" s="27">
        <f>+$AW$1*AN4175*AE4175</f>
        <v>0</v>
      </c>
      <c r="BE4175" s="27">
        <f>ROUND(SUM(AO4175:AV4175),0)</f>
        <v>38016874</v>
      </c>
      <c r="BF4175" s="27">
        <f>ROUND(SUM(AW4175:BD4175),0)</f>
        <v>3414349</v>
      </c>
      <c r="BG4175" s="9">
        <f>+BF4175+BE4175</f>
        <v>41431223</v>
      </c>
      <c r="BH4175" s="27">
        <f>+ROUND(BG4175*$BH$2,0)</f>
        <v>33144978</v>
      </c>
      <c r="BI4175" s="27"/>
      <c r="BJ4175" t="s">
        <v>9823</v>
      </c>
      <c r="BK4175" t="s">
        <v>905</v>
      </c>
      <c r="BL4175" t="s">
        <v>23771</v>
      </c>
      <c r="BM4175" t="s">
        <v>9835</v>
      </c>
      <c r="BN4175" t="s">
        <v>9832</v>
      </c>
      <c r="BO4175" t="s">
        <v>23772</v>
      </c>
      <c r="BP4175" t="s">
        <v>27327</v>
      </c>
      <c r="BQ4175" t="s">
        <v>36329</v>
      </c>
      <c r="BR4175" t="s">
        <v>29332</v>
      </c>
      <c r="BS4175">
        <v>1</v>
      </c>
      <c r="BU4175" t="s">
        <v>23771</v>
      </c>
      <c r="BV4175" t="s">
        <v>33014</v>
      </c>
      <c r="BW4175" t="s">
        <v>9835</v>
      </c>
      <c r="BX4175" t="s">
        <v>9832</v>
      </c>
      <c r="BY4175" t="s">
        <v>23772</v>
      </c>
      <c r="BZ4175" t="s">
        <v>27327</v>
      </c>
      <c r="CA4175">
        <v>2</v>
      </c>
      <c r="CB4175" t="s">
        <v>29341</v>
      </c>
    </row>
    <row r="4176" spans="1:80" x14ac:dyDescent="0.25">
      <c r="A4176" t="s">
        <v>5786</v>
      </c>
      <c r="B4176" s="41" t="s">
        <v>7221</v>
      </c>
      <c r="C4176" s="41">
        <v>16</v>
      </c>
      <c r="D4176">
        <v>95200</v>
      </c>
      <c r="E4176" t="s">
        <v>1111</v>
      </c>
      <c r="F4176" s="41">
        <v>4482</v>
      </c>
      <c r="G4176" s="41">
        <v>295200000021</v>
      </c>
      <c r="H4176" t="s">
        <v>1280</v>
      </c>
      <c r="I4176" s="25">
        <v>68.844396134438313</v>
      </c>
      <c r="J4176" s="42">
        <f>STANDARDIZE(I4176,$I$1,$I$2)</f>
        <v>0.27021519211415773</v>
      </c>
      <c r="K4176" s="26">
        <f>SUM(L4176:U4176)</f>
        <v>65</v>
      </c>
      <c r="L4176" s="26">
        <v>3</v>
      </c>
      <c r="M4176" s="26">
        <v>0</v>
      </c>
      <c r="N4176" s="26">
        <v>36</v>
      </c>
      <c r="O4176" s="26">
        <v>0</v>
      </c>
      <c r="P4176" s="26">
        <v>26</v>
      </c>
      <c r="Q4176" s="26">
        <v>0</v>
      </c>
      <c r="R4176" s="26">
        <v>0</v>
      </c>
      <c r="S4176" s="26">
        <v>0</v>
      </c>
      <c r="T4176" s="26">
        <v>0</v>
      </c>
      <c r="U4176" s="26">
        <v>0</v>
      </c>
      <c r="V4176" s="26">
        <f>SUM(W4176:AF4176)</f>
        <v>62</v>
      </c>
      <c r="W4176" s="26">
        <v>0</v>
      </c>
      <c r="X4176" s="26">
        <v>0</v>
      </c>
      <c r="Y4176" s="26">
        <v>36</v>
      </c>
      <c r="Z4176" s="26">
        <v>0</v>
      </c>
      <c r="AA4176" s="26">
        <v>26</v>
      </c>
      <c r="AB4176" s="26">
        <v>0</v>
      </c>
      <c r="AC4176" s="26">
        <v>0</v>
      </c>
      <c r="AD4176" s="26">
        <v>0</v>
      </c>
      <c r="AE4176" s="26">
        <v>0</v>
      </c>
      <c r="AF4176" s="26">
        <v>0</v>
      </c>
      <c r="AG4176" s="27">
        <f>ROUND(('Per Cápita'!$E$4*(1+($J4176/100))),0)</f>
        <v>74991</v>
      </c>
      <c r="AH4176" s="27">
        <f>ROUND(('Per Cápita'!$E$5*(1+($J4176/100))),0)</f>
        <v>66225</v>
      </c>
      <c r="AI4176" s="27">
        <f>ROUND(('Per Cápita'!$E$6*(1+($J4176/100))),0)</f>
        <v>99338</v>
      </c>
      <c r="AJ4176" s="27">
        <f>ROUND(('Per Cápita'!$E$7*(1+($J4176/100))),0)</f>
        <v>121738</v>
      </c>
      <c r="AK4176" s="27">
        <f>ROUND(('Per Cápita'!$F$4*(1+($J4176/100))),0)</f>
        <v>92520</v>
      </c>
      <c r="AL4176" s="27">
        <f>ROUND(('Per Cápita'!$F$5*(1+($J4176/100))),0)</f>
        <v>80835</v>
      </c>
      <c r="AM4176" s="27">
        <f>ROUND(('Per Cápita'!$F$6*(1+($J4176/100))),0)</f>
        <v>123686</v>
      </c>
      <c r="AN4176" s="27">
        <f>ROUND(('Per Cápita'!$F$7*(1+($J4176/100))),0)</f>
        <v>149009</v>
      </c>
      <c r="AO4176" s="27">
        <f>+AG4176*$M4176</f>
        <v>0</v>
      </c>
      <c r="AP4176" s="27">
        <f>+AH4176*($O4176+$Q4176)</f>
        <v>0</v>
      </c>
      <c r="AQ4176" s="27">
        <f>+AI4176*$S4176</f>
        <v>0</v>
      </c>
      <c r="AR4176" s="27">
        <f>+AJ4176*$U4176</f>
        <v>0</v>
      </c>
      <c r="AS4176" s="27">
        <f>+AK4176*L4176</f>
        <v>277560</v>
      </c>
      <c r="AT4176" s="27">
        <f>+AL4176*(N4176+P4176)</f>
        <v>5011770</v>
      </c>
      <c r="AU4176" s="27">
        <f>+AM4176*R4176</f>
        <v>0</v>
      </c>
      <c r="AV4176" s="27">
        <f>+AN4176*T4176</f>
        <v>0</v>
      </c>
      <c r="AW4176" s="27">
        <f>+AG4176*$X4176*$AW$1</f>
        <v>0</v>
      </c>
      <c r="AX4176" s="27">
        <f>+AH4176*($AB4176+$Z4176)*$AW$1</f>
        <v>0</v>
      </c>
      <c r="AY4176" s="27">
        <f>+AI4176*$AD4176*$AW$1</f>
        <v>0</v>
      </c>
      <c r="AZ4176" s="27">
        <f>+AJ4176*$AF4176*$AW$1</f>
        <v>0</v>
      </c>
      <c r="BA4176" s="27">
        <f>+$AW$1*AK4176*W4176</f>
        <v>0</v>
      </c>
      <c r="BB4176" s="27">
        <f>+$AW$1*AL4176*(Y4176+AA4176)</f>
        <v>1002354</v>
      </c>
      <c r="BC4176" s="27">
        <f>+AM4176*AC4176*$AW$1</f>
        <v>0</v>
      </c>
      <c r="BD4176" s="27">
        <f>+$AW$1*AN4176*AE4176</f>
        <v>0</v>
      </c>
      <c r="BE4176" s="27">
        <f>ROUND(SUM(AO4176:AV4176),0)</f>
        <v>5289330</v>
      </c>
      <c r="BF4176" s="27">
        <f>ROUND(SUM(AW4176:BD4176),0)</f>
        <v>1002354</v>
      </c>
      <c r="BG4176" s="9">
        <f>+BF4176+BE4176</f>
        <v>6291684</v>
      </c>
      <c r="BH4176" s="27">
        <f>+ROUND(BG4176*$BH$2,0)</f>
        <v>5033347</v>
      </c>
      <c r="BI4176" s="27"/>
      <c r="BJ4176" t="s">
        <v>9823</v>
      </c>
      <c r="BK4176" t="s">
        <v>1280</v>
      </c>
      <c r="BL4176" t="s">
        <v>23773</v>
      </c>
      <c r="BM4176" t="s">
        <v>9866</v>
      </c>
      <c r="BN4176" t="s">
        <v>10263</v>
      </c>
      <c r="BO4176" t="s">
        <v>23774</v>
      </c>
      <c r="BP4176" t="s">
        <v>28903</v>
      </c>
      <c r="BQ4176" t="s">
        <v>36330</v>
      </c>
      <c r="BR4176" t="s">
        <v>29332</v>
      </c>
      <c r="BS4176">
        <v>1</v>
      </c>
      <c r="BU4176" t="s">
        <v>23773</v>
      </c>
      <c r="BV4176" t="s">
        <v>36331</v>
      </c>
      <c r="BW4176" t="s">
        <v>29340</v>
      </c>
      <c r="BX4176" t="s">
        <v>10263</v>
      </c>
      <c r="BY4176" t="s">
        <v>36332</v>
      </c>
      <c r="BZ4176" t="s">
        <v>28903</v>
      </c>
      <c r="CA4176">
        <v>1</v>
      </c>
      <c r="CB4176" t="s">
        <v>29341</v>
      </c>
    </row>
    <row r="4177" spans="1:80" x14ac:dyDescent="0.25">
      <c r="A4177" t="s">
        <v>5786</v>
      </c>
      <c r="B4177" s="41" t="s">
        <v>7221</v>
      </c>
      <c r="C4177" s="41">
        <v>16</v>
      </c>
      <c r="D4177">
        <v>95200</v>
      </c>
      <c r="E4177" t="s">
        <v>1111</v>
      </c>
      <c r="F4177" s="41">
        <v>4481</v>
      </c>
      <c r="G4177" s="41">
        <v>295200000081</v>
      </c>
      <c r="H4177" t="s">
        <v>9275</v>
      </c>
      <c r="I4177" s="25">
        <v>69.00013766733592</v>
      </c>
      <c r="J4177" s="42">
        <f>STANDARDIZE(I4177,$I$1,$I$2)</f>
        <v>0.3203607870762521</v>
      </c>
      <c r="K4177" s="26">
        <f>SUM(L4177:U4177)</f>
        <v>36</v>
      </c>
      <c r="L4177" s="26">
        <v>2</v>
      </c>
      <c r="M4177" s="26">
        <v>0</v>
      </c>
      <c r="N4177" s="26">
        <v>17</v>
      </c>
      <c r="O4177" s="26">
        <v>0</v>
      </c>
      <c r="P4177" s="26">
        <v>17</v>
      </c>
      <c r="Q4177" s="26">
        <v>0</v>
      </c>
      <c r="R4177" s="26">
        <v>0</v>
      </c>
      <c r="S4177" s="26">
        <v>0</v>
      </c>
      <c r="T4177" s="26">
        <v>0</v>
      </c>
      <c r="U4177" s="26">
        <v>0</v>
      </c>
      <c r="V4177" s="26">
        <f>SUM(W4177:AF4177)</f>
        <v>0</v>
      </c>
      <c r="W4177" s="26">
        <v>0</v>
      </c>
      <c r="X4177" s="26">
        <v>0</v>
      </c>
      <c r="Y4177" s="26">
        <v>0</v>
      </c>
      <c r="Z4177" s="26">
        <v>0</v>
      </c>
      <c r="AA4177" s="26">
        <v>0</v>
      </c>
      <c r="AB4177" s="26">
        <v>0</v>
      </c>
      <c r="AC4177" s="26">
        <v>0</v>
      </c>
      <c r="AD4177" s="26">
        <v>0</v>
      </c>
      <c r="AE4177" s="26">
        <v>0</v>
      </c>
      <c r="AF4177" s="26">
        <v>0</v>
      </c>
      <c r="AG4177" s="27">
        <f>ROUND(('Per Cápita'!$E$4*(1+($J4177/100))),0)</f>
        <v>75029</v>
      </c>
      <c r="AH4177" s="27">
        <f>ROUND(('Per Cápita'!$E$5*(1+($J4177/100))),0)</f>
        <v>66259</v>
      </c>
      <c r="AI4177" s="27">
        <f>ROUND(('Per Cápita'!$E$6*(1+($J4177/100))),0)</f>
        <v>99387</v>
      </c>
      <c r="AJ4177" s="27">
        <f>ROUND(('Per Cápita'!$E$7*(1+($J4177/100))),0)</f>
        <v>121799</v>
      </c>
      <c r="AK4177" s="27">
        <f>ROUND(('Per Cápita'!$F$4*(1+($J4177/100))),0)</f>
        <v>92567</v>
      </c>
      <c r="AL4177" s="27">
        <f>ROUND(('Per Cápita'!$F$5*(1+($J4177/100))),0)</f>
        <v>80875</v>
      </c>
      <c r="AM4177" s="27">
        <f>ROUND(('Per Cápita'!$F$6*(1+($J4177/100))),0)</f>
        <v>123748</v>
      </c>
      <c r="AN4177" s="27">
        <f>ROUND(('Per Cápita'!$F$7*(1+($J4177/100))),0)</f>
        <v>149083</v>
      </c>
      <c r="AO4177" s="27">
        <f>+AG4177*$M4177</f>
        <v>0</v>
      </c>
      <c r="AP4177" s="27">
        <f>+AH4177*($O4177+$Q4177)</f>
        <v>0</v>
      </c>
      <c r="AQ4177" s="27">
        <f>+AI4177*$S4177</f>
        <v>0</v>
      </c>
      <c r="AR4177" s="27">
        <f>+AJ4177*$U4177</f>
        <v>0</v>
      </c>
      <c r="AS4177" s="27">
        <f>+AK4177*L4177</f>
        <v>185134</v>
      </c>
      <c r="AT4177" s="27">
        <f>+AL4177*(N4177+P4177)</f>
        <v>2749750</v>
      </c>
      <c r="AU4177" s="27">
        <f>+AM4177*R4177</f>
        <v>0</v>
      </c>
      <c r="AV4177" s="27">
        <f>+AN4177*T4177</f>
        <v>0</v>
      </c>
      <c r="AW4177" s="27">
        <f>+AG4177*$X4177*$AW$1</f>
        <v>0</v>
      </c>
      <c r="AX4177" s="27">
        <f>+AH4177*($AB4177+$Z4177)*$AW$1</f>
        <v>0</v>
      </c>
      <c r="AY4177" s="27">
        <f>+AI4177*$AD4177*$AW$1</f>
        <v>0</v>
      </c>
      <c r="AZ4177" s="27">
        <f>+AJ4177*$AF4177*$AW$1</f>
        <v>0</v>
      </c>
      <c r="BA4177" s="27">
        <f>+$AW$1*AK4177*W4177</f>
        <v>0</v>
      </c>
      <c r="BB4177" s="27">
        <f>+$AW$1*AL4177*(Y4177+AA4177)</f>
        <v>0</v>
      </c>
      <c r="BC4177" s="27">
        <f>+AM4177*AC4177*$AW$1</f>
        <v>0</v>
      </c>
      <c r="BD4177" s="27">
        <f>+$AW$1*AN4177*AE4177</f>
        <v>0</v>
      </c>
      <c r="BE4177" s="27">
        <f>ROUND(SUM(AO4177:AV4177),0)</f>
        <v>2934884</v>
      </c>
      <c r="BF4177" s="27">
        <f>ROUND(SUM(AW4177:BD4177),0)</f>
        <v>0</v>
      </c>
      <c r="BG4177" s="9">
        <f>+BF4177+BE4177</f>
        <v>2934884</v>
      </c>
      <c r="BH4177" s="27">
        <f>+ROUND(BG4177*$BH$2,0)</f>
        <v>2347907</v>
      </c>
      <c r="BI4177" s="27"/>
      <c r="BJ4177" t="s">
        <v>9823</v>
      </c>
      <c r="BK4177" t="s">
        <v>9275</v>
      </c>
      <c r="BL4177" t="s">
        <v>23775</v>
      </c>
      <c r="BM4177" t="s">
        <v>9866</v>
      </c>
      <c r="BN4177" t="s">
        <v>10263</v>
      </c>
      <c r="BO4177" t="s">
        <v>23776</v>
      </c>
      <c r="BP4177" t="s">
        <v>29185</v>
      </c>
      <c r="BQ4177" t="s">
        <v>36333</v>
      </c>
      <c r="BR4177" t="s">
        <v>29332</v>
      </c>
      <c r="BS4177">
        <v>1</v>
      </c>
      <c r="BU4177" t="s">
        <v>23775</v>
      </c>
      <c r="BV4177" t="s">
        <v>36334</v>
      </c>
      <c r="BW4177" t="s">
        <v>29340</v>
      </c>
      <c r="BX4177" t="s">
        <v>10263</v>
      </c>
      <c r="BY4177" t="s">
        <v>36335</v>
      </c>
      <c r="BZ4177" t="s">
        <v>29185</v>
      </c>
      <c r="CA4177">
        <v>1</v>
      </c>
      <c r="CB4177" t="s">
        <v>29341</v>
      </c>
    </row>
    <row r="4178" spans="1:80" x14ac:dyDescent="0.25">
      <c r="A4178" t="s">
        <v>5786</v>
      </c>
      <c r="B4178" s="41" t="s">
        <v>7221</v>
      </c>
      <c r="C4178" s="41">
        <v>16</v>
      </c>
      <c r="D4178">
        <v>95200</v>
      </c>
      <c r="E4178" t="s">
        <v>1111</v>
      </c>
      <c r="F4178" s="41">
        <v>4480</v>
      </c>
      <c r="G4178" s="41">
        <v>295200000251</v>
      </c>
      <c r="H4178" t="s">
        <v>509</v>
      </c>
      <c r="I4178" s="25">
        <v>73.945720355482834</v>
      </c>
      <c r="J4178" s="42">
        <f>STANDARDIZE(I4178,$I$1,$I$2)</f>
        <v>1.9127374750237631</v>
      </c>
      <c r="K4178" s="26">
        <f>SUM(L4178:U4178)</f>
        <v>70</v>
      </c>
      <c r="L4178" s="26">
        <v>2</v>
      </c>
      <c r="M4178" s="26">
        <v>0</v>
      </c>
      <c r="N4178" s="26">
        <v>27</v>
      </c>
      <c r="O4178" s="26">
        <v>0</v>
      </c>
      <c r="P4178" s="26">
        <v>34</v>
      </c>
      <c r="Q4178" s="26">
        <v>0</v>
      </c>
      <c r="R4178" s="26">
        <v>7</v>
      </c>
      <c r="S4178" s="26">
        <v>0</v>
      </c>
      <c r="T4178" s="26">
        <v>0</v>
      </c>
      <c r="U4178" s="26">
        <v>0</v>
      </c>
      <c r="V4178" s="26">
        <f>SUM(W4178:AF4178)</f>
        <v>70</v>
      </c>
      <c r="W4178" s="26">
        <v>2</v>
      </c>
      <c r="X4178" s="26">
        <v>0</v>
      </c>
      <c r="Y4178" s="26">
        <v>27</v>
      </c>
      <c r="Z4178" s="26">
        <v>0</v>
      </c>
      <c r="AA4178" s="26">
        <v>34</v>
      </c>
      <c r="AB4178" s="26">
        <v>0</v>
      </c>
      <c r="AC4178" s="26">
        <v>7</v>
      </c>
      <c r="AD4178" s="26">
        <v>0</v>
      </c>
      <c r="AE4178" s="26">
        <v>0</v>
      </c>
      <c r="AF4178" s="26">
        <v>0</v>
      </c>
      <c r="AG4178" s="27">
        <f>ROUND(('Per Cápita'!$E$4*(1+($J4178/100))),0)</f>
        <v>76220</v>
      </c>
      <c r="AH4178" s="27">
        <f>ROUND(('Per Cápita'!$E$5*(1+($J4178/100))),0)</f>
        <v>67310</v>
      </c>
      <c r="AI4178" s="27">
        <f>ROUND(('Per Cápita'!$E$6*(1+($J4178/100))),0)</f>
        <v>100965</v>
      </c>
      <c r="AJ4178" s="27">
        <f>ROUND(('Per Cápita'!$E$7*(1+($J4178/100))),0)</f>
        <v>123732</v>
      </c>
      <c r="AK4178" s="27">
        <f>ROUND(('Per Cápita'!$F$4*(1+($J4178/100))),0)</f>
        <v>94036</v>
      </c>
      <c r="AL4178" s="27">
        <f>ROUND(('Per Cápita'!$F$5*(1+($J4178/100))),0)</f>
        <v>82159</v>
      </c>
      <c r="AM4178" s="27">
        <f>ROUND(('Per Cápita'!$F$6*(1+($J4178/100))),0)</f>
        <v>125712</v>
      </c>
      <c r="AN4178" s="27">
        <f>ROUND(('Per Cápita'!$F$7*(1+($J4178/100))),0)</f>
        <v>151449</v>
      </c>
      <c r="AO4178" s="27">
        <f>+AG4178*$M4178</f>
        <v>0</v>
      </c>
      <c r="AP4178" s="27">
        <f>+AH4178*($O4178+$Q4178)</f>
        <v>0</v>
      </c>
      <c r="AQ4178" s="27">
        <f>+AI4178*$S4178</f>
        <v>0</v>
      </c>
      <c r="AR4178" s="27">
        <f>+AJ4178*$U4178</f>
        <v>0</v>
      </c>
      <c r="AS4178" s="27">
        <f>+AK4178*L4178</f>
        <v>188072</v>
      </c>
      <c r="AT4178" s="27">
        <f>+AL4178*(N4178+P4178)</f>
        <v>5011699</v>
      </c>
      <c r="AU4178" s="27">
        <f>+AM4178*R4178</f>
        <v>879984</v>
      </c>
      <c r="AV4178" s="27">
        <f>+AN4178*T4178</f>
        <v>0</v>
      </c>
      <c r="AW4178" s="27">
        <f>+AG4178*$X4178*$AW$1</f>
        <v>0</v>
      </c>
      <c r="AX4178" s="27">
        <f>+AH4178*($AB4178+$Z4178)*$AW$1</f>
        <v>0</v>
      </c>
      <c r="AY4178" s="27">
        <f>+AI4178*$AD4178*$AW$1</f>
        <v>0</v>
      </c>
      <c r="AZ4178" s="27">
        <f>+AJ4178*$AF4178*$AW$1</f>
        <v>0</v>
      </c>
      <c r="BA4178" s="27">
        <f>+$AW$1*AK4178*W4178</f>
        <v>37614.400000000001</v>
      </c>
      <c r="BB4178" s="27">
        <f>+$AW$1*AL4178*(Y4178+AA4178)</f>
        <v>1002339.7999999999</v>
      </c>
      <c r="BC4178" s="27">
        <f>+AM4178*AC4178*$AW$1</f>
        <v>175996.80000000002</v>
      </c>
      <c r="BD4178" s="27">
        <f>+$AW$1*AN4178*AE4178</f>
        <v>0</v>
      </c>
      <c r="BE4178" s="27">
        <f>ROUND(SUM(AO4178:AV4178),0)</f>
        <v>6079755</v>
      </c>
      <c r="BF4178" s="27">
        <f>ROUND(SUM(AW4178:BD4178),0)</f>
        <v>1215951</v>
      </c>
      <c r="BG4178" s="9">
        <f>+BF4178+BE4178</f>
        <v>7295706</v>
      </c>
      <c r="BH4178" s="27">
        <f>+ROUND(BG4178*$BH$2,0)</f>
        <v>5836565</v>
      </c>
      <c r="BI4178" s="27"/>
      <c r="BJ4178" t="s">
        <v>9823</v>
      </c>
      <c r="BK4178" t="s">
        <v>509</v>
      </c>
      <c r="BL4178" t="s">
        <v>23777</v>
      </c>
      <c r="BM4178" t="s">
        <v>9866</v>
      </c>
      <c r="BN4178" t="s">
        <v>10263</v>
      </c>
      <c r="BO4178" t="s">
        <v>23778</v>
      </c>
      <c r="BP4178" t="s">
        <v>29186</v>
      </c>
      <c r="BQ4178" t="s">
        <v>36336</v>
      </c>
      <c r="BR4178" t="s">
        <v>29332</v>
      </c>
      <c r="BS4178">
        <v>1</v>
      </c>
      <c r="BU4178" t="s">
        <v>23777</v>
      </c>
      <c r="BV4178" t="s">
        <v>36337</v>
      </c>
      <c r="BW4178" t="s">
        <v>29340</v>
      </c>
      <c r="BX4178" t="s">
        <v>10263</v>
      </c>
      <c r="BY4178" t="s">
        <v>36338</v>
      </c>
      <c r="BZ4178" t="s">
        <v>29186</v>
      </c>
      <c r="CA4178">
        <v>1</v>
      </c>
      <c r="CB4178" t="s">
        <v>29341</v>
      </c>
    </row>
    <row r="4179" spans="1:80" x14ac:dyDescent="0.25">
      <c r="A4179" t="s">
        <v>5786</v>
      </c>
      <c r="B4179" s="41" t="s">
        <v>7221</v>
      </c>
      <c r="C4179" s="41">
        <v>16</v>
      </c>
      <c r="D4179">
        <v>95015</v>
      </c>
      <c r="E4179" t="s">
        <v>935</v>
      </c>
      <c r="F4179" s="41">
        <v>3771</v>
      </c>
      <c r="G4179" s="41">
        <v>495001003657</v>
      </c>
      <c r="H4179" t="s">
        <v>4421</v>
      </c>
      <c r="I4179" s="25">
        <v>65.155466212866372</v>
      </c>
      <c r="J4179" s="42">
        <f>STANDARDIZE(I4179,$I$1,$I$2)</f>
        <v>-0.91754495284546889</v>
      </c>
      <c r="K4179" s="26">
        <f>SUM(L4179:U4179)</f>
        <v>1285</v>
      </c>
      <c r="L4179" s="26">
        <v>13</v>
      </c>
      <c r="M4179" s="26">
        <v>91</v>
      </c>
      <c r="N4179" s="26">
        <v>93</v>
      </c>
      <c r="O4179" s="26">
        <v>555</v>
      </c>
      <c r="P4179" s="26">
        <v>25</v>
      </c>
      <c r="Q4179" s="26">
        <v>405</v>
      </c>
      <c r="R4179" s="26">
        <v>0</v>
      </c>
      <c r="S4179" s="26">
        <v>10</v>
      </c>
      <c r="T4179" s="26">
        <v>0</v>
      </c>
      <c r="U4179" s="26">
        <v>93</v>
      </c>
      <c r="V4179" s="26">
        <f>SUM(W4179:AF4179)</f>
        <v>508</v>
      </c>
      <c r="W4179" s="26">
        <v>0</v>
      </c>
      <c r="X4179" s="26">
        <v>0</v>
      </c>
      <c r="Y4179" s="26">
        <v>0</v>
      </c>
      <c r="Z4179" s="26">
        <v>0</v>
      </c>
      <c r="AA4179" s="26">
        <v>0</v>
      </c>
      <c r="AB4179" s="26">
        <v>405</v>
      </c>
      <c r="AC4179" s="26">
        <v>0</v>
      </c>
      <c r="AD4179" s="26">
        <v>10</v>
      </c>
      <c r="AE4179" s="26">
        <v>0</v>
      </c>
      <c r="AF4179" s="26">
        <v>93</v>
      </c>
      <c r="AG4179" s="27">
        <f>ROUND(('Per Cápita'!$E$4*(1+($J4179/100))),0)</f>
        <v>74103</v>
      </c>
      <c r="AH4179" s="27">
        <f>ROUND(('Per Cápita'!$E$5*(1+($J4179/100))),0)</f>
        <v>65441</v>
      </c>
      <c r="AI4179" s="27">
        <f>ROUND(('Per Cápita'!$E$6*(1+($J4179/100))),0)</f>
        <v>98161</v>
      </c>
      <c r="AJ4179" s="27">
        <f>ROUND(('Per Cápita'!$E$7*(1+($J4179/100))),0)</f>
        <v>120296</v>
      </c>
      <c r="AK4179" s="27">
        <f>ROUND(('Per Cápita'!$F$4*(1+($J4179/100))),0)</f>
        <v>91424</v>
      </c>
      <c r="AL4179" s="27">
        <f>ROUND(('Per Cápita'!$F$5*(1+($J4179/100))),0)</f>
        <v>79877</v>
      </c>
      <c r="AM4179" s="27">
        <f>ROUND(('Per Cápita'!$F$6*(1+($J4179/100))),0)</f>
        <v>122221</v>
      </c>
      <c r="AN4179" s="27">
        <f>ROUND(('Per Cápita'!$F$7*(1+($J4179/100))),0)</f>
        <v>147243</v>
      </c>
      <c r="AO4179" s="27">
        <f>+AG4179*$M4179</f>
        <v>6743373</v>
      </c>
      <c r="AP4179" s="27">
        <f>+AH4179*($O4179+$Q4179)</f>
        <v>62823360</v>
      </c>
      <c r="AQ4179" s="27">
        <f>+AI4179*$S4179</f>
        <v>981610</v>
      </c>
      <c r="AR4179" s="27">
        <f>+AJ4179*$U4179</f>
        <v>11187528</v>
      </c>
      <c r="AS4179" s="27">
        <f>+AK4179*L4179</f>
        <v>1188512</v>
      </c>
      <c r="AT4179" s="27">
        <f>+AL4179*(N4179+P4179)</f>
        <v>9425486</v>
      </c>
      <c r="AU4179" s="27">
        <f>+AM4179*R4179</f>
        <v>0</v>
      </c>
      <c r="AV4179" s="27">
        <f>+AN4179*T4179</f>
        <v>0</v>
      </c>
      <c r="AW4179" s="27">
        <f>+AG4179*$X4179*$AW$1</f>
        <v>0</v>
      </c>
      <c r="AX4179" s="27">
        <f>+AH4179*($AB4179+$Z4179)*$AW$1</f>
        <v>5300721</v>
      </c>
      <c r="AY4179" s="27">
        <f>+AI4179*$AD4179*$AW$1</f>
        <v>196322</v>
      </c>
      <c r="AZ4179" s="27">
        <f>+AJ4179*$AF4179*$AW$1</f>
        <v>2237505.6</v>
      </c>
      <c r="BA4179" s="27">
        <f>+$AW$1*AK4179*W4179</f>
        <v>0</v>
      </c>
      <c r="BB4179" s="27">
        <f>+$AW$1*AL4179*(Y4179+AA4179)</f>
        <v>0</v>
      </c>
      <c r="BC4179" s="27">
        <f>+AM4179*AC4179*$AW$1</f>
        <v>0</v>
      </c>
      <c r="BD4179" s="27">
        <f>+$AW$1*AN4179*AE4179</f>
        <v>0</v>
      </c>
      <c r="BE4179" s="27">
        <f>ROUND(SUM(AO4179:AV4179),0)</f>
        <v>92349869</v>
      </c>
      <c r="BF4179" s="27">
        <f>ROUND(SUM(AW4179:BD4179),0)</f>
        <v>7734549</v>
      </c>
      <c r="BG4179" s="9">
        <f>+BF4179+BE4179</f>
        <v>100084418</v>
      </c>
      <c r="BH4179" s="27">
        <f>+ROUND(BG4179*$BH$2,0)</f>
        <v>80067534</v>
      </c>
      <c r="BI4179" s="27"/>
      <c r="BJ4179" t="s">
        <v>9823</v>
      </c>
      <c r="BK4179" t="s">
        <v>4421</v>
      </c>
      <c r="BL4179" t="s">
        <v>24329</v>
      </c>
      <c r="BM4179" t="s">
        <v>9835</v>
      </c>
      <c r="BN4179" t="s">
        <v>9832</v>
      </c>
      <c r="BO4179" t="s">
        <v>24330</v>
      </c>
      <c r="BP4179" t="s">
        <v>25075</v>
      </c>
      <c r="BQ4179" t="s">
        <v>36339</v>
      </c>
      <c r="BR4179" t="s">
        <v>29332</v>
      </c>
      <c r="BS4179">
        <v>1</v>
      </c>
      <c r="BU4179" t="s">
        <v>24329</v>
      </c>
      <c r="BV4179" t="s">
        <v>36340</v>
      </c>
      <c r="BW4179" t="s">
        <v>9835</v>
      </c>
      <c r="BX4179" t="s">
        <v>9832</v>
      </c>
      <c r="BY4179" t="s">
        <v>24330</v>
      </c>
      <c r="BZ4179" t="s">
        <v>25075</v>
      </c>
      <c r="CA4179">
        <v>2</v>
      </c>
      <c r="CB4179" t="s">
        <v>29341</v>
      </c>
    </row>
    <row r="4180" spans="1:80" x14ac:dyDescent="0.25">
      <c r="A4180" t="s">
        <v>5772</v>
      </c>
      <c r="B4180" s="41" t="s">
        <v>7198</v>
      </c>
      <c r="C4180" s="41">
        <v>17</v>
      </c>
      <c r="D4180">
        <v>41016</v>
      </c>
      <c r="E4180" t="s">
        <v>2399</v>
      </c>
      <c r="F4180" s="41">
        <v>10345</v>
      </c>
      <c r="G4180" s="41">
        <v>141016000305</v>
      </c>
      <c r="H4180" t="s">
        <v>7780</v>
      </c>
      <c r="I4180" s="25">
        <v>65.52219874440263</v>
      </c>
      <c r="J4180" s="42">
        <f>STANDARDIZE(I4180,$I$1,$I$2)</f>
        <v>-0.79946456257519216</v>
      </c>
      <c r="K4180" s="26">
        <f>SUM(L4180:U4180)</f>
        <v>2513</v>
      </c>
      <c r="L4180" s="26">
        <v>25</v>
      </c>
      <c r="M4180" s="26">
        <v>205</v>
      </c>
      <c r="N4180" s="26">
        <v>138</v>
      </c>
      <c r="O4180" s="26">
        <v>1003</v>
      </c>
      <c r="P4180" s="26">
        <v>64</v>
      </c>
      <c r="Q4180" s="26">
        <v>769</v>
      </c>
      <c r="R4180" s="26">
        <v>26</v>
      </c>
      <c r="S4180" s="26">
        <v>283</v>
      </c>
      <c r="T4180" s="26">
        <v>0</v>
      </c>
      <c r="U4180" s="26">
        <v>0</v>
      </c>
      <c r="V4180" s="26">
        <f>SUM(W4180:AF4180)</f>
        <v>1234</v>
      </c>
      <c r="W4180" s="26">
        <v>7</v>
      </c>
      <c r="X4180" s="26">
        <v>205</v>
      </c>
      <c r="Y4180" s="26">
        <v>19</v>
      </c>
      <c r="Z4180" s="26">
        <v>1003</v>
      </c>
      <c r="AA4180" s="26">
        <v>0</v>
      </c>
      <c r="AB4180" s="26">
        <v>0</v>
      </c>
      <c r="AC4180" s="26">
        <v>0</v>
      </c>
      <c r="AD4180" s="26">
        <v>0</v>
      </c>
      <c r="AE4180" s="26">
        <v>0</v>
      </c>
      <c r="AF4180" s="26">
        <v>0</v>
      </c>
      <c r="AG4180" s="27">
        <f>ROUND(('Per Cápita'!$E$4*(1+($J4180/100))),0)</f>
        <v>74191</v>
      </c>
      <c r="AH4180" s="27">
        <f>ROUND(('Per Cápita'!$E$5*(1+($J4180/100))),0)</f>
        <v>65519</v>
      </c>
      <c r="AI4180" s="27">
        <f>ROUND(('Per Cápita'!$E$6*(1+($J4180/100))),0)</f>
        <v>98278</v>
      </c>
      <c r="AJ4180" s="27">
        <f>ROUND(('Per Cápita'!$E$7*(1+($J4180/100))),0)</f>
        <v>120439</v>
      </c>
      <c r="AK4180" s="27">
        <f>ROUND(('Per Cápita'!$F$4*(1+($J4180/100))),0)</f>
        <v>91533</v>
      </c>
      <c r="AL4180" s="27">
        <f>ROUND(('Per Cápita'!$F$5*(1+($J4180/100))),0)</f>
        <v>79972</v>
      </c>
      <c r="AM4180" s="27">
        <f>ROUND(('Per Cápita'!$F$6*(1+($J4180/100))),0)</f>
        <v>122367</v>
      </c>
      <c r="AN4180" s="27">
        <f>ROUND(('Per Cápita'!$F$7*(1+($J4180/100))),0)</f>
        <v>147419</v>
      </c>
      <c r="AO4180" s="27">
        <f>+AG4180*$M4180</f>
        <v>15209155</v>
      </c>
      <c r="AP4180" s="27">
        <f>+AH4180*($O4180+$Q4180)</f>
        <v>116099668</v>
      </c>
      <c r="AQ4180" s="27">
        <f>+AI4180*$S4180</f>
        <v>27812674</v>
      </c>
      <c r="AR4180" s="27">
        <f>+AJ4180*$U4180</f>
        <v>0</v>
      </c>
      <c r="AS4180" s="27">
        <f>+AK4180*L4180</f>
        <v>2288325</v>
      </c>
      <c r="AT4180" s="27">
        <f>+AL4180*(N4180+P4180)</f>
        <v>16154344</v>
      </c>
      <c r="AU4180" s="27">
        <f>+AM4180*R4180</f>
        <v>3181542</v>
      </c>
      <c r="AV4180" s="27">
        <f>+AN4180*T4180</f>
        <v>0</v>
      </c>
      <c r="AW4180" s="27">
        <f>+AG4180*$X4180*$AW$1</f>
        <v>3041831</v>
      </c>
      <c r="AX4180" s="27">
        <f>+AH4180*($AB4180+$Z4180)*$AW$1</f>
        <v>13143111.4</v>
      </c>
      <c r="AY4180" s="27">
        <f>+AI4180*$AD4180*$AW$1</f>
        <v>0</v>
      </c>
      <c r="AZ4180" s="27">
        <f>+AJ4180*$AF4180*$AW$1</f>
        <v>0</v>
      </c>
      <c r="BA4180" s="27">
        <f>+$AW$1*AK4180*W4180</f>
        <v>128146.20000000001</v>
      </c>
      <c r="BB4180" s="27">
        <f>+$AW$1*AL4180*(Y4180+AA4180)</f>
        <v>303893.60000000003</v>
      </c>
      <c r="BC4180" s="27">
        <f>+AM4180*AC4180*$AW$1</f>
        <v>0</v>
      </c>
      <c r="BD4180" s="27">
        <f>+$AW$1*AN4180*AE4180</f>
        <v>0</v>
      </c>
      <c r="BE4180" s="27">
        <f>ROUND(SUM(AO4180:AV4180),0)</f>
        <v>180745708</v>
      </c>
      <c r="BF4180" s="27">
        <f>ROUND(SUM(AW4180:BD4180),0)</f>
        <v>16616982</v>
      </c>
      <c r="BG4180" s="9">
        <f>+BF4180+BE4180</f>
        <v>197362690</v>
      </c>
      <c r="BH4180" s="27">
        <f>+ROUND(BG4180*$BH$2,0)</f>
        <v>157890152</v>
      </c>
      <c r="BI4180" s="27"/>
      <c r="BJ4180" t="s">
        <v>9823</v>
      </c>
      <c r="BK4180" t="s">
        <v>7780</v>
      </c>
      <c r="BL4180" t="s">
        <v>13733</v>
      </c>
      <c r="BM4180" t="s">
        <v>9835</v>
      </c>
      <c r="BN4180" t="s">
        <v>9832</v>
      </c>
      <c r="BO4180" t="s">
        <v>13734</v>
      </c>
      <c r="BP4180" t="s">
        <v>26062</v>
      </c>
      <c r="BQ4180" t="s">
        <v>36341</v>
      </c>
      <c r="BR4180" t="s">
        <v>29332</v>
      </c>
      <c r="BS4180">
        <v>1</v>
      </c>
      <c r="BU4180" t="s">
        <v>13733</v>
      </c>
      <c r="BV4180" t="s">
        <v>36342</v>
      </c>
      <c r="BW4180" t="s">
        <v>9835</v>
      </c>
      <c r="BX4180" t="s">
        <v>9832</v>
      </c>
      <c r="BY4180" t="s">
        <v>13734</v>
      </c>
      <c r="BZ4180" t="s">
        <v>26062</v>
      </c>
      <c r="CA4180">
        <v>2</v>
      </c>
      <c r="CB4180" t="s">
        <v>29341</v>
      </c>
    </row>
    <row r="4181" spans="1:80" x14ac:dyDescent="0.25">
      <c r="A4181" t="s">
        <v>5772</v>
      </c>
      <c r="B4181" s="41" t="s">
        <v>7198</v>
      </c>
      <c r="C4181" s="41">
        <v>17</v>
      </c>
      <c r="D4181">
        <v>41020</v>
      </c>
      <c r="E4181" t="s">
        <v>2400</v>
      </c>
      <c r="F4181" s="41">
        <v>10519</v>
      </c>
      <c r="G4181" s="41">
        <v>141020000018</v>
      </c>
      <c r="H4181" t="s">
        <v>521</v>
      </c>
      <c r="I4181" s="25">
        <v>65.036886895180217</v>
      </c>
      <c r="J4181" s="42">
        <f>STANDARDIZE(I4181,$I$1,$I$2)</f>
        <v>-0.95572507297746223</v>
      </c>
      <c r="K4181" s="26">
        <f>SUM(L4181:U4181)</f>
        <v>2528</v>
      </c>
      <c r="L4181" s="26">
        <v>31</v>
      </c>
      <c r="M4181" s="26">
        <v>147</v>
      </c>
      <c r="N4181" s="26">
        <v>200</v>
      </c>
      <c r="O4181" s="26">
        <v>960</v>
      </c>
      <c r="P4181" s="26">
        <v>17</v>
      </c>
      <c r="Q4181" s="26">
        <v>903</v>
      </c>
      <c r="R4181" s="26">
        <v>0</v>
      </c>
      <c r="S4181" s="26">
        <v>270</v>
      </c>
      <c r="T4181" s="26">
        <v>0</v>
      </c>
      <c r="U4181" s="26">
        <v>0</v>
      </c>
      <c r="V4181" s="26">
        <f>SUM(W4181:AF4181)</f>
        <v>20</v>
      </c>
      <c r="W4181" s="26">
        <v>1</v>
      </c>
      <c r="X4181" s="26">
        <v>0</v>
      </c>
      <c r="Y4181" s="26">
        <v>19</v>
      </c>
      <c r="Z4181" s="26">
        <v>0</v>
      </c>
      <c r="AA4181" s="26">
        <v>0</v>
      </c>
      <c r="AB4181" s="26">
        <v>0</v>
      </c>
      <c r="AC4181" s="26">
        <v>0</v>
      </c>
      <c r="AD4181" s="26">
        <v>0</v>
      </c>
      <c r="AE4181" s="26">
        <v>0</v>
      </c>
      <c r="AF4181" s="26">
        <v>0</v>
      </c>
      <c r="AG4181" s="27">
        <f>ROUND(('Per Cápita'!$E$4*(1+($J4181/100))),0)</f>
        <v>74074</v>
      </c>
      <c r="AH4181" s="27">
        <f>ROUND(('Per Cápita'!$E$5*(1+($J4181/100))),0)</f>
        <v>65416</v>
      </c>
      <c r="AI4181" s="27">
        <f>ROUND(('Per Cápita'!$E$6*(1+($J4181/100))),0)</f>
        <v>98123</v>
      </c>
      <c r="AJ4181" s="27">
        <f>ROUND(('Per Cápita'!$E$7*(1+($J4181/100))),0)</f>
        <v>120250</v>
      </c>
      <c r="AK4181" s="27">
        <f>ROUND(('Per Cápita'!$F$4*(1+($J4181/100))),0)</f>
        <v>91389</v>
      </c>
      <c r="AL4181" s="27">
        <f>ROUND(('Per Cápita'!$F$5*(1+($J4181/100))),0)</f>
        <v>79847</v>
      </c>
      <c r="AM4181" s="27">
        <f>ROUND(('Per Cápita'!$F$6*(1+($J4181/100))),0)</f>
        <v>122174</v>
      </c>
      <c r="AN4181" s="27">
        <f>ROUND(('Per Cápita'!$F$7*(1+($J4181/100))),0)</f>
        <v>147187</v>
      </c>
      <c r="AO4181" s="27">
        <f>+AG4181*$M4181</f>
        <v>10888878</v>
      </c>
      <c r="AP4181" s="27">
        <f>+AH4181*($O4181+$Q4181)</f>
        <v>121870008</v>
      </c>
      <c r="AQ4181" s="27">
        <f>+AI4181*$S4181</f>
        <v>26493210</v>
      </c>
      <c r="AR4181" s="27">
        <f>+AJ4181*$U4181</f>
        <v>0</v>
      </c>
      <c r="AS4181" s="27">
        <f>+AK4181*L4181</f>
        <v>2833059</v>
      </c>
      <c r="AT4181" s="27">
        <f>+AL4181*(N4181+P4181)</f>
        <v>17326799</v>
      </c>
      <c r="AU4181" s="27">
        <f>+AM4181*R4181</f>
        <v>0</v>
      </c>
      <c r="AV4181" s="27">
        <f>+AN4181*T4181</f>
        <v>0</v>
      </c>
      <c r="AW4181" s="27">
        <f>+AG4181*$X4181*$AW$1</f>
        <v>0</v>
      </c>
      <c r="AX4181" s="27">
        <f>+AH4181*($AB4181+$Z4181)*$AW$1</f>
        <v>0</v>
      </c>
      <c r="AY4181" s="27">
        <f>+AI4181*$AD4181*$AW$1</f>
        <v>0</v>
      </c>
      <c r="AZ4181" s="27">
        <f>+AJ4181*$AF4181*$AW$1</f>
        <v>0</v>
      </c>
      <c r="BA4181" s="27">
        <f>+$AW$1*AK4181*W4181</f>
        <v>18277.8</v>
      </c>
      <c r="BB4181" s="27">
        <f>+$AW$1*AL4181*(Y4181+AA4181)</f>
        <v>303418.60000000003</v>
      </c>
      <c r="BC4181" s="27">
        <f>+AM4181*AC4181*$AW$1</f>
        <v>0</v>
      </c>
      <c r="BD4181" s="27">
        <f>+$AW$1*AN4181*AE4181</f>
        <v>0</v>
      </c>
      <c r="BE4181" s="27">
        <f>ROUND(SUM(AO4181:AV4181),0)</f>
        <v>179411954</v>
      </c>
      <c r="BF4181" s="27">
        <f>ROUND(SUM(AW4181:BD4181),0)</f>
        <v>321696</v>
      </c>
      <c r="BG4181" s="9">
        <f>+BF4181+BE4181</f>
        <v>179733650</v>
      </c>
      <c r="BH4181" s="27">
        <f>+ROUND(BG4181*$BH$2,0)</f>
        <v>143786920</v>
      </c>
      <c r="BI4181" s="27"/>
      <c r="BJ4181" t="s">
        <v>9823</v>
      </c>
      <c r="BK4181" t="s">
        <v>521</v>
      </c>
      <c r="BL4181" t="s">
        <v>13735</v>
      </c>
      <c r="BM4181" t="s">
        <v>9835</v>
      </c>
      <c r="BN4181" t="s">
        <v>9832</v>
      </c>
      <c r="BO4181" t="s">
        <v>13736</v>
      </c>
      <c r="BP4181" t="s">
        <v>26063</v>
      </c>
      <c r="BQ4181" t="s">
        <v>36343</v>
      </c>
      <c r="BR4181" t="s">
        <v>29332</v>
      </c>
      <c r="BS4181">
        <v>1</v>
      </c>
      <c r="BU4181" t="s">
        <v>13735</v>
      </c>
      <c r="BV4181" t="s">
        <v>36344</v>
      </c>
      <c r="BW4181" t="s">
        <v>9835</v>
      </c>
      <c r="BX4181" t="s">
        <v>9832</v>
      </c>
      <c r="BY4181" t="s">
        <v>13736</v>
      </c>
      <c r="BZ4181" t="s">
        <v>26063</v>
      </c>
      <c r="CA4181">
        <v>2</v>
      </c>
      <c r="CB4181" t="s">
        <v>29341</v>
      </c>
    </row>
    <row r="4182" spans="1:80" x14ac:dyDescent="0.25">
      <c r="A4182" t="s">
        <v>5772</v>
      </c>
      <c r="B4182" s="41" t="s">
        <v>7198</v>
      </c>
      <c r="C4182" s="41">
        <v>17</v>
      </c>
      <c r="D4182">
        <v>41078</v>
      </c>
      <c r="E4182" t="s">
        <v>2405</v>
      </c>
      <c r="F4182" s="41">
        <v>10527</v>
      </c>
      <c r="G4182" s="41">
        <v>141078000158</v>
      </c>
      <c r="H4182" t="s">
        <v>7781</v>
      </c>
      <c r="I4182" s="25">
        <v>66.121024627027481</v>
      </c>
      <c r="J4182" s="42">
        <f>STANDARDIZE(I4182,$I$1,$I$2)</f>
        <v>-0.60665485019958165</v>
      </c>
      <c r="K4182" s="26">
        <f>SUM(L4182:U4182)</f>
        <v>694</v>
      </c>
      <c r="L4182" s="26">
        <v>0</v>
      </c>
      <c r="M4182" s="26">
        <v>34</v>
      </c>
      <c r="N4182" s="26">
        <v>0</v>
      </c>
      <c r="O4182" s="26">
        <v>303</v>
      </c>
      <c r="P4182" s="26">
        <v>274</v>
      </c>
      <c r="Q4182" s="26">
        <v>0</v>
      </c>
      <c r="R4182" s="26">
        <v>83</v>
      </c>
      <c r="S4182" s="26">
        <v>0</v>
      </c>
      <c r="T4182" s="26">
        <v>0</v>
      </c>
      <c r="U4182" s="26">
        <v>0</v>
      </c>
      <c r="V4182" s="26">
        <f>SUM(W4182:AF4182)</f>
        <v>0</v>
      </c>
      <c r="W4182" s="26">
        <v>0</v>
      </c>
      <c r="X4182" s="26">
        <v>0</v>
      </c>
      <c r="Y4182" s="26">
        <v>0</v>
      </c>
      <c r="Z4182" s="26">
        <v>0</v>
      </c>
      <c r="AA4182" s="26">
        <v>0</v>
      </c>
      <c r="AB4182" s="26">
        <v>0</v>
      </c>
      <c r="AC4182" s="26">
        <v>0</v>
      </c>
      <c r="AD4182" s="26">
        <v>0</v>
      </c>
      <c r="AE4182" s="26">
        <v>0</v>
      </c>
      <c r="AF4182" s="26">
        <v>0</v>
      </c>
      <c r="AG4182" s="27">
        <f>ROUND(('Per Cápita'!$E$4*(1+($J4182/100))),0)</f>
        <v>74335</v>
      </c>
      <c r="AH4182" s="27">
        <f>ROUND(('Per Cápita'!$E$5*(1+($J4182/100))),0)</f>
        <v>65646</v>
      </c>
      <c r="AI4182" s="27">
        <f>ROUND(('Per Cápita'!$E$6*(1+($J4182/100))),0)</f>
        <v>98469</v>
      </c>
      <c r="AJ4182" s="27">
        <f>ROUND(('Per Cápita'!$E$7*(1+($J4182/100))),0)</f>
        <v>120673</v>
      </c>
      <c r="AK4182" s="27">
        <f>ROUND(('Per Cápita'!$F$4*(1+($J4182/100))),0)</f>
        <v>91711</v>
      </c>
      <c r="AL4182" s="27">
        <f>ROUND(('Per Cápita'!$F$5*(1+($J4182/100))),0)</f>
        <v>80128</v>
      </c>
      <c r="AM4182" s="27">
        <f>ROUND(('Per Cápita'!$F$6*(1+($J4182/100))),0)</f>
        <v>122605</v>
      </c>
      <c r="AN4182" s="27">
        <f>ROUND(('Per Cápita'!$F$7*(1+($J4182/100))),0)</f>
        <v>147705</v>
      </c>
      <c r="AO4182" s="27">
        <f>+AG4182*$M4182</f>
        <v>2527390</v>
      </c>
      <c r="AP4182" s="27">
        <f>+AH4182*($O4182+$Q4182)</f>
        <v>19890738</v>
      </c>
      <c r="AQ4182" s="27">
        <f>+AI4182*$S4182</f>
        <v>0</v>
      </c>
      <c r="AR4182" s="27">
        <f>+AJ4182*$U4182</f>
        <v>0</v>
      </c>
      <c r="AS4182" s="27">
        <f>+AK4182*L4182</f>
        <v>0</v>
      </c>
      <c r="AT4182" s="27">
        <f>+AL4182*(N4182+P4182)</f>
        <v>21955072</v>
      </c>
      <c r="AU4182" s="27">
        <f>+AM4182*R4182</f>
        <v>10176215</v>
      </c>
      <c r="AV4182" s="27">
        <f>+AN4182*T4182</f>
        <v>0</v>
      </c>
      <c r="AW4182" s="27">
        <f>+AG4182*$X4182*$AW$1</f>
        <v>0</v>
      </c>
      <c r="AX4182" s="27">
        <f>+AH4182*($AB4182+$Z4182)*$AW$1</f>
        <v>0</v>
      </c>
      <c r="AY4182" s="27">
        <f>+AI4182*$AD4182*$AW$1</f>
        <v>0</v>
      </c>
      <c r="AZ4182" s="27">
        <f>+AJ4182*$AF4182*$AW$1</f>
        <v>0</v>
      </c>
      <c r="BA4182" s="27">
        <f>+$AW$1*AK4182*W4182</f>
        <v>0</v>
      </c>
      <c r="BB4182" s="27">
        <f>+$AW$1*AL4182*(Y4182+AA4182)</f>
        <v>0</v>
      </c>
      <c r="BC4182" s="27">
        <f>+AM4182*AC4182*$AW$1</f>
        <v>0</v>
      </c>
      <c r="BD4182" s="27">
        <f>+$AW$1*AN4182*AE4182</f>
        <v>0</v>
      </c>
      <c r="BE4182" s="27">
        <f>ROUND(SUM(AO4182:AV4182),0)</f>
        <v>54549415</v>
      </c>
      <c r="BF4182" s="27">
        <f>ROUND(SUM(AW4182:BD4182),0)</f>
        <v>0</v>
      </c>
      <c r="BG4182" s="9">
        <f>+BF4182+BE4182</f>
        <v>54549415</v>
      </c>
      <c r="BH4182" s="27">
        <f>+ROUND(BG4182*$BH$2,0)</f>
        <v>43639532</v>
      </c>
      <c r="BI4182" s="27"/>
      <c r="BJ4182" t="s">
        <v>9823</v>
      </c>
      <c r="BK4182" t="s">
        <v>7781</v>
      </c>
      <c r="BL4182" t="s">
        <v>13737</v>
      </c>
      <c r="BM4182" t="s">
        <v>9835</v>
      </c>
      <c r="BN4182" t="s">
        <v>9832</v>
      </c>
      <c r="BO4182" t="s">
        <v>13738</v>
      </c>
      <c r="BP4182" t="s">
        <v>26064</v>
      </c>
      <c r="BQ4182" t="s">
        <v>36345</v>
      </c>
      <c r="BR4182" t="s">
        <v>29332</v>
      </c>
      <c r="BS4182">
        <v>1</v>
      </c>
      <c r="BU4182" t="s">
        <v>13737</v>
      </c>
      <c r="BV4182" t="s">
        <v>36346</v>
      </c>
      <c r="BW4182" t="s">
        <v>9835</v>
      </c>
      <c r="BX4182" t="s">
        <v>9832</v>
      </c>
      <c r="BY4182" t="s">
        <v>13738</v>
      </c>
      <c r="BZ4182" t="s">
        <v>26064</v>
      </c>
      <c r="CA4182">
        <v>2</v>
      </c>
      <c r="CB4182" t="s">
        <v>29341</v>
      </c>
    </row>
    <row r="4183" spans="1:80" x14ac:dyDescent="0.25">
      <c r="A4183" t="s">
        <v>5772</v>
      </c>
      <c r="B4183" s="41" t="s">
        <v>7198</v>
      </c>
      <c r="C4183" s="41">
        <v>17</v>
      </c>
      <c r="D4183">
        <v>41132</v>
      </c>
      <c r="E4183" t="s">
        <v>2406</v>
      </c>
      <c r="F4183" s="41">
        <v>10533</v>
      </c>
      <c r="G4183" s="41">
        <v>141132000045</v>
      </c>
      <c r="H4183" t="s">
        <v>7782</v>
      </c>
      <c r="I4183" s="25">
        <v>63.291289970506256</v>
      </c>
      <c r="J4183" s="42">
        <f>STANDARDIZE(I4183,$I$1,$I$2)</f>
        <v>-1.5177716556917034</v>
      </c>
      <c r="K4183" s="26">
        <f>SUM(L4183:U4183)</f>
        <v>1309</v>
      </c>
      <c r="L4183" s="26">
        <v>4</v>
      </c>
      <c r="M4183" s="26">
        <v>73</v>
      </c>
      <c r="N4183" s="26">
        <v>25</v>
      </c>
      <c r="O4183" s="26">
        <v>504</v>
      </c>
      <c r="P4183" s="26">
        <v>0</v>
      </c>
      <c r="Q4183" s="26">
        <v>537</v>
      </c>
      <c r="R4183" s="26">
        <v>0</v>
      </c>
      <c r="S4183" s="26">
        <v>105</v>
      </c>
      <c r="T4183" s="26">
        <v>0</v>
      </c>
      <c r="U4183" s="26">
        <v>61</v>
      </c>
      <c r="V4183" s="26">
        <f>SUM(W4183:AF4183)</f>
        <v>53</v>
      </c>
      <c r="W4183" s="26">
        <v>0</v>
      </c>
      <c r="X4183" s="26">
        <v>0</v>
      </c>
      <c r="Y4183" s="26">
        <v>0</v>
      </c>
      <c r="Z4183" s="26">
        <v>0</v>
      </c>
      <c r="AA4183" s="26">
        <v>0</v>
      </c>
      <c r="AB4183" s="26">
        <v>0</v>
      </c>
      <c r="AC4183" s="26">
        <v>0</v>
      </c>
      <c r="AD4183" s="26">
        <v>0</v>
      </c>
      <c r="AE4183" s="26">
        <v>0</v>
      </c>
      <c r="AF4183" s="26">
        <v>53</v>
      </c>
      <c r="AG4183" s="27">
        <f>ROUND(('Per Cápita'!$E$4*(1+($J4183/100))),0)</f>
        <v>73654</v>
      </c>
      <c r="AH4183" s="27">
        <f>ROUND(('Per Cápita'!$E$5*(1+($J4183/100))),0)</f>
        <v>65045</v>
      </c>
      <c r="AI4183" s="27">
        <f>ROUND(('Per Cápita'!$E$6*(1+($J4183/100))),0)</f>
        <v>97566</v>
      </c>
      <c r="AJ4183" s="27">
        <f>ROUND(('Per Cápita'!$E$7*(1+($J4183/100))),0)</f>
        <v>119567</v>
      </c>
      <c r="AK4183" s="27">
        <f>ROUND(('Per Cápita'!$F$4*(1+($J4183/100))),0)</f>
        <v>90871</v>
      </c>
      <c r="AL4183" s="27">
        <f>ROUND(('Per Cápita'!$F$5*(1+($J4183/100))),0)</f>
        <v>79393</v>
      </c>
      <c r="AM4183" s="27">
        <f>ROUND(('Per Cápita'!$F$6*(1+($J4183/100))),0)</f>
        <v>121481</v>
      </c>
      <c r="AN4183" s="27">
        <f>ROUND(('Per Cápita'!$F$7*(1+($J4183/100))),0)</f>
        <v>146351</v>
      </c>
      <c r="AO4183" s="27">
        <f>+AG4183*$M4183</f>
        <v>5376742</v>
      </c>
      <c r="AP4183" s="27">
        <f>+AH4183*($O4183+$Q4183)</f>
        <v>67711845</v>
      </c>
      <c r="AQ4183" s="27">
        <f>+AI4183*$S4183</f>
        <v>10244430</v>
      </c>
      <c r="AR4183" s="27">
        <f>+AJ4183*$U4183</f>
        <v>7293587</v>
      </c>
      <c r="AS4183" s="27">
        <f>+AK4183*L4183</f>
        <v>363484</v>
      </c>
      <c r="AT4183" s="27">
        <f>+AL4183*(N4183+P4183)</f>
        <v>1984825</v>
      </c>
      <c r="AU4183" s="27">
        <f>+AM4183*R4183</f>
        <v>0</v>
      </c>
      <c r="AV4183" s="27">
        <f>+AN4183*T4183</f>
        <v>0</v>
      </c>
      <c r="AW4183" s="27">
        <f>+AG4183*$X4183*$AW$1</f>
        <v>0</v>
      </c>
      <c r="AX4183" s="27">
        <f>+AH4183*($AB4183+$Z4183)*$AW$1</f>
        <v>0</v>
      </c>
      <c r="AY4183" s="27">
        <f>+AI4183*$AD4183*$AW$1</f>
        <v>0</v>
      </c>
      <c r="AZ4183" s="27">
        <f>+AJ4183*$AF4183*$AW$1</f>
        <v>1267410.2000000002</v>
      </c>
      <c r="BA4183" s="27">
        <f>+$AW$1*AK4183*W4183</f>
        <v>0</v>
      </c>
      <c r="BB4183" s="27">
        <f>+$AW$1*AL4183*(Y4183+AA4183)</f>
        <v>0</v>
      </c>
      <c r="BC4183" s="27">
        <f>+AM4183*AC4183*$AW$1</f>
        <v>0</v>
      </c>
      <c r="BD4183" s="27">
        <f>+$AW$1*AN4183*AE4183</f>
        <v>0</v>
      </c>
      <c r="BE4183" s="27">
        <f>ROUND(SUM(AO4183:AV4183),0)</f>
        <v>92974913</v>
      </c>
      <c r="BF4183" s="27">
        <f>ROUND(SUM(AW4183:BD4183),0)</f>
        <v>1267410</v>
      </c>
      <c r="BG4183" s="9">
        <f>+BF4183+BE4183</f>
        <v>94242323</v>
      </c>
      <c r="BH4183" s="27">
        <f>+ROUND(BG4183*$BH$2,0)</f>
        <v>75393858</v>
      </c>
      <c r="BI4183" s="27"/>
      <c r="BJ4183" t="s">
        <v>9823</v>
      </c>
      <c r="BK4183" t="s">
        <v>7782</v>
      </c>
      <c r="BL4183" t="s">
        <v>13739</v>
      </c>
      <c r="BM4183" t="s">
        <v>9996</v>
      </c>
      <c r="BN4183" t="s">
        <v>10263</v>
      </c>
      <c r="BO4183" t="s">
        <v>13740</v>
      </c>
      <c r="BP4183" t="s">
        <v>26065</v>
      </c>
      <c r="BQ4183" t="s">
        <v>36347</v>
      </c>
      <c r="BR4183" t="s">
        <v>29332</v>
      </c>
      <c r="BS4183">
        <v>1</v>
      </c>
      <c r="BU4183" t="s">
        <v>13739</v>
      </c>
      <c r="BV4183" t="s">
        <v>36348</v>
      </c>
      <c r="BW4183" t="s">
        <v>9996</v>
      </c>
      <c r="BX4183" t="s">
        <v>10263</v>
      </c>
      <c r="BY4183" t="s">
        <v>13740</v>
      </c>
      <c r="BZ4183" t="s">
        <v>26065</v>
      </c>
      <c r="CA4183">
        <v>1</v>
      </c>
      <c r="CB4183" t="s">
        <v>29341</v>
      </c>
    </row>
    <row r="4184" spans="1:80" x14ac:dyDescent="0.25">
      <c r="A4184" t="s">
        <v>5772</v>
      </c>
      <c r="B4184" s="41" t="s">
        <v>7198</v>
      </c>
      <c r="C4184" s="41">
        <v>17</v>
      </c>
      <c r="D4184">
        <v>41132</v>
      </c>
      <c r="E4184" t="s">
        <v>2406</v>
      </c>
      <c r="F4184" s="41">
        <v>10534</v>
      </c>
      <c r="G4184" s="41">
        <v>141132000070</v>
      </c>
      <c r="H4184" t="s">
        <v>7783</v>
      </c>
      <c r="I4184" s="25">
        <v>64.106858252976139</v>
      </c>
      <c r="J4184" s="42">
        <f>STANDARDIZE(I4184,$I$1,$I$2)</f>
        <v>-1.2551753142035691</v>
      </c>
      <c r="K4184" s="26">
        <f>SUM(L4184:U4184)</f>
        <v>902</v>
      </c>
      <c r="L4184" s="26">
        <v>10</v>
      </c>
      <c r="M4184" s="26">
        <v>76</v>
      </c>
      <c r="N4184" s="26">
        <v>61</v>
      </c>
      <c r="O4184" s="26">
        <v>379</v>
      </c>
      <c r="P4184" s="26">
        <v>15</v>
      </c>
      <c r="Q4184" s="26">
        <v>271</v>
      </c>
      <c r="R4184" s="26">
        <v>0</v>
      </c>
      <c r="S4184" s="26">
        <v>90</v>
      </c>
      <c r="T4184" s="26">
        <v>0</v>
      </c>
      <c r="U4184" s="26">
        <v>0</v>
      </c>
      <c r="V4184" s="26">
        <f>SUM(W4184:AF4184)</f>
        <v>0</v>
      </c>
      <c r="W4184" s="26">
        <v>0</v>
      </c>
      <c r="X4184" s="26">
        <v>0</v>
      </c>
      <c r="Y4184" s="26">
        <v>0</v>
      </c>
      <c r="Z4184" s="26">
        <v>0</v>
      </c>
      <c r="AA4184" s="26">
        <v>0</v>
      </c>
      <c r="AB4184" s="26">
        <v>0</v>
      </c>
      <c r="AC4184" s="26">
        <v>0</v>
      </c>
      <c r="AD4184" s="26">
        <v>0</v>
      </c>
      <c r="AE4184" s="26">
        <v>0</v>
      </c>
      <c r="AF4184" s="26">
        <v>0</v>
      </c>
      <c r="AG4184" s="27">
        <f>ROUND(('Per Cápita'!$E$4*(1+($J4184/100))),0)</f>
        <v>73850</v>
      </c>
      <c r="AH4184" s="27">
        <f>ROUND(('Per Cápita'!$E$5*(1+($J4184/100))),0)</f>
        <v>65218</v>
      </c>
      <c r="AI4184" s="27">
        <f>ROUND(('Per Cápita'!$E$6*(1+($J4184/100))),0)</f>
        <v>97826</v>
      </c>
      <c r="AJ4184" s="27">
        <f>ROUND(('Per Cápita'!$E$7*(1+($J4184/100))),0)</f>
        <v>119886</v>
      </c>
      <c r="AK4184" s="27">
        <f>ROUND(('Per Cápita'!$F$4*(1+($J4184/100))),0)</f>
        <v>91113</v>
      </c>
      <c r="AL4184" s="27">
        <f>ROUND(('Per Cápita'!$F$5*(1+($J4184/100))),0)</f>
        <v>79605</v>
      </c>
      <c r="AM4184" s="27">
        <f>ROUND(('Per Cápita'!$F$6*(1+($J4184/100))),0)</f>
        <v>121805</v>
      </c>
      <c r="AN4184" s="27">
        <f>ROUND(('Per Cápita'!$F$7*(1+($J4184/100))),0)</f>
        <v>146742</v>
      </c>
      <c r="AO4184" s="27">
        <f>+AG4184*$M4184</f>
        <v>5612600</v>
      </c>
      <c r="AP4184" s="27">
        <f>+AH4184*($O4184+$Q4184)</f>
        <v>42391700</v>
      </c>
      <c r="AQ4184" s="27">
        <f>+AI4184*$S4184</f>
        <v>8804340</v>
      </c>
      <c r="AR4184" s="27">
        <f>+AJ4184*$U4184</f>
        <v>0</v>
      </c>
      <c r="AS4184" s="27">
        <f>+AK4184*L4184</f>
        <v>911130</v>
      </c>
      <c r="AT4184" s="27">
        <f>+AL4184*(N4184+P4184)</f>
        <v>6049980</v>
      </c>
      <c r="AU4184" s="27">
        <f>+AM4184*R4184</f>
        <v>0</v>
      </c>
      <c r="AV4184" s="27">
        <f>+AN4184*T4184</f>
        <v>0</v>
      </c>
      <c r="AW4184" s="27">
        <f>+AG4184*$X4184*$AW$1</f>
        <v>0</v>
      </c>
      <c r="AX4184" s="27">
        <f>+AH4184*($AB4184+$Z4184)*$AW$1</f>
        <v>0</v>
      </c>
      <c r="AY4184" s="27">
        <f>+AI4184*$AD4184*$AW$1</f>
        <v>0</v>
      </c>
      <c r="AZ4184" s="27">
        <f>+AJ4184*$AF4184*$AW$1</f>
        <v>0</v>
      </c>
      <c r="BA4184" s="27">
        <f>+$AW$1*AK4184*W4184</f>
        <v>0</v>
      </c>
      <c r="BB4184" s="27">
        <f>+$AW$1*AL4184*(Y4184+AA4184)</f>
        <v>0</v>
      </c>
      <c r="BC4184" s="27">
        <f>+AM4184*AC4184*$AW$1</f>
        <v>0</v>
      </c>
      <c r="BD4184" s="27">
        <f>+$AW$1*AN4184*AE4184</f>
        <v>0</v>
      </c>
      <c r="BE4184" s="27">
        <f>ROUND(SUM(AO4184:AV4184),0)</f>
        <v>63769750</v>
      </c>
      <c r="BF4184" s="27">
        <f>ROUND(SUM(AW4184:BD4184),0)</f>
        <v>0</v>
      </c>
      <c r="BG4184" s="9">
        <f>+BF4184+BE4184</f>
        <v>63769750</v>
      </c>
      <c r="BH4184" s="27">
        <f>+ROUND(BG4184*$BH$2,0)</f>
        <v>51015800</v>
      </c>
      <c r="BI4184" s="27"/>
      <c r="BJ4184" t="s">
        <v>9823</v>
      </c>
      <c r="BK4184" t="s">
        <v>7783</v>
      </c>
      <c r="BL4184" t="s">
        <v>13741</v>
      </c>
      <c r="BM4184" t="s">
        <v>9996</v>
      </c>
      <c r="BN4184" t="s">
        <v>10263</v>
      </c>
      <c r="BO4184" t="s">
        <v>13742</v>
      </c>
      <c r="BP4184" t="s">
        <v>26066</v>
      </c>
      <c r="BQ4184" t="s">
        <v>36349</v>
      </c>
      <c r="BR4184" t="s">
        <v>29332</v>
      </c>
      <c r="BS4184">
        <v>1</v>
      </c>
      <c r="BU4184" t="s">
        <v>13741</v>
      </c>
      <c r="BV4184" t="s">
        <v>36350</v>
      </c>
      <c r="BW4184" t="s">
        <v>9996</v>
      </c>
      <c r="BX4184" t="s">
        <v>10263</v>
      </c>
      <c r="BY4184" t="s">
        <v>13742</v>
      </c>
      <c r="BZ4184" t="s">
        <v>26066</v>
      </c>
      <c r="CA4184">
        <v>1</v>
      </c>
      <c r="CB4184" t="s">
        <v>29341</v>
      </c>
    </row>
    <row r="4185" spans="1:80" x14ac:dyDescent="0.25">
      <c r="A4185" t="s">
        <v>5772</v>
      </c>
      <c r="B4185" t="s">
        <v>7198</v>
      </c>
      <c r="C4185" s="41">
        <v>17</v>
      </c>
      <c r="D4185">
        <v>41132</v>
      </c>
      <c r="E4185" t="s">
        <v>2406</v>
      </c>
      <c r="F4185">
        <v>10535</v>
      </c>
      <c r="G4185" s="41">
        <v>141132000703</v>
      </c>
      <c r="H4185" t="s">
        <v>7784</v>
      </c>
      <c r="I4185" s="25">
        <v>64.76458615628394</v>
      </c>
      <c r="J4185" s="42">
        <f>STANDARDIZE(I4185,$I$1,$I$2)</f>
        <v>-1.0434003533379617</v>
      </c>
      <c r="K4185" s="26">
        <f>SUM(L4185:U4185)</f>
        <v>2146</v>
      </c>
      <c r="L4185" s="26">
        <v>7</v>
      </c>
      <c r="M4185" s="26">
        <v>197</v>
      </c>
      <c r="N4185" s="26">
        <v>41</v>
      </c>
      <c r="O4185" s="26">
        <v>923</v>
      </c>
      <c r="P4185" s="26">
        <v>0</v>
      </c>
      <c r="Q4185" s="26">
        <v>737</v>
      </c>
      <c r="R4185" s="26">
        <v>0</v>
      </c>
      <c r="S4185" s="26">
        <v>91</v>
      </c>
      <c r="T4185" s="26">
        <v>0</v>
      </c>
      <c r="U4185" s="26">
        <v>150</v>
      </c>
      <c r="V4185" s="26">
        <f>SUM(W4185:AF4185)</f>
        <v>153</v>
      </c>
      <c r="W4185" s="26">
        <v>0</v>
      </c>
      <c r="X4185" s="26">
        <v>0</v>
      </c>
      <c r="Y4185" s="26">
        <v>0</v>
      </c>
      <c r="Z4185" s="26">
        <v>0</v>
      </c>
      <c r="AA4185" s="26">
        <v>0</v>
      </c>
      <c r="AB4185" s="26">
        <v>0</v>
      </c>
      <c r="AC4185" s="26">
        <v>0</v>
      </c>
      <c r="AD4185" s="26">
        <v>3</v>
      </c>
      <c r="AE4185" s="26">
        <v>0</v>
      </c>
      <c r="AF4185" s="26">
        <v>150</v>
      </c>
      <c r="AG4185" s="27">
        <f>ROUND(('Per Cápita'!$E$4*(1+($J4185/100))),0)</f>
        <v>74009</v>
      </c>
      <c r="AH4185" s="27">
        <f>ROUND(('Per Cápita'!$E$5*(1+($J4185/100))),0)</f>
        <v>65358</v>
      </c>
      <c r="AI4185" s="27">
        <f>ROUND(('Per Cápita'!$E$6*(1+($J4185/100))),0)</f>
        <v>98036</v>
      </c>
      <c r="AJ4185" s="27">
        <f>ROUND(('Per Cápita'!$E$7*(1+($J4185/100))),0)</f>
        <v>120143</v>
      </c>
      <c r="AK4185" s="27">
        <f>ROUND(('Per Cápita'!$F$4*(1+($J4185/100))),0)</f>
        <v>91308</v>
      </c>
      <c r="AL4185" s="27">
        <f>ROUND(('Per Cápita'!$F$5*(1+($J4185/100))),0)</f>
        <v>79776</v>
      </c>
      <c r="AM4185" s="27">
        <f>ROUND(('Per Cápita'!$F$6*(1+($J4185/100))),0)</f>
        <v>122066</v>
      </c>
      <c r="AN4185" s="27">
        <f>ROUND(('Per Cápita'!$F$7*(1+($J4185/100))),0)</f>
        <v>147056</v>
      </c>
      <c r="AO4185" s="27">
        <f>+AG4185*$M4185</f>
        <v>14579773</v>
      </c>
      <c r="AP4185" s="27">
        <f>+AH4185*($O4185+$Q4185)</f>
        <v>108494280</v>
      </c>
      <c r="AQ4185" s="27">
        <f>+AI4185*$S4185</f>
        <v>8921276</v>
      </c>
      <c r="AR4185" s="27">
        <f>+AJ4185*$U4185</f>
        <v>18021450</v>
      </c>
      <c r="AS4185" s="27">
        <f>+AK4185*L4185</f>
        <v>639156</v>
      </c>
      <c r="AT4185" s="27">
        <f>+AL4185*(N4185+P4185)</f>
        <v>3270816</v>
      </c>
      <c r="AU4185" s="27">
        <f>+AM4185*R4185</f>
        <v>0</v>
      </c>
      <c r="AV4185" s="27">
        <f>+AN4185*T4185</f>
        <v>0</v>
      </c>
      <c r="AW4185" s="27">
        <f>+AG4185*$X4185*$AW$1</f>
        <v>0</v>
      </c>
      <c r="AX4185" s="27">
        <f>+AH4185*($AB4185+$Z4185)*$AW$1</f>
        <v>0</v>
      </c>
      <c r="AY4185" s="27">
        <f>+AI4185*$AD4185*$AW$1</f>
        <v>58821.600000000006</v>
      </c>
      <c r="AZ4185" s="27">
        <f>+AJ4185*$AF4185*$AW$1</f>
        <v>3604290</v>
      </c>
      <c r="BA4185" s="27">
        <f>+$AW$1*AK4185*W4185</f>
        <v>0</v>
      </c>
      <c r="BB4185" s="27">
        <f>+$AW$1*AL4185*(Y4185+AA4185)</f>
        <v>0</v>
      </c>
      <c r="BC4185" s="27">
        <f>+AM4185*AC4185*$AW$1</f>
        <v>0</v>
      </c>
      <c r="BD4185" s="27">
        <f>+$AW$1*AN4185*AE4185</f>
        <v>0</v>
      </c>
      <c r="BE4185" s="27">
        <f>ROUND(SUM(AO4185:AV4185),0)</f>
        <v>153926751</v>
      </c>
      <c r="BF4185" s="27">
        <f>ROUND(SUM(AW4185:BD4185),0)</f>
        <v>3663112</v>
      </c>
      <c r="BG4185" s="9">
        <f>+BF4185+BE4185</f>
        <v>157589863</v>
      </c>
      <c r="BH4185" s="27">
        <f>+ROUND(BG4185*$BH$2,0)</f>
        <v>126071890</v>
      </c>
      <c r="BI4185" s="27"/>
      <c r="BJ4185" t="s">
        <v>9823</v>
      </c>
      <c r="BK4185" t="s">
        <v>7784</v>
      </c>
      <c r="BL4185" t="s">
        <v>13743</v>
      </c>
      <c r="BM4185" t="s">
        <v>9996</v>
      </c>
      <c r="BN4185" t="s">
        <v>10263</v>
      </c>
      <c r="BO4185" t="s">
        <v>13744</v>
      </c>
      <c r="BP4185" t="s">
        <v>26067</v>
      </c>
      <c r="BQ4185" t="s">
        <v>36351</v>
      </c>
      <c r="BR4185" t="s">
        <v>29332</v>
      </c>
      <c r="BS4185">
        <v>1</v>
      </c>
      <c r="BU4185" t="s">
        <v>13743</v>
      </c>
      <c r="BV4185" t="s">
        <v>36352</v>
      </c>
      <c r="BW4185" t="s">
        <v>9996</v>
      </c>
      <c r="BX4185" t="s">
        <v>10263</v>
      </c>
      <c r="BY4185" t="s">
        <v>13744</v>
      </c>
      <c r="BZ4185" t="s">
        <v>26067</v>
      </c>
      <c r="CA4185">
        <v>1</v>
      </c>
      <c r="CB4185" t="s">
        <v>29341</v>
      </c>
    </row>
    <row r="4186" spans="1:80" x14ac:dyDescent="0.25">
      <c r="A4186" t="s">
        <v>5772</v>
      </c>
      <c r="B4186" s="41" t="s">
        <v>7198</v>
      </c>
      <c r="C4186" s="41">
        <v>17</v>
      </c>
      <c r="D4186">
        <v>41206</v>
      </c>
      <c r="E4186" t="s">
        <v>2407</v>
      </c>
      <c r="F4186" s="41">
        <v>10543</v>
      </c>
      <c r="G4186" s="41">
        <v>141206000701</v>
      </c>
      <c r="H4186" t="s">
        <v>7700</v>
      </c>
      <c r="I4186" s="25">
        <v>67.00270769151733</v>
      </c>
      <c r="J4186" s="42">
        <f>STANDARDIZE(I4186,$I$1,$I$2)</f>
        <v>-0.32277089828090111</v>
      </c>
      <c r="K4186" s="26">
        <f>SUM(L4186:U4186)</f>
        <v>769</v>
      </c>
      <c r="L4186" s="26">
        <v>29</v>
      </c>
      <c r="M4186" s="26">
        <v>34</v>
      </c>
      <c r="N4186" s="26">
        <v>169</v>
      </c>
      <c r="O4186" s="26">
        <v>231</v>
      </c>
      <c r="P4186" s="26">
        <v>12</v>
      </c>
      <c r="Q4186" s="26">
        <v>199</v>
      </c>
      <c r="R4186" s="26">
        <v>0</v>
      </c>
      <c r="S4186" s="26">
        <v>95</v>
      </c>
      <c r="T4186" s="26">
        <v>0</v>
      </c>
      <c r="U4186" s="26">
        <v>0</v>
      </c>
      <c r="V4186" s="26">
        <f>SUM(W4186:AF4186)</f>
        <v>43</v>
      </c>
      <c r="W4186" s="26">
        <v>5</v>
      </c>
      <c r="X4186" s="26">
        <v>0</v>
      </c>
      <c r="Y4186" s="26">
        <v>38</v>
      </c>
      <c r="Z4186" s="26">
        <v>0</v>
      </c>
      <c r="AA4186" s="26">
        <v>0</v>
      </c>
      <c r="AB4186" s="26">
        <v>0</v>
      </c>
      <c r="AC4186" s="26">
        <v>0</v>
      </c>
      <c r="AD4186" s="26">
        <v>0</v>
      </c>
      <c r="AE4186" s="26">
        <v>0</v>
      </c>
      <c r="AF4186" s="26">
        <v>0</v>
      </c>
      <c r="AG4186" s="27">
        <f>ROUND(('Per Cápita'!$E$4*(1+($J4186/100))),0)</f>
        <v>74548</v>
      </c>
      <c r="AH4186" s="27">
        <f>ROUND(('Per Cápita'!$E$5*(1+($J4186/100))),0)</f>
        <v>65834</v>
      </c>
      <c r="AI4186" s="27">
        <f>ROUND(('Per Cápita'!$E$6*(1+($J4186/100))),0)</f>
        <v>98750</v>
      </c>
      <c r="AJ4186" s="27">
        <f>ROUND(('Per Cápita'!$E$7*(1+($J4186/100))),0)</f>
        <v>121018</v>
      </c>
      <c r="AK4186" s="27">
        <f>ROUND(('Per Cápita'!$F$4*(1+($J4186/100))),0)</f>
        <v>91973</v>
      </c>
      <c r="AL4186" s="27">
        <f>ROUND(('Per Cápita'!$F$5*(1+($J4186/100))),0)</f>
        <v>80357</v>
      </c>
      <c r="AM4186" s="27">
        <f>ROUND(('Per Cápita'!$F$6*(1+($J4186/100))),0)</f>
        <v>122955</v>
      </c>
      <c r="AN4186" s="27">
        <f>ROUND(('Per Cápita'!$F$7*(1+($J4186/100))),0)</f>
        <v>148127</v>
      </c>
      <c r="AO4186" s="27">
        <f>+AG4186*$M4186</f>
        <v>2534632</v>
      </c>
      <c r="AP4186" s="27">
        <f>+AH4186*($O4186+$Q4186)</f>
        <v>28308620</v>
      </c>
      <c r="AQ4186" s="27">
        <f>+AI4186*$S4186</f>
        <v>9381250</v>
      </c>
      <c r="AR4186" s="27">
        <f>+AJ4186*$U4186</f>
        <v>0</v>
      </c>
      <c r="AS4186" s="27">
        <f>+AK4186*L4186</f>
        <v>2667217</v>
      </c>
      <c r="AT4186" s="27">
        <f>+AL4186*(N4186+P4186)</f>
        <v>14544617</v>
      </c>
      <c r="AU4186" s="27">
        <f>+AM4186*R4186</f>
        <v>0</v>
      </c>
      <c r="AV4186" s="27">
        <f>+AN4186*T4186</f>
        <v>0</v>
      </c>
      <c r="AW4186" s="27">
        <f>+AG4186*$X4186*$AW$1</f>
        <v>0</v>
      </c>
      <c r="AX4186" s="27">
        <f>+AH4186*($AB4186+$Z4186)*$AW$1</f>
        <v>0</v>
      </c>
      <c r="AY4186" s="27">
        <f>+AI4186*$AD4186*$AW$1</f>
        <v>0</v>
      </c>
      <c r="AZ4186" s="27">
        <f>+AJ4186*$AF4186*$AW$1</f>
        <v>0</v>
      </c>
      <c r="BA4186" s="27">
        <f>+$AW$1*AK4186*W4186</f>
        <v>91973.000000000015</v>
      </c>
      <c r="BB4186" s="27">
        <f>+$AW$1*AL4186*(Y4186+AA4186)</f>
        <v>610713.20000000007</v>
      </c>
      <c r="BC4186" s="27">
        <f>+AM4186*AC4186*$AW$1</f>
        <v>0</v>
      </c>
      <c r="BD4186" s="27">
        <f>+$AW$1*AN4186*AE4186</f>
        <v>0</v>
      </c>
      <c r="BE4186" s="27">
        <f>ROUND(SUM(AO4186:AV4186),0)</f>
        <v>57436336</v>
      </c>
      <c r="BF4186" s="27">
        <f>ROUND(SUM(AW4186:BD4186),0)</f>
        <v>702686</v>
      </c>
      <c r="BG4186" s="9">
        <f>+BF4186+BE4186</f>
        <v>58139022</v>
      </c>
      <c r="BH4186" s="27">
        <f>+ROUND(BG4186*$BH$2,0)</f>
        <v>46511218</v>
      </c>
      <c r="BI4186" s="27"/>
      <c r="BJ4186" t="s">
        <v>9823</v>
      </c>
      <c r="BK4186" t="s">
        <v>7700</v>
      </c>
      <c r="BL4186" t="s">
        <v>13745</v>
      </c>
      <c r="BM4186" t="s">
        <v>9835</v>
      </c>
      <c r="BN4186" t="s">
        <v>9832</v>
      </c>
      <c r="BO4186" t="s">
        <v>13746</v>
      </c>
      <c r="BP4186" t="s">
        <v>25862</v>
      </c>
      <c r="BQ4186" t="s">
        <v>36353</v>
      </c>
      <c r="BR4186" t="s">
        <v>29332</v>
      </c>
      <c r="BS4186">
        <v>1</v>
      </c>
      <c r="BU4186" t="s">
        <v>13745</v>
      </c>
      <c r="BV4186" t="s">
        <v>36354</v>
      </c>
      <c r="BW4186" t="s">
        <v>9835</v>
      </c>
      <c r="BX4186" t="s">
        <v>9832</v>
      </c>
      <c r="BY4186" t="s">
        <v>13746</v>
      </c>
      <c r="BZ4186" t="s">
        <v>25862</v>
      </c>
      <c r="CA4186">
        <v>2</v>
      </c>
      <c r="CB4186" t="s">
        <v>29341</v>
      </c>
    </row>
    <row r="4187" spans="1:80" x14ac:dyDescent="0.25">
      <c r="A4187" t="s">
        <v>5772</v>
      </c>
      <c r="B4187" s="41" t="s">
        <v>7198</v>
      </c>
      <c r="C4187" s="41">
        <v>17</v>
      </c>
      <c r="D4187">
        <v>41244</v>
      </c>
      <c r="E4187" t="s">
        <v>2409</v>
      </c>
      <c r="F4187" s="41">
        <v>10550</v>
      </c>
      <c r="G4187" s="41">
        <v>141244000307</v>
      </c>
      <c r="H4187" t="s">
        <v>510</v>
      </c>
      <c r="I4187" s="25">
        <v>67.613067692358058</v>
      </c>
      <c r="J4187" s="42">
        <f>STANDARDIZE(I4187,$I$1,$I$2)</f>
        <v>-0.12624743524715004</v>
      </c>
      <c r="K4187" s="26">
        <f>SUM(L4187:U4187)</f>
        <v>827</v>
      </c>
      <c r="L4187" s="26">
        <v>46</v>
      </c>
      <c r="M4187" s="26">
        <v>20</v>
      </c>
      <c r="N4187" s="26">
        <v>275</v>
      </c>
      <c r="O4187" s="26">
        <v>94</v>
      </c>
      <c r="P4187" s="26">
        <v>78</v>
      </c>
      <c r="Q4187" s="26">
        <v>205</v>
      </c>
      <c r="R4187" s="26">
        <v>24</v>
      </c>
      <c r="S4187" s="26">
        <v>85</v>
      </c>
      <c r="T4187" s="26">
        <v>0</v>
      </c>
      <c r="U4187" s="26">
        <v>0</v>
      </c>
      <c r="V4187" s="26">
        <f>SUM(W4187:AF4187)</f>
        <v>0</v>
      </c>
      <c r="W4187" s="26">
        <v>0</v>
      </c>
      <c r="X4187" s="26">
        <v>0</v>
      </c>
      <c r="Y4187" s="26">
        <v>0</v>
      </c>
      <c r="Z4187" s="26">
        <v>0</v>
      </c>
      <c r="AA4187" s="26">
        <v>0</v>
      </c>
      <c r="AB4187" s="26">
        <v>0</v>
      </c>
      <c r="AC4187" s="26">
        <v>0</v>
      </c>
      <c r="AD4187" s="26">
        <v>0</v>
      </c>
      <c r="AE4187" s="26">
        <v>0</v>
      </c>
      <c r="AF4187" s="26">
        <v>0</v>
      </c>
      <c r="AG4187" s="27">
        <f>ROUND(('Per Cápita'!$E$4*(1+($J4187/100))),0)</f>
        <v>74695</v>
      </c>
      <c r="AH4187" s="27">
        <f>ROUND(('Per Cápita'!$E$5*(1+($J4187/100))),0)</f>
        <v>65964</v>
      </c>
      <c r="AI4187" s="27">
        <f>ROUND(('Per Cápita'!$E$6*(1+($J4187/100))),0)</f>
        <v>98945</v>
      </c>
      <c r="AJ4187" s="27">
        <f>ROUND(('Per Cápita'!$E$7*(1+($J4187/100))),0)</f>
        <v>121257</v>
      </c>
      <c r="AK4187" s="27">
        <f>ROUND(('Per Cápita'!$F$4*(1+($J4187/100))),0)</f>
        <v>92155</v>
      </c>
      <c r="AL4187" s="27">
        <f>ROUND(('Per Cápita'!$F$5*(1+($J4187/100))),0)</f>
        <v>80515</v>
      </c>
      <c r="AM4187" s="27">
        <f>ROUND(('Per Cápita'!$F$6*(1+($J4187/100))),0)</f>
        <v>123197</v>
      </c>
      <c r="AN4187" s="27">
        <f>ROUND(('Per Cápita'!$F$7*(1+($J4187/100))),0)</f>
        <v>148419</v>
      </c>
      <c r="AO4187" s="27">
        <f>+AG4187*$M4187</f>
        <v>1493900</v>
      </c>
      <c r="AP4187" s="27">
        <f>+AH4187*($O4187+$Q4187)</f>
        <v>19723236</v>
      </c>
      <c r="AQ4187" s="27">
        <f>+AI4187*$S4187</f>
        <v>8410325</v>
      </c>
      <c r="AR4187" s="27">
        <f>+AJ4187*$U4187</f>
        <v>0</v>
      </c>
      <c r="AS4187" s="27">
        <f>+AK4187*L4187</f>
        <v>4239130</v>
      </c>
      <c r="AT4187" s="27">
        <f>+AL4187*(N4187+P4187)</f>
        <v>28421795</v>
      </c>
      <c r="AU4187" s="27">
        <f>+AM4187*R4187</f>
        <v>2956728</v>
      </c>
      <c r="AV4187" s="27">
        <f>+AN4187*T4187</f>
        <v>0</v>
      </c>
      <c r="AW4187" s="27">
        <f>+AG4187*$X4187*$AW$1</f>
        <v>0</v>
      </c>
      <c r="AX4187" s="27">
        <f>+AH4187*($AB4187+$Z4187)*$AW$1</f>
        <v>0</v>
      </c>
      <c r="AY4187" s="27">
        <f>+AI4187*$AD4187*$AW$1</f>
        <v>0</v>
      </c>
      <c r="AZ4187" s="27">
        <f>+AJ4187*$AF4187*$AW$1</f>
        <v>0</v>
      </c>
      <c r="BA4187" s="27">
        <f>+$AW$1*AK4187*W4187</f>
        <v>0</v>
      </c>
      <c r="BB4187" s="27">
        <f>+$AW$1*AL4187*(Y4187+AA4187)</f>
        <v>0</v>
      </c>
      <c r="BC4187" s="27">
        <f>+AM4187*AC4187*$AW$1</f>
        <v>0</v>
      </c>
      <c r="BD4187" s="27">
        <f>+$AW$1*AN4187*AE4187</f>
        <v>0</v>
      </c>
      <c r="BE4187" s="27">
        <f>ROUND(SUM(AO4187:AV4187),0)</f>
        <v>65245114</v>
      </c>
      <c r="BF4187" s="27">
        <f>ROUND(SUM(AW4187:BD4187),0)</f>
        <v>0</v>
      </c>
      <c r="BG4187" s="9">
        <f>+BF4187+BE4187</f>
        <v>65245114</v>
      </c>
      <c r="BH4187" s="27">
        <f>+ROUND(BG4187*$BH$2,0)</f>
        <v>52196091</v>
      </c>
      <c r="BI4187" s="27"/>
      <c r="BJ4187" t="s">
        <v>9823</v>
      </c>
      <c r="BK4187" t="s">
        <v>510</v>
      </c>
      <c r="BL4187" t="s">
        <v>13747</v>
      </c>
      <c r="BM4187" t="s">
        <v>9835</v>
      </c>
      <c r="BN4187" t="s">
        <v>9832</v>
      </c>
      <c r="BO4187" t="s">
        <v>13748</v>
      </c>
      <c r="BP4187" t="s">
        <v>26068</v>
      </c>
      <c r="BQ4187" t="s">
        <v>36355</v>
      </c>
      <c r="BR4187" t="s">
        <v>29332</v>
      </c>
      <c r="BS4187">
        <v>1</v>
      </c>
      <c r="BU4187" t="s">
        <v>13747</v>
      </c>
      <c r="BV4187" t="s">
        <v>36356</v>
      </c>
      <c r="BW4187" t="s">
        <v>9835</v>
      </c>
      <c r="BX4187" t="s">
        <v>9832</v>
      </c>
      <c r="BY4187" t="s">
        <v>13748</v>
      </c>
      <c r="BZ4187" t="s">
        <v>26068</v>
      </c>
      <c r="CA4187">
        <v>2</v>
      </c>
      <c r="CB4187" t="s">
        <v>29341</v>
      </c>
    </row>
    <row r="4188" spans="1:80" x14ac:dyDescent="0.25">
      <c r="A4188" t="s">
        <v>5772</v>
      </c>
      <c r="B4188" s="41" t="s">
        <v>7198</v>
      </c>
      <c r="C4188" s="41">
        <v>17</v>
      </c>
      <c r="D4188">
        <v>41298</v>
      </c>
      <c r="E4188" t="s">
        <v>2410</v>
      </c>
      <c r="F4188" s="41">
        <v>10615</v>
      </c>
      <c r="G4188" s="41">
        <v>141298000019</v>
      </c>
      <c r="H4188" t="s">
        <v>240</v>
      </c>
      <c r="I4188" s="25">
        <v>64.704000840556233</v>
      </c>
      <c r="J4188" s="42">
        <f>STANDARDIZE(I4188,$I$1,$I$2)</f>
        <v>-1.0629075884768993</v>
      </c>
      <c r="K4188" s="26">
        <f>SUM(L4188:U4188)</f>
        <v>2856</v>
      </c>
      <c r="L4188" s="26">
        <v>7</v>
      </c>
      <c r="M4188" s="26">
        <v>196</v>
      </c>
      <c r="N4188" s="26">
        <v>59</v>
      </c>
      <c r="O4188" s="26">
        <v>1122</v>
      </c>
      <c r="P4188" s="26">
        <v>0</v>
      </c>
      <c r="Q4188" s="26">
        <v>1005</v>
      </c>
      <c r="R4188" s="26">
        <v>0</v>
      </c>
      <c r="S4188" s="26">
        <v>337</v>
      </c>
      <c r="T4188" s="26">
        <v>0</v>
      </c>
      <c r="U4188" s="26">
        <v>130</v>
      </c>
      <c r="V4188" s="26">
        <f>SUM(W4188:AF4188)</f>
        <v>1538</v>
      </c>
      <c r="W4188" s="26">
        <v>7</v>
      </c>
      <c r="X4188" s="26">
        <v>0</v>
      </c>
      <c r="Y4188" s="26">
        <v>59</v>
      </c>
      <c r="Z4188" s="26">
        <v>0</v>
      </c>
      <c r="AA4188" s="26">
        <v>0</v>
      </c>
      <c r="AB4188" s="26">
        <v>1005</v>
      </c>
      <c r="AC4188" s="26">
        <v>0</v>
      </c>
      <c r="AD4188" s="26">
        <v>337</v>
      </c>
      <c r="AE4188" s="26">
        <v>0</v>
      </c>
      <c r="AF4188" s="26">
        <v>130</v>
      </c>
      <c r="AG4188" s="27">
        <f>ROUND(('Per Cápita'!$E$4*(1+($J4188/100))),0)</f>
        <v>73994</v>
      </c>
      <c r="AH4188" s="27">
        <f>ROUND(('Per Cápita'!$E$5*(1+($J4188/100))),0)</f>
        <v>65345</v>
      </c>
      <c r="AI4188" s="27">
        <f>ROUND(('Per Cápita'!$E$6*(1+($J4188/100))),0)</f>
        <v>98017</v>
      </c>
      <c r="AJ4188" s="27">
        <f>ROUND(('Per Cápita'!$E$7*(1+($J4188/100))),0)</f>
        <v>120120</v>
      </c>
      <c r="AK4188" s="27">
        <f>ROUND(('Per Cápita'!$F$4*(1+($J4188/100))),0)</f>
        <v>91290</v>
      </c>
      <c r="AL4188" s="27">
        <f>ROUND(('Per Cápita'!$F$5*(1+($J4188/100))),0)</f>
        <v>79760</v>
      </c>
      <c r="AM4188" s="27">
        <f>ROUND(('Per Cápita'!$F$6*(1+($J4188/100))),0)</f>
        <v>122042</v>
      </c>
      <c r="AN4188" s="27">
        <f>ROUND(('Per Cápita'!$F$7*(1+($J4188/100))),0)</f>
        <v>147027</v>
      </c>
      <c r="AO4188" s="27">
        <f>+AG4188*$M4188</f>
        <v>14502824</v>
      </c>
      <c r="AP4188" s="27">
        <f>+AH4188*($O4188+$Q4188)</f>
        <v>138988815</v>
      </c>
      <c r="AQ4188" s="27">
        <f>+AI4188*$S4188</f>
        <v>33031729</v>
      </c>
      <c r="AR4188" s="27">
        <f>+AJ4188*$U4188</f>
        <v>15615600</v>
      </c>
      <c r="AS4188" s="27">
        <f>+AK4188*L4188</f>
        <v>639030</v>
      </c>
      <c r="AT4188" s="27">
        <f>+AL4188*(N4188+P4188)</f>
        <v>4705840</v>
      </c>
      <c r="AU4188" s="27">
        <f>+AM4188*R4188</f>
        <v>0</v>
      </c>
      <c r="AV4188" s="27">
        <f>+AN4188*T4188</f>
        <v>0</v>
      </c>
      <c r="AW4188" s="27">
        <f>+AG4188*$X4188*$AW$1</f>
        <v>0</v>
      </c>
      <c r="AX4188" s="27">
        <f>+AH4188*($AB4188+$Z4188)*$AW$1</f>
        <v>13134345</v>
      </c>
      <c r="AY4188" s="27">
        <f>+AI4188*$AD4188*$AW$1</f>
        <v>6606345.8000000007</v>
      </c>
      <c r="AZ4188" s="27">
        <f>+AJ4188*$AF4188*$AW$1</f>
        <v>3123120</v>
      </c>
      <c r="BA4188" s="27">
        <f>+$AW$1*AK4188*W4188</f>
        <v>127806</v>
      </c>
      <c r="BB4188" s="27">
        <f>+$AW$1*AL4188*(Y4188+AA4188)</f>
        <v>941168</v>
      </c>
      <c r="BC4188" s="27">
        <f>+AM4188*AC4188*$AW$1</f>
        <v>0</v>
      </c>
      <c r="BD4188" s="27">
        <f>+$AW$1*AN4188*AE4188</f>
        <v>0</v>
      </c>
      <c r="BE4188" s="27">
        <f>ROUND(SUM(AO4188:AV4188),0)</f>
        <v>207483838</v>
      </c>
      <c r="BF4188" s="27">
        <f>ROUND(SUM(AW4188:BD4188),0)</f>
        <v>23932785</v>
      </c>
      <c r="BG4188" s="9">
        <f>+BF4188+BE4188</f>
        <v>231416623</v>
      </c>
      <c r="BH4188" s="27">
        <f>+ROUND(BG4188*$BH$2,0)</f>
        <v>185133298</v>
      </c>
      <c r="BI4188" s="27"/>
      <c r="BJ4188" t="s">
        <v>9823</v>
      </c>
      <c r="BK4188" t="s">
        <v>240</v>
      </c>
      <c r="BL4188" t="s">
        <v>13749</v>
      </c>
      <c r="BM4188" t="s">
        <v>9996</v>
      </c>
      <c r="BN4188" t="s">
        <v>10263</v>
      </c>
      <c r="BO4188" t="s">
        <v>13750</v>
      </c>
      <c r="BP4188" t="s">
        <v>26069</v>
      </c>
      <c r="BQ4188" t="s">
        <v>36357</v>
      </c>
      <c r="BR4188" t="s">
        <v>29332</v>
      </c>
      <c r="BS4188">
        <v>1</v>
      </c>
      <c r="BU4188" t="s">
        <v>13749</v>
      </c>
      <c r="BV4188" t="s">
        <v>240</v>
      </c>
      <c r="BW4188" t="s">
        <v>9996</v>
      </c>
      <c r="BX4188" t="s">
        <v>10263</v>
      </c>
      <c r="BY4188" t="s">
        <v>13750</v>
      </c>
      <c r="BZ4188" t="s">
        <v>26069</v>
      </c>
      <c r="CA4188">
        <v>1</v>
      </c>
      <c r="CB4188" t="s">
        <v>29341</v>
      </c>
    </row>
    <row r="4189" spans="1:80" x14ac:dyDescent="0.25">
      <c r="A4189" t="s">
        <v>5772</v>
      </c>
      <c r="B4189" s="41" t="s">
        <v>7198</v>
      </c>
      <c r="C4189" s="41">
        <v>17</v>
      </c>
      <c r="D4189">
        <v>41298</v>
      </c>
      <c r="E4189" t="s">
        <v>2410</v>
      </c>
      <c r="F4189" s="41">
        <v>10616</v>
      </c>
      <c r="G4189" s="41">
        <v>141298000418</v>
      </c>
      <c r="H4189" t="s">
        <v>7785</v>
      </c>
      <c r="I4189" s="25">
        <v>65.792140909362161</v>
      </c>
      <c r="J4189" s="42">
        <f>STANDARDIZE(I4189,$I$1,$I$2)</f>
        <v>-0.7125486948846449</v>
      </c>
      <c r="K4189" s="26">
        <f>SUM(L4189:U4189)</f>
        <v>1368</v>
      </c>
      <c r="L4189" s="26">
        <v>0</v>
      </c>
      <c r="M4189" s="26">
        <v>153</v>
      </c>
      <c r="N4189" s="26">
        <v>0</v>
      </c>
      <c r="O4189" s="26">
        <v>547</v>
      </c>
      <c r="P4189" s="26">
        <v>0</v>
      </c>
      <c r="Q4189" s="26">
        <v>432</v>
      </c>
      <c r="R4189" s="26">
        <v>0</v>
      </c>
      <c r="S4189" s="26">
        <v>236</v>
      </c>
      <c r="T4189" s="26">
        <v>0</v>
      </c>
      <c r="U4189" s="26">
        <v>0</v>
      </c>
      <c r="V4189" s="26">
        <f>SUM(W4189:AF4189)</f>
        <v>0</v>
      </c>
      <c r="W4189" s="26">
        <v>0</v>
      </c>
      <c r="X4189" s="26">
        <v>0</v>
      </c>
      <c r="Y4189" s="26">
        <v>0</v>
      </c>
      <c r="Z4189" s="26">
        <v>0</v>
      </c>
      <c r="AA4189" s="26">
        <v>0</v>
      </c>
      <c r="AB4189" s="26">
        <v>0</v>
      </c>
      <c r="AC4189" s="26">
        <v>0</v>
      </c>
      <c r="AD4189" s="26">
        <v>0</v>
      </c>
      <c r="AE4189" s="26">
        <v>0</v>
      </c>
      <c r="AF4189" s="26">
        <v>0</v>
      </c>
      <c r="AG4189" s="27">
        <f>ROUND(('Per Cápita'!$E$4*(1+($J4189/100))),0)</f>
        <v>74256</v>
      </c>
      <c r="AH4189" s="27">
        <f>ROUND(('Per Cápita'!$E$5*(1+($J4189/100))),0)</f>
        <v>65576</v>
      </c>
      <c r="AI4189" s="27">
        <f>ROUND(('Per Cápita'!$E$6*(1+($J4189/100))),0)</f>
        <v>98364</v>
      </c>
      <c r="AJ4189" s="27">
        <f>ROUND(('Per Cápita'!$E$7*(1+($J4189/100))),0)</f>
        <v>120545</v>
      </c>
      <c r="AK4189" s="27">
        <f>ROUND(('Per Cápita'!$F$4*(1+($J4189/100))),0)</f>
        <v>91614</v>
      </c>
      <c r="AL4189" s="27">
        <f>ROUND(('Per Cápita'!$F$5*(1+($J4189/100))),0)</f>
        <v>80043</v>
      </c>
      <c r="AM4189" s="27">
        <f>ROUND(('Per Cápita'!$F$6*(1+($J4189/100))),0)</f>
        <v>122474</v>
      </c>
      <c r="AN4189" s="27">
        <f>ROUND(('Per Cápita'!$F$7*(1+($J4189/100))),0)</f>
        <v>147548</v>
      </c>
      <c r="AO4189" s="27">
        <f>+AG4189*$M4189</f>
        <v>11361168</v>
      </c>
      <c r="AP4189" s="27">
        <f>+AH4189*($O4189+$Q4189)</f>
        <v>64198904</v>
      </c>
      <c r="AQ4189" s="27">
        <f>+AI4189*$S4189</f>
        <v>23213904</v>
      </c>
      <c r="AR4189" s="27">
        <f>+AJ4189*$U4189</f>
        <v>0</v>
      </c>
      <c r="AS4189" s="27">
        <f>+AK4189*L4189</f>
        <v>0</v>
      </c>
      <c r="AT4189" s="27">
        <f>+AL4189*(N4189+P4189)</f>
        <v>0</v>
      </c>
      <c r="AU4189" s="27">
        <f>+AM4189*R4189</f>
        <v>0</v>
      </c>
      <c r="AV4189" s="27">
        <f>+AN4189*T4189</f>
        <v>0</v>
      </c>
      <c r="AW4189" s="27">
        <f>+AG4189*$X4189*$AW$1</f>
        <v>0</v>
      </c>
      <c r="AX4189" s="27">
        <f>+AH4189*($AB4189+$Z4189)*$AW$1</f>
        <v>0</v>
      </c>
      <c r="AY4189" s="27">
        <f>+AI4189*$AD4189*$AW$1</f>
        <v>0</v>
      </c>
      <c r="AZ4189" s="27">
        <f>+AJ4189*$AF4189*$AW$1</f>
        <v>0</v>
      </c>
      <c r="BA4189" s="27">
        <f>+$AW$1*AK4189*W4189</f>
        <v>0</v>
      </c>
      <c r="BB4189" s="27">
        <f>+$AW$1*AL4189*(Y4189+AA4189)</f>
        <v>0</v>
      </c>
      <c r="BC4189" s="27">
        <f>+AM4189*AC4189*$AW$1</f>
        <v>0</v>
      </c>
      <c r="BD4189" s="27">
        <f>+$AW$1*AN4189*AE4189</f>
        <v>0</v>
      </c>
      <c r="BE4189" s="27">
        <f>ROUND(SUM(AO4189:AV4189),0)</f>
        <v>98773976</v>
      </c>
      <c r="BF4189" s="27">
        <f>ROUND(SUM(AW4189:BD4189),0)</f>
        <v>0</v>
      </c>
      <c r="BG4189" s="9">
        <f>+BF4189+BE4189</f>
        <v>98773976</v>
      </c>
      <c r="BH4189" s="27">
        <f>+ROUND(BG4189*$BH$2,0)</f>
        <v>79019181</v>
      </c>
      <c r="BI4189" s="27"/>
      <c r="BJ4189" t="s">
        <v>9823</v>
      </c>
      <c r="BK4189" t="s">
        <v>7785</v>
      </c>
      <c r="BL4189" t="s">
        <v>13751</v>
      </c>
      <c r="BM4189" t="s">
        <v>9831</v>
      </c>
      <c r="BN4189" t="s">
        <v>10263</v>
      </c>
      <c r="BO4189" t="s">
        <v>13752</v>
      </c>
      <c r="BP4189" t="s">
        <v>26070</v>
      </c>
      <c r="BQ4189" t="s">
        <v>36358</v>
      </c>
      <c r="BR4189" t="s">
        <v>29332</v>
      </c>
      <c r="BS4189">
        <v>1</v>
      </c>
      <c r="BU4189" t="s">
        <v>13751</v>
      </c>
      <c r="BV4189" t="s">
        <v>36359</v>
      </c>
      <c r="BW4189" t="s">
        <v>30287</v>
      </c>
      <c r="BX4189" t="s">
        <v>10263</v>
      </c>
      <c r="BY4189" t="s">
        <v>13752</v>
      </c>
      <c r="BZ4189" t="s">
        <v>26070</v>
      </c>
      <c r="CA4189">
        <v>1</v>
      </c>
      <c r="CB4189" t="s">
        <v>29341</v>
      </c>
    </row>
    <row r="4190" spans="1:80" x14ac:dyDescent="0.25">
      <c r="A4190" t="s">
        <v>5772</v>
      </c>
      <c r="B4190" s="41" t="s">
        <v>7198</v>
      </c>
      <c r="C4190" s="41">
        <v>17</v>
      </c>
      <c r="D4190">
        <v>41298</v>
      </c>
      <c r="E4190" t="s">
        <v>2410</v>
      </c>
      <c r="F4190" s="41">
        <v>10636</v>
      </c>
      <c r="G4190" s="41">
        <v>141298000426</v>
      </c>
      <c r="H4190" t="s">
        <v>7786</v>
      </c>
      <c r="I4190" s="25">
        <v>66.851252568789263</v>
      </c>
      <c r="J4190" s="42">
        <f>STANDARDIZE(I4190,$I$1,$I$2)</f>
        <v>-0.3715363566525553</v>
      </c>
      <c r="K4190" s="26">
        <f>SUM(L4190:U4190)</f>
        <v>1767</v>
      </c>
      <c r="L4190" s="26">
        <v>28</v>
      </c>
      <c r="M4190" s="26">
        <v>102</v>
      </c>
      <c r="N4190" s="26">
        <v>139</v>
      </c>
      <c r="O4190" s="26">
        <v>719</v>
      </c>
      <c r="P4190" s="26">
        <v>117</v>
      </c>
      <c r="Q4190" s="26">
        <v>477</v>
      </c>
      <c r="R4190" s="26">
        <v>50</v>
      </c>
      <c r="S4190" s="26">
        <v>135</v>
      </c>
      <c r="T4190" s="26">
        <v>0</v>
      </c>
      <c r="U4190" s="26">
        <v>0</v>
      </c>
      <c r="V4190" s="26">
        <f>SUM(W4190:AF4190)</f>
        <v>0</v>
      </c>
      <c r="W4190" s="26">
        <v>0</v>
      </c>
      <c r="X4190" s="26">
        <v>0</v>
      </c>
      <c r="Y4190" s="26">
        <v>0</v>
      </c>
      <c r="Z4190" s="26">
        <v>0</v>
      </c>
      <c r="AA4190" s="26">
        <v>0</v>
      </c>
      <c r="AB4190" s="26">
        <v>0</v>
      </c>
      <c r="AC4190" s="26">
        <v>0</v>
      </c>
      <c r="AD4190" s="26">
        <v>0</v>
      </c>
      <c r="AE4190" s="26">
        <v>0</v>
      </c>
      <c r="AF4190" s="26">
        <v>0</v>
      </c>
      <c r="AG4190" s="27">
        <f>ROUND(('Per Cápita'!$E$4*(1+($J4190/100))),0)</f>
        <v>74511</v>
      </c>
      <c r="AH4190" s="27">
        <f>ROUND(('Per Cápita'!$E$5*(1+($J4190/100))),0)</f>
        <v>65802</v>
      </c>
      <c r="AI4190" s="27">
        <f>ROUND(('Per Cápita'!$E$6*(1+($J4190/100))),0)</f>
        <v>98702</v>
      </c>
      <c r="AJ4190" s="27">
        <f>ROUND(('Per Cápita'!$E$7*(1+($J4190/100))),0)</f>
        <v>120959</v>
      </c>
      <c r="AK4190" s="27">
        <f>ROUND(('Per Cápita'!$F$4*(1+($J4190/100))),0)</f>
        <v>91928</v>
      </c>
      <c r="AL4190" s="27">
        <f>ROUND(('Per Cápita'!$F$5*(1+($J4190/100))),0)</f>
        <v>80317</v>
      </c>
      <c r="AM4190" s="27">
        <f>ROUND(('Per Cápita'!$F$6*(1+($J4190/100))),0)</f>
        <v>122895</v>
      </c>
      <c r="AN4190" s="27">
        <f>ROUND(('Per Cápita'!$F$7*(1+($J4190/100))),0)</f>
        <v>148055</v>
      </c>
      <c r="AO4190" s="27">
        <f>+AG4190*$M4190</f>
        <v>7600122</v>
      </c>
      <c r="AP4190" s="27">
        <f>+AH4190*($O4190+$Q4190)</f>
        <v>78699192</v>
      </c>
      <c r="AQ4190" s="27">
        <f>+AI4190*$S4190</f>
        <v>13324770</v>
      </c>
      <c r="AR4190" s="27">
        <f>+AJ4190*$U4190</f>
        <v>0</v>
      </c>
      <c r="AS4190" s="27">
        <f>+AK4190*L4190</f>
        <v>2573984</v>
      </c>
      <c r="AT4190" s="27">
        <f>+AL4190*(N4190+P4190)</f>
        <v>20561152</v>
      </c>
      <c r="AU4190" s="27">
        <f>+AM4190*R4190</f>
        <v>6144750</v>
      </c>
      <c r="AV4190" s="27">
        <f>+AN4190*T4190</f>
        <v>0</v>
      </c>
      <c r="AW4190" s="27">
        <f>+AG4190*$X4190*$AW$1</f>
        <v>0</v>
      </c>
      <c r="AX4190" s="27">
        <f>+AH4190*($AB4190+$Z4190)*$AW$1</f>
        <v>0</v>
      </c>
      <c r="AY4190" s="27">
        <f>+AI4190*$AD4190*$AW$1</f>
        <v>0</v>
      </c>
      <c r="AZ4190" s="27">
        <f>+AJ4190*$AF4190*$AW$1</f>
        <v>0</v>
      </c>
      <c r="BA4190" s="27">
        <f>+$AW$1*AK4190*W4190</f>
        <v>0</v>
      </c>
      <c r="BB4190" s="27">
        <f>+$AW$1*AL4190*(Y4190+AA4190)</f>
        <v>0</v>
      </c>
      <c r="BC4190" s="27">
        <f>+AM4190*AC4190*$AW$1</f>
        <v>0</v>
      </c>
      <c r="BD4190" s="27">
        <f>+$AW$1*AN4190*AE4190</f>
        <v>0</v>
      </c>
      <c r="BE4190" s="27">
        <f>ROUND(SUM(AO4190:AV4190),0)</f>
        <v>128903970</v>
      </c>
      <c r="BF4190" s="27">
        <f>ROUND(SUM(AW4190:BD4190),0)</f>
        <v>0</v>
      </c>
      <c r="BG4190" s="9">
        <f>+BF4190+BE4190</f>
        <v>128903970</v>
      </c>
      <c r="BH4190" s="27">
        <f>+ROUND(BG4190*$BH$2,0)</f>
        <v>103123176</v>
      </c>
      <c r="BI4190" s="27"/>
      <c r="BJ4190" t="s">
        <v>9823</v>
      </c>
      <c r="BK4190" t="s">
        <v>7786</v>
      </c>
      <c r="BL4190" t="s">
        <v>13753</v>
      </c>
      <c r="BM4190" t="s">
        <v>9838</v>
      </c>
      <c r="BN4190" t="s">
        <v>9832</v>
      </c>
      <c r="BO4190" t="s">
        <v>13754</v>
      </c>
      <c r="BP4190" t="s">
        <v>26071</v>
      </c>
      <c r="BQ4190" t="s">
        <v>36360</v>
      </c>
      <c r="BR4190" t="s">
        <v>29332</v>
      </c>
      <c r="BS4190">
        <v>1</v>
      </c>
      <c r="BU4190" t="s">
        <v>13753</v>
      </c>
      <c r="BV4190" t="s">
        <v>36361</v>
      </c>
      <c r="BW4190" t="s">
        <v>29351</v>
      </c>
      <c r="BX4190" t="s">
        <v>9832</v>
      </c>
      <c r="BY4190" t="s">
        <v>13754</v>
      </c>
      <c r="BZ4190" t="s">
        <v>26071</v>
      </c>
      <c r="CA4190">
        <v>1</v>
      </c>
      <c r="CB4190" t="s">
        <v>29341</v>
      </c>
    </row>
    <row r="4191" spans="1:80" x14ac:dyDescent="0.25">
      <c r="A4191" t="s">
        <v>5772</v>
      </c>
      <c r="B4191" t="s">
        <v>7198</v>
      </c>
      <c r="C4191" s="41">
        <v>17</v>
      </c>
      <c r="D4191">
        <v>41298</v>
      </c>
      <c r="E4191" t="s">
        <v>2410</v>
      </c>
      <c r="F4191">
        <v>10638</v>
      </c>
      <c r="G4191" s="41">
        <v>141298001074</v>
      </c>
      <c r="H4191" t="s">
        <v>7787</v>
      </c>
      <c r="I4191" s="25">
        <v>64.915488630332362</v>
      </c>
      <c r="J4191" s="42">
        <f>STANDARDIZE(I4191,$I$1,$I$2)</f>
        <v>-0.99481283656178421</v>
      </c>
      <c r="K4191" s="26">
        <f>SUM(L4191:U4191)</f>
        <v>1965</v>
      </c>
      <c r="L4191" s="26">
        <v>0</v>
      </c>
      <c r="M4191" s="26">
        <v>113</v>
      </c>
      <c r="N4191" s="26">
        <v>0</v>
      </c>
      <c r="O4191" s="26">
        <v>722</v>
      </c>
      <c r="P4191" s="26">
        <v>0</v>
      </c>
      <c r="Q4191" s="26">
        <v>808</v>
      </c>
      <c r="R4191" s="26">
        <v>0</v>
      </c>
      <c r="S4191" s="26">
        <v>211</v>
      </c>
      <c r="T4191" s="26">
        <v>0</v>
      </c>
      <c r="U4191" s="26">
        <v>111</v>
      </c>
      <c r="V4191" s="26">
        <f>SUM(W4191:AF4191)</f>
        <v>113</v>
      </c>
      <c r="W4191" s="26">
        <v>0</v>
      </c>
      <c r="X4191" s="26">
        <v>0</v>
      </c>
      <c r="Y4191" s="26">
        <v>0</v>
      </c>
      <c r="Z4191" s="26">
        <v>0</v>
      </c>
      <c r="AA4191" s="26">
        <v>0</v>
      </c>
      <c r="AB4191" s="26">
        <v>0</v>
      </c>
      <c r="AC4191" s="26">
        <v>0</v>
      </c>
      <c r="AD4191" s="26">
        <v>2</v>
      </c>
      <c r="AE4191" s="26">
        <v>0</v>
      </c>
      <c r="AF4191" s="26">
        <v>111</v>
      </c>
      <c r="AG4191" s="27">
        <f>ROUND(('Per Cápita'!$E$4*(1+($J4191/100))),0)</f>
        <v>74045</v>
      </c>
      <c r="AH4191" s="27">
        <f>ROUND(('Per Cápita'!$E$5*(1+($J4191/100))),0)</f>
        <v>65390</v>
      </c>
      <c r="AI4191" s="27">
        <f>ROUND(('Per Cápita'!$E$6*(1+($J4191/100))),0)</f>
        <v>98084</v>
      </c>
      <c r="AJ4191" s="27">
        <f>ROUND(('Per Cápita'!$E$7*(1+($J4191/100))),0)</f>
        <v>120202</v>
      </c>
      <c r="AK4191" s="27">
        <f>ROUND(('Per Cápita'!$F$4*(1+($J4191/100))),0)</f>
        <v>91353</v>
      </c>
      <c r="AL4191" s="27">
        <f>ROUND(('Per Cápita'!$F$5*(1+($J4191/100))),0)</f>
        <v>79815</v>
      </c>
      <c r="AM4191" s="27">
        <f>ROUND(('Per Cápita'!$F$6*(1+($J4191/100))),0)</f>
        <v>122126</v>
      </c>
      <c r="AN4191" s="27">
        <f>ROUND(('Per Cápita'!$F$7*(1+($J4191/100))),0)</f>
        <v>147129</v>
      </c>
      <c r="AO4191" s="27">
        <f>+AG4191*$M4191</f>
        <v>8367085</v>
      </c>
      <c r="AP4191" s="27">
        <f>+AH4191*($O4191+$Q4191)</f>
        <v>100046700</v>
      </c>
      <c r="AQ4191" s="27">
        <f>+AI4191*$S4191</f>
        <v>20695724</v>
      </c>
      <c r="AR4191" s="27">
        <f>+AJ4191*$U4191</f>
        <v>13342422</v>
      </c>
      <c r="AS4191" s="27">
        <f>+AK4191*L4191</f>
        <v>0</v>
      </c>
      <c r="AT4191" s="27">
        <f>+AL4191*(N4191+P4191)</f>
        <v>0</v>
      </c>
      <c r="AU4191" s="27">
        <f>+AM4191*R4191</f>
        <v>0</v>
      </c>
      <c r="AV4191" s="27">
        <f>+AN4191*T4191</f>
        <v>0</v>
      </c>
      <c r="AW4191" s="27">
        <f>+AG4191*$X4191*$AW$1</f>
        <v>0</v>
      </c>
      <c r="AX4191" s="27">
        <f>+AH4191*($AB4191+$Z4191)*$AW$1</f>
        <v>0</v>
      </c>
      <c r="AY4191" s="27">
        <f>+AI4191*$AD4191*$AW$1</f>
        <v>39233.599999999999</v>
      </c>
      <c r="AZ4191" s="27">
        <f>+AJ4191*$AF4191*$AW$1</f>
        <v>2668484.4000000004</v>
      </c>
      <c r="BA4191" s="27">
        <f>+$AW$1*AK4191*W4191</f>
        <v>0</v>
      </c>
      <c r="BB4191" s="27">
        <f>+$AW$1*AL4191*(Y4191+AA4191)</f>
        <v>0</v>
      </c>
      <c r="BC4191" s="27">
        <f>+AM4191*AC4191*$AW$1</f>
        <v>0</v>
      </c>
      <c r="BD4191" s="27">
        <f>+$AW$1*AN4191*AE4191</f>
        <v>0</v>
      </c>
      <c r="BE4191" s="27">
        <f>ROUND(SUM(AO4191:AV4191),0)</f>
        <v>142451931</v>
      </c>
      <c r="BF4191" s="27">
        <f>ROUND(SUM(AW4191:BD4191),0)</f>
        <v>2707718</v>
      </c>
      <c r="BG4191" s="9">
        <f>+BF4191+BE4191</f>
        <v>145159649</v>
      </c>
      <c r="BH4191" s="27">
        <f>+ROUND(BG4191*$BH$2,0)</f>
        <v>116127719</v>
      </c>
      <c r="BI4191" s="27"/>
      <c r="BJ4191" t="s">
        <v>9823</v>
      </c>
      <c r="BK4191" t="s">
        <v>7787</v>
      </c>
      <c r="BL4191" t="s">
        <v>13755</v>
      </c>
      <c r="BM4191" t="s">
        <v>9859</v>
      </c>
      <c r="BN4191" t="s">
        <v>10263</v>
      </c>
      <c r="BO4191" t="s">
        <v>13756</v>
      </c>
      <c r="BP4191" t="s">
        <v>26072</v>
      </c>
      <c r="BQ4191" t="s">
        <v>36362</v>
      </c>
      <c r="BR4191" t="s">
        <v>29332</v>
      </c>
      <c r="BS4191">
        <v>1</v>
      </c>
      <c r="BU4191" t="s">
        <v>13755</v>
      </c>
      <c r="BV4191" t="s">
        <v>36363</v>
      </c>
      <c r="BW4191" t="s">
        <v>29347</v>
      </c>
      <c r="BX4191" t="s">
        <v>10263</v>
      </c>
      <c r="BY4191" t="s">
        <v>13756</v>
      </c>
      <c r="BZ4191" t="s">
        <v>26072</v>
      </c>
      <c r="CA4191">
        <v>1</v>
      </c>
      <c r="CB4191" t="s">
        <v>29341</v>
      </c>
    </row>
    <row r="4192" spans="1:80" x14ac:dyDescent="0.25">
      <c r="A4192" t="s">
        <v>5772</v>
      </c>
      <c r="B4192" t="s">
        <v>7198</v>
      </c>
      <c r="C4192" s="41">
        <v>17</v>
      </c>
      <c r="D4192">
        <v>41306</v>
      </c>
      <c r="E4192" t="s">
        <v>2411</v>
      </c>
      <c r="F4192">
        <v>10584</v>
      </c>
      <c r="G4192" s="41">
        <v>141306000058</v>
      </c>
      <c r="H4192" t="s">
        <v>7788</v>
      </c>
      <c r="I4192" s="25">
        <v>64.585089229283412</v>
      </c>
      <c r="J4192" s="42">
        <f>STANDARDIZE(I4192,$I$1,$I$2)</f>
        <v>-1.1011947003618017</v>
      </c>
      <c r="K4192" s="26">
        <f>SUM(L4192:U4192)</f>
        <v>811</v>
      </c>
      <c r="L4192" s="26">
        <v>0</v>
      </c>
      <c r="M4192" s="26">
        <v>47</v>
      </c>
      <c r="N4192" s="26">
        <v>0</v>
      </c>
      <c r="O4192" s="26">
        <v>217</v>
      </c>
      <c r="P4192" s="26">
        <v>0</v>
      </c>
      <c r="Q4192" s="26">
        <v>386</v>
      </c>
      <c r="R4192" s="26">
        <v>0</v>
      </c>
      <c r="S4192" s="26">
        <v>107</v>
      </c>
      <c r="T4192" s="26">
        <v>0</v>
      </c>
      <c r="U4192" s="26">
        <v>54</v>
      </c>
      <c r="V4192" s="26">
        <f>SUM(W4192:AF4192)</f>
        <v>811</v>
      </c>
      <c r="W4192" s="26">
        <v>0</v>
      </c>
      <c r="X4192" s="26">
        <v>47</v>
      </c>
      <c r="Y4192" s="26">
        <v>0</v>
      </c>
      <c r="Z4192" s="26">
        <v>217</v>
      </c>
      <c r="AA4192" s="26">
        <v>0</v>
      </c>
      <c r="AB4192" s="26">
        <v>386</v>
      </c>
      <c r="AC4192" s="26">
        <v>0</v>
      </c>
      <c r="AD4192" s="26">
        <v>107</v>
      </c>
      <c r="AE4192" s="26">
        <v>0</v>
      </c>
      <c r="AF4192" s="26">
        <v>54</v>
      </c>
      <c r="AG4192" s="27">
        <f>ROUND(('Per Cápita'!$E$4*(1+($J4192/100))),0)</f>
        <v>73965</v>
      </c>
      <c r="AH4192" s="27">
        <f>ROUND(('Per Cápita'!$E$5*(1+($J4192/100))),0)</f>
        <v>65320</v>
      </c>
      <c r="AI4192" s="27">
        <f>ROUND(('Per Cápita'!$E$6*(1+($J4192/100))),0)</f>
        <v>97979</v>
      </c>
      <c r="AJ4192" s="27">
        <f>ROUND(('Per Cápita'!$E$7*(1+($J4192/100))),0)</f>
        <v>120073</v>
      </c>
      <c r="AK4192" s="27">
        <f>ROUND(('Per Cápita'!$F$4*(1+($J4192/100))),0)</f>
        <v>91255</v>
      </c>
      <c r="AL4192" s="27">
        <f>ROUND(('Per Cápita'!$F$5*(1+($J4192/100))),0)</f>
        <v>79729</v>
      </c>
      <c r="AM4192" s="27">
        <f>ROUND(('Per Cápita'!$F$6*(1+($J4192/100))),0)</f>
        <v>121995</v>
      </c>
      <c r="AN4192" s="27">
        <f>ROUND(('Per Cápita'!$F$7*(1+($J4192/100))),0)</f>
        <v>146971</v>
      </c>
      <c r="AO4192" s="27">
        <f>+AG4192*$M4192</f>
        <v>3476355</v>
      </c>
      <c r="AP4192" s="27">
        <f>+AH4192*($O4192+$Q4192)</f>
        <v>39387960</v>
      </c>
      <c r="AQ4192" s="27">
        <f>+AI4192*$S4192</f>
        <v>10483753</v>
      </c>
      <c r="AR4192" s="27">
        <f>+AJ4192*$U4192</f>
        <v>6483942</v>
      </c>
      <c r="AS4192" s="27">
        <f>+AK4192*L4192</f>
        <v>0</v>
      </c>
      <c r="AT4192" s="27">
        <f>+AL4192*(N4192+P4192)</f>
        <v>0</v>
      </c>
      <c r="AU4192" s="27">
        <f>+AM4192*R4192</f>
        <v>0</v>
      </c>
      <c r="AV4192" s="27">
        <f>+AN4192*T4192</f>
        <v>0</v>
      </c>
      <c r="AW4192" s="27">
        <f>+AG4192*$X4192*$AW$1</f>
        <v>695271</v>
      </c>
      <c r="AX4192" s="27">
        <f>+AH4192*($AB4192+$Z4192)*$AW$1</f>
        <v>7877592</v>
      </c>
      <c r="AY4192" s="27">
        <f>+AI4192*$AD4192*$AW$1</f>
        <v>2096750.6</v>
      </c>
      <c r="AZ4192" s="27">
        <f>+AJ4192*$AF4192*$AW$1</f>
        <v>1296788.4000000001</v>
      </c>
      <c r="BA4192" s="27">
        <f>+$AW$1*AK4192*W4192</f>
        <v>0</v>
      </c>
      <c r="BB4192" s="27">
        <f>+$AW$1*AL4192*(Y4192+AA4192)</f>
        <v>0</v>
      </c>
      <c r="BC4192" s="27">
        <f>+AM4192*AC4192*$AW$1</f>
        <v>0</v>
      </c>
      <c r="BD4192" s="27">
        <f>+$AW$1*AN4192*AE4192</f>
        <v>0</v>
      </c>
      <c r="BE4192" s="27">
        <f>ROUND(SUM(AO4192:AV4192),0)</f>
        <v>59832010</v>
      </c>
      <c r="BF4192" s="27">
        <f>ROUND(SUM(AW4192:BD4192),0)</f>
        <v>11966402</v>
      </c>
      <c r="BG4192" s="9">
        <f>+BF4192+BE4192</f>
        <v>71798412</v>
      </c>
      <c r="BH4192" s="27">
        <f>+ROUND(BG4192*$BH$2,0)</f>
        <v>57438730</v>
      </c>
      <c r="BI4192" s="27"/>
      <c r="BJ4192" t="s">
        <v>9823</v>
      </c>
      <c r="BK4192" t="s">
        <v>7788</v>
      </c>
      <c r="BL4192" t="s">
        <v>13757</v>
      </c>
      <c r="BM4192" t="s">
        <v>9835</v>
      </c>
      <c r="BN4192" t="s">
        <v>9832</v>
      </c>
      <c r="BO4192" t="s">
        <v>13758</v>
      </c>
      <c r="BP4192" t="s">
        <v>26073</v>
      </c>
      <c r="BQ4192" t="s">
        <v>36364</v>
      </c>
      <c r="BR4192" t="s">
        <v>29332</v>
      </c>
      <c r="BS4192">
        <v>1</v>
      </c>
      <c r="BU4192" t="s">
        <v>13757</v>
      </c>
      <c r="BV4192" t="s">
        <v>36365</v>
      </c>
      <c r="BW4192" t="s">
        <v>9835</v>
      </c>
      <c r="BX4192" t="s">
        <v>9832</v>
      </c>
      <c r="BY4192" t="s">
        <v>13758</v>
      </c>
      <c r="BZ4192" t="s">
        <v>26073</v>
      </c>
      <c r="CA4192">
        <v>2</v>
      </c>
      <c r="CB4192" t="s">
        <v>29341</v>
      </c>
    </row>
    <row r="4193" spans="1:80" x14ac:dyDescent="0.25">
      <c r="A4193" t="s">
        <v>5772</v>
      </c>
      <c r="B4193" s="41" t="s">
        <v>7198</v>
      </c>
      <c r="C4193" s="41">
        <v>17</v>
      </c>
      <c r="D4193">
        <v>41306</v>
      </c>
      <c r="E4193" t="s">
        <v>2411</v>
      </c>
      <c r="F4193" s="41">
        <v>10583</v>
      </c>
      <c r="G4193" s="41">
        <v>141306000252</v>
      </c>
      <c r="H4193" t="s">
        <v>7789</v>
      </c>
      <c r="I4193" s="25">
        <v>66.749789269405824</v>
      </c>
      <c r="J4193" s="42">
        <f>STANDARDIZE(I4193,$I$1,$I$2)</f>
        <v>-0.40420546822310049</v>
      </c>
      <c r="K4193" s="26">
        <f>SUM(L4193:U4193)</f>
        <v>363</v>
      </c>
      <c r="L4193" s="26">
        <v>12</v>
      </c>
      <c r="M4193" s="26">
        <v>36</v>
      </c>
      <c r="N4193" s="26">
        <v>24</v>
      </c>
      <c r="O4193" s="26">
        <v>146</v>
      </c>
      <c r="P4193" s="26">
        <v>32</v>
      </c>
      <c r="Q4193" s="26">
        <v>81</v>
      </c>
      <c r="R4193" s="26">
        <v>10</v>
      </c>
      <c r="S4193" s="26">
        <v>22</v>
      </c>
      <c r="T4193" s="26">
        <v>0</v>
      </c>
      <c r="U4193" s="26">
        <v>0</v>
      </c>
      <c r="V4193" s="26">
        <f>SUM(W4193:AF4193)</f>
        <v>0</v>
      </c>
      <c r="W4193" s="26">
        <v>0</v>
      </c>
      <c r="X4193" s="26">
        <v>0</v>
      </c>
      <c r="Y4193" s="26">
        <v>0</v>
      </c>
      <c r="Z4193" s="26">
        <v>0</v>
      </c>
      <c r="AA4193" s="26">
        <v>0</v>
      </c>
      <c r="AB4193" s="26">
        <v>0</v>
      </c>
      <c r="AC4193" s="26">
        <v>0</v>
      </c>
      <c r="AD4193" s="26">
        <v>0</v>
      </c>
      <c r="AE4193" s="26">
        <v>0</v>
      </c>
      <c r="AF4193" s="26">
        <v>0</v>
      </c>
      <c r="AG4193" s="27">
        <f>ROUND(('Per Cápita'!$E$4*(1+($J4193/100))),0)</f>
        <v>74487</v>
      </c>
      <c r="AH4193" s="27">
        <f>ROUND(('Per Cápita'!$E$5*(1+($J4193/100))),0)</f>
        <v>65780</v>
      </c>
      <c r="AI4193" s="27">
        <f>ROUND(('Per Cápita'!$E$6*(1+($J4193/100))),0)</f>
        <v>98670</v>
      </c>
      <c r="AJ4193" s="27">
        <f>ROUND(('Per Cápita'!$E$7*(1+($J4193/100))),0)</f>
        <v>120919</v>
      </c>
      <c r="AK4193" s="27">
        <f>ROUND(('Per Cápita'!$F$4*(1+($J4193/100))),0)</f>
        <v>91898</v>
      </c>
      <c r="AL4193" s="27">
        <f>ROUND(('Per Cápita'!$F$5*(1+($J4193/100))),0)</f>
        <v>80291</v>
      </c>
      <c r="AM4193" s="27">
        <f>ROUND(('Per Cápita'!$F$6*(1+($J4193/100))),0)</f>
        <v>122854</v>
      </c>
      <c r="AN4193" s="27">
        <f>ROUND(('Per Cápita'!$F$7*(1+($J4193/100))),0)</f>
        <v>148006</v>
      </c>
      <c r="AO4193" s="27">
        <f>+AG4193*$M4193</f>
        <v>2681532</v>
      </c>
      <c r="AP4193" s="27">
        <f>+AH4193*($O4193+$Q4193)</f>
        <v>14932060</v>
      </c>
      <c r="AQ4193" s="27">
        <f>+AI4193*$S4193</f>
        <v>2170740</v>
      </c>
      <c r="AR4193" s="27">
        <f>+AJ4193*$U4193</f>
        <v>0</v>
      </c>
      <c r="AS4193" s="27">
        <f>+AK4193*L4193</f>
        <v>1102776</v>
      </c>
      <c r="AT4193" s="27">
        <f>+AL4193*(N4193+P4193)</f>
        <v>4496296</v>
      </c>
      <c r="AU4193" s="27">
        <f>+AM4193*R4193</f>
        <v>1228540</v>
      </c>
      <c r="AV4193" s="27">
        <f>+AN4193*T4193</f>
        <v>0</v>
      </c>
      <c r="AW4193" s="27">
        <f>+AG4193*$X4193*$AW$1</f>
        <v>0</v>
      </c>
      <c r="AX4193" s="27">
        <f>+AH4193*($AB4193+$Z4193)*$AW$1</f>
        <v>0</v>
      </c>
      <c r="AY4193" s="27">
        <f>+AI4193*$AD4193*$AW$1</f>
        <v>0</v>
      </c>
      <c r="AZ4193" s="27">
        <f>+AJ4193*$AF4193*$AW$1</f>
        <v>0</v>
      </c>
      <c r="BA4193" s="27">
        <f>+$AW$1*AK4193*W4193</f>
        <v>0</v>
      </c>
      <c r="BB4193" s="27">
        <f>+$AW$1*AL4193*(Y4193+AA4193)</f>
        <v>0</v>
      </c>
      <c r="BC4193" s="27">
        <f>+AM4193*AC4193*$AW$1</f>
        <v>0</v>
      </c>
      <c r="BD4193" s="27">
        <f>+$AW$1*AN4193*AE4193</f>
        <v>0</v>
      </c>
      <c r="BE4193" s="27">
        <f>ROUND(SUM(AO4193:AV4193),0)</f>
        <v>26611944</v>
      </c>
      <c r="BF4193" s="27">
        <f>ROUND(SUM(AW4193:BD4193),0)</f>
        <v>0</v>
      </c>
      <c r="BG4193" s="9">
        <f>+BF4193+BE4193</f>
        <v>26611944</v>
      </c>
      <c r="BH4193" s="27">
        <f>+ROUND(BG4193*$BH$2,0)</f>
        <v>21289555</v>
      </c>
      <c r="BI4193" s="27"/>
      <c r="BJ4193" t="s">
        <v>9823</v>
      </c>
      <c r="BK4193" t="s">
        <v>7789</v>
      </c>
      <c r="BL4193" t="s">
        <v>13759</v>
      </c>
      <c r="BM4193" t="s">
        <v>9835</v>
      </c>
      <c r="BN4193" t="s">
        <v>9832</v>
      </c>
      <c r="BO4193" t="s">
        <v>13760</v>
      </c>
      <c r="BP4193" t="s">
        <v>26074</v>
      </c>
      <c r="BQ4193" t="s">
        <v>36366</v>
      </c>
      <c r="BR4193" t="s">
        <v>29332</v>
      </c>
      <c r="BS4193">
        <v>1</v>
      </c>
      <c r="BU4193" t="s">
        <v>13759</v>
      </c>
      <c r="BV4193" t="s">
        <v>36367</v>
      </c>
      <c r="BW4193" t="s">
        <v>9835</v>
      </c>
      <c r="BX4193" t="s">
        <v>9832</v>
      </c>
      <c r="BY4193" t="s">
        <v>13760</v>
      </c>
      <c r="BZ4193" t="s">
        <v>26074</v>
      </c>
      <c r="CA4193">
        <v>2</v>
      </c>
      <c r="CB4193" t="s">
        <v>29341</v>
      </c>
    </row>
    <row r="4194" spans="1:80" x14ac:dyDescent="0.25">
      <c r="A4194" t="s">
        <v>5772</v>
      </c>
      <c r="B4194" s="41" t="s">
        <v>7198</v>
      </c>
      <c r="C4194" s="41">
        <v>17</v>
      </c>
      <c r="D4194">
        <v>41306</v>
      </c>
      <c r="E4194" t="s">
        <v>2411</v>
      </c>
      <c r="F4194" s="41">
        <v>10582</v>
      </c>
      <c r="G4194" s="41">
        <v>141306000490</v>
      </c>
      <c r="H4194" t="s">
        <v>7790</v>
      </c>
      <c r="I4194" s="25">
        <v>64.642498479538176</v>
      </c>
      <c r="J4194" s="42">
        <f>STANDARDIZE(I4194,$I$1,$I$2)</f>
        <v>-1.0827100934827516</v>
      </c>
      <c r="K4194" s="26">
        <f>SUM(L4194:U4194)</f>
        <v>545</v>
      </c>
      <c r="L4194" s="26">
        <v>0</v>
      </c>
      <c r="M4194" s="26">
        <v>54</v>
      </c>
      <c r="N4194" s="26">
        <v>0</v>
      </c>
      <c r="O4194" s="26">
        <v>311</v>
      </c>
      <c r="P4194" s="26">
        <v>0</v>
      </c>
      <c r="Q4194" s="26">
        <v>127</v>
      </c>
      <c r="R4194" s="26">
        <v>0</v>
      </c>
      <c r="S4194" s="26">
        <v>0</v>
      </c>
      <c r="T4194" s="26">
        <v>0</v>
      </c>
      <c r="U4194" s="26">
        <v>53</v>
      </c>
      <c r="V4194" s="26">
        <f>SUM(W4194:AF4194)</f>
        <v>545</v>
      </c>
      <c r="W4194" s="26">
        <v>0</v>
      </c>
      <c r="X4194" s="26">
        <v>54</v>
      </c>
      <c r="Y4194" s="26">
        <v>0</v>
      </c>
      <c r="Z4194" s="26">
        <v>311</v>
      </c>
      <c r="AA4194" s="26">
        <v>0</v>
      </c>
      <c r="AB4194" s="26">
        <v>127</v>
      </c>
      <c r="AC4194" s="26">
        <v>0</v>
      </c>
      <c r="AD4194" s="26">
        <v>0</v>
      </c>
      <c r="AE4194" s="26">
        <v>0</v>
      </c>
      <c r="AF4194" s="26">
        <v>53</v>
      </c>
      <c r="AG4194" s="27">
        <f>ROUND(('Per Cápita'!$E$4*(1+($J4194/100))),0)</f>
        <v>73979</v>
      </c>
      <c r="AH4194" s="27">
        <f>ROUND(('Per Cápita'!$E$5*(1+($J4194/100))),0)</f>
        <v>65332</v>
      </c>
      <c r="AI4194" s="27">
        <f>ROUND(('Per Cápita'!$E$6*(1+($J4194/100))),0)</f>
        <v>97997</v>
      </c>
      <c r="AJ4194" s="27">
        <f>ROUND(('Per Cápita'!$E$7*(1+($J4194/100))),0)</f>
        <v>120095</v>
      </c>
      <c r="AK4194" s="27">
        <f>ROUND(('Per Cápita'!$F$4*(1+($J4194/100))),0)</f>
        <v>91272</v>
      </c>
      <c r="AL4194" s="27">
        <f>ROUND(('Per Cápita'!$F$5*(1+($J4194/100))),0)</f>
        <v>79744</v>
      </c>
      <c r="AM4194" s="27">
        <f>ROUND(('Per Cápita'!$F$6*(1+($J4194/100))),0)</f>
        <v>122017</v>
      </c>
      <c r="AN4194" s="27">
        <f>ROUND(('Per Cápita'!$F$7*(1+($J4194/100))),0)</f>
        <v>146998</v>
      </c>
      <c r="AO4194" s="27">
        <f>+AG4194*$M4194</f>
        <v>3994866</v>
      </c>
      <c r="AP4194" s="27">
        <f>+AH4194*($O4194+$Q4194)</f>
        <v>28615416</v>
      </c>
      <c r="AQ4194" s="27">
        <f>+AI4194*$S4194</f>
        <v>0</v>
      </c>
      <c r="AR4194" s="27">
        <f>+AJ4194*$U4194</f>
        <v>6365035</v>
      </c>
      <c r="AS4194" s="27">
        <f>+AK4194*L4194</f>
        <v>0</v>
      </c>
      <c r="AT4194" s="27">
        <f>+AL4194*(N4194+P4194)</f>
        <v>0</v>
      </c>
      <c r="AU4194" s="27">
        <f>+AM4194*R4194</f>
        <v>0</v>
      </c>
      <c r="AV4194" s="27">
        <f>+AN4194*T4194</f>
        <v>0</v>
      </c>
      <c r="AW4194" s="27">
        <f>+AG4194*$X4194*$AW$1</f>
        <v>798973.20000000007</v>
      </c>
      <c r="AX4194" s="27">
        <f>+AH4194*($AB4194+$Z4194)*$AW$1</f>
        <v>5723083.2000000002</v>
      </c>
      <c r="AY4194" s="27">
        <f>+AI4194*$AD4194*$AW$1</f>
        <v>0</v>
      </c>
      <c r="AZ4194" s="27">
        <f>+AJ4194*$AF4194*$AW$1</f>
        <v>1273007</v>
      </c>
      <c r="BA4194" s="27">
        <f>+$AW$1*AK4194*W4194</f>
        <v>0</v>
      </c>
      <c r="BB4194" s="27">
        <f>+$AW$1*AL4194*(Y4194+AA4194)</f>
        <v>0</v>
      </c>
      <c r="BC4194" s="27">
        <f>+AM4194*AC4194*$AW$1</f>
        <v>0</v>
      </c>
      <c r="BD4194" s="27">
        <f>+$AW$1*AN4194*AE4194</f>
        <v>0</v>
      </c>
      <c r="BE4194" s="27">
        <f>ROUND(SUM(AO4194:AV4194),0)</f>
        <v>38975317</v>
      </c>
      <c r="BF4194" s="27">
        <f>ROUND(SUM(AW4194:BD4194),0)</f>
        <v>7795063</v>
      </c>
      <c r="BG4194" s="9">
        <f>+BF4194+BE4194</f>
        <v>46770380</v>
      </c>
      <c r="BH4194" s="27">
        <f>+ROUND(BG4194*$BH$2,0)</f>
        <v>37416304</v>
      </c>
      <c r="BI4194" s="27"/>
      <c r="BJ4194" t="s">
        <v>9823</v>
      </c>
      <c r="BK4194" t="s">
        <v>7790</v>
      </c>
      <c r="BL4194" t="s">
        <v>13761</v>
      </c>
      <c r="BM4194" t="s">
        <v>9835</v>
      </c>
      <c r="BN4194" t="s">
        <v>9832</v>
      </c>
      <c r="BO4194" t="s">
        <v>13762</v>
      </c>
      <c r="BP4194" t="s">
        <v>24641</v>
      </c>
      <c r="BQ4194" t="s">
        <v>36368</v>
      </c>
      <c r="BR4194" t="s">
        <v>29332</v>
      </c>
      <c r="BS4194">
        <v>1</v>
      </c>
      <c r="BU4194" t="s">
        <v>13761</v>
      </c>
      <c r="BV4194" t="s">
        <v>7790</v>
      </c>
      <c r="BW4194" t="s">
        <v>9835</v>
      </c>
      <c r="BX4194" t="s">
        <v>9832</v>
      </c>
      <c r="BY4194" t="s">
        <v>13762</v>
      </c>
      <c r="BZ4194" t="s">
        <v>24641</v>
      </c>
      <c r="CA4194">
        <v>2</v>
      </c>
      <c r="CB4194" t="s">
        <v>29341</v>
      </c>
    </row>
    <row r="4195" spans="1:80" x14ac:dyDescent="0.25">
      <c r="A4195" t="s">
        <v>5772</v>
      </c>
      <c r="B4195" s="41" t="s">
        <v>7198</v>
      </c>
      <c r="C4195" s="41">
        <v>17</v>
      </c>
      <c r="D4195">
        <v>41319</v>
      </c>
      <c r="E4195" t="s">
        <v>2412</v>
      </c>
      <c r="F4195" s="41">
        <v>10590</v>
      </c>
      <c r="G4195" s="41">
        <v>141319000570</v>
      </c>
      <c r="H4195" t="s">
        <v>510</v>
      </c>
      <c r="I4195" s="25">
        <v>65.238378765938805</v>
      </c>
      <c r="J4195" s="42">
        <f>STANDARDIZE(I4195,$I$1,$I$2)</f>
        <v>-0.89084880297273816</v>
      </c>
      <c r="K4195" s="26">
        <f>SUM(L4195:U4195)</f>
        <v>1357</v>
      </c>
      <c r="L4195" s="26">
        <v>0</v>
      </c>
      <c r="M4195" s="26">
        <v>106</v>
      </c>
      <c r="N4195" s="26">
        <v>0</v>
      </c>
      <c r="O4195" s="26">
        <v>495</v>
      </c>
      <c r="P4195" s="26">
        <v>0</v>
      </c>
      <c r="Q4195" s="26">
        <v>518</v>
      </c>
      <c r="R4195" s="26">
        <v>0</v>
      </c>
      <c r="S4195" s="26">
        <v>238</v>
      </c>
      <c r="T4195" s="26">
        <v>0</v>
      </c>
      <c r="U4195" s="26">
        <v>0</v>
      </c>
      <c r="V4195" s="26">
        <f>SUM(W4195:AF4195)</f>
        <v>0</v>
      </c>
      <c r="W4195" s="26">
        <v>0</v>
      </c>
      <c r="X4195" s="26">
        <v>0</v>
      </c>
      <c r="Y4195" s="26">
        <v>0</v>
      </c>
      <c r="Z4195" s="26">
        <v>0</v>
      </c>
      <c r="AA4195" s="26">
        <v>0</v>
      </c>
      <c r="AB4195" s="26">
        <v>0</v>
      </c>
      <c r="AC4195" s="26">
        <v>0</v>
      </c>
      <c r="AD4195" s="26">
        <v>0</v>
      </c>
      <c r="AE4195" s="26">
        <v>0</v>
      </c>
      <c r="AF4195" s="26">
        <v>0</v>
      </c>
      <c r="AG4195" s="27">
        <f>ROUND(('Per Cápita'!$E$4*(1+($J4195/100))),0)</f>
        <v>74123</v>
      </c>
      <c r="AH4195" s="27">
        <f>ROUND(('Per Cápita'!$E$5*(1+($J4195/100))),0)</f>
        <v>65459</v>
      </c>
      <c r="AI4195" s="27">
        <f>ROUND(('Per Cápita'!$E$6*(1+($J4195/100))),0)</f>
        <v>98187</v>
      </c>
      <c r="AJ4195" s="27">
        <f>ROUND(('Per Cápita'!$E$7*(1+($J4195/100))),0)</f>
        <v>120328</v>
      </c>
      <c r="AK4195" s="27">
        <f>ROUND(('Per Cápita'!$F$4*(1+($J4195/100))),0)</f>
        <v>91449</v>
      </c>
      <c r="AL4195" s="27">
        <f>ROUND(('Per Cápita'!$F$5*(1+($J4195/100))),0)</f>
        <v>79899</v>
      </c>
      <c r="AM4195" s="27">
        <f>ROUND(('Per Cápita'!$F$6*(1+($J4195/100))),0)</f>
        <v>122254</v>
      </c>
      <c r="AN4195" s="27">
        <f>ROUND(('Per Cápita'!$F$7*(1+($J4195/100))),0)</f>
        <v>147283</v>
      </c>
      <c r="AO4195" s="27">
        <f>+AG4195*$M4195</f>
        <v>7857038</v>
      </c>
      <c r="AP4195" s="27">
        <f>+AH4195*($O4195+$Q4195)</f>
        <v>66309967</v>
      </c>
      <c r="AQ4195" s="27">
        <f>+AI4195*$S4195</f>
        <v>23368506</v>
      </c>
      <c r="AR4195" s="27">
        <f>+AJ4195*$U4195</f>
        <v>0</v>
      </c>
      <c r="AS4195" s="27">
        <f>+AK4195*L4195</f>
        <v>0</v>
      </c>
      <c r="AT4195" s="27">
        <f>+AL4195*(N4195+P4195)</f>
        <v>0</v>
      </c>
      <c r="AU4195" s="27">
        <f>+AM4195*R4195</f>
        <v>0</v>
      </c>
      <c r="AV4195" s="27">
        <f>+AN4195*T4195</f>
        <v>0</v>
      </c>
      <c r="AW4195" s="27">
        <f>+AG4195*$X4195*$AW$1</f>
        <v>0</v>
      </c>
      <c r="AX4195" s="27">
        <f>+AH4195*($AB4195+$Z4195)*$AW$1</f>
        <v>0</v>
      </c>
      <c r="AY4195" s="27">
        <f>+AI4195*$AD4195*$AW$1</f>
        <v>0</v>
      </c>
      <c r="AZ4195" s="27">
        <f>+AJ4195*$AF4195*$AW$1</f>
        <v>0</v>
      </c>
      <c r="BA4195" s="27">
        <f>+$AW$1*AK4195*W4195</f>
        <v>0</v>
      </c>
      <c r="BB4195" s="27">
        <f>+$AW$1*AL4195*(Y4195+AA4195)</f>
        <v>0</v>
      </c>
      <c r="BC4195" s="27">
        <f>+AM4195*AC4195*$AW$1</f>
        <v>0</v>
      </c>
      <c r="BD4195" s="27">
        <f>+$AW$1*AN4195*AE4195</f>
        <v>0</v>
      </c>
      <c r="BE4195" s="27">
        <f>ROUND(SUM(AO4195:AV4195),0)</f>
        <v>97535511</v>
      </c>
      <c r="BF4195" s="27">
        <f>ROUND(SUM(AW4195:BD4195),0)</f>
        <v>0</v>
      </c>
      <c r="BG4195" s="9">
        <f>+BF4195+BE4195</f>
        <v>97535511</v>
      </c>
      <c r="BH4195" s="27">
        <f>+ROUND(BG4195*$BH$2,0)</f>
        <v>78028409</v>
      </c>
      <c r="BI4195" s="27"/>
      <c r="BJ4195" t="s">
        <v>9823</v>
      </c>
      <c r="BK4195" t="s">
        <v>510</v>
      </c>
      <c r="BL4195" t="s">
        <v>13763</v>
      </c>
      <c r="BM4195" t="s">
        <v>9835</v>
      </c>
      <c r="BN4195" t="s">
        <v>9832</v>
      </c>
      <c r="BO4195" t="s">
        <v>13764</v>
      </c>
      <c r="BP4195" t="s">
        <v>26075</v>
      </c>
      <c r="BQ4195" t="s">
        <v>36369</v>
      </c>
      <c r="BR4195" t="s">
        <v>29332</v>
      </c>
      <c r="BS4195">
        <v>1</v>
      </c>
      <c r="BU4195" t="s">
        <v>13763</v>
      </c>
      <c r="BV4195" t="s">
        <v>36370</v>
      </c>
      <c r="BW4195" t="s">
        <v>9835</v>
      </c>
      <c r="BX4195" t="s">
        <v>9832</v>
      </c>
      <c r="BY4195" t="s">
        <v>13764</v>
      </c>
      <c r="BZ4195" t="s">
        <v>26075</v>
      </c>
      <c r="CA4195">
        <v>2</v>
      </c>
      <c r="CB4195" t="s">
        <v>29341</v>
      </c>
    </row>
    <row r="4196" spans="1:80" x14ac:dyDescent="0.25">
      <c r="A4196" t="s">
        <v>5772</v>
      </c>
      <c r="B4196" t="s">
        <v>7198</v>
      </c>
      <c r="C4196" s="41">
        <v>17</v>
      </c>
      <c r="D4196">
        <v>41349</v>
      </c>
      <c r="E4196" t="s">
        <v>2413</v>
      </c>
      <c r="F4196">
        <v>10595</v>
      </c>
      <c r="G4196" s="41">
        <v>141349000108</v>
      </c>
      <c r="H4196" t="s">
        <v>7791</v>
      </c>
      <c r="I4196" s="25">
        <v>64.764849348441473</v>
      </c>
      <c r="J4196" s="42">
        <f>STANDARDIZE(I4196,$I$1,$I$2)</f>
        <v>-1.0433156108348973</v>
      </c>
      <c r="K4196" s="26">
        <f>SUM(L4196:U4196)</f>
        <v>1531</v>
      </c>
      <c r="L4196" s="26">
        <v>25</v>
      </c>
      <c r="M4196" s="26">
        <v>124</v>
      </c>
      <c r="N4196" s="26">
        <v>121</v>
      </c>
      <c r="O4196" s="26">
        <v>652</v>
      </c>
      <c r="P4196" s="26">
        <v>77</v>
      </c>
      <c r="Q4196" s="26">
        <v>401</v>
      </c>
      <c r="R4196" s="26">
        <v>0</v>
      </c>
      <c r="S4196" s="26">
        <v>131</v>
      </c>
      <c r="T4196" s="26">
        <v>0</v>
      </c>
      <c r="U4196" s="26">
        <v>0</v>
      </c>
      <c r="V4196" s="26">
        <f>SUM(W4196:AF4196)</f>
        <v>636</v>
      </c>
      <c r="W4196" s="26">
        <v>18</v>
      </c>
      <c r="X4196" s="26">
        <v>0</v>
      </c>
      <c r="Y4196" s="26">
        <v>86</v>
      </c>
      <c r="Z4196" s="26">
        <v>0</v>
      </c>
      <c r="AA4196" s="26">
        <v>0</v>
      </c>
      <c r="AB4196" s="26">
        <v>401</v>
      </c>
      <c r="AC4196" s="26">
        <v>0</v>
      </c>
      <c r="AD4196" s="26">
        <v>131</v>
      </c>
      <c r="AE4196" s="26">
        <v>0</v>
      </c>
      <c r="AF4196" s="26">
        <v>0</v>
      </c>
      <c r="AG4196" s="27">
        <f>ROUND(('Per Cápita'!$E$4*(1+($J4196/100))),0)</f>
        <v>74009</v>
      </c>
      <c r="AH4196" s="27">
        <f>ROUND(('Per Cápita'!$E$5*(1+($J4196/100))),0)</f>
        <v>65358</v>
      </c>
      <c r="AI4196" s="27">
        <f>ROUND(('Per Cápita'!$E$6*(1+($J4196/100))),0)</f>
        <v>98036</v>
      </c>
      <c r="AJ4196" s="27">
        <f>ROUND(('Per Cápita'!$E$7*(1+($J4196/100))),0)</f>
        <v>120143</v>
      </c>
      <c r="AK4196" s="27">
        <f>ROUND(('Per Cápita'!$F$4*(1+($J4196/100))),0)</f>
        <v>91308</v>
      </c>
      <c r="AL4196" s="27">
        <f>ROUND(('Per Cápita'!$F$5*(1+($J4196/100))),0)</f>
        <v>79776</v>
      </c>
      <c r="AM4196" s="27">
        <f>ROUND(('Per Cápita'!$F$6*(1+($J4196/100))),0)</f>
        <v>122066</v>
      </c>
      <c r="AN4196" s="27">
        <f>ROUND(('Per Cápita'!$F$7*(1+($J4196/100))),0)</f>
        <v>147057</v>
      </c>
      <c r="AO4196" s="27">
        <f>+AG4196*$M4196</f>
        <v>9177116</v>
      </c>
      <c r="AP4196" s="27">
        <f>+AH4196*($O4196+$Q4196)</f>
        <v>68821974</v>
      </c>
      <c r="AQ4196" s="27">
        <f>+AI4196*$S4196</f>
        <v>12842716</v>
      </c>
      <c r="AR4196" s="27">
        <f>+AJ4196*$U4196</f>
        <v>0</v>
      </c>
      <c r="AS4196" s="27">
        <f>+AK4196*L4196</f>
        <v>2282700</v>
      </c>
      <c r="AT4196" s="27">
        <f>+AL4196*(N4196+P4196)</f>
        <v>15795648</v>
      </c>
      <c r="AU4196" s="27">
        <f>+AM4196*R4196</f>
        <v>0</v>
      </c>
      <c r="AV4196" s="27">
        <f>+AN4196*T4196</f>
        <v>0</v>
      </c>
      <c r="AW4196" s="27">
        <f>+AG4196*$X4196*$AW$1</f>
        <v>0</v>
      </c>
      <c r="AX4196" s="27">
        <f>+AH4196*($AB4196+$Z4196)*$AW$1</f>
        <v>5241711.6000000006</v>
      </c>
      <c r="AY4196" s="27">
        <f>+AI4196*$AD4196*$AW$1</f>
        <v>2568543.2000000002</v>
      </c>
      <c r="AZ4196" s="27">
        <f>+AJ4196*$AF4196*$AW$1</f>
        <v>0</v>
      </c>
      <c r="BA4196" s="27">
        <f>+$AW$1*AK4196*W4196</f>
        <v>328708.80000000005</v>
      </c>
      <c r="BB4196" s="27">
        <f>+$AW$1*AL4196*(Y4196+AA4196)</f>
        <v>1372147.2</v>
      </c>
      <c r="BC4196" s="27">
        <f>+AM4196*AC4196*$AW$1</f>
        <v>0</v>
      </c>
      <c r="BD4196" s="27">
        <f>+$AW$1*AN4196*AE4196</f>
        <v>0</v>
      </c>
      <c r="BE4196" s="27">
        <f>ROUND(SUM(AO4196:AV4196),0)</f>
        <v>108920154</v>
      </c>
      <c r="BF4196" s="27">
        <f>ROUND(SUM(AW4196:BD4196),0)</f>
        <v>9511111</v>
      </c>
      <c r="BG4196" s="9">
        <f>+BF4196+BE4196</f>
        <v>118431265</v>
      </c>
      <c r="BH4196" s="27">
        <f>+ROUND(BG4196*$BH$2,0)</f>
        <v>94745012</v>
      </c>
      <c r="BI4196" s="27"/>
      <c r="BJ4196" t="s">
        <v>9823</v>
      </c>
      <c r="BK4196" t="s">
        <v>7791</v>
      </c>
      <c r="BL4196" t="s">
        <v>13765</v>
      </c>
      <c r="BM4196" t="s">
        <v>9835</v>
      </c>
      <c r="BN4196" t="s">
        <v>9832</v>
      </c>
      <c r="BO4196" t="s">
        <v>13766</v>
      </c>
      <c r="BP4196" t="s">
        <v>24404</v>
      </c>
      <c r="BQ4196" t="s">
        <v>36371</v>
      </c>
      <c r="BR4196" t="s">
        <v>29332</v>
      </c>
      <c r="BS4196">
        <v>1</v>
      </c>
      <c r="BU4196" t="s">
        <v>13765</v>
      </c>
      <c r="BV4196" t="s">
        <v>36372</v>
      </c>
      <c r="BW4196" t="s">
        <v>9835</v>
      </c>
      <c r="BX4196" t="s">
        <v>9832</v>
      </c>
      <c r="BY4196" t="s">
        <v>13766</v>
      </c>
      <c r="BZ4196" t="s">
        <v>24404</v>
      </c>
      <c r="CA4196">
        <v>2</v>
      </c>
      <c r="CB4196" t="s">
        <v>29341</v>
      </c>
    </row>
    <row r="4197" spans="1:80" x14ac:dyDescent="0.25">
      <c r="A4197" t="s">
        <v>5772</v>
      </c>
      <c r="B4197" s="41" t="s">
        <v>7198</v>
      </c>
      <c r="C4197" s="41">
        <v>17</v>
      </c>
      <c r="D4197">
        <v>41357</v>
      </c>
      <c r="E4197" t="s">
        <v>2414</v>
      </c>
      <c r="F4197" s="41">
        <v>10596</v>
      </c>
      <c r="G4197" s="41">
        <v>141357000010</v>
      </c>
      <c r="H4197" t="s">
        <v>510</v>
      </c>
      <c r="I4197" s="25">
        <v>64.780825752241</v>
      </c>
      <c r="J4197" s="42">
        <f>STANDARDIZE(I4197,$I$1,$I$2)</f>
        <v>-1.038171534884337</v>
      </c>
      <c r="K4197" s="26">
        <f>SUM(L4197:U4197)</f>
        <v>872</v>
      </c>
      <c r="L4197" s="26">
        <v>26</v>
      </c>
      <c r="M4197" s="26">
        <v>41</v>
      </c>
      <c r="N4197" s="26">
        <v>116</v>
      </c>
      <c r="O4197" s="26">
        <v>299</v>
      </c>
      <c r="P4197" s="26">
        <v>46</v>
      </c>
      <c r="Q4197" s="26">
        <v>236</v>
      </c>
      <c r="R4197" s="26">
        <v>0</v>
      </c>
      <c r="S4197" s="26">
        <v>108</v>
      </c>
      <c r="T4197" s="26">
        <v>0</v>
      </c>
      <c r="U4197" s="26">
        <v>0</v>
      </c>
      <c r="V4197" s="26">
        <f>SUM(W4197:AF4197)</f>
        <v>0</v>
      </c>
      <c r="W4197" s="26">
        <v>0</v>
      </c>
      <c r="X4197" s="26">
        <v>0</v>
      </c>
      <c r="Y4197" s="26">
        <v>0</v>
      </c>
      <c r="Z4197" s="26">
        <v>0</v>
      </c>
      <c r="AA4197" s="26">
        <v>0</v>
      </c>
      <c r="AB4197" s="26">
        <v>0</v>
      </c>
      <c r="AC4197" s="26">
        <v>0</v>
      </c>
      <c r="AD4197" s="26">
        <v>0</v>
      </c>
      <c r="AE4197" s="26">
        <v>0</v>
      </c>
      <c r="AF4197" s="26">
        <v>0</v>
      </c>
      <c r="AG4197" s="27">
        <f>ROUND(('Per Cápita'!$E$4*(1+($J4197/100))),0)</f>
        <v>74013</v>
      </c>
      <c r="AH4197" s="27">
        <f>ROUND(('Per Cápita'!$E$5*(1+($J4197/100))),0)</f>
        <v>65361</v>
      </c>
      <c r="AI4197" s="27">
        <f>ROUND(('Per Cápita'!$E$6*(1+($J4197/100))),0)</f>
        <v>98041</v>
      </c>
      <c r="AJ4197" s="27">
        <f>ROUND(('Per Cápita'!$E$7*(1+($J4197/100))),0)</f>
        <v>120150</v>
      </c>
      <c r="AK4197" s="27">
        <f>ROUND(('Per Cápita'!$F$4*(1+($J4197/100))),0)</f>
        <v>91313</v>
      </c>
      <c r="AL4197" s="27">
        <f>ROUND(('Per Cápita'!$F$5*(1+($J4197/100))),0)</f>
        <v>79780</v>
      </c>
      <c r="AM4197" s="27">
        <f>ROUND(('Per Cápita'!$F$6*(1+($J4197/100))),0)</f>
        <v>122072</v>
      </c>
      <c r="AN4197" s="27">
        <f>ROUND(('Per Cápita'!$F$7*(1+($J4197/100))),0)</f>
        <v>147064</v>
      </c>
      <c r="AO4197" s="27">
        <f>+AG4197*$M4197</f>
        <v>3034533</v>
      </c>
      <c r="AP4197" s="27">
        <f>+AH4197*($O4197+$Q4197)</f>
        <v>34968135</v>
      </c>
      <c r="AQ4197" s="27">
        <f>+AI4197*$S4197</f>
        <v>10588428</v>
      </c>
      <c r="AR4197" s="27">
        <f>+AJ4197*$U4197</f>
        <v>0</v>
      </c>
      <c r="AS4197" s="27">
        <f>+AK4197*L4197</f>
        <v>2374138</v>
      </c>
      <c r="AT4197" s="27">
        <f>+AL4197*(N4197+P4197)</f>
        <v>12924360</v>
      </c>
      <c r="AU4197" s="27">
        <f>+AM4197*R4197</f>
        <v>0</v>
      </c>
      <c r="AV4197" s="27">
        <f>+AN4197*T4197</f>
        <v>0</v>
      </c>
      <c r="AW4197" s="27">
        <f>+AG4197*$X4197*$AW$1</f>
        <v>0</v>
      </c>
      <c r="AX4197" s="27">
        <f>+AH4197*($AB4197+$Z4197)*$AW$1</f>
        <v>0</v>
      </c>
      <c r="AY4197" s="27">
        <f>+AI4197*$AD4197*$AW$1</f>
        <v>0</v>
      </c>
      <c r="AZ4197" s="27">
        <f>+AJ4197*$AF4197*$AW$1</f>
        <v>0</v>
      </c>
      <c r="BA4197" s="27">
        <f>+$AW$1*AK4197*W4197</f>
        <v>0</v>
      </c>
      <c r="BB4197" s="27">
        <f>+$AW$1*AL4197*(Y4197+AA4197)</f>
        <v>0</v>
      </c>
      <c r="BC4197" s="27">
        <f>+AM4197*AC4197*$AW$1</f>
        <v>0</v>
      </c>
      <c r="BD4197" s="27">
        <f>+$AW$1*AN4197*AE4197</f>
        <v>0</v>
      </c>
      <c r="BE4197" s="27">
        <f>ROUND(SUM(AO4197:AV4197),0)</f>
        <v>63889594</v>
      </c>
      <c r="BF4197" s="27">
        <f>ROUND(SUM(AW4197:BD4197),0)</f>
        <v>0</v>
      </c>
      <c r="BG4197" s="9">
        <f>+BF4197+BE4197</f>
        <v>63889594</v>
      </c>
      <c r="BH4197" s="27">
        <f>+ROUND(BG4197*$BH$2,0)</f>
        <v>51111675</v>
      </c>
      <c r="BI4197" s="27"/>
      <c r="BJ4197" t="s">
        <v>9823</v>
      </c>
      <c r="BK4197" t="s">
        <v>510</v>
      </c>
      <c r="BL4197" t="s">
        <v>13767</v>
      </c>
      <c r="BM4197" t="s">
        <v>9835</v>
      </c>
      <c r="BN4197" t="s">
        <v>9832</v>
      </c>
      <c r="BO4197" t="s">
        <v>13768</v>
      </c>
      <c r="BP4197" t="s">
        <v>25407</v>
      </c>
      <c r="BQ4197" t="s">
        <v>36373</v>
      </c>
      <c r="BR4197" t="s">
        <v>29332</v>
      </c>
      <c r="BS4197">
        <v>1</v>
      </c>
      <c r="BU4197" t="s">
        <v>13767</v>
      </c>
      <c r="BV4197" t="s">
        <v>36374</v>
      </c>
      <c r="BW4197" t="s">
        <v>9835</v>
      </c>
      <c r="BX4197" t="s">
        <v>9832</v>
      </c>
      <c r="BY4197" t="s">
        <v>13768</v>
      </c>
      <c r="BZ4197" t="s">
        <v>25407</v>
      </c>
      <c r="CA4197">
        <v>2</v>
      </c>
      <c r="CB4197" t="s">
        <v>29341</v>
      </c>
    </row>
    <row r="4198" spans="1:80" x14ac:dyDescent="0.25">
      <c r="A4198" t="s">
        <v>5772</v>
      </c>
      <c r="B4198" s="41" t="s">
        <v>7198</v>
      </c>
      <c r="C4198" s="41">
        <v>17</v>
      </c>
      <c r="D4198">
        <v>41396</v>
      </c>
      <c r="E4198" t="s">
        <v>2418</v>
      </c>
      <c r="F4198" s="41">
        <v>10359</v>
      </c>
      <c r="G4198" s="41">
        <v>141396000175</v>
      </c>
      <c r="H4198" t="s">
        <v>525</v>
      </c>
      <c r="I4198" s="25">
        <v>64.96173050031345</v>
      </c>
      <c r="J4198" s="42">
        <f>STANDARDIZE(I4198,$I$1,$I$2)</f>
        <v>-0.97992389820848058</v>
      </c>
      <c r="K4198" s="26">
        <f>SUM(L4198:U4198)</f>
        <v>1831</v>
      </c>
      <c r="L4198" s="26">
        <v>0</v>
      </c>
      <c r="M4198" s="26">
        <v>179</v>
      </c>
      <c r="N4198" s="26">
        <v>0</v>
      </c>
      <c r="O4198" s="26">
        <v>735</v>
      </c>
      <c r="P4198" s="26">
        <v>0</v>
      </c>
      <c r="Q4198" s="26">
        <v>622</v>
      </c>
      <c r="R4198" s="26">
        <v>0</v>
      </c>
      <c r="S4198" s="26">
        <v>0</v>
      </c>
      <c r="T4198" s="26">
        <v>0</v>
      </c>
      <c r="U4198" s="26">
        <v>295</v>
      </c>
      <c r="V4198" s="26">
        <f>SUM(W4198:AF4198)</f>
        <v>107</v>
      </c>
      <c r="W4198" s="26">
        <v>0</v>
      </c>
      <c r="X4198" s="26">
        <v>0</v>
      </c>
      <c r="Y4198" s="26">
        <v>0</v>
      </c>
      <c r="Z4198" s="26">
        <v>0</v>
      </c>
      <c r="AA4198" s="26">
        <v>0</v>
      </c>
      <c r="AB4198" s="26">
        <v>0</v>
      </c>
      <c r="AC4198" s="26">
        <v>0</v>
      </c>
      <c r="AD4198" s="26">
        <v>0</v>
      </c>
      <c r="AE4198" s="26">
        <v>0</v>
      </c>
      <c r="AF4198" s="26">
        <v>107</v>
      </c>
      <c r="AG4198" s="27">
        <f>ROUND(('Per Cápita'!$E$4*(1+($J4198/100))),0)</f>
        <v>74056</v>
      </c>
      <c r="AH4198" s="27">
        <f>ROUND(('Per Cápita'!$E$5*(1+($J4198/100))),0)</f>
        <v>65400</v>
      </c>
      <c r="AI4198" s="27">
        <f>ROUND(('Per Cápita'!$E$6*(1+($J4198/100))),0)</f>
        <v>98099</v>
      </c>
      <c r="AJ4198" s="27">
        <f>ROUND(('Per Cápita'!$E$7*(1+($J4198/100))),0)</f>
        <v>120220</v>
      </c>
      <c r="AK4198" s="27">
        <f>ROUND(('Per Cápita'!$F$4*(1+($J4198/100))),0)</f>
        <v>91367</v>
      </c>
      <c r="AL4198" s="27">
        <f>ROUND(('Per Cápita'!$F$5*(1+($J4198/100))),0)</f>
        <v>79827</v>
      </c>
      <c r="AM4198" s="27">
        <f>ROUND(('Per Cápita'!$F$6*(1+($J4198/100))),0)</f>
        <v>122144</v>
      </c>
      <c r="AN4198" s="27">
        <f>ROUND(('Per Cápita'!$F$7*(1+($J4198/100))),0)</f>
        <v>147151</v>
      </c>
      <c r="AO4198" s="27">
        <f>+AG4198*$M4198</f>
        <v>13256024</v>
      </c>
      <c r="AP4198" s="27">
        <f>+AH4198*($O4198+$Q4198)</f>
        <v>88747800</v>
      </c>
      <c r="AQ4198" s="27">
        <f>+AI4198*$S4198</f>
        <v>0</v>
      </c>
      <c r="AR4198" s="27">
        <f>+AJ4198*$U4198</f>
        <v>35464900</v>
      </c>
      <c r="AS4198" s="27">
        <f>+AK4198*L4198</f>
        <v>0</v>
      </c>
      <c r="AT4198" s="27">
        <f>+AL4198*(N4198+P4198)</f>
        <v>0</v>
      </c>
      <c r="AU4198" s="27">
        <f>+AM4198*R4198</f>
        <v>0</v>
      </c>
      <c r="AV4198" s="27">
        <f>+AN4198*T4198</f>
        <v>0</v>
      </c>
      <c r="AW4198" s="27">
        <f>+AG4198*$X4198*$AW$1</f>
        <v>0</v>
      </c>
      <c r="AX4198" s="27">
        <f>+AH4198*($AB4198+$Z4198)*$AW$1</f>
        <v>0</v>
      </c>
      <c r="AY4198" s="27">
        <f>+AI4198*$AD4198*$AW$1</f>
        <v>0</v>
      </c>
      <c r="AZ4198" s="27">
        <f>+AJ4198*$AF4198*$AW$1</f>
        <v>2572708</v>
      </c>
      <c r="BA4198" s="27">
        <f>+$AW$1*AK4198*W4198</f>
        <v>0</v>
      </c>
      <c r="BB4198" s="27">
        <f>+$AW$1*AL4198*(Y4198+AA4198)</f>
        <v>0</v>
      </c>
      <c r="BC4198" s="27">
        <f>+AM4198*AC4198*$AW$1</f>
        <v>0</v>
      </c>
      <c r="BD4198" s="27">
        <f>+$AW$1*AN4198*AE4198</f>
        <v>0</v>
      </c>
      <c r="BE4198" s="27">
        <f>ROUND(SUM(AO4198:AV4198),0)</f>
        <v>137468724</v>
      </c>
      <c r="BF4198" s="27">
        <f>ROUND(SUM(AW4198:BD4198),0)</f>
        <v>2572708</v>
      </c>
      <c r="BG4198" s="9">
        <f>+BF4198+BE4198</f>
        <v>140041432</v>
      </c>
      <c r="BH4198" s="27">
        <f>+ROUND(BG4198*$BH$2,0)</f>
        <v>112033146</v>
      </c>
      <c r="BI4198" s="27"/>
      <c r="BJ4198" t="s">
        <v>9823</v>
      </c>
      <c r="BK4198" t="s">
        <v>525</v>
      </c>
      <c r="BL4198" t="s">
        <v>13769</v>
      </c>
      <c r="BM4198" t="s">
        <v>9835</v>
      </c>
      <c r="BN4198" t="s">
        <v>9832</v>
      </c>
      <c r="BO4198" t="s">
        <v>13770</v>
      </c>
      <c r="BP4198" t="s">
        <v>26076</v>
      </c>
      <c r="BQ4198" t="s">
        <v>36375</v>
      </c>
      <c r="BR4198" t="s">
        <v>29332</v>
      </c>
      <c r="BS4198">
        <v>1</v>
      </c>
      <c r="BU4198" t="s">
        <v>13769</v>
      </c>
      <c r="BV4198" t="s">
        <v>36376</v>
      </c>
      <c r="BW4198" t="s">
        <v>9835</v>
      </c>
      <c r="BX4198" t="s">
        <v>9832</v>
      </c>
      <c r="BY4198" t="s">
        <v>13770</v>
      </c>
      <c r="BZ4198" t="s">
        <v>26076</v>
      </c>
      <c r="CA4198">
        <v>2</v>
      </c>
      <c r="CB4198" t="s">
        <v>29341</v>
      </c>
    </row>
    <row r="4199" spans="1:80" x14ac:dyDescent="0.25">
      <c r="A4199" t="s">
        <v>5772</v>
      </c>
      <c r="B4199" s="41" t="s">
        <v>7198</v>
      </c>
      <c r="C4199" s="41">
        <v>17</v>
      </c>
      <c r="D4199">
        <v>41396</v>
      </c>
      <c r="E4199" t="s">
        <v>2418</v>
      </c>
      <c r="F4199" s="41">
        <v>10665</v>
      </c>
      <c r="G4199" s="41">
        <v>141396000191</v>
      </c>
      <c r="H4199" t="s">
        <v>9547</v>
      </c>
      <c r="I4199" s="25">
        <v>65.659356108156928</v>
      </c>
      <c r="J4199" s="42">
        <f>STANDARDIZE(I4199,$I$1,$I$2)</f>
        <v>-0.75530269078076528</v>
      </c>
      <c r="K4199" s="26">
        <f>SUM(L4199:U4199)</f>
        <v>1005</v>
      </c>
      <c r="L4199" s="26">
        <v>1</v>
      </c>
      <c r="M4199" s="26">
        <v>75</v>
      </c>
      <c r="N4199" s="26">
        <v>17</v>
      </c>
      <c r="O4199" s="26">
        <v>454</v>
      </c>
      <c r="P4199" s="26">
        <v>0</v>
      </c>
      <c r="Q4199" s="26">
        <v>359</v>
      </c>
      <c r="R4199" s="26">
        <v>0</v>
      </c>
      <c r="S4199" s="26">
        <v>99</v>
      </c>
      <c r="T4199" s="26">
        <v>0</v>
      </c>
      <c r="U4199" s="26">
        <v>0</v>
      </c>
      <c r="V4199" s="26">
        <f>SUM(W4199:AF4199)</f>
        <v>0</v>
      </c>
      <c r="W4199" s="26">
        <v>0</v>
      </c>
      <c r="X4199" s="26">
        <v>0</v>
      </c>
      <c r="Y4199" s="26">
        <v>0</v>
      </c>
      <c r="Z4199" s="26">
        <v>0</v>
      </c>
      <c r="AA4199" s="26">
        <v>0</v>
      </c>
      <c r="AB4199" s="26">
        <v>0</v>
      </c>
      <c r="AC4199" s="26">
        <v>0</v>
      </c>
      <c r="AD4199" s="26">
        <v>0</v>
      </c>
      <c r="AE4199" s="26">
        <v>0</v>
      </c>
      <c r="AF4199" s="26">
        <v>0</v>
      </c>
      <c r="AG4199" s="27">
        <f>ROUND(('Per Cápita'!$E$4*(1+($J4199/100))),0)</f>
        <v>74224</v>
      </c>
      <c r="AH4199" s="27">
        <f>ROUND(('Per Cápita'!$E$5*(1+($J4199/100))),0)</f>
        <v>65548</v>
      </c>
      <c r="AI4199" s="27">
        <f>ROUND(('Per Cápita'!$E$6*(1+($J4199/100))),0)</f>
        <v>98322</v>
      </c>
      <c r="AJ4199" s="27">
        <f>ROUND(('Per Cápita'!$E$7*(1+($J4199/100))),0)</f>
        <v>120493</v>
      </c>
      <c r="AK4199" s="27">
        <f>ROUND(('Per Cápita'!$F$4*(1+($J4199/100))),0)</f>
        <v>91574</v>
      </c>
      <c r="AL4199" s="27">
        <f>ROUND(('Per Cápita'!$F$5*(1+($J4199/100))),0)</f>
        <v>80008</v>
      </c>
      <c r="AM4199" s="27">
        <f>ROUND(('Per Cápita'!$F$6*(1+($J4199/100))),0)</f>
        <v>122421</v>
      </c>
      <c r="AN4199" s="27">
        <f>ROUND(('Per Cápita'!$F$7*(1+($J4199/100))),0)</f>
        <v>147485</v>
      </c>
      <c r="AO4199" s="27">
        <f>+AG4199*$M4199</f>
        <v>5566800</v>
      </c>
      <c r="AP4199" s="27">
        <f>+AH4199*($O4199+$Q4199)</f>
        <v>53290524</v>
      </c>
      <c r="AQ4199" s="27">
        <f>+AI4199*$S4199</f>
        <v>9733878</v>
      </c>
      <c r="AR4199" s="27">
        <f>+AJ4199*$U4199</f>
        <v>0</v>
      </c>
      <c r="AS4199" s="27">
        <f>+AK4199*L4199</f>
        <v>91574</v>
      </c>
      <c r="AT4199" s="27">
        <f>+AL4199*(N4199+P4199)</f>
        <v>1360136</v>
      </c>
      <c r="AU4199" s="27">
        <f>+AM4199*R4199</f>
        <v>0</v>
      </c>
      <c r="AV4199" s="27">
        <f>+AN4199*T4199</f>
        <v>0</v>
      </c>
      <c r="AW4199" s="27">
        <f>+AG4199*$X4199*$AW$1</f>
        <v>0</v>
      </c>
      <c r="AX4199" s="27">
        <f>+AH4199*($AB4199+$Z4199)*$AW$1</f>
        <v>0</v>
      </c>
      <c r="AY4199" s="27">
        <f>+AI4199*$AD4199*$AW$1</f>
        <v>0</v>
      </c>
      <c r="AZ4199" s="27">
        <f>+AJ4199*$AF4199*$AW$1</f>
        <v>0</v>
      </c>
      <c r="BA4199" s="27">
        <f>+$AW$1*AK4199*W4199</f>
        <v>0</v>
      </c>
      <c r="BB4199" s="27">
        <f>+$AW$1*AL4199*(Y4199+AA4199)</f>
        <v>0</v>
      </c>
      <c r="BC4199" s="27">
        <f>+AM4199*AC4199*$AW$1</f>
        <v>0</v>
      </c>
      <c r="BD4199" s="27">
        <f>+$AW$1*AN4199*AE4199</f>
        <v>0</v>
      </c>
      <c r="BE4199" s="27">
        <f>ROUND(SUM(AO4199:AV4199),0)</f>
        <v>70042912</v>
      </c>
      <c r="BF4199" s="27">
        <f>ROUND(SUM(AW4199:BD4199),0)</f>
        <v>0</v>
      </c>
      <c r="BG4199" s="9">
        <f>+BF4199+BE4199</f>
        <v>70042912</v>
      </c>
      <c r="BH4199" s="27">
        <f>+ROUND(BG4199*$BH$2,0)</f>
        <v>56034330</v>
      </c>
      <c r="BI4199" s="27"/>
      <c r="BJ4199" t="s">
        <v>9823</v>
      </c>
      <c r="BK4199" t="s">
        <v>9547</v>
      </c>
      <c r="BL4199" t="s">
        <v>13771</v>
      </c>
      <c r="BM4199" t="s">
        <v>9835</v>
      </c>
      <c r="BN4199" t="s">
        <v>9832</v>
      </c>
      <c r="BO4199" t="s">
        <v>13772</v>
      </c>
      <c r="BP4199" t="s">
        <v>26077</v>
      </c>
      <c r="BQ4199" t="s">
        <v>36377</v>
      </c>
      <c r="BR4199" t="s">
        <v>29332</v>
      </c>
      <c r="BS4199">
        <v>1</v>
      </c>
      <c r="BU4199" t="s">
        <v>13771</v>
      </c>
      <c r="BV4199" t="s">
        <v>36378</v>
      </c>
      <c r="BW4199" t="s">
        <v>9835</v>
      </c>
      <c r="BX4199" t="s">
        <v>9832</v>
      </c>
      <c r="BY4199" t="s">
        <v>13772</v>
      </c>
      <c r="BZ4199" t="s">
        <v>26077</v>
      </c>
      <c r="CA4199">
        <v>2</v>
      </c>
      <c r="CB4199" t="s">
        <v>29341</v>
      </c>
    </row>
    <row r="4200" spans="1:80" x14ac:dyDescent="0.25">
      <c r="A4200" t="s">
        <v>5772</v>
      </c>
      <c r="B4200" s="41" t="s">
        <v>7198</v>
      </c>
      <c r="C4200" s="41">
        <v>17</v>
      </c>
      <c r="D4200">
        <v>41396</v>
      </c>
      <c r="E4200" t="s">
        <v>2418</v>
      </c>
      <c r="F4200" s="41">
        <v>10360</v>
      </c>
      <c r="G4200" s="41">
        <v>141396000442</v>
      </c>
      <c r="H4200" t="s">
        <v>3147</v>
      </c>
      <c r="I4200" s="25">
        <v>64.682354475467264</v>
      </c>
      <c r="J4200" s="42">
        <f>STANDARDIZE(I4200,$I$1,$I$2)</f>
        <v>-1.0698772762407067</v>
      </c>
      <c r="K4200" s="26">
        <f>SUM(L4200:U4200)</f>
        <v>1357</v>
      </c>
      <c r="L4200" s="26">
        <v>0</v>
      </c>
      <c r="M4200" s="26">
        <v>90</v>
      </c>
      <c r="N4200" s="26">
        <v>0</v>
      </c>
      <c r="O4200" s="26">
        <v>527</v>
      </c>
      <c r="P4200" s="26">
        <v>0</v>
      </c>
      <c r="Q4200" s="26">
        <v>524</v>
      </c>
      <c r="R4200" s="26">
        <v>0</v>
      </c>
      <c r="S4200" s="26">
        <v>216</v>
      </c>
      <c r="T4200" s="26">
        <v>0</v>
      </c>
      <c r="U4200" s="26">
        <v>0</v>
      </c>
      <c r="V4200" s="26">
        <f>SUM(W4200:AF4200)</f>
        <v>0</v>
      </c>
      <c r="W4200" s="26">
        <v>0</v>
      </c>
      <c r="X4200" s="26">
        <v>0</v>
      </c>
      <c r="Y4200" s="26">
        <v>0</v>
      </c>
      <c r="Z4200" s="26">
        <v>0</v>
      </c>
      <c r="AA4200" s="26">
        <v>0</v>
      </c>
      <c r="AB4200" s="26">
        <v>0</v>
      </c>
      <c r="AC4200" s="26">
        <v>0</v>
      </c>
      <c r="AD4200" s="26">
        <v>0</v>
      </c>
      <c r="AE4200" s="26">
        <v>0</v>
      </c>
      <c r="AF4200" s="26">
        <v>0</v>
      </c>
      <c r="AG4200" s="27">
        <f>ROUND(('Per Cápita'!$E$4*(1+($J4200/100))),0)</f>
        <v>73989</v>
      </c>
      <c r="AH4200" s="27">
        <f>ROUND(('Per Cápita'!$E$5*(1+($J4200/100))),0)</f>
        <v>65340</v>
      </c>
      <c r="AI4200" s="27">
        <f>ROUND(('Per Cápita'!$E$6*(1+($J4200/100))),0)</f>
        <v>98010</v>
      </c>
      <c r="AJ4200" s="27">
        <f>ROUND(('Per Cápita'!$E$7*(1+($J4200/100))),0)</f>
        <v>120111</v>
      </c>
      <c r="AK4200" s="27">
        <f>ROUND(('Per Cápita'!$F$4*(1+($J4200/100))),0)</f>
        <v>91284</v>
      </c>
      <c r="AL4200" s="27">
        <f>ROUND(('Per Cápita'!$F$5*(1+($J4200/100))),0)</f>
        <v>79754</v>
      </c>
      <c r="AM4200" s="27">
        <f>ROUND(('Per Cápita'!$F$6*(1+($J4200/100))),0)</f>
        <v>122033</v>
      </c>
      <c r="AN4200" s="27">
        <f>ROUND(('Per Cápita'!$F$7*(1+($J4200/100))),0)</f>
        <v>147017</v>
      </c>
      <c r="AO4200" s="27">
        <f>+AG4200*$M4200</f>
        <v>6659010</v>
      </c>
      <c r="AP4200" s="27">
        <f>+AH4200*($O4200+$Q4200)</f>
        <v>68672340</v>
      </c>
      <c r="AQ4200" s="27">
        <f>+AI4200*$S4200</f>
        <v>21170160</v>
      </c>
      <c r="AR4200" s="27">
        <f>+AJ4200*$U4200</f>
        <v>0</v>
      </c>
      <c r="AS4200" s="27">
        <f>+AK4200*L4200</f>
        <v>0</v>
      </c>
      <c r="AT4200" s="27">
        <f>+AL4200*(N4200+P4200)</f>
        <v>0</v>
      </c>
      <c r="AU4200" s="27">
        <f>+AM4200*R4200</f>
        <v>0</v>
      </c>
      <c r="AV4200" s="27">
        <f>+AN4200*T4200</f>
        <v>0</v>
      </c>
      <c r="AW4200" s="27">
        <f>+AG4200*$X4200*$AW$1</f>
        <v>0</v>
      </c>
      <c r="AX4200" s="27">
        <f>+AH4200*($AB4200+$Z4200)*$AW$1</f>
        <v>0</v>
      </c>
      <c r="AY4200" s="27">
        <f>+AI4200*$AD4200*$AW$1</f>
        <v>0</v>
      </c>
      <c r="AZ4200" s="27">
        <f>+AJ4200*$AF4200*$AW$1</f>
        <v>0</v>
      </c>
      <c r="BA4200" s="27">
        <f>+$AW$1*AK4200*W4200</f>
        <v>0</v>
      </c>
      <c r="BB4200" s="27">
        <f>+$AW$1*AL4200*(Y4200+AA4200)</f>
        <v>0</v>
      </c>
      <c r="BC4200" s="27">
        <f>+AM4200*AC4200*$AW$1</f>
        <v>0</v>
      </c>
      <c r="BD4200" s="27">
        <f>+$AW$1*AN4200*AE4200</f>
        <v>0</v>
      </c>
      <c r="BE4200" s="27">
        <f>ROUND(SUM(AO4200:AV4200),0)</f>
        <v>96501510</v>
      </c>
      <c r="BF4200" s="27">
        <f>ROUND(SUM(AW4200:BD4200),0)</f>
        <v>0</v>
      </c>
      <c r="BG4200" s="9">
        <f>+BF4200+BE4200</f>
        <v>96501510</v>
      </c>
      <c r="BH4200" s="27">
        <f>+ROUND(BG4200*$BH$2,0)</f>
        <v>77201208</v>
      </c>
      <c r="BI4200" s="27"/>
      <c r="BJ4200" t="s">
        <v>9823</v>
      </c>
      <c r="BK4200" t="s">
        <v>3147</v>
      </c>
      <c r="BL4200" t="s">
        <v>13773</v>
      </c>
      <c r="BM4200" t="s">
        <v>9835</v>
      </c>
      <c r="BN4200" t="s">
        <v>9832</v>
      </c>
      <c r="BO4200" t="s">
        <v>13774</v>
      </c>
      <c r="BP4200" t="s">
        <v>26078</v>
      </c>
      <c r="BQ4200" t="s">
        <v>36379</v>
      </c>
      <c r="BR4200" t="s">
        <v>29332</v>
      </c>
      <c r="BS4200">
        <v>1</v>
      </c>
      <c r="BU4200" t="s">
        <v>13773</v>
      </c>
      <c r="BV4200" t="s">
        <v>3147</v>
      </c>
      <c r="BW4200" t="s">
        <v>9835</v>
      </c>
      <c r="BX4200" t="s">
        <v>9832</v>
      </c>
      <c r="BY4200" t="s">
        <v>13774</v>
      </c>
      <c r="BZ4200" t="s">
        <v>26078</v>
      </c>
      <c r="CA4200">
        <v>2</v>
      </c>
      <c r="CB4200" t="s">
        <v>29341</v>
      </c>
    </row>
    <row r="4201" spans="1:80" x14ac:dyDescent="0.25">
      <c r="A4201" t="s">
        <v>5772</v>
      </c>
      <c r="B4201" s="41" t="s">
        <v>7198</v>
      </c>
      <c r="C4201" s="41">
        <v>17</v>
      </c>
      <c r="D4201">
        <v>41518</v>
      </c>
      <c r="E4201" t="s">
        <v>2424</v>
      </c>
      <c r="F4201" s="41">
        <v>8018</v>
      </c>
      <c r="G4201" s="41">
        <v>141518000023</v>
      </c>
      <c r="H4201" t="s">
        <v>7792</v>
      </c>
      <c r="I4201" s="25">
        <v>68.154160729548209</v>
      </c>
      <c r="J4201" s="42">
        <f>STANDARDIZE(I4201,$I$1,$I$2)</f>
        <v>4.7973479205937239E-2</v>
      </c>
      <c r="K4201" s="26">
        <f>SUM(L4201:U4201)</f>
        <v>1336</v>
      </c>
      <c r="L4201" s="26">
        <v>76</v>
      </c>
      <c r="M4201" s="26">
        <v>58</v>
      </c>
      <c r="N4201" s="26">
        <v>311</v>
      </c>
      <c r="O4201" s="26">
        <v>248</v>
      </c>
      <c r="P4201" s="26">
        <v>165</v>
      </c>
      <c r="Q4201" s="26">
        <v>279</v>
      </c>
      <c r="R4201" s="26">
        <v>57</v>
      </c>
      <c r="S4201" s="26">
        <v>142</v>
      </c>
      <c r="T4201" s="26">
        <v>0</v>
      </c>
      <c r="U4201" s="26">
        <v>0</v>
      </c>
      <c r="V4201" s="26">
        <f>SUM(W4201:AF4201)</f>
        <v>475</v>
      </c>
      <c r="W4201" s="26">
        <v>43</v>
      </c>
      <c r="X4201" s="26">
        <v>0</v>
      </c>
      <c r="Y4201" s="26">
        <v>210</v>
      </c>
      <c r="Z4201" s="26">
        <v>0</v>
      </c>
      <c r="AA4201" s="26">
        <v>165</v>
      </c>
      <c r="AB4201" s="26">
        <v>0</v>
      </c>
      <c r="AC4201" s="26">
        <v>57</v>
      </c>
      <c r="AD4201" s="26">
        <v>0</v>
      </c>
      <c r="AE4201" s="26">
        <v>0</v>
      </c>
      <c r="AF4201" s="26">
        <v>0</v>
      </c>
      <c r="AG4201" s="27">
        <f>ROUND(('Per Cápita'!$E$4*(1+($J4201/100))),0)</f>
        <v>74825</v>
      </c>
      <c r="AH4201" s="27">
        <f>ROUND(('Per Cápita'!$E$5*(1+($J4201/100))),0)</f>
        <v>66079</v>
      </c>
      <c r="AI4201" s="27">
        <f>ROUND(('Per Cápita'!$E$6*(1+($J4201/100))),0)</f>
        <v>99118</v>
      </c>
      <c r="AJ4201" s="27">
        <f>ROUND(('Per Cápita'!$E$7*(1+($J4201/100))),0)</f>
        <v>121468</v>
      </c>
      <c r="AK4201" s="27">
        <f>ROUND(('Per Cápita'!$F$4*(1+($J4201/100))),0)</f>
        <v>92315</v>
      </c>
      <c r="AL4201" s="27">
        <f>ROUND(('Per Cápita'!$F$5*(1+($J4201/100))),0)</f>
        <v>80656</v>
      </c>
      <c r="AM4201" s="27">
        <f>ROUND(('Per Cápita'!$F$6*(1+($J4201/100))),0)</f>
        <v>123412</v>
      </c>
      <c r="AN4201" s="27">
        <f>ROUND(('Per Cápita'!$F$7*(1+($J4201/100))),0)</f>
        <v>148678</v>
      </c>
      <c r="AO4201" s="27">
        <f>+AG4201*$M4201</f>
        <v>4339850</v>
      </c>
      <c r="AP4201" s="27">
        <f>+AH4201*($O4201+$Q4201)</f>
        <v>34823633</v>
      </c>
      <c r="AQ4201" s="27">
        <f>+AI4201*$S4201</f>
        <v>14074756</v>
      </c>
      <c r="AR4201" s="27">
        <f>+AJ4201*$U4201</f>
        <v>0</v>
      </c>
      <c r="AS4201" s="27">
        <f>+AK4201*L4201</f>
        <v>7015940</v>
      </c>
      <c r="AT4201" s="27">
        <f>+AL4201*(N4201+P4201)</f>
        <v>38392256</v>
      </c>
      <c r="AU4201" s="27">
        <f>+AM4201*R4201</f>
        <v>7034484</v>
      </c>
      <c r="AV4201" s="27">
        <f>+AN4201*T4201</f>
        <v>0</v>
      </c>
      <c r="AW4201" s="27">
        <f>+AG4201*$X4201*$AW$1</f>
        <v>0</v>
      </c>
      <c r="AX4201" s="27">
        <f>+AH4201*($AB4201+$Z4201)*$AW$1</f>
        <v>0</v>
      </c>
      <c r="AY4201" s="27">
        <f>+AI4201*$AD4201*$AW$1</f>
        <v>0</v>
      </c>
      <c r="AZ4201" s="27">
        <f>+AJ4201*$AF4201*$AW$1</f>
        <v>0</v>
      </c>
      <c r="BA4201" s="27">
        <f>+$AW$1*AK4201*W4201</f>
        <v>793909</v>
      </c>
      <c r="BB4201" s="27">
        <f>+$AW$1*AL4201*(Y4201+AA4201)</f>
        <v>6049200</v>
      </c>
      <c r="BC4201" s="27">
        <f>+AM4201*AC4201*$AW$1</f>
        <v>1406896.8</v>
      </c>
      <c r="BD4201" s="27">
        <f>+$AW$1*AN4201*AE4201</f>
        <v>0</v>
      </c>
      <c r="BE4201" s="27">
        <f>ROUND(SUM(AO4201:AV4201),0)</f>
        <v>105680919</v>
      </c>
      <c r="BF4201" s="27">
        <f>ROUND(SUM(AW4201:BD4201),0)</f>
        <v>8250006</v>
      </c>
      <c r="BG4201" s="9">
        <f>+BF4201+BE4201</f>
        <v>113930925</v>
      </c>
      <c r="BH4201" s="27">
        <f>+ROUND(BG4201*$BH$2,0)</f>
        <v>91144740</v>
      </c>
      <c r="BI4201" s="27"/>
      <c r="BJ4201" t="s">
        <v>9823</v>
      </c>
      <c r="BK4201" t="s">
        <v>7792</v>
      </c>
      <c r="BL4201" t="s">
        <v>13775</v>
      </c>
      <c r="BM4201" t="s">
        <v>9835</v>
      </c>
      <c r="BN4201" t="s">
        <v>9832</v>
      </c>
      <c r="BO4201" t="s">
        <v>13776</v>
      </c>
      <c r="BP4201" t="s">
        <v>26079</v>
      </c>
      <c r="BQ4201" t="s">
        <v>36380</v>
      </c>
      <c r="BR4201" t="s">
        <v>29332</v>
      </c>
      <c r="BS4201">
        <v>1</v>
      </c>
      <c r="BU4201" t="s">
        <v>13775</v>
      </c>
      <c r="BV4201" t="s">
        <v>36381</v>
      </c>
      <c r="BW4201" t="s">
        <v>9835</v>
      </c>
      <c r="BX4201" t="s">
        <v>9832</v>
      </c>
      <c r="BY4201" t="s">
        <v>13776</v>
      </c>
      <c r="BZ4201" t="s">
        <v>26079</v>
      </c>
      <c r="CA4201">
        <v>2</v>
      </c>
      <c r="CB4201" t="s">
        <v>29341</v>
      </c>
    </row>
    <row r="4202" spans="1:80" x14ac:dyDescent="0.25">
      <c r="A4202" t="s">
        <v>5772</v>
      </c>
      <c r="B4202" s="41" t="s">
        <v>7198</v>
      </c>
      <c r="C4202" s="41">
        <v>17</v>
      </c>
      <c r="D4202">
        <v>41524</v>
      </c>
      <c r="E4202" t="s">
        <v>2425</v>
      </c>
      <c r="F4202" s="41">
        <v>8019</v>
      </c>
      <c r="G4202" s="41">
        <v>141524000302</v>
      </c>
      <c r="H4202" t="s">
        <v>7674</v>
      </c>
      <c r="I4202" s="25">
        <v>64.815937111865665</v>
      </c>
      <c r="J4202" s="42">
        <f>STANDARDIZE(I4202,$I$1,$I$2)</f>
        <v>-1.026866393695927</v>
      </c>
      <c r="K4202" s="26">
        <f>SUM(L4202:U4202)</f>
        <v>1303</v>
      </c>
      <c r="L4202" s="26">
        <v>4</v>
      </c>
      <c r="M4202" s="26">
        <v>98</v>
      </c>
      <c r="N4202" s="26">
        <v>20</v>
      </c>
      <c r="O4202" s="26">
        <v>587</v>
      </c>
      <c r="P4202" s="26">
        <v>0</v>
      </c>
      <c r="Q4202" s="26">
        <v>418</v>
      </c>
      <c r="R4202" s="26">
        <v>0</v>
      </c>
      <c r="S4202" s="26">
        <v>176</v>
      </c>
      <c r="T4202" s="26">
        <v>0</v>
      </c>
      <c r="U4202" s="26">
        <v>0</v>
      </c>
      <c r="V4202" s="26">
        <f>SUM(W4202:AF4202)</f>
        <v>0</v>
      </c>
      <c r="W4202" s="26">
        <v>0</v>
      </c>
      <c r="X4202" s="26">
        <v>0</v>
      </c>
      <c r="Y4202" s="26">
        <v>0</v>
      </c>
      <c r="Z4202" s="26">
        <v>0</v>
      </c>
      <c r="AA4202" s="26">
        <v>0</v>
      </c>
      <c r="AB4202" s="26">
        <v>0</v>
      </c>
      <c r="AC4202" s="26">
        <v>0</v>
      </c>
      <c r="AD4202" s="26">
        <v>0</v>
      </c>
      <c r="AE4202" s="26">
        <v>0</v>
      </c>
      <c r="AF4202" s="26">
        <v>0</v>
      </c>
      <c r="AG4202" s="27">
        <f>ROUND(('Per Cápita'!$E$4*(1+($J4202/100))),0)</f>
        <v>74021</v>
      </c>
      <c r="AH4202" s="27">
        <f>ROUND(('Per Cápita'!$E$5*(1+($J4202/100))),0)</f>
        <v>65369</v>
      </c>
      <c r="AI4202" s="27">
        <f>ROUND(('Per Cápita'!$E$6*(1+($J4202/100))),0)</f>
        <v>98053</v>
      </c>
      <c r="AJ4202" s="27">
        <f>ROUND(('Per Cápita'!$E$7*(1+($J4202/100))),0)</f>
        <v>120163</v>
      </c>
      <c r="AK4202" s="27">
        <f>ROUND(('Per Cápita'!$F$4*(1+($J4202/100))),0)</f>
        <v>91324</v>
      </c>
      <c r="AL4202" s="27">
        <f>ROUND(('Per Cápita'!$F$5*(1+($J4202/100))),0)</f>
        <v>79789</v>
      </c>
      <c r="AM4202" s="27">
        <f>ROUND(('Per Cápita'!$F$6*(1+($J4202/100))),0)</f>
        <v>122086</v>
      </c>
      <c r="AN4202" s="27">
        <f>ROUND(('Per Cápita'!$F$7*(1+($J4202/100))),0)</f>
        <v>147081</v>
      </c>
      <c r="AO4202" s="27">
        <f>+AG4202*$M4202</f>
        <v>7254058</v>
      </c>
      <c r="AP4202" s="27">
        <f>+AH4202*($O4202+$Q4202)</f>
        <v>65695845</v>
      </c>
      <c r="AQ4202" s="27">
        <f>+AI4202*$S4202</f>
        <v>17257328</v>
      </c>
      <c r="AR4202" s="27">
        <f>+AJ4202*$U4202</f>
        <v>0</v>
      </c>
      <c r="AS4202" s="27">
        <f>+AK4202*L4202</f>
        <v>365296</v>
      </c>
      <c r="AT4202" s="27">
        <f>+AL4202*(N4202+P4202)</f>
        <v>1595780</v>
      </c>
      <c r="AU4202" s="27">
        <f>+AM4202*R4202</f>
        <v>0</v>
      </c>
      <c r="AV4202" s="27">
        <f>+AN4202*T4202</f>
        <v>0</v>
      </c>
      <c r="AW4202" s="27">
        <f>+AG4202*$X4202*$AW$1</f>
        <v>0</v>
      </c>
      <c r="AX4202" s="27">
        <f>+AH4202*($AB4202+$Z4202)*$AW$1</f>
        <v>0</v>
      </c>
      <c r="AY4202" s="27">
        <f>+AI4202*$AD4202*$AW$1</f>
        <v>0</v>
      </c>
      <c r="AZ4202" s="27">
        <f>+AJ4202*$AF4202*$AW$1</f>
        <v>0</v>
      </c>
      <c r="BA4202" s="27">
        <f>+$AW$1*AK4202*W4202</f>
        <v>0</v>
      </c>
      <c r="BB4202" s="27">
        <f>+$AW$1*AL4202*(Y4202+AA4202)</f>
        <v>0</v>
      </c>
      <c r="BC4202" s="27">
        <f>+AM4202*AC4202*$AW$1</f>
        <v>0</v>
      </c>
      <c r="BD4202" s="27">
        <f>+$AW$1*AN4202*AE4202</f>
        <v>0</v>
      </c>
      <c r="BE4202" s="27">
        <f>ROUND(SUM(AO4202:AV4202),0)</f>
        <v>92168307</v>
      </c>
      <c r="BF4202" s="27">
        <f>ROUND(SUM(AW4202:BD4202),0)</f>
        <v>0</v>
      </c>
      <c r="BG4202" s="9">
        <f>+BF4202+BE4202</f>
        <v>92168307</v>
      </c>
      <c r="BH4202" s="27">
        <f>+ROUND(BG4202*$BH$2,0)</f>
        <v>73734646</v>
      </c>
      <c r="BI4202" s="27"/>
      <c r="BJ4202" t="s">
        <v>9823</v>
      </c>
      <c r="BK4202" t="s">
        <v>7674</v>
      </c>
      <c r="BL4202" t="s">
        <v>13777</v>
      </c>
      <c r="BM4202" t="s">
        <v>9871</v>
      </c>
      <c r="BN4202" t="s">
        <v>10263</v>
      </c>
      <c r="BO4202" t="s">
        <v>13778</v>
      </c>
      <c r="BP4202" t="s">
        <v>26080</v>
      </c>
      <c r="BQ4202" t="s">
        <v>36382</v>
      </c>
      <c r="BR4202" t="s">
        <v>29332</v>
      </c>
      <c r="BS4202">
        <v>1</v>
      </c>
      <c r="BU4202" t="s">
        <v>13777</v>
      </c>
      <c r="BV4202" t="s">
        <v>7674</v>
      </c>
      <c r="BW4202" t="s">
        <v>9871</v>
      </c>
      <c r="BX4202" t="s">
        <v>10263</v>
      </c>
      <c r="BY4202" t="s">
        <v>13778</v>
      </c>
      <c r="BZ4202" t="s">
        <v>26080</v>
      </c>
      <c r="CA4202">
        <v>1</v>
      </c>
      <c r="CB4202" t="s">
        <v>29341</v>
      </c>
    </row>
    <row r="4203" spans="1:80" x14ac:dyDescent="0.25">
      <c r="A4203" t="s">
        <v>5772</v>
      </c>
      <c r="B4203" s="41" t="s">
        <v>7198</v>
      </c>
      <c r="C4203" s="41">
        <v>17</v>
      </c>
      <c r="D4203">
        <v>41524</v>
      </c>
      <c r="E4203" t="s">
        <v>2425</v>
      </c>
      <c r="F4203" s="41">
        <v>8020</v>
      </c>
      <c r="G4203" s="41">
        <v>141524000744</v>
      </c>
      <c r="H4203" t="s">
        <v>546</v>
      </c>
      <c r="I4203" s="25">
        <v>64.23293394435737</v>
      </c>
      <c r="J4203" s="42">
        <f>STANDARDIZE(I4203,$I$1,$I$2)</f>
        <v>-1.2145815147401611</v>
      </c>
      <c r="K4203" s="26">
        <f>SUM(L4203:U4203)</f>
        <v>972</v>
      </c>
      <c r="L4203" s="26">
        <v>2</v>
      </c>
      <c r="M4203" s="26">
        <v>50</v>
      </c>
      <c r="N4203" s="26">
        <v>10</v>
      </c>
      <c r="O4203" s="26">
        <v>422</v>
      </c>
      <c r="P4203" s="26">
        <v>0</v>
      </c>
      <c r="Q4203" s="26">
        <v>359</v>
      </c>
      <c r="R4203" s="26">
        <v>0</v>
      </c>
      <c r="S4203" s="26">
        <v>18</v>
      </c>
      <c r="T4203" s="26">
        <v>0</v>
      </c>
      <c r="U4203" s="26">
        <v>111</v>
      </c>
      <c r="V4203" s="26">
        <f>SUM(W4203:AF4203)</f>
        <v>111</v>
      </c>
      <c r="W4203" s="26">
        <v>0</v>
      </c>
      <c r="X4203" s="26">
        <v>0</v>
      </c>
      <c r="Y4203" s="26">
        <v>0</v>
      </c>
      <c r="Z4203" s="26">
        <v>0</v>
      </c>
      <c r="AA4203" s="26">
        <v>0</v>
      </c>
      <c r="AB4203" s="26">
        <v>0</v>
      </c>
      <c r="AC4203" s="26">
        <v>0</v>
      </c>
      <c r="AD4203" s="26">
        <v>0</v>
      </c>
      <c r="AE4203" s="26">
        <v>0</v>
      </c>
      <c r="AF4203" s="26">
        <v>111</v>
      </c>
      <c r="AG4203" s="27">
        <f>ROUND(('Per Cápita'!$E$4*(1+($J4203/100))),0)</f>
        <v>73881</v>
      </c>
      <c r="AH4203" s="27">
        <f>ROUND(('Per Cápita'!$E$5*(1+($J4203/100))),0)</f>
        <v>65245</v>
      </c>
      <c r="AI4203" s="27">
        <f>ROUND(('Per Cápita'!$E$6*(1+($J4203/100))),0)</f>
        <v>97867</v>
      </c>
      <c r="AJ4203" s="27">
        <f>ROUND(('Per Cápita'!$E$7*(1+($J4203/100))),0)</f>
        <v>119935</v>
      </c>
      <c r="AK4203" s="27">
        <f>ROUND(('Per Cápita'!$F$4*(1+($J4203/100))),0)</f>
        <v>91150</v>
      </c>
      <c r="AL4203" s="27">
        <f>ROUND(('Per Cápita'!$F$5*(1+($J4203/100))),0)</f>
        <v>79638</v>
      </c>
      <c r="AM4203" s="27">
        <f>ROUND(('Per Cápita'!$F$6*(1+($J4203/100))),0)</f>
        <v>121855</v>
      </c>
      <c r="AN4203" s="27">
        <f>ROUND(('Per Cápita'!$F$7*(1+($J4203/100))),0)</f>
        <v>146802</v>
      </c>
      <c r="AO4203" s="27">
        <f>+AG4203*$M4203</f>
        <v>3694050</v>
      </c>
      <c r="AP4203" s="27">
        <f>+AH4203*($O4203+$Q4203)</f>
        <v>50956345</v>
      </c>
      <c r="AQ4203" s="27">
        <f>+AI4203*$S4203</f>
        <v>1761606</v>
      </c>
      <c r="AR4203" s="27">
        <f>+AJ4203*$U4203</f>
        <v>13312785</v>
      </c>
      <c r="AS4203" s="27">
        <f>+AK4203*L4203</f>
        <v>182300</v>
      </c>
      <c r="AT4203" s="27">
        <f>+AL4203*(N4203+P4203)</f>
        <v>796380</v>
      </c>
      <c r="AU4203" s="27">
        <f>+AM4203*R4203</f>
        <v>0</v>
      </c>
      <c r="AV4203" s="27">
        <f>+AN4203*T4203</f>
        <v>0</v>
      </c>
      <c r="AW4203" s="27">
        <f>+AG4203*$X4203*$AW$1</f>
        <v>0</v>
      </c>
      <c r="AX4203" s="27">
        <f>+AH4203*($AB4203+$Z4203)*$AW$1</f>
        <v>0</v>
      </c>
      <c r="AY4203" s="27">
        <f>+AI4203*$AD4203*$AW$1</f>
        <v>0</v>
      </c>
      <c r="AZ4203" s="27">
        <f>+AJ4203*$AF4203*$AW$1</f>
        <v>2662557</v>
      </c>
      <c r="BA4203" s="27">
        <f>+$AW$1*AK4203*W4203</f>
        <v>0</v>
      </c>
      <c r="BB4203" s="27">
        <f>+$AW$1*AL4203*(Y4203+AA4203)</f>
        <v>0</v>
      </c>
      <c r="BC4203" s="27">
        <f>+AM4203*AC4203*$AW$1</f>
        <v>0</v>
      </c>
      <c r="BD4203" s="27">
        <f>+$AW$1*AN4203*AE4203</f>
        <v>0</v>
      </c>
      <c r="BE4203" s="27">
        <f>ROUND(SUM(AO4203:AV4203),0)</f>
        <v>70703466</v>
      </c>
      <c r="BF4203" s="27">
        <f>ROUND(SUM(AW4203:BD4203),0)</f>
        <v>2662557</v>
      </c>
      <c r="BG4203" s="9">
        <f>+BF4203+BE4203</f>
        <v>73366023</v>
      </c>
      <c r="BH4203" s="27">
        <f>+ROUND(BG4203*$BH$2,0)</f>
        <v>58692818</v>
      </c>
      <c r="BI4203" s="27"/>
      <c r="BJ4203" t="s">
        <v>9823</v>
      </c>
      <c r="BK4203" t="s">
        <v>546</v>
      </c>
      <c r="BL4203" t="s">
        <v>13779</v>
      </c>
      <c r="BM4203" t="s">
        <v>9871</v>
      </c>
      <c r="BN4203" t="s">
        <v>10263</v>
      </c>
      <c r="BO4203" t="s">
        <v>13780</v>
      </c>
      <c r="BP4203" t="s">
        <v>26081</v>
      </c>
      <c r="BQ4203" t="s">
        <v>36383</v>
      </c>
      <c r="BR4203" t="s">
        <v>29332</v>
      </c>
      <c r="BS4203">
        <v>1</v>
      </c>
      <c r="BU4203" t="s">
        <v>13779</v>
      </c>
      <c r="BV4203" t="s">
        <v>30260</v>
      </c>
      <c r="BW4203" t="s">
        <v>9871</v>
      </c>
      <c r="BX4203" t="s">
        <v>10263</v>
      </c>
      <c r="BY4203" t="s">
        <v>13780</v>
      </c>
      <c r="BZ4203" t="s">
        <v>26081</v>
      </c>
      <c r="CA4203">
        <v>1</v>
      </c>
      <c r="CB4203" t="s">
        <v>29341</v>
      </c>
    </row>
    <row r="4204" spans="1:80" x14ac:dyDescent="0.25">
      <c r="A4204" t="s">
        <v>5772</v>
      </c>
      <c r="B4204" s="41" t="s">
        <v>7198</v>
      </c>
      <c r="C4204" s="41">
        <v>17</v>
      </c>
      <c r="D4204">
        <v>41524</v>
      </c>
      <c r="E4204" t="s">
        <v>2425</v>
      </c>
      <c r="F4204" s="41">
        <v>8027</v>
      </c>
      <c r="G4204" s="41">
        <v>141524000825</v>
      </c>
      <c r="H4204" t="s">
        <v>7793</v>
      </c>
      <c r="I4204" s="25">
        <v>70.055223835728128</v>
      </c>
      <c r="J4204" s="42">
        <f>STANDARDIZE(I4204,$I$1,$I$2)</f>
        <v>0.66007699935398823</v>
      </c>
      <c r="K4204" s="26">
        <f>SUM(L4204:U4204)</f>
        <v>557</v>
      </c>
      <c r="L4204" s="26">
        <v>51</v>
      </c>
      <c r="M4204" s="26">
        <v>0</v>
      </c>
      <c r="N4204" s="26">
        <v>323</v>
      </c>
      <c r="O4204" s="26">
        <v>0</v>
      </c>
      <c r="P4204" s="26">
        <v>134</v>
      </c>
      <c r="Q4204" s="26">
        <v>0</v>
      </c>
      <c r="R4204" s="26">
        <v>49</v>
      </c>
      <c r="S4204" s="26">
        <v>0</v>
      </c>
      <c r="T4204" s="26">
        <v>0</v>
      </c>
      <c r="U4204" s="26">
        <v>0</v>
      </c>
      <c r="V4204" s="26">
        <f>SUM(W4204:AF4204)</f>
        <v>0</v>
      </c>
      <c r="W4204" s="26">
        <v>0</v>
      </c>
      <c r="X4204" s="26">
        <v>0</v>
      </c>
      <c r="Y4204" s="26">
        <v>0</v>
      </c>
      <c r="Z4204" s="26">
        <v>0</v>
      </c>
      <c r="AA4204" s="26">
        <v>0</v>
      </c>
      <c r="AB4204" s="26">
        <v>0</v>
      </c>
      <c r="AC4204" s="26">
        <v>0</v>
      </c>
      <c r="AD4204" s="26">
        <v>0</v>
      </c>
      <c r="AE4204" s="26">
        <v>0</v>
      </c>
      <c r="AF4204" s="26">
        <v>0</v>
      </c>
      <c r="AG4204" s="27">
        <f>ROUND(('Per Cápita'!$E$4*(1+($J4204/100))),0)</f>
        <v>75283</v>
      </c>
      <c r="AH4204" s="27">
        <f>ROUND(('Per Cápita'!$E$5*(1+($J4204/100))),0)</f>
        <v>66483</v>
      </c>
      <c r="AI4204" s="27">
        <f>ROUND(('Per Cápita'!$E$6*(1+($J4204/100))),0)</f>
        <v>99724</v>
      </c>
      <c r="AJ4204" s="27">
        <f>ROUND(('Per Cápita'!$E$7*(1+($J4204/100))),0)</f>
        <v>122211</v>
      </c>
      <c r="AK4204" s="27">
        <f>ROUND(('Per Cápita'!$F$4*(1+($J4204/100))),0)</f>
        <v>92880</v>
      </c>
      <c r="AL4204" s="27">
        <f>ROUND(('Per Cápita'!$F$5*(1+($J4204/100))),0)</f>
        <v>81149</v>
      </c>
      <c r="AM4204" s="27">
        <f>ROUND(('Per Cápita'!$F$6*(1+($J4204/100))),0)</f>
        <v>124167</v>
      </c>
      <c r="AN4204" s="27">
        <f>ROUND(('Per Cápita'!$F$7*(1+($J4204/100))),0)</f>
        <v>149588</v>
      </c>
      <c r="AO4204" s="27">
        <f>+AG4204*$M4204</f>
        <v>0</v>
      </c>
      <c r="AP4204" s="27">
        <f>+AH4204*($O4204+$Q4204)</f>
        <v>0</v>
      </c>
      <c r="AQ4204" s="27">
        <f>+AI4204*$S4204</f>
        <v>0</v>
      </c>
      <c r="AR4204" s="27">
        <f>+AJ4204*$U4204</f>
        <v>0</v>
      </c>
      <c r="AS4204" s="27">
        <f>+AK4204*L4204</f>
        <v>4736880</v>
      </c>
      <c r="AT4204" s="27">
        <f>+AL4204*(N4204+P4204)</f>
        <v>37085093</v>
      </c>
      <c r="AU4204" s="27">
        <f>+AM4204*R4204</f>
        <v>6084183</v>
      </c>
      <c r="AV4204" s="27">
        <f>+AN4204*T4204</f>
        <v>0</v>
      </c>
      <c r="AW4204" s="27">
        <f>+AG4204*$X4204*$AW$1</f>
        <v>0</v>
      </c>
      <c r="AX4204" s="27">
        <f>+AH4204*($AB4204+$Z4204)*$AW$1</f>
        <v>0</v>
      </c>
      <c r="AY4204" s="27">
        <f>+AI4204*$AD4204*$AW$1</f>
        <v>0</v>
      </c>
      <c r="AZ4204" s="27">
        <f>+AJ4204*$AF4204*$AW$1</f>
        <v>0</v>
      </c>
      <c r="BA4204" s="27">
        <f>+$AW$1*AK4204*W4204</f>
        <v>0</v>
      </c>
      <c r="BB4204" s="27">
        <f>+$AW$1*AL4204*(Y4204+AA4204)</f>
        <v>0</v>
      </c>
      <c r="BC4204" s="27">
        <f>+AM4204*AC4204*$AW$1</f>
        <v>0</v>
      </c>
      <c r="BD4204" s="27">
        <f>+$AW$1*AN4204*AE4204</f>
        <v>0</v>
      </c>
      <c r="BE4204" s="27">
        <f>ROUND(SUM(AO4204:AV4204),0)</f>
        <v>47906156</v>
      </c>
      <c r="BF4204" s="27">
        <f>ROUND(SUM(AW4204:BD4204),0)</f>
        <v>0</v>
      </c>
      <c r="BG4204" s="9">
        <f>+BF4204+BE4204</f>
        <v>47906156</v>
      </c>
      <c r="BH4204" s="27">
        <f>+ROUND(BG4204*$BH$2,0)</f>
        <v>38324925</v>
      </c>
      <c r="BI4204" s="27"/>
      <c r="BJ4204" t="s">
        <v>9823</v>
      </c>
      <c r="BK4204" t="s">
        <v>7793</v>
      </c>
      <c r="BL4204" t="s">
        <v>13781</v>
      </c>
      <c r="BM4204" t="s">
        <v>9871</v>
      </c>
      <c r="BN4204" t="s">
        <v>10263</v>
      </c>
      <c r="BO4204" t="s">
        <v>13782</v>
      </c>
      <c r="BP4204" t="s">
        <v>25514</v>
      </c>
      <c r="BQ4204" t="s">
        <v>36384</v>
      </c>
      <c r="BR4204" t="s">
        <v>29332</v>
      </c>
      <c r="BS4204">
        <v>1</v>
      </c>
      <c r="BU4204" t="s">
        <v>13781</v>
      </c>
      <c r="BV4204" t="s">
        <v>36385</v>
      </c>
      <c r="BW4204" t="s">
        <v>9871</v>
      </c>
      <c r="BX4204" t="s">
        <v>10263</v>
      </c>
      <c r="BY4204" t="s">
        <v>13782</v>
      </c>
      <c r="BZ4204" t="s">
        <v>25514</v>
      </c>
      <c r="CA4204">
        <v>1</v>
      </c>
      <c r="CB4204" t="s">
        <v>29341</v>
      </c>
    </row>
    <row r="4205" spans="1:80" x14ac:dyDescent="0.25">
      <c r="A4205" t="s">
        <v>5772</v>
      </c>
      <c r="B4205" s="41" t="s">
        <v>7198</v>
      </c>
      <c r="C4205" s="41">
        <v>17</v>
      </c>
      <c r="D4205">
        <v>41524</v>
      </c>
      <c r="E4205" t="s">
        <v>2425</v>
      </c>
      <c r="F4205" s="41">
        <v>8028</v>
      </c>
      <c r="G4205" s="41">
        <v>141524001058</v>
      </c>
      <c r="H4205" t="s">
        <v>2426</v>
      </c>
      <c r="I4205" s="25">
        <v>70.060017560027717</v>
      </c>
      <c r="J4205" s="42">
        <f>STANDARDIZE(I4205,$I$1,$I$2)</f>
        <v>0.6616204807401973</v>
      </c>
      <c r="K4205" s="26">
        <f>SUM(L4205:U4205)</f>
        <v>533</v>
      </c>
      <c r="L4205" s="26">
        <v>23</v>
      </c>
      <c r="M4205" s="26">
        <v>0</v>
      </c>
      <c r="N4205" s="26">
        <v>218</v>
      </c>
      <c r="O4205" s="26">
        <v>0</v>
      </c>
      <c r="P4205" s="26">
        <v>231</v>
      </c>
      <c r="Q4205" s="26">
        <v>0</v>
      </c>
      <c r="R4205" s="26">
        <v>61</v>
      </c>
      <c r="S4205" s="26">
        <v>0</v>
      </c>
      <c r="T4205" s="26">
        <v>0</v>
      </c>
      <c r="U4205" s="26">
        <v>0</v>
      </c>
      <c r="V4205" s="26">
        <f>SUM(W4205:AF4205)</f>
        <v>0</v>
      </c>
      <c r="W4205" s="26">
        <v>0</v>
      </c>
      <c r="X4205" s="26">
        <v>0</v>
      </c>
      <c r="Y4205" s="26">
        <v>0</v>
      </c>
      <c r="Z4205" s="26">
        <v>0</v>
      </c>
      <c r="AA4205" s="26">
        <v>0</v>
      </c>
      <c r="AB4205" s="26">
        <v>0</v>
      </c>
      <c r="AC4205" s="26">
        <v>0</v>
      </c>
      <c r="AD4205" s="26">
        <v>0</v>
      </c>
      <c r="AE4205" s="26">
        <v>0</v>
      </c>
      <c r="AF4205" s="26">
        <v>0</v>
      </c>
      <c r="AG4205" s="27">
        <f>ROUND(('Per Cápita'!$E$4*(1+($J4205/100))),0)</f>
        <v>75284</v>
      </c>
      <c r="AH4205" s="27">
        <f>ROUND(('Per Cápita'!$E$5*(1+($J4205/100))),0)</f>
        <v>66484</v>
      </c>
      <c r="AI4205" s="27">
        <f>ROUND(('Per Cápita'!$E$6*(1+($J4205/100))),0)</f>
        <v>99725</v>
      </c>
      <c r="AJ4205" s="27">
        <f>ROUND(('Per Cápita'!$E$7*(1+($J4205/100))),0)</f>
        <v>122213</v>
      </c>
      <c r="AK4205" s="27">
        <f>ROUND(('Per Cápita'!$F$4*(1+($J4205/100))),0)</f>
        <v>92881</v>
      </c>
      <c r="AL4205" s="27">
        <f>ROUND(('Per Cápita'!$F$5*(1+($J4205/100))),0)</f>
        <v>81150</v>
      </c>
      <c r="AM4205" s="27">
        <f>ROUND(('Per Cápita'!$F$6*(1+($J4205/100))),0)</f>
        <v>124169</v>
      </c>
      <c r="AN4205" s="27">
        <f>ROUND(('Per Cápita'!$F$7*(1+($J4205/100))),0)</f>
        <v>149590</v>
      </c>
      <c r="AO4205" s="27">
        <f>+AG4205*$M4205</f>
        <v>0</v>
      </c>
      <c r="AP4205" s="27">
        <f>+AH4205*($O4205+$Q4205)</f>
        <v>0</v>
      </c>
      <c r="AQ4205" s="27">
        <f>+AI4205*$S4205</f>
        <v>0</v>
      </c>
      <c r="AR4205" s="27">
        <f>+AJ4205*$U4205</f>
        <v>0</v>
      </c>
      <c r="AS4205" s="27">
        <f>+AK4205*L4205</f>
        <v>2136263</v>
      </c>
      <c r="AT4205" s="27">
        <f>+AL4205*(N4205+P4205)</f>
        <v>36436350</v>
      </c>
      <c r="AU4205" s="27">
        <f>+AM4205*R4205</f>
        <v>7574309</v>
      </c>
      <c r="AV4205" s="27">
        <f>+AN4205*T4205</f>
        <v>0</v>
      </c>
      <c r="AW4205" s="27">
        <f>+AG4205*$X4205*$AW$1</f>
        <v>0</v>
      </c>
      <c r="AX4205" s="27">
        <f>+AH4205*($AB4205+$Z4205)*$AW$1</f>
        <v>0</v>
      </c>
      <c r="AY4205" s="27">
        <f>+AI4205*$AD4205*$AW$1</f>
        <v>0</v>
      </c>
      <c r="AZ4205" s="27">
        <f>+AJ4205*$AF4205*$AW$1</f>
        <v>0</v>
      </c>
      <c r="BA4205" s="27">
        <f>+$AW$1*AK4205*W4205</f>
        <v>0</v>
      </c>
      <c r="BB4205" s="27">
        <f>+$AW$1*AL4205*(Y4205+AA4205)</f>
        <v>0</v>
      </c>
      <c r="BC4205" s="27">
        <f>+AM4205*AC4205*$AW$1</f>
        <v>0</v>
      </c>
      <c r="BD4205" s="27">
        <f>+$AW$1*AN4205*AE4205</f>
        <v>0</v>
      </c>
      <c r="BE4205" s="27">
        <f>ROUND(SUM(AO4205:AV4205),0)</f>
        <v>46146922</v>
      </c>
      <c r="BF4205" s="27">
        <f>ROUND(SUM(AW4205:BD4205),0)</f>
        <v>0</v>
      </c>
      <c r="BG4205" s="9">
        <f>+BF4205+BE4205</f>
        <v>46146922</v>
      </c>
      <c r="BH4205" s="27">
        <f>+ROUND(BG4205*$BH$2,0)</f>
        <v>36917538</v>
      </c>
      <c r="BI4205" s="27"/>
      <c r="BJ4205" t="s">
        <v>9823</v>
      </c>
      <c r="BK4205" t="s">
        <v>2426</v>
      </c>
      <c r="BL4205" t="s">
        <v>13783</v>
      </c>
      <c r="BM4205" t="s">
        <v>9996</v>
      </c>
      <c r="BN4205" t="s">
        <v>10263</v>
      </c>
      <c r="BO4205" t="s">
        <v>13784</v>
      </c>
      <c r="BP4205" t="s">
        <v>25365</v>
      </c>
      <c r="BQ4205" t="s">
        <v>36386</v>
      </c>
      <c r="BR4205" t="s">
        <v>29332</v>
      </c>
      <c r="BS4205">
        <v>1</v>
      </c>
      <c r="BU4205" t="s">
        <v>13783</v>
      </c>
      <c r="BV4205" t="s">
        <v>36387</v>
      </c>
      <c r="BW4205" t="s">
        <v>9996</v>
      </c>
      <c r="BX4205" t="s">
        <v>10263</v>
      </c>
      <c r="BY4205" t="s">
        <v>13784</v>
      </c>
      <c r="BZ4205" t="s">
        <v>25365</v>
      </c>
      <c r="CA4205">
        <v>1</v>
      </c>
      <c r="CB4205" t="s">
        <v>29341</v>
      </c>
    </row>
    <row r="4206" spans="1:80" x14ac:dyDescent="0.25">
      <c r="A4206" t="s">
        <v>5772</v>
      </c>
      <c r="B4206" s="41" t="s">
        <v>7198</v>
      </c>
      <c r="C4206" s="41">
        <v>17</v>
      </c>
      <c r="D4206">
        <v>41530</v>
      </c>
      <c r="E4206" t="s">
        <v>1343</v>
      </c>
      <c r="F4206" s="41">
        <v>8032</v>
      </c>
      <c r="G4206" s="41">
        <v>141530000446</v>
      </c>
      <c r="H4206" t="s">
        <v>7794</v>
      </c>
      <c r="I4206" s="25">
        <v>68.810706826490389</v>
      </c>
      <c r="J4206" s="42">
        <f>STANDARDIZE(I4206,$I$1,$I$2)</f>
        <v>0.25936792254207425</v>
      </c>
      <c r="K4206" s="26">
        <f>SUM(L4206:U4206)</f>
        <v>1070</v>
      </c>
      <c r="L4206" s="26">
        <v>46</v>
      </c>
      <c r="M4206" s="26">
        <v>53</v>
      </c>
      <c r="N4206" s="26">
        <v>237</v>
      </c>
      <c r="O4206" s="26">
        <v>253</v>
      </c>
      <c r="P4206" s="26">
        <v>341</v>
      </c>
      <c r="Q4206" s="26">
        <v>0</v>
      </c>
      <c r="R4206" s="26">
        <v>140</v>
      </c>
      <c r="S4206" s="26">
        <v>0</v>
      </c>
      <c r="T4206" s="26">
        <v>0</v>
      </c>
      <c r="U4206" s="26">
        <v>0</v>
      </c>
      <c r="V4206" s="26">
        <f>SUM(W4206:AF4206)</f>
        <v>0</v>
      </c>
      <c r="W4206" s="26">
        <v>0</v>
      </c>
      <c r="X4206" s="26">
        <v>0</v>
      </c>
      <c r="Y4206" s="26">
        <v>0</v>
      </c>
      <c r="Z4206" s="26">
        <v>0</v>
      </c>
      <c r="AA4206" s="26">
        <v>0</v>
      </c>
      <c r="AB4206" s="26">
        <v>0</v>
      </c>
      <c r="AC4206" s="26">
        <v>0</v>
      </c>
      <c r="AD4206" s="26">
        <v>0</v>
      </c>
      <c r="AE4206" s="26">
        <v>0</v>
      </c>
      <c r="AF4206" s="26">
        <v>0</v>
      </c>
      <c r="AG4206" s="27">
        <f>ROUND(('Per Cápita'!$E$4*(1+($J4206/100))),0)</f>
        <v>74983</v>
      </c>
      <c r="AH4206" s="27">
        <f>ROUND(('Per Cápita'!$E$5*(1+($J4206/100))),0)</f>
        <v>66218</v>
      </c>
      <c r="AI4206" s="27">
        <f>ROUND(('Per Cápita'!$E$6*(1+($J4206/100))),0)</f>
        <v>99327</v>
      </c>
      <c r="AJ4206" s="27">
        <f>ROUND(('Per Cápita'!$E$7*(1+($J4206/100))),0)</f>
        <v>121725</v>
      </c>
      <c r="AK4206" s="27">
        <f>ROUND(('Per Cápita'!$F$4*(1+($J4206/100))),0)</f>
        <v>92510</v>
      </c>
      <c r="AL4206" s="27">
        <f>ROUND(('Per Cápita'!$F$5*(1+($J4206/100))),0)</f>
        <v>80826</v>
      </c>
      <c r="AM4206" s="27">
        <f>ROUND(('Per Cápita'!$F$6*(1+($J4206/100))),0)</f>
        <v>123673</v>
      </c>
      <c r="AN4206" s="27">
        <f>ROUND(('Per Cápita'!$F$7*(1+($J4206/100))),0)</f>
        <v>148992</v>
      </c>
      <c r="AO4206" s="27">
        <f>+AG4206*$M4206</f>
        <v>3974099</v>
      </c>
      <c r="AP4206" s="27">
        <f>+AH4206*($O4206+$Q4206)</f>
        <v>16753154</v>
      </c>
      <c r="AQ4206" s="27">
        <f>+AI4206*$S4206</f>
        <v>0</v>
      </c>
      <c r="AR4206" s="27">
        <f>+AJ4206*$U4206</f>
        <v>0</v>
      </c>
      <c r="AS4206" s="27">
        <f>+AK4206*L4206</f>
        <v>4255460</v>
      </c>
      <c r="AT4206" s="27">
        <f>+AL4206*(N4206+P4206)</f>
        <v>46717428</v>
      </c>
      <c r="AU4206" s="27">
        <f>+AM4206*R4206</f>
        <v>17314220</v>
      </c>
      <c r="AV4206" s="27">
        <f>+AN4206*T4206</f>
        <v>0</v>
      </c>
      <c r="AW4206" s="27">
        <f>+AG4206*$X4206*$AW$1</f>
        <v>0</v>
      </c>
      <c r="AX4206" s="27">
        <f>+AH4206*($AB4206+$Z4206)*$AW$1</f>
        <v>0</v>
      </c>
      <c r="AY4206" s="27">
        <f>+AI4206*$AD4206*$AW$1</f>
        <v>0</v>
      </c>
      <c r="AZ4206" s="27">
        <f>+AJ4206*$AF4206*$AW$1</f>
        <v>0</v>
      </c>
      <c r="BA4206" s="27">
        <f>+$AW$1*AK4206*W4206</f>
        <v>0</v>
      </c>
      <c r="BB4206" s="27">
        <f>+$AW$1*AL4206*(Y4206+AA4206)</f>
        <v>0</v>
      </c>
      <c r="BC4206" s="27">
        <f>+AM4206*AC4206*$AW$1</f>
        <v>0</v>
      </c>
      <c r="BD4206" s="27">
        <f>+$AW$1*AN4206*AE4206</f>
        <v>0</v>
      </c>
      <c r="BE4206" s="27">
        <f>ROUND(SUM(AO4206:AV4206),0)</f>
        <v>89014361</v>
      </c>
      <c r="BF4206" s="27">
        <f>ROUND(SUM(AW4206:BD4206),0)</f>
        <v>0</v>
      </c>
      <c r="BG4206" s="9">
        <f>+BF4206+BE4206</f>
        <v>89014361</v>
      </c>
      <c r="BH4206" s="27">
        <f>+ROUND(BG4206*$BH$2,0)</f>
        <v>71211489</v>
      </c>
      <c r="BI4206" s="27"/>
      <c r="BJ4206" t="s">
        <v>9823</v>
      </c>
      <c r="BK4206" t="s">
        <v>7794</v>
      </c>
      <c r="BL4206" t="s">
        <v>13785</v>
      </c>
      <c r="BM4206" t="s">
        <v>9835</v>
      </c>
      <c r="BN4206" t="s">
        <v>9832</v>
      </c>
      <c r="BO4206" t="s">
        <v>13786</v>
      </c>
      <c r="BP4206" t="s">
        <v>26082</v>
      </c>
      <c r="BQ4206" t="s">
        <v>36388</v>
      </c>
      <c r="BR4206" t="s">
        <v>29332</v>
      </c>
      <c r="BS4206">
        <v>1</v>
      </c>
      <c r="BU4206" t="s">
        <v>13785</v>
      </c>
      <c r="BV4206" t="s">
        <v>36389</v>
      </c>
      <c r="BW4206" t="s">
        <v>9835</v>
      </c>
      <c r="BX4206" t="s">
        <v>9832</v>
      </c>
      <c r="BY4206" t="s">
        <v>13786</v>
      </c>
      <c r="BZ4206" t="s">
        <v>26082</v>
      </c>
      <c r="CA4206">
        <v>2</v>
      </c>
      <c r="CB4206" t="s">
        <v>29341</v>
      </c>
    </row>
    <row r="4207" spans="1:80" x14ac:dyDescent="0.25">
      <c r="A4207" t="s">
        <v>5772</v>
      </c>
      <c r="B4207" t="s">
        <v>7198</v>
      </c>
      <c r="C4207" s="41">
        <v>17</v>
      </c>
      <c r="D4207">
        <v>41548</v>
      </c>
      <c r="E4207" t="s">
        <v>2428</v>
      </c>
      <c r="F4207">
        <v>8037</v>
      </c>
      <c r="G4207" s="41">
        <v>141548000168</v>
      </c>
      <c r="H4207" t="s">
        <v>7674</v>
      </c>
      <c r="I4207" s="25">
        <v>64.319251018001353</v>
      </c>
      <c r="J4207" s="42">
        <f>STANDARDIZE(I4207,$I$1,$I$2)</f>
        <v>-1.186789178728481</v>
      </c>
      <c r="K4207" s="26">
        <f>SUM(L4207:U4207)</f>
        <v>1155</v>
      </c>
      <c r="L4207" s="26">
        <v>13</v>
      </c>
      <c r="M4207" s="26">
        <v>90</v>
      </c>
      <c r="N4207" s="26">
        <v>114</v>
      </c>
      <c r="O4207" s="26">
        <v>400</v>
      </c>
      <c r="P4207" s="26">
        <v>0</v>
      </c>
      <c r="Q4207" s="26">
        <v>387</v>
      </c>
      <c r="R4207" s="26">
        <v>0</v>
      </c>
      <c r="S4207" s="26">
        <v>54</v>
      </c>
      <c r="T4207" s="26">
        <v>0</v>
      </c>
      <c r="U4207" s="26">
        <v>97</v>
      </c>
      <c r="V4207" s="26">
        <f>SUM(W4207:AF4207)</f>
        <v>97</v>
      </c>
      <c r="W4207" s="26">
        <v>0</v>
      </c>
      <c r="X4207" s="26">
        <v>0</v>
      </c>
      <c r="Y4207" s="26">
        <v>0</v>
      </c>
      <c r="Z4207" s="26">
        <v>0</v>
      </c>
      <c r="AA4207" s="26">
        <v>0</v>
      </c>
      <c r="AB4207" s="26">
        <v>0</v>
      </c>
      <c r="AC4207" s="26">
        <v>0</v>
      </c>
      <c r="AD4207" s="26">
        <v>0</v>
      </c>
      <c r="AE4207" s="26">
        <v>0</v>
      </c>
      <c r="AF4207" s="26">
        <v>97</v>
      </c>
      <c r="AG4207" s="27">
        <f>ROUND(('Per Cápita'!$E$4*(1+($J4207/100))),0)</f>
        <v>73901</v>
      </c>
      <c r="AH4207" s="27">
        <f>ROUND(('Per Cápita'!$E$5*(1+($J4207/100))),0)</f>
        <v>65263</v>
      </c>
      <c r="AI4207" s="27">
        <f>ROUND(('Per Cápita'!$E$6*(1+($J4207/100))),0)</f>
        <v>97894</v>
      </c>
      <c r="AJ4207" s="27">
        <f>ROUND(('Per Cápita'!$E$7*(1+($J4207/100))),0)</f>
        <v>119969</v>
      </c>
      <c r="AK4207" s="27">
        <f>ROUND(('Per Cápita'!$F$4*(1+($J4207/100))),0)</f>
        <v>91176</v>
      </c>
      <c r="AL4207" s="27">
        <f>ROUND(('Per Cápita'!$F$5*(1+($J4207/100))),0)</f>
        <v>79660</v>
      </c>
      <c r="AM4207" s="27">
        <f>ROUND(('Per Cápita'!$F$6*(1+($J4207/100))),0)</f>
        <v>121889</v>
      </c>
      <c r="AN4207" s="27">
        <f>ROUND(('Per Cápita'!$F$7*(1+($J4207/100))),0)</f>
        <v>146843</v>
      </c>
      <c r="AO4207" s="27">
        <f>+AG4207*$M4207</f>
        <v>6651090</v>
      </c>
      <c r="AP4207" s="27">
        <f>+AH4207*($O4207+$Q4207)</f>
        <v>51361981</v>
      </c>
      <c r="AQ4207" s="27">
        <f>+AI4207*$S4207</f>
        <v>5286276</v>
      </c>
      <c r="AR4207" s="27">
        <f>+AJ4207*$U4207</f>
        <v>11636993</v>
      </c>
      <c r="AS4207" s="27">
        <f>+AK4207*L4207</f>
        <v>1185288</v>
      </c>
      <c r="AT4207" s="27">
        <f>+AL4207*(N4207+P4207)</f>
        <v>9081240</v>
      </c>
      <c r="AU4207" s="27">
        <f>+AM4207*R4207</f>
        <v>0</v>
      </c>
      <c r="AV4207" s="27">
        <f>+AN4207*T4207</f>
        <v>0</v>
      </c>
      <c r="AW4207" s="27">
        <f>+AG4207*$X4207*$AW$1</f>
        <v>0</v>
      </c>
      <c r="AX4207" s="27">
        <f>+AH4207*($AB4207+$Z4207)*$AW$1</f>
        <v>0</v>
      </c>
      <c r="AY4207" s="27">
        <f>+AI4207*$AD4207*$AW$1</f>
        <v>0</v>
      </c>
      <c r="AZ4207" s="27">
        <f>+AJ4207*$AF4207*$AW$1</f>
        <v>2327398.6</v>
      </c>
      <c r="BA4207" s="27">
        <f>+$AW$1*AK4207*W4207</f>
        <v>0</v>
      </c>
      <c r="BB4207" s="27">
        <f>+$AW$1*AL4207*(Y4207+AA4207)</f>
        <v>0</v>
      </c>
      <c r="BC4207" s="27">
        <f>+AM4207*AC4207*$AW$1</f>
        <v>0</v>
      </c>
      <c r="BD4207" s="27">
        <f>+$AW$1*AN4207*AE4207</f>
        <v>0</v>
      </c>
      <c r="BE4207" s="27">
        <f>ROUND(SUM(AO4207:AV4207),0)</f>
        <v>85202868</v>
      </c>
      <c r="BF4207" s="27">
        <f>ROUND(SUM(AW4207:BD4207),0)</f>
        <v>2327399</v>
      </c>
      <c r="BG4207" s="9">
        <f>+BF4207+BE4207</f>
        <v>87530267</v>
      </c>
      <c r="BH4207" s="27">
        <f>+ROUND(BG4207*$BH$2,0)</f>
        <v>70024214</v>
      </c>
      <c r="BI4207" s="27"/>
      <c r="BJ4207" t="s">
        <v>9823</v>
      </c>
      <c r="BK4207" t="s">
        <v>7674</v>
      </c>
      <c r="BL4207" t="s">
        <v>13787</v>
      </c>
      <c r="BM4207" t="s">
        <v>9835</v>
      </c>
      <c r="BN4207" t="s">
        <v>9832</v>
      </c>
      <c r="BO4207" t="s">
        <v>13788</v>
      </c>
      <c r="BP4207" t="s">
        <v>25328</v>
      </c>
      <c r="BQ4207" t="s">
        <v>36390</v>
      </c>
      <c r="BR4207" t="s">
        <v>29332</v>
      </c>
      <c r="BS4207">
        <v>1</v>
      </c>
      <c r="BU4207" t="s">
        <v>13787</v>
      </c>
      <c r="BV4207" t="s">
        <v>1872</v>
      </c>
      <c r="BW4207" t="s">
        <v>9835</v>
      </c>
      <c r="BX4207" t="s">
        <v>9832</v>
      </c>
      <c r="BY4207" t="s">
        <v>13788</v>
      </c>
      <c r="BZ4207" t="s">
        <v>25328</v>
      </c>
      <c r="CA4207">
        <v>2</v>
      </c>
      <c r="CB4207" t="s">
        <v>29341</v>
      </c>
    </row>
    <row r="4208" spans="1:80" x14ac:dyDescent="0.25">
      <c r="A4208" t="s">
        <v>5772</v>
      </c>
      <c r="B4208" s="41" t="s">
        <v>7198</v>
      </c>
      <c r="C4208" s="41">
        <v>17</v>
      </c>
      <c r="D4208">
        <v>41615</v>
      </c>
      <c r="E4208" t="s">
        <v>2430</v>
      </c>
      <c r="F4208" s="41">
        <v>6987</v>
      </c>
      <c r="G4208" s="41">
        <v>141615000089</v>
      </c>
      <c r="H4208" t="s">
        <v>3147</v>
      </c>
      <c r="I4208" s="25">
        <v>64.557995056039545</v>
      </c>
      <c r="J4208" s="42">
        <f>STANDARDIZE(I4208,$I$1,$I$2)</f>
        <v>-1.1099184711636019</v>
      </c>
      <c r="K4208" s="26">
        <f>SUM(L4208:U4208)</f>
        <v>2134</v>
      </c>
      <c r="L4208" s="26">
        <v>0</v>
      </c>
      <c r="M4208" s="26">
        <v>157</v>
      </c>
      <c r="N4208" s="26">
        <v>0</v>
      </c>
      <c r="O4208" s="26">
        <v>969</v>
      </c>
      <c r="P4208" s="26">
        <v>0</v>
      </c>
      <c r="Q4208" s="26">
        <v>704</v>
      </c>
      <c r="R4208" s="26">
        <v>0</v>
      </c>
      <c r="S4208" s="26">
        <v>304</v>
      </c>
      <c r="T4208" s="26">
        <v>0</v>
      </c>
      <c r="U4208" s="26">
        <v>0</v>
      </c>
      <c r="V4208" s="26">
        <f>SUM(W4208:AF4208)</f>
        <v>0</v>
      </c>
      <c r="W4208" s="26">
        <v>0</v>
      </c>
      <c r="X4208" s="26">
        <v>0</v>
      </c>
      <c r="Y4208" s="26">
        <v>0</v>
      </c>
      <c r="Z4208" s="26">
        <v>0</v>
      </c>
      <c r="AA4208" s="26">
        <v>0</v>
      </c>
      <c r="AB4208" s="26">
        <v>0</v>
      </c>
      <c r="AC4208" s="26">
        <v>0</v>
      </c>
      <c r="AD4208" s="26">
        <v>0</v>
      </c>
      <c r="AE4208" s="26">
        <v>0</v>
      </c>
      <c r="AF4208" s="26">
        <v>0</v>
      </c>
      <c r="AG4208" s="27">
        <f>ROUND(('Per Cápita'!$E$4*(1+($J4208/100))),0)</f>
        <v>73959</v>
      </c>
      <c r="AH4208" s="27">
        <f>ROUND(('Per Cápita'!$E$5*(1+($J4208/100))),0)</f>
        <v>65314</v>
      </c>
      <c r="AI4208" s="27">
        <f>ROUND(('Per Cápita'!$E$6*(1+($J4208/100))),0)</f>
        <v>97970</v>
      </c>
      <c r="AJ4208" s="27">
        <f>ROUND(('Per Cápita'!$E$7*(1+($J4208/100))),0)</f>
        <v>120062</v>
      </c>
      <c r="AK4208" s="27">
        <f>ROUND(('Per Cápita'!$F$4*(1+($J4208/100))),0)</f>
        <v>91247</v>
      </c>
      <c r="AL4208" s="27">
        <f>ROUND(('Per Cápita'!$F$5*(1+($J4208/100))),0)</f>
        <v>79722</v>
      </c>
      <c r="AM4208" s="27">
        <f>ROUND(('Per Cápita'!$F$6*(1+($J4208/100))),0)</f>
        <v>121984</v>
      </c>
      <c r="AN4208" s="27">
        <f>ROUND(('Per Cápita'!$F$7*(1+($J4208/100))),0)</f>
        <v>146958</v>
      </c>
      <c r="AO4208" s="27">
        <f>+AG4208*$M4208</f>
        <v>11611563</v>
      </c>
      <c r="AP4208" s="27">
        <f>+AH4208*($O4208+$Q4208)</f>
        <v>109270322</v>
      </c>
      <c r="AQ4208" s="27">
        <f>+AI4208*$S4208</f>
        <v>29782880</v>
      </c>
      <c r="AR4208" s="27">
        <f>+AJ4208*$U4208</f>
        <v>0</v>
      </c>
      <c r="AS4208" s="27">
        <f>+AK4208*L4208</f>
        <v>0</v>
      </c>
      <c r="AT4208" s="27">
        <f>+AL4208*(N4208+P4208)</f>
        <v>0</v>
      </c>
      <c r="AU4208" s="27">
        <f>+AM4208*R4208</f>
        <v>0</v>
      </c>
      <c r="AV4208" s="27">
        <f>+AN4208*T4208</f>
        <v>0</v>
      </c>
      <c r="AW4208" s="27">
        <f>+AG4208*$X4208*$AW$1</f>
        <v>0</v>
      </c>
      <c r="AX4208" s="27">
        <f>+AH4208*($AB4208+$Z4208)*$AW$1</f>
        <v>0</v>
      </c>
      <c r="AY4208" s="27">
        <f>+AI4208*$AD4208*$AW$1</f>
        <v>0</v>
      </c>
      <c r="AZ4208" s="27">
        <f>+AJ4208*$AF4208*$AW$1</f>
        <v>0</v>
      </c>
      <c r="BA4208" s="27">
        <f>+$AW$1*AK4208*W4208</f>
        <v>0</v>
      </c>
      <c r="BB4208" s="27">
        <f>+$AW$1*AL4208*(Y4208+AA4208)</f>
        <v>0</v>
      </c>
      <c r="BC4208" s="27">
        <f>+AM4208*AC4208*$AW$1</f>
        <v>0</v>
      </c>
      <c r="BD4208" s="27">
        <f>+$AW$1*AN4208*AE4208</f>
        <v>0</v>
      </c>
      <c r="BE4208" s="27">
        <f>ROUND(SUM(AO4208:AV4208),0)</f>
        <v>150664765</v>
      </c>
      <c r="BF4208" s="27">
        <f>ROUND(SUM(AW4208:BD4208),0)</f>
        <v>0</v>
      </c>
      <c r="BG4208" s="9">
        <f>+BF4208+BE4208</f>
        <v>150664765</v>
      </c>
      <c r="BH4208" s="27">
        <f>+ROUND(BG4208*$BH$2,0)</f>
        <v>120531812</v>
      </c>
      <c r="BI4208" s="27"/>
      <c r="BJ4208" t="s">
        <v>9823</v>
      </c>
      <c r="BK4208" t="s">
        <v>3147</v>
      </c>
      <c r="BL4208" t="s">
        <v>13802</v>
      </c>
      <c r="BM4208" t="s">
        <v>10330</v>
      </c>
      <c r="BN4208" t="s">
        <v>10263</v>
      </c>
      <c r="BO4208" t="s">
        <v>13803</v>
      </c>
      <c r="BP4208" t="s">
        <v>26086</v>
      </c>
      <c r="BQ4208" t="s">
        <v>36391</v>
      </c>
      <c r="BR4208" t="s">
        <v>29332</v>
      </c>
      <c r="BS4208">
        <v>1</v>
      </c>
      <c r="BU4208" t="s">
        <v>13802</v>
      </c>
      <c r="BV4208" t="s">
        <v>36392</v>
      </c>
      <c r="BW4208" t="s">
        <v>10330</v>
      </c>
      <c r="BX4208" t="s">
        <v>10263</v>
      </c>
      <c r="BY4208" t="s">
        <v>13803</v>
      </c>
      <c r="BZ4208" t="s">
        <v>26086</v>
      </c>
      <c r="CA4208">
        <v>1</v>
      </c>
      <c r="CB4208" t="s">
        <v>29341</v>
      </c>
    </row>
    <row r="4209" spans="1:80" x14ac:dyDescent="0.25">
      <c r="A4209" t="s">
        <v>5772</v>
      </c>
      <c r="B4209" s="41" t="s">
        <v>7198</v>
      </c>
      <c r="C4209" s="41">
        <v>17</v>
      </c>
      <c r="D4209">
        <v>41668</v>
      </c>
      <c r="E4209" t="s">
        <v>2432</v>
      </c>
      <c r="F4209" s="41">
        <v>7077</v>
      </c>
      <c r="G4209" s="41">
        <v>141668000455</v>
      </c>
      <c r="H4209" t="s">
        <v>7802</v>
      </c>
      <c r="I4209" s="25">
        <v>65.467265528604798</v>
      </c>
      <c r="J4209" s="42">
        <f>STANDARDIZE(I4209,$I$1,$I$2)</f>
        <v>-0.81715193689411858</v>
      </c>
      <c r="K4209" s="26">
        <f>SUM(L4209:U4209)</f>
        <v>1810</v>
      </c>
      <c r="L4209" s="26">
        <v>11</v>
      </c>
      <c r="M4209" s="26">
        <v>117</v>
      </c>
      <c r="N4209" s="26">
        <v>49</v>
      </c>
      <c r="O4209" s="26">
        <v>697</v>
      </c>
      <c r="P4209" s="26">
        <v>0</v>
      </c>
      <c r="Q4209" s="26">
        <v>673</v>
      </c>
      <c r="R4209" s="26">
        <v>0</v>
      </c>
      <c r="S4209" s="26">
        <v>263</v>
      </c>
      <c r="T4209" s="26">
        <v>0</v>
      </c>
      <c r="U4209" s="26">
        <v>0</v>
      </c>
      <c r="V4209" s="26">
        <f>SUM(W4209:AF4209)</f>
        <v>0</v>
      </c>
      <c r="W4209" s="26">
        <v>0</v>
      </c>
      <c r="X4209" s="26">
        <v>0</v>
      </c>
      <c r="Y4209" s="26">
        <v>0</v>
      </c>
      <c r="Z4209" s="26">
        <v>0</v>
      </c>
      <c r="AA4209" s="26">
        <v>0</v>
      </c>
      <c r="AB4209" s="26">
        <v>0</v>
      </c>
      <c r="AC4209" s="26">
        <v>0</v>
      </c>
      <c r="AD4209" s="26">
        <v>0</v>
      </c>
      <c r="AE4209" s="26">
        <v>0</v>
      </c>
      <c r="AF4209" s="26">
        <v>0</v>
      </c>
      <c r="AG4209" s="27">
        <f>ROUND(('Per Cápita'!$E$4*(1+($J4209/100))),0)</f>
        <v>74178</v>
      </c>
      <c r="AH4209" s="27">
        <f>ROUND(('Per Cápita'!$E$5*(1+($J4209/100))),0)</f>
        <v>65507</v>
      </c>
      <c r="AI4209" s="27">
        <f>ROUND(('Per Cápita'!$E$6*(1+($J4209/100))),0)</f>
        <v>98260</v>
      </c>
      <c r="AJ4209" s="27">
        <f>ROUND(('Per Cápita'!$E$7*(1+($J4209/100))),0)</f>
        <v>120418</v>
      </c>
      <c r="AK4209" s="27">
        <f>ROUND(('Per Cápita'!$F$4*(1+($J4209/100))),0)</f>
        <v>91517</v>
      </c>
      <c r="AL4209" s="27">
        <f>ROUND(('Per Cápita'!$F$5*(1+($J4209/100))),0)</f>
        <v>79958</v>
      </c>
      <c r="AM4209" s="27">
        <f>ROUND(('Per Cápita'!$F$6*(1+($J4209/100))),0)</f>
        <v>122345</v>
      </c>
      <c r="AN4209" s="27">
        <f>ROUND(('Per Cápita'!$F$7*(1+($J4209/100))),0)</f>
        <v>147393</v>
      </c>
      <c r="AO4209" s="27">
        <f>+AG4209*$M4209</f>
        <v>8678826</v>
      </c>
      <c r="AP4209" s="27">
        <f>+AH4209*($O4209+$Q4209)</f>
        <v>89744590</v>
      </c>
      <c r="AQ4209" s="27">
        <f>+AI4209*$S4209</f>
        <v>25842380</v>
      </c>
      <c r="AR4209" s="27">
        <f>+AJ4209*$U4209</f>
        <v>0</v>
      </c>
      <c r="AS4209" s="27">
        <f>+AK4209*L4209</f>
        <v>1006687</v>
      </c>
      <c r="AT4209" s="27">
        <f>+AL4209*(N4209+P4209)</f>
        <v>3917942</v>
      </c>
      <c r="AU4209" s="27">
        <f>+AM4209*R4209</f>
        <v>0</v>
      </c>
      <c r="AV4209" s="27">
        <f>+AN4209*T4209</f>
        <v>0</v>
      </c>
      <c r="AW4209" s="27">
        <f>+AG4209*$X4209*$AW$1</f>
        <v>0</v>
      </c>
      <c r="AX4209" s="27">
        <f>+AH4209*($AB4209+$Z4209)*$AW$1</f>
        <v>0</v>
      </c>
      <c r="AY4209" s="27">
        <f>+AI4209*$AD4209*$AW$1</f>
        <v>0</v>
      </c>
      <c r="AZ4209" s="27">
        <f>+AJ4209*$AF4209*$AW$1</f>
        <v>0</v>
      </c>
      <c r="BA4209" s="27">
        <f>+$AW$1*AK4209*W4209</f>
        <v>0</v>
      </c>
      <c r="BB4209" s="27">
        <f>+$AW$1*AL4209*(Y4209+AA4209)</f>
        <v>0</v>
      </c>
      <c r="BC4209" s="27">
        <f>+AM4209*AC4209*$AW$1</f>
        <v>0</v>
      </c>
      <c r="BD4209" s="27">
        <f>+$AW$1*AN4209*AE4209</f>
        <v>0</v>
      </c>
      <c r="BE4209" s="27">
        <f>ROUND(SUM(AO4209:AV4209),0)</f>
        <v>129190425</v>
      </c>
      <c r="BF4209" s="27">
        <f>ROUND(SUM(AW4209:BD4209),0)</f>
        <v>0</v>
      </c>
      <c r="BG4209" s="9">
        <f>+BF4209+BE4209</f>
        <v>129190425</v>
      </c>
      <c r="BH4209" s="27">
        <f>+ROUND(BG4209*$BH$2,0)</f>
        <v>103352340</v>
      </c>
      <c r="BI4209" s="27"/>
      <c r="BJ4209" t="s">
        <v>9823</v>
      </c>
      <c r="BK4209" t="s">
        <v>7802</v>
      </c>
      <c r="BL4209" t="s">
        <v>13804</v>
      </c>
      <c r="BM4209" t="s">
        <v>9835</v>
      </c>
      <c r="BN4209" t="s">
        <v>9832</v>
      </c>
      <c r="BO4209" t="s">
        <v>13805</v>
      </c>
      <c r="BP4209" t="s">
        <v>26087</v>
      </c>
      <c r="BQ4209" t="s">
        <v>36393</v>
      </c>
      <c r="BR4209" t="s">
        <v>29332</v>
      </c>
      <c r="BS4209">
        <v>1</v>
      </c>
      <c r="BU4209" t="s">
        <v>13804</v>
      </c>
      <c r="BV4209" t="s">
        <v>36394</v>
      </c>
      <c r="BW4209" t="s">
        <v>9835</v>
      </c>
      <c r="BX4209" t="s">
        <v>9832</v>
      </c>
      <c r="BY4209" t="s">
        <v>13805</v>
      </c>
      <c r="BZ4209" t="s">
        <v>26087</v>
      </c>
      <c r="CA4209">
        <v>2</v>
      </c>
      <c r="CB4209" t="s">
        <v>29341</v>
      </c>
    </row>
    <row r="4210" spans="1:80" x14ac:dyDescent="0.25">
      <c r="A4210" t="s">
        <v>5772</v>
      </c>
      <c r="B4210" s="41" t="s">
        <v>7198</v>
      </c>
      <c r="C4210" s="41">
        <v>17</v>
      </c>
      <c r="D4210">
        <v>41668</v>
      </c>
      <c r="E4210" t="s">
        <v>2432</v>
      </c>
      <c r="F4210" s="41">
        <v>7078</v>
      </c>
      <c r="G4210" s="41">
        <v>141668000552</v>
      </c>
      <c r="H4210" t="s">
        <v>7803</v>
      </c>
      <c r="I4210" s="25">
        <v>66.689675290425583</v>
      </c>
      <c r="J4210" s="42">
        <f>STANDARDIZE(I4210,$I$1,$I$2)</f>
        <v>-0.42356094254917404</v>
      </c>
      <c r="K4210" s="26">
        <f>SUM(L4210:U4210)</f>
        <v>1137</v>
      </c>
      <c r="L4210" s="26">
        <v>28</v>
      </c>
      <c r="M4210" s="26">
        <v>53</v>
      </c>
      <c r="N4210" s="26">
        <v>173</v>
      </c>
      <c r="O4210" s="26">
        <v>299</v>
      </c>
      <c r="P4210" s="26">
        <v>0</v>
      </c>
      <c r="Q4210" s="26">
        <v>418</v>
      </c>
      <c r="R4210" s="26">
        <v>0</v>
      </c>
      <c r="S4210" s="26">
        <v>166</v>
      </c>
      <c r="T4210" s="26">
        <v>0</v>
      </c>
      <c r="U4210" s="26">
        <v>0</v>
      </c>
      <c r="V4210" s="26">
        <f>SUM(W4210:AF4210)</f>
        <v>139</v>
      </c>
      <c r="W4210" s="26">
        <v>20</v>
      </c>
      <c r="X4210" s="26">
        <v>0</v>
      </c>
      <c r="Y4210" s="26">
        <v>119</v>
      </c>
      <c r="Z4210" s="26">
        <v>0</v>
      </c>
      <c r="AA4210" s="26">
        <v>0</v>
      </c>
      <c r="AB4210" s="26">
        <v>0</v>
      </c>
      <c r="AC4210" s="26">
        <v>0</v>
      </c>
      <c r="AD4210" s="26">
        <v>0</v>
      </c>
      <c r="AE4210" s="26">
        <v>0</v>
      </c>
      <c r="AF4210" s="26">
        <v>0</v>
      </c>
      <c r="AG4210" s="27">
        <f>ROUND(('Per Cápita'!$E$4*(1+($J4210/100))),0)</f>
        <v>74472</v>
      </c>
      <c r="AH4210" s="27">
        <f>ROUND(('Per Cápita'!$E$5*(1+($J4210/100))),0)</f>
        <v>65767</v>
      </c>
      <c r="AI4210" s="27">
        <f>ROUND(('Per Cápita'!$E$6*(1+($J4210/100))),0)</f>
        <v>98650</v>
      </c>
      <c r="AJ4210" s="27">
        <f>ROUND(('Per Cápita'!$E$7*(1+($J4210/100))),0)</f>
        <v>120896</v>
      </c>
      <c r="AK4210" s="27">
        <f>ROUND(('Per Cápita'!$F$4*(1+($J4210/100))),0)</f>
        <v>91880</v>
      </c>
      <c r="AL4210" s="27">
        <f>ROUND(('Per Cápita'!$F$5*(1+($J4210/100))),0)</f>
        <v>80276</v>
      </c>
      <c r="AM4210" s="27">
        <f>ROUND(('Per Cápita'!$F$6*(1+($J4210/100))),0)</f>
        <v>122831</v>
      </c>
      <c r="AN4210" s="27">
        <f>ROUND(('Per Cápita'!$F$7*(1+($J4210/100))),0)</f>
        <v>147978</v>
      </c>
      <c r="AO4210" s="27">
        <f>+AG4210*$M4210</f>
        <v>3947016</v>
      </c>
      <c r="AP4210" s="27">
        <f>+AH4210*($O4210+$Q4210)</f>
        <v>47154939</v>
      </c>
      <c r="AQ4210" s="27">
        <f>+AI4210*$S4210</f>
        <v>16375900</v>
      </c>
      <c r="AR4210" s="27">
        <f>+AJ4210*$U4210</f>
        <v>0</v>
      </c>
      <c r="AS4210" s="27">
        <f>+AK4210*L4210</f>
        <v>2572640</v>
      </c>
      <c r="AT4210" s="27">
        <f>+AL4210*(N4210+P4210)</f>
        <v>13887748</v>
      </c>
      <c r="AU4210" s="27">
        <f>+AM4210*R4210</f>
        <v>0</v>
      </c>
      <c r="AV4210" s="27">
        <f>+AN4210*T4210</f>
        <v>0</v>
      </c>
      <c r="AW4210" s="27">
        <f>+AG4210*$X4210*$AW$1</f>
        <v>0</v>
      </c>
      <c r="AX4210" s="27">
        <f>+AH4210*($AB4210+$Z4210)*$AW$1</f>
        <v>0</v>
      </c>
      <c r="AY4210" s="27">
        <f>+AI4210*$AD4210*$AW$1</f>
        <v>0</v>
      </c>
      <c r="AZ4210" s="27">
        <f>+AJ4210*$AF4210*$AW$1</f>
        <v>0</v>
      </c>
      <c r="BA4210" s="27">
        <f>+$AW$1*AK4210*W4210</f>
        <v>367520</v>
      </c>
      <c r="BB4210" s="27">
        <f>+$AW$1*AL4210*(Y4210+AA4210)</f>
        <v>1910568.8</v>
      </c>
      <c r="BC4210" s="27">
        <f>+AM4210*AC4210*$AW$1</f>
        <v>0</v>
      </c>
      <c r="BD4210" s="27">
        <f>+$AW$1*AN4210*AE4210</f>
        <v>0</v>
      </c>
      <c r="BE4210" s="27">
        <f>ROUND(SUM(AO4210:AV4210),0)</f>
        <v>83938243</v>
      </c>
      <c r="BF4210" s="27">
        <f>ROUND(SUM(AW4210:BD4210),0)</f>
        <v>2278089</v>
      </c>
      <c r="BG4210" s="9">
        <f>+BF4210+BE4210</f>
        <v>86216332</v>
      </c>
      <c r="BH4210" s="27">
        <f>+ROUND(BG4210*$BH$2,0)</f>
        <v>68973066</v>
      </c>
      <c r="BI4210" s="27"/>
      <c r="BJ4210" t="s">
        <v>9823</v>
      </c>
      <c r="BK4210" t="s">
        <v>7803</v>
      </c>
      <c r="BL4210" t="s">
        <v>13806</v>
      </c>
      <c r="BM4210" t="s">
        <v>9835</v>
      </c>
      <c r="BN4210" t="s">
        <v>9832</v>
      </c>
      <c r="BO4210" t="s">
        <v>13807</v>
      </c>
      <c r="BP4210" t="s">
        <v>26088</v>
      </c>
      <c r="BQ4210" t="s">
        <v>36395</v>
      </c>
      <c r="BR4210" t="s">
        <v>29332</v>
      </c>
      <c r="BS4210">
        <v>1</v>
      </c>
      <c r="BU4210" t="s">
        <v>13806</v>
      </c>
      <c r="BV4210" t="s">
        <v>36396</v>
      </c>
      <c r="BW4210" t="s">
        <v>9835</v>
      </c>
      <c r="BX4210" t="s">
        <v>9832</v>
      </c>
      <c r="BY4210" t="s">
        <v>13807</v>
      </c>
      <c r="BZ4210" t="s">
        <v>26088</v>
      </c>
      <c r="CA4210">
        <v>2</v>
      </c>
      <c r="CB4210" t="s">
        <v>29341</v>
      </c>
    </row>
    <row r="4211" spans="1:80" x14ac:dyDescent="0.25">
      <c r="A4211" t="s">
        <v>5772</v>
      </c>
      <c r="B4211" s="41" t="s">
        <v>7198</v>
      </c>
      <c r="C4211" s="41">
        <v>17</v>
      </c>
      <c r="D4211">
        <v>41791</v>
      </c>
      <c r="E4211" t="s">
        <v>2434</v>
      </c>
      <c r="F4211" s="41">
        <v>7104</v>
      </c>
      <c r="G4211" s="41">
        <v>141791000214</v>
      </c>
      <c r="H4211" t="s">
        <v>7804</v>
      </c>
      <c r="I4211" s="25">
        <v>64.986075625145673</v>
      </c>
      <c r="J4211" s="42">
        <f>STANDARDIZE(I4211,$I$1,$I$2)</f>
        <v>-0.97208526488810032</v>
      </c>
      <c r="K4211" s="26">
        <f>SUM(L4211:U4211)</f>
        <v>1239</v>
      </c>
      <c r="L4211" s="26">
        <v>11</v>
      </c>
      <c r="M4211" s="26">
        <v>78</v>
      </c>
      <c r="N4211" s="26">
        <v>62</v>
      </c>
      <c r="O4211" s="26">
        <v>439</v>
      </c>
      <c r="P4211" s="26">
        <v>21</v>
      </c>
      <c r="Q4211" s="26">
        <v>410</v>
      </c>
      <c r="R4211" s="26">
        <v>0</v>
      </c>
      <c r="S4211" s="26">
        <v>218</v>
      </c>
      <c r="T4211" s="26">
        <v>0</v>
      </c>
      <c r="U4211" s="26">
        <v>0</v>
      </c>
      <c r="V4211" s="26">
        <f>SUM(W4211:AF4211)</f>
        <v>0</v>
      </c>
      <c r="W4211" s="26">
        <v>0</v>
      </c>
      <c r="X4211" s="26">
        <v>0</v>
      </c>
      <c r="Y4211" s="26">
        <v>0</v>
      </c>
      <c r="Z4211" s="26">
        <v>0</v>
      </c>
      <c r="AA4211" s="26">
        <v>0</v>
      </c>
      <c r="AB4211" s="26">
        <v>0</v>
      </c>
      <c r="AC4211" s="26">
        <v>0</v>
      </c>
      <c r="AD4211" s="26">
        <v>0</v>
      </c>
      <c r="AE4211" s="26">
        <v>0</v>
      </c>
      <c r="AF4211" s="26">
        <v>0</v>
      </c>
      <c r="AG4211" s="27">
        <f>ROUND(('Per Cápita'!$E$4*(1+($J4211/100))),0)</f>
        <v>74062</v>
      </c>
      <c r="AH4211" s="27">
        <f>ROUND(('Per Cápita'!$E$5*(1+($J4211/100))),0)</f>
        <v>65405</v>
      </c>
      <c r="AI4211" s="27">
        <f>ROUND(('Per Cápita'!$E$6*(1+($J4211/100))),0)</f>
        <v>98107</v>
      </c>
      <c r="AJ4211" s="27">
        <f>ROUND(('Per Cápita'!$E$7*(1+($J4211/100))),0)</f>
        <v>120230</v>
      </c>
      <c r="AK4211" s="27">
        <f>ROUND(('Per Cápita'!$F$4*(1+($J4211/100))),0)</f>
        <v>91374</v>
      </c>
      <c r="AL4211" s="27">
        <f>ROUND(('Per Cápita'!$F$5*(1+($J4211/100))),0)</f>
        <v>79833</v>
      </c>
      <c r="AM4211" s="27">
        <f>ROUND(('Per Cápita'!$F$6*(1+($J4211/100))),0)</f>
        <v>122154</v>
      </c>
      <c r="AN4211" s="27">
        <f>ROUND(('Per Cápita'!$F$7*(1+($J4211/100))),0)</f>
        <v>147162</v>
      </c>
      <c r="AO4211" s="27">
        <f>+AG4211*$M4211</f>
        <v>5776836</v>
      </c>
      <c r="AP4211" s="27">
        <f>+AH4211*($O4211+$Q4211)</f>
        <v>55528845</v>
      </c>
      <c r="AQ4211" s="27">
        <f>+AI4211*$S4211</f>
        <v>21387326</v>
      </c>
      <c r="AR4211" s="27">
        <f>+AJ4211*$U4211</f>
        <v>0</v>
      </c>
      <c r="AS4211" s="27">
        <f>+AK4211*L4211</f>
        <v>1005114</v>
      </c>
      <c r="AT4211" s="27">
        <f>+AL4211*(N4211+P4211)</f>
        <v>6626139</v>
      </c>
      <c r="AU4211" s="27">
        <f>+AM4211*R4211</f>
        <v>0</v>
      </c>
      <c r="AV4211" s="27">
        <f>+AN4211*T4211</f>
        <v>0</v>
      </c>
      <c r="AW4211" s="27">
        <f>+AG4211*$X4211*$AW$1</f>
        <v>0</v>
      </c>
      <c r="AX4211" s="27">
        <f>+AH4211*($AB4211+$Z4211)*$AW$1</f>
        <v>0</v>
      </c>
      <c r="AY4211" s="27">
        <f>+AI4211*$AD4211*$AW$1</f>
        <v>0</v>
      </c>
      <c r="AZ4211" s="27">
        <f>+AJ4211*$AF4211*$AW$1</f>
        <v>0</v>
      </c>
      <c r="BA4211" s="27">
        <f>+$AW$1*AK4211*W4211</f>
        <v>0</v>
      </c>
      <c r="BB4211" s="27">
        <f>+$AW$1*AL4211*(Y4211+AA4211)</f>
        <v>0</v>
      </c>
      <c r="BC4211" s="27">
        <f>+AM4211*AC4211*$AW$1</f>
        <v>0</v>
      </c>
      <c r="BD4211" s="27">
        <f>+$AW$1*AN4211*AE4211</f>
        <v>0</v>
      </c>
      <c r="BE4211" s="27">
        <f>ROUND(SUM(AO4211:AV4211),0)</f>
        <v>90324260</v>
      </c>
      <c r="BF4211" s="27">
        <f>ROUND(SUM(AW4211:BD4211),0)</f>
        <v>0</v>
      </c>
      <c r="BG4211" s="9">
        <f>+BF4211+BE4211</f>
        <v>90324260</v>
      </c>
      <c r="BH4211" s="27">
        <f>+ROUND(BG4211*$BH$2,0)</f>
        <v>72259408</v>
      </c>
      <c r="BI4211" s="27"/>
      <c r="BJ4211" t="s">
        <v>9823</v>
      </c>
      <c r="BK4211" t="s">
        <v>7804</v>
      </c>
      <c r="BL4211" t="s">
        <v>13808</v>
      </c>
      <c r="BM4211" t="s">
        <v>9835</v>
      </c>
      <c r="BN4211" t="s">
        <v>9832</v>
      </c>
      <c r="BO4211" t="s">
        <v>13809</v>
      </c>
      <c r="BP4211" t="s">
        <v>26089</v>
      </c>
      <c r="BQ4211" t="s">
        <v>36397</v>
      </c>
      <c r="BR4211" t="s">
        <v>29332</v>
      </c>
      <c r="BS4211">
        <v>1</v>
      </c>
      <c r="BU4211" t="s">
        <v>13808</v>
      </c>
      <c r="BV4211" t="s">
        <v>36398</v>
      </c>
      <c r="BW4211" t="s">
        <v>9835</v>
      </c>
      <c r="BX4211" t="s">
        <v>9832</v>
      </c>
      <c r="BY4211" t="s">
        <v>13809</v>
      </c>
      <c r="BZ4211" t="s">
        <v>26089</v>
      </c>
      <c r="CA4211">
        <v>2</v>
      </c>
      <c r="CB4211" t="s">
        <v>29341</v>
      </c>
    </row>
    <row r="4212" spans="1:80" x14ac:dyDescent="0.25">
      <c r="A4212" t="s">
        <v>5772</v>
      </c>
      <c r="B4212" s="41" t="s">
        <v>7198</v>
      </c>
      <c r="C4212" s="41">
        <v>17</v>
      </c>
      <c r="D4212">
        <v>41797</v>
      </c>
      <c r="E4212" t="s">
        <v>2435</v>
      </c>
      <c r="F4212" s="41">
        <v>7702</v>
      </c>
      <c r="G4212" s="41">
        <v>141797000488</v>
      </c>
      <c r="H4212" t="s">
        <v>7805</v>
      </c>
      <c r="I4212" s="25">
        <v>64.863815991473786</v>
      </c>
      <c r="J4212" s="42">
        <f>STANDARDIZE(I4212,$I$1,$I$2)</f>
        <v>-1.0114503716535206</v>
      </c>
      <c r="K4212" s="26">
        <f>SUM(L4212:U4212)</f>
        <v>724</v>
      </c>
      <c r="L4212" s="26">
        <v>0</v>
      </c>
      <c r="M4212" s="26">
        <v>43</v>
      </c>
      <c r="N4212" s="26">
        <v>13</v>
      </c>
      <c r="O4212" s="26">
        <v>309</v>
      </c>
      <c r="P4212" s="26">
        <v>0</v>
      </c>
      <c r="Q4212" s="26">
        <v>245</v>
      </c>
      <c r="R4212" s="26">
        <v>0</v>
      </c>
      <c r="S4212" s="26">
        <v>114</v>
      </c>
      <c r="T4212" s="26">
        <v>0</v>
      </c>
      <c r="U4212" s="26">
        <v>0</v>
      </c>
      <c r="V4212" s="26">
        <f>SUM(W4212:AF4212)</f>
        <v>0</v>
      </c>
      <c r="W4212" s="26">
        <v>0</v>
      </c>
      <c r="X4212" s="26">
        <v>0</v>
      </c>
      <c r="Y4212" s="26">
        <v>0</v>
      </c>
      <c r="Z4212" s="26">
        <v>0</v>
      </c>
      <c r="AA4212" s="26">
        <v>0</v>
      </c>
      <c r="AB4212" s="26">
        <v>0</v>
      </c>
      <c r="AC4212" s="26">
        <v>0</v>
      </c>
      <c r="AD4212" s="26">
        <v>0</v>
      </c>
      <c r="AE4212" s="26">
        <v>0</v>
      </c>
      <c r="AF4212" s="26">
        <v>0</v>
      </c>
      <c r="AG4212" s="27">
        <f>ROUND(('Per Cápita'!$E$4*(1+($J4212/100))),0)</f>
        <v>74033</v>
      </c>
      <c r="AH4212" s="27">
        <f>ROUND(('Per Cápita'!$E$5*(1+($J4212/100))),0)</f>
        <v>65379</v>
      </c>
      <c r="AI4212" s="27">
        <f>ROUND(('Per Cápita'!$E$6*(1+($J4212/100))),0)</f>
        <v>98068</v>
      </c>
      <c r="AJ4212" s="27">
        <f>ROUND(('Per Cápita'!$E$7*(1+($J4212/100))),0)</f>
        <v>120182</v>
      </c>
      <c r="AK4212" s="27">
        <f>ROUND(('Per Cápita'!$F$4*(1+($J4212/100))),0)</f>
        <v>91338</v>
      </c>
      <c r="AL4212" s="27">
        <f>ROUND(('Per Cápita'!$F$5*(1+($J4212/100))),0)</f>
        <v>79802</v>
      </c>
      <c r="AM4212" s="27">
        <f>ROUND(('Per Cápita'!$F$6*(1+($J4212/100))),0)</f>
        <v>122105</v>
      </c>
      <c r="AN4212" s="27">
        <f>ROUND(('Per Cápita'!$F$7*(1+($J4212/100))),0)</f>
        <v>147104</v>
      </c>
      <c r="AO4212" s="27">
        <f>+AG4212*$M4212</f>
        <v>3183419</v>
      </c>
      <c r="AP4212" s="27">
        <f>+AH4212*($O4212+$Q4212)</f>
        <v>36219966</v>
      </c>
      <c r="AQ4212" s="27">
        <f>+AI4212*$S4212</f>
        <v>11179752</v>
      </c>
      <c r="AR4212" s="27">
        <f>+AJ4212*$U4212</f>
        <v>0</v>
      </c>
      <c r="AS4212" s="27">
        <f>+AK4212*L4212</f>
        <v>0</v>
      </c>
      <c r="AT4212" s="27">
        <f>+AL4212*(N4212+P4212)</f>
        <v>1037426</v>
      </c>
      <c r="AU4212" s="27">
        <f>+AM4212*R4212</f>
        <v>0</v>
      </c>
      <c r="AV4212" s="27">
        <f>+AN4212*T4212</f>
        <v>0</v>
      </c>
      <c r="AW4212" s="27">
        <f>+AG4212*$X4212*$AW$1</f>
        <v>0</v>
      </c>
      <c r="AX4212" s="27">
        <f>+AH4212*($AB4212+$Z4212)*$AW$1</f>
        <v>0</v>
      </c>
      <c r="AY4212" s="27">
        <f>+AI4212*$AD4212*$AW$1</f>
        <v>0</v>
      </c>
      <c r="AZ4212" s="27">
        <f>+AJ4212*$AF4212*$AW$1</f>
        <v>0</v>
      </c>
      <c r="BA4212" s="27">
        <f>+$AW$1*AK4212*W4212</f>
        <v>0</v>
      </c>
      <c r="BB4212" s="27">
        <f>+$AW$1*AL4212*(Y4212+AA4212)</f>
        <v>0</v>
      </c>
      <c r="BC4212" s="27">
        <f>+AM4212*AC4212*$AW$1</f>
        <v>0</v>
      </c>
      <c r="BD4212" s="27">
        <f>+$AW$1*AN4212*AE4212</f>
        <v>0</v>
      </c>
      <c r="BE4212" s="27">
        <f>ROUND(SUM(AO4212:AV4212),0)</f>
        <v>51620563</v>
      </c>
      <c r="BF4212" s="27">
        <f>ROUND(SUM(AW4212:BD4212),0)</f>
        <v>0</v>
      </c>
      <c r="BG4212" s="9">
        <f>+BF4212+BE4212</f>
        <v>51620563</v>
      </c>
      <c r="BH4212" s="27">
        <f>+ROUND(BG4212*$BH$2,0)</f>
        <v>41296450</v>
      </c>
      <c r="BI4212" s="27"/>
      <c r="BJ4212" t="s">
        <v>9823</v>
      </c>
      <c r="BK4212" t="s">
        <v>7805</v>
      </c>
      <c r="BL4212" t="s">
        <v>13810</v>
      </c>
      <c r="BM4212" t="s">
        <v>9835</v>
      </c>
      <c r="BN4212" t="s">
        <v>9832</v>
      </c>
      <c r="BO4212" t="s">
        <v>13811</v>
      </c>
      <c r="BP4212" t="s">
        <v>24864</v>
      </c>
      <c r="BQ4212" t="s">
        <v>36399</v>
      </c>
      <c r="BR4212" t="s">
        <v>29332</v>
      </c>
      <c r="BS4212">
        <v>1</v>
      </c>
      <c r="BU4212" t="s">
        <v>13810</v>
      </c>
      <c r="BV4212" t="s">
        <v>36400</v>
      </c>
      <c r="BW4212" t="s">
        <v>9835</v>
      </c>
      <c r="BX4212" t="s">
        <v>9832</v>
      </c>
      <c r="BY4212" t="s">
        <v>13811</v>
      </c>
      <c r="BZ4212" t="s">
        <v>24864</v>
      </c>
      <c r="CA4212">
        <v>2</v>
      </c>
      <c r="CB4212" t="s">
        <v>29341</v>
      </c>
    </row>
    <row r="4213" spans="1:80" x14ac:dyDescent="0.25">
      <c r="A4213" t="s">
        <v>5772</v>
      </c>
      <c r="B4213" s="41" t="s">
        <v>7198</v>
      </c>
      <c r="C4213" s="41">
        <v>17</v>
      </c>
      <c r="D4213">
        <v>41799</v>
      </c>
      <c r="E4213" t="s">
        <v>2436</v>
      </c>
      <c r="F4213" s="41">
        <v>7705</v>
      </c>
      <c r="G4213" s="41">
        <v>141799000311</v>
      </c>
      <c r="H4213" t="s">
        <v>7</v>
      </c>
      <c r="I4213" s="25">
        <v>64.034894398455165</v>
      </c>
      <c r="J4213" s="42">
        <f>STANDARDIZE(I4213,$I$1,$I$2)</f>
        <v>-1.2783462066018887</v>
      </c>
      <c r="K4213" s="26">
        <f>SUM(L4213:U4213)</f>
        <v>974</v>
      </c>
      <c r="L4213" s="26">
        <v>2</v>
      </c>
      <c r="M4213" s="26">
        <v>74</v>
      </c>
      <c r="N4213" s="26">
        <v>28</v>
      </c>
      <c r="O4213" s="26">
        <v>455</v>
      </c>
      <c r="P4213" s="26">
        <v>0</v>
      </c>
      <c r="Q4213" s="26">
        <v>321</v>
      </c>
      <c r="R4213" s="26">
        <v>0</v>
      </c>
      <c r="S4213" s="26">
        <v>94</v>
      </c>
      <c r="T4213" s="26">
        <v>0</v>
      </c>
      <c r="U4213" s="26">
        <v>0</v>
      </c>
      <c r="V4213" s="26">
        <f>SUM(W4213:AF4213)</f>
        <v>0</v>
      </c>
      <c r="W4213" s="26">
        <v>0</v>
      </c>
      <c r="X4213" s="26">
        <v>0</v>
      </c>
      <c r="Y4213" s="26">
        <v>0</v>
      </c>
      <c r="Z4213" s="26">
        <v>0</v>
      </c>
      <c r="AA4213" s="26">
        <v>0</v>
      </c>
      <c r="AB4213" s="26">
        <v>0</v>
      </c>
      <c r="AC4213" s="26">
        <v>0</v>
      </c>
      <c r="AD4213" s="26">
        <v>0</v>
      </c>
      <c r="AE4213" s="26">
        <v>0</v>
      </c>
      <c r="AF4213" s="26">
        <v>0</v>
      </c>
      <c r="AG4213" s="27">
        <f>ROUND(('Per Cápita'!$E$4*(1+($J4213/100))),0)</f>
        <v>73833</v>
      </c>
      <c r="AH4213" s="27">
        <f>ROUND(('Per Cápita'!$E$5*(1+($J4213/100))),0)</f>
        <v>65203</v>
      </c>
      <c r="AI4213" s="27">
        <f>ROUND(('Per Cápita'!$E$6*(1+($J4213/100))),0)</f>
        <v>97804</v>
      </c>
      <c r="AJ4213" s="27">
        <f>ROUND(('Per Cápita'!$E$7*(1+($J4213/100))),0)</f>
        <v>119858</v>
      </c>
      <c r="AK4213" s="27">
        <f>ROUND(('Per Cápita'!$F$4*(1+($J4213/100))),0)</f>
        <v>91091</v>
      </c>
      <c r="AL4213" s="27">
        <f>ROUND(('Per Cápita'!$F$5*(1+($J4213/100))),0)</f>
        <v>79586</v>
      </c>
      <c r="AM4213" s="27">
        <f>ROUND(('Per Cápita'!$F$6*(1+($J4213/100))),0)</f>
        <v>121776</v>
      </c>
      <c r="AN4213" s="27">
        <f>ROUND(('Per Cápita'!$F$7*(1+($J4213/100))),0)</f>
        <v>146707</v>
      </c>
      <c r="AO4213" s="27">
        <f>+AG4213*$M4213</f>
        <v>5463642</v>
      </c>
      <c r="AP4213" s="27">
        <f>+AH4213*($O4213+$Q4213)</f>
        <v>50597528</v>
      </c>
      <c r="AQ4213" s="27">
        <f>+AI4213*$S4213</f>
        <v>9193576</v>
      </c>
      <c r="AR4213" s="27">
        <f>+AJ4213*$U4213</f>
        <v>0</v>
      </c>
      <c r="AS4213" s="27">
        <f>+AK4213*L4213</f>
        <v>182182</v>
      </c>
      <c r="AT4213" s="27">
        <f>+AL4213*(N4213+P4213)</f>
        <v>2228408</v>
      </c>
      <c r="AU4213" s="27">
        <f>+AM4213*R4213</f>
        <v>0</v>
      </c>
      <c r="AV4213" s="27">
        <f>+AN4213*T4213</f>
        <v>0</v>
      </c>
      <c r="AW4213" s="27">
        <f>+AG4213*$X4213*$AW$1</f>
        <v>0</v>
      </c>
      <c r="AX4213" s="27">
        <f>+AH4213*($AB4213+$Z4213)*$AW$1</f>
        <v>0</v>
      </c>
      <c r="AY4213" s="27">
        <f>+AI4213*$AD4213*$AW$1</f>
        <v>0</v>
      </c>
      <c r="AZ4213" s="27">
        <f>+AJ4213*$AF4213*$AW$1</f>
        <v>0</v>
      </c>
      <c r="BA4213" s="27">
        <f>+$AW$1*AK4213*W4213</f>
        <v>0</v>
      </c>
      <c r="BB4213" s="27">
        <f>+$AW$1*AL4213*(Y4213+AA4213)</f>
        <v>0</v>
      </c>
      <c r="BC4213" s="27">
        <f>+AM4213*AC4213*$AW$1</f>
        <v>0</v>
      </c>
      <c r="BD4213" s="27">
        <f>+$AW$1*AN4213*AE4213</f>
        <v>0</v>
      </c>
      <c r="BE4213" s="27">
        <f>ROUND(SUM(AO4213:AV4213),0)</f>
        <v>67665336</v>
      </c>
      <c r="BF4213" s="27">
        <f>ROUND(SUM(AW4213:BD4213),0)</f>
        <v>0</v>
      </c>
      <c r="BG4213" s="9">
        <f>+BF4213+BE4213</f>
        <v>67665336</v>
      </c>
      <c r="BH4213" s="27">
        <f>+ROUND(BG4213*$BH$2,0)</f>
        <v>54132269</v>
      </c>
      <c r="BI4213" s="27"/>
      <c r="BJ4213" t="s">
        <v>9823</v>
      </c>
      <c r="BK4213" t="s">
        <v>7</v>
      </c>
      <c r="BL4213" t="s">
        <v>13812</v>
      </c>
      <c r="BM4213" t="s">
        <v>9859</v>
      </c>
      <c r="BN4213" t="s">
        <v>10263</v>
      </c>
      <c r="BO4213" t="s">
        <v>13813</v>
      </c>
      <c r="BP4213" t="s">
        <v>26090</v>
      </c>
      <c r="BQ4213" t="s">
        <v>36401</v>
      </c>
      <c r="BR4213" t="s">
        <v>29332</v>
      </c>
      <c r="BS4213">
        <v>1</v>
      </c>
      <c r="BU4213" t="s">
        <v>13812</v>
      </c>
      <c r="BV4213" t="s">
        <v>36402</v>
      </c>
      <c r="BW4213" t="s">
        <v>29347</v>
      </c>
      <c r="BX4213" t="s">
        <v>10263</v>
      </c>
      <c r="BY4213" t="s">
        <v>13813</v>
      </c>
      <c r="BZ4213" t="s">
        <v>26090</v>
      </c>
      <c r="CA4213">
        <v>1</v>
      </c>
      <c r="CB4213" t="s">
        <v>29341</v>
      </c>
    </row>
    <row r="4214" spans="1:80" x14ac:dyDescent="0.25">
      <c r="A4214" t="s">
        <v>5772</v>
      </c>
      <c r="B4214" s="41" t="s">
        <v>7198</v>
      </c>
      <c r="C4214" s="41">
        <v>17</v>
      </c>
      <c r="D4214">
        <v>41801</v>
      </c>
      <c r="E4214" t="s">
        <v>2438</v>
      </c>
      <c r="F4214" s="41">
        <v>7709</v>
      </c>
      <c r="G4214" s="41">
        <v>141801000111</v>
      </c>
      <c r="H4214" t="s">
        <v>3147</v>
      </c>
      <c r="I4214" s="25">
        <v>63.619186634427813</v>
      </c>
      <c r="J4214" s="42">
        <f>STANDARDIZE(I4214,$I$1,$I$2)</f>
        <v>-1.4121956221667058</v>
      </c>
      <c r="K4214" s="26">
        <f>SUM(L4214:U4214)</f>
        <v>1010</v>
      </c>
      <c r="L4214" s="26">
        <v>3</v>
      </c>
      <c r="M4214" s="26">
        <v>80</v>
      </c>
      <c r="N4214" s="26">
        <v>22</v>
      </c>
      <c r="O4214" s="26">
        <v>434</v>
      </c>
      <c r="P4214" s="26">
        <v>0</v>
      </c>
      <c r="Q4214" s="26">
        <v>334</v>
      </c>
      <c r="R4214" s="26">
        <v>0</v>
      </c>
      <c r="S4214" s="26">
        <v>137</v>
      </c>
      <c r="T4214" s="26">
        <v>0</v>
      </c>
      <c r="U4214" s="26">
        <v>0</v>
      </c>
      <c r="V4214" s="26">
        <f>SUM(W4214:AF4214)</f>
        <v>0</v>
      </c>
      <c r="W4214" s="26">
        <v>0</v>
      </c>
      <c r="X4214" s="26">
        <v>0</v>
      </c>
      <c r="Y4214" s="26">
        <v>0</v>
      </c>
      <c r="Z4214" s="26">
        <v>0</v>
      </c>
      <c r="AA4214" s="26">
        <v>0</v>
      </c>
      <c r="AB4214" s="26">
        <v>0</v>
      </c>
      <c r="AC4214" s="26">
        <v>0</v>
      </c>
      <c r="AD4214" s="26">
        <v>0</v>
      </c>
      <c r="AE4214" s="26">
        <v>0</v>
      </c>
      <c r="AF4214" s="26">
        <v>0</v>
      </c>
      <c r="AG4214" s="27">
        <f>ROUND(('Per Cápita'!$E$4*(1+($J4214/100))),0)</f>
        <v>73733</v>
      </c>
      <c r="AH4214" s="27">
        <f>ROUND(('Per Cápita'!$E$5*(1+($J4214/100))),0)</f>
        <v>65114</v>
      </c>
      <c r="AI4214" s="27">
        <f>ROUND(('Per Cápita'!$E$6*(1+($J4214/100))),0)</f>
        <v>97671</v>
      </c>
      <c r="AJ4214" s="27">
        <f>ROUND(('Per Cápita'!$E$7*(1+($J4214/100))),0)</f>
        <v>119695</v>
      </c>
      <c r="AK4214" s="27">
        <f>ROUND(('Per Cápita'!$F$4*(1+($J4214/100))),0)</f>
        <v>90968</v>
      </c>
      <c r="AL4214" s="27">
        <f>ROUND(('Per Cápita'!$F$5*(1+($J4214/100))),0)</f>
        <v>79479</v>
      </c>
      <c r="AM4214" s="27">
        <f>ROUND(('Per Cápita'!$F$6*(1+($J4214/100))),0)</f>
        <v>121611</v>
      </c>
      <c r="AN4214" s="27">
        <f>ROUND(('Per Cápita'!$F$7*(1+($J4214/100))),0)</f>
        <v>146508</v>
      </c>
      <c r="AO4214" s="27">
        <f>+AG4214*$M4214</f>
        <v>5898640</v>
      </c>
      <c r="AP4214" s="27">
        <f>+AH4214*($O4214+$Q4214)</f>
        <v>50007552</v>
      </c>
      <c r="AQ4214" s="27">
        <f>+AI4214*$S4214</f>
        <v>13380927</v>
      </c>
      <c r="AR4214" s="27">
        <f>+AJ4214*$U4214</f>
        <v>0</v>
      </c>
      <c r="AS4214" s="27">
        <f>+AK4214*L4214</f>
        <v>272904</v>
      </c>
      <c r="AT4214" s="27">
        <f>+AL4214*(N4214+P4214)</f>
        <v>1748538</v>
      </c>
      <c r="AU4214" s="27">
        <f>+AM4214*R4214</f>
        <v>0</v>
      </c>
      <c r="AV4214" s="27">
        <f>+AN4214*T4214</f>
        <v>0</v>
      </c>
      <c r="AW4214" s="27">
        <f>+AG4214*$X4214*$AW$1</f>
        <v>0</v>
      </c>
      <c r="AX4214" s="27">
        <f>+AH4214*($AB4214+$Z4214)*$AW$1</f>
        <v>0</v>
      </c>
      <c r="AY4214" s="27">
        <f>+AI4214*$AD4214*$AW$1</f>
        <v>0</v>
      </c>
      <c r="AZ4214" s="27">
        <f>+AJ4214*$AF4214*$AW$1</f>
        <v>0</v>
      </c>
      <c r="BA4214" s="27">
        <f>+$AW$1*AK4214*W4214</f>
        <v>0</v>
      </c>
      <c r="BB4214" s="27">
        <f>+$AW$1*AL4214*(Y4214+AA4214)</f>
        <v>0</v>
      </c>
      <c r="BC4214" s="27">
        <f>+AM4214*AC4214*$AW$1</f>
        <v>0</v>
      </c>
      <c r="BD4214" s="27">
        <f>+$AW$1*AN4214*AE4214</f>
        <v>0</v>
      </c>
      <c r="BE4214" s="27">
        <f>ROUND(SUM(AO4214:AV4214),0)</f>
        <v>71308561</v>
      </c>
      <c r="BF4214" s="27">
        <f>ROUND(SUM(AW4214:BD4214),0)</f>
        <v>0</v>
      </c>
      <c r="BG4214" s="9">
        <f>+BF4214+BE4214</f>
        <v>71308561</v>
      </c>
      <c r="BH4214" s="27">
        <f>+ROUND(BG4214*$BH$2,0)</f>
        <v>57046849</v>
      </c>
      <c r="BI4214" s="27"/>
      <c r="BJ4214" t="s">
        <v>9823</v>
      </c>
      <c r="BK4214" t="s">
        <v>3147</v>
      </c>
      <c r="BL4214" t="s">
        <v>13814</v>
      </c>
      <c r="BM4214" t="s">
        <v>9835</v>
      </c>
      <c r="BN4214" t="s">
        <v>9832</v>
      </c>
      <c r="BO4214" t="s">
        <v>13815</v>
      </c>
      <c r="BP4214" t="s">
        <v>26091</v>
      </c>
      <c r="BQ4214" t="s">
        <v>36403</v>
      </c>
      <c r="BR4214" t="s">
        <v>29332</v>
      </c>
      <c r="BS4214">
        <v>1</v>
      </c>
      <c r="BU4214" t="s">
        <v>13814</v>
      </c>
      <c r="BV4214" t="s">
        <v>36404</v>
      </c>
      <c r="BW4214" t="s">
        <v>9835</v>
      </c>
      <c r="BX4214" t="s">
        <v>9832</v>
      </c>
      <c r="BY4214" t="s">
        <v>13815</v>
      </c>
      <c r="BZ4214" t="s">
        <v>26091</v>
      </c>
      <c r="CA4214">
        <v>2</v>
      </c>
      <c r="CB4214" t="s">
        <v>29341</v>
      </c>
    </row>
    <row r="4215" spans="1:80" x14ac:dyDescent="0.25">
      <c r="A4215" t="s">
        <v>5772</v>
      </c>
      <c r="B4215" s="41" t="s">
        <v>7198</v>
      </c>
      <c r="C4215" s="41">
        <v>17</v>
      </c>
      <c r="D4215">
        <v>41807</v>
      </c>
      <c r="E4215" t="s">
        <v>2439</v>
      </c>
      <c r="F4215" s="41">
        <v>7719</v>
      </c>
      <c r="G4215" s="41">
        <v>141807000228</v>
      </c>
      <c r="H4215" t="s">
        <v>7806</v>
      </c>
      <c r="I4215" s="25">
        <v>65.10180911681033</v>
      </c>
      <c r="J4215" s="42">
        <f>STANDARDIZE(I4215,$I$1,$I$2)</f>
        <v>-0.93482144265270284</v>
      </c>
      <c r="K4215" s="26">
        <f>SUM(L4215:U4215)</f>
        <v>1425</v>
      </c>
      <c r="L4215" s="26">
        <v>8</v>
      </c>
      <c r="M4215" s="26">
        <v>116</v>
      </c>
      <c r="N4215" s="26">
        <v>46</v>
      </c>
      <c r="O4215" s="26">
        <v>604</v>
      </c>
      <c r="P4215" s="26">
        <v>0</v>
      </c>
      <c r="Q4215" s="26">
        <v>487</v>
      </c>
      <c r="R4215" s="26">
        <v>0</v>
      </c>
      <c r="S4215" s="26">
        <v>164</v>
      </c>
      <c r="T4215" s="26">
        <v>0</v>
      </c>
      <c r="U4215" s="26">
        <v>0</v>
      </c>
      <c r="V4215" s="26">
        <f>SUM(W4215:AF4215)</f>
        <v>651</v>
      </c>
      <c r="W4215" s="26">
        <v>0</v>
      </c>
      <c r="X4215" s="26">
        <v>0</v>
      </c>
      <c r="Y4215" s="26">
        <v>0</v>
      </c>
      <c r="Z4215" s="26">
        <v>0</v>
      </c>
      <c r="AA4215" s="26">
        <v>0</v>
      </c>
      <c r="AB4215" s="26">
        <v>487</v>
      </c>
      <c r="AC4215" s="26">
        <v>0</v>
      </c>
      <c r="AD4215" s="26">
        <v>164</v>
      </c>
      <c r="AE4215" s="26">
        <v>0</v>
      </c>
      <c r="AF4215" s="26">
        <v>0</v>
      </c>
      <c r="AG4215" s="27">
        <f>ROUND(('Per Cápita'!$E$4*(1+($J4215/100))),0)</f>
        <v>74090</v>
      </c>
      <c r="AH4215" s="27">
        <f>ROUND(('Per Cápita'!$E$5*(1+($J4215/100))),0)</f>
        <v>65430</v>
      </c>
      <c r="AI4215" s="27">
        <f>ROUND(('Per Cápita'!$E$6*(1+($J4215/100))),0)</f>
        <v>98144</v>
      </c>
      <c r="AJ4215" s="27">
        <f>ROUND(('Per Cápita'!$E$7*(1+($J4215/100))),0)</f>
        <v>120275</v>
      </c>
      <c r="AK4215" s="27">
        <f>ROUND(('Per Cápita'!$F$4*(1+($J4215/100))),0)</f>
        <v>91408</v>
      </c>
      <c r="AL4215" s="27">
        <f>ROUND(('Per Cápita'!$F$5*(1+($J4215/100))),0)</f>
        <v>79863</v>
      </c>
      <c r="AM4215" s="27">
        <f>ROUND(('Per Cápita'!$F$6*(1+($J4215/100))),0)</f>
        <v>122200</v>
      </c>
      <c r="AN4215" s="27">
        <f>ROUND(('Per Cápita'!$F$7*(1+($J4215/100))),0)</f>
        <v>147218</v>
      </c>
      <c r="AO4215" s="27">
        <f>+AG4215*$M4215</f>
        <v>8594440</v>
      </c>
      <c r="AP4215" s="27">
        <f>+AH4215*($O4215+$Q4215)</f>
        <v>71384130</v>
      </c>
      <c r="AQ4215" s="27">
        <f>+AI4215*$S4215</f>
        <v>16095616</v>
      </c>
      <c r="AR4215" s="27">
        <f>+AJ4215*$U4215</f>
        <v>0</v>
      </c>
      <c r="AS4215" s="27">
        <f>+AK4215*L4215</f>
        <v>731264</v>
      </c>
      <c r="AT4215" s="27">
        <f>+AL4215*(N4215+P4215)</f>
        <v>3673698</v>
      </c>
      <c r="AU4215" s="27">
        <f>+AM4215*R4215</f>
        <v>0</v>
      </c>
      <c r="AV4215" s="27">
        <f>+AN4215*T4215</f>
        <v>0</v>
      </c>
      <c r="AW4215" s="27">
        <f>+AG4215*$X4215*$AW$1</f>
        <v>0</v>
      </c>
      <c r="AX4215" s="27">
        <f>+AH4215*($AB4215+$Z4215)*$AW$1</f>
        <v>6372882</v>
      </c>
      <c r="AY4215" s="27">
        <f>+AI4215*$AD4215*$AW$1</f>
        <v>3219123.2</v>
      </c>
      <c r="AZ4215" s="27">
        <f>+AJ4215*$AF4215*$AW$1</f>
        <v>0</v>
      </c>
      <c r="BA4215" s="27">
        <f>+$AW$1*AK4215*W4215</f>
        <v>0</v>
      </c>
      <c r="BB4215" s="27">
        <f>+$AW$1*AL4215*(Y4215+AA4215)</f>
        <v>0</v>
      </c>
      <c r="BC4215" s="27">
        <f>+AM4215*AC4215*$AW$1</f>
        <v>0</v>
      </c>
      <c r="BD4215" s="27">
        <f>+$AW$1*AN4215*AE4215</f>
        <v>0</v>
      </c>
      <c r="BE4215" s="27">
        <f>ROUND(SUM(AO4215:AV4215),0)</f>
        <v>100479148</v>
      </c>
      <c r="BF4215" s="27">
        <f>ROUND(SUM(AW4215:BD4215),0)</f>
        <v>9592005</v>
      </c>
      <c r="BG4215" s="9">
        <f>+BF4215+BE4215</f>
        <v>110071153</v>
      </c>
      <c r="BH4215" s="27">
        <f>+ROUND(BG4215*$BH$2,0)</f>
        <v>88056922</v>
      </c>
      <c r="BI4215" s="27"/>
      <c r="BJ4215" t="s">
        <v>9823</v>
      </c>
      <c r="BK4215" t="s">
        <v>7806</v>
      </c>
      <c r="BL4215" t="s">
        <v>13816</v>
      </c>
      <c r="BM4215" t="s">
        <v>9835</v>
      </c>
      <c r="BN4215" t="s">
        <v>9832</v>
      </c>
      <c r="BO4215" t="s">
        <v>13817</v>
      </c>
      <c r="BP4215" t="s">
        <v>26092</v>
      </c>
      <c r="BQ4215" t="s">
        <v>36405</v>
      </c>
      <c r="BR4215" t="s">
        <v>29332</v>
      </c>
      <c r="BS4215">
        <v>1</v>
      </c>
      <c r="BU4215" t="s">
        <v>13816</v>
      </c>
      <c r="BV4215" t="s">
        <v>36406</v>
      </c>
      <c r="BW4215" t="s">
        <v>9835</v>
      </c>
      <c r="BX4215" t="s">
        <v>9832</v>
      </c>
      <c r="BY4215" t="s">
        <v>13817</v>
      </c>
      <c r="BZ4215" t="s">
        <v>26092</v>
      </c>
      <c r="CA4215">
        <v>2</v>
      </c>
      <c r="CB4215" t="s">
        <v>29341</v>
      </c>
    </row>
    <row r="4216" spans="1:80" x14ac:dyDescent="0.25">
      <c r="A4216" t="s">
        <v>5772</v>
      </c>
      <c r="B4216" t="s">
        <v>7198</v>
      </c>
      <c r="C4216" s="41">
        <v>17</v>
      </c>
      <c r="D4216">
        <v>41872</v>
      </c>
      <c r="E4216" t="s">
        <v>2440</v>
      </c>
      <c r="F4216">
        <v>7722</v>
      </c>
      <c r="G4216" s="41">
        <v>141872000227</v>
      </c>
      <c r="H4216" t="s">
        <v>7807</v>
      </c>
      <c r="I4216" s="25">
        <v>64.020242545595437</v>
      </c>
      <c r="J4216" s="42">
        <f>STANDARDIZE(I4216,$I$1,$I$2)</f>
        <v>-1.283063804183461</v>
      </c>
      <c r="K4216" s="26">
        <f>SUM(L4216:U4216)</f>
        <v>643</v>
      </c>
      <c r="L4216" s="26">
        <v>1</v>
      </c>
      <c r="M4216" s="26">
        <v>43</v>
      </c>
      <c r="N4216" s="26">
        <v>21</v>
      </c>
      <c r="O4216" s="26">
        <v>256</v>
      </c>
      <c r="P4216" s="26">
        <v>0</v>
      </c>
      <c r="Q4216" s="26">
        <v>241</v>
      </c>
      <c r="R4216" s="26">
        <v>0</v>
      </c>
      <c r="S4216" s="26">
        <v>81</v>
      </c>
      <c r="T4216" s="26">
        <v>0</v>
      </c>
      <c r="U4216" s="26">
        <v>0</v>
      </c>
      <c r="V4216" s="26">
        <f>SUM(W4216:AF4216)</f>
        <v>0</v>
      </c>
      <c r="W4216" s="26">
        <v>0</v>
      </c>
      <c r="X4216" s="26">
        <v>0</v>
      </c>
      <c r="Y4216" s="26">
        <v>0</v>
      </c>
      <c r="Z4216" s="26">
        <v>0</v>
      </c>
      <c r="AA4216" s="26">
        <v>0</v>
      </c>
      <c r="AB4216" s="26">
        <v>0</v>
      </c>
      <c r="AC4216" s="26">
        <v>0</v>
      </c>
      <c r="AD4216" s="26">
        <v>0</v>
      </c>
      <c r="AE4216" s="26">
        <v>0</v>
      </c>
      <c r="AF4216" s="26">
        <v>0</v>
      </c>
      <c r="AG4216" s="27">
        <f>ROUND(('Per Cápita'!$E$4*(1+($J4216/100))),0)</f>
        <v>73829</v>
      </c>
      <c r="AH4216" s="27">
        <f>ROUND(('Per Cápita'!$E$5*(1+($J4216/100))),0)</f>
        <v>65200</v>
      </c>
      <c r="AI4216" s="27">
        <f>ROUND(('Per Cápita'!$E$6*(1+($J4216/100))),0)</f>
        <v>97799</v>
      </c>
      <c r="AJ4216" s="27">
        <f>ROUND(('Per Cápita'!$E$7*(1+($J4216/100))),0)</f>
        <v>119852</v>
      </c>
      <c r="AK4216" s="27">
        <f>ROUND(('Per Cápita'!$F$4*(1+($J4216/100))),0)</f>
        <v>91087</v>
      </c>
      <c r="AL4216" s="27">
        <f>ROUND(('Per Cápita'!$F$5*(1+($J4216/100))),0)</f>
        <v>79583</v>
      </c>
      <c r="AM4216" s="27">
        <f>ROUND(('Per Cápita'!$F$6*(1+($J4216/100))),0)</f>
        <v>121770</v>
      </c>
      <c r="AN4216" s="27">
        <f>ROUND(('Per Cápita'!$F$7*(1+($J4216/100))),0)</f>
        <v>146700</v>
      </c>
      <c r="AO4216" s="27">
        <f>+AG4216*$M4216</f>
        <v>3174647</v>
      </c>
      <c r="AP4216" s="27">
        <f>+AH4216*($O4216+$Q4216)</f>
        <v>32404400</v>
      </c>
      <c r="AQ4216" s="27">
        <f>+AI4216*$S4216</f>
        <v>7921719</v>
      </c>
      <c r="AR4216" s="27">
        <f>+AJ4216*$U4216</f>
        <v>0</v>
      </c>
      <c r="AS4216" s="27">
        <f>+AK4216*L4216</f>
        <v>91087</v>
      </c>
      <c r="AT4216" s="27">
        <f>+AL4216*(N4216+P4216)</f>
        <v>1671243</v>
      </c>
      <c r="AU4216" s="27">
        <f>+AM4216*R4216</f>
        <v>0</v>
      </c>
      <c r="AV4216" s="27">
        <f>+AN4216*T4216</f>
        <v>0</v>
      </c>
      <c r="AW4216" s="27">
        <f>+AG4216*$X4216*$AW$1</f>
        <v>0</v>
      </c>
      <c r="AX4216" s="27">
        <f>+AH4216*($AB4216+$Z4216)*$AW$1</f>
        <v>0</v>
      </c>
      <c r="AY4216" s="27">
        <f>+AI4216*$AD4216*$AW$1</f>
        <v>0</v>
      </c>
      <c r="AZ4216" s="27">
        <f>+AJ4216*$AF4216*$AW$1</f>
        <v>0</v>
      </c>
      <c r="BA4216" s="27">
        <f>+$AW$1*AK4216*W4216</f>
        <v>0</v>
      </c>
      <c r="BB4216" s="27">
        <f>+$AW$1*AL4216*(Y4216+AA4216)</f>
        <v>0</v>
      </c>
      <c r="BC4216" s="27">
        <f>+AM4216*AC4216*$AW$1</f>
        <v>0</v>
      </c>
      <c r="BD4216" s="27">
        <f>+$AW$1*AN4216*AE4216</f>
        <v>0</v>
      </c>
      <c r="BE4216" s="27">
        <f>ROUND(SUM(AO4216:AV4216),0)</f>
        <v>45263096</v>
      </c>
      <c r="BF4216" s="27">
        <f>ROUND(SUM(AW4216:BD4216),0)</f>
        <v>0</v>
      </c>
      <c r="BG4216" s="9">
        <f>+BF4216+BE4216</f>
        <v>45263096</v>
      </c>
      <c r="BH4216" s="27">
        <f>+ROUND(BG4216*$BH$2,0)</f>
        <v>36210477</v>
      </c>
      <c r="BI4216" s="27"/>
      <c r="BJ4216" t="s">
        <v>9823</v>
      </c>
      <c r="BK4216" t="s">
        <v>7807</v>
      </c>
      <c r="BL4216" t="s">
        <v>13818</v>
      </c>
      <c r="BM4216" t="s">
        <v>9835</v>
      </c>
      <c r="BN4216" t="s">
        <v>9832</v>
      </c>
      <c r="BO4216" t="s">
        <v>13819</v>
      </c>
      <c r="BP4216" t="s">
        <v>26093</v>
      </c>
      <c r="BQ4216" t="s">
        <v>36407</v>
      </c>
      <c r="BR4216" t="s">
        <v>29332</v>
      </c>
      <c r="BS4216">
        <v>1</v>
      </c>
      <c r="BU4216" t="s">
        <v>13818</v>
      </c>
      <c r="BV4216" t="s">
        <v>36408</v>
      </c>
      <c r="BW4216" t="s">
        <v>9835</v>
      </c>
      <c r="BX4216" t="s">
        <v>9832</v>
      </c>
      <c r="BY4216" t="s">
        <v>13819</v>
      </c>
      <c r="BZ4216" t="s">
        <v>26093</v>
      </c>
      <c r="CA4216">
        <v>2</v>
      </c>
      <c r="CB4216" t="s">
        <v>29341</v>
      </c>
    </row>
    <row r="4217" spans="1:80" x14ac:dyDescent="0.25">
      <c r="A4217" t="s">
        <v>5772</v>
      </c>
      <c r="B4217" s="41" t="s">
        <v>7198</v>
      </c>
      <c r="C4217" s="41">
        <v>17</v>
      </c>
      <c r="D4217">
        <v>41885</v>
      </c>
      <c r="E4217" t="s">
        <v>2442</v>
      </c>
      <c r="F4217" s="41">
        <v>7727</v>
      </c>
      <c r="G4217" s="41">
        <v>141885000013</v>
      </c>
      <c r="H4217" t="s">
        <v>7808</v>
      </c>
      <c r="I4217" s="25">
        <v>64.362774756112501</v>
      </c>
      <c r="J4217" s="42">
        <f>STANDARDIZE(I4217,$I$1,$I$2)</f>
        <v>-1.1727754233611649</v>
      </c>
      <c r="K4217" s="26">
        <f>SUM(L4217:U4217)</f>
        <v>1282</v>
      </c>
      <c r="L4217" s="26">
        <v>16</v>
      </c>
      <c r="M4217" s="26">
        <v>99</v>
      </c>
      <c r="N4217" s="26">
        <v>62</v>
      </c>
      <c r="O4217" s="26">
        <v>507</v>
      </c>
      <c r="P4217" s="26">
        <v>0</v>
      </c>
      <c r="Q4217" s="26">
        <v>407</v>
      </c>
      <c r="R4217" s="26">
        <v>0</v>
      </c>
      <c r="S4217" s="26">
        <v>191</v>
      </c>
      <c r="T4217" s="26">
        <v>0</v>
      </c>
      <c r="U4217" s="26">
        <v>0</v>
      </c>
      <c r="V4217" s="26">
        <f>SUM(W4217:AF4217)</f>
        <v>0</v>
      </c>
      <c r="W4217" s="26">
        <v>0</v>
      </c>
      <c r="X4217" s="26">
        <v>0</v>
      </c>
      <c r="Y4217" s="26">
        <v>0</v>
      </c>
      <c r="Z4217" s="26">
        <v>0</v>
      </c>
      <c r="AA4217" s="26">
        <v>0</v>
      </c>
      <c r="AB4217" s="26">
        <v>0</v>
      </c>
      <c r="AC4217" s="26">
        <v>0</v>
      </c>
      <c r="AD4217" s="26">
        <v>0</v>
      </c>
      <c r="AE4217" s="26">
        <v>0</v>
      </c>
      <c r="AF4217" s="26">
        <v>0</v>
      </c>
      <c r="AG4217" s="27">
        <f>ROUND(('Per Cápita'!$E$4*(1+($J4217/100))),0)</f>
        <v>73912</v>
      </c>
      <c r="AH4217" s="27">
        <f>ROUND(('Per Cápita'!$E$5*(1+($J4217/100))),0)</f>
        <v>65272</v>
      </c>
      <c r="AI4217" s="27">
        <f>ROUND(('Per Cápita'!$E$6*(1+($J4217/100))),0)</f>
        <v>97908</v>
      </c>
      <c r="AJ4217" s="27">
        <f>ROUND(('Per Cápita'!$E$7*(1+($J4217/100))),0)</f>
        <v>119986</v>
      </c>
      <c r="AK4217" s="27">
        <f>ROUND(('Per Cápita'!$F$4*(1+($J4217/100))),0)</f>
        <v>91189</v>
      </c>
      <c r="AL4217" s="27">
        <f>ROUND(('Per Cápita'!$F$5*(1+($J4217/100))),0)</f>
        <v>79672</v>
      </c>
      <c r="AM4217" s="27">
        <f>ROUND(('Per Cápita'!$F$6*(1+($J4217/100))),0)</f>
        <v>121906</v>
      </c>
      <c r="AN4217" s="27">
        <f>ROUND(('Per Cápita'!$F$7*(1+($J4217/100))),0)</f>
        <v>146864</v>
      </c>
      <c r="AO4217" s="27">
        <f>+AG4217*$M4217</f>
        <v>7317288</v>
      </c>
      <c r="AP4217" s="27">
        <f>+AH4217*($O4217+$Q4217)</f>
        <v>59658608</v>
      </c>
      <c r="AQ4217" s="27">
        <f>+AI4217*$S4217</f>
        <v>18700428</v>
      </c>
      <c r="AR4217" s="27">
        <f>+AJ4217*$U4217</f>
        <v>0</v>
      </c>
      <c r="AS4217" s="27">
        <f>+AK4217*L4217</f>
        <v>1459024</v>
      </c>
      <c r="AT4217" s="27">
        <f>+AL4217*(N4217+P4217)</f>
        <v>4939664</v>
      </c>
      <c r="AU4217" s="27">
        <f>+AM4217*R4217</f>
        <v>0</v>
      </c>
      <c r="AV4217" s="27">
        <f>+AN4217*T4217</f>
        <v>0</v>
      </c>
      <c r="AW4217" s="27">
        <f>+AG4217*$X4217*$AW$1</f>
        <v>0</v>
      </c>
      <c r="AX4217" s="27">
        <f>+AH4217*($AB4217+$Z4217)*$AW$1</f>
        <v>0</v>
      </c>
      <c r="AY4217" s="27">
        <f>+AI4217*$AD4217*$AW$1</f>
        <v>0</v>
      </c>
      <c r="AZ4217" s="27">
        <f>+AJ4217*$AF4217*$AW$1</f>
        <v>0</v>
      </c>
      <c r="BA4217" s="27">
        <f>+$AW$1*AK4217*W4217</f>
        <v>0</v>
      </c>
      <c r="BB4217" s="27">
        <f>+$AW$1*AL4217*(Y4217+AA4217)</f>
        <v>0</v>
      </c>
      <c r="BC4217" s="27">
        <f>+AM4217*AC4217*$AW$1</f>
        <v>0</v>
      </c>
      <c r="BD4217" s="27">
        <f>+$AW$1*AN4217*AE4217</f>
        <v>0</v>
      </c>
      <c r="BE4217" s="27">
        <f>ROUND(SUM(AO4217:AV4217),0)</f>
        <v>92075012</v>
      </c>
      <c r="BF4217" s="27">
        <f>ROUND(SUM(AW4217:BD4217),0)</f>
        <v>0</v>
      </c>
      <c r="BG4217" s="9">
        <f>+BF4217+BE4217</f>
        <v>92075012</v>
      </c>
      <c r="BH4217" s="27">
        <f>+ROUND(BG4217*$BH$2,0)</f>
        <v>73660010</v>
      </c>
      <c r="BI4217" s="27"/>
      <c r="BJ4217" t="s">
        <v>9823</v>
      </c>
      <c r="BK4217" t="s">
        <v>7808</v>
      </c>
      <c r="BL4217" t="s">
        <v>13820</v>
      </c>
      <c r="BM4217" t="s">
        <v>9835</v>
      </c>
      <c r="BN4217" t="s">
        <v>9832</v>
      </c>
      <c r="BO4217" t="s">
        <v>13821</v>
      </c>
      <c r="BP4217" t="s">
        <v>26094</v>
      </c>
      <c r="BQ4217" t="s">
        <v>36409</v>
      </c>
      <c r="BR4217" t="s">
        <v>29332</v>
      </c>
      <c r="BS4217">
        <v>1</v>
      </c>
      <c r="BU4217" t="s">
        <v>13820</v>
      </c>
      <c r="BV4217" t="s">
        <v>36410</v>
      </c>
      <c r="BW4217" t="s">
        <v>9835</v>
      </c>
      <c r="BX4217" t="s">
        <v>9832</v>
      </c>
      <c r="BY4217" t="s">
        <v>13821</v>
      </c>
      <c r="BZ4217" t="s">
        <v>26094</v>
      </c>
      <c r="CA4217">
        <v>2</v>
      </c>
      <c r="CB4217" t="s">
        <v>29341</v>
      </c>
    </row>
    <row r="4218" spans="1:80" x14ac:dyDescent="0.25">
      <c r="A4218" t="s">
        <v>5772</v>
      </c>
      <c r="B4218" s="41" t="s">
        <v>7198</v>
      </c>
      <c r="C4218" s="41">
        <v>17</v>
      </c>
      <c r="D4218">
        <v>41006</v>
      </c>
      <c r="E4218" t="s">
        <v>2396</v>
      </c>
      <c r="F4218" s="41">
        <v>10330</v>
      </c>
      <c r="G4218" s="41">
        <v>241006000298</v>
      </c>
      <c r="H4218" t="s">
        <v>8709</v>
      </c>
      <c r="I4218" s="25">
        <v>70.339368891841303</v>
      </c>
      <c r="J4218" s="42">
        <f>STANDARDIZE(I4218,$I$1,$I$2)</f>
        <v>0.75156590811990243</v>
      </c>
      <c r="K4218" s="26">
        <f>SUM(L4218:U4218)</f>
        <v>1018</v>
      </c>
      <c r="L4218" s="26">
        <v>73</v>
      </c>
      <c r="M4218" s="26">
        <v>0</v>
      </c>
      <c r="N4218" s="26">
        <v>468</v>
      </c>
      <c r="O4218" s="26">
        <v>0</v>
      </c>
      <c r="P4218" s="26">
        <v>359</v>
      </c>
      <c r="Q4218" s="26">
        <v>0</v>
      </c>
      <c r="R4218" s="26">
        <v>118</v>
      </c>
      <c r="S4218" s="26">
        <v>0</v>
      </c>
      <c r="T4218" s="26">
        <v>0</v>
      </c>
      <c r="U4218" s="26">
        <v>0</v>
      </c>
      <c r="V4218" s="26">
        <f>SUM(W4218:AF4218)</f>
        <v>0</v>
      </c>
      <c r="W4218" s="26">
        <v>0</v>
      </c>
      <c r="X4218" s="26">
        <v>0</v>
      </c>
      <c r="Y4218" s="26">
        <v>0</v>
      </c>
      <c r="Z4218" s="26">
        <v>0</v>
      </c>
      <c r="AA4218" s="26">
        <v>0</v>
      </c>
      <c r="AB4218" s="26">
        <v>0</v>
      </c>
      <c r="AC4218" s="26">
        <v>0</v>
      </c>
      <c r="AD4218" s="26">
        <v>0</v>
      </c>
      <c r="AE4218" s="26">
        <v>0</v>
      </c>
      <c r="AF4218" s="26">
        <v>0</v>
      </c>
      <c r="AG4218" s="27">
        <f>ROUND(('Per Cápita'!$E$4*(1+($J4218/100))),0)</f>
        <v>75351</v>
      </c>
      <c r="AH4218" s="27">
        <f>ROUND(('Per Cápita'!$E$5*(1+($J4218/100))),0)</f>
        <v>66543</v>
      </c>
      <c r="AI4218" s="27">
        <f>ROUND(('Per Cápita'!$E$6*(1+($J4218/100))),0)</f>
        <v>99815</v>
      </c>
      <c r="AJ4218" s="27">
        <f>ROUND(('Per Cápita'!$E$7*(1+($J4218/100))),0)</f>
        <v>122322</v>
      </c>
      <c r="AK4218" s="27">
        <f>ROUND(('Per Cápita'!$F$4*(1+($J4218/100))),0)</f>
        <v>92964</v>
      </c>
      <c r="AL4218" s="27">
        <f>ROUND(('Per Cápita'!$F$5*(1+($J4218/100))),0)</f>
        <v>81223</v>
      </c>
      <c r="AM4218" s="27">
        <f>ROUND(('Per Cápita'!$F$6*(1+($J4218/100))),0)</f>
        <v>124280</v>
      </c>
      <c r="AN4218" s="27">
        <f>ROUND(('Per Cápita'!$F$7*(1+($J4218/100))),0)</f>
        <v>149724</v>
      </c>
      <c r="AO4218" s="27">
        <f>+AG4218*$M4218</f>
        <v>0</v>
      </c>
      <c r="AP4218" s="27">
        <f>+AH4218*($O4218+$Q4218)</f>
        <v>0</v>
      </c>
      <c r="AQ4218" s="27">
        <f>+AI4218*$S4218</f>
        <v>0</v>
      </c>
      <c r="AR4218" s="27">
        <f>+AJ4218*$U4218</f>
        <v>0</v>
      </c>
      <c r="AS4218" s="27">
        <f>+AK4218*L4218</f>
        <v>6786372</v>
      </c>
      <c r="AT4218" s="27">
        <f>+AL4218*(N4218+P4218)</f>
        <v>67171421</v>
      </c>
      <c r="AU4218" s="27">
        <f>+AM4218*R4218</f>
        <v>14665040</v>
      </c>
      <c r="AV4218" s="27">
        <f>+AN4218*T4218</f>
        <v>0</v>
      </c>
      <c r="AW4218" s="27">
        <f>+AG4218*$X4218*$AW$1</f>
        <v>0</v>
      </c>
      <c r="AX4218" s="27">
        <f>+AH4218*($AB4218+$Z4218)*$AW$1</f>
        <v>0</v>
      </c>
      <c r="AY4218" s="27">
        <f>+AI4218*$AD4218*$AW$1</f>
        <v>0</v>
      </c>
      <c r="AZ4218" s="27">
        <f>+AJ4218*$AF4218*$AW$1</f>
        <v>0</v>
      </c>
      <c r="BA4218" s="27">
        <f>+$AW$1*AK4218*W4218</f>
        <v>0</v>
      </c>
      <c r="BB4218" s="27">
        <f>+$AW$1*AL4218*(Y4218+AA4218)</f>
        <v>0</v>
      </c>
      <c r="BC4218" s="27">
        <f>+AM4218*AC4218*$AW$1</f>
        <v>0</v>
      </c>
      <c r="BD4218" s="27">
        <f>+$AW$1*AN4218*AE4218</f>
        <v>0</v>
      </c>
      <c r="BE4218" s="27">
        <f>ROUND(SUM(AO4218:AV4218),0)</f>
        <v>88622833</v>
      </c>
      <c r="BF4218" s="27">
        <f>ROUND(SUM(AW4218:BD4218),0)</f>
        <v>0</v>
      </c>
      <c r="BG4218" s="9">
        <f>+BF4218+BE4218</f>
        <v>88622833</v>
      </c>
      <c r="BH4218" s="27">
        <f>+ROUND(BG4218*$BH$2,0)</f>
        <v>70898266</v>
      </c>
      <c r="BI4218" s="27"/>
      <c r="BJ4218" t="s">
        <v>9823</v>
      </c>
      <c r="BK4218" t="s">
        <v>8709</v>
      </c>
      <c r="BL4218" t="s">
        <v>20010</v>
      </c>
      <c r="BM4218" t="s">
        <v>9835</v>
      </c>
      <c r="BN4218" t="s">
        <v>9832</v>
      </c>
      <c r="BO4218" t="s">
        <v>20011</v>
      </c>
      <c r="BP4218" t="s">
        <v>28236</v>
      </c>
      <c r="BQ4218" t="s">
        <v>36411</v>
      </c>
      <c r="BR4218" t="s">
        <v>29332</v>
      </c>
      <c r="BS4218">
        <v>1</v>
      </c>
      <c r="BU4218" t="s">
        <v>20010</v>
      </c>
      <c r="BV4218" t="s">
        <v>5509</v>
      </c>
      <c r="BW4218" t="s">
        <v>9835</v>
      </c>
      <c r="BX4218" t="s">
        <v>9832</v>
      </c>
      <c r="BY4218" t="s">
        <v>20011</v>
      </c>
      <c r="BZ4218" t="s">
        <v>28236</v>
      </c>
      <c r="CA4218">
        <v>2</v>
      </c>
      <c r="CB4218" t="s">
        <v>29341</v>
      </c>
    </row>
    <row r="4219" spans="1:80" x14ac:dyDescent="0.25">
      <c r="A4219" t="s">
        <v>5772</v>
      </c>
      <c r="B4219" s="41" t="s">
        <v>7198</v>
      </c>
      <c r="C4219" s="41">
        <v>17</v>
      </c>
      <c r="D4219">
        <v>41006</v>
      </c>
      <c r="E4219" t="s">
        <v>2396</v>
      </c>
      <c r="F4219" s="41">
        <v>10329</v>
      </c>
      <c r="G4219" s="41">
        <v>241006000352</v>
      </c>
      <c r="H4219" t="s">
        <v>941</v>
      </c>
      <c r="I4219" s="25">
        <v>70.511437204226098</v>
      </c>
      <c r="J4219" s="42">
        <f>STANDARDIZE(I4219,$I$1,$I$2)</f>
        <v>0.80696839285293653</v>
      </c>
      <c r="K4219" s="26">
        <f>SUM(L4219:U4219)</f>
        <v>592</v>
      </c>
      <c r="L4219" s="26">
        <v>46</v>
      </c>
      <c r="M4219" s="26">
        <v>0</v>
      </c>
      <c r="N4219" s="26">
        <v>287</v>
      </c>
      <c r="O4219" s="26">
        <v>0</v>
      </c>
      <c r="P4219" s="26">
        <v>203</v>
      </c>
      <c r="Q4219" s="26">
        <v>0</v>
      </c>
      <c r="R4219" s="26">
        <v>56</v>
      </c>
      <c r="S4219" s="26">
        <v>0</v>
      </c>
      <c r="T4219" s="26">
        <v>0</v>
      </c>
      <c r="U4219" s="26">
        <v>0</v>
      </c>
      <c r="V4219" s="26">
        <f>SUM(W4219:AF4219)</f>
        <v>0</v>
      </c>
      <c r="W4219" s="26">
        <v>0</v>
      </c>
      <c r="X4219" s="26">
        <v>0</v>
      </c>
      <c r="Y4219" s="26">
        <v>0</v>
      </c>
      <c r="Z4219" s="26">
        <v>0</v>
      </c>
      <c r="AA4219" s="26">
        <v>0</v>
      </c>
      <c r="AB4219" s="26">
        <v>0</v>
      </c>
      <c r="AC4219" s="26">
        <v>0</v>
      </c>
      <c r="AD4219" s="26">
        <v>0</v>
      </c>
      <c r="AE4219" s="26">
        <v>0</v>
      </c>
      <c r="AF4219" s="26">
        <v>0</v>
      </c>
      <c r="AG4219" s="27">
        <f>ROUND(('Per Cápita'!$E$4*(1+($J4219/100))),0)</f>
        <v>75393</v>
      </c>
      <c r="AH4219" s="27">
        <f>ROUND(('Per Cápita'!$E$5*(1+($J4219/100))),0)</f>
        <v>66580</v>
      </c>
      <c r="AI4219" s="27">
        <f>ROUND(('Per Cápita'!$E$6*(1+($J4219/100))),0)</f>
        <v>99869</v>
      </c>
      <c r="AJ4219" s="27">
        <f>ROUND(('Per Cápita'!$E$7*(1+($J4219/100))),0)</f>
        <v>122390</v>
      </c>
      <c r="AK4219" s="27">
        <f>ROUND(('Per Cápita'!$F$4*(1+($J4219/100))),0)</f>
        <v>93016</v>
      </c>
      <c r="AL4219" s="27">
        <f>ROUND(('Per Cápita'!$F$5*(1+($J4219/100))),0)</f>
        <v>81268</v>
      </c>
      <c r="AM4219" s="27">
        <f>ROUND(('Per Cápita'!$F$6*(1+($J4219/100))),0)</f>
        <v>124348</v>
      </c>
      <c r="AN4219" s="27">
        <f>ROUND(('Per Cápita'!$F$7*(1+($J4219/100))),0)</f>
        <v>149806</v>
      </c>
      <c r="AO4219" s="27">
        <f>+AG4219*$M4219</f>
        <v>0</v>
      </c>
      <c r="AP4219" s="27">
        <f>+AH4219*($O4219+$Q4219)</f>
        <v>0</v>
      </c>
      <c r="AQ4219" s="27">
        <f>+AI4219*$S4219</f>
        <v>0</v>
      </c>
      <c r="AR4219" s="27">
        <f>+AJ4219*$U4219</f>
        <v>0</v>
      </c>
      <c r="AS4219" s="27">
        <f>+AK4219*L4219</f>
        <v>4278736</v>
      </c>
      <c r="AT4219" s="27">
        <f>+AL4219*(N4219+P4219)</f>
        <v>39821320</v>
      </c>
      <c r="AU4219" s="27">
        <f>+AM4219*R4219</f>
        <v>6963488</v>
      </c>
      <c r="AV4219" s="27">
        <f>+AN4219*T4219</f>
        <v>0</v>
      </c>
      <c r="AW4219" s="27">
        <f>+AG4219*$X4219*$AW$1</f>
        <v>0</v>
      </c>
      <c r="AX4219" s="27">
        <f>+AH4219*($AB4219+$Z4219)*$AW$1</f>
        <v>0</v>
      </c>
      <c r="AY4219" s="27">
        <f>+AI4219*$AD4219*$AW$1</f>
        <v>0</v>
      </c>
      <c r="AZ4219" s="27">
        <f>+AJ4219*$AF4219*$AW$1</f>
        <v>0</v>
      </c>
      <c r="BA4219" s="27">
        <f>+$AW$1*AK4219*W4219</f>
        <v>0</v>
      </c>
      <c r="BB4219" s="27">
        <f>+$AW$1*AL4219*(Y4219+AA4219)</f>
        <v>0</v>
      </c>
      <c r="BC4219" s="27">
        <f>+AM4219*AC4219*$AW$1</f>
        <v>0</v>
      </c>
      <c r="BD4219" s="27">
        <f>+$AW$1*AN4219*AE4219</f>
        <v>0</v>
      </c>
      <c r="BE4219" s="27">
        <f>ROUND(SUM(AO4219:AV4219),0)</f>
        <v>51063544</v>
      </c>
      <c r="BF4219" s="27">
        <f>ROUND(SUM(AW4219:BD4219),0)</f>
        <v>0</v>
      </c>
      <c r="BG4219" s="9">
        <f>+BF4219+BE4219</f>
        <v>51063544</v>
      </c>
      <c r="BH4219" s="27">
        <f>+ROUND(BG4219*$BH$2,0)</f>
        <v>40850835</v>
      </c>
      <c r="BI4219" s="27"/>
      <c r="BJ4219" t="s">
        <v>9823</v>
      </c>
      <c r="BK4219" t="s">
        <v>941</v>
      </c>
      <c r="BL4219" t="s">
        <v>20012</v>
      </c>
      <c r="BM4219" t="s">
        <v>9835</v>
      </c>
      <c r="BN4219" t="s">
        <v>9832</v>
      </c>
      <c r="BO4219" t="s">
        <v>20013</v>
      </c>
      <c r="BP4219" t="s">
        <v>28237</v>
      </c>
      <c r="BQ4219" t="s">
        <v>36412</v>
      </c>
      <c r="BR4219" t="s">
        <v>29332</v>
      </c>
      <c r="BS4219">
        <v>1</v>
      </c>
      <c r="BU4219" t="s">
        <v>20012</v>
      </c>
      <c r="BV4219" t="s">
        <v>1027</v>
      </c>
      <c r="BW4219" t="s">
        <v>9835</v>
      </c>
      <c r="BX4219" t="s">
        <v>9832</v>
      </c>
      <c r="BY4219" t="s">
        <v>20013</v>
      </c>
      <c r="BZ4219" t="s">
        <v>28237</v>
      </c>
      <c r="CA4219">
        <v>2</v>
      </c>
      <c r="CB4219" t="s">
        <v>29341</v>
      </c>
    </row>
    <row r="4220" spans="1:80" x14ac:dyDescent="0.25">
      <c r="A4220" t="s">
        <v>5772</v>
      </c>
      <c r="B4220" s="41" t="s">
        <v>7198</v>
      </c>
      <c r="C4220" s="41">
        <v>17</v>
      </c>
      <c r="D4220">
        <v>41006</v>
      </c>
      <c r="E4220" t="s">
        <v>2396</v>
      </c>
      <c r="F4220" s="41">
        <v>10334</v>
      </c>
      <c r="G4220" s="41">
        <v>241006000361</v>
      </c>
      <c r="H4220" t="s">
        <v>8710</v>
      </c>
      <c r="I4220" s="25">
        <v>70.169171809430424</v>
      </c>
      <c r="J4220" s="42">
        <f>STANDARDIZE(I4220,$I$1,$I$2)</f>
        <v>0.69676592124731096</v>
      </c>
      <c r="K4220" s="26">
        <f>SUM(L4220:U4220)</f>
        <v>512</v>
      </c>
      <c r="L4220" s="26">
        <v>46</v>
      </c>
      <c r="M4220" s="26">
        <v>0</v>
      </c>
      <c r="N4220" s="26">
        <v>269</v>
      </c>
      <c r="O4220" s="26">
        <v>0</v>
      </c>
      <c r="P4220" s="26">
        <v>169</v>
      </c>
      <c r="Q4220" s="26">
        <v>0</v>
      </c>
      <c r="R4220" s="26">
        <v>28</v>
      </c>
      <c r="S4220" s="26">
        <v>0</v>
      </c>
      <c r="T4220" s="26">
        <v>0</v>
      </c>
      <c r="U4220" s="26">
        <v>0</v>
      </c>
      <c r="V4220" s="26">
        <f>SUM(W4220:AF4220)</f>
        <v>0</v>
      </c>
      <c r="W4220" s="26">
        <v>0</v>
      </c>
      <c r="X4220" s="26">
        <v>0</v>
      </c>
      <c r="Y4220" s="26">
        <v>0</v>
      </c>
      <c r="Z4220" s="26">
        <v>0</v>
      </c>
      <c r="AA4220" s="26">
        <v>0</v>
      </c>
      <c r="AB4220" s="26">
        <v>0</v>
      </c>
      <c r="AC4220" s="26">
        <v>0</v>
      </c>
      <c r="AD4220" s="26">
        <v>0</v>
      </c>
      <c r="AE4220" s="26">
        <v>0</v>
      </c>
      <c r="AF4220" s="26">
        <v>0</v>
      </c>
      <c r="AG4220" s="27">
        <f>ROUND(('Per Cápita'!$E$4*(1+($J4220/100))),0)</f>
        <v>75310</v>
      </c>
      <c r="AH4220" s="27">
        <f>ROUND(('Per Cápita'!$E$5*(1+($J4220/100))),0)</f>
        <v>66507</v>
      </c>
      <c r="AI4220" s="27">
        <f>ROUND(('Per Cápita'!$E$6*(1+($J4220/100))),0)</f>
        <v>99760</v>
      </c>
      <c r="AJ4220" s="27">
        <f>ROUND(('Per Cápita'!$E$7*(1+($J4220/100))),0)</f>
        <v>122256</v>
      </c>
      <c r="AK4220" s="27">
        <f>ROUND(('Per Cápita'!$F$4*(1+($J4220/100))),0)</f>
        <v>92914</v>
      </c>
      <c r="AL4220" s="27">
        <f>ROUND(('Per Cápita'!$F$5*(1+($J4220/100))),0)</f>
        <v>81179</v>
      </c>
      <c r="AM4220" s="27">
        <f>ROUND(('Per Cápita'!$F$6*(1+($J4220/100))),0)</f>
        <v>124212</v>
      </c>
      <c r="AN4220" s="27">
        <f>ROUND(('Per Cápita'!$F$7*(1+($J4220/100))),0)</f>
        <v>149642</v>
      </c>
      <c r="AO4220" s="27">
        <f>+AG4220*$M4220</f>
        <v>0</v>
      </c>
      <c r="AP4220" s="27">
        <f>+AH4220*($O4220+$Q4220)</f>
        <v>0</v>
      </c>
      <c r="AQ4220" s="27">
        <f>+AI4220*$S4220</f>
        <v>0</v>
      </c>
      <c r="AR4220" s="27">
        <f>+AJ4220*$U4220</f>
        <v>0</v>
      </c>
      <c r="AS4220" s="27">
        <f>+AK4220*L4220</f>
        <v>4274044</v>
      </c>
      <c r="AT4220" s="27">
        <f>+AL4220*(N4220+P4220)</f>
        <v>35556402</v>
      </c>
      <c r="AU4220" s="27">
        <f>+AM4220*R4220</f>
        <v>3477936</v>
      </c>
      <c r="AV4220" s="27">
        <f>+AN4220*T4220</f>
        <v>0</v>
      </c>
      <c r="AW4220" s="27">
        <f>+AG4220*$X4220*$AW$1</f>
        <v>0</v>
      </c>
      <c r="AX4220" s="27">
        <f>+AH4220*($AB4220+$Z4220)*$AW$1</f>
        <v>0</v>
      </c>
      <c r="AY4220" s="27">
        <f>+AI4220*$AD4220*$AW$1</f>
        <v>0</v>
      </c>
      <c r="AZ4220" s="27">
        <f>+AJ4220*$AF4220*$AW$1</f>
        <v>0</v>
      </c>
      <c r="BA4220" s="27">
        <f>+$AW$1*AK4220*W4220</f>
        <v>0</v>
      </c>
      <c r="BB4220" s="27">
        <f>+$AW$1*AL4220*(Y4220+AA4220)</f>
        <v>0</v>
      </c>
      <c r="BC4220" s="27">
        <f>+AM4220*AC4220*$AW$1</f>
        <v>0</v>
      </c>
      <c r="BD4220" s="27">
        <f>+$AW$1*AN4220*AE4220</f>
        <v>0</v>
      </c>
      <c r="BE4220" s="27">
        <f>ROUND(SUM(AO4220:AV4220),0)</f>
        <v>43308382</v>
      </c>
      <c r="BF4220" s="27">
        <f>ROUND(SUM(AW4220:BD4220),0)</f>
        <v>0</v>
      </c>
      <c r="BG4220" s="9">
        <f>+BF4220+BE4220</f>
        <v>43308382</v>
      </c>
      <c r="BH4220" s="27">
        <f>+ROUND(BG4220*$BH$2,0)</f>
        <v>34646706</v>
      </c>
      <c r="BI4220" s="27"/>
      <c r="BJ4220" t="s">
        <v>9823</v>
      </c>
      <c r="BK4220" t="s">
        <v>8710</v>
      </c>
      <c r="BL4220" t="s">
        <v>20014</v>
      </c>
      <c r="BM4220" t="s">
        <v>9835</v>
      </c>
      <c r="BN4220" t="s">
        <v>9832</v>
      </c>
      <c r="BO4220" t="s">
        <v>20015</v>
      </c>
      <c r="BP4220" t="s">
        <v>28112</v>
      </c>
      <c r="BQ4220" t="s">
        <v>36413</v>
      </c>
      <c r="BR4220" t="s">
        <v>29332</v>
      </c>
      <c r="BS4220">
        <v>1</v>
      </c>
      <c r="BU4220" t="s">
        <v>20014</v>
      </c>
      <c r="BV4220" t="s">
        <v>36414</v>
      </c>
      <c r="BW4220" t="s">
        <v>9835</v>
      </c>
      <c r="BX4220" t="s">
        <v>9832</v>
      </c>
      <c r="BY4220" t="s">
        <v>20015</v>
      </c>
      <c r="BZ4220" t="s">
        <v>28112</v>
      </c>
      <c r="CA4220">
        <v>2</v>
      </c>
      <c r="CB4220" t="s">
        <v>29341</v>
      </c>
    </row>
    <row r="4221" spans="1:80" x14ac:dyDescent="0.25">
      <c r="A4221" t="s">
        <v>5772</v>
      </c>
      <c r="B4221" s="41" t="s">
        <v>7198</v>
      </c>
      <c r="C4221" s="41">
        <v>17</v>
      </c>
      <c r="D4221">
        <v>41006</v>
      </c>
      <c r="E4221" t="s">
        <v>2396</v>
      </c>
      <c r="F4221" s="41">
        <v>10333</v>
      </c>
      <c r="G4221" s="41">
        <v>241006000417</v>
      </c>
      <c r="H4221" t="s">
        <v>8711</v>
      </c>
      <c r="I4221" s="25">
        <v>72.309690053230199</v>
      </c>
      <c r="J4221" s="42">
        <f>STANDARDIZE(I4221,$I$1,$I$2)</f>
        <v>1.3859691085122401</v>
      </c>
      <c r="K4221" s="26">
        <f>SUM(L4221:U4221)</f>
        <v>778</v>
      </c>
      <c r="L4221" s="26">
        <v>79</v>
      </c>
      <c r="M4221" s="26">
        <v>0</v>
      </c>
      <c r="N4221" s="26">
        <v>375</v>
      </c>
      <c r="O4221" s="26">
        <v>0</v>
      </c>
      <c r="P4221" s="26">
        <v>221</v>
      </c>
      <c r="Q4221" s="26">
        <v>0</v>
      </c>
      <c r="R4221" s="26">
        <v>103</v>
      </c>
      <c r="S4221" s="26">
        <v>0</v>
      </c>
      <c r="T4221" s="26">
        <v>0</v>
      </c>
      <c r="U4221" s="26">
        <v>0</v>
      </c>
      <c r="V4221" s="26">
        <f>SUM(W4221:AF4221)</f>
        <v>226</v>
      </c>
      <c r="W4221" s="26">
        <v>41</v>
      </c>
      <c r="X4221" s="26">
        <v>0</v>
      </c>
      <c r="Y4221" s="26">
        <v>185</v>
      </c>
      <c r="Z4221" s="26">
        <v>0</v>
      </c>
      <c r="AA4221" s="26">
        <v>0</v>
      </c>
      <c r="AB4221" s="26">
        <v>0</v>
      </c>
      <c r="AC4221" s="26">
        <v>0</v>
      </c>
      <c r="AD4221" s="26">
        <v>0</v>
      </c>
      <c r="AE4221" s="26">
        <v>0</v>
      </c>
      <c r="AF4221" s="26">
        <v>0</v>
      </c>
      <c r="AG4221" s="27">
        <f>ROUND(('Per Cápita'!$E$4*(1+($J4221/100))),0)</f>
        <v>75826</v>
      </c>
      <c r="AH4221" s="27">
        <f>ROUND(('Per Cápita'!$E$5*(1+($J4221/100))),0)</f>
        <v>66962</v>
      </c>
      <c r="AI4221" s="27">
        <f>ROUND(('Per Cápita'!$E$6*(1+($J4221/100))),0)</f>
        <v>100443</v>
      </c>
      <c r="AJ4221" s="27">
        <f>ROUND(('Per Cápita'!$E$7*(1+($J4221/100))),0)</f>
        <v>123093</v>
      </c>
      <c r="AK4221" s="27">
        <f>ROUND(('Per Cápita'!$F$4*(1+($J4221/100))),0)</f>
        <v>93550</v>
      </c>
      <c r="AL4221" s="27">
        <f>ROUND(('Per Cápita'!$F$5*(1+($J4221/100))),0)</f>
        <v>81734</v>
      </c>
      <c r="AM4221" s="27">
        <f>ROUND(('Per Cápita'!$F$6*(1+($J4221/100))),0)</f>
        <v>125063</v>
      </c>
      <c r="AN4221" s="27">
        <f>ROUND(('Per Cápita'!$F$7*(1+($J4221/100))),0)</f>
        <v>150667</v>
      </c>
      <c r="AO4221" s="27">
        <f>+AG4221*$M4221</f>
        <v>0</v>
      </c>
      <c r="AP4221" s="27">
        <f>+AH4221*($O4221+$Q4221)</f>
        <v>0</v>
      </c>
      <c r="AQ4221" s="27">
        <f>+AI4221*$S4221</f>
        <v>0</v>
      </c>
      <c r="AR4221" s="27">
        <f>+AJ4221*$U4221</f>
        <v>0</v>
      </c>
      <c r="AS4221" s="27">
        <f>+AK4221*L4221</f>
        <v>7390450</v>
      </c>
      <c r="AT4221" s="27">
        <f>+AL4221*(N4221+P4221)</f>
        <v>48713464</v>
      </c>
      <c r="AU4221" s="27">
        <f>+AM4221*R4221</f>
        <v>12881489</v>
      </c>
      <c r="AV4221" s="27">
        <f>+AN4221*T4221</f>
        <v>0</v>
      </c>
      <c r="AW4221" s="27">
        <f>+AG4221*$X4221*$AW$1</f>
        <v>0</v>
      </c>
      <c r="AX4221" s="27">
        <f>+AH4221*($AB4221+$Z4221)*$AW$1</f>
        <v>0</v>
      </c>
      <c r="AY4221" s="27">
        <f>+AI4221*$AD4221*$AW$1</f>
        <v>0</v>
      </c>
      <c r="AZ4221" s="27">
        <f>+AJ4221*$AF4221*$AW$1</f>
        <v>0</v>
      </c>
      <c r="BA4221" s="27">
        <f>+$AW$1*AK4221*W4221</f>
        <v>767110</v>
      </c>
      <c r="BB4221" s="27">
        <f>+$AW$1*AL4221*(Y4221+AA4221)</f>
        <v>3024158</v>
      </c>
      <c r="BC4221" s="27">
        <f>+AM4221*AC4221*$AW$1</f>
        <v>0</v>
      </c>
      <c r="BD4221" s="27">
        <f>+$AW$1*AN4221*AE4221</f>
        <v>0</v>
      </c>
      <c r="BE4221" s="27">
        <f>ROUND(SUM(AO4221:AV4221),0)</f>
        <v>68985403</v>
      </c>
      <c r="BF4221" s="27">
        <f>ROUND(SUM(AW4221:BD4221),0)</f>
        <v>3791268</v>
      </c>
      <c r="BG4221" s="9">
        <f>+BF4221+BE4221</f>
        <v>72776671</v>
      </c>
      <c r="BH4221" s="27">
        <f>+ROUND(BG4221*$BH$2,0)</f>
        <v>58221337</v>
      </c>
      <c r="BI4221" s="27"/>
      <c r="BJ4221" t="s">
        <v>9823</v>
      </c>
      <c r="BK4221" t="s">
        <v>8711</v>
      </c>
      <c r="BL4221" t="s">
        <v>20016</v>
      </c>
      <c r="BM4221" t="s">
        <v>9835</v>
      </c>
      <c r="BN4221" t="s">
        <v>9832</v>
      </c>
      <c r="BO4221" t="s">
        <v>20017</v>
      </c>
      <c r="BP4221" t="s">
        <v>28238</v>
      </c>
      <c r="BQ4221" t="s">
        <v>36415</v>
      </c>
      <c r="BR4221" t="s">
        <v>29332</v>
      </c>
      <c r="BS4221">
        <v>1</v>
      </c>
      <c r="BU4221" t="s">
        <v>20016</v>
      </c>
      <c r="BV4221" t="s">
        <v>36416</v>
      </c>
      <c r="BW4221" t="s">
        <v>9835</v>
      </c>
      <c r="BX4221" t="s">
        <v>9832</v>
      </c>
      <c r="BY4221" t="s">
        <v>20017</v>
      </c>
      <c r="BZ4221" t="s">
        <v>28238</v>
      </c>
      <c r="CA4221">
        <v>2</v>
      </c>
      <c r="CB4221" t="s">
        <v>29341</v>
      </c>
    </row>
    <row r="4222" spans="1:80" x14ac:dyDescent="0.25">
      <c r="A4222" t="s">
        <v>5772</v>
      </c>
      <c r="B4222" s="41" t="s">
        <v>7198</v>
      </c>
      <c r="C4222" s="41">
        <v>17</v>
      </c>
      <c r="D4222">
        <v>41006</v>
      </c>
      <c r="E4222" t="s">
        <v>2396</v>
      </c>
      <c r="F4222" s="41">
        <v>10331</v>
      </c>
      <c r="G4222" s="41">
        <v>241006000450</v>
      </c>
      <c r="H4222" t="s">
        <v>2397</v>
      </c>
      <c r="I4222" s="25">
        <v>70.685394833843148</v>
      </c>
      <c r="J4222" s="42">
        <f>STANDARDIZE(I4222,$I$1,$I$2)</f>
        <v>0.8629791991744441</v>
      </c>
      <c r="K4222" s="26">
        <f>SUM(L4222:U4222)</f>
        <v>584</v>
      </c>
      <c r="L4222" s="26">
        <v>44</v>
      </c>
      <c r="M4222" s="26">
        <v>0</v>
      </c>
      <c r="N4222" s="26">
        <v>288</v>
      </c>
      <c r="O4222" s="26">
        <v>0</v>
      </c>
      <c r="P4222" s="26">
        <v>200</v>
      </c>
      <c r="Q4222" s="26">
        <v>0</v>
      </c>
      <c r="R4222" s="26">
        <v>52</v>
      </c>
      <c r="S4222" s="26">
        <v>0</v>
      </c>
      <c r="T4222" s="26">
        <v>0</v>
      </c>
      <c r="U4222" s="26">
        <v>0</v>
      </c>
      <c r="V4222" s="26">
        <f>SUM(W4222:AF4222)</f>
        <v>196</v>
      </c>
      <c r="W4222" s="26">
        <v>27</v>
      </c>
      <c r="X4222" s="26">
        <v>0</v>
      </c>
      <c r="Y4222" s="26">
        <v>169</v>
      </c>
      <c r="Z4222" s="26">
        <v>0</v>
      </c>
      <c r="AA4222" s="26">
        <v>0</v>
      </c>
      <c r="AB4222" s="26">
        <v>0</v>
      </c>
      <c r="AC4222" s="26">
        <v>0</v>
      </c>
      <c r="AD4222" s="26">
        <v>0</v>
      </c>
      <c r="AE4222" s="26">
        <v>0</v>
      </c>
      <c r="AF4222" s="26">
        <v>0</v>
      </c>
      <c r="AG4222" s="27">
        <f>ROUND(('Per Cápita'!$E$4*(1+($J4222/100))),0)</f>
        <v>75434</v>
      </c>
      <c r="AH4222" s="27">
        <f>ROUND(('Per Cápita'!$E$5*(1+($J4222/100))),0)</f>
        <v>66617</v>
      </c>
      <c r="AI4222" s="27">
        <f>ROUND(('Per Cápita'!$E$6*(1+($J4222/100))),0)</f>
        <v>99925</v>
      </c>
      <c r="AJ4222" s="27">
        <f>ROUND(('Per Cápita'!$E$7*(1+($J4222/100))),0)</f>
        <v>122458</v>
      </c>
      <c r="AK4222" s="27">
        <f>ROUND(('Per Cápita'!$F$4*(1+($J4222/100))),0)</f>
        <v>93067</v>
      </c>
      <c r="AL4222" s="27">
        <f>ROUND(('Per Cápita'!$F$5*(1+($J4222/100))),0)</f>
        <v>81313</v>
      </c>
      <c r="AM4222" s="27">
        <f>ROUND(('Per Cápita'!$F$6*(1+($J4222/100))),0)</f>
        <v>124418</v>
      </c>
      <c r="AN4222" s="27">
        <f>ROUND(('Per Cápita'!$F$7*(1+($J4222/100))),0)</f>
        <v>149889</v>
      </c>
      <c r="AO4222" s="27">
        <f>+AG4222*$M4222</f>
        <v>0</v>
      </c>
      <c r="AP4222" s="27">
        <f>+AH4222*($O4222+$Q4222)</f>
        <v>0</v>
      </c>
      <c r="AQ4222" s="27">
        <f>+AI4222*$S4222</f>
        <v>0</v>
      </c>
      <c r="AR4222" s="27">
        <f>+AJ4222*$U4222</f>
        <v>0</v>
      </c>
      <c r="AS4222" s="27">
        <f>+AK4222*L4222</f>
        <v>4094948</v>
      </c>
      <c r="AT4222" s="27">
        <f>+AL4222*(N4222+P4222)</f>
        <v>39680744</v>
      </c>
      <c r="AU4222" s="27">
        <f>+AM4222*R4222</f>
        <v>6469736</v>
      </c>
      <c r="AV4222" s="27">
        <f>+AN4222*T4222</f>
        <v>0</v>
      </c>
      <c r="AW4222" s="27">
        <f>+AG4222*$X4222*$AW$1</f>
        <v>0</v>
      </c>
      <c r="AX4222" s="27">
        <f>+AH4222*($AB4222+$Z4222)*$AW$1</f>
        <v>0</v>
      </c>
      <c r="AY4222" s="27">
        <f>+AI4222*$AD4222*$AW$1</f>
        <v>0</v>
      </c>
      <c r="AZ4222" s="27">
        <f>+AJ4222*$AF4222*$AW$1</f>
        <v>0</v>
      </c>
      <c r="BA4222" s="27">
        <f>+$AW$1*AK4222*W4222</f>
        <v>502561.80000000005</v>
      </c>
      <c r="BB4222" s="27">
        <f>+$AW$1*AL4222*(Y4222+AA4222)</f>
        <v>2748379.4</v>
      </c>
      <c r="BC4222" s="27">
        <f>+AM4222*AC4222*$AW$1</f>
        <v>0</v>
      </c>
      <c r="BD4222" s="27">
        <f>+$AW$1*AN4222*AE4222</f>
        <v>0</v>
      </c>
      <c r="BE4222" s="27">
        <f>ROUND(SUM(AO4222:AV4222),0)</f>
        <v>50245428</v>
      </c>
      <c r="BF4222" s="27">
        <f>ROUND(SUM(AW4222:BD4222),0)</f>
        <v>3250941</v>
      </c>
      <c r="BG4222" s="9">
        <f>+BF4222+BE4222</f>
        <v>53496369</v>
      </c>
      <c r="BH4222" s="27">
        <f>+ROUND(BG4222*$BH$2,0)</f>
        <v>42797095</v>
      </c>
      <c r="BI4222" s="27"/>
      <c r="BJ4222" t="s">
        <v>9823</v>
      </c>
      <c r="BK4222" t="s">
        <v>2397</v>
      </c>
      <c r="BL4222" t="s">
        <v>20018</v>
      </c>
      <c r="BM4222" t="s">
        <v>9835</v>
      </c>
      <c r="BN4222" t="s">
        <v>9832</v>
      </c>
      <c r="BO4222" t="s">
        <v>20019</v>
      </c>
      <c r="BP4222" t="s">
        <v>26772</v>
      </c>
      <c r="BQ4222" t="s">
        <v>36417</v>
      </c>
      <c r="BR4222" t="s">
        <v>29332</v>
      </c>
      <c r="BS4222">
        <v>1</v>
      </c>
      <c r="BU4222" t="s">
        <v>20018</v>
      </c>
      <c r="BV4222" t="s">
        <v>36418</v>
      </c>
      <c r="BW4222" t="s">
        <v>9835</v>
      </c>
      <c r="BX4222" t="s">
        <v>9832</v>
      </c>
      <c r="BY4222" t="s">
        <v>20019</v>
      </c>
      <c r="BZ4222" t="s">
        <v>26772</v>
      </c>
      <c r="CA4222">
        <v>2</v>
      </c>
      <c r="CB4222" t="s">
        <v>29341</v>
      </c>
    </row>
    <row r="4223" spans="1:80" x14ac:dyDescent="0.25">
      <c r="A4223" t="s">
        <v>5772</v>
      </c>
      <c r="B4223" s="41" t="s">
        <v>7198</v>
      </c>
      <c r="C4223" s="41">
        <v>17</v>
      </c>
      <c r="D4223">
        <v>41006</v>
      </c>
      <c r="E4223" t="s">
        <v>2396</v>
      </c>
      <c r="F4223" s="41">
        <v>137590</v>
      </c>
      <c r="G4223" s="41">
        <v>241006000476</v>
      </c>
      <c r="H4223" t="s">
        <v>8712</v>
      </c>
      <c r="I4223" s="25">
        <v>72.144513581791742</v>
      </c>
      <c r="J4223" s="42">
        <f>STANDARDIZE(I4223,$I$1,$I$2)</f>
        <v>1.3327856559038316</v>
      </c>
      <c r="K4223" s="26">
        <f>SUM(L4223:U4223)</f>
        <v>549</v>
      </c>
      <c r="L4223" s="26">
        <v>53</v>
      </c>
      <c r="M4223" s="26">
        <v>0</v>
      </c>
      <c r="N4223" s="26">
        <v>306</v>
      </c>
      <c r="O4223" s="26">
        <v>0</v>
      </c>
      <c r="P4223" s="26">
        <v>141</v>
      </c>
      <c r="Q4223" s="26">
        <v>0</v>
      </c>
      <c r="R4223" s="26">
        <v>49</v>
      </c>
      <c r="S4223" s="26">
        <v>0</v>
      </c>
      <c r="T4223" s="26">
        <v>0</v>
      </c>
      <c r="U4223" s="26">
        <v>0</v>
      </c>
      <c r="V4223" s="26">
        <f>SUM(W4223:AF4223)</f>
        <v>0</v>
      </c>
      <c r="W4223" s="26">
        <v>0</v>
      </c>
      <c r="X4223" s="26">
        <v>0</v>
      </c>
      <c r="Y4223" s="26">
        <v>0</v>
      </c>
      <c r="Z4223" s="26">
        <v>0</v>
      </c>
      <c r="AA4223" s="26">
        <v>0</v>
      </c>
      <c r="AB4223" s="26">
        <v>0</v>
      </c>
      <c r="AC4223" s="26">
        <v>0</v>
      </c>
      <c r="AD4223" s="26">
        <v>0</v>
      </c>
      <c r="AE4223" s="26">
        <v>0</v>
      </c>
      <c r="AF4223" s="26">
        <v>0</v>
      </c>
      <c r="AG4223" s="27">
        <f>ROUND(('Per Cápita'!$E$4*(1+($J4223/100))),0)</f>
        <v>75786</v>
      </c>
      <c r="AH4223" s="27">
        <f>ROUND(('Per Cápita'!$E$5*(1+($J4223/100))),0)</f>
        <v>66927</v>
      </c>
      <c r="AI4223" s="27">
        <f>ROUND(('Per Cápita'!$E$6*(1+($J4223/100))),0)</f>
        <v>100390</v>
      </c>
      <c r="AJ4223" s="27">
        <f>ROUND(('Per Cápita'!$E$7*(1+($J4223/100))),0)</f>
        <v>123028</v>
      </c>
      <c r="AK4223" s="27">
        <f>ROUND(('Per Cápita'!$F$4*(1+($J4223/100))),0)</f>
        <v>93501</v>
      </c>
      <c r="AL4223" s="27">
        <f>ROUND(('Per Cápita'!$F$5*(1+($J4223/100))),0)</f>
        <v>81691</v>
      </c>
      <c r="AM4223" s="27">
        <f>ROUND(('Per Cápita'!$F$6*(1+($J4223/100))),0)</f>
        <v>124997</v>
      </c>
      <c r="AN4223" s="27">
        <f>ROUND(('Per Cápita'!$F$7*(1+($J4223/100))),0)</f>
        <v>150588</v>
      </c>
      <c r="AO4223" s="27">
        <f>+AG4223*$M4223</f>
        <v>0</v>
      </c>
      <c r="AP4223" s="27">
        <f>+AH4223*($O4223+$Q4223)</f>
        <v>0</v>
      </c>
      <c r="AQ4223" s="27">
        <f>+AI4223*$S4223</f>
        <v>0</v>
      </c>
      <c r="AR4223" s="27">
        <f>+AJ4223*$U4223</f>
        <v>0</v>
      </c>
      <c r="AS4223" s="27">
        <f>+AK4223*L4223</f>
        <v>4955553</v>
      </c>
      <c r="AT4223" s="27">
        <f>+AL4223*(N4223+P4223)</f>
        <v>36515877</v>
      </c>
      <c r="AU4223" s="27">
        <f>+AM4223*R4223</f>
        <v>6124853</v>
      </c>
      <c r="AV4223" s="27">
        <f>+AN4223*T4223</f>
        <v>0</v>
      </c>
      <c r="AW4223" s="27">
        <f>+AG4223*$X4223*$AW$1</f>
        <v>0</v>
      </c>
      <c r="AX4223" s="27">
        <f>+AH4223*($AB4223+$Z4223)*$AW$1</f>
        <v>0</v>
      </c>
      <c r="AY4223" s="27">
        <f>+AI4223*$AD4223*$AW$1</f>
        <v>0</v>
      </c>
      <c r="AZ4223" s="27">
        <f>+AJ4223*$AF4223*$AW$1</f>
        <v>0</v>
      </c>
      <c r="BA4223" s="27">
        <f>+$AW$1*AK4223*W4223</f>
        <v>0</v>
      </c>
      <c r="BB4223" s="27">
        <f>+$AW$1*AL4223*(Y4223+AA4223)</f>
        <v>0</v>
      </c>
      <c r="BC4223" s="27">
        <f>+AM4223*AC4223*$AW$1</f>
        <v>0</v>
      </c>
      <c r="BD4223" s="27">
        <f>+$AW$1*AN4223*AE4223</f>
        <v>0</v>
      </c>
      <c r="BE4223" s="27">
        <f>ROUND(SUM(AO4223:AV4223),0)</f>
        <v>47596283</v>
      </c>
      <c r="BF4223" s="27">
        <f>ROUND(SUM(AW4223:BD4223),0)</f>
        <v>0</v>
      </c>
      <c r="BG4223" s="9">
        <f>+BF4223+BE4223</f>
        <v>47596283</v>
      </c>
      <c r="BH4223" s="27">
        <f>+ROUND(BG4223*$BH$2,0)</f>
        <v>38077026</v>
      </c>
      <c r="BI4223" s="27"/>
      <c r="BJ4223" t="s">
        <v>9823</v>
      </c>
      <c r="BK4223" t="s">
        <v>8712</v>
      </c>
      <c r="BL4223" t="s">
        <v>20020</v>
      </c>
      <c r="BM4223" t="s">
        <v>9871</v>
      </c>
      <c r="BN4223" t="s">
        <v>10263</v>
      </c>
      <c r="BO4223" t="s">
        <v>20021</v>
      </c>
      <c r="BP4223" t="s">
        <v>28239</v>
      </c>
      <c r="BQ4223" t="s">
        <v>36419</v>
      </c>
      <c r="BR4223" t="s">
        <v>29332</v>
      </c>
      <c r="BS4223">
        <v>1</v>
      </c>
      <c r="BU4223" t="s">
        <v>20020</v>
      </c>
      <c r="BV4223" t="s">
        <v>36420</v>
      </c>
      <c r="BW4223" t="s">
        <v>9871</v>
      </c>
      <c r="BX4223" t="s">
        <v>10263</v>
      </c>
      <c r="BY4223" t="s">
        <v>20021</v>
      </c>
      <c r="BZ4223" t="s">
        <v>28239</v>
      </c>
      <c r="CA4223">
        <v>1</v>
      </c>
      <c r="CB4223" t="s">
        <v>29341</v>
      </c>
    </row>
    <row r="4224" spans="1:80" x14ac:dyDescent="0.25">
      <c r="A4224" t="s">
        <v>5772</v>
      </c>
      <c r="B4224" s="41" t="s">
        <v>7198</v>
      </c>
      <c r="C4224" s="41">
        <v>17</v>
      </c>
      <c r="D4224">
        <v>41006</v>
      </c>
      <c r="E4224" t="s">
        <v>2396</v>
      </c>
      <c r="F4224" s="41">
        <v>10332</v>
      </c>
      <c r="G4224" s="41">
        <v>241006000557</v>
      </c>
      <c r="H4224" t="s">
        <v>8713</v>
      </c>
      <c r="I4224" s="25">
        <v>67.991059912302731</v>
      </c>
      <c r="J4224" s="42">
        <f>STANDARDIZE(I4224,$I$1,$I$2)</f>
        <v>-4.541655115717854E-3</v>
      </c>
      <c r="K4224" s="26">
        <f>SUM(L4224:U4224)</f>
        <v>314</v>
      </c>
      <c r="L4224" s="26">
        <v>36</v>
      </c>
      <c r="M4224" s="26">
        <v>0</v>
      </c>
      <c r="N4224" s="26">
        <v>195</v>
      </c>
      <c r="O4224" s="26">
        <v>0</v>
      </c>
      <c r="P4224" s="26">
        <v>83</v>
      </c>
      <c r="Q4224" s="26">
        <v>0</v>
      </c>
      <c r="R4224" s="26">
        <v>0</v>
      </c>
      <c r="S4224" s="26">
        <v>0</v>
      </c>
      <c r="T4224" s="26">
        <v>0</v>
      </c>
      <c r="U4224" s="26">
        <v>0</v>
      </c>
      <c r="V4224" s="26">
        <f>SUM(W4224:AF4224)</f>
        <v>0</v>
      </c>
      <c r="W4224" s="26">
        <v>0</v>
      </c>
      <c r="X4224" s="26">
        <v>0</v>
      </c>
      <c r="Y4224" s="26">
        <v>0</v>
      </c>
      <c r="Z4224" s="26">
        <v>0</v>
      </c>
      <c r="AA4224" s="26">
        <v>0</v>
      </c>
      <c r="AB4224" s="26">
        <v>0</v>
      </c>
      <c r="AC4224" s="26">
        <v>0</v>
      </c>
      <c r="AD4224" s="26">
        <v>0</v>
      </c>
      <c r="AE4224" s="26">
        <v>0</v>
      </c>
      <c r="AF4224" s="26">
        <v>0</v>
      </c>
      <c r="AG4224" s="27">
        <f>ROUND(('Per Cápita'!$E$4*(1+($J4224/100))),0)</f>
        <v>74786</v>
      </c>
      <c r="AH4224" s="27">
        <f>ROUND(('Per Cápita'!$E$5*(1+($J4224/100))),0)</f>
        <v>66044</v>
      </c>
      <c r="AI4224" s="27">
        <f>ROUND(('Per Cápita'!$E$6*(1+($J4224/100))),0)</f>
        <v>99066</v>
      </c>
      <c r="AJ4224" s="27">
        <f>ROUND(('Per Cápita'!$E$7*(1+($J4224/100))),0)</f>
        <v>121404</v>
      </c>
      <c r="AK4224" s="27">
        <f>ROUND(('Per Cápita'!$F$4*(1+($J4224/100))),0)</f>
        <v>92267</v>
      </c>
      <c r="AL4224" s="27">
        <f>ROUND(('Per Cápita'!$F$5*(1+($J4224/100))),0)</f>
        <v>80613</v>
      </c>
      <c r="AM4224" s="27">
        <f>ROUND(('Per Cápita'!$F$6*(1+($J4224/100))),0)</f>
        <v>123347</v>
      </c>
      <c r="AN4224" s="27">
        <f>ROUND(('Per Cápita'!$F$7*(1+($J4224/100))),0)</f>
        <v>148600</v>
      </c>
      <c r="AO4224" s="27">
        <f>+AG4224*$M4224</f>
        <v>0</v>
      </c>
      <c r="AP4224" s="27">
        <f>+AH4224*($O4224+$Q4224)</f>
        <v>0</v>
      </c>
      <c r="AQ4224" s="27">
        <f>+AI4224*$S4224</f>
        <v>0</v>
      </c>
      <c r="AR4224" s="27">
        <f>+AJ4224*$U4224</f>
        <v>0</v>
      </c>
      <c r="AS4224" s="27">
        <f>+AK4224*L4224</f>
        <v>3321612</v>
      </c>
      <c r="AT4224" s="27">
        <f>+AL4224*(N4224+P4224)</f>
        <v>22410414</v>
      </c>
      <c r="AU4224" s="27">
        <f>+AM4224*R4224</f>
        <v>0</v>
      </c>
      <c r="AV4224" s="27">
        <f>+AN4224*T4224</f>
        <v>0</v>
      </c>
      <c r="AW4224" s="27">
        <f>+AG4224*$X4224*$AW$1</f>
        <v>0</v>
      </c>
      <c r="AX4224" s="27">
        <f>+AH4224*($AB4224+$Z4224)*$AW$1</f>
        <v>0</v>
      </c>
      <c r="AY4224" s="27">
        <f>+AI4224*$AD4224*$AW$1</f>
        <v>0</v>
      </c>
      <c r="AZ4224" s="27">
        <f>+AJ4224*$AF4224*$AW$1</f>
        <v>0</v>
      </c>
      <c r="BA4224" s="27">
        <f>+$AW$1*AK4224*W4224</f>
        <v>0</v>
      </c>
      <c r="BB4224" s="27">
        <f>+$AW$1*AL4224*(Y4224+AA4224)</f>
        <v>0</v>
      </c>
      <c r="BC4224" s="27">
        <f>+AM4224*AC4224*$AW$1</f>
        <v>0</v>
      </c>
      <c r="BD4224" s="27">
        <f>+$AW$1*AN4224*AE4224</f>
        <v>0</v>
      </c>
      <c r="BE4224" s="27">
        <f>ROUND(SUM(AO4224:AV4224),0)</f>
        <v>25732026</v>
      </c>
      <c r="BF4224" s="27">
        <f>ROUND(SUM(AW4224:BD4224),0)</f>
        <v>0</v>
      </c>
      <c r="BG4224" s="9">
        <f>+BF4224+BE4224</f>
        <v>25732026</v>
      </c>
      <c r="BH4224" s="27">
        <f>+ROUND(BG4224*$BH$2,0)</f>
        <v>20585621</v>
      </c>
      <c r="BI4224" s="27"/>
      <c r="BJ4224" t="s">
        <v>9823</v>
      </c>
      <c r="BK4224" t="s">
        <v>8713</v>
      </c>
      <c r="BL4224" t="s">
        <v>20022</v>
      </c>
      <c r="BM4224" t="s">
        <v>9835</v>
      </c>
      <c r="BN4224" t="s">
        <v>9832</v>
      </c>
      <c r="BO4224" t="s">
        <v>20023</v>
      </c>
      <c r="BP4224" t="s">
        <v>28240</v>
      </c>
      <c r="BQ4224" t="s">
        <v>36421</v>
      </c>
      <c r="BR4224" t="s">
        <v>29332</v>
      </c>
      <c r="BS4224">
        <v>1</v>
      </c>
      <c r="BU4224" t="s">
        <v>20022</v>
      </c>
      <c r="BV4224" t="s">
        <v>36422</v>
      </c>
      <c r="BW4224" t="s">
        <v>9835</v>
      </c>
      <c r="BX4224" t="s">
        <v>9832</v>
      </c>
      <c r="BY4224" t="s">
        <v>20023</v>
      </c>
      <c r="BZ4224" t="s">
        <v>28240</v>
      </c>
      <c r="CA4224">
        <v>2</v>
      </c>
      <c r="CB4224" t="s">
        <v>29341</v>
      </c>
    </row>
    <row r="4225" spans="1:80" x14ac:dyDescent="0.25">
      <c r="A4225" t="s">
        <v>5772</v>
      </c>
      <c r="B4225" s="41" t="s">
        <v>7198</v>
      </c>
      <c r="C4225" s="41">
        <v>17</v>
      </c>
      <c r="D4225">
        <v>41006</v>
      </c>
      <c r="E4225" t="s">
        <v>2396</v>
      </c>
      <c r="F4225" s="41">
        <v>10328</v>
      </c>
      <c r="G4225" s="41">
        <v>241006001201</v>
      </c>
      <c r="H4225" t="s">
        <v>8714</v>
      </c>
      <c r="I4225" s="25">
        <v>66.908736146667678</v>
      </c>
      <c r="J4225" s="42">
        <f>STANDARDIZE(I4225,$I$1,$I$2)</f>
        <v>-0.35302781779569087</v>
      </c>
      <c r="K4225" s="26">
        <f>SUM(L4225:U4225)</f>
        <v>944</v>
      </c>
      <c r="L4225" s="26">
        <v>91</v>
      </c>
      <c r="M4225" s="26">
        <v>0</v>
      </c>
      <c r="N4225" s="26">
        <v>505</v>
      </c>
      <c r="O4225" s="26">
        <v>0</v>
      </c>
      <c r="P4225" s="26">
        <v>0</v>
      </c>
      <c r="Q4225" s="26">
        <v>280</v>
      </c>
      <c r="R4225" s="26">
        <v>0</v>
      </c>
      <c r="S4225" s="26">
        <v>0</v>
      </c>
      <c r="T4225" s="26">
        <v>0</v>
      </c>
      <c r="U4225" s="26">
        <v>68</v>
      </c>
      <c r="V4225" s="26">
        <f>SUM(W4225:AF4225)</f>
        <v>533</v>
      </c>
      <c r="W4225" s="26">
        <v>69</v>
      </c>
      <c r="X4225" s="26">
        <v>0</v>
      </c>
      <c r="Y4225" s="26">
        <v>396</v>
      </c>
      <c r="Z4225" s="26">
        <v>0</v>
      </c>
      <c r="AA4225" s="26">
        <v>0</v>
      </c>
      <c r="AB4225" s="26">
        <v>0</v>
      </c>
      <c r="AC4225" s="26">
        <v>0</v>
      </c>
      <c r="AD4225" s="26">
        <v>0</v>
      </c>
      <c r="AE4225" s="26">
        <v>0</v>
      </c>
      <c r="AF4225" s="26">
        <v>68</v>
      </c>
      <c r="AG4225" s="27">
        <f>ROUND(('Per Cápita'!$E$4*(1+($J4225/100))),0)</f>
        <v>74525</v>
      </c>
      <c r="AH4225" s="27">
        <f>ROUND(('Per Cápita'!$E$5*(1+($J4225/100))),0)</f>
        <v>65814</v>
      </c>
      <c r="AI4225" s="27">
        <f>ROUND(('Per Cápita'!$E$6*(1+($J4225/100))),0)</f>
        <v>98720</v>
      </c>
      <c r="AJ4225" s="27">
        <f>ROUND(('Per Cápita'!$E$7*(1+($J4225/100))),0)</f>
        <v>120981</v>
      </c>
      <c r="AK4225" s="27">
        <f>ROUND(('Per Cápita'!$F$4*(1+($J4225/100))),0)</f>
        <v>91945</v>
      </c>
      <c r="AL4225" s="27">
        <f>ROUND(('Per Cápita'!$F$5*(1+($J4225/100))),0)</f>
        <v>80332</v>
      </c>
      <c r="AM4225" s="27">
        <f>ROUND(('Per Cápita'!$F$6*(1+($J4225/100))),0)</f>
        <v>122918</v>
      </c>
      <c r="AN4225" s="27">
        <f>ROUND(('Per Cápita'!$F$7*(1+($J4225/100))),0)</f>
        <v>148082</v>
      </c>
      <c r="AO4225" s="27">
        <f>+AG4225*$M4225</f>
        <v>0</v>
      </c>
      <c r="AP4225" s="27">
        <f>+AH4225*($O4225+$Q4225)</f>
        <v>18427920</v>
      </c>
      <c r="AQ4225" s="27">
        <f>+AI4225*$S4225</f>
        <v>0</v>
      </c>
      <c r="AR4225" s="27">
        <f>+AJ4225*$U4225</f>
        <v>8226708</v>
      </c>
      <c r="AS4225" s="27">
        <f>+AK4225*L4225</f>
        <v>8366995</v>
      </c>
      <c r="AT4225" s="27">
        <f>+AL4225*(N4225+P4225)</f>
        <v>40567660</v>
      </c>
      <c r="AU4225" s="27">
        <f>+AM4225*R4225</f>
        <v>0</v>
      </c>
      <c r="AV4225" s="27">
        <f>+AN4225*T4225</f>
        <v>0</v>
      </c>
      <c r="AW4225" s="27">
        <f>+AG4225*$X4225*$AW$1</f>
        <v>0</v>
      </c>
      <c r="AX4225" s="27">
        <f>+AH4225*($AB4225+$Z4225)*$AW$1</f>
        <v>0</v>
      </c>
      <c r="AY4225" s="27">
        <f>+AI4225*$AD4225*$AW$1</f>
        <v>0</v>
      </c>
      <c r="AZ4225" s="27">
        <f>+AJ4225*$AF4225*$AW$1</f>
        <v>1645341.6</v>
      </c>
      <c r="BA4225" s="27">
        <f>+$AW$1*AK4225*W4225</f>
        <v>1268841</v>
      </c>
      <c r="BB4225" s="27">
        <f>+$AW$1*AL4225*(Y4225+AA4225)</f>
        <v>6362294.4000000004</v>
      </c>
      <c r="BC4225" s="27">
        <f>+AM4225*AC4225*$AW$1</f>
        <v>0</v>
      </c>
      <c r="BD4225" s="27">
        <f>+$AW$1*AN4225*AE4225</f>
        <v>0</v>
      </c>
      <c r="BE4225" s="27">
        <f>ROUND(SUM(AO4225:AV4225),0)</f>
        <v>75589283</v>
      </c>
      <c r="BF4225" s="27">
        <f>ROUND(SUM(AW4225:BD4225),0)</f>
        <v>9276477</v>
      </c>
      <c r="BG4225" s="9">
        <f>+BF4225+BE4225</f>
        <v>84865760</v>
      </c>
      <c r="BH4225" s="27">
        <f>+ROUND(BG4225*$BH$2,0)</f>
        <v>67892608</v>
      </c>
      <c r="BI4225" s="27"/>
      <c r="BJ4225" t="s">
        <v>9823</v>
      </c>
      <c r="BK4225" t="s">
        <v>8714</v>
      </c>
      <c r="BL4225" t="s">
        <v>20024</v>
      </c>
      <c r="BM4225" t="s">
        <v>9835</v>
      </c>
      <c r="BN4225" t="s">
        <v>9832</v>
      </c>
      <c r="BO4225" t="s">
        <v>20025</v>
      </c>
      <c r="BP4225" t="s">
        <v>28241</v>
      </c>
      <c r="BQ4225" t="s">
        <v>36423</v>
      </c>
      <c r="BR4225" t="s">
        <v>29332</v>
      </c>
      <c r="BS4225">
        <v>1</v>
      </c>
      <c r="BU4225" t="s">
        <v>20024</v>
      </c>
      <c r="BV4225" t="s">
        <v>36424</v>
      </c>
      <c r="BW4225" t="s">
        <v>9835</v>
      </c>
      <c r="BX4225" t="s">
        <v>9832</v>
      </c>
      <c r="BY4225" t="s">
        <v>20025</v>
      </c>
      <c r="BZ4225" t="s">
        <v>28241</v>
      </c>
      <c r="CA4225">
        <v>2</v>
      </c>
      <c r="CB4225" t="s">
        <v>29341</v>
      </c>
    </row>
    <row r="4226" spans="1:80" x14ac:dyDescent="0.25">
      <c r="A4226" t="s">
        <v>5772</v>
      </c>
      <c r="B4226" s="41" t="s">
        <v>7198</v>
      </c>
      <c r="C4226" s="41">
        <v>17</v>
      </c>
      <c r="D4226">
        <v>41013</v>
      </c>
      <c r="E4226" t="s">
        <v>2398</v>
      </c>
      <c r="F4226" s="41">
        <v>10342</v>
      </c>
      <c r="G4226" s="41">
        <v>241013000074</v>
      </c>
      <c r="H4226" t="s">
        <v>1790</v>
      </c>
      <c r="I4226" s="25">
        <v>67.66526944857327</v>
      </c>
      <c r="J4226" s="42">
        <f>STANDARDIZE(I4226,$I$1,$I$2)</f>
        <v>-0.10943953516567988</v>
      </c>
      <c r="K4226" s="26">
        <f>SUM(L4226:U4226)</f>
        <v>281</v>
      </c>
      <c r="L4226" s="26">
        <v>23</v>
      </c>
      <c r="M4226" s="26">
        <v>0</v>
      </c>
      <c r="N4226" s="26">
        <v>217</v>
      </c>
      <c r="O4226" s="26">
        <v>0</v>
      </c>
      <c r="P4226" s="26">
        <v>41</v>
      </c>
      <c r="Q4226" s="26">
        <v>0</v>
      </c>
      <c r="R4226" s="26">
        <v>0</v>
      </c>
      <c r="S4226" s="26">
        <v>0</v>
      </c>
      <c r="T4226" s="26">
        <v>0</v>
      </c>
      <c r="U4226" s="26">
        <v>0</v>
      </c>
      <c r="V4226" s="26">
        <f>SUM(W4226:AF4226)</f>
        <v>0</v>
      </c>
      <c r="W4226" s="26">
        <v>0</v>
      </c>
      <c r="X4226" s="26">
        <v>0</v>
      </c>
      <c r="Y4226" s="26">
        <v>0</v>
      </c>
      <c r="Z4226" s="26">
        <v>0</v>
      </c>
      <c r="AA4226" s="26">
        <v>0</v>
      </c>
      <c r="AB4226" s="26">
        <v>0</v>
      </c>
      <c r="AC4226" s="26">
        <v>0</v>
      </c>
      <c r="AD4226" s="26">
        <v>0</v>
      </c>
      <c r="AE4226" s="26">
        <v>0</v>
      </c>
      <c r="AF4226" s="26">
        <v>0</v>
      </c>
      <c r="AG4226" s="27">
        <f>ROUND(('Per Cápita'!$E$4*(1+($J4226/100))),0)</f>
        <v>74707</v>
      </c>
      <c r="AH4226" s="27">
        <f>ROUND(('Per Cápita'!$E$5*(1+($J4226/100))),0)</f>
        <v>65975</v>
      </c>
      <c r="AI4226" s="27">
        <f>ROUND(('Per Cápita'!$E$6*(1+($J4226/100))),0)</f>
        <v>98962</v>
      </c>
      <c r="AJ4226" s="27">
        <f>ROUND(('Per Cápita'!$E$7*(1+($J4226/100))),0)</f>
        <v>121277</v>
      </c>
      <c r="AK4226" s="27">
        <f>ROUND(('Per Cápita'!$F$4*(1+($J4226/100))),0)</f>
        <v>92170</v>
      </c>
      <c r="AL4226" s="27">
        <f>ROUND(('Per Cápita'!$F$5*(1+($J4226/100))),0)</f>
        <v>80529</v>
      </c>
      <c r="AM4226" s="27">
        <f>ROUND(('Per Cápita'!$F$6*(1+($J4226/100))),0)</f>
        <v>123218</v>
      </c>
      <c r="AN4226" s="27">
        <f>ROUND(('Per Cápita'!$F$7*(1+($J4226/100))),0)</f>
        <v>148444</v>
      </c>
      <c r="AO4226" s="27">
        <f>+AG4226*$M4226</f>
        <v>0</v>
      </c>
      <c r="AP4226" s="27">
        <f>+AH4226*($O4226+$Q4226)</f>
        <v>0</v>
      </c>
      <c r="AQ4226" s="27">
        <f>+AI4226*$S4226</f>
        <v>0</v>
      </c>
      <c r="AR4226" s="27">
        <f>+AJ4226*$U4226</f>
        <v>0</v>
      </c>
      <c r="AS4226" s="27">
        <f>+AK4226*L4226</f>
        <v>2119910</v>
      </c>
      <c r="AT4226" s="27">
        <f>+AL4226*(N4226+P4226)</f>
        <v>20776482</v>
      </c>
      <c r="AU4226" s="27">
        <f>+AM4226*R4226</f>
        <v>0</v>
      </c>
      <c r="AV4226" s="27">
        <f>+AN4226*T4226</f>
        <v>0</v>
      </c>
      <c r="AW4226" s="27">
        <f>+AG4226*$X4226*$AW$1</f>
        <v>0</v>
      </c>
      <c r="AX4226" s="27">
        <f>+AH4226*($AB4226+$Z4226)*$AW$1</f>
        <v>0</v>
      </c>
      <c r="AY4226" s="27">
        <f>+AI4226*$AD4226*$AW$1</f>
        <v>0</v>
      </c>
      <c r="AZ4226" s="27">
        <f>+AJ4226*$AF4226*$AW$1</f>
        <v>0</v>
      </c>
      <c r="BA4226" s="27">
        <f>+$AW$1*AK4226*W4226</f>
        <v>0</v>
      </c>
      <c r="BB4226" s="27">
        <f>+$AW$1*AL4226*(Y4226+AA4226)</f>
        <v>0</v>
      </c>
      <c r="BC4226" s="27">
        <f>+AM4226*AC4226*$AW$1</f>
        <v>0</v>
      </c>
      <c r="BD4226" s="27">
        <f>+$AW$1*AN4226*AE4226</f>
        <v>0</v>
      </c>
      <c r="BE4226" s="27">
        <f>ROUND(SUM(AO4226:AV4226),0)</f>
        <v>22896392</v>
      </c>
      <c r="BF4226" s="27">
        <f>ROUND(SUM(AW4226:BD4226),0)</f>
        <v>0</v>
      </c>
      <c r="BG4226" s="9">
        <f>+BF4226+BE4226</f>
        <v>22896392</v>
      </c>
      <c r="BH4226" s="27">
        <f>+ROUND(BG4226*$BH$2,0)</f>
        <v>18317114</v>
      </c>
      <c r="BI4226" s="27"/>
      <c r="BJ4226" t="s">
        <v>9823</v>
      </c>
      <c r="BK4226" t="s">
        <v>1790</v>
      </c>
      <c r="BL4226" t="s">
        <v>20026</v>
      </c>
      <c r="BM4226" t="s">
        <v>9835</v>
      </c>
      <c r="BN4226" t="s">
        <v>9832</v>
      </c>
      <c r="BO4226" t="s">
        <v>20027</v>
      </c>
      <c r="BP4226" t="s">
        <v>28242</v>
      </c>
      <c r="BQ4226" t="s">
        <v>36425</v>
      </c>
      <c r="BR4226" t="s">
        <v>29332</v>
      </c>
      <c r="BS4226">
        <v>1</v>
      </c>
      <c r="BU4226" t="s">
        <v>20026</v>
      </c>
      <c r="BV4226" t="s">
        <v>36426</v>
      </c>
      <c r="BW4226" t="s">
        <v>9835</v>
      </c>
      <c r="BX4226" t="s">
        <v>9832</v>
      </c>
      <c r="BY4226" t="s">
        <v>20027</v>
      </c>
      <c r="BZ4226" t="s">
        <v>28242</v>
      </c>
      <c r="CA4226">
        <v>2</v>
      </c>
      <c r="CB4226" t="s">
        <v>29341</v>
      </c>
    </row>
    <row r="4227" spans="1:80" x14ac:dyDescent="0.25">
      <c r="A4227" t="s">
        <v>5772</v>
      </c>
      <c r="B4227" s="41" t="s">
        <v>7198</v>
      </c>
      <c r="C4227" s="41">
        <v>17</v>
      </c>
      <c r="D4227">
        <v>41013</v>
      </c>
      <c r="E4227" t="s">
        <v>2398</v>
      </c>
      <c r="F4227" s="41">
        <v>10341</v>
      </c>
      <c r="G4227" s="41">
        <v>241013000112</v>
      </c>
      <c r="H4227" t="s">
        <v>8715</v>
      </c>
      <c r="I4227" s="25">
        <v>71.496500865856675</v>
      </c>
      <c r="J4227" s="42">
        <f>STANDARDIZE(I4227,$I$1,$I$2)</f>
        <v>1.1241387870886235</v>
      </c>
      <c r="K4227" s="26">
        <f>SUM(L4227:U4227)</f>
        <v>249</v>
      </c>
      <c r="L4227" s="26">
        <v>14</v>
      </c>
      <c r="M4227" s="26">
        <v>0</v>
      </c>
      <c r="N4227" s="26">
        <v>125</v>
      </c>
      <c r="O4227" s="26">
        <v>0</v>
      </c>
      <c r="P4227" s="26">
        <v>73</v>
      </c>
      <c r="Q4227" s="26">
        <v>0</v>
      </c>
      <c r="R4227" s="26">
        <v>37</v>
      </c>
      <c r="S4227" s="26">
        <v>0</v>
      </c>
      <c r="T4227" s="26">
        <v>0</v>
      </c>
      <c r="U4227" s="26">
        <v>0</v>
      </c>
      <c r="V4227" s="26">
        <f>SUM(W4227:AF4227)</f>
        <v>111</v>
      </c>
      <c r="W4227" s="26">
        <v>10</v>
      </c>
      <c r="X4227" s="26">
        <v>0</v>
      </c>
      <c r="Y4227" s="26">
        <v>101</v>
      </c>
      <c r="Z4227" s="26">
        <v>0</v>
      </c>
      <c r="AA4227" s="26">
        <v>0</v>
      </c>
      <c r="AB4227" s="26">
        <v>0</v>
      </c>
      <c r="AC4227" s="26">
        <v>0</v>
      </c>
      <c r="AD4227" s="26">
        <v>0</v>
      </c>
      <c r="AE4227" s="26">
        <v>0</v>
      </c>
      <c r="AF4227" s="26">
        <v>0</v>
      </c>
      <c r="AG4227" s="27">
        <f>ROUND(('Per Cápita'!$E$4*(1+($J4227/100))),0)</f>
        <v>75630</v>
      </c>
      <c r="AH4227" s="27">
        <f>ROUND(('Per Cápita'!$E$5*(1+($J4227/100))),0)</f>
        <v>66789</v>
      </c>
      <c r="AI4227" s="27">
        <f>ROUND(('Per Cápita'!$E$6*(1+($J4227/100))),0)</f>
        <v>100184</v>
      </c>
      <c r="AJ4227" s="27">
        <f>ROUND(('Per Cápita'!$E$7*(1+($J4227/100))),0)</f>
        <v>122775</v>
      </c>
      <c r="AK4227" s="27">
        <f>ROUND(('Per Cápita'!$F$4*(1+($J4227/100))),0)</f>
        <v>93308</v>
      </c>
      <c r="AL4227" s="27">
        <f>ROUND(('Per Cápita'!$F$5*(1+($J4227/100))),0)</f>
        <v>81523</v>
      </c>
      <c r="AM4227" s="27">
        <f>ROUND(('Per Cápita'!$F$6*(1+($J4227/100))),0)</f>
        <v>124740</v>
      </c>
      <c r="AN4227" s="27">
        <f>ROUND(('Per Cápita'!$F$7*(1+($J4227/100))),0)</f>
        <v>150278</v>
      </c>
      <c r="AO4227" s="27">
        <f>+AG4227*$M4227</f>
        <v>0</v>
      </c>
      <c r="AP4227" s="27">
        <f>+AH4227*($O4227+$Q4227)</f>
        <v>0</v>
      </c>
      <c r="AQ4227" s="27">
        <f>+AI4227*$S4227</f>
        <v>0</v>
      </c>
      <c r="AR4227" s="27">
        <f>+AJ4227*$U4227</f>
        <v>0</v>
      </c>
      <c r="AS4227" s="27">
        <f>+AK4227*L4227</f>
        <v>1306312</v>
      </c>
      <c r="AT4227" s="27">
        <f>+AL4227*(N4227+P4227)</f>
        <v>16141554</v>
      </c>
      <c r="AU4227" s="27">
        <f>+AM4227*R4227</f>
        <v>4615380</v>
      </c>
      <c r="AV4227" s="27">
        <f>+AN4227*T4227</f>
        <v>0</v>
      </c>
      <c r="AW4227" s="27">
        <f>+AG4227*$X4227*$AW$1</f>
        <v>0</v>
      </c>
      <c r="AX4227" s="27">
        <f>+AH4227*($AB4227+$Z4227)*$AW$1</f>
        <v>0</v>
      </c>
      <c r="AY4227" s="27">
        <f>+AI4227*$AD4227*$AW$1</f>
        <v>0</v>
      </c>
      <c r="AZ4227" s="27">
        <f>+AJ4227*$AF4227*$AW$1</f>
        <v>0</v>
      </c>
      <c r="BA4227" s="27">
        <f>+$AW$1*AK4227*W4227</f>
        <v>186616.00000000003</v>
      </c>
      <c r="BB4227" s="27">
        <f>+$AW$1*AL4227*(Y4227+AA4227)</f>
        <v>1646764.6</v>
      </c>
      <c r="BC4227" s="27">
        <f>+AM4227*AC4227*$AW$1</f>
        <v>0</v>
      </c>
      <c r="BD4227" s="27">
        <f>+$AW$1*AN4227*AE4227</f>
        <v>0</v>
      </c>
      <c r="BE4227" s="27">
        <f>ROUND(SUM(AO4227:AV4227),0)</f>
        <v>22063246</v>
      </c>
      <c r="BF4227" s="27">
        <f>ROUND(SUM(AW4227:BD4227),0)</f>
        <v>1833381</v>
      </c>
      <c r="BG4227" s="9">
        <f>+BF4227+BE4227</f>
        <v>23896627</v>
      </c>
      <c r="BH4227" s="27">
        <f>+ROUND(BG4227*$BH$2,0)</f>
        <v>19117302</v>
      </c>
      <c r="BI4227" s="27"/>
      <c r="BJ4227" t="s">
        <v>9823</v>
      </c>
      <c r="BK4227" t="s">
        <v>8715</v>
      </c>
      <c r="BL4227" t="s">
        <v>20028</v>
      </c>
      <c r="BM4227" t="s">
        <v>9835</v>
      </c>
      <c r="BN4227" t="s">
        <v>9832</v>
      </c>
      <c r="BO4227" t="s">
        <v>20029</v>
      </c>
      <c r="BP4227" t="s">
        <v>28243</v>
      </c>
      <c r="BQ4227" t="s">
        <v>36427</v>
      </c>
      <c r="BR4227" t="s">
        <v>29332</v>
      </c>
      <c r="BS4227">
        <v>1</v>
      </c>
      <c r="BU4227" t="s">
        <v>20028</v>
      </c>
      <c r="BV4227" t="s">
        <v>36428</v>
      </c>
      <c r="BW4227" t="s">
        <v>9835</v>
      </c>
      <c r="BX4227" t="s">
        <v>9832</v>
      </c>
      <c r="BY4227" t="s">
        <v>20029</v>
      </c>
      <c r="BZ4227" t="s">
        <v>28243</v>
      </c>
      <c r="CA4227">
        <v>2</v>
      </c>
      <c r="CB4227" t="s">
        <v>29341</v>
      </c>
    </row>
    <row r="4228" spans="1:80" x14ac:dyDescent="0.25">
      <c r="A4228" t="s">
        <v>5772</v>
      </c>
      <c r="B4228" s="41" t="s">
        <v>7198</v>
      </c>
      <c r="C4228" s="41">
        <v>17</v>
      </c>
      <c r="D4228">
        <v>41016</v>
      </c>
      <c r="E4228" t="s">
        <v>2399</v>
      </c>
      <c r="F4228" s="41">
        <v>10346</v>
      </c>
      <c r="G4228" s="41">
        <v>241016000130</v>
      </c>
      <c r="H4228" t="s">
        <v>8716</v>
      </c>
      <c r="I4228" s="25">
        <v>69.832932441732808</v>
      </c>
      <c r="J4228" s="42">
        <f>STANDARDIZE(I4228,$I$1,$I$2)</f>
        <v>0.58850370737812718</v>
      </c>
      <c r="K4228" s="26">
        <f>SUM(L4228:U4228)</f>
        <v>226</v>
      </c>
      <c r="L4228" s="26">
        <v>9</v>
      </c>
      <c r="M4228" s="26">
        <v>0</v>
      </c>
      <c r="N4228" s="26">
        <v>69</v>
      </c>
      <c r="O4228" s="26">
        <v>0</v>
      </c>
      <c r="P4228" s="26">
        <v>102</v>
      </c>
      <c r="Q4228" s="26">
        <v>0</v>
      </c>
      <c r="R4228" s="26">
        <v>0</v>
      </c>
      <c r="S4228" s="26">
        <v>0</v>
      </c>
      <c r="T4228" s="26">
        <v>46</v>
      </c>
      <c r="U4228" s="26">
        <v>0</v>
      </c>
      <c r="V4228" s="26">
        <f>SUM(W4228:AF4228)</f>
        <v>46</v>
      </c>
      <c r="W4228" s="26">
        <v>0</v>
      </c>
      <c r="X4228" s="26">
        <v>0</v>
      </c>
      <c r="Y4228" s="26">
        <v>0</v>
      </c>
      <c r="Z4228" s="26">
        <v>0</v>
      </c>
      <c r="AA4228" s="26">
        <v>0</v>
      </c>
      <c r="AB4228" s="26">
        <v>0</v>
      </c>
      <c r="AC4228" s="26">
        <v>0</v>
      </c>
      <c r="AD4228" s="26">
        <v>0</v>
      </c>
      <c r="AE4228" s="26">
        <v>46</v>
      </c>
      <c r="AF4228" s="26">
        <v>0</v>
      </c>
      <c r="AG4228" s="27">
        <f>ROUND(('Per Cápita'!$E$4*(1+($J4228/100))),0)</f>
        <v>75229</v>
      </c>
      <c r="AH4228" s="27">
        <f>ROUND(('Per Cápita'!$E$5*(1+($J4228/100))),0)</f>
        <v>66436</v>
      </c>
      <c r="AI4228" s="27">
        <f>ROUND(('Per Cápita'!$E$6*(1+($J4228/100))),0)</f>
        <v>99653</v>
      </c>
      <c r="AJ4228" s="27">
        <f>ROUND(('Per Cápita'!$E$7*(1+($J4228/100))),0)</f>
        <v>122125</v>
      </c>
      <c r="AK4228" s="27">
        <f>ROUND(('Per Cápita'!$F$4*(1+($J4228/100))),0)</f>
        <v>92814</v>
      </c>
      <c r="AL4228" s="27">
        <f>ROUND(('Per Cápita'!$F$5*(1+($J4228/100))),0)</f>
        <v>81091</v>
      </c>
      <c r="AM4228" s="27">
        <f>ROUND(('Per Cápita'!$F$6*(1+($J4228/100))),0)</f>
        <v>124079</v>
      </c>
      <c r="AN4228" s="27">
        <f>ROUND(('Per Cápita'!$F$7*(1+($J4228/100))),0)</f>
        <v>149482</v>
      </c>
      <c r="AO4228" s="27">
        <f>+AG4228*$M4228</f>
        <v>0</v>
      </c>
      <c r="AP4228" s="27">
        <f>+AH4228*($O4228+$Q4228)</f>
        <v>0</v>
      </c>
      <c r="AQ4228" s="27">
        <f>+AI4228*$S4228</f>
        <v>0</v>
      </c>
      <c r="AR4228" s="27">
        <f>+AJ4228*$U4228</f>
        <v>0</v>
      </c>
      <c r="AS4228" s="27">
        <f>+AK4228*L4228</f>
        <v>835326</v>
      </c>
      <c r="AT4228" s="27">
        <f>+AL4228*(N4228+P4228)</f>
        <v>13866561</v>
      </c>
      <c r="AU4228" s="27">
        <f>+AM4228*R4228</f>
        <v>0</v>
      </c>
      <c r="AV4228" s="27">
        <f>+AN4228*T4228</f>
        <v>6876172</v>
      </c>
      <c r="AW4228" s="27">
        <f>+AG4228*$X4228*$AW$1</f>
        <v>0</v>
      </c>
      <c r="AX4228" s="27">
        <f>+AH4228*($AB4228+$Z4228)*$AW$1</f>
        <v>0</v>
      </c>
      <c r="AY4228" s="27">
        <f>+AI4228*$AD4228*$AW$1</f>
        <v>0</v>
      </c>
      <c r="AZ4228" s="27">
        <f>+AJ4228*$AF4228*$AW$1</f>
        <v>0</v>
      </c>
      <c r="BA4228" s="27">
        <f>+$AW$1*AK4228*W4228</f>
        <v>0</v>
      </c>
      <c r="BB4228" s="27">
        <f>+$AW$1*AL4228*(Y4228+AA4228)</f>
        <v>0</v>
      </c>
      <c r="BC4228" s="27">
        <f>+AM4228*AC4228*$AW$1</f>
        <v>0</v>
      </c>
      <c r="BD4228" s="27">
        <f>+$AW$1*AN4228*AE4228</f>
        <v>1375234.4000000001</v>
      </c>
      <c r="BE4228" s="27">
        <f>ROUND(SUM(AO4228:AV4228),0)</f>
        <v>21578059</v>
      </c>
      <c r="BF4228" s="27">
        <f>ROUND(SUM(AW4228:BD4228),0)</f>
        <v>1375234</v>
      </c>
      <c r="BG4228" s="9">
        <f>+BF4228+BE4228</f>
        <v>22953293</v>
      </c>
      <c r="BH4228" s="27">
        <f>+ROUND(BG4228*$BH$2,0)</f>
        <v>18362634</v>
      </c>
      <c r="BI4228" s="27"/>
      <c r="BJ4228" t="s">
        <v>9823</v>
      </c>
      <c r="BK4228" t="s">
        <v>8716</v>
      </c>
      <c r="BL4228" t="s">
        <v>20030</v>
      </c>
      <c r="BM4228" t="s">
        <v>9871</v>
      </c>
      <c r="BN4228" t="s">
        <v>10263</v>
      </c>
      <c r="BO4228" t="s">
        <v>20031</v>
      </c>
      <c r="BP4228" t="s">
        <v>28244</v>
      </c>
      <c r="BQ4228" t="s">
        <v>36429</v>
      </c>
      <c r="BR4228" t="s">
        <v>29332</v>
      </c>
      <c r="BS4228">
        <v>1</v>
      </c>
      <c r="BU4228" t="s">
        <v>20030</v>
      </c>
      <c r="BV4228" t="s">
        <v>36430</v>
      </c>
      <c r="BW4228" t="s">
        <v>9871</v>
      </c>
      <c r="BX4228" t="s">
        <v>10263</v>
      </c>
      <c r="BY4228" t="s">
        <v>20031</v>
      </c>
      <c r="BZ4228" t="s">
        <v>28244</v>
      </c>
      <c r="CA4228">
        <v>1</v>
      </c>
      <c r="CB4228" t="s">
        <v>29341</v>
      </c>
    </row>
    <row r="4229" spans="1:80" x14ac:dyDescent="0.25">
      <c r="A4229" t="s">
        <v>5772</v>
      </c>
      <c r="B4229" s="41" t="s">
        <v>7198</v>
      </c>
      <c r="C4229" s="41">
        <v>17</v>
      </c>
      <c r="D4229">
        <v>41016</v>
      </c>
      <c r="E4229" t="s">
        <v>2399</v>
      </c>
      <c r="F4229" s="41">
        <v>10348</v>
      </c>
      <c r="G4229" s="41">
        <v>241016000237</v>
      </c>
      <c r="H4229" t="s">
        <v>8717</v>
      </c>
      <c r="I4229" s="25">
        <v>71.61441197000272</v>
      </c>
      <c r="J4229" s="42">
        <f>STANDARDIZE(I4229,$I$1,$I$2)</f>
        <v>1.1621037560987093</v>
      </c>
      <c r="K4229" s="26">
        <f>SUM(L4229:U4229)</f>
        <v>237</v>
      </c>
      <c r="L4229" s="26">
        <v>18</v>
      </c>
      <c r="M4229" s="26">
        <v>0</v>
      </c>
      <c r="N4229" s="26">
        <v>111</v>
      </c>
      <c r="O4229" s="26">
        <v>0</v>
      </c>
      <c r="P4229" s="26">
        <v>88</v>
      </c>
      <c r="Q4229" s="26">
        <v>0</v>
      </c>
      <c r="R4229" s="26">
        <v>20</v>
      </c>
      <c r="S4229" s="26">
        <v>0</v>
      </c>
      <c r="T4229" s="26">
        <v>0</v>
      </c>
      <c r="U4229" s="26">
        <v>0</v>
      </c>
      <c r="V4229" s="26">
        <f>SUM(W4229:AF4229)</f>
        <v>0</v>
      </c>
      <c r="W4229" s="26">
        <v>0</v>
      </c>
      <c r="X4229" s="26">
        <v>0</v>
      </c>
      <c r="Y4229" s="26">
        <v>0</v>
      </c>
      <c r="Z4229" s="26">
        <v>0</v>
      </c>
      <c r="AA4229" s="26">
        <v>0</v>
      </c>
      <c r="AB4229" s="26">
        <v>0</v>
      </c>
      <c r="AC4229" s="26">
        <v>0</v>
      </c>
      <c r="AD4229" s="26">
        <v>0</v>
      </c>
      <c r="AE4229" s="26">
        <v>0</v>
      </c>
      <c r="AF4229" s="26">
        <v>0</v>
      </c>
      <c r="AG4229" s="27">
        <f>ROUND(('Per Cápita'!$E$4*(1+($J4229/100))),0)</f>
        <v>75658</v>
      </c>
      <c r="AH4229" s="27">
        <f>ROUND(('Per Cápita'!$E$5*(1+($J4229/100))),0)</f>
        <v>66815</v>
      </c>
      <c r="AI4229" s="27">
        <f>ROUND(('Per Cápita'!$E$6*(1+($J4229/100))),0)</f>
        <v>100221</v>
      </c>
      <c r="AJ4229" s="27">
        <f>ROUND(('Per Cápita'!$E$7*(1+($J4229/100))),0)</f>
        <v>122821</v>
      </c>
      <c r="AK4229" s="27">
        <f>ROUND(('Per Cápita'!$F$4*(1+($J4229/100))),0)</f>
        <v>93343</v>
      </c>
      <c r="AL4229" s="27">
        <f>ROUND(('Per Cápita'!$F$5*(1+($J4229/100))),0)</f>
        <v>81554</v>
      </c>
      <c r="AM4229" s="27">
        <f>ROUND(('Per Cápita'!$F$6*(1+($J4229/100))),0)</f>
        <v>124786</v>
      </c>
      <c r="AN4229" s="27">
        <f>ROUND(('Per Cápita'!$F$7*(1+($J4229/100))),0)</f>
        <v>150334</v>
      </c>
      <c r="AO4229" s="27">
        <f>+AG4229*$M4229</f>
        <v>0</v>
      </c>
      <c r="AP4229" s="27">
        <f>+AH4229*($O4229+$Q4229)</f>
        <v>0</v>
      </c>
      <c r="AQ4229" s="27">
        <f>+AI4229*$S4229</f>
        <v>0</v>
      </c>
      <c r="AR4229" s="27">
        <f>+AJ4229*$U4229</f>
        <v>0</v>
      </c>
      <c r="AS4229" s="27">
        <f>+AK4229*L4229</f>
        <v>1680174</v>
      </c>
      <c r="AT4229" s="27">
        <f>+AL4229*(N4229+P4229)</f>
        <v>16229246</v>
      </c>
      <c r="AU4229" s="27">
        <f>+AM4229*R4229</f>
        <v>2495720</v>
      </c>
      <c r="AV4229" s="27">
        <f>+AN4229*T4229</f>
        <v>0</v>
      </c>
      <c r="AW4229" s="27">
        <f>+AG4229*$X4229*$AW$1</f>
        <v>0</v>
      </c>
      <c r="AX4229" s="27">
        <f>+AH4229*($AB4229+$Z4229)*$AW$1</f>
        <v>0</v>
      </c>
      <c r="AY4229" s="27">
        <f>+AI4229*$AD4229*$AW$1</f>
        <v>0</v>
      </c>
      <c r="AZ4229" s="27">
        <f>+AJ4229*$AF4229*$AW$1</f>
        <v>0</v>
      </c>
      <c r="BA4229" s="27">
        <f>+$AW$1*AK4229*W4229</f>
        <v>0</v>
      </c>
      <c r="BB4229" s="27">
        <f>+$AW$1*AL4229*(Y4229+AA4229)</f>
        <v>0</v>
      </c>
      <c r="BC4229" s="27">
        <f>+AM4229*AC4229*$AW$1</f>
        <v>0</v>
      </c>
      <c r="BD4229" s="27">
        <f>+$AW$1*AN4229*AE4229</f>
        <v>0</v>
      </c>
      <c r="BE4229" s="27">
        <f>ROUND(SUM(AO4229:AV4229),0)</f>
        <v>20405140</v>
      </c>
      <c r="BF4229" s="27">
        <f>ROUND(SUM(AW4229:BD4229),0)</f>
        <v>0</v>
      </c>
      <c r="BG4229" s="9">
        <f>+BF4229+BE4229</f>
        <v>20405140</v>
      </c>
      <c r="BH4229" s="27">
        <f>+ROUND(BG4229*$BH$2,0)</f>
        <v>16324112</v>
      </c>
      <c r="BI4229" s="27"/>
      <c r="BJ4229" t="s">
        <v>9823</v>
      </c>
      <c r="BK4229" t="s">
        <v>8717</v>
      </c>
      <c r="BL4229" t="s">
        <v>20032</v>
      </c>
      <c r="BM4229" t="s">
        <v>9835</v>
      </c>
      <c r="BN4229" t="s">
        <v>9832</v>
      </c>
      <c r="BO4229" t="s">
        <v>20033</v>
      </c>
      <c r="BP4229" t="s">
        <v>27878</v>
      </c>
      <c r="BQ4229" t="s">
        <v>36431</v>
      </c>
      <c r="BR4229" t="s">
        <v>29332</v>
      </c>
      <c r="BS4229">
        <v>1</v>
      </c>
      <c r="BU4229" t="s">
        <v>20032</v>
      </c>
      <c r="BV4229" t="s">
        <v>36432</v>
      </c>
      <c r="BW4229" t="s">
        <v>9835</v>
      </c>
      <c r="BX4229" t="s">
        <v>9832</v>
      </c>
      <c r="BY4229" t="s">
        <v>20033</v>
      </c>
      <c r="BZ4229" t="s">
        <v>27878</v>
      </c>
      <c r="CA4229">
        <v>2</v>
      </c>
      <c r="CB4229" t="s">
        <v>29341</v>
      </c>
    </row>
    <row r="4230" spans="1:80" x14ac:dyDescent="0.25">
      <c r="A4230" t="s">
        <v>5772</v>
      </c>
      <c r="B4230" s="41" t="s">
        <v>7198</v>
      </c>
      <c r="C4230" s="41">
        <v>17</v>
      </c>
      <c r="D4230">
        <v>41016</v>
      </c>
      <c r="E4230" t="s">
        <v>2399</v>
      </c>
      <c r="F4230" s="41">
        <v>10518</v>
      </c>
      <c r="G4230" s="41">
        <v>241016000288</v>
      </c>
      <c r="H4230" t="s">
        <v>1352</v>
      </c>
      <c r="I4230" s="25">
        <v>72.286481360143483</v>
      </c>
      <c r="J4230" s="42">
        <f>STANDARDIZE(I4230,$I$1,$I$2)</f>
        <v>1.3784963830197337</v>
      </c>
      <c r="K4230" s="26">
        <f>SUM(L4230:U4230)</f>
        <v>473</v>
      </c>
      <c r="L4230" s="26">
        <v>35</v>
      </c>
      <c r="M4230" s="26">
        <v>0</v>
      </c>
      <c r="N4230" s="26">
        <v>180</v>
      </c>
      <c r="O4230" s="26">
        <v>0</v>
      </c>
      <c r="P4230" s="26">
        <v>196</v>
      </c>
      <c r="Q4230" s="26">
        <v>0</v>
      </c>
      <c r="R4230" s="26">
        <v>62</v>
      </c>
      <c r="S4230" s="26">
        <v>0</v>
      </c>
      <c r="T4230" s="26">
        <v>0</v>
      </c>
      <c r="U4230" s="26">
        <v>0</v>
      </c>
      <c r="V4230" s="26">
        <f>SUM(W4230:AF4230)</f>
        <v>0</v>
      </c>
      <c r="W4230" s="26">
        <v>0</v>
      </c>
      <c r="X4230" s="26">
        <v>0</v>
      </c>
      <c r="Y4230" s="26">
        <v>0</v>
      </c>
      <c r="Z4230" s="26">
        <v>0</v>
      </c>
      <c r="AA4230" s="26">
        <v>0</v>
      </c>
      <c r="AB4230" s="26">
        <v>0</v>
      </c>
      <c r="AC4230" s="26">
        <v>0</v>
      </c>
      <c r="AD4230" s="26">
        <v>0</v>
      </c>
      <c r="AE4230" s="26">
        <v>0</v>
      </c>
      <c r="AF4230" s="26">
        <v>0</v>
      </c>
      <c r="AG4230" s="27">
        <f>ROUND(('Per Cápita'!$E$4*(1+($J4230/100))),0)</f>
        <v>75820</v>
      </c>
      <c r="AH4230" s="27">
        <f>ROUND(('Per Cápita'!$E$5*(1+($J4230/100))),0)</f>
        <v>66957</v>
      </c>
      <c r="AI4230" s="27">
        <f>ROUND(('Per Cápita'!$E$6*(1+($J4230/100))),0)</f>
        <v>100436</v>
      </c>
      <c r="AJ4230" s="27">
        <f>ROUND(('Per Cápita'!$E$7*(1+($J4230/100))),0)</f>
        <v>123084</v>
      </c>
      <c r="AK4230" s="27">
        <f>ROUND(('Per Cápita'!$F$4*(1+($J4230/100))),0)</f>
        <v>93543</v>
      </c>
      <c r="AL4230" s="27">
        <f>ROUND(('Per Cápita'!$F$5*(1+($J4230/100))),0)</f>
        <v>81728</v>
      </c>
      <c r="AM4230" s="27">
        <f>ROUND(('Per Cápita'!$F$6*(1+($J4230/100))),0)</f>
        <v>125053</v>
      </c>
      <c r="AN4230" s="27">
        <f>ROUND(('Per Cápita'!$F$7*(1+($J4230/100))),0)</f>
        <v>150656</v>
      </c>
      <c r="AO4230" s="27">
        <f>+AG4230*$M4230</f>
        <v>0</v>
      </c>
      <c r="AP4230" s="27">
        <f>+AH4230*($O4230+$Q4230)</f>
        <v>0</v>
      </c>
      <c r="AQ4230" s="27">
        <f>+AI4230*$S4230</f>
        <v>0</v>
      </c>
      <c r="AR4230" s="27">
        <f>+AJ4230*$U4230</f>
        <v>0</v>
      </c>
      <c r="AS4230" s="27">
        <f>+AK4230*L4230</f>
        <v>3274005</v>
      </c>
      <c r="AT4230" s="27">
        <f>+AL4230*(N4230+P4230)</f>
        <v>30729728</v>
      </c>
      <c r="AU4230" s="27">
        <f>+AM4230*R4230</f>
        <v>7753286</v>
      </c>
      <c r="AV4230" s="27">
        <f>+AN4230*T4230</f>
        <v>0</v>
      </c>
      <c r="AW4230" s="27">
        <f>+AG4230*$X4230*$AW$1</f>
        <v>0</v>
      </c>
      <c r="AX4230" s="27">
        <f>+AH4230*($AB4230+$Z4230)*$AW$1</f>
        <v>0</v>
      </c>
      <c r="AY4230" s="27">
        <f>+AI4230*$AD4230*$AW$1</f>
        <v>0</v>
      </c>
      <c r="AZ4230" s="27">
        <f>+AJ4230*$AF4230*$AW$1</f>
        <v>0</v>
      </c>
      <c r="BA4230" s="27">
        <f>+$AW$1*AK4230*W4230</f>
        <v>0</v>
      </c>
      <c r="BB4230" s="27">
        <f>+$AW$1*AL4230*(Y4230+AA4230)</f>
        <v>0</v>
      </c>
      <c r="BC4230" s="27">
        <f>+AM4230*AC4230*$AW$1</f>
        <v>0</v>
      </c>
      <c r="BD4230" s="27">
        <f>+$AW$1*AN4230*AE4230</f>
        <v>0</v>
      </c>
      <c r="BE4230" s="27">
        <f>ROUND(SUM(AO4230:AV4230),0)</f>
        <v>41757019</v>
      </c>
      <c r="BF4230" s="27">
        <f>ROUND(SUM(AW4230:BD4230),0)</f>
        <v>0</v>
      </c>
      <c r="BG4230" s="9">
        <f>+BF4230+BE4230</f>
        <v>41757019</v>
      </c>
      <c r="BH4230" s="27">
        <f>+ROUND(BG4230*$BH$2,0)</f>
        <v>33405615</v>
      </c>
      <c r="BI4230" s="27"/>
      <c r="BJ4230" t="s">
        <v>9823</v>
      </c>
      <c r="BK4230" t="s">
        <v>1352</v>
      </c>
      <c r="BL4230" t="s">
        <v>20034</v>
      </c>
      <c r="BM4230" t="s">
        <v>9996</v>
      </c>
      <c r="BN4230" t="s">
        <v>10263</v>
      </c>
      <c r="BO4230" t="s">
        <v>20035</v>
      </c>
      <c r="BP4230" t="s">
        <v>28245</v>
      </c>
      <c r="BQ4230" t="s">
        <v>36433</v>
      </c>
      <c r="BR4230" t="s">
        <v>29332</v>
      </c>
      <c r="BS4230">
        <v>1</v>
      </c>
      <c r="BU4230" t="s">
        <v>20034</v>
      </c>
      <c r="BV4230" t="s">
        <v>36434</v>
      </c>
      <c r="BW4230" t="s">
        <v>9996</v>
      </c>
      <c r="BX4230" t="s">
        <v>10263</v>
      </c>
      <c r="BY4230" t="s">
        <v>20035</v>
      </c>
      <c r="BZ4230" t="s">
        <v>28245</v>
      </c>
      <c r="CA4230">
        <v>1</v>
      </c>
      <c r="CB4230" t="s">
        <v>29341</v>
      </c>
    </row>
    <row r="4231" spans="1:80" x14ac:dyDescent="0.25">
      <c r="A4231" t="s">
        <v>5772</v>
      </c>
      <c r="B4231" s="41" t="s">
        <v>7198</v>
      </c>
      <c r="C4231" s="41">
        <v>17</v>
      </c>
      <c r="D4231">
        <v>41020</v>
      </c>
      <c r="E4231" t="s">
        <v>2400</v>
      </c>
      <c r="F4231" s="41">
        <v>10520</v>
      </c>
      <c r="G4231" s="41">
        <v>241020000021</v>
      </c>
      <c r="H4231" t="s">
        <v>8718</v>
      </c>
      <c r="I4231" s="25">
        <v>70.231451015632842</v>
      </c>
      <c r="J4231" s="42">
        <f>STANDARDIZE(I4231,$I$1,$I$2)</f>
        <v>0.71681855454738563</v>
      </c>
      <c r="K4231" s="26">
        <f>SUM(L4231:U4231)</f>
        <v>738</v>
      </c>
      <c r="L4231" s="26">
        <v>58</v>
      </c>
      <c r="M4231" s="26">
        <v>0</v>
      </c>
      <c r="N4231" s="26">
        <v>353</v>
      </c>
      <c r="O4231" s="26">
        <v>0</v>
      </c>
      <c r="P4231" s="26">
        <v>254</v>
      </c>
      <c r="Q4231" s="26">
        <v>0</v>
      </c>
      <c r="R4231" s="26">
        <v>23</v>
      </c>
      <c r="S4231" s="26">
        <v>0</v>
      </c>
      <c r="T4231" s="26">
        <v>50</v>
      </c>
      <c r="U4231" s="26">
        <v>0</v>
      </c>
      <c r="V4231" s="26">
        <f>SUM(W4231:AF4231)</f>
        <v>561</v>
      </c>
      <c r="W4231" s="26">
        <v>49</v>
      </c>
      <c r="X4231" s="26">
        <v>0</v>
      </c>
      <c r="Y4231" s="26">
        <v>306</v>
      </c>
      <c r="Z4231" s="26">
        <v>0</v>
      </c>
      <c r="AA4231" s="26">
        <v>156</v>
      </c>
      <c r="AB4231" s="26">
        <v>0</v>
      </c>
      <c r="AC4231" s="26">
        <v>0</v>
      </c>
      <c r="AD4231" s="26">
        <v>0</v>
      </c>
      <c r="AE4231" s="26">
        <v>50</v>
      </c>
      <c r="AF4231" s="26">
        <v>0</v>
      </c>
      <c r="AG4231" s="27">
        <f>ROUND(('Per Cápita'!$E$4*(1+($J4231/100))),0)</f>
        <v>75325</v>
      </c>
      <c r="AH4231" s="27">
        <f>ROUND(('Per Cápita'!$E$5*(1+($J4231/100))),0)</f>
        <v>66520</v>
      </c>
      <c r="AI4231" s="27">
        <f>ROUND(('Per Cápita'!$E$6*(1+($J4231/100))),0)</f>
        <v>99780</v>
      </c>
      <c r="AJ4231" s="27">
        <f>ROUND(('Per Cápita'!$E$7*(1+($J4231/100))),0)</f>
        <v>122280</v>
      </c>
      <c r="AK4231" s="27">
        <f>ROUND(('Per Cápita'!$F$4*(1+($J4231/100))),0)</f>
        <v>92932</v>
      </c>
      <c r="AL4231" s="27">
        <f>ROUND(('Per Cápita'!$F$5*(1+($J4231/100))),0)</f>
        <v>81195</v>
      </c>
      <c r="AM4231" s="27">
        <f>ROUND(('Per Cápita'!$F$6*(1+($J4231/100))),0)</f>
        <v>124237</v>
      </c>
      <c r="AN4231" s="27">
        <f>ROUND(('Per Cápita'!$F$7*(1+($J4231/100))),0)</f>
        <v>149672</v>
      </c>
      <c r="AO4231" s="27">
        <f>+AG4231*$M4231</f>
        <v>0</v>
      </c>
      <c r="AP4231" s="27">
        <f>+AH4231*($O4231+$Q4231)</f>
        <v>0</v>
      </c>
      <c r="AQ4231" s="27">
        <f>+AI4231*$S4231</f>
        <v>0</v>
      </c>
      <c r="AR4231" s="27">
        <f>+AJ4231*$U4231</f>
        <v>0</v>
      </c>
      <c r="AS4231" s="27">
        <f>+AK4231*L4231</f>
        <v>5390056</v>
      </c>
      <c r="AT4231" s="27">
        <f>+AL4231*(N4231+P4231)</f>
        <v>49285365</v>
      </c>
      <c r="AU4231" s="27">
        <f>+AM4231*R4231</f>
        <v>2857451</v>
      </c>
      <c r="AV4231" s="27">
        <f>+AN4231*T4231</f>
        <v>7483600</v>
      </c>
      <c r="AW4231" s="27">
        <f>+AG4231*$X4231*$AW$1</f>
        <v>0</v>
      </c>
      <c r="AX4231" s="27">
        <f>+AH4231*($AB4231+$Z4231)*$AW$1</f>
        <v>0</v>
      </c>
      <c r="AY4231" s="27">
        <f>+AI4231*$AD4231*$AW$1</f>
        <v>0</v>
      </c>
      <c r="AZ4231" s="27">
        <f>+AJ4231*$AF4231*$AW$1</f>
        <v>0</v>
      </c>
      <c r="BA4231" s="27">
        <f>+$AW$1*AK4231*W4231</f>
        <v>910733.60000000009</v>
      </c>
      <c r="BB4231" s="27">
        <f>+$AW$1*AL4231*(Y4231+AA4231)</f>
        <v>7502418</v>
      </c>
      <c r="BC4231" s="27">
        <f>+AM4231*AC4231*$AW$1</f>
        <v>0</v>
      </c>
      <c r="BD4231" s="27">
        <f>+$AW$1*AN4231*AE4231</f>
        <v>1496720</v>
      </c>
      <c r="BE4231" s="27">
        <f>ROUND(SUM(AO4231:AV4231),0)</f>
        <v>65016472</v>
      </c>
      <c r="BF4231" s="27">
        <f>ROUND(SUM(AW4231:BD4231),0)</f>
        <v>9909872</v>
      </c>
      <c r="BG4231" s="9">
        <f>+BF4231+BE4231</f>
        <v>74926344</v>
      </c>
      <c r="BH4231" s="27">
        <f>+ROUND(BG4231*$BH$2,0)</f>
        <v>59941075</v>
      </c>
      <c r="BI4231" s="27"/>
      <c r="BJ4231" t="s">
        <v>9823</v>
      </c>
      <c r="BK4231" t="s">
        <v>8718</v>
      </c>
      <c r="BL4231" t="s">
        <v>20036</v>
      </c>
      <c r="BM4231" t="s">
        <v>9835</v>
      </c>
      <c r="BN4231" t="s">
        <v>9832</v>
      </c>
      <c r="BO4231" t="s">
        <v>20037</v>
      </c>
      <c r="BP4231" t="s">
        <v>24525</v>
      </c>
      <c r="BQ4231" t="s">
        <v>36435</v>
      </c>
      <c r="BR4231" t="s">
        <v>29332</v>
      </c>
      <c r="BS4231">
        <v>1</v>
      </c>
      <c r="BU4231" t="s">
        <v>20036</v>
      </c>
      <c r="BV4231" t="s">
        <v>36436</v>
      </c>
      <c r="BW4231" t="s">
        <v>9835</v>
      </c>
      <c r="BX4231" t="s">
        <v>9832</v>
      </c>
      <c r="BY4231" t="s">
        <v>20037</v>
      </c>
      <c r="BZ4231" t="s">
        <v>24525</v>
      </c>
      <c r="CA4231">
        <v>2</v>
      </c>
      <c r="CB4231" t="s">
        <v>29341</v>
      </c>
    </row>
    <row r="4232" spans="1:80" x14ac:dyDescent="0.25">
      <c r="A4232" t="s">
        <v>5772</v>
      </c>
      <c r="B4232" s="41" t="s">
        <v>7198</v>
      </c>
      <c r="C4232" s="41">
        <v>17</v>
      </c>
      <c r="D4232">
        <v>41020</v>
      </c>
      <c r="E4232" t="s">
        <v>2400</v>
      </c>
      <c r="F4232" s="41">
        <v>10521</v>
      </c>
      <c r="G4232" s="41">
        <v>241020000047</v>
      </c>
      <c r="H4232" t="s">
        <v>7713</v>
      </c>
      <c r="I4232" s="25">
        <v>71.442604654714984</v>
      </c>
      <c r="J4232" s="42">
        <f>STANDARDIZE(I4232,$I$1,$I$2)</f>
        <v>1.1067853071040672</v>
      </c>
      <c r="K4232" s="26">
        <f>SUM(L4232:U4232)</f>
        <v>649</v>
      </c>
      <c r="L4232" s="26">
        <v>45</v>
      </c>
      <c r="M4232" s="26">
        <v>0</v>
      </c>
      <c r="N4232" s="26">
        <v>344</v>
      </c>
      <c r="O4232" s="26">
        <v>0</v>
      </c>
      <c r="P4232" s="26">
        <v>198</v>
      </c>
      <c r="Q4232" s="26">
        <v>0</v>
      </c>
      <c r="R4232" s="26">
        <v>62</v>
      </c>
      <c r="S4232" s="26">
        <v>0</v>
      </c>
      <c r="T4232" s="26">
        <v>0</v>
      </c>
      <c r="U4232" s="26">
        <v>0</v>
      </c>
      <c r="V4232" s="26">
        <f>SUM(W4232:AF4232)</f>
        <v>0</v>
      </c>
      <c r="W4232" s="26">
        <v>0</v>
      </c>
      <c r="X4232" s="26">
        <v>0</v>
      </c>
      <c r="Y4232" s="26">
        <v>0</v>
      </c>
      <c r="Z4232" s="26">
        <v>0</v>
      </c>
      <c r="AA4232" s="26">
        <v>0</v>
      </c>
      <c r="AB4232" s="26">
        <v>0</v>
      </c>
      <c r="AC4232" s="26">
        <v>0</v>
      </c>
      <c r="AD4232" s="26">
        <v>0</v>
      </c>
      <c r="AE4232" s="26">
        <v>0</v>
      </c>
      <c r="AF4232" s="26">
        <v>0</v>
      </c>
      <c r="AG4232" s="27">
        <f>ROUND(('Per Cápita'!$E$4*(1+($J4232/100))),0)</f>
        <v>75617</v>
      </c>
      <c r="AH4232" s="27">
        <f>ROUND(('Per Cápita'!$E$5*(1+($J4232/100))),0)</f>
        <v>66778</v>
      </c>
      <c r="AI4232" s="27">
        <f>ROUND(('Per Cápita'!$E$6*(1+($J4232/100))),0)</f>
        <v>100166</v>
      </c>
      <c r="AJ4232" s="27">
        <f>ROUND(('Per Cápita'!$E$7*(1+($J4232/100))),0)</f>
        <v>122754</v>
      </c>
      <c r="AK4232" s="27">
        <f>ROUND(('Per Cápita'!$F$4*(1+($J4232/100))),0)</f>
        <v>93292</v>
      </c>
      <c r="AL4232" s="27">
        <f>ROUND(('Per Cápita'!$F$5*(1+($J4232/100))),0)</f>
        <v>81509</v>
      </c>
      <c r="AM4232" s="27">
        <f>ROUND(('Per Cápita'!$F$6*(1+($J4232/100))),0)</f>
        <v>124718</v>
      </c>
      <c r="AN4232" s="27">
        <f>ROUND(('Per Cápita'!$F$7*(1+($J4232/100))),0)</f>
        <v>150252</v>
      </c>
      <c r="AO4232" s="27">
        <f>+AG4232*$M4232</f>
        <v>0</v>
      </c>
      <c r="AP4232" s="27">
        <f>+AH4232*($O4232+$Q4232)</f>
        <v>0</v>
      </c>
      <c r="AQ4232" s="27">
        <f>+AI4232*$S4232</f>
        <v>0</v>
      </c>
      <c r="AR4232" s="27">
        <f>+AJ4232*$U4232</f>
        <v>0</v>
      </c>
      <c r="AS4232" s="27">
        <f>+AK4232*L4232</f>
        <v>4198140</v>
      </c>
      <c r="AT4232" s="27">
        <f>+AL4232*(N4232+P4232)</f>
        <v>44177878</v>
      </c>
      <c r="AU4232" s="27">
        <f>+AM4232*R4232</f>
        <v>7732516</v>
      </c>
      <c r="AV4232" s="27">
        <f>+AN4232*T4232</f>
        <v>0</v>
      </c>
      <c r="AW4232" s="27">
        <f>+AG4232*$X4232*$AW$1</f>
        <v>0</v>
      </c>
      <c r="AX4232" s="27">
        <f>+AH4232*($AB4232+$Z4232)*$AW$1</f>
        <v>0</v>
      </c>
      <c r="AY4232" s="27">
        <f>+AI4232*$AD4232*$AW$1</f>
        <v>0</v>
      </c>
      <c r="AZ4232" s="27">
        <f>+AJ4232*$AF4232*$AW$1</f>
        <v>0</v>
      </c>
      <c r="BA4232" s="27">
        <f>+$AW$1*AK4232*W4232</f>
        <v>0</v>
      </c>
      <c r="BB4232" s="27">
        <f>+$AW$1*AL4232*(Y4232+AA4232)</f>
        <v>0</v>
      </c>
      <c r="BC4232" s="27">
        <f>+AM4232*AC4232*$AW$1</f>
        <v>0</v>
      </c>
      <c r="BD4232" s="27">
        <f>+$AW$1*AN4232*AE4232</f>
        <v>0</v>
      </c>
      <c r="BE4232" s="27">
        <f>ROUND(SUM(AO4232:AV4232),0)</f>
        <v>56108534</v>
      </c>
      <c r="BF4232" s="27">
        <f>ROUND(SUM(AW4232:BD4232),0)</f>
        <v>0</v>
      </c>
      <c r="BG4232" s="9">
        <f>+BF4232+BE4232</f>
        <v>56108534</v>
      </c>
      <c r="BH4232" s="27">
        <f>+ROUND(BG4232*$BH$2,0)</f>
        <v>44886827</v>
      </c>
      <c r="BI4232" s="27"/>
      <c r="BJ4232" t="s">
        <v>9823</v>
      </c>
      <c r="BK4232" t="s">
        <v>7713</v>
      </c>
      <c r="BL4232" t="s">
        <v>20038</v>
      </c>
      <c r="BM4232" t="s">
        <v>9835</v>
      </c>
      <c r="BN4232" t="s">
        <v>9832</v>
      </c>
      <c r="BO4232" t="s">
        <v>20039</v>
      </c>
      <c r="BP4232" t="s">
        <v>28246</v>
      </c>
      <c r="BQ4232" t="s">
        <v>36437</v>
      </c>
      <c r="BR4232" t="s">
        <v>29332</v>
      </c>
      <c r="BS4232">
        <v>1</v>
      </c>
      <c r="BU4232" t="s">
        <v>20038</v>
      </c>
      <c r="BV4232" t="s">
        <v>36438</v>
      </c>
      <c r="BW4232" t="s">
        <v>9835</v>
      </c>
      <c r="BX4232" t="s">
        <v>9832</v>
      </c>
      <c r="BY4232" t="s">
        <v>20039</v>
      </c>
      <c r="BZ4232" t="s">
        <v>28246</v>
      </c>
      <c r="CA4232">
        <v>2</v>
      </c>
      <c r="CB4232" t="s">
        <v>29341</v>
      </c>
    </row>
    <row r="4233" spans="1:80" x14ac:dyDescent="0.25">
      <c r="A4233" t="s">
        <v>5772</v>
      </c>
      <c r="B4233" s="41" t="s">
        <v>7198</v>
      </c>
      <c r="C4233" s="41">
        <v>17</v>
      </c>
      <c r="D4233">
        <v>41020</v>
      </c>
      <c r="E4233" t="s">
        <v>2400</v>
      </c>
      <c r="F4233" s="41">
        <v>10524</v>
      </c>
      <c r="G4233" s="41">
        <v>241020000187</v>
      </c>
      <c r="H4233" t="s">
        <v>8719</v>
      </c>
      <c r="I4233" s="25">
        <v>71.100924118318687</v>
      </c>
      <c r="J4233" s="42">
        <f>STANDARDIZE(I4233,$I$1,$I$2)</f>
        <v>0.9967711479662833</v>
      </c>
      <c r="K4233" s="26">
        <f>SUM(L4233:U4233)</f>
        <v>242</v>
      </c>
      <c r="L4233" s="26">
        <v>25</v>
      </c>
      <c r="M4233" s="26">
        <v>0</v>
      </c>
      <c r="N4233" s="26">
        <v>120</v>
      </c>
      <c r="O4233" s="26">
        <v>0</v>
      </c>
      <c r="P4233" s="26">
        <v>71</v>
      </c>
      <c r="Q4233" s="26">
        <v>0</v>
      </c>
      <c r="R4233" s="26">
        <v>26</v>
      </c>
      <c r="S4233" s="26">
        <v>0</v>
      </c>
      <c r="T4233" s="26">
        <v>0</v>
      </c>
      <c r="U4233" s="26">
        <v>0</v>
      </c>
      <c r="V4233" s="26">
        <f>SUM(W4233:AF4233)</f>
        <v>0</v>
      </c>
      <c r="W4233" s="26">
        <v>0</v>
      </c>
      <c r="X4233" s="26">
        <v>0</v>
      </c>
      <c r="Y4233" s="26">
        <v>0</v>
      </c>
      <c r="Z4233" s="26">
        <v>0</v>
      </c>
      <c r="AA4233" s="26">
        <v>0</v>
      </c>
      <c r="AB4233" s="26">
        <v>0</v>
      </c>
      <c r="AC4233" s="26">
        <v>0</v>
      </c>
      <c r="AD4233" s="26">
        <v>0</v>
      </c>
      <c r="AE4233" s="26">
        <v>0</v>
      </c>
      <c r="AF4233" s="26">
        <v>0</v>
      </c>
      <c r="AG4233" s="27">
        <f>ROUND(('Per Cápita'!$E$4*(1+($J4233/100))),0)</f>
        <v>75534</v>
      </c>
      <c r="AH4233" s="27">
        <f>ROUND(('Per Cápita'!$E$5*(1+($J4233/100))),0)</f>
        <v>66705</v>
      </c>
      <c r="AI4233" s="27">
        <f>ROUND(('Per Cápita'!$E$6*(1+($J4233/100))),0)</f>
        <v>100058</v>
      </c>
      <c r="AJ4233" s="27">
        <f>ROUND(('Per Cápita'!$E$7*(1+($J4233/100))),0)</f>
        <v>122620</v>
      </c>
      <c r="AK4233" s="27">
        <f>ROUND(('Per Cápita'!$F$4*(1+($J4233/100))),0)</f>
        <v>93191</v>
      </c>
      <c r="AL4233" s="27">
        <f>ROUND(('Per Cápita'!$F$5*(1+($J4233/100))),0)</f>
        <v>81421</v>
      </c>
      <c r="AM4233" s="27">
        <f>ROUND(('Per Cápita'!$F$6*(1+($J4233/100))),0)</f>
        <v>124583</v>
      </c>
      <c r="AN4233" s="27">
        <f>ROUND(('Per Cápita'!$F$7*(1+($J4233/100))),0)</f>
        <v>150088</v>
      </c>
      <c r="AO4233" s="27">
        <f>+AG4233*$M4233</f>
        <v>0</v>
      </c>
      <c r="AP4233" s="27">
        <f>+AH4233*($O4233+$Q4233)</f>
        <v>0</v>
      </c>
      <c r="AQ4233" s="27">
        <f>+AI4233*$S4233</f>
        <v>0</v>
      </c>
      <c r="AR4233" s="27">
        <f>+AJ4233*$U4233</f>
        <v>0</v>
      </c>
      <c r="AS4233" s="27">
        <f>+AK4233*L4233</f>
        <v>2329775</v>
      </c>
      <c r="AT4233" s="27">
        <f>+AL4233*(N4233+P4233)</f>
        <v>15551411</v>
      </c>
      <c r="AU4233" s="27">
        <f>+AM4233*R4233</f>
        <v>3239158</v>
      </c>
      <c r="AV4233" s="27">
        <f>+AN4233*T4233</f>
        <v>0</v>
      </c>
      <c r="AW4233" s="27">
        <f>+AG4233*$X4233*$AW$1</f>
        <v>0</v>
      </c>
      <c r="AX4233" s="27">
        <f>+AH4233*($AB4233+$Z4233)*$AW$1</f>
        <v>0</v>
      </c>
      <c r="AY4233" s="27">
        <f>+AI4233*$AD4233*$AW$1</f>
        <v>0</v>
      </c>
      <c r="AZ4233" s="27">
        <f>+AJ4233*$AF4233*$AW$1</f>
        <v>0</v>
      </c>
      <c r="BA4233" s="27">
        <f>+$AW$1*AK4233*W4233</f>
        <v>0</v>
      </c>
      <c r="BB4233" s="27">
        <f>+$AW$1*AL4233*(Y4233+AA4233)</f>
        <v>0</v>
      </c>
      <c r="BC4233" s="27">
        <f>+AM4233*AC4233*$AW$1</f>
        <v>0</v>
      </c>
      <c r="BD4233" s="27">
        <f>+$AW$1*AN4233*AE4233</f>
        <v>0</v>
      </c>
      <c r="BE4233" s="27">
        <f>ROUND(SUM(AO4233:AV4233),0)</f>
        <v>21120344</v>
      </c>
      <c r="BF4233" s="27">
        <f>ROUND(SUM(AW4233:BD4233),0)</f>
        <v>0</v>
      </c>
      <c r="BG4233" s="9">
        <f>+BF4233+BE4233</f>
        <v>21120344</v>
      </c>
      <c r="BH4233" s="27">
        <f>+ROUND(BG4233*$BH$2,0)</f>
        <v>16896275</v>
      </c>
      <c r="BI4233" s="27"/>
      <c r="BJ4233" t="s">
        <v>9823</v>
      </c>
      <c r="BK4233" t="s">
        <v>8719</v>
      </c>
      <c r="BL4233" t="s">
        <v>20040</v>
      </c>
      <c r="BM4233" t="s">
        <v>9835</v>
      </c>
      <c r="BN4233" t="s">
        <v>9832</v>
      </c>
      <c r="BO4233" t="s">
        <v>20041</v>
      </c>
      <c r="BP4233" t="s">
        <v>28247</v>
      </c>
      <c r="BQ4233" t="s">
        <v>36439</v>
      </c>
      <c r="BR4233" t="s">
        <v>29332</v>
      </c>
      <c r="BS4233">
        <v>1</v>
      </c>
      <c r="BU4233" t="s">
        <v>20040</v>
      </c>
      <c r="BV4233" t="s">
        <v>36440</v>
      </c>
      <c r="BW4233" t="s">
        <v>9835</v>
      </c>
      <c r="BX4233" t="s">
        <v>9832</v>
      </c>
      <c r="BY4233" t="s">
        <v>20041</v>
      </c>
      <c r="BZ4233" t="s">
        <v>28247</v>
      </c>
      <c r="CA4233">
        <v>2</v>
      </c>
      <c r="CB4233" t="s">
        <v>29341</v>
      </c>
    </row>
    <row r="4234" spans="1:80" x14ac:dyDescent="0.25">
      <c r="A4234" t="s">
        <v>5772</v>
      </c>
      <c r="B4234" s="41" t="s">
        <v>7198</v>
      </c>
      <c r="C4234" s="41">
        <v>17</v>
      </c>
      <c r="D4234">
        <v>41020</v>
      </c>
      <c r="E4234" t="s">
        <v>2400</v>
      </c>
      <c r="F4234" s="41">
        <v>10522</v>
      </c>
      <c r="G4234" s="41">
        <v>241020000268</v>
      </c>
      <c r="H4234" t="s">
        <v>8720</v>
      </c>
      <c r="I4234" s="25">
        <v>69.375864648733767</v>
      </c>
      <c r="J4234" s="42">
        <f>STANDARDIZE(I4234,$I$1,$I$2)</f>
        <v>0.44133720662834314</v>
      </c>
      <c r="K4234" s="26">
        <f>SUM(L4234:U4234)</f>
        <v>187</v>
      </c>
      <c r="L4234" s="26">
        <v>14</v>
      </c>
      <c r="M4234" s="26">
        <v>0</v>
      </c>
      <c r="N4234" s="26">
        <v>84</v>
      </c>
      <c r="O4234" s="26">
        <v>0</v>
      </c>
      <c r="P4234" s="26">
        <v>62</v>
      </c>
      <c r="Q4234" s="26">
        <v>0</v>
      </c>
      <c r="R4234" s="26">
        <v>27</v>
      </c>
      <c r="S4234" s="26">
        <v>0</v>
      </c>
      <c r="T4234" s="26">
        <v>0</v>
      </c>
      <c r="U4234" s="26">
        <v>0</v>
      </c>
      <c r="V4234" s="26">
        <f>SUM(W4234:AF4234)</f>
        <v>17</v>
      </c>
      <c r="W4234" s="26">
        <v>3</v>
      </c>
      <c r="X4234" s="26">
        <v>0</v>
      </c>
      <c r="Y4234" s="26">
        <v>14</v>
      </c>
      <c r="Z4234" s="26">
        <v>0</v>
      </c>
      <c r="AA4234" s="26">
        <v>0</v>
      </c>
      <c r="AB4234" s="26">
        <v>0</v>
      </c>
      <c r="AC4234" s="26">
        <v>0</v>
      </c>
      <c r="AD4234" s="26">
        <v>0</v>
      </c>
      <c r="AE4234" s="26">
        <v>0</v>
      </c>
      <c r="AF4234" s="26">
        <v>0</v>
      </c>
      <c r="AG4234" s="27">
        <f>ROUND(('Per Cápita'!$E$4*(1+($J4234/100))),0)</f>
        <v>75119</v>
      </c>
      <c r="AH4234" s="27">
        <f>ROUND(('Per Cápita'!$E$5*(1+($J4234/100))),0)</f>
        <v>66338</v>
      </c>
      <c r="AI4234" s="27">
        <f>ROUND(('Per Cápita'!$E$6*(1+($J4234/100))),0)</f>
        <v>99507</v>
      </c>
      <c r="AJ4234" s="27">
        <f>ROUND(('Per Cápita'!$E$7*(1+($J4234/100))),0)</f>
        <v>121946</v>
      </c>
      <c r="AK4234" s="27">
        <f>ROUND(('Per Cápita'!$F$4*(1+($J4234/100))),0)</f>
        <v>92678</v>
      </c>
      <c r="AL4234" s="27">
        <f>ROUND(('Per Cápita'!$F$5*(1+($J4234/100))),0)</f>
        <v>80973</v>
      </c>
      <c r="AM4234" s="27">
        <f>ROUND(('Per Cápita'!$F$6*(1+($J4234/100))),0)</f>
        <v>123897</v>
      </c>
      <c r="AN4234" s="27">
        <f>ROUND(('Per Cápita'!$F$7*(1+($J4234/100))),0)</f>
        <v>149263</v>
      </c>
      <c r="AO4234" s="27">
        <f>+AG4234*$M4234</f>
        <v>0</v>
      </c>
      <c r="AP4234" s="27">
        <f>+AH4234*($O4234+$Q4234)</f>
        <v>0</v>
      </c>
      <c r="AQ4234" s="27">
        <f>+AI4234*$S4234</f>
        <v>0</v>
      </c>
      <c r="AR4234" s="27">
        <f>+AJ4234*$U4234</f>
        <v>0</v>
      </c>
      <c r="AS4234" s="27">
        <f>+AK4234*L4234</f>
        <v>1297492</v>
      </c>
      <c r="AT4234" s="27">
        <f>+AL4234*(N4234+P4234)</f>
        <v>11822058</v>
      </c>
      <c r="AU4234" s="27">
        <f>+AM4234*R4234</f>
        <v>3345219</v>
      </c>
      <c r="AV4234" s="27">
        <f>+AN4234*T4234</f>
        <v>0</v>
      </c>
      <c r="AW4234" s="27">
        <f>+AG4234*$X4234*$AW$1</f>
        <v>0</v>
      </c>
      <c r="AX4234" s="27">
        <f>+AH4234*($AB4234+$Z4234)*$AW$1</f>
        <v>0</v>
      </c>
      <c r="AY4234" s="27">
        <f>+AI4234*$AD4234*$AW$1</f>
        <v>0</v>
      </c>
      <c r="AZ4234" s="27">
        <f>+AJ4234*$AF4234*$AW$1</f>
        <v>0</v>
      </c>
      <c r="BA4234" s="27">
        <f>+$AW$1*AK4234*W4234</f>
        <v>55606.8</v>
      </c>
      <c r="BB4234" s="27">
        <f>+$AW$1*AL4234*(Y4234+AA4234)</f>
        <v>226724.4</v>
      </c>
      <c r="BC4234" s="27">
        <f>+AM4234*AC4234*$AW$1</f>
        <v>0</v>
      </c>
      <c r="BD4234" s="27">
        <f>+$AW$1*AN4234*AE4234</f>
        <v>0</v>
      </c>
      <c r="BE4234" s="27">
        <f>ROUND(SUM(AO4234:AV4234),0)</f>
        <v>16464769</v>
      </c>
      <c r="BF4234" s="27">
        <f>ROUND(SUM(AW4234:BD4234),0)</f>
        <v>282331</v>
      </c>
      <c r="BG4234" s="9">
        <f>+BF4234+BE4234</f>
        <v>16747100</v>
      </c>
      <c r="BH4234" s="27">
        <f>+ROUND(BG4234*$BH$2,0)</f>
        <v>13397680</v>
      </c>
      <c r="BI4234" s="27"/>
      <c r="BJ4234" t="s">
        <v>9823</v>
      </c>
      <c r="BK4234" t="s">
        <v>8720</v>
      </c>
      <c r="BL4234" t="s">
        <v>20042</v>
      </c>
      <c r="BM4234" t="s">
        <v>9835</v>
      </c>
      <c r="BN4234" t="s">
        <v>9832</v>
      </c>
      <c r="BO4234" t="s">
        <v>20043</v>
      </c>
      <c r="BP4234" t="s">
        <v>28248</v>
      </c>
      <c r="BQ4234" t="s">
        <v>36441</v>
      </c>
      <c r="BR4234" t="s">
        <v>29332</v>
      </c>
      <c r="BS4234">
        <v>1</v>
      </c>
      <c r="BU4234" t="s">
        <v>20042</v>
      </c>
      <c r="BV4234" t="s">
        <v>36442</v>
      </c>
      <c r="BW4234" t="s">
        <v>9835</v>
      </c>
      <c r="BX4234" t="s">
        <v>9832</v>
      </c>
      <c r="BY4234" t="s">
        <v>20043</v>
      </c>
      <c r="BZ4234" t="s">
        <v>28248</v>
      </c>
      <c r="CA4234">
        <v>2</v>
      </c>
      <c r="CB4234" t="s">
        <v>29341</v>
      </c>
    </row>
    <row r="4235" spans="1:80" x14ac:dyDescent="0.25">
      <c r="A4235" t="s">
        <v>5772</v>
      </c>
      <c r="B4235" s="41" t="s">
        <v>7198</v>
      </c>
      <c r="C4235" s="41">
        <v>17</v>
      </c>
      <c r="D4235">
        <v>41020</v>
      </c>
      <c r="E4235" t="s">
        <v>2400</v>
      </c>
      <c r="F4235" s="41">
        <v>10523</v>
      </c>
      <c r="G4235" s="41">
        <v>241020000331</v>
      </c>
      <c r="H4235" t="s">
        <v>8721</v>
      </c>
      <c r="I4235" s="25">
        <v>69.967879701399582</v>
      </c>
      <c r="J4235" s="42">
        <f>STANDARDIZE(I4235,$I$1,$I$2)</f>
        <v>0.63195397076383286</v>
      </c>
      <c r="K4235" s="26">
        <f>SUM(L4235:U4235)</f>
        <v>211</v>
      </c>
      <c r="L4235" s="26">
        <v>13</v>
      </c>
      <c r="M4235" s="26">
        <v>0</v>
      </c>
      <c r="N4235" s="26">
        <v>103</v>
      </c>
      <c r="O4235" s="26">
        <v>0</v>
      </c>
      <c r="P4235" s="26">
        <v>79</v>
      </c>
      <c r="Q4235" s="26">
        <v>0</v>
      </c>
      <c r="R4235" s="26">
        <v>16</v>
      </c>
      <c r="S4235" s="26">
        <v>0</v>
      </c>
      <c r="T4235" s="26">
        <v>0</v>
      </c>
      <c r="U4235" s="26">
        <v>0</v>
      </c>
      <c r="V4235" s="26">
        <f>SUM(W4235:AF4235)</f>
        <v>211</v>
      </c>
      <c r="W4235" s="26">
        <v>13</v>
      </c>
      <c r="X4235" s="26">
        <v>0</v>
      </c>
      <c r="Y4235" s="26">
        <v>103</v>
      </c>
      <c r="Z4235" s="26">
        <v>0</v>
      </c>
      <c r="AA4235" s="26">
        <v>79</v>
      </c>
      <c r="AB4235" s="26">
        <v>0</v>
      </c>
      <c r="AC4235" s="26">
        <v>16</v>
      </c>
      <c r="AD4235" s="26">
        <v>0</v>
      </c>
      <c r="AE4235" s="26">
        <v>0</v>
      </c>
      <c r="AF4235" s="26">
        <v>0</v>
      </c>
      <c r="AG4235" s="27">
        <f>ROUND(('Per Cápita'!$E$4*(1+($J4235/100))),0)</f>
        <v>75262</v>
      </c>
      <c r="AH4235" s="27">
        <f>ROUND(('Per Cápita'!$E$5*(1+($J4235/100))),0)</f>
        <v>66464</v>
      </c>
      <c r="AI4235" s="27">
        <f>ROUND(('Per Cápita'!$E$6*(1+($J4235/100))),0)</f>
        <v>99696</v>
      </c>
      <c r="AJ4235" s="27">
        <f>ROUND(('Per Cápita'!$E$7*(1+($J4235/100))),0)</f>
        <v>122177</v>
      </c>
      <c r="AK4235" s="27">
        <f>ROUND(('Per Cápita'!$F$4*(1+($J4235/100))),0)</f>
        <v>92854</v>
      </c>
      <c r="AL4235" s="27">
        <f>ROUND(('Per Cápita'!$F$5*(1+($J4235/100))),0)</f>
        <v>81126</v>
      </c>
      <c r="AM4235" s="27">
        <f>ROUND(('Per Cápita'!$F$6*(1+($J4235/100))),0)</f>
        <v>124133</v>
      </c>
      <c r="AN4235" s="27">
        <f>ROUND(('Per Cápita'!$F$7*(1+($J4235/100))),0)</f>
        <v>149546</v>
      </c>
      <c r="AO4235" s="27">
        <f>+AG4235*$M4235</f>
        <v>0</v>
      </c>
      <c r="AP4235" s="27">
        <f>+AH4235*($O4235+$Q4235)</f>
        <v>0</v>
      </c>
      <c r="AQ4235" s="27">
        <f>+AI4235*$S4235</f>
        <v>0</v>
      </c>
      <c r="AR4235" s="27">
        <f>+AJ4235*$U4235</f>
        <v>0</v>
      </c>
      <c r="AS4235" s="27">
        <f>+AK4235*L4235</f>
        <v>1207102</v>
      </c>
      <c r="AT4235" s="27">
        <f>+AL4235*(N4235+P4235)</f>
        <v>14764932</v>
      </c>
      <c r="AU4235" s="27">
        <f>+AM4235*R4235</f>
        <v>1986128</v>
      </c>
      <c r="AV4235" s="27">
        <f>+AN4235*T4235</f>
        <v>0</v>
      </c>
      <c r="AW4235" s="27">
        <f>+AG4235*$X4235*$AW$1</f>
        <v>0</v>
      </c>
      <c r="AX4235" s="27">
        <f>+AH4235*($AB4235+$Z4235)*$AW$1</f>
        <v>0</v>
      </c>
      <c r="AY4235" s="27">
        <f>+AI4235*$AD4235*$AW$1</f>
        <v>0</v>
      </c>
      <c r="AZ4235" s="27">
        <f>+AJ4235*$AF4235*$AW$1</f>
        <v>0</v>
      </c>
      <c r="BA4235" s="27">
        <f>+$AW$1*AK4235*W4235</f>
        <v>241420.4</v>
      </c>
      <c r="BB4235" s="27">
        <f>+$AW$1*AL4235*(Y4235+AA4235)</f>
        <v>2952986.4</v>
      </c>
      <c r="BC4235" s="27">
        <f>+AM4235*AC4235*$AW$1</f>
        <v>397225.60000000003</v>
      </c>
      <c r="BD4235" s="27">
        <f>+$AW$1*AN4235*AE4235</f>
        <v>0</v>
      </c>
      <c r="BE4235" s="27">
        <f>ROUND(SUM(AO4235:AV4235),0)</f>
        <v>17958162</v>
      </c>
      <c r="BF4235" s="27">
        <f>ROUND(SUM(AW4235:BD4235),0)</f>
        <v>3591632</v>
      </c>
      <c r="BG4235" s="9">
        <f>+BF4235+BE4235</f>
        <v>21549794</v>
      </c>
      <c r="BH4235" s="27">
        <f>+ROUND(BG4235*$BH$2,0)</f>
        <v>17239835</v>
      </c>
      <c r="BI4235" s="27"/>
      <c r="BJ4235" t="s">
        <v>9823</v>
      </c>
      <c r="BK4235" t="s">
        <v>8721</v>
      </c>
      <c r="BL4235" t="s">
        <v>20044</v>
      </c>
      <c r="BM4235" t="s">
        <v>9835</v>
      </c>
      <c r="BN4235" t="s">
        <v>9832</v>
      </c>
      <c r="BO4235" t="s">
        <v>20045</v>
      </c>
      <c r="BP4235" t="s">
        <v>28249</v>
      </c>
      <c r="BQ4235" t="s">
        <v>36443</v>
      </c>
      <c r="BR4235" t="s">
        <v>29332</v>
      </c>
      <c r="BS4235">
        <v>1</v>
      </c>
      <c r="BU4235" t="s">
        <v>20044</v>
      </c>
      <c r="BV4235" t="s">
        <v>36444</v>
      </c>
      <c r="BW4235" t="s">
        <v>9835</v>
      </c>
      <c r="BX4235" t="s">
        <v>9832</v>
      </c>
      <c r="BY4235" t="s">
        <v>20045</v>
      </c>
      <c r="BZ4235" t="s">
        <v>28249</v>
      </c>
      <c r="CA4235">
        <v>2</v>
      </c>
      <c r="CB4235" t="s">
        <v>29341</v>
      </c>
    </row>
    <row r="4236" spans="1:80" x14ac:dyDescent="0.25">
      <c r="A4236" t="s">
        <v>5772</v>
      </c>
      <c r="B4236" s="41" t="s">
        <v>7198</v>
      </c>
      <c r="C4236" s="41">
        <v>17</v>
      </c>
      <c r="D4236">
        <v>41078</v>
      </c>
      <c r="E4236" t="s">
        <v>2405</v>
      </c>
      <c r="F4236" s="41">
        <v>10528</v>
      </c>
      <c r="G4236" s="41">
        <v>241078000136</v>
      </c>
      <c r="H4236" t="s">
        <v>8722</v>
      </c>
      <c r="I4236" s="25">
        <v>71.273094316222497</v>
      </c>
      <c r="J4236" s="42">
        <f>STANDARDIZE(I4236,$I$1,$I$2)</f>
        <v>1.0522064377569922</v>
      </c>
      <c r="K4236" s="26">
        <f>SUM(L4236:U4236)</f>
        <v>166</v>
      </c>
      <c r="L4236" s="26">
        <v>10</v>
      </c>
      <c r="M4236" s="26">
        <v>0</v>
      </c>
      <c r="N4236" s="26">
        <v>50</v>
      </c>
      <c r="O4236" s="26">
        <v>0</v>
      </c>
      <c r="P4236" s="26">
        <v>81</v>
      </c>
      <c r="Q4236" s="26">
        <v>0</v>
      </c>
      <c r="R4236" s="26">
        <v>0</v>
      </c>
      <c r="S4236" s="26">
        <v>0</v>
      </c>
      <c r="T4236" s="26">
        <v>25</v>
      </c>
      <c r="U4236" s="26">
        <v>0</v>
      </c>
      <c r="V4236" s="26">
        <f>SUM(W4236:AF4236)</f>
        <v>25</v>
      </c>
      <c r="W4236" s="26">
        <v>0</v>
      </c>
      <c r="X4236" s="26">
        <v>0</v>
      </c>
      <c r="Y4236" s="26">
        <v>0</v>
      </c>
      <c r="Z4236" s="26">
        <v>0</v>
      </c>
      <c r="AA4236" s="26">
        <v>0</v>
      </c>
      <c r="AB4236" s="26">
        <v>0</v>
      </c>
      <c r="AC4236" s="26">
        <v>0</v>
      </c>
      <c r="AD4236" s="26">
        <v>0</v>
      </c>
      <c r="AE4236" s="26">
        <v>25</v>
      </c>
      <c r="AF4236" s="26">
        <v>0</v>
      </c>
      <c r="AG4236" s="27">
        <f>ROUND(('Per Cápita'!$E$4*(1+($J4236/100))),0)</f>
        <v>75576</v>
      </c>
      <c r="AH4236" s="27">
        <f>ROUND(('Per Cápita'!$E$5*(1+($J4236/100))),0)</f>
        <v>66742</v>
      </c>
      <c r="AI4236" s="27">
        <f>ROUND(('Per Cápita'!$E$6*(1+($J4236/100))),0)</f>
        <v>100112</v>
      </c>
      <c r="AJ4236" s="27">
        <f>ROUND(('Per Cápita'!$E$7*(1+($J4236/100))),0)</f>
        <v>122687</v>
      </c>
      <c r="AK4236" s="27">
        <f>ROUND(('Per Cápita'!$F$4*(1+($J4236/100))),0)</f>
        <v>93242</v>
      </c>
      <c r="AL4236" s="27">
        <f>ROUND(('Per Cápita'!$F$5*(1+($J4236/100))),0)</f>
        <v>81465</v>
      </c>
      <c r="AM4236" s="27">
        <f>ROUND(('Per Cápita'!$F$6*(1+($J4236/100))),0)</f>
        <v>124651</v>
      </c>
      <c r="AN4236" s="27">
        <f>ROUND(('Per Cápita'!$F$7*(1+($J4236/100))),0)</f>
        <v>150171</v>
      </c>
      <c r="AO4236" s="27">
        <f>+AG4236*$M4236</f>
        <v>0</v>
      </c>
      <c r="AP4236" s="27">
        <f>+AH4236*($O4236+$Q4236)</f>
        <v>0</v>
      </c>
      <c r="AQ4236" s="27">
        <f>+AI4236*$S4236</f>
        <v>0</v>
      </c>
      <c r="AR4236" s="27">
        <f>+AJ4236*$U4236</f>
        <v>0</v>
      </c>
      <c r="AS4236" s="27">
        <f>+AK4236*L4236</f>
        <v>932420</v>
      </c>
      <c r="AT4236" s="27">
        <f>+AL4236*(N4236+P4236)</f>
        <v>10671915</v>
      </c>
      <c r="AU4236" s="27">
        <f>+AM4236*R4236</f>
        <v>0</v>
      </c>
      <c r="AV4236" s="27">
        <f>+AN4236*T4236</f>
        <v>3754275</v>
      </c>
      <c r="AW4236" s="27">
        <f>+AG4236*$X4236*$AW$1</f>
        <v>0</v>
      </c>
      <c r="AX4236" s="27">
        <f>+AH4236*($AB4236+$Z4236)*$AW$1</f>
        <v>0</v>
      </c>
      <c r="AY4236" s="27">
        <f>+AI4236*$AD4236*$AW$1</f>
        <v>0</v>
      </c>
      <c r="AZ4236" s="27">
        <f>+AJ4236*$AF4236*$AW$1</f>
        <v>0</v>
      </c>
      <c r="BA4236" s="27">
        <f>+$AW$1*AK4236*W4236</f>
        <v>0</v>
      </c>
      <c r="BB4236" s="27">
        <f>+$AW$1*AL4236*(Y4236+AA4236)</f>
        <v>0</v>
      </c>
      <c r="BC4236" s="27">
        <f>+AM4236*AC4236*$AW$1</f>
        <v>0</v>
      </c>
      <c r="BD4236" s="27">
        <f>+$AW$1*AN4236*AE4236</f>
        <v>750855</v>
      </c>
      <c r="BE4236" s="27">
        <f>ROUND(SUM(AO4236:AV4236),0)</f>
        <v>15358610</v>
      </c>
      <c r="BF4236" s="27">
        <f>ROUND(SUM(AW4236:BD4236),0)</f>
        <v>750855</v>
      </c>
      <c r="BG4236" s="9">
        <f>+BF4236+BE4236</f>
        <v>16109465</v>
      </c>
      <c r="BH4236" s="27">
        <f>+ROUND(BG4236*$BH$2,0)</f>
        <v>12887572</v>
      </c>
      <c r="BI4236" s="27"/>
      <c r="BJ4236" t="s">
        <v>9823</v>
      </c>
      <c r="BK4236" t="s">
        <v>8722</v>
      </c>
      <c r="BL4236" t="s">
        <v>20046</v>
      </c>
      <c r="BM4236" t="s">
        <v>9859</v>
      </c>
      <c r="BN4236" t="s">
        <v>10263</v>
      </c>
      <c r="BO4236" t="s">
        <v>20047</v>
      </c>
      <c r="BP4236" t="s">
        <v>28250</v>
      </c>
      <c r="BQ4236" t="s">
        <v>36445</v>
      </c>
      <c r="BR4236" t="s">
        <v>29332</v>
      </c>
      <c r="BS4236">
        <v>1</v>
      </c>
      <c r="BU4236" t="s">
        <v>20046</v>
      </c>
      <c r="BV4236" t="s">
        <v>36446</v>
      </c>
      <c r="BW4236" t="s">
        <v>29347</v>
      </c>
      <c r="BX4236" t="s">
        <v>10263</v>
      </c>
      <c r="BY4236" t="s">
        <v>20047</v>
      </c>
      <c r="BZ4236" t="s">
        <v>28250</v>
      </c>
      <c r="CA4236">
        <v>1</v>
      </c>
      <c r="CB4236" t="s">
        <v>29341</v>
      </c>
    </row>
    <row r="4237" spans="1:80" x14ac:dyDescent="0.25">
      <c r="A4237" t="s">
        <v>5772</v>
      </c>
      <c r="B4237" s="41" t="s">
        <v>7198</v>
      </c>
      <c r="C4237" s="41">
        <v>17</v>
      </c>
      <c r="D4237">
        <v>41078</v>
      </c>
      <c r="E4237" t="s">
        <v>2405</v>
      </c>
      <c r="F4237" s="41">
        <v>10529</v>
      </c>
      <c r="G4237" s="41">
        <v>241078000195</v>
      </c>
      <c r="H4237" t="s">
        <v>8723</v>
      </c>
      <c r="I4237" s="25">
        <v>71.287262711767269</v>
      </c>
      <c r="J4237" s="42">
        <f>STANDARDIZE(I4237,$I$1,$I$2)</f>
        <v>1.0567683719503456</v>
      </c>
      <c r="K4237" s="26">
        <f>SUM(L4237:U4237)</f>
        <v>177</v>
      </c>
      <c r="L4237" s="26">
        <v>13</v>
      </c>
      <c r="M4237" s="26">
        <v>0</v>
      </c>
      <c r="N4237" s="26">
        <v>99</v>
      </c>
      <c r="O4237" s="26">
        <v>0</v>
      </c>
      <c r="P4237" s="26">
        <v>47</v>
      </c>
      <c r="Q4237" s="26">
        <v>0</v>
      </c>
      <c r="R4237" s="26">
        <v>18</v>
      </c>
      <c r="S4237" s="26">
        <v>0</v>
      </c>
      <c r="T4237" s="26">
        <v>0</v>
      </c>
      <c r="U4237" s="26">
        <v>0</v>
      </c>
      <c r="V4237" s="26">
        <f>SUM(W4237:AF4237)</f>
        <v>0</v>
      </c>
      <c r="W4237" s="26">
        <v>0</v>
      </c>
      <c r="X4237" s="26">
        <v>0</v>
      </c>
      <c r="Y4237" s="26">
        <v>0</v>
      </c>
      <c r="Z4237" s="26">
        <v>0</v>
      </c>
      <c r="AA4237" s="26">
        <v>0</v>
      </c>
      <c r="AB4237" s="26">
        <v>0</v>
      </c>
      <c r="AC4237" s="26">
        <v>0</v>
      </c>
      <c r="AD4237" s="26">
        <v>0</v>
      </c>
      <c r="AE4237" s="26">
        <v>0</v>
      </c>
      <c r="AF4237" s="26">
        <v>0</v>
      </c>
      <c r="AG4237" s="27">
        <f>ROUND(('Per Cápita'!$E$4*(1+($J4237/100))),0)</f>
        <v>75579</v>
      </c>
      <c r="AH4237" s="27">
        <f>ROUND(('Per Cápita'!$E$5*(1+($J4237/100))),0)</f>
        <v>66745</v>
      </c>
      <c r="AI4237" s="27">
        <f>ROUND(('Per Cápita'!$E$6*(1+($J4237/100))),0)</f>
        <v>100117</v>
      </c>
      <c r="AJ4237" s="27">
        <f>ROUND(('Per Cápita'!$E$7*(1+($J4237/100))),0)</f>
        <v>122693</v>
      </c>
      <c r="AK4237" s="27">
        <f>ROUND(('Per Cápita'!$F$4*(1+($J4237/100))),0)</f>
        <v>93246</v>
      </c>
      <c r="AL4237" s="27">
        <f>ROUND(('Per Cápita'!$F$5*(1+($J4237/100))),0)</f>
        <v>81469</v>
      </c>
      <c r="AM4237" s="27">
        <f>ROUND(('Per Cápita'!$F$6*(1+($J4237/100))),0)</f>
        <v>124657</v>
      </c>
      <c r="AN4237" s="27">
        <f>ROUND(('Per Cápita'!$F$7*(1+($J4237/100))),0)</f>
        <v>150177</v>
      </c>
      <c r="AO4237" s="27">
        <f>+AG4237*$M4237</f>
        <v>0</v>
      </c>
      <c r="AP4237" s="27">
        <f>+AH4237*($O4237+$Q4237)</f>
        <v>0</v>
      </c>
      <c r="AQ4237" s="27">
        <f>+AI4237*$S4237</f>
        <v>0</v>
      </c>
      <c r="AR4237" s="27">
        <f>+AJ4237*$U4237</f>
        <v>0</v>
      </c>
      <c r="AS4237" s="27">
        <f>+AK4237*L4237</f>
        <v>1212198</v>
      </c>
      <c r="AT4237" s="27">
        <f>+AL4237*(N4237+P4237)</f>
        <v>11894474</v>
      </c>
      <c r="AU4237" s="27">
        <f>+AM4237*R4237</f>
        <v>2243826</v>
      </c>
      <c r="AV4237" s="27">
        <f>+AN4237*T4237</f>
        <v>0</v>
      </c>
      <c r="AW4237" s="27">
        <f>+AG4237*$X4237*$AW$1</f>
        <v>0</v>
      </c>
      <c r="AX4237" s="27">
        <f>+AH4237*($AB4237+$Z4237)*$AW$1</f>
        <v>0</v>
      </c>
      <c r="AY4237" s="27">
        <f>+AI4237*$AD4237*$AW$1</f>
        <v>0</v>
      </c>
      <c r="AZ4237" s="27">
        <f>+AJ4237*$AF4237*$AW$1</f>
        <v>0</v>
      </c>
      <c r="BA4237" s="27">
        <f>+$AW$1*AK4237*W4237</f>
        <v>0</v>
      </c>
      <c r="BB4237" s="27">
        <f>+$AW$1*AL4237*(Y4237+AA4237)</f>
        <v>0</v>
      </c>
      <c r="BC4237" s="27">
        <f>+AM4237*AC4237*$AW$1</f>
        <v>0</v>
      </c>
      <c r="BD4237" s="27">
        <f>+$AW$1*AN4237*AE4237</f>
        <v>0</v>
      </c>
      <c r="BE4237" s="27">
        <f>ROUND(SUM(AO4237:AV4237),0)</f>
        <v>15350498</v>
      </c>
      <c r="BF4237" s="27">
        <f>ROUND(SUM(AW4237:BD4237),0)</f>
        <v>0</v>
      </c>
      <c r="BG4237" s="9">
        <f>+BF4237+BE4237</f>
        <v>15350498</v>
      </c>
      <c r="BH4237" s="27">
        <f>+ROUND(BG4237*$BH$2,0)</f>
        <v>12280398</v>
      </c>
      <c r="BI4237" s="27"/>
      <c r="BJ4237" t="s">
        <v>9823</v>
      </c>
      <c r="BK4237" t="s">
        <v>8723</v>
      </c>
      <c r="BL4237" t="s">
        <v>20048</v>
      </c>
      <c r="BM4237" t="s">
        <v>9835</v>
      </c>
      <c r="BN4237" t="s">
        <v>9832</v>
      </c>
      <c r="BO4237" t="s">
        <v>20049</v>
      </c>
      <c r="BP4237" t="s">
        <v>28251</v>
      </c>
      <c r="BQ4237" t="s">
        <v>36447</v>
      </c>
      <c r="BR4237" t="s">
        <v>29332</v>
      </c>
      <c r="BS4237">
        <v>1</v>
      </c>
      <c r="BU4237" t="s">
        <v>20048</v>
      </c>
      <c r="BV4237" t="s">
        <v>36448</v>
      </c>
      <c r="BW4237" t="s">
        <v>9835</v>
      </c>
      <c r="BX4237" t="s">
        <v>9832</v>
      </c>
      <c r="BY4237" t="s">
        <v>20049</v>
      </c>
      <c r="BZ4237" t="s">
        <v>28251</v>
      </c>
      <c r="CA4237">
        <v>3</v>
      </c>
      <c r="CB4237" t="s">
        <v>29341</v>
      </c>
    </row>
    <row r="4238" spans="1:80" x14ac:dyDescent="0.25">
      <c r="A4238" t="s">
        <v>5772</v>
      </c>
      <c r="B4238" s="41" t="s">
        <v>7198</v>
      </c>
      <c r="C4238" s="41">
        <v>17</v>
      </c>
      <c r="D4238">
        <v>41078</v>
      </c>
      <c r="E4238" t="s">
        <v>2405</v>
      </c>
      <c r="F4238" s="41">
        <v>10530</v>
      </c>
      <c r="G4238" s="41">
        <v>241078000608</v>
      </c>
      <c r="H4238" t="s">
        <v>2826</v>
      </c>
      <c r="I4238" s="25">
        <v>72.101066681004681</v>
      </c>
      <c r="J4238" s="42">
        <f>STANDARDIZE(I4238,$I$1,$I$2)</f>
        <v>1.3187966405866485</v>
      </c>
      <c r="K4238" s="26">
        <f>SUM(L4238:U4238)</f>
        <v>124</v>
      </c>
      <c r="L4238" s="26">
        <v>18</v>
      </c>
      <c r="M4238" s="26">
        <v>0</v>
      </c>
      <c r="N4238" s="26">
        <v>106</v>
      </c>
      <c r="O4238" s="26">
        <v>0</v>
      </c>
      <c r="P4238" s="26">
        <v>0</v>
      </c>
      <c r="Q4238" s="26">
        <v>0</v>
      </c>
      <c r="R4238" s="26">
        <v>0</v>
      </c>
      <c r="S4238" s="26">
        <v>0</v>
      </c>
      <c r="T4238" s="26">
        <v>0</v>
      </c>
      <c r="U4238" s="26">
        <v>0</v>
      </c>
      <c r="V4238" s="26">
        <f>SUM(W4238:AF4238)</f>
        <v>0</v>
      </c>
      <c r="W4238" s="26">
        <v>0</v>
      </c>
      <c r="X4238" s="26">
        <v>0</v>
      </c>
      <c r="Y4238" s="26">
        <v>0</v>
      </c>
      <c r="Z4238" s="26">
        <v>0</v>
      </c>
      <c r="AA4238" s="26">
        <v>0</v>
      </c>
      <c r="AB4238" s="26">
        <v>0</v>
      </c>
      <c r="AC4238" s="26">
        <v>0</v>
      </c>
      <c r="AD4238" s="26">
        <v>0</v>
      </c>
      <c r="AE4238" s="26">
        <v>0</v>
      </c>
      <c r="AF4238" s="26">
        <v>0</v>
      </c>
      <c r="AG4238" s="27">
        <f>ROUND(('Per Cápita'!$E$4*(1+($J4238/100))),0)</f>
        <v>75775</v>
      </c>
      <c r="AH4238" s="27">
        <f>ROUND(('Per Cápita'!$E$5*(1+($J4238/100))),0)</f>
        <v>66918</v>
      </c>
      <c r="AI4238" s="27">
        <f>ROUND(('Per Cápita'!$E$6*(1+($J4238/100))),0)</f>
        <v>100377</v>
      </c>
      <c r="AJ4238" s="27">
        <f>ROUND(('Per Cápita'!$E$7*(1+($J4238/100))),0)</f>
        <v>123011</v>
      </c>
      <c r="AK4238" s="27">
        <f>ROUND(('Per Cápita'!$F$4*(1+($J4238/100))),0)</f>
        <v>93488</v>
      </c>
      <c r="AL4238" s="27">
        <f>ROUND(('Per Cápita'!$F$5*(1+($J4238/100))),0)</f>
        <v>81680</v>
      </c>
      <c r="AM4238" s="27">
        <f>ROUND(('Per Cápita'!$F$6*(1+($J4238/100))),0)</f>
        <v>124980</v>
      </c>
      <c r="AN4238" s="27">
        <f>ROUND(('Per Cápita'!$F$7*(1+($J4238/100))),0)</f>
        <v>150567</v>
      </c>
      <c r="AO4238" s="27">
        <f>+AG4238*$M4238</f>
        <v>0</v>
      </c>
      <c r="AP4238" s="27">
        <f>+AH4238*($O4238+$Q4238)</f>
        <v>0</v>
      </c>
      <c r="AQ4238" s="27">
        <f>+AI4238*$S4238</f>
        <v>0</v>
      </c>
      <c r="AR4238" s="27">
        <f>+AJ4238*$U4238</f>
        <v>0</v>
      </c>
      <c r="AS4238" s="27">
        <f>+AK4238*L4238</f>
        <v>1682784</v>
      </c>
      <c r="AT4238" s="27">
        <f>+AL4238*(N4238+P4238)</f>
        <v>8658080</v>
      </c>
      <c r="AU4238" s="27">
        <f>+AM4238*R4238</f>
        <v>0</v>
      </c>
      <c r="AV4238" s="27">
        <f>+AN4238*T4238</f>
        <v>0</v>
      </c>
      <c r="AW4238" s="27">
        <f>+AG4238*$X4238*$AW$1</f>
        <v>0</v>
      </c>
      <c r="AX4238" s="27">
        <f>+AH4238*($AB4238+$Z4238)*$AW$1</f>
        <v>0</v>
      </c>
      <c r="AY4238" s="27">
        <f>+AI4238*$AD4238*$AW$1</f>
        <v>0</v>
      </c>
      <c r="AZ4238" s="27">
        <f>+AJ4238*$AF4238*$AW$1</f>
        <v>0</v>
      </c>
      <c r="BA4238" s="27">
        <f>+$AW$1*AK4238*W4238</f>
        <v>0</v>
      </c>
      <c r="BB4238" s="27">
        <f>+$AW$1*AL4238*(Y4238+AA4238)</f>
        <v>0</v>
      </c>
      <c r="BC4238" s="27">
        <f>+AM4238*AC4238*$AW$1</f>
        <v>0</v>
      </c>
      <c r="BD4238" s="27">
        <f>+$AW$1*AN4238*AE4238</f>
        <v>0</v>
      </c>
      <c r="BE4238" s="27">
        <f>ROUND(SUM(AO4238:AV4238),0)</f>
        <v>10340864</v>
      </c>
      <c r="BF4238" s="27">
        <f>ROUND(SUM(AW4238:BD4238),0)</f>
        <v>0</v>
      </c>
      <c r="BG4238" s="9">
        <f>+BF4238+BE4238</f>
        <v>10340864</v>
      </c>
      <c r="BH4238" s="27">
        <f>+ROUND(BG4238*$BH$2,0)</f>
        <v>8272691</v>
      </c>
      <c r="BI4238" s="27"/>
      <c r="BJ4238" t="s">
        <v>9823</v>
      </c>
      <c r="BK4238" t="s">
        <v>2826</v>
      </c>
      <c r="BL4238" t="s">
        <v>20050</v>
      </c>
      <c r="BM4238" t="s">
        <v>9835</v>
      </c>
      <c r="BN4238" t="s">
        <v>9832</v>
      </c>
      <c r="BO4238" t="s">
        <v>20051</v>
      </c>
      <c r="BP4238" t="s">
        <v>28252</v>
      </c>
      <c r="BQ4238" t="s">
        <v>36449</v>
      </c>
      <c r="BR4238" t="s">
        <v>29332</v>
      </c>
      <c r="BS4238">
        <v>1</v>
      </c>
      <c r="BU4238" t="s">
        <v>20050</v>
      </c>
      <c r="BV4238" t="s">
        <v>36450</v>
      </c>
      <c r="BW4238" t="s">
        <v>9835</v>
      </c>
      <c r="BX4238" t="s">
        <v>9832</v>
      </c>
      <c r="BY4238" t="s">
        <v>20051</v>
      </c>
      <c r="BZ4238" t="s">
        <v>28252</v>
      </c>
      <c r="CA4238">
        <v>2</v>
      </c>
      <c r="CB4238" t="s">
        <v>29341</v>
      </c>
    </row>
    <row r="4239" spans="1:80" x14ac:dyDescent="0.25">
      <c r="A4239" t="s">
        <v>5772</v>
      </c>
      <c r="B4239" s="41" t="s">
        <v>7198</v>
      </c>
      <c r="C4239" s="41">
        <v>17</v>
      </c>
      <c r="D4239">
        <v>41132</v>
      </c>
      <c r="E4239" t="s">
        <v>2406</v>
      </c>
      <c r="F4239" s="41">
        <v>10537</v>
      </c>
      <c r="G4239" s="41">
        <v>241132000546</v>
      </c>
      <c r="H4239" t="s">
        <v>3466</v>
      </c>
      <c r="I4239" s="25">
        <v>71.352176412055158</v>
      </c>
      <c r="J4239" s="42">
        <f>STANDARDIZE(I4239,$I$1,$I$2)</f>
        <v>1.0776692585768266</v>
      </c>
      <c r="K4239" s="26">
        <f>SUM(L4239:U4239)</f>
        <v>162</v>
      </c>
      <c r="L4239" s="26">
        <v>19</v>
      </c>
      <c r="M4239" s="26">
        <v>0</v>
      </c>
      <c r="N4239" s="26">
        <v>74</v>
      </c>
      <c r="O4239" s="26">
        <v>0</v>
      </c>
      <c r="P4239" s="26">
        <v>46</v>
      </c>
      <c r="Q4239" s="26">
        <v>0</v>
      </c>
      <c r="R4239" s="26">
        <v>23</v>
      </c>
      <c r="S4239" s="26">
        <v>0</v>
      </c>
      <c r="T4239" s="26">
        <v>0</v>
      </c>
      <c r="U4239" s="26">
        <v>0</v>
      </c>
      <c r="V4239" s="26">
        <f>SUM(W4239:AF4239)</f>
        <v>0</v>
      </c>
      <c r="W4239" s="26">
        <v>0</v>
      </c>
      <c r="X4239" s="26">
        <v>0</v>
      </c>
      <c r="Y4239" s="26">
        <v>0</v>
      </c>
      <c r="Z4239" s="26">
        <v>0</v>
      </c>
      <c r="AA4239" s="26">
        <v>0</v>
      </c>
      <c r="AB4239" s="26">
        <v>0</v>
      </c>
      <c r="AC4239" s="26">
        <v>0</v>
      </c>
      <c r="AD4239" s="26">
        <v>0</v>
      </c>
      <c r="AE4239" s="26">
        <v>0</v>
      </c>
      <c r="AF4239" s="26">
        <v>0</v>
      </c>
      <c r="AG4239" s="27">
        <f>ROUND(('Per Cápita'!$E$4*(1+($J4239/100))),0)</f>
        <v>75595</v>
      </c>
      <c r="AH4239" s="27">
        <f>ROUND(('Per Cápita'!$E$5*(1+($J4239/100))),0)</f>
        <v>66759</v>
      </c>
      <c r="AI4239" s="27">
        <f>ROUND(('Per Cápita'!$E$6*(1+($J4239/100))),0)</f>
        <v>100138</v>
      </c>
      <c r="AJ4239" s="27">
        <f>ROUND(('Per Cápita'!$E$7*(1+($J4239/100))),0)</f>
        <v>122718</v>
      </c>
      <c r="AK4239" s="27">
        <f>ROUND(('Per Cápita'!$F$4*(1+($J4239/100))),0)</f>
        <v>93265</v>
      </c>
      <c r="AL4239" s="27">
        <f>ROUND(('Per Cápita'!$F$5*(1+($J4239/100))),0)</f>
        <v>81486</v>
      </c>
      <c r="AM4239" s="27">
        <f>ROUND(('Per Cápita'!$F$6*(1+($J4239/100))),0)</f>
        <v>124682</v>
      </c>
      <c r="AN4239" s="27">
        <f>ROUND(('Per Cápita'!$F$7*(1+($J4239/100))),0)</f>
        <v>150208</v>
      </c>
      <c r="AO4239" s="27">
        <f>+AG4239*$M4239</f>
        <v>0</v>
      </c>
      <c r="AP4239" s="27">
        <f>+AH4239*($O4239+$Q4239)</f>
        <v>0</v>
      </c>
      <c r="AQ4239" s="27">
        <f>+AI4239*$S4239</f>
        <v>0</v>
      </c>
      <c r="AR4239" s="27">
        <f>+AJ4239*$U4239</f>
        <v>0</v>
      </c>
      <c r="AS4239" s="27">
        <f>+AK4239*L4239</f>
        <v>1772035</v>
      </c>
      <c r="AT4239" s="27">
        <f>+AL4239*(N4239+P4239)</f>
        <v>9778320</v>
      </c>
      <c r="AU4239" s="27">
        <f>+AM4239*R4239</f>
        <v>2867686</v>
      </c>
      <c r="AV4239" s="27">
        <f>+AN4239*T4239</f>
        <v>0</v>
      </c>
      <c r="AW4239" s="27">
        <f>+AG4239*$X4239*$AW$1</f>
        <v>0</v>
      </c>
      <c r="AX4239" s="27">
        <f>+AH4239*($AB4239+$Z4239)*$AW$1</f>
        <v>0</v>
      </c>
      <c r="AY4239" s="27">
        <f>+AI4239*$AD4239*$AW$1</f>
        <v>0</v>
      </c>
      <c r="AZ4239" s="27">
        <f>+AJ4239*$AF4239*$AW$1</f>
        <v>0</v>
      </c>
      <c r="BA4239" s="27">
        <f>+$AW$1*AK4239*W4239</f>
        <v>0</v>
      </c>
      <c r="BB4239" s="27">
        <f>+$AW$1*AL4239*(Y4239+AA4239)</f>
        <v>0</v>
      </c>
      <c r="BC4239" s="27">
        <f>+AM4239*AC4239*$AW$1</f>
        <v>0</v>
      </c>
      <c r="BD4239" s="27">
        <f>+$AW$1*AN4239*AE4239</f>
        <v>0</v>
      </c>
      <c r="BE4239" s="27">
        <f>ROUND(SUM(AO4239:AV4239),0)</f>
        <v>14418041</v>
      </c>
      <c r="BF4239" s="27">
        <f>ROUND(SUM(AW4239:BD4239),0)</f>
        <v>0</v>
      </c>
      <c r="BG4239" s="9">
        <f>+BF4239+BE4239</f>
        <v>14418041</v>
      </c>
      <c r="BH4239" s="27">
        <f>+ROUND(BG4239*$BH$2,0)</f>
        <v>11534433</v>
      </c>
      <c r="BI4239" s="27"/>
      <c r="BJ4239" t="s">
        <v>9823</v>
      </c>
      <c r="BK4239" t="s">
        <v>3466</v>
      </c>
      <c r="BL4239" t="s">
        <v>20052</v>
      </c>
      <c r="BM4239" t="s">
        <v>9996</v>
      </c>
      <c r="BN4239" t="s">
        <v>9832</v>
      </c>
      <c r="BO4239" t="s">
        <v>20053</v>
      </c>
      <c r="BP4239" t="s">
        <v>28253</v>
      </c>
      <c r="BQ4239" t="s">
        <v>36451</v>
      </c>
      <c r="BR4239" t="s">
        <v>29332</v>
      </c>
      <c r="BS4239">
        <v>1</v>
      </c>
      <c r="BU4239" t="s">
        <v>20052</v>
      </c>
      <c r="BV4239" t="s">
        <v>1061</v>
      </c>
      <c r="BW4239" t="s">
        <v>9996</v>
      </c>
      <c r="BX4239" t="s">
        <v>9832</v>
      </c>
      <c r="BY4239" t="s">
        <v>20053</v>
      </c>
      <c r="BZ4239" t="s">
        <v>28253</v>
      </c>
      <c r="CA4239">
        <v>1</v>
      </c>
      <c r="CB4239" t="s">
        <v>29341</v>
      </c>
    </row>
    <row r="4240" spans="1:80" x14ac:dyDescent="0.25">
      <c r="A4240" t="s">
        <v>5772</v>
      </c>
      <c r="B4240" s="41" t="s">
        <v>7198</v>
      </c>
      <c r="C4240" s="41">
        <v>17</v>
      </c>
      <c r="D4240">
        <v>41132</v>
      </c>
      <c r="E4240" t="s">
        <v>2406</v>
      </c>
      <c r="F4240" s="41">
        <v>10538</v>
      </c>
      <c r="G4240" s="41">
        <v>241132000937</v>
      </c>
      <c r="H4240" t="s">
        <v>8724</v>
      </c>
      <c r="I4240" s="25">
        <v>71.144374595321352</v>
      </c>
      <c r="J4240" s="42">
        <f>STANDARDIZE(I4240,$I$1,$I$2)</f>
        <v>1.0107613147519019</v>
      </c>
      <c r="K4240" s="26">
        <f>SUM(L4240:U4240)</f>
        <v>477</v>
      </c>
      <c r="L4240" s="26">
        <v>43</v>
      </c>
      <c r="M4240" s="26">
        <v>0</v>
      </c>
      <c r="N4240" s="26">
        <v>250</v>
      </c>
      <c r="O4240" s="26">
        <v>0</v>
      </c>
      <c r="P4240" s="26">
        <v>139</v>
      </c>
      <c r="Q4240" s="26">
        <v>0</v>
      </c>
      <c r="R4240" s="26">
        <v>0</v>
      </c>
      <c r="S4240" s="26">
        <v>0</v>
      </c>
      <c r="T4240" s="26">
        <v>45</v>
      </c>
      <c r="U4240" s="26">
        <v>0</v>
      </c>
      <c r="V4240" s="26">
        <f>SUM(W4240:AF4240)</f>
        <v>194</v>
      </c>
      <c r="W4240" s="26">
        <v>21</v>
      </c>
      <c r="X4240" s="26">
        <v>0</v>
      </c>
      <c r="Y4240" s="26">
        <v>128</v>
      </c>
      <c r="Z4240" s="26">
        <v>0</v>
      </c>
      <c r="AA4240" s="26">
        <v>0</v>
      </c>
      <c r="AB4240" s="26">
        <v>0</v>
      </c>
      <c r="AC4240" s="26">
        <v>0</v>
      </c>
      <c r="AD4240" s="26">
        <v>0</v>
      </c>
      <c r="AE4240" s="26">
        <v>45</v>
      </c>
      <c r="AF4240" s="26">
        <v>0</v>
      </c>
      <c r="AG4240" s="27">
        <f>ROUND(('Per Cápita'!$E$4*(1+($J4240/100))),0)</f>
        <v>75545</v>
      </c>
      <c r="AH4240" s="27">
        <f>ROUND(('Per Cápita'!$E$5*(1+($J4240/100))),0)</f>
        <v>66715</v>
      </c>
      <c r="AI4240" s="27">
        <f>ROUND(('Per Cápita'!$E$6*(1+($J4240/100))),0)</f>
        <v>100071</v>
      </c>
      <c r="AJ4240" s="27">
        <f>ROUND(('Per Cápita'!$E$7*(1+($J4240/100))),0)</f>
        <v>122637</v>
      </c>
      <c r="AK4240" s="27">
        <f>ROUND(('Per Cápita'!$F$4*(1+($J4240/100))),0)</f>
        <v>93204</v>
      </c>
      <c r="AL4240" s="27">
        <f>ROUND(('Per Cápita'!$F$5*(1+($J4240/100))),0)</f>
        <v>81432</v>
      </c>
      <c r="AM4240" s="27">
        <f>ROUND(('Per Cápita'!$F$6*(1+($J4240/100))),0)</f>
        <v>124600</v>
      </c>
      <c r="AN4240" s="27">
        <f>ROUND(('Per Cápita'!$F$7*(1+($J4240/100))),0)</f>
        <v>150109</v>
      </c>
      <c r="AO4240" s="27">
        <f>+AG4240*$M4240</f>
        <v>0</v>
      </c>
      <c r="AP4240" s="27">
        <f>+AH4240*($O4240+$Q4240)</f>
        <v>0</v>
      </c>
      <c r="AQ4240" s="27">
        <f>+AI4240*$S4240</f>
        <v>0</v>
      </c>
      <c r="AR4240" s="27">
        <f>+AJ4240*$U4240</f>
        <v>0</v>
      </c>
      <c r="AS4240" s="27">
        <f>+AK4240*L4240</f>
        <v>4007772</v>
      </c>
      <c r="AT4240" s="27">
        <f>+AL4240*(N4240+P4240)</f>
        <v>31677048</v>
      </c>
      <c r="AU4240" s="27">
        <f>+AM4240*R4240</f>
        <v>0</v>
      </c>
      <c r="AV4240" s="27">
        <f>+AN4240*T4240</f>
        <v>6754905</v>
      </c>
      <c r="AW4240" s="27">
        <f>+AG4240*$X4240*$AW$1</f>
        <v>0</v>
      </c>
      <c r="AX4240" s="27">
        <f>+AH4240*($AB4240+$Z4240)*$AW$1</f>
        <v>0</v>
      </c>
      <c r="AY4240" s="27">
        <f>+AI4240*$AD4240*$AW$1</f>
        <v>0</v>
      </c>
      <c r="AZ4240" s="27">
        <f>+AJ4240*$AF4240*$AW$1</f>
        <v>0</v>
      </c>
      <c r="BA4240" s="27">
        <f>+$AW$1*AK4240*W4240</f>
        <v>391456.8</v>
      </c>
      <c r="BB4240" s="27">
        <f>+$AW$1*AL4240*(Y4240+AA4240)</f>
        <v>2084659.2000000002</v>
      </c>
      <c r="BC4240" s="27">
        <f>+AM4240*AC4240*$AW$1</f>
        <v>0</v>
      </c>
      <c r="BD4240" s="27">
        <f>+$AW$1*AN4240*AE4240</f>
        <v>1350981.0000000002</v>
      </c>
      <c r="BE4240" s="27">
        <f>ROUND(SUM(AO4240:AV4240),0)</f>
        <v>42439725</v>
      </c>
      <c r="BF4240" s="27">
        <f>ROUND(SUM(AW4240:BD4240),0)</f>
        <v>3827097</v>
      </c>
      <c r="BG4240" s="9">
        <f>+BF4240+BE4240</f>
        <v>46266822</v>
      </c>
      <c r="BH4240" s="27">
        <f>+ROUND(BG4240*$BH$2,0)</f>
        <v>37013458</v>
      </c>
      <c r="BI4240" s="27"/>
      <c r="BJ4240" t="s">
        <v>9823</v>
      </c>
      <c r="BK4240" t="s">
        <v>8724</v>
      </c>
      <c r="BL4240" t="s">
        <v>20054</v>
      </c>
      <c r="BM4240" t="s">
        <v>9996</v>
      </c>
      <c r="BN4240" t="s">
        <v>10263</v>
      </c>
      <c r="BO4240" t="s">
        <v>20055</v>
      </c>
      <c r="BP4240" t="s">
        <v>28073</v>
      </c>
      <c r="BQ4240" t="s">
        <v>36452</v>
      </c>
      <c r="BR4240" t="s">
        <v>29332</v>
      </c>
      <c r="BS4240">
        <v>1</v>
      </c>
      <c r="BU4240" t="s">
        <v>20054</v>
      </c>
      <c r="BV4240" t="s">
        <v>36453</v>
      </c>
      <c r="BW4240" t="s">
        <v>9996</v>
      </c>
      <c r="BX4240" t="s">
        <v>10263</v>
      </c>
      <c r="BY4240" t="s">
        <v>20055</v>
      </c>
      <c r="BZ4240" t="s">
        <v>28073</v>
      </c>
      <c r="CA4240">
        <v>1</v>
      </c>
      <c r="CB4240" t="s">
        <v>29341</v>
      </c>
    </row>
    <row r="4241" spans="1:80" x14ac:dyDescent="0.25">
      <c r="A4241" t="s">
        <v>5772</v>
      </c>
      <c r="B4241" s="41" t="s">
        <v>7198</v>
      </c>
      <c r="C4241" s="41">
        <v>17</v>
      </c>
      <c r="D4241">
        <v>41206</v>
      </c>
      <c r="E4241" t="s">
        <v>2407</v>
      </c>
      <c r="F4241" s="41">
        <v>10546</v>
      </c>
      <c r="G4241" s="41">
        <v>241206000071</v>
      </c>
      <c r="H4241" t="s">
        <v>8725</v>
      </c>
      <c r="I4241" s="25">
        <v>68.224379306469302</v>
      </c>
      <c r="J4241" s="42">
        <f>STANDARDIZE(I4241,$I$1,$I$2)</f>
        <v>7.0582427837608708E-2</v>
      </c>
      <c r="K4241" s="26">
        <f>SUM(L4241:U4241)</f>
        <v>132</v>
      </c>
      <c r="L4241" s="26">
        <v>20</v>
      </c>
      <c r="M4241" s="26">
        <v>0</v>
      </c>
      <c r="N4241" s="26">
        <v>82</v>
      </c>
      <c r="O4241" s="26">
        <v>0</v>
      </c>
      <c r="P4241" s="26">
        <v>30</v>
      </c>
      <c r="Q4241" s="26">
        <v>0</v>
      </c>
      <c r="R4241" s="26">
        <v>0</v>
      </c>
      <c r="S4241" s="26">
        <v>0</v>
      </c>
      <c r="T4241" s="26">
        <v>0</v>
      </c>
      <c r="U4241" s="26">
        <v>0</v>
      </c>
      <c r="V4241" s="26">
        <f>SUM(W4241:AF4241)</f>
        <v>0</v>
      </c>
      <c r="W4241" s="26">
        <v>0</v>
      </c>
      <c r="X4241" s="26">
        <v>0</v>
      </c>
      <c r="Y4241" s="26">
        <v>0</v>
      </c>
      <c r="Z4241" s="26">
        <v>0</v>
      </c>
      <c r="AA4241" s="26">
        <v>0</v>
      </c>
      <c r="AB4241" s="26">
        <v>0</v>
      </c>
      <c r="AC4241" s="26">
        <v>0</v>
      </c>
      <c r="AD4241" s="26">
        <v>0</v>
      </c>
      <c r="AE4241" s="26">
        <v>0</v>
      </c>
      <c r="AF4241" s="26">
        <v>0</v>
      </c>
      <c r="AG4241" s="27">
        <f>ROUND(('Per Cápita'!$E$4*(1+($J4241/100))),0)</f>
        <v>74842</v>
      </c>
      <c r="AH4241" s="27">
        <f>ROUND(('Per Cápita'!$E$5*(1+($J4241/100))),0)</f>
        <v>66094</v>
      </c>
      <c r="AI4241" s="27">
        <f>ROUND(('Per Cápita'!$E$6*(1+($J4241/100))),0)</f>
        <v>99140</v>
      </c>
      <c r="AJ4241" s="27">
        <f>ROUND(('Per Cápita'!$E$7*(1+($J4241/100))),0)</f>
        <v>121496</v>
      </c>
      <c r="AK4241" s="27">
        <f>ROUND(('Per Cápita'!$F$4*(1+($J4241/100))),0)</f>
        <v>92336</v>
      </c>
      <c r="AL4241" s="27">
        <f>ROUND(('Per Cápita'!$F$5*(1+($J4241/100))),0)</f>
        <v>80674</v>
      </c>
      <c r="AM4241" s="27">
        <f>ROUND(('Per Cápita'!$F$6*(1+($J4241/100))),0)</f>
        <v>123440</v>
      </c>
      <c r="AN4241" s="27">
        <f>ROUND(('Per Cápita'!$F$7*(1+($J4241/100))),0)</f>
        <v>148712</v>
      </c>
      <c r="AO4241" s="27">
        <f>+AG4241*$M4241</f>
        <v>0</v>
      </c>
      <c r="AP4241" s="27">
        <f>+AH4241*($O4241+$Q4241)</f>
        <v>0</v>
      </c>
      <c r="AQ4241" s="27">
        <f>+AI4241*$S4241</f>
        <v>0</v>
      </c>
      <c r="AR4241" s="27">
        <f>+AJ4241*$U4241</f>
        <v>0</v>
      </c>
      <c r="AS4241" s="27">
        <f>+AK4241*L4241</f>
        <v>1846720</v>
      </c>
      <c r="AT4241" s="27">
        <f>+AL4241*(N4241+P4241)</f>
        <v>9035488</v>
      </c>
      <c r="AU4241" s="27">
        <f>+AM4241*R4241</f>
        <v>0</v>
      </c>
      <c r="AV4241" s="27">
        <f>+AN4241*T4241</f>
        <v>0</v>
      </c>
      <c r="AW4241" s="27">
        <f>+AG4241*$X4241*$AW$1</f>
        <v>0</v>
      </c>
      <c r="AX4241" s="27">
        <f>+AH4241*($AB4241+$Z4241)*$AW$1</f>
        <v>0</v>
      </c>
      <c r="AY4241" s="27">
        <f>+AI4241*$AD4241*$AW$1</f>
        <v>0</v>
      </c>
      <c r="AZ4241" s="27">
        <f>+AJ4241*$AF4241*$AW$1</f>
        <v>0</v>
      </c>
      <c r="BA4241" s="27">
        <f>+$AW$1*AK4241*W4241</f>
        <v>0</v>
      </c>
      <c r="BB4241" s="27">
        <f>+$AW$1*AL4241*(Y4241+AA4241)</f>
        <v>0</v>
      </c>
      <c r="BC4241" s="27">
        <f>+AM4241*AC4241*$AW$1</f>
        <v>0</v>
      </c>
      <c r="BD4241" s="27">
        <f>+$AW$1*AN4241*AE4241</f>
        <v>0</v>
      </c>
      <c r="BE4241" s="27">
        <f>ROUND(SUM(AO4241:AV4241),0)</f>
        <v>10882208</v>
      </c>
      <c r="BF4241" s="27">
        <f>ROUND(SUM(AW4241:BD4241),0)</f>
        <v>0</v>
      </c>
      <c r="BG4241" s="9">
        <f>+BF4241+BE4241</f>
        <v>10882208</v>
      </c>
      <c r="BH4241" s="27">
        <f>+ROUND(BG4241*$BH$2,0)</f>
        <v>8705766</v>
      </c>
      <c r="BI4241" s="27"/>
      <c r="BJ4241" t="s">
        <v>9823</v>
      </c>
      <c r="BK4241" t="s">
        <v>8725</v>
      </c>
      <c r="BL4241" t="s">
        <v>20056</v>
      </c>
      <c r="BM4241" t="s">
        <v>9835</v>
      </c>
      <c r="BN4241" t="s">
        <v>9832</v>
      </c>
      <c r="BO4241" t="s">
        <v>20057</v>
      </c>
      <c r="BP4241" t="s">
        <v>28254</v>
      </c>
      <c r="BQ4241" t="s">
        <v>36454</v>
      </c>
      <c r="BR4241" t="s">
        <v>29332</v>
      </c>
      <c r="BS4241">
        <v>1</v>
      </c>
      <c r="BU4241" t="s">
        <v>20056</v>
      </c>
      <c r="BV4241" t="s">
        <v>36455</v>
      </c>
      <c r="BW4241" t="s">
        <v>9835</v>
      </c>
      <c r="BX4241" t="s">
        <v>9832</v>
      </c>
      <c r="BY4241" t="s">
        <v>20057</v>
      </c>
      <c r="BZ4241" t="s">
        <v>28254</v>
      </c>
      <c r="CA4241">
        <v>2</v>
      </c>
      <c r="CB4241" t="s">
        <v>29341</v>
      </c>
    </row>
    <row r="4242" spans="1:80" x14ac:dyDescent="0.25">
      <c r="A4242" t="s">
        <v>5772</v>
      </c>
      <c r="B4242" s="41" t="s">
        <v>7198</v>
      </c>
      <c r="C4242" s="41">
        <v>17</v>
      </c>
      <c r="D4242">
        <v>41206</v>
      </c>
      <c r="E4242" t="s">
        <v>2407</v>
      </c>
      <c r="F4242" s="41">
        <v>10548</v>
      </c>
      <c r="G4242" s="41">
        <v>241206000209</v>
      </c>
      <c r="H4242" t="s">
        <v>8726</v>
      </c>
      <c r="I4242" s="25">
        <v>68.159642897733008</v>
      </c>
      <c r="J4242" s="42">
        <f>STANDARDIZE(I4242,$I$1,$I$2)</f>
        <v>4.9738625472281701E-2</v>
      </c>
      <c r="K4242" s="26">
        <f>SUM(L4242:U4242)</f>
        <v>139</v>
      </c>
      <c r="L4242" s="26">
        <v>22</v>
      </c>
      <c r="M4242" s="26">
        <v>0</v>
      </c>
      <c r="N4242" s="26">
        <v>96</v>
      </c>
      <c r="O4242" s="26">
        <v>0</v>
      </c>
      <c r="P4242" s="26">
        <v>21</v>
      </c>
      <c r="Q4242" s="26">
        <v>0</v>
      </c>
      <c r="R4242" s="26">
        <v>0</v>
      </c>
      <c r="S4242" s="26">
        <v>0</v>
      </c>
      <c r="T4242" s="26">
        <v>0</v>
      </c>
      <c r="U4242" s="26">
        <v>0</v>
      </c>
      <c r="V4242" s="26">
        <f>SUM(W4242:AF4242)</f>
        <v>0</v>
      </c>
      <c r="W4242" s="26">
        <v>0</v>
      </c>
      <c r="X4242" s="26">
        <v>0</v>
      </c>
      <c r="Y4242" s="26">
        <v>0</v>
      </c>
      <c r="Z4242" s="26">
        <v>0</v>
      </c>
      <c r="AA4242" s="26">
        <v>0</v>
      </c>
      <c r="AB4242" s="26">
        <v>0</v>
      </c>
      <c r="AC4242" s="26">
        <v>0</v>
      </c>
      <c r="AD4242" s="26">
        <v>0</v>
      </c>
      <c r="AE4242" s="26">
        <v>0</v>
      </c>
      <c r="AF4242" s="26">
        <v>0</v>
      </c>
      <c r="AG4242" s="27">
        <f>ROUND(('Per Cápita'!$E$4*(1+($J4242/100))),0)</f>
        <v>74826</v>
      </c>
      <c r="AH4242" s="27">
        <f>ROUND(('Per Cápita'!$E$5*(1+($J4242/100))),0)</f>
        <v>66080</v>
      </c>
      <c r="AI4242" s="27">
        <f>ROUND(('Per Cápita'!$E$6*(1+($J4242/100))),0)</f>
        <v>99119</v>
      </c>
      <c r="AJ4242" s="27">
        <f>ROUND(('Per Cápita'!$E$7*(1+($J4242/100))),0)</f>
        <v>121470</v>
      </c>
      <c r="AK4242" s="27">
        <f>ROUND(('Per Cápita'!$F$4*(1+($J4242/100))),0)</f>
        <v>92317</v>
      </c>
      <c r="AL4242" s="27">
        <f>ROUND(('Per Cápita'!$F$5*(1+($J4242/100))),0)</f>
        <v>80657</v>
      </c>
      <c r="AM4242" s="27">
        <f>ROUND(('Per Cápita'!$F$6*(1+($J4242/100))),0)</f>
        <v>123414</v>
      </c>
      <c r="AN4242" s="27">
        <f>ROUND(('Per Cápita'!$F$7*(1+($J4242/100))),0)</f>
        <v>148681</v>
      </c>
      <c r="AO4242" s="27">
        <f>+AG4242*$M4242</f>
        <v>0</v>
      </c>
      <c r="AP4242" s="27">
        <f>+AH4242*($O4242+$Q4242)</f>
        <v>0</v>
      </c>
      <c r="AQ4242" s="27">
        <f>+AI4242*$S4242</f>
        <v>0</v>
      </c>
      <c r="AR4242" s="27">
        <f>+AJ4242*$U4242</f>
        <v>0</v>
      </c>
      <c r="AS4242" s="27">
        <f>+AK4242*L4242</f>
        <v>2030974</v>
      </c>
      <c r="AT4242" s="27">
        <f>+AL4242*(N4242+P4242)</f>
        <v>9436869</v>
      </c>
      <c r="AU4242" s="27">
        <f>+AM4242*R4242</f>
        <v>0</v>
      </c>
      <c r="AV4242" s="27">
        <f>+AN4242*T4242</f>
        <v>0</v>
      </c>
      <c r="AW4242" s="27">
        <f>+AG4242*$X4242*$AW$1</f>
        <v>0</v>
      </c>
      <c r="AX4242" s="27">
        <f>+AH4242*($AB4242+$Z4242)*$AW$1</f>
        <v>0</v>
      </c>
      <c r="AY4242" s="27">
        <f>+AI4242*$AD4242*$AW$1</f>
        <v>0</v>
      </c>
      <c r="AZ4242" s="27">
        <f>+AJ4242*$AF4242*$AW$1</f>
        <v>0</v>
      </c>
      <c r="BA4242" s="27">
        <f>+$AW$1*AK4242*W4242</f>
        <v>0</v>
      </c>
      <c r="BB4242" s="27">
        <f>+$AW$1*AL4242*(Y4242+AA4242)</f>
        <v>0</v>
      </c>
      <c r="BC4242" s="27">
        <f>+AM4242*AC4242*$AW$1</f>
        <v>0</v>
      </c>
      <c r="BD4242" s="27">
        <f>+$AW$1*AN4242*AE4242</f>
        <v>0</v>
      </c>
      <c r="BE4242" s="27">
        <f>ROUND(SUM(AO4242:AV4242),0)</f>
        <v>11467843</v>
      </c>
      <c r="BF4242" s="27">
        <f>ROUND(SUM(AW4242:BD4242),0)</f>
        <v>0</v>
      </c>
      <c r="BG4242" s="9">
        <f>+BF4242+BE4242</f>
        <v>11467843</v>
      </c>
      <c r="BH4242" s="27">
        <f>+ROUND(BG4242*$BH$2,0)</f>
        <v>9174274</v>
      </c>
      <c r="BI4242" s="27"/>
      <c r="BJ4242" t="s">
        <v>9823</v>
      </c>
      <c r="BK4242" t="s">
        <v>8726</v>
      </c>
      <c r="BL4242" t="s">
        <v>20058</v>
      </c>
      <c r="BM4242" t="s">
        <v>9835</v>
      </c>
      <c r="BN4242" t="s">
        <v>9832</v>
      </c>
      <c r="BO4242" t="s">
        <v>20059</v>
      </c>
      <c r="BP4242" t="s">
        <v>28255</v>
      </c>
      <c r="BQ4242" t="s">
        <v>36456</v>
      </c>
      <c r="BR4242" t="s">
        <v>29332</v>
      </c>
      <c r="BS4242">
        <v>1</v>
      </c>
      <c r="BU4242" t="s">
        <v>20058</v>
      </c>
      <c r="BV4242" t="s">
        <v>36457</v>
      </c>
      <c r="BW4242" t="s">
        <v>9835</v>
      </c>
      <c r="BX4242" t="s">
        <v>9832</v>
      </c>
      <c r="BY4242" t="s">
        <v>20059</v>
      </c>
      <c r="BZ4242" t="s">
        <v>28255</v>
      </c>
      <c r="CA4242">
        <v>2</v>
      </c>
      <c r="CB4242" t="s">
        <v>29341</v>
      </c>
    </row>
    <row r="4243" spans="1:80" x14ac:dyDescent="0.25">
      <c r="A4243" t="s">
        <v>5772</v>
      </c>
      <c r="B4243" s="41" t="s">
        <v>7198</v>
      </c>
      <c r="C4243" s="41">
        <v>17</v>
      </c>
      <c r="D4243">
        <v>41206</v>
      </c>
      <c r="E4243" t="s">
        <v>2407</v>
      </c>
      <c r="F4243" s="41">
        <v>10549</v>
      </c>
      <c r="G4243" s="41">
        <v>241206000373</v>
      </c>
      <c r="H4243" t="s">
        <v>8727</v>
      </c>
      <c r="I4243" s="25">
        <v>67.324148324696239</v>
      </c>
      <c r="J4243" s="42">
        <f>STANDARDIZE(I4243,$I$1,$I$2)</f>
        <v>-0.21927357488967661</v>
      </c>
      <c r="K4243" s="26">
        <f>SUM(L4243:U4243)</f>
        <v>95</v>
      </c>
      <c r="L4243" s="26">
        <v>10</v>
      </c>
      <c r="M4243" s="26">
        <v>0</v>
      </c>
      <c r="N4243" s="26">
        <v>55</v>
      </c>
      <c r="O4243" s="26">
        <v>0</v>
      </c>
      <c r="P4243" s="26">
        <v>30</v>
      </c>
      <c r="Q4243" s="26">
        <v>0</v>
      </c>
      <c r="R4243" s="26">
        <v>0</v>
      </c>
      <c r="S4243" s="26">
        <v>0</v>
      </c>
      <c r="T4243" s="26">
        <v>0</v>
      </c>
      <c r="U4243" s="26">
        <v>0</v>
      </c>
      <c r="V4243" s="26">
        <f>SUM(W4243:AF4243)</f>
        <v>0</v>
      </c>
      <c r="W4243" s="26">
        <v>0</v>
      </c>
      <c r="X4243" s="26">
        <v>0</v>
      </c>
      <c r="Y4243" s="26">
        <v>0</v>
      </c>
      <c r="Z4243" s="26">
        <v>0</v>
      </c>
      <c r="AA4243" s="26">
        <v>0</v>
      </c>
      <c r="AB4243" s="26">
        <v>0</v>
      </c>
      <c r="AC4243" s="26">
        <v>0</v>
      </c>
      <c r="AD4243" s="26">
        <v>0</v>
      </c>
      <c r="AE4243" s="26">
        <v>0</v>
      </c>
      <c r="AF4243" s="26">
        <v>0</v>
      </c>
      <c r="AG4243" s="27">
        <f>ROUND(('Per Cápita'!$E$4*(1+($J4243/100))),0)</f>
        <v>74625</v>
      </c>
      <c r="AH4243" s="27">
        <f>ROUND(('Per Cápita'!$E$5*(1+($J4243/100))),0)</f>
        <v>65902</v>
      </c>
      <c r="AI4243" s="27">
        <f>ROUND(('Per Cápita'!$E$6*(1+($J4243/100))),0)</f>
        <v>98853</v>
      </c>
      <c r="AJ4243" s="27">
        <f>ROUND(('Per Cápita'!$E$7*(1+($J4243/100))),0)</f>
        <v>121144</v>
      </c>
      <c r="AK4243" s="27">
        <f>ROUND(('Per Cápita'!$F$4*(1+($J4243/100))),0)</f>
        <v>92069</v>
      </c>
      <c r="AL4243" s="27">
        <f>ROUND(('Per Cápita'!$F$5*(1+($J4243/100))),0)</f>
        <v>80440</v>
      </c>
      <c r="AM4243" s="27">
        <f>ROUND(('Per Cápita'!$F$6*(1+($J4243/100))),0)</f>
        <v>123083</v>
      </c>
      <c r="AN4243" s="27">
        <f>ROUND(('Per Cápita'!$F$7*(1+($J4243/100))),0)</f>
        <v>148281</v>
      </c>
      <c r="AO4243" s="27">
        <f>+AG4243*$M4243</f>
        <v>0</v>
      </c>
      <c r="AP4243" s="27">
        <f>+AH4243*($O4243+$Q4243)</f>
        <v>0</v>
      </c>
      <c r="AQ4243" s="27">
        <f>+AI4243*$S4243</f>
        <v>0</v>
      </c>
      <c r="AR4243" s="27">
        <f>+AJ4243*$U4243</f>
        <v>0</v>
      </c>
      <c r="AS4243" s="27">
        <f>+AK4243*L4243</f>
        <v>920690</v>
      </c>
      <c r="AT4243" s="27">
        <f>+AL4243*(N4243+P4243)</f>
        <v>6837400</v>
      </c>
      <c r="AU4243" s="27">
        <f>+AM4243*R4243</f>
        <v>0</v>
      </c>
      <c r="AV4243" s="27">
        <f>+AN4243*T4243</f>
        <v>0</v>
      </c>
      <c r="AW4243" s="27">
        <f>+AG4243*$X4243*$AW$1</f>
        <v>0</v>
      </c>
      <c r="AX4243" s="27">
        <f>+AH4243*($AB4243+$Z4243)*$AW$1</f>
        <v>0</v>
      </c>
      <c r="AY4243" s="27">
        <f>+AI4243*$AD4243*$AW$1</f>
        <v>0</v>
      </c>
      <c r="AZ4243" s="27">
        <f>+AJ4243*$AF4243*$AW$1</f>
        <v>0</v>
      </c>
      <c r="BA4243" s="27">
        <f>+$AW$1*AK4243*W4243</f>
        <v>0</v>
      </c>
      <c r="BB4243" s="27">
        <f>+$AW$1*AL4243*(Y4243+AA4243)</f>
        <v>0</v>
      </c>
      <c r="BC4243" s="27">
        <f>+AM4243*AC4243*$AW$1</f>
        <v>0</v>
      </c>
      <c r="BD4243" s="27">
        <f>+$AW$1*AN4243*AE4243</f>
        <v>0</v>
      </c>
      <c r="BE4243" s="27">
        <f>ROUND(SUM(AO4243:AV4243),0)</f>
        <v>7758090</v>
      </c>
      <c r="BF4243" s="27">
        <f>ROUND(SUM(AW4243:BD4243),0)</f>
        <v>0</v>
      </c>
      <c r="BG4243" s="9">
        <f>+BF4243+BE4243</f>
        <v>7758090</v>
      </c>
      <c r="BH4243" s="27">
        <f>+ROUND(BG4243*$BH$2,0)</f>
        <v>6206472</v>
      </c>
      <c r="BI4243" s="27"/>
      <c r="BJ4243" t="s">
        <v>9823</v>
      </c>
      <c r="BK4243" t="s">
        <v>8727</v>
      </c>
      <c r="BL4243" t="s">
        <v>20060</v>
      </c>
      <c r="BM4243" t="s">
        <v>9835</v>
      </c>
      <c r="BN4243" t="s">
        <v>9832</v>
      </c>
      <c r="BO4243" t="s">
        <v>20061</v>
      </c>
      <c r="BP4243" t="s">
        <v>28256</v>
      </c>
      <c r="BQ4243" t="s">
        <v>36458</v>
      </c>
      <c r="BR4243" t="s">
        <v>29332</v>
      </c>
      <c r="BS4243">
        <v>1</v>
      </c>
      <c r="BU4243" t="s">
        <v>20060</v>
      </c>
      <c r="BV4243" t="s">
        <v>36459</v>
      </c>
      <c r="BW4243" t="s">
        <v>9835</v>
      </c>
      <c r="BX4243" t="s">
        <v>9832</v>
      </c>
      <c r="BY4243" t="s">
        <v>20061</v>
      </c>
      <c r="BZ4243" t="s">
        <v>28256</v>
      </c>
      <c r="CA4243">
        <v>2</v>
      </c>
      <c r="CB4243" t="s">
        <v>29341</v>
      </c>
    </row>
    <row r="4244" spans="1:80" x14ac:dyDescent="0.25">
      <c r="A4244" t="s">
        <v>5772</v>
      </c>
      <c r="B4244" s="41" t="s">
        <v>7198</v>
      </c>
      <c r="C4244" s="41">
        <v>17</v>
      </c>
      <c r="D4244">
        <v>41206</v>
      </c>
      <c r="E4244" t="s">
        <v>2407</v>
      </c>
      <c r="F4244" s="41">
        <v>10544</v>
      </c>
      <c r="G4244" s="41">
        <v>241206001078</v>
      </c>
      <c r="H4244" t="s">
        <v>2183</v>
      </c>
      <c r="I4244" s="25">
        <v>70.033772753085245</v>
      </c>
      <c r="J4244" s="42">
        <f>STANDARDIZE(I4244,$I$1,$I$2)</f>
        <v>0.65317018855217313</v>
      </c>
      <c r="K4244" s="26">
        <f>SUM(L4244:U4244)</f>
        <v>270</v>
      </c>
      <c r="L4244" s="26">
        <v>25</v>
      </c>
      <c r="M4244" s="26">
        <v>0</v>
      </c>
      <c r="N4244" s="26">
        <v>130</v>
      </c>
      <c r="O4244" s="26">
        <v>0</v>
      </c>
      <c r="P4244" s="26">
        <v>98</v>
      </c>
      <c r="Q4244" s="26">
        <v>0</v>
      </c>
      <c r="R4244" s="26">
        <v>17</v>
      </c>
      <c r="S4244" s="26">
        <v>0</v>
      </c>
      <c r="T4244" s="26">
        <v>0</v>
      </c>
      <c r="U4244" s="26">
        <v>0</v>
      </c>
      <c r="V4244" s="26">
        <f>SUM(W4244:AF4244)</f>
        <v>0</v>
      </c>
      <c r="W4244" s="26">
        <v>0</v>
      </c>
      <c r="X4244" s="26">
        <v>0</v>
      </c>
      <c r="Y4244" s="26">
        <v>0</v>
      </c>
      <c r="Z4244" s="26">
        <v>0</v>
      </c>
      <c r="AA4244" s="26">
        <v>0</v>
      </c>
      <c r="AB4244" s="26">
        <v>0</v>
      </c>
      <c r="AC4244" s="26">
        <v>0</v>
      </c>
      <c r="AD4244" s="26">
        <v>0</v>
      </c>
      <c r="AE4244" s="26">
        <v>0</v>
      </c>
      <c r="AF4244" s="26">
        <v>0</v>
      </c>
      <c r="AG4244" s="27">
        <f>ROUND(('Per Cápita'!$E$4*(1+($J4244/100))),0)</f>
        <v>75277</v>
      </c>
      <c r="AH4244" s="27">
        <f>ROUND(('Per Cápita'!$E$5*(1+($J4244/100))),0)</f>
        <v>66478</v>
      </c>
      <c r="AI4244" s="27">
        <f>ROUND(('Per Cápita'!$E$6*(1+($J4244/100))),0)</f>
        <v>99717</v>
      </c>
      <c r="AJ4244" s="27">
        <f>ROUND(('Per Cápita'!$E$7*(1+($J4244/100))),0)</f>
        <v>122203</v>
      </c>
      <c r="AK4244" s="27">
        <f>ROUND(('Per Cápita'!$F$4*(1+($J4244/100))),0)</f>
        <v>92874</v>
      </c>
      <c r="AL4244" s="27">
        <f>ROUND(('Per Cápita'!$F$5*(1+($J4244/100))),0)</f>
        <v>81144</v>
      </c>
      <c r="AM4244" s="27">
        <f>ROUND(('Per Cápita'!$F$6*(1+($J4244/100))),0)</f>
        <v>124159</v>
      </c>
      <c r="AN4244" s="27">
        <f>ROUND(('Per Cápita'!$F$7*(1+($J4244/100))),0)</f>
        <v>149578</v>
      </c>
      <c r="AO4244" s="27">
        <f>+AG4244*$M4244</f>
        <v>0</v>
      </c>
      <c r="AP4244" s="27">
        <f>+AH4244*($O4244+$Q4244)</f>
        <v>0</v>
      </c>
      <c r="AQ4244" s="27">
        <f>+AI4244*$S4244</f>
        <v>0</v>
      </c>
      <c r="AR4244" s="27">
        <f>+AJ4244*$U4244</f>
        <v>0</v>
      </c>
      <c r="AS4244" s="27">
        <f>+AK4244*L4244</f>
        <v>2321850</v>
      </c>
      <c r="AT4244" s="27">
        <f>+AL4244*(N4244+P4244)</f>
        <v>18500832</v>
      </c>
      <c r="AU4244" s="27">
        <f>+AM4244*R4244</f>
        <v>2110703</v>
      </c>
      <c r="AV4244" s="27">
        <f>+AN4244*T4244</f>
        <v>0</v>
      </c>
      <c r="AW4244" s="27">
        <f>+AG4244*$X4244*$AW$1</f>
        <v>0</v>
      </c>
      <c r="AX4244" s="27">
        <f>+AH4244*($AB4244+$Z4244)*$AW$1</f>
        <v>0</v>
      </c>
      <c r="AY4244" s="27">
        <f>+AI4244*$AD4244*$AW$1</f>
        <v>0</v>
      </c>
      <c r="AZ4244" s="27">
        <f>+AJ4244*$AF4244*$AW$1</f>
        <v>0</v>
      </c>
      <c r="BA4244" s="27">
        <f>+$AW$1*AK4244*W4244</f>
        <v>0</v>
      </c>
      <c r="BB4244" s="27">
        <f>+$AW$1*AL4244*(Y4244+AA4244)</f>
        <v>0</v>
      </c>
      <c r="BC4244" s="27">
        <f>+AM4244*AC4244*$AW$1</f>
        <v>0</v>
      </c>
      <c r="BD4244" s="27">
        <f>+$AW$1*AN4244*AE4244</f>
        <v>0</v>
      </c>
      <c r="BE4244" s="27">
        <f>ROUND(SUM(AO4244:AV4244),0)</f>
        <v>22933385</v>
      </c>
      <c r="BF4244" s="27">
        <f>ROUND(SUM(AW4244:BD4244),0)</f>
        <v>0</v>
      </c>
      <c r="BG4244" s="9">
        <f>+BF4244+BE4244</f>
        <v>22933385</v>
      </c>
      <c r="BH4244" s="27">
        <f>+ROUND(BG4244*$BH$2,0)</f>
        <v>18346708</v>
      </c>
      <c r="BI4244" s="27"/>
      <c r="BJ4244" t="s">
        <v>9823</v>
      </c>
      <c r="BK4244" t="s">
        <v>2183</v>
      </c>
      <c r="BL4244" t="s">
        <v>20062</v>
      </c>
      <c r="BM4244" t="s">
        <v>9835</v>
      </c>
      <c r="BN4244" t="s">
        <v>9832</v>
      </c>
      <c r="BO4244" t="s">
        <v>20063</v>
      </c>
      <c r="BP4244" t="s">
        <v>28257</v>
      </c>
      <c r="BQ4244" t="s">
        <v>36460</v>
      </c>
      <c r="BR4244" t="s">
        <v>29332</v>
      </c>
      <c r="BS4244">
        <v>1</v>
      </c>
      <c r="BU4244" t="s">
        <v>20062</v>
      </c>
      <c r="BV4244" t="s">
        <v>36461</v>
      </c>
      <c r="BW4244" t="s">
        <v>9835</v>
      </c>
      <c r="BX4244" t="s">
        <v>9832</v>
      </c>
      <c r="BY4244" t="s">
        <v>20063</v>
      </c>
      <c r="BZ4244" t="s">
        <v>28257</v>
      </c>
      <c r="CA4244">
        <v>2</v>
      </c>
      <c r="CB4244" t="s">
        <v>29341</v>
      </c>
    </row>
    <row r="4245" spans="1:80" x14ac:dyDescent="0.25">
      <c r="A4245" t="s">
        <v>5772</v>
      </c>
      <c r="B4245" s="41" t="s">
        <v>7198</v>
      </c>
      <c r="C4245" s="41">
        <v>17</v>
      </c>
      <c r="D4245">
        <v>41298</v>
      </c>
      <c r="E4245" t="s">
        <v>2410</v>
      </c>
      <c r="F4245" s="41">
        <v>10639</v>
      </c>
      <c r="G4245" s="41">
        <v>241298000111</v>
      </c>
      <c r="H4245" t="s">
        <v>8728</v>
      </c>
      <c r="I4245" s="25">
        <v>71.731600709539521</v>
      </c>
      <c r="J4245" s="42">
        <f>STANDARDIZE(I4245,$I$1,$I$2)</f>
        <v>1.1998361384478304</v>
      </c>
      <c r="K4245" s="26">
        <f>SUM(L4245:U4245)</f>
        <v>264</v>
      </c>
      <c r="L4245" s="26">
        <v>49</v>
      </c>
      <c r="M4245" s="26">
        <v>0</v>
      </c>
      <c r="N4245" s="26">
        <v>215</v>
      </c>
      <c r="O4245" s="26">
        <v>0</v>
      </c>
      <c r="P4245" s="26">
        <v>0</v>
      </c>
      <c r="Q4245" s="26">
        <v>0</v>
      </c>
      <c r="R4245" s="26">
        <v>0</v>
      </c>
      <c r="S4245" s="26">
        <v>0</v>
      </c>
      <c r="T4245" s="26">
        <v>0</v>
      </c>
      <c r="U4245" s="26">
        <v>0</v>
      </c>
      <c r="V4245" s="26">
        <f>SUM(W4245:AF4245)</f>
        <v>107</v>
      </c>
      <c r="W4245" s="26">
        <v>17</v>
      </c>
      <c r="X4245" s="26">
        <v>0</v>
      </c>
      <c r="Y4245" s="26">
        <v>90</v>
      </c>
      <c r="Z4245" s="26">
        <v>0</v>
      </c>
      <c r="AA4245" s="26">
        <v>0</v>
      </c>
      <c r="AB4245" s="26">
        <v>0</v>
      </c>
      <c r="AC4245" s="26">
        <v>0</v>
      </c>
      <c r="AD4245" s="26">
        <v>0</v>
      </c>
      <c r="AE4245" s="26">
        <v>0</v>
      </c>
      <c r="AF4245" s="26">
        <v>0</v>
      </c>
      <c r="AG4245" s="27">
        <f>ROUND(('Per Cápita'!$E$4*(1+($J4245/100))),0)</f>
        <v>75686</v>
      </c>
      <c r="AH4245" s="27">
        <f>ROUND(('Per Cápita'!$E$5*(1+($J4245/100))),0)</f>
        <v>66839</v>
      </c>
      <c r="AI4245" s="27">
        <f>ROUND(('Per Cápita'!$E$6*(1+($J4245/100))),0)</f>
        <v>100259</v>
      </c>
      <c r="AJ4245" s="27">
        <f>ROUND(('Per Cápita'!$E$7*(1+($J4245/100))),0)</f>
        <v>122867</v>
      </c>
      <c r="AK4245" s="27">
        <f>ROUND(('Per Cápita'!$F$4*(1+($J4245/100))),0)</f>
        <v>93378</v>
      </c>
      <c r="AL4245" s="27">
        <f>ROUND(('Per Cápita'!$F$5*(1+($J4245/100))),0)</f>
        <v>81584</v>
      </c>
      <c r="AM4245" s="27">
        <f>ROUND(('Per Cápita'!$F$6*(1+($J4245/100))),0)</f>
        <v>124833</v>
      </c>
      <c r="AN4245" s="27">
        <f>ROUND(('Per Cápita'!$F$7*(1+($J4245/100))),0)</f>
        <v>150390</v>
      </c>
      <c r="AO4245" s="27">
        <f>+AG4245*$M4245</f>
        <v>0</v>
      </c>
      <c r="AP4245" s="27">
        <f>+AH4245*($O4245+$Q4245)</f>
        <v>0</v>
      </c>
      <c r="AQ4245" s="27">
        <f>+AI4245*$S4245</f>
        <v>0</v>
      </c>
      <c r="AR4245" s="27">
        <f>+AJ4245*$U4245</f>
        <v>0</v>
      </c>
      <c r="AS4245" s="27">
        <f>+AK4245*L4245</f>
        <v>4575522</v>
      </c>
      <c r="AT4245" s="27">
        <f>+AL4245*(N4245+P4245)</f>
        <v>17540560</v>
      </c>
      <c r="AU4245" s="27">
        <f>+AM4245*R4245</f>
        <v>0</v>
      </c>
      <c r="AV4245" s="27">
        <f>+AN4245*T4245</f>
        <v>0</v>
      </c>
      <c r="AW4245" s="27">
        <f>+AG4245*$X4245*$AW$1</f>
        <v>0</v>
      </c>
      <c r="AX4245" s="27">
        <f>+AH4245*($AB4245+$Z4245)*$AW$1</f>
        <v>0</v>
      </c>
      <c r="AY4245" s="27">
        <f>+AI4245*$AD4245*$AW$1</f>
        <v>0</v>
      </c>
      <c r="AZ4245" s="27">
        <f>+AJ4245*$AF4245*$AW$1</f>
        <v>0</v>
      </c>
      <c r="BA4245" s="27">
        <f>+$AW$1*AK4245*W4245</f>
        <v>317485.2</v>
      </c>
      <c r="BB4245" s="27">
        <f>+$AW$1*AL4245*(Y4245+AA4245)</f>
        <v>1468512</v>
      </c>
      <c r="BC4245" s="27">
        <f>+AM4245*AC4245*$AW$1</f>
        <v>0</v>
      </c>
      <c r="BD4245" s="27">
        <f>+$AW$1*AN4245*AE4245</f>
        <v>0</v>
      </c>
      <c r="BE4245" s="27">
        <f>ROUND(SUM(AO4245:AV4245),0)</f>
        <v>22116082</v>
      </c>
      <c r="BF4245" s="27">
        <f>ROUND(SUM(AW4245:BD4245),0)</f>
        <v>1785997</v>
      </c>
      <c r="BG4245" s="9">
        <f>+BF4245+BE4245</f>
        <v>23902079</v>
      </c>
      <c r="BH4245" s="27">
        <f>+ROUND(BG4245*$BH$2,0)</f>
        <v>19121663</v>
      </c>
      <c r="BI4245" s="27"/>
      <c r="BJ4245" t="s">
        <v>9823</v>
      </c>
      <c r="BK4245" t="s">
        <v>8728</v>
      </c>
      <c r="BL4245" t="s">
        <v>20064</v>
      </c>
      <c r="BM4245" t="s">
        <v>9831</v>
      </c>
      <c r="BN4245" t="s">
        <v>9832</v>
      </c>
      <c r="BO4245" t="s">
        <v>20065</v>
      </c>
      <c r="BP4245" t="s">
        <v>28258</v>
      </c>
      <c r="BQ4245" t="s">
        <v>36462</v>
      </c>
      <c r="BR4245" t="s">
        <v>29332</v>
      </c>
      <c r="BS4245">
        <v>1</v>
      </c>
      <c r="BU4245" t="s">
        <v>20064</v>
      </c>
      <c r="BV4245" t="s">
        <v>36463</v>
      </c>
      <c r="BW4245" t="s">
        <v>30287</v>
      </c>
      <c r="BX4245" t="s">
        <v>9832</v>
      </c>
      <c r="BY4245" t="s">
        <v>20065</v>
      </c>
      <c r="BZ4245" t="s">
        <v>28258</v>
      </c>
      <c r="CA4245">
        <v>1</v>
      </c>
      <c r="CB4245" t="s">
        <v>29341</v>
      </c>
    </row>
    <row r="4246" spans="1:80" x14ac:dyDescent="0.25">
      <c r="A4246" t="s">
        <v>5772</v>
      </c>
      <c r="B4246" s="41" t="s">
        <v>7198</v>
      </c>
      <c r="C4246" s="41">
        <v>17</v>
      </c>
      <c r="D4246">
        <v>41298</v>
      </c>
      <c r="E4246" t="s">
        <v>2410</v>
      </c>
      <c r="F4246" s="41">
        <v>10640</v>
      </c>
      <c r="G4246" s="41">
        <v>241298000234</v>
      </c>
      <c r="H4246" t="s">
        <v>2990</v>
      </c>
      <c r="I4246" s="25">
        <v>72.609636147483556</v>
      </c>
      <c r="J4246" s="42">
        <f>STANDARDIZE(I4246,$I$1,$I$2)</f>
        <v>1.4825456290655579</v>
      </c>
      <c r="K4246" s="26">
        <f>SUM(L4246:U4246)</f>
        <v>651</v>
      </c>
      <c r="L4246" s="26">
        <v>52</v>
      </c>
      <c r="M4246" s="26">
        <v>0</v>
      </c>
      <c r="N4246" s="26">
        <v>323</v>
      </c>
      <c r="O4246" s="26">
        <v>0</v>
      </c>
      <c r="P4246" s="26">
        <v>195</v>
      </c>
      <c r="Q4246" s="26">
        <v>0</v>
      </c>
      <c r="R4246" s="26">
        <v>81</v>
      </c>
      <c r="S4246" s="26">
        <v>0</v>
      </c>
      <c r="T4246" s="26">
        <v>0</v>
      </c>
      <c r="U4246" s="26">
        <v>0</v>
      </c>
      <c r="V4246" s="26">
        <f>SUM(W4246:AF4246)</f>
        <v>0</v>
      </c>
      <c r="W4246" s="26">
        <v>0</v>
      </c>
      <c r="X4246" s="26">
        <v>0</v>
      </c>
      <c r="Y4246" s="26">
        <v>0</v>
      </c>
      <c r="Z4246" s="26">
        <v>0</v>
      </c>
      <c r="AA4246" s="26">
        <v>0</v>
      </c>
      <c r="AB4246" s="26">
        <v>0</v>
      </c>
      <c r="AC4246" s="26">
        <v>0</v>
      </c>
      <c r="AD4246" s="26">
        <v>0</v>
      </c>
      <c r="AE4246" s="26">
        <v>0</v>
      </c>
      <c r="AF4246" s="26">
        <v>0</v>
      </c>
      <c r="AG4246" s="27">
        <f>ROUND(('Per Cápita'!$E$4*(1+($J4246/100))),0)</f>
        <v>75898</v>
      </c>
      <c r="AH4246" s="27">
        <f>ROUND(('Per Cápita'!$E$5*(1+($J4246/100))),0)</f>
        <v>67026</v>
      </c>
      <c r="AI4246" s="27">
        <f>ROUND(('Per Cápita'!$E$6*(1+($J4246/100))),0)</f>
        <v>100539</v>
      </c>
      <c r="AJ4246" s="27">
        <f>ROUND(('Per Cápita'!$E$7*(1+($J4246/100))),0)</f>
        <v>123210</v>
      </c>
      <c r="AK4246" s="27">
        <f>ROUND(('Per Cápita'!$F$4*(1+($J4246/100))),0)</f>
        <v>93639</v>
      </c>
      <c r="AL4246" s="27">
        <f>ROUND(('Per Cápita'!$F$5*(1+($J4246/100))),0)</f>
        <v>81812</v>
      </c>
      <c r="AM4246" s="27">
        <f>ROUND(('Per Cápita'!$F$6*(1+($J4246/100))),0)</f>
        <v>125182</v>
      </c>
      <c r="AN4246" s="27">
        <f>ROUND(('Per Cápita'!$F$7*(1+($J4246/100))),0)</f>
        <v>150810</v>
      </c>
      <c r="AO4246" s="27">
        <f>+AG4246*$M4246</f>
        <v>0</v>
      </c>
      <c r="AP4246" s="27">
        <f>+AH4246*($O4246+$Q4246)</f>
        <v>0</v>
      </c>
      <c r="AQ4246" s="27">
        <f>+AI4246*$S4246</f>
        <v>0</v>
      </c>
      <c r="AR4246" s="27">
        <f>+AJ4246*$U4246</f>
        <v>0</v>
      </c>
      <c r="AS4246" s="27">
        <f>+AK4246*L4246</f>
        <v>4869228</v>
      </c>
      <c r="AT4246" s="27">
        <f>+AL4246*(N4246+P4246)</f>
        <v>42378616</v>
      </c>
      <c r="AU4246" s="27">
        <f>+AM4246*R4246</f>
        <v>10139742</v>
      </c>
      <c r="AV4246" s="27">
        <f>+AN4246*T4246</f>
        <v>0</v>
      </c>
      <c r="AW4246" s="27">
        <f>+AG4246*$X4246*$AW$1</f>
        <v>0</v>
      </c>
      <c r="AX4246" s="27">
        <f>+AH4246*($AB4246+$Z4246)*$AW$1</f>
        <v>0</v>
      </c>
      <c r="AY4246" s="27">
        <f>+AI4246*$AD4246*$AW$1</f>
        <v>0</v>
      </c>
      <c r="AZ4246" s="27">
        <f>+AJ4246*$AF4246*$AW$1</f>
        <v>0</v>
      </c>
      <c r="BA4246" s="27">
        <f>+$AW$1*AK4246*W4246</f>
        <v>0</v>
      </c>
      <c r="BB4246" s="27">
        <f>+$AW$1*AL4246*(Y4246+AA4246)</f>
        <v>0</v>
      </c>
      <c r="BC4246" s="27">
        <f>+AM4246*AC4246*$AW$1</f>
        <v>0</v>
      </c>
      <c r="BD4246" s="27">
        <f>+$AW$1*AN4246*AE4246</f>
        <v>0</v>
      </c>
      <c r="BE4246" s="27">
        <f>ROUND(SUM(AO4246:AV4246),0)</f>
        <v>57387586</v>
      </c>
      <c r="BF4246" s="27">
        <f>ROUND(SUM(AW4246:BD4246),0)</f>
        <v>0</v>
      </c>
      <c r="BG4246" s="9">
        <f>+BF4246+BE4246</f>
        <v>57387586</v>
      </c>
      <c r="BH4246" s="27">
        <f>+ROUND(BG4246*$BH$2,0)</f>
        <v>45910069</v>
      </c>
      <c r="BI4246" s="27"/>
      <c r="BJ4246" t="s">
        <v>9823</v>
      </c>
      <c r="BK4246" t="s">
        <v>2990</v>
      </c>
      <c r="BL4246" t="s">
        <v>20066</v>
      </c>
      <c r="BM4246" t="s">
        <v>9838</v>
      </c>
      <c r="BN4246" t="s">
        <v>9832</v>
      </c>
      <c r="BO4246" t="s">
        <v>20067</v>
      </c>
      <c r="BP4246" t="s">
        <v>27900</v>
      </c>
      <c r="BQ4246" t="s">
        <v>36464</v>
      </c>
      <c r="BR4246" t="s">
        <v>29332</v>
      </c>
      <c r="BS4246">
        <v>1</v>
      </c>
      <c r="BU4246" t="s">
        <v>20066</v>
      </c>
      <c r="BV4246" t="s">
        <v>36465</v>
      </c>
      <c r="BW4246" t="s">
        <v>29351</v>
      </c>
      <c r="BX4246" t="s">
        <v>9832</v>
      </c>
      <c r="BY4246" t="s">
        <v>20067</v>
      </c>
      <c r="BZ4246" t="s">
        <v>27900</v>
      </c>
      <c r="CA4246">
        <v>1</v>
      </c>
      <c r="CB4246" t="s">
        <v>29341</v>
      </c>
    </row>
    <row r="4247" spans="1:80" x14ac:dyDescent="0.25">
      <c r="A4247" t="s">
        <v>5772</v>
      </c>
      <c r="B4247" s="41" t="s">
        <v>7198</v>
      </c>
      <c r="C4247" s="41">
        <v>17</v>
      </c>
      <c r="D4247">
        <v>41298</v>
      </c>
      <c r="E4247" t="s">
        <v>2410</v>
      </c>
      <c r="F4247" s="41">
        <v>10634</v>
      </c>
      <c r="G4247" s="41">
        <v>241298000285</v>
      </c>
      <c r="H4247" t="s">
        <v>3944</v>
      </c>
      <c r="I4247" s="25">
        <v>70.279480308677918</v>
      </c>
      <c r="J4247" s="42">
        <f>STANDARDIZE(I4247,$I$1,$I$2)</f>
        <v>0.73228300664660539</v>
      </c>
      <c r="K4247" s="26">
        <f>SUM(L4247:U4247)</f>
        <v>594</v>
      </c>
      <c r="L4247" s="26">
        <v>42</v>
      </c>
      <c r="M4247" s="26">
        <v>0</v>
      </c>
      <c r="N4247" s="26">
        <v>278</v>
      </c>
      <c r="O4247" s="26">
        <v>0</v>
      </c>
      <c r="P4247" s="26">
        <v>208</v>
      </c>
      <c r="Q4247" s="26">
        <v>0</v>
      </c>
      <c r="R4247" s="26">
        <v>66</v>
      </c>
      <c r="S4247" s="26">
        <v>0</v>
      </c>
      <c r="T4247" s="26">
        <v>0</v>
      </c>
      <c r="U4247" s="26">
        <v>0</v>
      </c>
      <c r="V4247" s="26">
        <f>SUM(W4247:AF4247)</f>
        <v>0</v>
      </c>
      <c r="W4247" s="26">
        <v>0</v>
      </c>
      <c r="X4247" s="26">
        <v>0</v>
      </c>
      <c r="Y4247" s="26">
        <v>0</v>
      </c>
      <c r="Z4247" s="26">
        <v>0</v>
      </c>
      <c r="AA4247" s="26">
        <v>0</v>
      </c>
      <c r="AB4247" s="26">
        <v>0</v>
      </c>
      <c r="AC4247" s="26">
        <v>0</v>
      </c>
      <c r="AD4247" s="26">
        <v>0</v>
      </c>
      <c r="AE4247" s="26">
        <v>0</v>
      </c>
      <c r="AF4247" s="26">
        <v>0</v>
      </c>
      <c r="AG4247" s="27">
        <f>ROUND(('Per Cápita'!$E$4*(1+($J4247/100))),0)</f>
        <v>75337</v>
      </c>
      <c r="AH4247" s="27">
        <f>ROUND(('Per Cápita'!$E$5*(1+($J4247/100))),0)</f>
        <v>66531</v>
      </c>
      <c r="AI4247" s="27">
        <f>ROUND(('Per Cápita'!$E$6*(1+($J4247/100))),0)</f>
        <v>99795</v>
      </c>
      <c r="AJ4247" s="27">
        <f>ROUND(('Per Cápita'!$E$7*(1+($J4247/100))),0)</f>
        <v>122299</v>
      </c>
      <c r="AK4247" s="27">
        <f>ROUND(('Per Cápita'!$F$4*(1+($J4247/100))),0)</f>
        <v>92947</v>
      </c>
      <c r="AL4247" s="27">
        <f>ROUND(('Per Cápita'!$F$5*(1+($J4247/100))),0)</f>
        <v>81207</v>
      </c>
      <c r="AM4247" s="27">
        <f>ROUND(('Per Cápita'!$F$6*(1+($J4247/100))),0)</f>
        <v>124256</v>
      </c>
      <c r="AN4247" s="27">
        <f>ROUND(('Per Cápita'!$F$7*(1+($J4247/100))),0)</f>
        <v>149695</v>
      </c>
      <c r="AO4247" s="27">
        <f>+AG4247*$M4247</f>
        <v>0</v>
      </c>
      <c r="AP4247" s="27">
        <f>+AH4247*($O4247+$Q4247)</f>
        <v>0</v>
      </c>
      <c r="AQ4247" s="27">
        <f>+AI4247*$S4247</f>
        <v>0</v>
      </c>
      <c r="AR4247" s="27">
        <f>+AJ4247*$U4247</f>
        <v>0</v>
      </c>
      <c r="AS4247" s="27">
        <f>+AK4247*L4247</f>
        <v>3903774</v>
      </c>
      <c r="AT4247" s="27">
        <f>+AL4247*(N4247+P4247)</f>
        <v>39466602</v>
      </c>
      <c r="AU4247" s="27">
        <f>+AM4247*R4247</f>
        <v>8200896</v>
      </c>
      <c r="AV4247" s="27">
        <f>+AN4247*T4247</f>
        <v>0</v>
      </c>
      <c r="AW4247" s="27">
        <f>+AG4247*$X4247*$AW$1</f>
        <v>0</v>
      </c>
      <c r="AX4247" s="27">
        <f>+AH4247*($AB4247+$Z4247)*$AW$1</f>
        <v>0</v>
      </c>
      <c r="AY4247" s="27">
        <f>+AI4247*$AD4247*$AW$1</f>
        <v>0</v>
      </c>
      <c r="AZ4247" s="27">
        <f>+AJ4247*$AF4247*$AW$1</f>
        <v>0</v>
      </c>
      <c r="BA4247" s="27">
        <f>+$AW$1*AK4247*W4247</f>
        <v>0</v>
      </c>
      <c r="BB4247" s="27">
        <f>+$AW$1*AL4247*(Y4247+AA4247)</f>
        <v>0</v>
      </c>
      <c r="BC4247" s="27">
        <f>+AM4247*AC4247*$AW$1</f>
        <v>0</v>
      </c>
      <c r="BD4247" s="27">
        <f>+$AW$1*AN4247*AE4247</f>
        <v>0</v>
      </c>
      <c r="BE4247" s="27">
        <f>ROUND(SUM(AO4247:AV4247),0)</f>
        <v>51571272</v>
      </c>
      <c r="BF4247" s="27">
        <f>ROUND(SUM(AW4247:BD4247),0)</f>
        <v>0</v>
      </c>
      <c r="BG4247" s="9">
        <f>+BF4247+BE4247</f>
        <v>51571272</v>
      </c>
      <c r="BH4247" s="27">
        <f>+ROUND(BG4247*$BH$2,0)</f>
        <v>41257018</v>
      </c>
      <c r="BI4247" s="27"/>
      <c r="BJ4247" t="s">
        <v>9823</v>
      </c>
      <c r="BK4247" t="s">
        <v>3944</v>
      </c>
      <c r="BL4247" t="s">
        <v>20068</v>
      </c>
      <c r="BM4247" t="s">
        <v>9866</v>
      </c>
      <c r="BN4247" t="s">
        <v>10263</v>
      </c>
      <c r="BO4247" t="s">
        <v>20069</v>
      </c>
      <c r="BP4247" t="s">
        <v>26006</v>
      </c>
      <c r="BQ4247" t="s">
        <v>36466</v>
      </c>
      <c r="BR4247" t="s">
        <v>29332</v>
      </c>
      <c r="BS4247">
        <v>1</v>
      </c>
      <c r="BU4247" t="s">
        <v>20068</v>
      </c>
      <c r="BV4247" t="s">
        <v>36467</v>
      </c>
      <c r="BW4247" t="s">
        <v>29340</v>
      </c>
      <c r="BX4247" t="s">
        <v>10263</v>
      </c>
      <c r="BY4247" t="s">
        <v>36468</v>
      </c>
      <c r="BZ4247" t="s">
        <v>26006</v>
      </c>
      <c r="CA4247">
        <v>1</v>
      </c>
      <c r="CB4247" t="s">
        <v>29341</v>
      </c>
    </row>
    <row r="4248" spans="1:80" x14ac:dyDescent="0.25">
      <c r="A4248" t="s">
        <v>5772</v>
      </c>
      <c r="B4248" s="41" t="s">
        <v>7198</v>
      </c>
      <c r="C4248" s="41">
        <v>17</v>
      </c>
      <c r="D4248">
        <v>41298</v>
      </c>
      <c r="E4248" t="s">
        <v>2410</v>
      </c>
      <c r="F4248" s="41">
        <v>10637</v>
      </c>
      <c r="G4248" s="41">
        <v>241298000293</v>
      </c>
      <c r="H4248" t="s">
        <v>8729</v>
      </c>
      <c r="I4248" s="25">
        <v>70.135056124510399</v>
      </c>
      <c r="J4248" s="42">
        <f>STANDARDIZE(I4248,$I$1,$I$2)</f>
        <v>0.68578136699241787</v>
      </c>
      <c r="K4248" s="26">
        <f>SUM(L4248:U4248)</f>
        <v>833</v>
      </c>
      <c r="L4248" s="26">
        <v>68</v>
      </c>
      <c r="M4248" s="26">
        <v>0</v>
      </c>
      <c r="N4248" s="26">
        <v>407</v>
      </c>
      <c r="O4248" s="26">
        <v>0</v>
      </c>
      <c r="P4248" s="26">
        <v>277</v>
      </c>
      <c r="Q4248" s="26">
        <v>0</v>
      </c>
      <c r="R4248" s="26">
        <v>81</v>
      </c>
      <c r="S4248" s="26">
        <v>0</v>
      </c>
      <c r="T4248" s="26">
        <v>0</v>
      </c>
      <c r="U4248" s="26">
        <v>0</v>
      </c>
      <c r="V4248" s="26">
        <f>SUM(W4248:AF4248)</f>
        <v>0</v>
      </c>
      <c r="W4248" s="26">
        <v>0</v>
      </c>
      <c r="X4248" s="26">
        <v>0</v>
      </c>
      <c r="Y4248" s="26">
        <v>0</v>
      </c>
      <c r="Z4248" s="26">
        <v>0</v>
      </c>
      <c r="AA4248" s="26">
        <v>0</v>
      </c>
      <c r="AB4248" s="26">
        <v>0</v>
      </c>
      <c r="AC4248" s="26">
        <v>0</v>
      </c>
      <c r="AD4248" s="26">
        <v>0</v>
      </c>
      <c r="AE4248" s="26">
        <v>0</v>
      </c>
      <c r="AF4248" s="26">
        <v>0</v>
      </c>
      <c r="AG4248" s="27">
        <f>ROUND(('Per Cápita'!$E$4*(1+($J4248/100))),0)</f>
        <v>75302</v>
      </c>
      <c r="AH4248" s="27">
        <f>ROUND(('Per Cápita'!$E$5*(1+($J4248/100))),0)</f>
        <v>66500</v>
      </c>
      <c r="AI4248" s="27">
        <f>ROUND(('Per Cápita'!$E$6*(1+($J4248/100))),0)</f>
        <v>99749</v>
      </c>
      <c r="AJ4248" s="27">
        <f>ROUND(('Per Cápita'!$E$7*(1+($J4248/100))),0)</f>
        <v>122243</v>
      </c>
      <c r="AK4248" s="27">
        <f>ROUND(('Per Cápita'!$F$4*(1+($J4248/100))),0)</f>
        <v>92904</v>
      </c>
      <c r="AL4248" s="27">
        <f>ROUND(('Per Cápita'!$F$5*(1+($J4248/100))),0)</f>
        <v>81170</v>
      </c>
      <c r="AM4248" s="27">
        <f>ROUND(('Per Cápita'!$F$6*(1+($J4248/100))),0)</f>
        <v>124199</v>
      </c>
      <c r="AN4248" s="27">
        <f>ROUND(('Per Cápita'!$F$7*(1+($J4248/100))),0)</f>
        <v>149626</v>
      </c>
      <c r="AO4248" s="27">
        <f>+AG4248*$M4248</f>
        <v>0</v>
      </c>
      <c r="AP4248" s="27">
        <f>+AH4248*($O4248+$Q4248)</f>
        <v>0</v>
      </c>
      <c r="AQ4248" s="27">
        <f>+AI4248*$S4248</f>
        <v>0</v>
      </c>
      <c r="AR4248" s="27">
        <f>+AJ4248*$U4248</f>
        <v>0</v>
      </c>
      <c r="AS4248" s="27">
        <f>+AK4248*L4248</f>
        <v>6317472</v>
      </c>
      <c r="AT4248" s="27">
        <f>+AL4248*(N4248+P4248)</f>
        <v>55520280</v>
      </c>
      <c r="AU4248" s="27">
        <f>+AM4248*R4248</f>
        <v>10060119</v>
      </c>
      <c r="AV4248" s="27">
        <f>+AN4248*T4248</f>
        <v>0</v>
      </c>
      <c r="AW4248" s="27">
        <f>+AG4248*$X4248*$AW$1</f>
        <v>0</v>
      </c>
      <c r="AX4248" s="27">
        <f>+AH4248*($AB4248+$Z4248)*$AW$1</f>
        <v>0</v>
      </c>
      <c r="AY4248" s="27">
        <f>+AI4248*$AD4248*$AW$1</f>
        <v>0</v>
      </c>
      <c r="AZ4248" s="27">
        <f>+AJ4248*$AF4248*$AW$1</f>
        <v>0</v>
      </c>
      <c r="BA4248" s="27">
        <f>+$AW$1*AK4248*W4248</f>
        <v>0</v>
      </c>
      <c r="BB4248" s="27">
        <f>+$AW$1*AL4248*(Y4248+AA4248)</f>
        <v>0</v>
      </c>
      <c r="BC4248" s="27">
        <f>+AM4248*AC4248*$AW$1</f>
        <v>0</v>
      </c>
      <c r="BD4248" s="27">
        <f>+$AW$1*AN4248*AE4248</f>
        <v>0</v>
      </c>
      <c r="BE4248" s="27">
        <f>ROUND(SUM(AO4248:AV4248),0)</f>
        <v>71897871</v>
      </c>
      <c r="BF4248" s="27">
        <f>ROUND(SUM(AW4248:BD4248),0)</f>
        <v>0</v>
      </c>
      <c r="BG4248" s="9">
        <f>+BF4248+BE4248</f>
        <v>71897871</v>
      </c>
      <c r="BH4248" s="27">
        <f>+ROUND(BG4248*$BH$2,0)</f>
        <v>57518297</v>
      </c>
      <c r="BI4248" s="27"/>
      <c r="BJ4248" t="s">
        <v>9823</v>
      </c>
      <c r="BK4248" t="s">
        <v>8729</v>
      </c>
      <c r="BL4248" t="s">
        <v>20070</v>
      </c>
      <c r="BM4248" t="s">
        <v>9831</v>
      </c>
      <c r="BN4248" t="s">
        <v>9832</v>
      </c>
      <c r="BO4248" t="s">
        <v>20071</v>
      </c>
      <c r="BP4248" t="s">
        <v>28259</v>
      </c>
      <c r="BQ4248" t="s">
        <v>36469</v>
      </c>
      <c r="BR4248" t="s">
        <v>29332</v>
      </c>
      <c r="BS4248">
        <v>1</v>
      </c>
      <c r="BU4248" t="s">
        <v>20070</v>
      </c>
      <c r="BV4248" t="s">
        <v>36470</v>
      </c>
      <c r="BW4248" t="s">
        <v>30287</v>
      </c>
      <c r="BX4248" t="s">
        <v>9832</v>
      </c>
      <c r="BY4248" t="s">
        <v>20071</v>
      </c>
      <c r="BZ4248" t="s">
        <v>28259</v>
      </c>
      <c r="CA4248">
        <v>1</v>
      </c>
      <c r="CB4248" t="s">
        <v>29341</v>
      </c>
    </row>
    <row r="4249" spans="1:80" x14ac:dyDescent="0.25">
      <c r="A4249" t="s">
        <v>5772</v>
      </c>
      <c r="B4249" s="41" t="s">
        <v>7198</v>
      </c>
      <c r="C4249" s="41">
        <v>17</v>
      </c>
      <c r="D4249">
        <v>41298</v>
      </c>
      <c r="E4249" t="s">
        <v>2410</v>
      </c>
      <c r="F4249" s="41">
        <v>10614</v>
      </c>
      <c r="G4249" s="41">
        <v>241298000501</v>
      </c>
      <c r="H4249" t="s">
        <v>8730</v>
      </c>
      <c r="I4249" s="25">
        <v>72.405554412014595</v>
      </c>
      <c r="J4249" s="42">
        <f>STANDARDIZE(I4249,$I$1,$I$2)</f>
        <v>1.4168354754823387</v>
      </c>
      <c r="K4249" s="26">
        <f>SUM(L4249:U4249)</f>
        <v>250</v>
      </c>
      <c r="L4249" s="26">
        <v>20</v>
      </c>
      <c r="M4249" s="26">
        <v>0</v>
      </c>
      <c r="N4249" s="26">
        <v>129</v>
      </c>
      <c r="O4249" s="26">
        <v>0</v>
      </c>
      <c r="P4249" s="26">
        <v>73</v>
      </c>
      <c r="Q4249" s="26">
        <v>0</v>
      </c>
      <c r="R4249" s="26">
        <v>28</v>
      </c>
      <c r="S4249" s="26">
        <v>0</v>
      </c>
      <c r="T4249" s="26">
        <v>0</v>
      </c>
      <c r="U4249" s="26">
        <v>0</v>
      </c>
      <c r="V4249" s="26">
        <f>SUM(W4249:AF4249)</f>
        <v>0</v>
      </c>
      <c r="W4249" s="26">
        <v>0</v>
      </c>
      <c r="X4249" s="26">
        <v>0</v>
      </c>
      <c r="Y4249" s="26">
        <v>0</v>
      </c>
      <c r="Z4249" s="26">
        <v>0</v>
      </c>
      <c r="AA4249" s="26">
        <v>0</v>
      </c>
      <c r="AB4249" s="26">
        <v>0</v>
      </c>
      <c r="AC4249" s="26">
        <v>0</v>
      </c>
      <c r="AD4249" s="26">
        <v>0</v>
      </c>
      <c r="AE4249" s="26">
        <v>0</v>
      </c>
      <c r="AF4249" s="26">
        <v>0</v>
      </c>
      <c r="AG4249" s="27">
        <f>ROUND(('Per Cápita'!$E$4*(1+($J4249/100))),0)</f>
        <v>75849</v>
      </c>
      <c r="AH4249" s="27">
        <f>ROUND(('Per Cápita'!$E$5*(1+($J4249/100))),0)</f>
        <v>66983</v>
      </c>
      <c r="AI4249" s="27">
        <f>ROUND(('Per Cápita'!$E$6*(1+($J4249/100))),0)</f>
        <v>100474</v>
      </c>
      <c r="AJ4249" s="27">
        <f>ROUND(('Per Cápita'!$E$7*(1+($J4249/100))),0)</f>
        <v>123130</v>
      </c>
      <c r="AK4249" s="27">
        <f>ROUND(('Per Cápita'!$F$4*(1+($J4249/100))),0)</f>
        <v>93578</v>
      </c>
      <c r="AL4249" s="27">
        <f>ROUND(('Per Cápita'!$F$5*(1+($J4249/100))),0)</f>
        <v>81759</v>
      </c>
      <c r="AM4249" s="27">
        <f>ROUND(('Per Cápita'!$F$6*(1+($J4249/100))),0)</f>
        <v>125101</v>
      </c>
      <c r="AN4249" s="27">
        <f>ROUND(('Per Cápita'!$F$7*(1+($J4249/100))),0)</f>
        <v>150713</v>
      </c>
      <c r="AO4249" s="27">
        <f>+AG4249*$M4249</f>
        <v>0</v>
      </c>
      <c r="AP4249" s="27">
        <f>+AH4249*($O4249+$Q4249)</f>
        <v>0</v>
      </c>
      <c r="AQ4249" s="27">
        <f>+AI4249*$S4249</f>
        <v>0</v>
      </c>
      <c r="AR4249" s="27">
        <f>+AJ4249*$U4249</f>
        <v>0</v>
      </c>
      <c r="AS4249" s="27">
        <f>+AK4249*L4249</f>
        <v>1871560</v>
      </c>
      <c r="AT4249" s="27">
        <f>+AL4249*(N4249+P4249)</f>
        <v>16515318</v>
      </c>
      <c r="AU4249" s="27">
        <f>+AM4249*R4249</f>
        <v>3502828</v>
      </c>
      <c r="AV4249" s="27">
        <f>+AN4249*T4249</f>
        <v>0</v>
      </c>
      <c r="AW4249" s="27">
        <f>+AG4249*$X4249*$AW$1</f>
        <v>0</v>
      </c>
      <c r="AX4249" s="27">
        <f>+AH4249*($AB4249+$Z4249)*$AW$1</f>
        <v>0</v>
      </c>
      <c r="AY4249" s="27">
        <f>+AI4249*$AD4249*$AW$1</f>
        <v>0</v>
      </c>
      <c r="AZ4249" s="27">
        <f>+AJ4249*$AF4249*$AW$1</f>
        <v>0</v>
      </c>
      <c r="BA4249" s="27">
        <f>+$AW$1*AK4249*W4249</f>
        <v>0</v>
      </c>
      <c r="BB4249" s="27">
        <f>+$AW$1*AL4249*(Y4249+AA4249)</f>
        <v>0</v>
      </c>
      <c r="BC4249" s="27">
        <f>+AM4249*AC4249*$AW$1</f>
        <v>0</v>
      </c>
      <c r="BD4249" s="27">
        <f>+$AW$1*AN4249*AE4249</f>
        <v>0</v>
      </c>
      <c r="BE4249" s="27">
        <f>ROUND(SUM(AO4249:AV4249),0)</f>
        <v>21889706</v>
      </c>
      <c r="BF4249" s="27">
        <f>ROUND(SUM(AW4249:BD4249),0)</f>
        <v>0</v>
      </c>
      <c r="BG4249" s="9">
        <f>+BF4249+BE4249</f>
        <v>21889706</v>
      </c>
      <c r="BH4249" s="27">
        <f>+ROUND(BG4249*$BH$2,0)</f>
        <v>17511765</v>
      </c>
      <c r="BI4249" s="27"/>
      <c r="BJ4249" t="s">
        <v>9823</v>
      </c>
      <c r="BK4249" t="s">
        <v>8730</v>
      </c>
      <c r="BL4249" t="s">
        <v>20072</v>
      </c>
      <c r="BM4249" t="s">
        <v>9831</v>
      </c>
      <c r="BN4249" t="s">
        <v>10263</v>
      </c>
      <c r="BO4249" t="s">
        <v>20073</v>
      </c>
      <c r="BP4249" t="s">
        <v>24668</v>
      </c>
      <c r="BQ4249" t="s">
        <v>36471</v>
      </c>
      <c r="BR4249" t="s">
        <v>29332</v>
      </c>
      <c r="BS4249">
        <v>1</v>
      </c>
      <c r="BU4249" t="s">
        <v>20072</v>
      </c>
      <c r="BV4249" t="s">
        <v>36472</v>
      </c>
      <c r="BW4249" t="s">
        <v>30287</v>
      </c>
      <c r="BX4249" t="s">
        <v>10263</v>
      </c>
      <c r="BY4249" t="s">
        <v>20073</v>
      </c>
      <c r="BZ4249" t="s">
        <v>24668</v>
      </c>
      <c r="CA4249">
        <v>1</v>
      </c>
      <c r="CB4249" t="s">
        <v>29341</v>
      </c>
    </row>
    <row r="4250" spans="1:80" x14ac:dyDescent="0.25">
      <c r="A4250" t="s">
        <v>5772</v>
      </c>
      <c r="B4250" s="41" t="s">
        <v>7198</v>
      </c>
      <c r="C4250" s="41">
        <v>17</v>
      </c>
      <c r="D4250">
        <v>41298</v>
      </c>
      <c r="E4250" t="s">
        <v>2410</v>
      </c>
      <c r="F4250" s="41">
        <v>10613</v>
      </c>
      <c r="G4250" s="41">
        <v>241298000773</v>
      </c>
      <c r="H4250" t="s">
        <v>8731</v>
      </c>
      <c r="I4250" s="25">
        <v>72.440306229123223</v>
      </c>
      <c r="J4250" s="42">
        <f>STANDARDIZE(I4250,$I$1,$I$2)</f>
        <v>1.4280248513187235</v>
      </c>
      <c r="K4250" s="26">
        <f>SUM(L4250:U4250)</f>
        <v>686</v>
      </c>
      <c r="L4250" s="26">
        <v>55</v>
      </c>
      <c r="M4250" s="26">
        <v>0</v>
      </c>
      <c r="N4250" s="26">
        <v>325</v>
      </c>
      <c r="O4250" s="26">
        <v>0</v>
      </c>
      <c r="P4250" s="26">
        <v>211</v>
      </c>
      <c r="Q4250" s="26">
        <v>0</v>
      </c>
      <c r="R4250" s="26">
        <v>95</v>
      </c>
      <c r="S4250" s="26">
        <v>0</v>
      </c>
      <c r="T4250" s="26">
        <v>0</v>
      </c>
      <c r="U4250" s="26">
        <v>0</v>
      </c>
      <c r="V4250" s="26">
        <f>SUM(W4250:AF4250)</f>
        <v>207</v>
      </c>
      <c r="W4250" s="26">
        <v>29</v>
      </c>
      <c r="X4250" s="26">
        <v>0</v>
      </c>
      <c r="Y4250" s="26">
        <v>178</v>
      </c>
      <c r="Z4250" s="26">
        <v>0</v>
      </c>
      <c r="AA4250" s="26">
        <v>0</v>
      </c>
      <c r="AB4250" s="26">
        <v>0</v>
      </c>
      <c r="AC4250" s="26">
        <v>0</v>
      </c>
      <c r="AD4250" s="26">
        <v>0</v>
      </c>
      <c r="AE4250" s="26">
        <v>0</v>
      </c>
      <c r="AF4250" s="26">
        <v>0</v>
      </c>
      <c r="AG4250" s="27">
        <f>ROUND(('Per Cápita'!$E$4*(1+($J4250/100))),0)</f>
        <v>75857</v>
      </c>
      <c r="AH4250" s="27">
        <f>ROUND(('Per Cápita'!$E$5*(1+($J4250/100))),0)</f>
        <v>66990</v>
      </c>
      <c r="AI4250" s="27">
        <f>ROUND(('Per Cápita'!$E$6*(1+($J4250/100))),0)</f>
        <v>100485</v>
      </c>
      <c r="AJ4250" s="27">
        <f>ROUND(('Per Cápita'!$E$7*(1+($J4250/100))),0)</f>
        <v>123144</v>
      </c>
      <c r="AK4250" s="27">
        <f>ROUND(('Per Cápita'!$F$4*(1+($J4250/100))),0)</f>
        <v>93589</v>
      </c>
      <c r="AL4250" s="27">
        <f>ROUND(('Per Cápita'!$F$5*(1+($J4250/100))),0)</f>
        <v>81768</v>
      </c>
      <c r="AM4250" s="27">
        <f>ROUND(('Per Cápita'!$F$6*(1+($J4250/100))),0)</f>
        <v>125115</v>
      </c>
      <c r="AN4250" s="27">
        <f>ROUND(('Per Cápita'!$F$7*(1+($J4250/100))),0)</f>
        <v>150729</v>
      </c>
      <c r="AO4250" s="27">
        <f>+AG4250*$M4250</f>
        <v>0</v>
      </c>
      <c r="AP4250" s="27">
        <f>+AH4250*($O4250+$Q4250)</f>
        <v>0</v>
      </c>
      <c r="AQ4250" s="27">
        <f>+AI4250*$S4250</f>
        <v>0</v>
      </c>
      <c r="AR4250" s="27">
        <f>+AJ4250*$U4250</f>
        <v>0</v>
      </c>
      <c r="AS4250" s="27">
        <f>+AK4250*L4250</f>
        <v>5147395</v>
      </c>
      <c r="AT4250" s="27">
        <f>+AL4250*(N4250+P4250)</f>
        <v>43827648</v>
      </c>
      <c r="AU4250" s="27">
        <f>+AM4250*R4250</f>
        <v>11885925</v>
      </c>
      <c r="AV4250" s="27">
        <f>+AN4250*T4250</f>
        <v>0</v>
      </c>
      <c r="AW4250" s="27">
        <f>+AG4250*$X4250*$AW$1</f>
        <v>0</v>
      </c>
      <c r="AX4250" s="27">
        <f>+AH4250*($AB4250+$Z4250)*$AW$1</f>
        <v>0</v>
      </c>
      <c r="AY4250" s="27">
        <f>+AI4250*$AD4250*$AW$1</f>
        <v>0</v>
      </c>
      <c r="AZ4250" s="27">
        <f>+AJ4250*$AF4250*$AW$1</f>
        <v>0</v>
      </c>
      <c r="BA4250" s="27">
        <f>+$AW$1*AK4250*W4250</f>
        <v>542816.19999999995</v>
      </c>
      <c r="BB4250" s="27">
        <f>+$AW$1*AL4250*(Y4250+AA4250)</f>
        <v>2910940.8000000003</v>
      </c>
      <c r="BC4250" s="27">
        <f>+AM4250*AC4250*$AW$1</f>
        <v>0</v>
      </c>
      <c r="BD4250" s="27">
        <f>+$AW$1*AN4250*AE4250</f>
        <v>0</v>
      </c>
      <c r="BE4250" s="27">
        <f>ROUND(SUM(AO4250:AV4250),0)</f>
        <v>60860968</v>
      </c>
      <c r="BF4250" s="27">
        <f>ROUND(SUM(AW4250:BD4250),0)</f>
        <v>3453757</v>
      </c>
      <c r="BG4250" s="9">
        <f>+BF4250+BE4250</f>
        <v>64314725</v>
      </c>
      <c r="BH4250" s="27">
        <f>+ROUND(BG4250*$BH$2,0)</f>
        <v>51451780</v>
      </c>
      <c r="BI4250" s="27"/>
      <c r="BJ4250" t="s">
        <v>9823</v>
      </c>
      <c r="BK4250" t="s">
        <v>8731</v>
      </c>
      <c r="BL4250" t="s">
        <v>20074</v>
      </c>
      <c r="BM4250" t="s">
        <v>9831</v>
      </c>
      <c r="BN4250" t="s">
        <v>10263</v>
      </c>
      <c r="BO4250" t="s">
        <v>20075</v>
      </c>
      <c r="BP4250" t="s">
        <v>27974</v>
      </c>
      <c r="BQ4250" t="s">
        <v>36473</v>
      </c>
      <c r="BR4250" t="s">
        <v>29332</v>
      </c>
      <c r="BS4250">
        <v>1</v>
      </c>
      <c r="BU4250" t="s">
        <v>20074</v>
      </c>
      <c r="BV4250" t="s">
        <v>36474</v>
      </c>
      <c r="BW4250" t="s">
        <v>30287</v>
      </c>
      <c r="BX4250" t="s">
        <v>10263</v>
      </c>
      <c r="BY4250" t="s">
        <v>20075</v>
      </c>
      <c r="BZ4250" t="s">
        <v>27974</v>
      </c>
      <c r="CA4250">
        <v>1</v>
      </c>
      <c r="CB4250" t="s">
        <v>29341</v>
      </c>
    </row>
    <row r="4251" spans="1:80" x14ac:dyDescent="0.25">
      <c r="A4251" t="s">
        <v>5772</v>
      </c>
      <c r="B4251" s="41" t="s">
        <v>7198</v>
      </c>
      <c r="C4251" s="41">
        <v>17</v>
      </c>
      <c r="D4251">
        <v>41298</v>
      </c>
      <c r="E4251" t="s">
        <v>2410</v>
      </c>
      <c r="F4251" s="41">
        <v>10635</v>
      </c>
      <c r="G4251" s="41">
        <v>241298000901</v>
      </c>
      <c r="H4251" t="s">
        <v>8732</v>
      </c>
      <c r="I4251" s="25">
        <v>69.402681409586961</v>
      </c>
      <c r="J4251" s="42">
        <f>STANDARDIZE(I4251,$I$1,$I$2)</f>
        <v>0.44997165630223784</v>
      </c>
      <c r="K4251" s="26">
        <f>SUM(L4251:U4251)</f>
        <v>458</v>
      </c>
      <c r="L4251" s="26">
        <v>40</v>
      </c>
      <c r="M4251" s="26">
        <v>0</v>
      </c>
      <c r="N4251" s="26">
        <v>202</v>
      </c>
      <c r="O4251" s="26">
        <v>0</v>
      </c>
      <c r="P4251" s="26">
        <v>162</v>
      </c>
      <c r="Q4251" s="26">
        <v>0</v>
      </c>
      <c r="R4251" s="26">
        <v>54</v>
      </c>
      <c r="S4251" s="26">
        <v>0</v>
      </c>
      <c r="T4251" s="26">
        <v>0</v>
      </c>
      <c r="U4251" s="26">
        <v>0</v>
      </c>
      <c r="V4251" s="26">
        <f>SUM(W4251:AF4251)</f>
        <v>0</v>
      </c>
      <c r="W4251" s="26">
        <v>0</v>
      </c>
      <c r="X4251" s="26">
        <v>0</v>
      </c>
      <c r="Y4251" s="26">
        <v>0</v>
      </c>
      <c r="Z4251" s="26">
        <v>0</v>
      </c>
      <c r="AA4251" s="26">
        <v>0</v>
      </c>
      <c r="AB4251" s="26">
        <v>0</v>
      </c>
      <c r="AC4251" s="26">
        <v>0</v>
      </c>
      <c r="AD4251" s="26">
        <v>0</v>
      </c>
      <c r="AE4251" s="26">
        <v>0</v>
      </c>
      <c r="AF4251" s="26">
        <v>0</v>
      </c>
      <c r="AG4251" s="27">
        <f>ROUND(('Per Cápita'!$E$4*(1+($J4251/100))),0)</f>
        <v>75126</v>
      </c>
      <c r="AH4251" s="27">
        <f>ROUND(('Per Cápita'!$E$5*(1+($J4251/100))),0)</f>
        <v>66344</v>
      </c>
      <c r="AI4251" s="27">
        <f>ROUND(('Per Cápita'!$E$6*(1+($J4251/100))),0)</f>
        <v>99516</v>
      </c>
      <c r="AJ4251" s="27">
        <f>ROUND(('Per Cápita'!$E$7*(1+($J4251/100))),0)</f>
        <v>121956</v>
      </c>
      <c r="AK4251" s="27">
        <f>ROUND(('Per Cápita'!$F$4*(1+($J4251/100))),0)</f>
        <v>92686</v>
      </c>
      <c r="AL4251" s="27">
        <f>ROUND(('Per Cápita'!$F$5*(1+($J4251/100))),0)</f>
        <v>80980</v>
      </c>
      <c r="AM4251" s="27">
        <f>ROUND(('Per Cápita'!$F$6*(1+($J4251/100))),0)</f>
        <v>123908</v>
      </c>
      <c r="AN4251" s="27">
        <f>ROUND(('Per Cápita'!$F$7*(1+($J4251/100))),0)</f>
        <v>149276</v>
      </c>
      <c r="AO4251" s="27">
        <f>+AG4251*$M4251</f>
        <v>0</v>
      </c>
      <c r="AP4251" s="27">
        <f>+AH4251*($O4251+$Q4251)</f>
        <v>0</v>
      </c>
      <c r="AQ4251" s="27">
        <f>+AI4251*$S4251</f>
        <v>0</v>
      </c>
      <c r="AR4251" s="27">
        <f>+AJ4251*$U4251</f>
        <v>0</v>
      </c>
      <c r="AS4251" s="27">
        <f>+AK4251*L4251</f>
        <v>3707440</v>
      </c>
      <c r="AT4251" s="27">
        <f>+AL4251*(N4251+P4251)</f>
        <v>29476720</v>
      </c>
      <c r="AU4251" s="27">
        <f>+AM4251*R4251</f>
        <v>6691032</v>
      </c>
      <c r="AV4251" s="27">
        <f>+AN4251*T4251</f>
        <v>0</v>
      </c>
      <c r="AW4251" s="27">
        <f>+AG4251*$X4251*$AW$1</f>
        <v>0</v>
      </c>
      <c r="AX4251" s="27">
        <f>+AH4251*($AB4251+$Z4251)*$AW$1</f>
        <v>0</v>
      </c>
      <c r="AY4251" s="27">
        <f>+AI4251*$AD4251*$AW$1</f>
        <v>0</v>
      </c>
      <c r="AZ4251" s="27">
        <f>+AJ4251*$AF4251*$AW$1</f>
        <v>0</v>
      </c>
      <c r="BA4251" s="27">
        <f>+$AW$1*AK4251*W4251</f>
        <v>0</v>
      </c>
      <c r="BB4251" s="27">
        <f>+$AW$1*AL4251*(Y4251+AA4251)</f>
        <v>0</v>
      </c>
      <c r="BC4251" s="27">
        <f>+AM4251*AC4251*$AW$1</f>
        <v>0</v>
      </c>
      <c r="BD4251" s="27">
        <f>+$AW$1*AN4251*AE4251</f>
        <v>0</v>
      </c>
      <c r="BE4251" s="27">
        <f>ROUND(SUM(AO4251:AV4251),0)</f>
        <v>39875192</v>
      </c>
      <c r="BF4251" s="27">
        <f>ROUND(SUM(AW4251:BD4251),0)</f>
        <v>0</v>
      </c>
      <c r="BG4251" s="9">
        <f>+BF4251+BE4251</f>
        <v>39875192</v>
      </c>
      <c r="BH4251" s="27">
        <f>+ROUND(BG4251*$BH$2,0)</f>
        <v>31900154</v>
      </c>
      <c r="BI4251" s="27"/>
      <c r="BJ4251" t="s">
        <v>9823</v>
      </c>
      <c r="BK4251" t="s">
        <v>8732</v>
      </c>
      <c r="BL4251" t="s">
        <v>20076</v>
      </c>
      <c r="BM4251" t="s">
        <v>9838</v>
      </c>
      <c r="BN4251" t="s">
        <v>9832</v>
      </c>
      <c r="BO4251" t="s">
        <v>20077</v>
      </c>
      <c r="BP4251" t="s">
        <v>28260</v>
      </c>
      <c r="BQ4251" t="s">
        <v>36475</v>
      </c>
      <c r="BR4251" t="s">
        <v>29332</v>
      </c>
      <c r="BS4251">
        <v>1</v>
      </c>
      <c r="BU4251" t="s">
        <v>20076</v>
      </c>
      <c r="BV4251" t="s">
        <v>36476</v>
      </c>
      <c r="BW4251" t="s">
        <v>29351</v>
      </c>
      <c r="BX4251" t="s">
        <v>9832</v>
      </c>
      <c r="BY4251" t="s">
        <v>20077</v>
      </c>
      <c r="BZ4251" t="s">
        <v>28260</v>
      </c>
      <c r="CA4251">
        <v>1</v>
      </c>
      <c r="CB4251" t="s">
        <v>29341</v>
      </c>
    </row>
    <row r="4252" spans="1:80" x14ac:dyDescent="0.25">
      <c r="A4252" t="s">
        <v>5772</v>
      </c>
      <c r="B4252" s="41" t="s">
        <v>7198</v>
      </c>
      <c r="C4252" s="41">
        <v>17</v>
      </c>
      <c r="D4252">
        <v>41298</v>
      </c>
      <c r="E4252" t="s">
        <v>2410</v>
      </c>
      <c r="F4252" s="41">
        <v>10643</v>
      </c>
      <c r="G4252" s="41">
        <v>241298001796</v>
      </c>
      <c r="H4252" t="s">
        <v>8733</v>
      </c>
      <c r="I4252" s="25">
        <v>70.333801315202322</v>
      </c>
      <c r="J4252" s="42">
        <f>STANDARDIZE(I4252,$I$1,$I$2)</f>
        <v>0.74977326207446815</v>
      </c>
      <c r="K4252" s="26">
        <f>SUM(L4252:U4252)</f>
        <v>728</v>
      </c>
      <c r="L4252" s="26">
        <v>87</v>
      </c>
      <c r="M4252" s="26">
        <v>0</v>
      </c>
      <c r="N4252" s="26">
        <v>392</v>
      </c>
      <c r="O4252" s="26">
        <v>0</v>
      </c>
      <c r="P4252" s="26">
        <v>185</v>
      </c>
      <c r="Q4252" s="26">
        <v>0</v>
      </c>
      <c r="R4252" s="26">
        <v>0</v>
      </c>
      <c r="S4252" s="26">
        <v>0</v>
      </c>
      <c r="T4252" s="26">
        <v>64</v>
      </c>
      <c r="U4252" s="26">
        <v>0</v>
      </c>
      <c r="V4252" s="26">
        <f>SUM(W4252:AF4252)</f>
        <v>221</v>
      </c>
      <c r="W4252" s="26">
        <v>26</v>
      </c>
      <c r="X4252" s="26">
        <v>0</v>
      </c>
      <c r="Y4252" s="26">
        <v>131</v>
      </c>
      <c r="Z4252" s="26">
        <v>0</v>
      </c>
      <c r="AA4252" s="26">
        <v>0</v>
      </c>
      <c r="AB4252" s="26">
        <v>0</v>
      </c>
      <c r="AC4252" s="26">
        <v>0</v>
      </c>
      <c r="AD4252" s="26">
        <v>0</v>
      </c>
      <c r="AE4252" s="26">
        <v>64</v>
      </c>
      <c r="AF4252" s="26">
        <v>0</v>
      </c>
      <c r="AG4252" s="27">
        <f>ROUND(('Per Cápita'!$E$4*(1+($J4252/100))),0)</f>
        <v>75350</v>
      </c>
      <c r="AH4252" s="27">
        <f>ROUND(('Per Cápita'!$E$5*(1+($J4252/100))),0)</f>
        <v>66542</v>
      </c>
      <c r="AI4252" s="27">
        <f>ROUND(('Per Cápita'!$E$6*(1+($J4252/100))),0)</f>
        <v>99813</v>
      </c>
      <c r="AJ4252" s="27">
        <f>ROUND(('Per Cápita'!$E$7*(1+($J4252/100))),0)</f>
        <v>122320</v>
      </c>
      <c r="AK4252" s="27">
        <f>ROUND(('Per Cápita'!$F$4*(1+($J4252/100))),0)</f>
        <v>92963</v>
      </c>
      <c r="AL4252" s="27">
        <f>ROUND(('Per Cápita'!$F$5*(1+($J4252/100))),0)</f>
        <v>81221</v>
      </c>
      <c r="AM4252" s="27">
        <f>ROUND(('Per Cápita'!$F$6*(1+($J4252/100))),0)</f>
        <v>124278</v>
      </c>
      <c r="AN4252" s="27">
        <f>ROUND(('Per Cápita'!$F$7*(1+($J4252/100))),0)</f>
        <v>149721</v>
      </c>
      <c r="AO4252" s="27">
        <f>+AG4252*$M4252</f>
        <v>0</v>
      </c>
      <c r="AP4252" s="27">
        <f>+AH4252*($O4252+$Q4252)</f>
        <v>0</v>
      </c>
      <c r="AQ4252" s="27">
        <f>+AI4252*$S4252</f>
        <v>0</v>
      </c>
      <c r="AR4252" s="27">
        <f>+AJ4252*$U4252</f>
        <v>0</v>
      </c>
      <c r="AS4252" s="27">
        <f>+AK4252*L4252</f>
        <v>8087781</v>
      </c>
      <c r="AT4252" s="27">
        <f>+AL4252*(N4252+P4252)</f>
        <v>46864517</v>
      </c>
      <c r="AU4252" s="27">
        <f>+AM4252*R4252</f>
        <v>0</v>
      </c>
      <c r="AV4252" s="27">
        <f>+AN4252*T4252</f>
        <v>9582144</v>
      </c>
      <c r="AW4252" s="27">
        <f>+AG4252*$X4252*$AW$1</f>
        <v>0</v>
      </c>
      <c r="AX4252" s="27">
        <f>+AH4252*($AB4252+$Z4252)*$AW$1</f>
        <v>0</v>
      </c>
      <c r="AY4252" s="27">
        <f>+AI4252*$AD4252*$AW$1</f>
        <v>0</v>
      </c>
      <c r="AZ4252" s="27">
        <f>+AJ4252*$AF4252*$AW$1</f>
        <v>0</v>
      </c>
      <c r="BA4252" s="27">
        <f>+$AW$1*AK4252*W4252</f>
        <v>483407.60000000003</v>
      </c>
      <c r="BB4252" s="27">
        <f>+$AW$1*AL4252*(Y4252+AA4252)</f>
        <v>2127990.2000000002</v>
      </c>
      <c r="BC4252" s="27">
        <f>+AM4252*AC4252*$AW$1</f>
        <v>0</v>
      </c>
      <c r="BD4252" s="27">
        <f>+$AW$1*AN4252*AE4252</f>
        <v>1916428.8</v>
      </c>
      <c r="BE4252" s="27">
        <f>ROUND(SUM(AO4252:AV4252),0)</f>
        <v>64534442</v>
      </c>
      <c r="BF4252" s="27">
        <f>ROUND(SUM(AW4252:BD4252),0)</f>
        <v>4527827</v>
      </c>
      <c r="BG4252" s="9">
        <f>+BF4252+BE4252</f>
        <v>69062269</v>
      </c>
      <c r="BH4252" s="27">
        <f>+ROUND(BG4252*$BH$2,0)</f>
        <v>55249815</v>
      </c>
      <c r="BI4252" s="27"/>
      <c r="BJ4252" t="s">
        <v>9823</v>
      </c>
      <c r="BK4252" t="s">
        <v>8733</v>
      </c>
      <c r="BL4252" t="s">
        <v>20078</v>
      </c>
      <c r="BM4252" t="s">
        <v>9831</v>
      </c>
      <c r="BN4252" t="s">
        <v>9832</v>
      </c>
      <c r="BO4252" t="s">
        <v>20079</v>
      </c>
      <c r="BP4252" t="s">
        <v>28261</v>
      </c>
      <c r="BQ4252" t="s">
        <v>36477</v>
      </c>
      <c r="BR4252" t="s">
        <v>29332</v>
      </c>
      <c r="BS4252">
        <v>1</v>
      </c>
      <c r="BU4252" t="s">
        <v>20078</v>
      </c>
      <c r="BV4252" t="s">
        <v>36478</v>
      </c>
      <c r="BW4252" t="s">
        <v>30287</v>
      </c>
      <c r="BX4252" t="s">
        <v>9832</v>
      </c>
      <c r="BY4252" t="s">
        <v>20079</v>
      </c>
      <c r="BZ4252" t="s">
        <v>28261</v>
      </c>
      <c r="CA4252">
        <v>1</v>
      </c>
      <c r="CB4252" t="s">
        <v>29341</v>
      </c>
    </row>
    <row r="4253" spans="1:80" x14ac:dyDescent="0.25">
      <c r="A4253" t="s">
        <v>5772</v>
      </c>
      <c r="B4253" s="41" t="s">
        <v>7198</v>
      </c>
      <c r="C4253" s="41">
        <v>17</v>
      </c>
      <c r="D4253">
        <v>41298</v>
      </c>
      <c r="E4253" t="s">
        <v>2410</v>
      </c>
      <c r="F4253" s="41">
        <v>10642</v>
      </c>
      <c r="G4253" s="41">
        <v>241298001800</v>
      </c>
      <c r="H4253" t="s">
        <v>8734</v>
      </c>
      <c r="I4253" s="25">
        <v>70.707246231970913</v>
      </c>
      <c r="J4253" s="42">
        <f>STANDARDIZE(I4253,$I$1,$I$2)</f>
        <v>0.87001490339209031</v>
      </c>
      <c r="K4253" s="26">
        <f>SUM(L4253:U4253)</f>
        <v>662</v>
      </c>
      <c r="L4253" s="26">
        <v>60</v>
      </c>
      <c r="M4253" s="26">
        <v>0</v>
      </c>
      <c r="N4253" s="26">
        <v>313</v>
      </c>
      <c r="O4253" s="26">
        <v>0</v>
      </c>
      <c r="P4253" s="26">
        <v>221</v>
      </c>
      <c r="Q4253" s="26">
        <v>0</v>
      </c>
      <c r="R4253" s="26">
        <v>0</v>
      </c>
      <c r="S4253" s="26">
        <v>0</v>
      </c>
      <c r="T4253" s="26">
        <v>68</v>
      </c>
      <c r="U4253" s="26">
        <v>0</v>
      </c>
      <c r="V4253" s="26">
        <f>SUM(W4253:AF4253)</f>
        <v>662</v>
      </c>
      <c r="W4253" s="26">
        <v>60</v>
      </c>
      <c r="X4253" s="26">
        <v>0</v>
      </c>
      <c r="Y4253" s="26">
        <v>313</v>
      </c>
      <c r="Z4253" s="26">
        <v>0</v>
      </c>
      <c r="AA4253" s="26">
        <v>221</v>
      </c>
      <c r="AB4253" s="26">
        <v>0</v>
      </c>
      <c r="AC4253" s="26">
        <v>0</v>
      </c>
      <c r="AD4253" s="26">
        <v>0</v>
      </c>
      <c r="AE4253" s="26">
        <v>68</v>
      </c>
      <c r="AF4253" s="26">
        <v>0</v>
      </c>
      <c r="AG4253" s="27">
        <f>ROUND(('Per Cápita'!$E$4*(1+($J4253/100))),0)</f>
        <v>75440</v>
      </c>
      <c r="AH4253" s="27">
        <f>ROUND(('Per Cápita'!$E$5*(1+($J4253/100))),0)</f>
        <v>66622</v>
      </c>
      <c r="AI4253" s="27">
        <f>ROUND(('Per Cápita'!$E$6*(1+($J4253/100))),0)</f>
        <v>99932</v>
      </c>
      <c r="AJ4253" s="27">
        <f>ROUND(('Per Cápita'!$E$7*(1+($J4253/100))),0)</f>
        <v>122466</v>
      </c>
      <c r="AK4253" s="27">
        <f>ROUND(('Per Cápita'!$F$4*(1+($J4253/100))),0)</f>
        <v>93074</v>
      </c>
      <c r="AL4253" s="27">
        <f>ROUND(('Per Cápita'!$F$5*(1+($J4253/100))),0)</f>
        <v>81318</v>
      </c>
      <c r="AM4253" s="27">
        <f>ROUND(('Per Cápita'!$F$6*(1+($J4253/100))),0)</f>
        <v>124426</v>
      </c>
      <c r="AN4253" s="27">
        <f>ROUND(('Per Cápita'!$F$7*(1+($J4253/100))),0)</f>
        <v>149900</v>
      </c>
      <c r="AO4253" s="27">
        <f>+AG4253*$M4253</f>
        <v>0</v>
      </c>
      <c r="AP4253" s="27">
        <f>+AH4253*($O4253+$Q4253)</f>
        <v>0</v>
      </c>
      <c r="AQ4253" s="27">
        <f>+AI4253*$S4253</f>
        <v>0</v>
      </c>
      <c r="AR4253" s="27">
        <f>+AJ4253*$U4253</f>
        <v>0</v>
      </c>
      <c r="AS4253" s="27">
        <f>+AK4253*L4253</f>
        <v>5584440</v>
      </c>
      <c r="AT4253" s="27">
        <f>+AL4253*(N4253+P4253)</f>
        <v>43423812</v>
      </c>
      <c r="AU4253" s="27">
        <f>+AM4253*R4253</f>
        <v>0</v>
      </c>
      <c r="AV4253" s="27">
        <f>+AN4253*T4253</f>
        <v>10193200</v>
      </c>
      <c r="AW4253" s="27">
        <f>+AG4253*$X4253*$AW$1</f>
        <v>0</v>
      </c>
      <c r="AX4253" s="27">
        <f>+AH4253*($AB4253+$Z4253)*$AW$1</f>
        <v>0</v>
      </c>
      <c r="AY4253" s="27">
        <f>+AI4253*$AD4253*$AW$1</f>
        <v>0</v>
      </c>
      <c r="AZ4253" s="27">
        <f>+AJ4253*$AF4253*$AW$1</f>
        <v>0</v>
      </c>
      <c r="BA4253" s="27">
        <f>+$AW$1*AK4253*W4253</f>
        <v>1116888</v>
      </c>
      <c r="BB4253" s="27">
        <f>+$AW$1*AL4253*(Y4253+AA4253)</f>
        <v>8684762.4000000004</v>
      </c>
      <c r="BC4253" s="27">
        <f>+AM4253*AC4253*$AW$1</f>
        <v>0</v>
      </c>
      <c r="BD4253" s="27">
        <f>+$AW$1*AN4253*AE4253</f>
        <v>2038640</v>
      </c>
      <c r="BE4253" s="27">
        <f>ROUND(SUM(AO4253:AV4253),0)</f>
        <v>59201452</v>
      </c>
      <c r="BF4253" s="27">
        <f>ROUND(SUM(AW4253:BD4253),0)</f>
        <v>11840290</v>
      </c>
      <c r="BG4253" s="9">
        <f>+BF4253+BE4253</f>
        <v>71041742</v>
      </c>
      <c r="BH4253" s="27">
        <f>+ROUND(BG4253*$BH$2,0)</f>
        <v>56833394</v>
      </c>
      <c r="BI4253" s="27"/>
      <c r="BJ4253" t="s">
        <v>9823</v>
      </c>
      <c r="BK4253" t="s">
        <v>8734</v>
      </c>
      <c r="BL4253" t="s">
        <v>20080</v>
      </c>
      <c r="BM4253" t="s">
        <v>9866</v>
      </c>
      <c r="BN4253" t="s">
        <v>10263</v>
      </c>
      <c r="BO4253" t="s">
        <v>20081</v>
      </c>
      <c r="BP4253" t="s">
        <v>24951</v>
      </c>
      <c r="BQ4253" t="s">
        <v>36479</v>
      </c>
      <c r="BR4253" t="s">
        <v>29332</v>
      </c>
      <c r="BS4253">
        <v>1</v>
      </c>
      <c r="BU4253" t="s">
        <v>20080</v>
      </c>
      <c r="BV4253" t="s">
        <v>36480</v>
      </c>
      <c r="BW4253" t="s">
        <v>29340</v>
      </c>
      <c r="BX4253" t="s">
        <v>10263</v>
      </c>
      <c r="BY4253" t="s">
        <v>36481</v>
      </c>
      <c r="BZ4253" t="s">
        <v>24951</v>
      </c>
      <c r="CA4253">
        <v>2</v>
      </c>
      <c r="CB4253" t="s">
        <v>29341</v>
      </c>
    </row>
    <row r="4254" spans="1:80" x14ac:dyDescent="0.25">
      <c r="A4254" t="s">
        <v>5772</v>
      </c>
      <c r="B4254" s="41" t="s">
        <v>7198</v>
      </c>
      <c r="C4254" s="41">
        <v>17</v>
      </c>
      <c r="D4254">
        <v>41306</v>
      </c>
      <c r="E4254" t="s">
        <v>2411</v>
      </c>
      <c r="F4254" s="41">
        <v>10587</v>
      </c>
      <c r="G4254" s="41">
        <v>241306000150</v>
      </c>
      <c r="H4254" t="s">
        <v>8735</v>
      </c>
      <c r="I4254" s="25">
        <v>71.274052854370112</v>
      </c>
      <c r="J4254" s="42">
        <f>STANDARDIZE(I4254,$I$1,$I$2)</f>
        <v>1.0525150674770911</v>
      </c>
      <c r="K4254" s="26">
        <f>SUM(L4254:U4254)</f>
        <v>835</v>
      </c>
      <c r="L4254" s="26">
        <v>77</v>
      </c>
      <c r="M4254" s="26">
        <v>0</v>
      </c>
      <c r="N4254" s="26">
        <v>384</v>
      </c>
      <c r="O4254" s="26">
        <v>0</v>
      </c>
      <c r="P4254" s="26">
        <v>270</v>
      </c>
      <c r="Q4254" s="26">
        <v>0</v>
      </c>
      <c r="R4254" s="26">
        <v>104</v>
      </c>
      <c r="S4254" s="26">
        <v>0</v>
      </c>
      <c r="T4254" s="26">
        <v>0</v>
      </c>
      <c r="U4254" s="26">
        <v>0</v>
      </c>
      <c r="V4254" s="26">
        <f>SUM(W4254:AF4254)</f>
        <v>835</v>
      </c>
      <c r="W4254" s="26">
        <v>77</v>
      </c>
      <c r="X4254" s="26">
        <v>0</v>
      </c>
      <c r="Y4254" s="26">
        <v>384</v>
      </c>
      <c r="Z4254" s="26">
        <v>0</v>
      </c>
      <c r="AA4254" s="26">
        <v>270</v>
      </c>
      <c r="AB4254" s="26">
        <v>0</v>
      </c>
      <c r="AC4254" s="26">
        <v>104</v>
      </c>
      <c r="AD4254" s="26">
        <v>0</v>
      </c>
      <c r="AE4254" s="26">
        <v>0</v>
      </c>
      <c r="AF4254" s="26">
        <v>0</v>
      </c>
      <c r="AG4254" s="27">
        <f>ROUND(('Per Cápita'!$E$4*(1+($J4254/100))),0)</f>
        <v>75576</v>
      </c>
      <c r="AH4254" s="27">
        <f>ROUND(('Per Cápita'!$E$5*(1+($J4254/100))),0)</f>
        <v>66742</v>
      </c>
      <c r="AI4254" s="27">
        <f>ROUND(('Per Cápita'!$E$6*(1+($J4254/100))),0)</f>
        <v>100113</v>
      </c>
      <c r="AJ4254" s="27">
        <f>ROUND(('Per Cápita'!$E$7*(1+($J4254/100))),0)</f>
        <v>122688</v>
      </c>
      <c r="AK4254" s="27">
        <f>ROUND(('Per Cápita'!$F$4*(1+($J4254/100))),0)</f>
        <v>93242</v>
      </c>
      <c r="AL4254" s="27">
        <f>ROUND(('Per Cápita'!$F$5*(1+($J4254/100))),0)</f>
        <v>81466</v>
      </c>
      <c r="AM4254" s="27">
        <f>ROUND(('Per Cápita'!$F$6*(1+($J4254/100))),0)</f>
        <v>124651</v>
      </c>
      <c r="AN4254" s="27">
        <f>ROUND(('Per Cápita'!$F$7*(1+($J4254/100))),0)</f>
        <v>150171</v>
      </c>
      <c r="AO4254" s="27">
        <f>+AG4254*$M4254</f>
        <v>0</v>
      </c>
      <c r="AP4254" s="27">
        <f>+AH4254*($O4254+$Q4254)</f>
        <v>0</v>
      </c>
      <c r="AQ4254" s="27">
        <f>+AI4254*$S4254</f>
        <v>0</v>
      </c>
      <c r="AR4254" s="27">
        <f>+AJ4254*$U4254</f>
        <v>0</v>
      </c>
      <c r="AS4254" s="27">
        <f>+AK4254*L4254</f>
        <v>7179634</v>
      </c>
      <c r="AT4254" s="27">
        <f>+AL4254*(N4254+P4254)</f>
        <v>53278764</v>
      </c>
      <c r="AU4254" s="27">
        <f>+AM4254*R4254</f>
        <v>12963704</v>
      </c>
      <c r="AV4254" s="27">
        <f>+AN4254*T4254</f>
        <v>0</v>
      </c>
      <c r="AW4254" s="27">
        <f>+AG4254*$X4254*$AW$1</f>
        <v>0</v>
      </c>
      <c r="AX4254" s="27">
        <f>+AH4254*($AB4254+$Z4254)*$AW$1</f>
        <v>0</v>
      </c>
      <c r="AY4254" s="27">
        <f>+AI4254*$AD4254*$AW$1</f>
        <v>0</v>
      </c>
      <c r="AZ4254" s="27">
        <f>+AJ4254*$AF4254*$AW$1</f>
        <v>0</v>
      </c>
      <c r="BA4254" s="27">
        <f>+$AW$1*AK4254*W4254</f>
        <v>1435926.8</v>
      </c>
      <c r="BB4254" s="27">
        <f>+$AW$1*AL4254*(Y4254+AA4254)</f>
        <v>10655752.800000001</v>
      </c>
      <c r="BC4254" s="27">
        <f>+AM4254*AC4254*$AW$1</f>
        <v>2592740.8000000003</v>
      </c>
      <c r="BD4254" s="27">
        <f>+$AW$1*AN4254*AE4254</f>
        <v>0</v>
      </c>
      <c r="BE4254" s="27">
        <f>ROUND(SUM(AO4254:AV4254),0)</f>
        <v>73422102</v>
      </c>
      <c r="BF4254" s="27">
        <f>ROUND(SUM(AW4254:BD4254),0)</f>
        <v>14684420</v>
      </c>
      <c r="BG4254" s="9">
        <f>+BF4254+BE4254</f>
        <v>88106522</v>
      </c>
      <c r="BH4254" s="27">
        <f>+ROUND(BG4254*$BH$2,0)</f>
        <v>70485218</v>
      </c>
      <c r="BI4254" s="27"/>
      <c r="BJ4254" t="s">
        <v>9823</v>
      </c>
      <c r="BK4254" t="s">
        <v>8735</v>
      </c>
      <c r="BL4254" t="s">
        <v>20082</v>
      </c>
      <c r="BM4254" t="s">
        <v>9835</v>
      </c>
      <c r="BN4254" t="s">
        <v>9832</v>
      </c>
      <c r="BO4254" t="s">
        <v>20083</v>
      </c>
      <c r="BP4254" t="s">
        <v>26935</v>
      </c>
      <c r="BQ4254" t="s">
        <v>36482</v>
      </c>
      <c r="BR4254" t="s">
        <v>29332</v>
      </c>
      <c r="BS4254">
        <v>1</v>
      </c>
      <c r="BU4254" t="s">
        <v>20082</v>
      </c>
      <c r="BV4254" t="s">
        <v>36483</v>
      </c>
      <c r="BW4254" t="s">
        <v>9835</v>
      </c>
      <c r="BX4254" t="s">
        <v>9832</v>
      </c>
      <c r="BY4254" t="s">
        <v>20083</v>
      </c>
      <c r="BZ4254" t="s">
        <v>26935</v>
      </c>
      <c r="CA4254">
        <v>2</v>
      </c>
      <c r="CB4254" t="s">
        <v>29341</v>
      </c>
    </row>
    <row r="4255" spans="1:80" x14ac:dyDescent="0.25">
      <c r="A4255" t="s">
        <v>5772</v>
      </c>
      <c r="B4255" s="41" t="s">
        <v>7198</v>
      </c>
      <c r="C4255" s="41">
        <v>17</v>
      </c>
      <c r="D4255">
        <v>41306</v>
      </c>
      <c r="E4255" t="s">
        <v>2411</v>
      </c>
      <c r="F4255" s="41">
        <v>10580</v>
      </c>
      <c r="G4255" s="41">
        <v>241306000265</v>
      </c>
      <c r="H4255" t="s">
        <v>8736</v>
      </c>
      <c r="I4255" s="25">
        <v>69.309578620534253</v>
      </c>
      <c r="J4255" s="42">
        <f>STANDARDIZE(I4255,$I$1,$I$2)</f>
        <v>0.41999445842305799</v>
      </c>
      <c r="K4255" s="26">
        <f>SUM(L4255:U4255)</f>
        <v>445</v>
      </c>
      <c r="L4255" s="26">
        <v>41</v>
      </c>
      <c r="M4255" s="26">
        <v>0</v>
      </c>
      <c r="N4255" s="26">
        <v>210</v>
      </c>
      <c r="O4255" s="26">
        <v>0</v>
      </c>
      <c r="P4255" s="26">
        <v>150</v>
      </c>
      <c r="Q4255" s="26">
        <v>0</v>
      </c>
      <c r="R4255" s="26">
        <v>44</v>
      </c>
      <c r="S4255" s="26">
        <v>0</v>
      </c>
      <c r="T4255" s="26">
        <v>0</v>
      </c>
      <c r="U4255" s="26">
        <v>0</v>
      </c>
      <c r="V4255" s="26">
        <f>SUM(W4255:AF4255)</f>
        <v>445</v>
      </c>
      <c r="W4255" s="26">
        <v>41</v>
      </c>
      <c r="X4255" s="26">
        <v>0</v>
      </c>
      <c r="Y4255" s="26">
        <v>210</v>
      </c>
      <c r="Z4255" s="26">
        <v>0</v>
      </c>
      <c r="AA4255" s="26">
        <v>150</v>
      </c>
      <c r="AB4255" s="26">
        <v>0</v>
      </c>
      <c r="AC4255" s="26">
        <v>44</v>
      </c>
      <c r="AD4255" s="26">
        <v>0</v>
      </c>
      <c r="AE4255" s="26">
        <v>0</v>
      </c>
      <c r="AF4255" s="26">
        <v>0</v>
      </c>
      <c r="AG4255" s="27">
        <f>ROUND(('Per Cápita'!$E$4*(1+($J4255/100))),0)</f>
        <v>75103</v>
      </c>
      <c r="AH4255" s="27">
        <f>ROUND(('Per Cápita'!$E$5*(1+($J4255/100))),0)</f>
        <v>66324</v>
      </c>
      <c r="AI4255" s="27">
        <f>ROUND(('Per Cápita'!$E$6*(1+($J4255/100))),0)</f>
        <v>99486</v>
      </c>
      <c r="AJ4255" s="27">
        <f>ROUND(('Per Cápita'!$E$7*(1+($J4255/100))),0)</f>
        <v>121920</v>
      </c>
      <c r="AK4255" s="27">
        <f>ROUND(('Per Cápita'!$F$4*(1+($J4255/100))),0)</f>
        <v>92659</v>
      </c>
      <c r="AL4255" s="27">
        <f>ROUND(('Per Cápita'!$F$5*(1+($J4255/100))),0)</f>
        <v>80956</v>
      </c>
      <c r="AM4255" s="27">
        <f>ROUND(('Per Cápita'!$F$6*(1+($J4255/100))),0)</f>
        <v>123871</v>
      </c>
      <c r="AN4255" s="27">
        <f>ROUND(('Per Cápita'!$F$7*(1+($J4255/100))),0)</f>
        <v>149231</v>
      </c>
      <c r="AO4255" s="27">
        <f>+AG4255*$M4255</f>
        <v>0</v>
      </c>
      <c r="AP4255" s="27">
        <f>+AH4255*($O4255+$Q4255)</f>
        <v>0</v>
      </c>
      <c r="AQ4255" s="27">
        <f>+AI4255*$S4255</f>
        <v>0</v>
      </c>
      <c r="AR4255" s="27">
        <f>+AJ4255*$U4255</f>
        <v>0</v>
      </c>
      <c r="AS4255" s="27">
        <f>+AK4255*L4255</f>
        <v>3799019</v>
      </c>
      <c r="AT4255" s="27">
        <f>+AL4255*(N4255+P4255)</f>
        <v>29144160</v>
      </c>
      <c r="AU4255" s="27">
        <f>+AM4255*R4255</f>
        <v>5450324</v>
      </c>
      <c r="AV4255" s="27">
        <f>+AN4255*T4255</f>
        <v>0</v>
      </c>
      <c r="AW4255" s="27">
        <f>+AG4255*$X4255*$AW$1</f>
        <v>0</v>
      </c>
      <c r="AX4255" s="27">
        <f>+AH4255*($AB4255+$Z4255)*$AW$1</f>
        <v>0</v>
      </c>
      <c r="AY4255" s="27">
        <f>+AI4255*$AD4255*$AW$1</f>
        <v>0</v>
      </c>
      <c r="AZ4255" s="27">
        <f>+AJ4255*$AF4255*$AW$1</f>
        <v>0</v>
      </c>
      <c r="BA4255" s="27">
        <f>+$AW$1*AK4255*W4255</f>
        <v>759803.79999999993</v>
      </c>
      <c r="BB4255" s="27">
        <f>+$AW$1*AL4255*(Y4255+AA4255)</f>
        <v>5828832</v>
      </c>
      <c r="BC4255" s="27">
        <f>+AM4255*AC4255*$AW$1</f>
        <v>1090064.8</v>
      </c>
      <c r="BD4255" s="27">
        <f>+$AW$1*AN4255*AE4255</f>
        <v>0</v>
      </c>
      <c r="BE4255" s="27">
        <f>ROUND(SUM(AO4255:AV4255),0)</f>
        <v>38393503</v>
      </c>
      <c r="BF4255" s="27">
        <f>ROUND(SUM(AW4255:BD4255),0)</f>
        <v>7678701</v>
      </c>
      <c r="BG4255" s="9">
        <f>+BF4255+BE4255</f>
        <v>46072204</v>
      </c>
      <c r="BH4255" s="27">
        <f>+ROUND(BG4255*$BH$2,0)</f>
        <v>36857763</v>
      </c>
      <c r="BI4255" s="27"/>
      <c r="BJ4255" t="s">
        <v>9823</v>
      </c>
      <c r="BK4255" t="s">
        <v>8736</v>
      </c>
      <c r="BL4255" t="s">
        <v>20084</v>
      </c>
      <c r="BM4255" t="s">
        <v>9835</v>
      </c>
      <c r="BN4255" t="s">
        <v>9832</v>
      </c>
      <c r="BO4255" t="s">
        <v>20085</v>
      </c>
      <c r="BP4255" t="s">
        <v>28262</v>
      </c>
      <c r="BQ4255" t="s">
        <v>36484</v>
      </c>
      <c r="BR4255" t="s">
        <v>29332</v>
      </c>
      <c r="BS4255">
        <v>1</v>
      </c>
      <c r="BU4255" t="s">
        <v>20084</v>
      </c>
      <c r="BV4255" t="s">
        <v>36485</v>
      </c>
      <c r="BW4255" t="s">
        <v>9835</v>
      </c>
      <c r="BX4255" t="s">
        <v>9832</v>
      </c>
      <c r="BY4255" t="s">
        <v>20085</v>
      </c>
      <c r="BZ4255" t="s">
        <v>28262</v>
      </c>
      <c r="CA4255">
        <v>2</v>
      </c>
      <c r="CB4255" t="s">
        <v>29341</v>
      </c>
    </row>
    <row r="4256" spans="1:80" x14ac:dyDescent="0.25">
      <c r="A4256" t="s">
        <v>5772</v>
      </c>
      <c r="B4256" s="41" t="s">
        <v>7198</v>
      </c>
      <c r="C4256" s="41">
        <v>17</v>
      </c>
      <c r="D4256">
        <v>41306</v>
      </c>
      <c r="E4256" t="s">
        <v>2411</v>
      </c>
      <c r="F4256" s="41">
        <v>10581</v>
      </c>
      <c r="G4256" s="41">
        <v>241306000958</v>
      </c>
      <c r="H4256" t="s">
        <v>2881</v>
      </c>
      <c r="I4256" s="25">
        <v>70.854309958630836</v>
      </c>
      <c r="J4256" s="42">
        <f>STANDARDIZE(I4256,$I$1,$I$2)</f>
        <v>0.91736642185668038</v>
      </c>
      <c r="K4256" s="26">
        <f>SUM(L4256:U4256)</f>
        <v>424</v>
      </c>
      <c r="L4256" s="26">
        <v>36</v>
      </c>
      <c r="M4256" s="26">
        <v>0</v>
      </c>
      <c r="N4256" s="26">
        <v>211</v>
      </c>
      <c r="O4256" s="26">
        <v>0</v>
      </c>
      <c r="P4256" s="26">
        <v>124</v>
      </c>
      <c r="Q4256" s="26">
        <v>0</v>
      </c>
      <c r="R4256" s="26">
        <v>0</v>
      </c>
      <c r="S4256" s="26">
        <v>0</v>
      </c>
      <c r="T4256" s="26">
        <v>53</v>
      </c>
      <c r="U4256" s="26">
        <v>0</v>
      </c>
      <c r="V4256" s="26">
        <f>SUM(W4256:AF4256)</f>
        <v>424</v>
      </c>
      <c r="W4256" s="26">
        <v>36</v>
      </c>
      <c r="X4256" s="26">
        <v>0</v>
      </c>
      <c r="Y4256" s="26">
        <v>211</v>
      </c>
      <c r="Z4256" s="26">
        <v>0</v>
      </c>
      <c r="AA4256" s="26">
        <v>124</v>
      </c>
      <c r="AB4256" s="26">
        <v>0</v>
      </c>
      <c r="AC4256" s="26">
        <v>0</v>
      </c>
      <c r="AD4256" s="26">
        <v>0</v>
      </c>
      <c r="AE4256" s="26">
        <v>53</v>
      </c>
      <c r="AF4256" s="26">
        <v>0</v>
      </c>
      <c r="AG4256" s="27">
        <f>ROUND(('Per Cápita'!$E$4*(1+($J4256/100))),0)</f>
        <v>75475</v>
      </c>
      <c r="AH4256" s="27">
        <f>ROUND(('Per Cápita'!$E$5*(1+($J4256/100))),0)</f>
        <v>66653</v>
      </c>
      <c r="AI4256" s="27">
        <f>ROUND(('Per Cápita'!$E$6*(1+($J4256/100))),0)</f>
        <v>99979</v>
      </c>
      <c r="AJ4256" s="27">
        <f>ROUND(('Per Cápita'!$E$7*(1+($J4256/100))),0)</f>
        <v>122524</v>
      </c>
      <c r="AK4256" s="27">
        <f>ROUND(('Per Cápita'!$F$4*(1+($J4256/100))),0)</f>
        <v>93117</v>
      </c>
      <c r="AL4256" s="27">
        <f>ROUND(('Per Cápita'!$F$5*(1+($J4256/100))),0)</f>
        <v>81357</v>
      </c>
      <c r="AM4256" s="27">
        <f>ROUND(('Per Cápita'!$F$6*(1+($J4256/100))),0)</f>
        <v>124485</v>
      </c>
      <c r="AN4256" s="27">
        <f>ROUND(('Per Cápita'!$F$7*(1+($J4256/100))),0)</f>
        <v>149970</v>
      </c>
      <c r="AO4256" s="27">
        <f>+AG4256*$M4256</f>
        <v>0</v>
      </c>
      <c r="AP4256" s="27">
        <f>+AH4256*($O4256+$Q4256)</f>
        <v>0</v>
      </c>
      <c r="AQ4256" s="27">
        <f>+AI4256*$S4256</f>
        <v>0</v>
      </c>
      <c r="AR4256" s="27">
        <f>+AJ4256*$U4256</f>
        <v>0</v>
      </c>
      <c r="AS4256" s="27">
        <f>+AK4256*L4256</f>
        <v>3352212</v>
      </c>
      <c r="AT4256" s="27">
        <f>+AL4256*(N4256+P4256)</f>
        <v>27254595</v>
      </c>
      <c r="AU4256" s="27">
        <f>+AM4256*R4256</f>
        <v>0</v>
      </c>
      <c r="AV4256" s="27">
        <f>+AN4256*T4256</f>
        <v>7948410</v>
      </c>
      <c r="AW4256" s="27">
        <f>+AG4256*$X4256*$AW$1</f>
        <v>0</v>
      </c>
      <c r="AX4256" s="27">
        <f>+AH4256*($AB4256+$Z4256)*$AW$1</f>
        <v>0</v>
      </c>
      <c r="AY4256" s="27">
        <f>+AI4256*$AD4256*$AW$1</f>
        <v>0</v>
      </c>
      <c r="AZ4256" s="27">
        <f>+AJ4256*$AF4256*$AW$1</f>
        <v>0</v>
      </c>
      <c r="BA4256" s="27">
        <f>+$AW$1*AK4256*W4256</f>
        <v>670442.4</v>
      </c>
      <c r="BB4256" s="27">
        <f>+$AW$1*AL4256*(Y4256+AA4256)</f>
        <v>5450919.0000000009</v>
      </c>
      <c r="BC4256" s="27">
        <f>+AM4256*AC4256*$AW$1</f>
        <v>0</v>
      </c>
      <c r="BD4256" s="27">
        <f>+$AW$1*AN4256*AE4256</f>
        <v>1589682</v>
      </c>
      <c r="BE4256" s="27">
        <f>ROUND(SUM(AO4256:AV4256),0)</f>
        <v>38555217</v>
      </c>
      <c r="BF4256" s="27">
        <f>ROUND(SUM(AW4256:BD4256),0)</f>
        <v>7711043</v>
      </c>
      <c r="BG4256" s="9">
        <f>+BF4256+BE4256</f>
        <v>46266260</v>
      </c>
      <c r="BH4256" s="27">
        <f>+ROUND(BG4256*$BH$2,0)</f>
        <v>37013008</v>
      </c>
      <c r="BI4256" s="27"/>
      <c r="BJ4256" t="s">
        <v>9823</v>
      </c>
      <c r="BK4256" t="s">
        <v>2881</v>
      </c>
      <c r="BL4256" t="s">
        <v>20086</v>
      </c>
      <c r="BM4256" t="s">
        <v>9835</v>
      </c>
      <c r="BN4256" t="s">
        <v>9832</v>
      </c>
      <c r="BO4256" t="s">
        <v>20087</v>
      </c>
      <c r="BP4256" t="s">
        <v>27727</v>
      </c>
      <c r="BQ4256" t="s">
        <v>36486</v>
      </c>
      <c r="BR4256" t="s">
        <v>29332</v>
      </c>
      <c r="BS4256">
        <v>1</v>
      </c>
      <c r="BU4256" t="s">
        <v>20086</v>
      </c>
      <c r="BV4256" t="s">
        <v>13</v>
      </c>
      <c r="BW4256" t="s">
        <v>9835</v>
      </c>
      <c r="BX4256" t="s">
        <v>9832</v>
      </c>
      <c r="BY4256" t="s">
        <v>20087</v>
      </c>
      <c r="BZ4256" t="s">
        <v>27727</v>
      </c>
      <c r="CA4256">
        <v>2</v>
      </c>
      <c r="CB4256" t="s">
        <v>29341</v>
      </c>
    </row>
    <row r="4257" spans="1:80" x14ac:dyDescent="0.25">
      <c r="A4257" t="s">
        <v>5772</v>
      </c>
      <c r="B4257" s="41" t="s">
        <v>7198</v>
      </c>
      <c r="C4257" s="41">
        <v>17</v>
      </c>
      <c r="D4257">
        <v>41319</v>
      </c>
      <c r="E4257" t="s">
        <v>2412</v>
      </c>
      <c r="F4257" s="41">
        <v>10591</v>
      </c>
      <c r="G4257" s="41">
        <v>241319000523</v>
      </c>
      <c r="H4257" t="s">
        <v>1295</v>
      </c>
      <c r="I4257" s="25">
        <v>70.874204497079106</v>
      </c>
      <c r="J4257" s="42">
        <f>STANDARDIZE(I4257,$I$1,$I$2)</f>
        <v>0.9237720571963598</v>
      </c>
      <c r="K4257" s="26">
        <f>SUM(L4257:U4257)</f>
        <v>1479</v>
      </c>
      <c r="L4257" s="26">
        <v>63</v>
      </c>
      <c r="M4257" s="26">
        <v>0</v>
      </c>
      <c r="N4257" s="26">
        <v>688</v>
      </c>
      <c r="O4257" s="26">
        <v>0</v>
      </c>
      <c r="P4257" s="26">
        <v>598</v>
      </c>
      <c r="Q4257" s="26">
        <v>0</v>
      </c>
      <c r="R4257" s="26">
        <v>130</v>
      </c>
      <c r="S4257" s="26">
        <v>0</v>
      </c>
      <c r="T4257" s="26">
        <v>0</v>
      </c>
      <c r="U4257" s="26">
        <v>0</v>
      </c>
      <c r="V4257" s="26">
        <f>SUM(W4257:AF4257)</f>
        <v>0</v>
      </c>
      <c r="W4257" s="26">
        <v>0</v>
      </c>
      <c r="X4257" s="26">
        <v>0</v>
      </c>
      <c r="Y4257" s="26">
        <v>0</v>
      </c>
      <c r="Z4257" s="26">
        <v>0</v>
      </c>
      <c r="AA4257" s="26">
        <v>0</v>
      </c>
      <c r="AB4257" s="26">
        <v>0</v>
      </c>
      <c r="AC4257" s="26">
        <v>0</v>
      </c>
      <c r="AD4257" s="26">
        <v>0</v>
      </c>
      <c r="AE4257" s="26">
        <v>0</v>
      </c>
      <c r="AF4257" s="26">
        <v>0</v>
      </c>
      <c r="AG4257" s="27">
        <f>ROUND(('Per Cápita'!$E$4*(1+($J4257/100))),0)</f>
        <v>75480</v>
      </c>
      <c r="AH4257" s="27">
        <f>ROUND(('Per Cápita'!$E$5*(1+($J4257/100))),0)</f>
        <v>66657</v>
      </c>
      <c r="AI4257" s="27">
        <f>ROUND(('Per Cápita'!$E$6*(1+($J4257/100))),0)</f>
        <v>99985</v>
      </c>
      <c r="AJ4257" s="27">
        <f>ROUND(('Per Cápita'!$E$7*(1+($J4257/100))),0)</f>
        <v>122532</v>
      </c>
      <c r="AK4257" s="27">
        <f>ROUND(('Per Cápita'!$F$4*(1+($J4257/100))),0)</f>
        <v>93123</v>
      </c>
      <c r="AL4257" s="27">
        <f>ROUND(('Per Cápita'!$F$5*(1+($J4257/100))),0)</f>
        <v>81362</v>
      </c>
      <c r="AM4257" s="27">
        <f>ROUND(('Per Cápita'!$F$6*(1+($J4257/100))),0)</f>
        <v>124493</v>
      </c>
      <c r="AN4257" s="27">
        <f>ROUND(('Per Cápita'!$F$7*(1+($J4257/100))),0)</f>
        <v>149980</v>
      </c>
      <c r="AO4257" s="27">
        <f>+AG4257*$M4257</f>
        <v>0</v>
      </c>
      <c r="AP4257" s="27">
        <f>+AH4257*($O4257+$Q4257)</f>
        <v>0</v>
      </c>
      <c r="AQ4257" s="27">
        <f>+AI4257*$S4257</f>
        <v>0</v>
      </c>
      <c r="AR4257" s="27">
        <f>+AJ4257*$U4257</f>
        <v>0</v>
      </c>
      <c r="AS4257" s="27">
        <f>+AK4257*L4257</f>
        <v>5866749</v>
      </c>
      <c r="AT4257" s="27">
        <f>+AL4257*(N4257+P4257)</f>
        <v>104631532</v>
      </c>
      <c r="AU4257" s="27">
        <f>+AM4257*R4257</f>
        <v>16184090</v>
      </c>
      <c r="AV4257" s="27">
        <f>+AN4257*T4257</f>
        <v>0</v>
      </c>
      <c r="AW4257" s="27">
        <f>+AG4257*$X4257*$AW$1</f>
        <v>0</v>
      </c>
      <c r="AX4257" s="27">
        <f>+AH4257*($AB4257+$Z4257)*$AW$1</f>
        <v>0</v>
      </c>
      <c r="AY4257" s="27">
        <f>+AI4257*$AD4257*$AW$1</f>
        <v>0</v>
      </c>
      <c r="AZ4257" s="27">
        <f>+AJ4257*$AF4257*$AW$1</f>
        <v>0</v>
      </c>
      <c r="BA4257" s="27">
        <f>+$AW$1*AK4257*W4257</f>
        <v>0</v>
      </c>
      <c r="BB4257" s="27">
        <f>+$AW$1*AL4257*(Y4257+AA4257)</f>
        <v>0</v>
      </c>
      <c r="BC4257" s="27">
        <f>+AM4257*AC4257*$AW$1</f>
        <v>0</v>
      </c>
      <c r="BD4257" s="27">
        <f>+$AW$1*AN4257*AE4257</f>
        <v>0</v>
      </c>
      <c r="BE4257" s="27">
        <f>ROUND(SUM(AO4257:AV4257),0)</f>
        <v>126682371</v>
      </c>
      <c r="BF4257" s="27">
        <f>ROUND(SUM(AW4257:BD4257),0)</f>
        <v>0</v>
      </c>
      <c r="BG4257" s="9">
        <f>+BF4257+BE4257</f>
        <v>126682371</v>
      </c>
      <c r="BH4257" s="27">
        <f>+ROUND(BG4257*$BH$2,0)</f>
        <v>101345897</v>
      </c>
      <c r="BI4257" s="27"/>
      <c r="BJ4257" t="s">
        <v>9823</v>
      </c>
      <c r="BK4257" t="s">
        <v>1295</v>
      </c>
      <c r="BL4257" t="s">
        <v>20088</v>
      </c>
      <c r="BM4257" t="s">
        <v>9835</v>
      </c>
      <c r="BN4257" t="s">
        <v>9832</v>
      </c>
      <c r="BO4257" t="s">
        <v>20089</v>
      </c>
      <c r="BP4257" t="s">
        <v>28263</v>
      </c>
      <c r="BQ4257" t="s">
        <v>36487</v>
      </c>
      <c r="BR4257" t="s">
        <v>29332</v>
      </c>
      <c r="BS4257">
        <v>1</v>
      </c>
      <c r="BU4257" t="s">
        <v>20088</v>
      </c>
      <c r="BV4257" t="s">
        <v>1912</v>
      </c>
      <c r="BW4257" t="s">
        <v>9835</v>
      </c>
      <c r="BX4257" t="s">
        <v>9832</v>
      </c>
      <c r="BY4257" t="s">
        <v>20089</v>
      </c>
      <c r="BZ4257" t="s">
        <v>28263</v>
      </c>
      <c r="CA4257">
        <v>2</v>
      </c>
      <c r="CB4257" t="s">
        <v>29341</v>
      </c>
    </row>
    <row r="4258" spans="1:80" x14ac:dyDescent="0.25">
      <c r="A4258" t="s">
        <v>5772</v>
      </c>
      <c r="B4258" s="41" t="s">
        <v>7198</v>
      </c>
      <c r="C4258" s="41">
        <v>17</v>
      </c>
      <c r="D4258">
        <v>41319</v>
      </c>
      <c r="E4258" t="s">
        <v>2412</v>
      </c>
      <c r="F4258" s="41">
        <v>10592</v>
      </c>
      <c r="G4258" s="41">
        <v>241319000621</v>
      </c>
      <c r="H4258" t="s">
        <v>8737</v>
      </c>
      <c r="I4258" s="25">
        <v>71.353601200401229</v>
      </c>
      <c r="J4258" s="42">
        <f>STANDARDIZE(I4258,$I$1,$I$2)</f>
        <v>1.0781280113448231</v>
      </c>
      <c r="K4258" s="26">
        <f>SUM(L4258:U4258)</f>
        <v>1007</v>
      </c>
      <c r="L4258" s="26">
        <v>78</v>
      </c>
      <c r="M4258" s="26">
        <v>0</v>
      </c>
      <c r="N4258" s="26">
        <v>561</v>
      </c>
      <c r="O4258" s="26">
        <v>0</v>
      </c>
      <c r="P4258" s="26">
        <v>277</v>
      </c>
      <c r="Q4258" s="26">
        <v>0</v>
      </c>
      <c r="R4258" s="26">
        <v>91</v>
      </c>
      <c r="S4258" s="26">
        <v>0</v>
      </c>
      <c r="T4258" s="26">
        <v>0</v>
      </c>
      <c r="U4258" s="26">
        <v>0</v>
      </c>
      <c r="V4258" s="26">
        <f>SUM(W4258:AF4258)</f>
        <v>0</v>
      </c>
      <c r="W4258" s="26">
        <v>0</v>
      </c>
      <c r="X4258" s="26">
        <v>0</v>
      </c>
      <c r="Y4258" s="26">
        <v>0</v>
      </c>
      <c r="Z4258" s="26">
        <v>0</v>
      </c>
      <c r="AA4258" s="26">
        <v>0</v>
      </c>
      <c r="AB4258" s="26">
        <v>0</v>
      </c>
      <c r="AC4258" s="26">
        <v>0</v>
      </c>
      <c r="AD4258" s="26">
        <v>0</v>
      </c>
      <c r="AE4258" s="26">
        <v>0</v>
      </c>
      <c r="AF4258" s="26">
        <v>0</v>
      </c>
      <c r="AG4258" s="27">
        <f>ROUND(('Per Cápita'!$E$4*(1+($J4258/100))),0)</f>
        <v>75595</v>
      </c>
      <c r="AH4258" s="27">
        <f>ROUND(('Per Cápita'!$E$5*(1+($J4258/100))),0)</f>
        <v>66759</v>
      </c>
      <c r="AI4258" s="27">
        <f>ROUND(('Per Cápita'!$E$6*(1+($J4258/100))),0)</f>
        <v>100138</v>
      </c>
      <c r="AJ4258" s="27">
        <f>ROUND(('Per Cápita'!$E$7*(1+($J4258/100))),0)</f>
        <v>122719</v>
      </c>
      <c r="AK4258" s="27">
        <f>ROUND(('Per Cápita'!$F$4*(1+($J4258/100))),0)</f>
        <v>93266</v>
      </c>
      <c r="AL4258" s="27">
        <f>ROUND(('Per Cápita'!$F$5*(1+($J4258/100))),0)</f>
        <v>81486</v>
      </c>
      <c r="AM4258" s="27">
        <f>ROUND(('Per Cápita'!$F$6*(1+($J4258/100))),0)</f>
        <v>124683</v>
      </c>
      <c r="AN4258" s="27">
        <f>ROUND(('Per Cápita'!$F$7*(1+($J4258/100))),0)</f>
        <v>150209</v>
      </c>
      <c r="AO4258" s="27">
        <f>+AG4258*$M4258</f>
        <v>0</v>
      </c>
      <c r="AP4258" s="27">
        <f>+AH4258*($O4258+$Q4258)</f>
        <v>0</v>
      </c>
      <c r="AQ4258" s="27">
        <f>+AI4258*$S4258</f>
        <v>0</v>
      </c>
      <c r="AR4258" s="27">
        <f>+AJ4258*$U4258</f>
        <v>0</v>
      </c>
      <c r="AS4258" s="27">
        <f>+AK4258*L4258</f>
        <v>7274748</v>
      </c>
      <c r="AT4258" s="27">
        <f>+AL4258*(N4258+P4258)</f>
        <v>68285268</v>
      </c>
      <c r="AU4258" s="27">
        <f>+AM4258*R4258</f>
        <v>11346153</v>
      </c>
      <c r="AV4258" s="27">
        <f>+AN4258*T4258</f>
        <v>0</v>
      </c>
      <c r="AW4258" s="27">
        <f>+AG4258*$X4258*$AW$1</f>
        <v>0</v>
      </c>
      <c r="AX4258" s="27">
        <f>+AH4258*($AB4258+$Z4258)*$AW$1</f>
        <v>0</v>
      </c>
      <c r="AY4258" s="27">
        <f>+AI4258*$AD4258*$AW$1</f>
        <v>0</v>
      </c>
      <c r="AZ4258" s="27">
        <f>+AJ4258*$AF4258*$AW$1</f>
        <v>0</v>
      </c>
      <c r="BA4258" s="27">
        <f>+$AW$1*AK4258*W4258</f>
        <v>0</v>
      </c>
      <c r="BB4258" s="27">
        <f>+$AW$1*AL4258*(Y4258+AA4258)</f>
        <v>0</v>
      </c>
      <c r="BC4258" s="27">
        <f>+AM4258*AC4258*$AW$1</f>
        <v>0</v>
      </c>
      <c r="BD4258" s="27">
        <f>+$AW$1*AN4258*AE4258</f>
        <v>0</v>
      </c>
      <c r="BE4258" s="27">
        <f>ROUND(SUM(AO4258:AV4258),0)</f>
        <v>86906169</v>
      </c>
      <c r="BF4258" s="27">
        <f>ROUND(SUM(AW4258:BD4258),0)</f>
        <v>0</v>
      </c>
      <c r="BG4258" s="9">
        <f>+BF4258+BE4258</f>
        <v>86906169</v>
      </c>
      <c r="BH4258" s="27">
        <f>+ROUND(BG4258*$BH$2,0)</f>
        <v>69524935</v>
      </c>
      <c r="BI4258" s="27"/>
      <c r="BJ4258" t="s">
        <v>9823</v>
      </c>
      <c r="BK4258" t="s">
        <v>8737</v>
      </c>
      <c r="BL4258" t="s">
        <v>20090</v>
      </c>
      <c r="BM4258" t="s">
        <v>9835</v>
      </c>
      <c r="BN4258" t="s">
        <v>9832</v>
      </c>
      <c r="BO4258" t="s">
        <v>20091</v>
      </c>
      <c r="BP4258" t="s">
        <v>26306</v>
      </c>
      <c r="BQ4258" t="s">
        <v>36488</v>
      </c>
      <c r="BR4258" t="s">
        <v>29332</v>
      </c>
      <c r="BS4258">
        <v>1</v>
      </c>
      <c r="BU4258" t="s">
        <v>20090</v>
      </c>
      <c r="BV4258" t="s">
        <v>36489</v>
      </c>
      <c r="BW4258" t="s">
        <v>9835</v>
      </c>
      <c r="BX4258" t="s">
        <v>9832</v>
      </c>
      <c r="BY4258" t="s">
        <v>20091</v>
      </c>
      <c r="BZ4258" t="s">
        <v>26306</v>
      </c>
      <c r="CA4258">
        <v>2</v>
      </c>
      <c r="CB4258" t="s">
        <v>29341</v>
      </c>
    </row>
    <row r="4259" spans="1:80" x14ac:dyDescent="0.25">
      <c r="A4259" t="s">
        <v>5772</v>
      </c>
      <c r="B4259" s="41" t="s">
        <v>7198</v>
      </c>
      <c r="C4259" s="41">
        <v>17</v>
      </c>
      <c r="D4259">
        <v>41357</v>
      </c>
      <c r="E4259" t="s">
        <v>2414</v>
      </c>
      <c r="F4259" s="41">
        <v>10597</v>
      </c>
      <c r="G4259" s="41">
        <v>241357000065</v>
      </c>
      <c r="H4259" t="s">
        <v>8738</v>
      </c>
      <c r="I4259" s="25">
        <v>71.507192677733372</v>
      </c>
      <c r="J4259" s="42">
        <f>STANDARDIZE(I4259,$I$1,$I$2)</f>
        <v>1.1275813322967296</v>
      </c>
      <c r="K4259" s="26">
        <f>SUM(L4259:U4259)</f>
        <v>374</v>
      </c>
      <c r="L4259" s="26">
        <v>31</v>
      </c>
      <c r="M4259" s="26">
        <v>0</v>
      </c>
      <c r="N4259" s="26">
        <v>217</v>
      </c>
      <c r="O4259" s="26">
        <v>0</v>
      </c>
      <c r="P4259" s="26">
        <v>95</v>
      </c>
      <c r="Q4259" s="26">
        <v>0</v>
      </c>
      <c r="R4259" s="26">
        <v>31</v>
      </c>
      <c r="S4259" s="26">
        <v>0</v>
      </c>
      <c r="T4259" s="26">
        <v>0</v>
      </c>
      <c r="U4259" s="26">
        <v>0</v>
      </c>
      <c r="V4259" s="26">
        <f>SUM(W4259:AF4259)</f>
        <v>0</v>
      </c>
      <c r="W4259" s="26">
        <v>0</v>
      </c>
      <c r="X4259" s="26">
        <v>0</v>
      </c>
      <c r="Y4259" s="26">
        <v>0</v>
      </c>
      <c r="Z4259" s="26">
        <v>0</v>
      </c>
      <c r="AA4259" s="26">
        <v>0</v>
      </c>
      <c r="AB4259" s="26">
        <v>0</v>
      </c>
      <c r="AC4259" s="26">
        <v>0</v>
      </c>
      <c r="AD4259" s="26">
        <v>0</v>
      </c>
      <c r="AE4259" s="26">
        <v>0</v>
      </c>
      <c r="AF4259" s="26">
        <v>0</v>
      </c>
      <c r="AG4259" s="27">
        <f>ROUND(('Per Cápita'!$E$4*(1+($J4259/100))),0)</f>
        <v>75632</v>
      </c>
      <c r="AH4259" s="27">
        <f>ROUND(('Per Cápita'!$E$5*(1+($J4259/100))),0)</f>
        <v>66792</v>
      </c>
      <c r="AI4259" s="27">
        <f>ROUND(('Per Cápita'!$E$6*(1+($J4259/100))),0)</f>
        <v>100187</v>
      </c>
      <c r="AJ4259" s="27">
        <f>ROUND(('Per Cápita'!$E$7*(1+($J4259/100))),0)</f>
        <v>122779</v>
      </c>
      <c r="AK4259" s="27">
        <f>ROUND(('Per Cápita'!$F$4*(1+($J4259/100))),0)</f>
        <v>93311</v>
      </c>
      <c r="AL4259" s="27">
        <f>ROUND(('Per Cápita'!$F$5*(1+($J4259/100))),0)</f>
        <v>81526</v>
      </c>
      <c r="AM4259" s="27">
        <f>ROUND(('Per Cápita'!$F$6*(1+($J4259/100))),0)</f>
        <v>124744</v>
      </c>
      <c r="AN4259" s="27">
        <f>ROUND(('Per Cápita'!$F$7*(1+($J4259/100))),0)</f>
        <v>150283</v>
      </c>
      <c r="AO4259" s="27">
        <f>+AG4259*$M4259</f>
        <v>0</v>
      </c>
      <c r="AP4259" s="27">
        <f>+AH4259*($O4259+$Q4259)</f>
        <v>0</v>
      </c>
      <c r="AQ4259" s="27">
        <f>+AI4259*$S4259</f>
        <v>0</v>
      </c>
      <c r="AR4259" s="27">
        <f>+AJ4259*$U4259</f>
        <v>0</v>
      </c>
      <c r="AS4259" s="27">
        <f>+AK4259*L4259</f>
        <v>2892641</v>
      </c>
      <c r="AT4259" s="27">
        <f>+AL4259*(N4259+P4259)</f>
        <v>25436112</v>
      </c>
      <c r="AU4259" s="27">
        <f>+AM4259*R4259</f>
        <v>3867064</v>
      </c>
      <c r="AV4259" s="27">
        <f>+AN4259*T4259</f>
        <v>0</v>
      </c>
      <c r="AW4259" s="27">
        <f>+AG4259*$X4259*$AW$1</f>
        <v>0</v>
      </c>
      <c r="AX4259" s="27">
        <f>+AH4259*($AB4259+$Z4259)*$AW$1</f>
        <v>0</v>
      </c>
      <c r="AY4259" s="27">
        <f>+AI4259*$AD4259*$AW$1</f>
        <v>0</v>
      </c>
      <c r="AZ4259" s="27">
        <f>+AJ4259*$AF4259*$AW$1</f>
        <v>0</v>
      </c>
      <c r="BA4259" s="27">
        <f>+$AW$1*AK4259*W4259</f>
        <v>0</v>
      </c>
      <c r="BB4259" s="27">
        <f>+$AW$1*AL4259*(Y4259+AA4259)</f>
        <v>0</v>
      </c>
      <c r="BC4259" s="27">
        <f>+AM4259*AC4259*$AW$1</f>
        <v>0</v>
      </c>
      <c r="BD4259" s="27">
        <f>+$AW$1*AN4259*AE4259</f>
        <v>0</v>
      </c>
      <c r="BE4259" s="27">
        <f>ROUND(SUM(AO4259:AV4259),0)</f>
        <v>32195817</v>
      </c>
      <c r="BF4259" s="27">
        <f>ROUND(SUM(AW4259:BD4259),0)</f>
        <v>0</v>
      </c>
      <c r="BG4259" s="9">
        <f>+BF4259+BE4259</f>
        <v>32195817</v>
      </c>
      <c r="BH4259" s="27">
        <f>+ROUND(BG4259*$BH$2,0)</f>
        <v>25756654</v>
      </c>
      <c r="BI4259" s="27"/>
      <c r="BJ4259" t="s">
        <v>9823</v>
      </c>
      <c r="BK4259" t="s">
        <v>8738</v>
      </c>
      <c r="BL4259" t="s">
        <v>20092</v>
      </c>
      <c r="BM4259" t="s">
        <v>9835</v>
      </c>
      <c r="BN4259" t="s">
        <v>9832</v>
      </c>
      <c r="BO4259" t="s">
        <v>20093</v>
      </c>
      <c r="BP4259" t="s">
        <v>27175</v>
      </c>
      <c r="BQ4259" t="s">
        <v>36490</v>
      </c>
      <c r="BR4259" t="s">
        <v>29332</v>
      </c>
      <c r="BS4259">
        <v>1</v>
      </c>
      <c r="BU4259" t="s">
        <v>20092</v>
      </c>
      <c r="BV4259" t="s">
        <v>36491</v>
      </c>
      <c r="BW4259" t="s">
        <v>9835</v>
      </c>
      <c r="BX4259" t="s">
        <v>9832</v>
      </c>
      <c r="BY4259" t="s">
        <v>20093</v>
      </c>
      <c r="BZ4259" t="s">
        <v>27175</v>
      </c>
      <c r="CA4259">
        <v>2</v>
      </c>
      <c r="CB4259" t="s">
        <v>29341</v>
      </c>
    </row>
    <row r="4260" spans="1:80" x14ac:dyDescent="0.25">
      <c r="A4260" t="s">
        <v>5772</v>
      </c>
      <c r="B4260" s="41" t="s">
        <v>7198</v>
      </c>
      <c r="C4260" s="41">
        <v>17</v>
      </c>
      <c r="D4260">
        <v>41357</v>
      </c>
      <c r="E4260" t="s">
        <v>2414</v>
      </c>
      <c r="F4260" s="41">
        <v>10599</v>
      </c>
      <c r="G4260" s="41">
        <v>241357000693</v>
      </c>
      <c r="H4260" t="s">
        <v>8739</v>
      </c>
      <c r="I4260" s="25">
        <v>71.633589535092796</v>
      </c>
      <c r="J4260" s="42">
        <f>STANDARDIZE(I4260,$I$1,$I$2)</f>
        <v>1.1682785406502287</v>
      </c>
      <c r="K4260" s="26">
        <f>SUM(L4260:U4260)</f>
        <v>607</v>
      </c>
      <c r="L4260" s="26">
        <v>51</v>
      </c>
      <c r="M4260" s="26">
        <v>0</v>
      </c>
      <c r="N4260" s="26">
        <v>323</v>
      </c>
      <c r="O4260" s="26">
        <v>0</v>
      </c>
      <c r="P4260" s="26">
        <v>175</v>
      </c>
      <c r="Q4260" s="26">
        <v>0</v>
      </c>
      <c r="R4260" s="26">
        <v>58</v>
      </c>
      <c r="S4260" s="26">
        <v>0</v>
      </c>
      <c r="T4260" s="26">
        <v>0</v>
      </c>
      <c r="U4260" s="26">
        <v>0</v>
      </c>
      <c r="V4260" s="26">
        <f>SUM(W4260:AF4260)</f>
        <v>339</v>
      </c>
      <c r="W4260" s="26">
        <v>49</v>
      </c>
      <c r="X4260" s="26">
        <v>0</v>
      </c>
      <c r="Y4260" s="26">
        <v>290</v>
      </c>
      <c r="Z4260" s="26">
        <v>0</v>
      </c>
      <c r="AA4260" s="26">
        <v>0</v>
      </c>
      <c r="AB4260" s="26">
        <v>0</v>
      </c>
      <c r="AC4260" s="26">
        <v>0</v>
      </c>
      <c r="AD4260" s="26">
        <v>0</v>
      </c>
      <c r="AE4260" s="26">
        <v>0</v>
      </c>
      <c r="AF4260" s="26">
        <v>0</v>
      </c>
      <c r="AG4260" s="27">
        <f>ROUND(('Per Cápita'!$E$4*(1+($J4260/100))),0)</f>
        <v>75663</v>
      </c>
      <c r="AH4260" s="27">
        <f>ROUND(('Per Cápita'!$E$5*(1+($J4260/100))),0)</f>
        <v>66819</v>
      </c>
      <c r="AI4260" s="27">
        <f>ROUND(('Per Cápita'!$E$6*(1+($J4260/100))),0)</f>
        <v>100227</v>
      </c>
      <c r="AJ4260" s="27">
        <f>ROUND(('Per Cápita'!$E$7*(1+($J4260/100))),0)</f>
        <v>122828</v>
      </c>
      <c r="AK4260" s="27">
        <f>ROUND(('Per Cápita'!$F$4*(1+($J4260/100))),0)</f>
        <v>93349</v>
      </c>
      <c r="AL4260" s="27">
        <f>ROUND(('Per Cápita'!$F$5*(1+($J4260/100))),0)</f>
        <v>81559</v>
      </c>
      <c r="AM4260" s="27">
        <f>ROUND(('Per Cápita'!$F$6*(1+($J4260/100))),0)</f>
        <v>124794</v>
      </c>
      <c r="AN4260" s="27">
        <f>ROUND(('Per Cápita'!$F$7*(1+($J4260/100))),0)</f>
        <v>150343</v>
      </c>
      <c r="AO4260" s="27">
        <f>+AG4260*$M4260</f>
        <v>0</v>
      </c>
      <c r="AP4260" s="27">
        <f>+AH4260*($O4260+$Q4260)</f>
        <v>0</v>
      </c>
      <c r="AQ4260" s="27">
        <f>+AI4260*$S4260</f>
        <v>0</v>
      </c>
      <c r="AR4260" s="27">
        <f>+AJ4260*$U4260</f>
        <v>0</v>
      </c>
      <c r="AS4260" s="27">
        <f>+AK4260*L4260</f>
        <v>4760799</v>
      </c>
      <c r="AT4260" s="27">
        <f>+AL4260*(N4260+P4260)</f>
        <v>40616382</v>
      </c>
      <c r="AU4260" s="27">
        <f>+AM4260*R4260</f>
        <v>7238052</v>
      </c>
      <c r="AV4260" s="27">
        <f>+AN4260*T4260</f>
        <v>0</v>
      </c>
      <c r="AW4260" s="27">
        <f>+AG4260*$X4260*$AW$1</f>
        <v>0</v>
      </c>
      <c r="AX4260" s="27">
        <f>+AH4260*($AB4260+$Z4260)*$AW$1</f>
        <v>0</v>
      </c>
      <c r="AY4260" s="27">
        <f>+AI4260*$AD4260*$AW$1</f>
        <v>0</v>
      </c>
      <c r="AZ4260" s="27">
        <f>+AJ4260*$AF4260*$AW$1</f>
        <v>0</v>
      </c>
      <c r="BA4260" s="27">
        <f>+$AW$1*AK4260*W4260</f>
        <v>914820.2</v>
      </c>
      <c r="BB4260" s="27">
        <f>+$AW$1*AL4260*(Y4260+AA4260)</f>
        <v>4730422</v>
      </c>
      <c r="BC4260" s="27">
        <f>+AM4260*AC4260*$AW$1</f>
        <v>0</v>
      </c>
      <c r="BD4260" s="27">
        <f>+$AW$1*AN4260*AE4260</f>
        <v>0</v>
      </c>
      <c r="BE4260" s="27">
        <f>ROUND(SUM(AO4260:AV4260),0)</f>
        <v>52615233</v>
      </c>
      <c r="BF4260" s="27">
        <f>ROUND(SUM(AW4260:BD4260),0)</f>
        <v>5645242</v>
      </c>
      <c r="BG4260" s="9">
        <f>+BF4260+BE4260</f>
        <v>58260475</v>
      </c>
      <c r="BH4260" s="27">
        <f>+ROUND(BG4260*$BH$2,0)</f>
        <v>46608380</v>
      </c>
      <c r="BI4260" s="27"/>
      <c r="BJ4260" t="s">
        <v>9823</v>
      </c>
      <c r="BK4260" t="s">
        <v>8739</v>
      </c>
      <c r="BL4260" t="s">
        <v>20094</v>
      </c>
      <c r="BM4260" t="s">
        <v>9835</v>
      </c>
      <c r="BN4260" t="s">
        <v>9832</v>
      </c>
      <c r="BO4260" t="s">
        <v>20095</v>
      </c>
      <c r="BP4260" t="s">
        <v>26627</v>
      </c>
      <c r="BQ4260" t="s">
        <v>36492</v>
      </c>
      <c r="BR4260" t="s">
        <v>29332</v>
      </c>
      <c r="BS4260">
        <v>1</v>
      </c>
      <c r="BU4260" t="s">
        <v>20094</v>
      </c>
      <c r="BV4260" t="s">
        <v>36493</v>
      </c>
      <c r="BW4260" t="s">
        <v>9835</v>
      </c>
      <c r="BX4260" t="s">
        <v>9832</v>
      </c>
      <c r="BY4260" t="s">
        <v>20095</v>
      </c>
      <c r="BZ4260" t="s">
        <v>26627</v>
      </c>
      <c r="CA4260">
        <v>1</v>
      </c>
      <c r="CB4260" t="s">
        <v>29341</v>
      </c>
    </row>
    <row r="4261" spans="1:80" x14ac:dyDescent="0.25">
      <c r="A4261" t="s">
        <v>5772</v>
      </c>
      <c r="B4261" s="41" t="s">
        <v>7198</v>
      </c>
      <c r="C4261" s="41">
        <v>17</v>
      </c>
      <c r="D4261">
        <v>41357</v>
      </c>
      <c r="E4261" t="s">
        <v>2414</v>
      </c>
      <c r="F4261" s="41">
        <v>10600</v>
      </c>
      <c r="G4261" s="41">
        <v>241357000715</v>
      </c>
      <c r="H4261" t="s">
        <v>1928</v>
      </c>
      <c r="I4261" s="25">
        <v>72.417671195235528</v>
      </c>
      <c r="J4261" s="42">
        <f>STANDARDIZE(I4261,$I$1,$I$2)</f>
        <v>1.4207368323801153</v>
      </c>
      <c r="K4261" s="26">
        <f>SUM(L4261:U4261)</f>
        <v>337</v>
      </c>
      <c r="L4261" s="26">
        <v>36</v>
      </c>
      <c r="M4261" s="26">
        <v>0</v>
      </c>
      <c r="N4261" s="26">
        <v>170</v>
      </c>
      <c r="O4261" s="26">
        <v>0</v>
      </c>
      <c r="P4261" s="26">
        <v>97</v>
      </c>
      <c r="Q4261" s="26">
        <v>0</v>
      </c>
      <c r="R4261" s="26">
        <v>0</v>
      </c>
      <c r="S4261" s="26">
        <v>0</v>
      </c>
      <c r="T4261" s="26">
        <v>34</v>
      </c>
      <c r="U4261" s="26">
        <v>0</v>
      </c>
      <c r="V4261" s="26">
        <f>SUM(W4261:AF4261)</f>
        <v>34</v>
      </c>
      <c r="W4261" s="26">
        <v>0</v>
      </c>
      <c r="X4261" s="26">
        <v>0</v>
      </c>
      <c r="Y4261" s="26">
        <v>0</v>
      </c>
      <c r="Z4261" s="26">
        <v>0</v>
      </c>
      <c r="AA4261" s="26">
        <v>0</v>
      </c>
      <c r="AB4261" s="26">
        <v>0</v>
      </c>
      <c r="AC4261" s="26">
        <v>0</v>
      </c>
      <c r="AD4261" s="26">
        <v>0</v>
      </c>
      <c r="AE4261" s="26">
        <v>34</v>
      </c>
      <c r="AF4261" s="26">
        <v>0</v>
      </c>
      <c r="AG4261" s="27">
        <f>ROUND(('Per Cápita'!$E$4*(1+($J4261/100))),0)</f>
        <v>75852</v>
      </c>
      <c r="AH4261" s="27">
        <f>ROUND(('Per Cápita'!$E$5*(1+($J4261/100))),0)</f>
        <v>66985</v>
      </c>
      <c r="AI4261" s="27">
        <f>ROUND(('Per Cápita'!$E$6*(1+($J4261/100))),0)</f>
        <v>100478</v>
      </c>
      <c r="AJ4261" s="27">
        <f>ROUND(('Per Cápita'!$E$7*(1+($J4261/100))),0)</f>
        <v>123135</v>
      </c>
      <c r="AK4261" s="27">
        <f>ROUND(('Per Cápita'!$F$4*(1+($J4261/100))),0)</f>
        <v>93582</v>
      </c>
      <c r="AL4261" s="27">
        <f>ROUND(('Per Cápita'!$F$5*(1+($J4261/100))),0)</f>
        <v>81762</v>
      </c>
      <c r="AM4261" s="27">
        <f>ROUND(('Per Cápita'!$F$6*(1+($J4261/100))),0)</f>
        <v>125106</v>
      </c>
      <c r="AN4261" s="27">
        <f>ROUND(('Per Cápita'!$F$7*(1+($J4261/100))),0)</f>
        <v>150718</v>
      </c>
      <c r="AO4261" s="27">
        <f>+AG4261*$M4261</f>
        <v>0</v>
      </c>
      <c r="AP4261" s="27">
        <f>+AH4261*($O4261+$Q4261)</f>
        <v>0</v>
      </c>
      <c r="AQ4261" s="27">
        <f>+AI4261*$S4261</f>
        <v>0</v>
      </c>
      <c r="AR4261" s="27">
        <f>+AJ4261*$U4261</f>
        <v>0</v>
      </c>
      <c r="AS4261" s="27">
        <f>+AK4261*L4261</f>
        <v>3368952</v>
      </c>
      <c r="AT4261" s="27">
        <f>+AL4261*(N4261+P4261)</f>
        <v>21830454</v>
      </c>
      <c r="AU4261" s="27">
        <f>+AM4261*R4261</f>
        <v>0</v>
      </c>
      <c r="AV4261" s="27">
        <f>+AN4261*T4261</f>
        <v>5124412</v>
      </c>
      <c r="AW4261" s="27">
        <f>+AG4261*$X4261*$AW$1</f>
        <v>0</v>
      </c>
      <c r="AX4261" s="27">
        <f>+AH4261*($AB4261+$Z4261)*$AW$1</f>
        <v>0</v>
      </c>
      <c r="AY4261" s="27">
        <f>+AI4261*$AD4261*$AW$1</f>
        <v>0</v>
      </c>
      <c r="AZ4261" s="27">
        <f>+AJ4261*$AF4261*$AW$1</f>
        <v>0</v>
      </c>
      <c r="BA4261" s="27">
        <f>+$AW$1*AK4261*W4261</f>
        <v>0</v>
      </c>
      <c r="BB4261" s="27">
        <f>+$AW$1*AL4261*(Y4261+AA4261)</f>
        <v>0</v>
      </c>
      <c r="BC4261" s="27">
        <f>+AM4261*AC4261*$AW$1</f>
        <v>0</v>
      </c>
      <c r="BD4261" s="27">
        <f>+$AW$1*AN4261*AE4261</f>
        <v>1024882.4</v>
      </c>
      <c r="BE4261" s="27">
        <f>ROUND(SUM(AO4261:AV4261),0)</f>
        <v>30323818</v>
      </c>
      <c r="BF4261" s="27">
        <f>ROUND(SUM(AW4261:BD4261),0)</f>
        <v>1024882</v>
      </c>
      <c r="BG4261" s="9">
        <f>+BF4261+BE4261</f>
        <v>31348700</v>
      </c>
      <c r="BH4261" s="27">
        <f>+ROUND(BG4261*$BH$2,0)</f>
        <v>25078960</v>
      </c>
      <c r="BI4261" s="27"/>
      <c r="BJ4261" t="s">
        <v>9823</v>
      </c>
      <c r="BK4261" t="s">
        <v>1928</v>
      </c>
      <c r="BL4261" t="s">
        <v>20096</v>
      </c>
      <c r="BM4261" t="s">
        <v>9835</v>
      </c>
      <c r="BN4261" t="s">
        <v>9832</v>
      </c>
      <c r="BO4261" t="s">
        <v>20097</v>
      </c>
      <c r="BP4261" t="s">
        <v>25408</v>
      </c>
      <c r="BQ4261" t="s">
        <v>36494</v>
      </c>
      <c r="BR4261" t="s">
        <v>29332</v>
      </c>
      <c r="BS4261">
        <v>1</v>
      </c>
      <c r="BU4261" t="s">
        <v>20096</v>
      </c>
      <c r="BV4261" t="s">
        <v>36495</v>
      </c>
      <c r="BW4261" t="s">
        <v>9835</v>
      </c>
      <c r="BX4261" t="s">
        <v>9832</v>
      </c>
      <c r="BY4261" t="s">
        <v>20097</v>
      </c>
      <c r="BZ4261" t="s">
        <v>25408</v>
      </c>
      <c r="CA4261">
        <v>2</v>
      </c>
      <c r="CB4261" t="s">
        <v>29341</v>
      </c>
    </row>
    <row r="4262" spans="1:80" x14ac:dyDescent="0.25">
      <c r="A4262" t="s">
        <v>5772</v>
      </c>
      <c r="B4262" s="41" t="s">
        <v>7198</v>
      </c>
      <c r="C4262" s="41">
        <v>17</v>
      </c>
      <c r="D4262">
        <v>41359</v>
      </c>
      <c r="E4262" t="s">
        <v>2416</v>
      </c>
      <c r="F4262" s="41">
        <v>10606</v>
      </c>
      <c r="G4262" s="41">
        <v>241359000054</v>
      </c>
      <c r="H4262" t="s">
        <v>8117</v>
      </c>
      <c r="I4262" s="25">
        <v>70.771595818973552</v>
      </c>
      <c r="J4262" s="42">
        <f>STANDARDIZE(I4262,$I$1,$I$2)</f>
        <v>0.8907341570540781</v>
      </c>
      <c r="K4262" s="26">
        <f>SUM(L4262:U4262)</f>
        <v>390</v>
      </c>
      <c r="L4262" s="26">
        <v>39</v>
      </c>
      <c r="M4262" s="26">
        <v>0</v>
      </c>
      <c r="N4262" s="26">
        <v>196</v>
      </c>
      <c r="O4262" s="26">
        <v>0</v>
      </c>
      <c r="P4262" s="26">
        <v>121</v>
      </c>
      <c r="Q4262" s="26">
        <v>0</v>
      </c>
      <c r="R4262" s="26">
        <v>34</v>
      </c>
      <c r="S4262" s="26">
        <v>0</v>
      </c>
      <c r="T4262" s="26">
        <v>0</v>
      </c>
      <c r="U4262" s="26">
        <v>0</v>
      </c>
      <c r="V4262" s="26">
        <f>SUM(W4262:AF4262)</f>
        <v>0</v>
      </c>
      <c r="W4262" s="26">
        <v>0</v>
      </c>
      <c r="X4262" s="26">
        <v>0</v>
      </c>
      <c r="Y4262" s="26">
        <v>0</v>
      </c>
      <c r="Z4262" s="26">
        <v>0</v>
      </c>
      <c r="AA4262" s="26">
        <v>0</v>
      </c>
      <c r="AB4262" s="26">
        <v>0</v>
      </c>
      <c r="AC4262" s="26">
        <v>0</v>
      </c>
      <c r="AD4262" s="26">
        <v>0</v>
      </c>
      <c r="AE4262" s="26">
        <v>0</v>
      </c>
      <c r="AF4262" s="26">
        <v>0</v>
      </c>
      <c r="AG4262" s="27">
        <f>ROUND(('Per Cápita'!$E$4*(1+($J4262/100))),0)</f>
        <v>75455</v>
      </c>
      <c r="AH4262" s="27">
        <f>ROUND(('Per Cápita'!$E$5*(1+($J4262/100))),0)</f>
        <v>66635</v>
      </c>
      <c r="AI4262" s="27">
        <f>ROUND(('Per Cápita'!$E$6*(1+($J4262/100))),0)</f>
        <v>99952</v>
      </c>
      <c r="AJ4262" s="27">
        <f>ROUND(('Per Cápita'!$E$7*(1+($J4262/100))),0)</f>
        <v>122491</v>
      </c>
      <c r="AK4262" s="27">
        <f>ROUND(('Per Cápita'!$F$4*(1+($J4262/100))),0)</f>
        <v>93093</v>
      </c>
      <c r="AL4262" s="27">
        <f>ROUND(('Per Cápita'!$F$5*(1+($J4262/100))),0)</f>
        <v>81335</v>
      </c>
      <c r="AM4262" s="27">
        <f>ROUND(('Per Cápita'!$F$6*(1+($J4262/100))),0)</f>
        <v>124452</v>
      </c>
      <c r="AN4262" s="27">
        <f>ROUND(('Per Cápita'!$F$7*(1+($J4262/100))),0)</f>
        <v>149931</v>
      </c>
      <c r="AO4262" s="27">
        <f>+AG4262*$M4262</f>
        <v>0</v>
      </c>
      <c r="AP4262" s="27">
        <f>+AH4262*($O4262+$Q4262)</f>
        <v>0</v>
      </c>
      <c r="AQ4262" s="27">
        <f>+AI4262*$S4262</f>
        <v>0</v>
      </c>
      <c r="AR4262" s="27">
        <f>+AJ4262*$U4262</f>
        <v>0</v>
      </c>
      <c r="AS4262" s="27">
        <f>+AK4262*L4262</f>
        <v>3630627</v>
      </c>
      <c r="AT4262" s="27">
        <f>+AL4262*(N4262+P4262)</f>
        <v>25783195</v>
      </c>
      <c r="AU4262" s="27">
        <f>+AM4262*R4262</f>
        <v>4231368</v>
      </c>
      <c r="AV4262" s="27">
        <f>+AN4262*T4262</f>
        <v>0</v>
      </c>
      <c r="AW4262" s="27">
        <f>+AG4262*$X4262*$AW$1</f>
        <v>0</v>
      </c>
      <c r="AX4262" s="27">
        <f>+AH4262*($AB4262+$Z4262)*$AW$1</f>
        <v>0</v>
      </c>
      <c r="AY4262" s="27">
        <f>+AI4262*$AD4262*$AW$1</f>
        <v>0</v>
      </c>
      <c r="AZ4262" s="27">
        <f>+AJ4262*$AF4262*$AW$1</f>
        <v>0</v>
      </c>
      <c r="BA4262" s="27">
        <f>+$AW$1*AK4262*W4262</f>
        <v>0</v>
      </c>
      <c r="BB4262" s="27">
        <f>+$AW$1*AL4262*(Y4262+AA4262)</f>
        <v>0</v>
      </c>
      <c r="BC4262" s="27">
        <f>+AM4262*AC4262*$AW$1</f>
        <v>0</v>
      </c>
      <c r="BD4262" s="27">
        <f>+$AW$1*AN4262*AE4262</f>
        <v>0</v>
      </c>
      <c r="BE4262" s="27">
        <f>ROUND(SUM(AO4262:AV4262),0)</f>
        <v>33645190</v>
      </c>
      <c r="BF4262" s="27">
        <f>ROUND(SUM(AW4262:BD4262),0)</f>
        <v>0</v>
      </c>
      <c r="BG4262" s="9">
        <f>+BF4262+BE4262</f>
        <v>33645190</v>
      </c>
      <c r="BH4262" s="27">
        <f>+ROUND(BG4262*$BH$2,0)</f>
        <v>26916152</v>
      </c>
      <c r="BI4262" s="27"/>
      <c r="BJ4262" t="s">
        <v>9823</v>
      </c>
      <c r="BK4262" t="s">
        <v>8117</v>
      </c>
      <c r="BL4262" t="s">
        <v>20098</v>
      </c>
      <c r="BM4262" t="s">
        <v>9835</v>
      </c>
      <c r="BN4262" t="s">
        <v>9832</v>
      </c>
      <c r="BO4262" t="s">
        <v>20099</v>
      </c>
      <c r="BP4262" t="s">
        <v>28264</v>
      </c>
      <c r="BQ4262" t="s">
        <v>36496</v>
      </c>
      <c r="BR4262" t="s">
        <v>29332</v>
      </c>
      <c r="BS4262">
        <v>1</v>
      </c>
      <c r="BU4262" t="s">
        <v>20098</v>
      </c>
      <c r="BV4262" t="s">
        <v>36497</v>
      </c>
      <c r="BW4262" t="s">
        <v>9835</v>
      </c>
      <c r="BX4262" t="s">
        <v>9832</v>
      </c>
      <c r="BY4262" t="s">
        <v>20099</v>
      </c>
      <c r="BZ4262" t="s">
        <v>28264</v>
      </c>
      <c r="CA4262">
        <v>2</v>
      </c>
      <c r="CB4262" t="s">
        <v>29341</v>
      </c>
    </row>
    <row r="4263" spans="1:80" x14ac:dyDescent="0.25">
      <c r="A4263" t="s">
        <v>5772</v>
      </c>
      <c r="B4263" s="41" t="s">
        <v>7198</v>
      </c>
      <c r="C4263" s="41">
        <v>17</v>
      </c>
      <c r="D4263">
        <v>41359</v>
      </c>
      <c r="E4263" t="s">
        <v>2416</v>
      </c>
      <c r="F4263" s="41">
        <v>10604</v>
      </c>
      <c r="G4263" s="41">
        <v>241359000160</v>
      </c>
      <c r="H4263" t="s">
        <v>4862</v>
      </c>
      <c r="I4263" s="25">
        <v>69.576385909113668</v>
      </c>
      <c r="J4263" s="42">
        <f>STANDARDIZE(I4263,$I$1,$I$2)</f>
        <v>0.50590095990095285</v>
      </c>
      <c r="K4263" s="26">
        <f>SUM(L4263:U4263)</f>
        <v>354</v>
      </c>
      <c r="L4263" s="26">
        <v>36</v>
      </c>
      <c r="M4263" s="26">
        <v>0</v>
      </c>
      <c r="N4263" s="26">
        <v>205</v>
      </c>
      <c r="O4263" s="26">
        <v>0</v>
      </c>
      <c r="P4263" s="26">
        <v>89</v>
      </c>
      <c r="Q4263" s="26">
        <v>0</v>
      </c>
      <c r="R4263" s="26">
        <v>24</v>
      </c>
      <c r="S4263" s="26">
        <v>0</v>
      </c>
      <c r="T4263" s="26">
        <v>0</v>
      </c>
      <c r="U4263" s="26">
        <v>0</v>
      </c>
      <c r="V4263" s="26">
        <f>SUM(W4263:AF4263)</f>
        <v>0</v>
      </c>
      <c r="W4263" s="26">
        <v>0</v>
      </c>
      <c r="X4263" s="26">
        <v>0</v>
      </c>
      <c r="Y4263" s="26">
        <v>0</v>
      </c>
      <c r="Z4263" s="26">
        <v>0</v>
      </c>
      <c r="AA4263" s="26">
        <v>0</v>
      </c>
      <c r="AB4263" s="26">
        <v>0</v>
      </c>
      <c r="AC4263" s="26">
        <v>0</v>
      </c>
      <c r="AD4263" s="26">
        <v>0</v>
      </c>
      <c r="AE4263" s="26">
        <v>0</v>
      </c>
      <c r="AF4263" s="26">
        <v>0</v>
      </c>
      <c r="AG4263" s="27">
        <f>ROUND(('Per Cápita'!$E$4*(1+($J4263/100))),0)</f>
        <v>75167</v>
      </c>
      <c r="AH4263" s="27">
        <f>ROUND(('Per Cápita'!$E$5*(1+($J4263/100))),0)</f>
        <v>66381</v>
      </c>
      <c r="AI4263" s="27">
        <f>ROUND(('Per Cápita'!$E$6*(1+($J4263/100))),0)</f>
        <v>99571</v>
      </c>
      <c r="AJ4263" s="27">
        <f>ROUND(('Per Cápita'!$E$7*(1+($J4263/100))),0)</f>
        <v>122024</v>
      </c>
      <c r="AK4263" s="27">
        <f>ROUND(('Per Cápita'!$F$4*(1+($J4263/100))),0)</f>
        <v>92738</v>
      </c>
      <c r="AL4263" s="27">
        <f>ROUND(('Per Cápita'!$F$5*(1+($J4263/100))),0)</f>
        <v>81025</v>
      </c>
      <c r="AM4263" s="27">
        <f>ROUND(('Per Cápita'!$F$6*(1+($J4263/100))),0)</f>
        <v>123977</v>
      </c>
      <c r="AN4263" s="27">
        <f>ROUND(('Per Cápita'!$F$7*(1+($J4263/100))),0)</f>
        <v>149359</v>
      </c>
      <c r="AO4263" s="27">
        <f>+AG4263*$M4263</f>
        <v>0</v>
      </c>
      <c r="AP4263" s="27">
        <f>+AH4263*($O4263+$Q4263)</f>
        <v>0</v>
      </c>
      <c r="AQ4263" s="27">
        <f>+AI4263*$S4263</f>
        <v>0</v>
      </c>
      <c r="AR4263" s="27">
        <f>+AJ4263*$U4263</f>
        <v>0</v>
      </c>
      <c r="AS4263" s="27">
        <f>+AK4263*L4263</f>
        <v>3338568</v>
      </c>
      <c r="AT4263" s="27">
        <f>+AL4263*(N4263+P4263)</f>
        <v>23821350</v>
      </c>
      <c r="AU4263" s="27">
        <f>+AM4263*R4263</f>
        <v>2975448</v>
      </c>
      <c r="AV4263" s="27">
        <f>+AN4263*T4263</f>
        <v>0</v>
      </c>
      <c r="AW4263" s="27">
        <f>+AG4263*$X4263*$AW$1</f>
        <v>0</v>
      </c>
      <c r="AX4263" s="27">
        <f>+AH4263*($AB4263+$Z4263)*$AW$1</f>
        <v>0</v>
      </c>
      <c r="AY4263" s="27">
        <f>+AI4263*$AD4263*$AW$1</f>
        <v>0</v>
      </c>
      <c r="AZ4263" s="27">
        <f>+AJ4263*$AF4263*$AW$1</f>
        <v>0</v>
      </c>
      <c r="BA4263" s="27">
        <f>+$AW$1*AK4263*W4263</f>
        <v>0</v>
      </c>
      <c r="BB4263" s="27">
        <f>+$AW$1*AL4263*(Y4263+AA4263)</f>
        <v>0</v>
      </c>
      <c r="BC4263" s="27">
        <f>+AM4263*AC4263*$AW$1</f>
        <v>0</v>
      </c>
      <c r="BD4263" s="27">
        <f>+$AW$1*AN4263*AE4263</f>
        <v>0</v>
      </c>
      <c r="BE4263" s="27">
        <f>ROUND(SUM(AO4263:AV4263),0)</f>
        <v>30135366</v>
      </c>
      <c r="BF4263" s="27">
        <f>ROUND(SUM(AW4263:BD4263),0)</f>
        <v>0</v>
      </c>
      <c r="BG4263" s="9">
        <f>+BF4263+BE4263</f>
        <v>30135366</v>
      </c>
      <c r="BH4263" s="27">
        <f>+ROUND(BG4263*$BH$2,0)</f>
        <v>24108293</v>
      </c>
      <c r="BI4263" s="27"/>
      <c r="BJ4263" t="s">
        <v>9823</v>
      </c>
      <c r="BK4263" t="s">
        <v>4862</v>
      </c>
      <c r="BL4263" t="s">
        <v>20100</v>
      </c>
      <c r="BM4263" t="s">
        <v>9835</v>
      </c>
      <c r="BN4263" t="s">
        <v>9832</v>
      </c>
      <c r="BO4263" t="s">
        <v>20101</v>
      </c>
      <c r="BP4263" t="s">
        <v>26507</v>
      </c>
      <c r="BQ4263" t="s">
        <v>36498</v>
      </c>
      <c r="BR4263" t="s">
        <v>29332</v>
      </c>
      <c r="BS4263">
        <v>1</v>
      </c>
      <c r="BU4263" t="s">
        <v>20100</v>
      </c>
      <c r="BV4263" t="s">
        <v>36499</v>
      </c>
      <c r="BW4263" t="s">
        <v>9835</v>
      </c>
      <c r="BX4263" t="s">
        <v>9832</v>
      </c>
      <c r="BY4263" t="s">
        <v>20101</v>
      </c>
      <c r="BZ4263" t="s">
        <v>26507</v>
      </c>
      <c r="CA4263">
        <v>2</v>
      </c>
      <c r="CB4263" t="s">
        <v>29341</v>
      </c>
    </row>
    <row r="4264" spans="1:80" x14ac:dyDescent="0.25">
      <c r="A4264" t="s">
        <v>5772</v>
      </c>
      <c r="B4264" s="41" t="s">
        <v>7198</v>
      </c>
      <c r="C4264" s="41">
        <v>17</v>
      </c>
      <c r="D4264">
        <v>41359</v>
      </c>
      <c r="E4264" t="s">
        <v>2416</v>
      </c>
      <c r="F4264" s="41">
        <v>10605</v>
      </c>
      <c r="G4264" s="41">
        <v>241359000224</v>
      </c>
      <c r="H4264" t="s">
        <v>8740</v>
      </c>
      <c r="I4264" s="25">
        <v>70.332964403700288</v>
      </c>
      <c r="J4264" s="42">
        <f>STANDARDIZE(I4264,$I$1,$I$2)</f>
        <v>0.74950379365188802</v>
      </c>
      <c r="K4264" s="26">
        <f>SUM(L4264:U4264)</f>
        <v>640</v>
      </c>
      <c r="L4264" s="26">
        <v>57</v>
      </c>
      <c r="M4264" s="26">
        <v>0</v>
      </c>
      <c r="N4264" s="26">
        <v>366</v>
      </c>
      <c r="O4264" s="26">
        <v>0</v>
      </c>
      <c r="P4264" s="26">
        <v>175</v>
      </c>
      <c r="Q4264" s="26">
        <v>0</v>
      </c>
      <c r="R4264" s="26">
        <v>42</v>
      </c>
      <c r="S4264" s="26">
        <v>0</v>
      </c>
      <c r="T4264" s="26">
        <v>0</v>
      </c>
      <c r="U4264" s="26">
        <v>0</v>
      </c>
      <c r="V4264" s="26">
        <f>SUM(W4264:AF4264)</f>
        <v>0</v>
      </c>
      <c r="W4264" s="26">
        <v>0</v>
      </c>
      <c r="X4264" s="26">
        <v>0</v>
      </c>
      <c r="Y4264" s="26">
        <v>0</v>
      </c>
      <c r="Z4264" s="26">
        <v>0</v>
      </c>
      <c r="AA4264" s="26">
        <v>0</v>
      </c>
      <c r="AB4264" s="26">
        <v>0</v>
      </c>
      <c r="AC4264" s="26">
        <v>0</v>
      </c>
      <c r="AD4264" s="26">
        <v>0</v>
      </c>
      <c r="AE4264" s="26">
        <v>0</v>
      </c>
      <c r="AF4264" s="26">
        <v>0</v>
      </c>
      <c r="AG4264" s="27">
        <f>ROUND(('Per Cápita'!$E$4*(1+($J4264/100))),0)</f>
        <v>75350</v>
      </c>
      <c r="AH4264" s="27">
        <f>ROUND(('Per Cápita'!$E$5*(1+($J4264/100))),0)</f>
        <v>66542</v>
      </c>
      <c r="AI4264" s="27">
        <f>ROUND(('Per Cápita'!$E$6*(1+($J4264/100))),0)</f>
        <v>99813</v>
      </c>
      <c r="AJ4264" s="27">
        <f>ROUND(('Per Cápita'!$E$7*(1+($J4264/100))),0)</f>
        <v>122320</v>
      </c>
      <c r="AK4264" s="27">
        <f>ROUND(('Per Cápita'!$F$4*(1+($J4264/100))),0)</f>
        <v>92963</v>
      </c>
      <c r="AL4264" s="27">
        <f>ROUND(('Per Cápita'!$F$5*(1+($J4264/100))),0)</f>
        <v>81221</v>
      </c>
      <c r="AM4264" s="27">
        <f>ROUND(('Per Cápita'!$F$6*(1+($J4264/100))),0)</f>
        <v>124278</v>
      </c>
      <c r="AN4264" s="27">
        <f>ROUND(('Per Cápita'!$F$7*(1+($J4264/100))),0)</f>
        <v>149721</v>
      </c>
      <c r="AO4264" s="27">
        <f>+AG4264*$M4264</f>
        <v>0</v>
      </c>
      <c r="AP4264" s="27">
        <f>+AH4264*($O4264+$Q4264)</f>
        <v>0</v>
      </c>
      <c r="AQ4264" s="27">
        <f>+AI4264*$S4264</f>
        <v>0</v>
      </c>
      <c r="AR4264" s="27">
        <f>+AJ4264*$U4264</f>
        <v>0</v>
      </c>
      <c r="AS4264" s="27">
        <f>+AK4264*L4264</f>
        <v>5298891</v>
      </c>
      <c r="AT4264" s="27">
        <f>+AL4264*(N4264+P4264)</f>
        <v>43940561</v>
      </c>
      <c r="AU4264" s="27">
        <f>+AM4264*R4264</f>
        <v>5219676</v>
      </c>
      <c r="AV4264" s="27">
        <f>+AN4264*T4264</f>
        <v>0</v>
      </c>
      <c r="AW4264" s="27">
        <f>+AG4264*$X4264*$AW$1</f>
        <v>0</v>
      </c>
      <c r="AX4264" s="27">
        <f>+AH4264*($AB4264+$Z4264)*$AW$1</f>
        <v>0</v>
      </c>
      <c r="AY4264" s="27">
        <f>+AI4264*$AD4264*$AW$1</f>
        <v>0</v>
      </c>
      <c r="AZ4264" s="27">
        <f>+AJ4264*$AF4264*$AW$1</f>
        <v>0</v>
      </c>
      <c r="BA4264" s="27">
        <f>+$AW$1*AK4264*W4264</f>
        <v>0</v>
      </c>
      <c r="BB4264" s="27">
        <f>+$AW$1*AL4264*(Y4264+AA4264)</f>
        <v>0</v>
      </c>
      <c r="BC4264" s="27">
        <f>+AM4264*AC4264*$AW$1</f>
        <v>0</v>
      </c>
      <c r="BD4264" s="27">
        <f>+$AW$1*AN4264*AE4264</f>
        <v>0</v>
      </c>
      <c r="BE4264" s="27">
        <f>ROUND(SUM(AO4264:AV4264),0)</f>
        <v>54459128</v>
      </c>
      <c r="BF4264" s="27">
        <f>ROUND(SUM(AW4264:BD4264),0)</f>
        <v>0</v>
      </c>
      <c r="BG4264" s="9">
        <f>+BF4264+BE4264</f>
        <v>54459128</v>
      </c>
      <c r="BH4264" s="27">
        <f>+ROUND(BG4264*$BH$2,0)</f>
        <v>43567302</v>
      </c>
      <c r="BI4264" s="27"/>
      <c r="BJ4264" t="s">
        <v>9823</v>
      </c>
      <c r="BK4264" t="s">
        <v>8740</v>
      </c>
      <c r="BL4264" t="s">
        <v>20102</v>
      </c>
      <c r="BM4264" t="s">
        <v>9996</v>
      </c>
      <c r="BN4264" t="s">
        <v>10263</v>
      </c>
      <c r="BO4264" t="s">
        <v>20103</v>
      </c>
      <c r="BP4264" t="s">
        <v>26383</v>
      </c>
      <c r="BQ4264" t="s">
        <v>36500</v>
      </c>
      <c r="BR4264" t="s">
        <v>29332</v>
      </c>
      <c r="BS4264">
        <v>1</v>
      </c>
      <c r="BU4264" t="s">
        <v>20102</v>
      </c>
      <c r="BV4264" t="s">
        <v>36501</v>
      </c>
      <c r="BW4264" t="s">
        <v>9996</v>
      </c>
      <c r="BX4264" t="s">
        <v>10263</v>
      </c>
      <c r="BY4264" t="s">
        <v>20103</v>
      </c>
      <c r="BZ4264" t="s">
        <v>26383</v>
      </c>
      <c r="CA4264">
        <v>1</v>
      </c>
      <c r="CB4264" t="s">
        <v>29341</v>
      </c>
    </row>
    <row r="4265" spans="1:80" x14ac:dyDescent="0.25">
      <c r="A4265" t="s">
        <v>5772</v>
      </c>
      <c r="B4265" s="41" t="s">
        <v>7198</v>
      </c>
      <c r="C4265" s="41">
        <v>17</v>
      </c>
      <c r="D4265">
        <v>41359</v>
      </c>
      <c r="E4265" t="s">
        <v>2416</v>
      </c>
      <c r="F4265" s="41">
        <v>10607</v>
      </c>
      <c r="G4265" s="41">
        <v>241359000232</v>
      </c>
      <c r="H4265" t="s">
        <v>8741</v>
      </c>
      <c r="I4265" s="25">
        <v>71.679384097702894</v>
      </c>
      <c r="J4265" s="42">
        <f>STANDARDIZE(I4265,$I$1,$I$2)</f>
        <v>1.1830234551594625</v>
      </c>
      <c r="K4265" s="26">
        <f>SUM(L4265:U4265)</f>
        <v>461</v>
      </c>
      <c r="L4265" s="26">
        <v>55</v>
      </c>
      <c r="M4265" s="26">
        <v>0</v>
      </c>
      <c r="N4265" s="26">
        <v>264</v>
      </c>
      <c r="O4265" s="26">
        <v>0</v>
      </c>
      <c r="P4265" s="26">
        <v>96</v>
      </c>
      <c r="Q4265" s="26">
        <v>0</v>
      </c>
      <c r="R4265" s="26">
        <v>46</v>
      </c>
      <c r="S4265" s="26">
        <v>0</v>
      </c>
      <c r="T4265" s="26">
        <v>0</v>
      </c>
      <c r="U4265" s="26">
        <v>0</v>
      </c>
      <c r="V4265" s="26">
        <f>SUM(W4265:AF4265)</f>
        <v>0</v>
      </c>
      <c r="W4265" s="26">
        <v>0</v>
      </c>
      <c r="X4265" s="26">
        <v>0</v>
      </c>
      <c r="Y4265" s="26">
        <v>0</v>
      </c>
      <c r="Z4265" s="26">
        <v>0</v>
      </c>
      <c r="AA4265" s="26">
        <v>0</v>
      </c>
      <c r="AB4265" s="26">
        <v>0</v>
      </c>
      <c r="AC4265" s="26">
        <v>0</v>
      </c>
      <c r="AD4265" s="26">
        <v>0</v>
      </c>
      <c r="AE4265" s="26">
        <v>0</v>
      </c>
      <c r="AF4265" s="26">
        <v>0</v>
      </c>
      <c r="AG4265" s="27">
        <f>ROUND(('Per Cápita'!$E$4*(1+($J4265/100))),0)</f>
        <v>75674</v>
      </c>
      <c r="AH4265" s="27">
        <f>ROUND(('Per Cápita'!$E$5*(1+($J4265/100))),0)</f>
        <v>66828</v>
      </c>
      <c r="AI4265" s="27">
        <f>ROUND(('Per Cápita'!$E$6*(1+($J4265/100))),0)</f>
        <v>100242</v>
      </c>
      <c r="AJ4265" s="27">
        <f>ROUND(('Per Cápita'!$E$7*(1+($J4265/100))),0)</f>
        <v>122846</v>
      </c>
      <c r="AK4265" s="27">
        <f>ROUND(('Per Cápita'!$F$4*(1+($J4265/100))),0)</f>
        <v>93363</v>
      </c>
      <c r="AL4265" s="27">
        <f>ROUND(('Per Cápita'!$F$5*(1+($J4265/100))),0)</f>
        <v>81571</v>
      </c>
      <c r="AM4265" s="27">
        <f>ROUND(('Per Cápita'!$F$6*(1+($J4265/100))),0)</f>
        <v>124812</v>
      </c>
      <c r="AN4265" s="27">
        <f>ROUND(('Per Cápita'!$F$7*(1+($J4265/100))),0)</f>
        <v>150365</v>
      </c>
      <c r="AO4265" s="27">
        <f>+AG4265*$M4265</f>
        <v>0</v>
      </c>
      <c r="AP4265" s="27">
        <f>+AH4265*($O4265+$Q4265)</f>
        <v>0</v>
      </c>
      <c r="AQ4265" s="27">
        <f>+AI4265*$S4265</f>
        <v>0</v>
      </c>
      <c r="AR4265" s="27">
        <f>+AJ4265*$U4265</f>
        <v>0</v>
      </c>
      <c r="AS4265" s="27">
        <f>+AK4265*L4265</f>
        <v>5134965</v>
      </c>
      <c r="AT4265" s="27">
        <f>+AL4265*(N4265+P4265)</f>
        <v>29365560</v>
      </c>
      <c r="AU4265" s="27">
        <f>+AM4265*R4265</f>
        <v>5741352</v>
      </c>
      <c r="AV4265" s="27">
        <f>+AN4265*T4265</f>
        <v>0</v>
      </c>
      <c r="AW4265" s="27">
        <f>+AG4265*$X4265*$AW$1</f>
        <v>0</v>
      </c>
      <c r="AX4265" s="27">
        <f>+AH4265*($AB4265+$Z4265)*$AW$1</f>
        <v>0</v>
      </c>
      <c r="AY4265" s="27">
        <f>+AI4265*$AD4265*$AW$1</f>
        <v>0</v>
      </c>
      <c r="AZ4265" s="27">
        <f>+AJ4265*$AF4265*$AW$1</f>
        <v>0</v>
      </c>
      <c r="BA4265" s="27">
        <f>+$AW$1*AK4265*W4265</f>
        <v>0</v>
      </c>
      <c r="BB4265" s="27">
        <f>+$AW$1*AL4265*(Y4265+AA4265)</f>
        <v>0</v>
      </c>
      <c r="BC4265" s="27">
        <f>+AM4265*AC4265*$AW$1</f>
        <v>0</v>
      </c>
      <c r="BD4265" s="27">
        <f>+$AW$1*AN4265*AE4265</f>
        <v>0</v>
      </c>
      <c r="BE4265" s="27">
        <f>ROUND(SUM(AO4265:AV4265),0)</f>
        <v>40241877</v>
      </c>
      <c r="BF4265" s="27">
        <f>ROUND(SUM(AW4265:BD4265),0)</f>
        <v>0</v>
      </c>
      <c r="BG4265" s="9">
        <f>+BF4265+BE4265</f>
        <v>40241877</v>
      </c>
      <c r="BH4265" s="27">
        <f>+ROUND(BG4265*$BH$2,0)</f>
        <v>32193502</v>
      </c>
      <c r="BI4265" s="27"/>
      <c r="BJ4265" t="s">
        <v>9823</v>
      </c>
      <c r="BK4265" t="s">
        <v>8741</v>
      </c>
      <c r="BL4265" t="s">
        <v>20104</v>
      </c>
      <c r="BM4265" t="s">
        <v>9835</v>
      </c>
      <c r="BN4265" t="s">
        <v>9832</v>
      </c>
      <c r="BO4265" t="s">
        <v>20105</v>
      </c>
      <c r="BP4265" t="s">
        <v>28265</v>
      </c>
      <c r="BQ4265" t="s">
        <v>36502</v>
      </c>
      <c r="BR4265" t="s">
        <v>29332</v>
      </c>
      <c r="BS4265">
        <v>1</v>
      </c>
      <c r="BU4265" t="s">
        <v>20104</v>
      </c>
      <c r="BV4265" t="s">
        <v>36503</v>
      </c>
      <c r="BW4265" t="s">
        <v>9835</v>
      </c>
      <c r="BX4265" t="s">
        <v>9832</v>
      </c>
      <c r="BY4265" t="s">
        <v>20105</v>
      </c>
      <c r="BZ4265" t="s">
        <v>28265</v>
      </c>
      <c r="CA4265">
        <v>2</v>
      </c>
      <c r="CB4265" t="s">
        <v>29341</v>
      </c>
    </row>
    <row r="4266" spans="1:80" x14ac:dyDescent="0.25">
      <c r="A4266" t="s">
        <v>5772</v>
      </c>
      <c r="B4266" s="41" t="s">
        <v>7198</v>
      </c>
      <c r="C4266" s="41">
        <v>17</v>
      </c>
      <c r="D4266">
        <v>41359</v>
      </c>
      <c r="E4266" t="s">
        <v>2416</v>
      </c>
      <c r="F4266" s="41">
        <v>10608</v>
      </c>
      <c r="G4266" s="41">
        <v>241359000275</v>
      </c>
      <c r="H4266" t="s">
        <v>8742</v>
      </c>
      <c r="I4266" s="25">
        <v>71.019012124932303</v>
      </c>
      <c r="J4266" s="42">
        <f>STANDARDIZE(I4266,$I$1,$I$2)</f>
        <v>0.97039715789138226</v>
      </c>
      <c r="K4266" s="26">
        <f>SUM(L4266:U4266)</f>
        <v>486</v>
      </c>
      <c r="L4266" s="26">
        <v>39</v>
      </c>
      <c r="M4266" s="26">
        <v>0</v>
      </c>
      <c r="N4266" s="26">
        <v>238</v>
      </c>
      <c r="O4266" s="26">
        <v>0</v>
      </c>
      <c r="P4266" s="26">
        <v>150</v>
      </c>
      <c r="Q4266" s="26">
        <v>0</v>
      </c>
      <c r="R4266" s="26">
        <v>59</v>
      </c>
      <c r="S4266" s="26">
        <v>0</v>
      </c>
      <c r="T4266" s="26">
        <v>0</v>
      </c>
      <c r="U4266" s="26">
        <v>0</v>
      </c>
      <c r="V4266" s="26">
        <f>SUM(W4266:AF4266)</f>
        <v>0</v>
      </c>
      <c r="W4266" s="26">
        <v>0</v>
      </c>
      <c r="X4266" s="26">
        <v>0</v>
      </c>
      <c r="Y4266" s="26">
        <v>0</v>
      </c>
      <c r="Z4266" s="26">
        <v>0</v>
      </c>
      <c r="AA4266" s="26">
        <v>0</v>
      </c>
      <c r="AB4266" s="26">
        <v>0</v>
      </c>
      <c r="AC4266" s="26">
        <v>0</v>
      </c>
      <c r="AD4266" s="26">
        <v>0</v>
      </c>
      <c r="AE4266" s="26">
        <v>0</v>
      </c>
      <c r="AF4266" s="26">
        <v>0</v>
      </c>
      <c r="AG4266" s="27">
        <f>ROUND(('Per Cápita'!$E$4*(1+($J4266/100))),0)</f>
        <v>75515</v>
      </c>
      <c r="AH4266" s="27">
        <f>ROUND(('Per Cápita'!$E$5*(1+($J4266/100))),0)</f>
        <v>66688</v>
      </c>
      <c r="AI4266" s="27">
        <f>ROUND(('Per Cápita'!$E$6*(1+($J4266/100))),0)</f>
        <v>100031</v>
      </c>
      <c r="AJ4266" s="27">
        <f>ROUND(('Per Cápita'!$E$7*(1+($J4266/100))),0)</f>
        <v>122588</v>
      </c>
      <c r="AK4266" s="27">
        <f>ROUND(('Per Cápita'!$F$4*(1+($J4266/100))),0)</f>
        <v>93166</v>
      </c>
      <c r="AL4266" s="27">
        <f>ROUND(('Per Cápita'!$F$5*(1+($J4266/100))),0)</f>
        <v>81399</v>
      </c>
      <c r="AM4266" s="27">
        <f>ROUND(('Per Cápita'!$F$6*(1+($J4266/100))),0)</f>
        <v>124550</v>
      </c>
      <c r="AN4266" s="27">
        <f>ROUND(('Per Cápita'!$F$7*(1+($J4266/100))),0)</f>
        <v>150049</v>
      </c>
      <c r="AO4266" s="27">
        <f>+AG4266*$M4266</f>
        <v>0</v>
      </c>
      <c r="AP4266" s="27">
        <f>+AH4266*($O4266+$Q4266)</f>
        <v>0</v>
      </c>
      <c r="AQ4266" s="27">
        <f>+AI4266*$S4266</f>
        <v>0</v>
      </c>
      <c r="AR4266" s="27">
        <f>+AJ4266*$U4266</f>
        <v>0</v>
      </c>
      <c r="AS4266" s="27">
        <f>+AK4266*L4266</f>
        <v>3633474</v>
      </c>
      <c r="AT4266" s="27">
        <f>+AL4266*(N4266+P4266)</f>
        <v>31582812</v>
      </c>
      <c r="AU4266" s="27">
        <f>+AM4266*R4266</f>
        <v>7348450</v>
      </c>
      <c r="AV4266" s="27">
        <f>+AN4266*T4266</f>
        <v>0</v>
      </c>
      <c r="AW4266" s="27">
        <f>+AG4266*$X4266*$AW$1</f>
        <v>0</v>
      </c>
      <c r="AX4266" s="27">
        <f>+AH4266*($AB4266+$Z4266)*$AW$1</f>
        <v>0</v>
      </c>
      <c r="AY4266" s="27">
        <f>+AI4266*$AD4266*$AW$1</f>
        <v>0</v>
      </c>
      <c r="AZ4266" s="27">
        <f>+AJ4266*$AF4266*$AW$1</f>
        <v>0</v>
      </c>
      <c r="BA4266" s="27">
        <f>+$AW$1*AK4266*W4266</f>
        <v>0</v>
      </c>
      <c r="BB4266" s="27">
        <f>+$AW$1*AL4266*(Y4266+AA4266)</f>
        <v>0</v>
      </c>
      <c r="BC4266" s="27">
        <f>+AM4266*AC4266*$AW$1</f>
        <v>0</v>
      </c>
      <c r="BD4266" s="27">
        <f>+$AW$1*AN4266*AE4266</f>
        <v>0</v>
      </c>
      <c r="BE4266" s="27">
        <f>ROUND(SUM(AO4266:AV4266),0)</f>
        <v>42564736</v>
      </c>
      <c r="BF4266" s="27">
        <f>ROUND(SUM(AW4266:BD4266),0)</f>
        <v>0</v>
      </c>
      <c r="BG4266" s="9">
        <f>+BF4266+BE4266</f>
        <v>42564736</v>
      </c>
      <c r="BH4266" s="27">
        <f>+ROUND(BG4266*$BH$2,0)</f>
        <v>34051789</v>
      </c>
      <c r="BI4266" s="27"/>
      <c r="BJ4266" t="s">
        <v>9823</v>
      </c>
      <c r="BK4266" t="s">
        <v>8742</v>
      </c>
      <c r="BL4266" t="s">
        <v>20106</v>
      </c>
      <c r="BM4266" t="s">
        <v>9835</v>
      </c>
      <c r="BN4266" t="s">
        <v>9832</v>
      </c>
      <c r="BO4266" t="s">
        <v>20107</v>
      </c>
      <c r="BP4266" t="s">
        <v>25843</v>
      </c>
      <c r="BQ4266" t="s">
        <v>36504</v>
      </c>
      <c r="BR4266" t="s">
        <v>29332</v>
      </c>
      <c r="BS4266">
        <v>1</v>
      </c>
      <c r="BU4266" t="s">
        <v>20106</v>
      </c>
      <c r="BV4266" t="s">
        <v>36505</v>
      </c>
      <c r="BW4266" t="s">
        <v>9835</v>
      </c>
      <c r="BX4266" t="s">
        <v>9832</v>
      </c>
      <c r="BY4266" t="s">
        <v>20107</v>
      </c>
      <c r="BZ4266" t="s">
        <v>25843</v>
      </c>
      <c r="CA4266">
        <v>2</v>
      </c>
      <c r="CB4266" t="s">
        <v>29341</v>
      </c>
    </row>
    <row r="4267" spans="1:80" x14ac:dyDescent="0.25">
      <c r="A4267" t="s">
        <v>5772</v>
      </c>
      <c r="B4267" s="41" t="s">
        <v>7198</v>
      </c>
      <c r="C4267" s="41">
        <v>17</v>
      </c>
      <c r="D4267">
        <v>41359</v>
      </c>
      <c r="E4267" t="s">
        <v>2416</v>
      </c>
      <c r="F4267" s="41">
        <v>10602</v>
      </c>
      <c r="G4267" s="41">
        <v>241359000453</v>
      </c>
      <c r="H4267" t="s">
        <v>8743</v>
      </c>
      <c r="I4267" s="25">
        <v>71.020473886037891</v>
      </c>
      <c r="J4267" s="42">
        <f>STANDARDIZE(I4267,$I$1,$I$2)</f>
        <v>0.97086781513334197</v>
      </c>
      <c r="K4267" s="26">
        <f>SUM(L4267:U4267)</f>
        <v>747</v>
      </c>
      <c r="L4267" s="26">
        <v>72</v>
      </c>
      <c r="M4267" s="26">
        <v>0</v>
      </c>
      <c r="N4267" s="26">
        <v>409</v>
      </c>
      <c r="O4267" s="26">
        <v>0</v>
      </c>
      <c r="P4267" s="26">
        <v>194</v>
      </c>
      <c r="Q4267" s="26">
        <v>0</v>
      </c>
      <c r="R4267" s="26">
        <v>72</v>
      </c>
      <c r="S4267" s="26">
        <v>0</v>
      </c>
      <c r="T4267" s="26">
        <v>0</v>
      </c>
      <c r="U4267" s="26">
        <v>0</v>
      </c>
      <c r="V4267" s="26">
        <f>SUM(W4267:AF4267)</f>
        <v>0</v>
      </c>
      <c r="W4267" s="26">
        <v>0</v>
      </c>
      <c r="X4267" s="26">
        <v>0</v>
      </c>
      <c r="Y4267" s="26">
        <v>0</v>
      </c>
      <c r="Z4267" s="26">
        <v>0</v>
      </c>
      <c r="AA4267" s="26">
        <v>0</v>
      </c>
      <c r="AB4267" s="26">
        <v>0</v>
      </c>
      <c r="AC4267" s="26">
        <v>0</v>
      </c>
      <c r="AD4267" s="26">
        <v>0</v>
      </c>
      <c r="AE4267" s="26">
        <v>0</v>
      </c>
      <c r="AF4267" s="26">
        <v>0</v>
      </c>
      <c r="AG4267" s="27">
        <f>ROUND(('Per Cápita'!$E$4*(1+($J4267/100))),0)</f>
        <v>75515</v>
      </c>
      <c r="AH4267" s="27">
        <f>ROUND(('Per Cápita'!$E$5*(1+($J4267/100))),0)</f>
        <v>66688</v>
      </c>
      <c r="AI4267" s="27">
        <f>ROUND(('Per Cápita'!$E$6*(1+($J4267/100))),0)</f>
        <v>100032</v>
      </c>
      <c r="AJ4267" s="27">
        <f>ROUND(('Per Cápita'!$E$7*(1+($J4267/100))),0)</f>
        <v>122589</v>
      </c>
      <c r="AK4267" s="27">
        <f>ROUND(('Per Cápita'!$F$4*(1+($J4267/100))),0)</f>
        <v>93167</v>
      </c>
      <c r="AL4267" s="27">
        <f>ROUND(('Per Cápita'!$F$5*(1+($J4267/100))),0)</f>
        <v>81400</v>
      </c>
      <c r="AM4267" s="27">
        <f>ROUND(('Per Cápita'!$F$6*(1+($J4267/100))),0)</f>
        <v>124551</v>
      </c>
      <c r="AN4267" s="27">
        <f>ROUND(('Per Cápita'!$F$7*(1+($J4267/100))),0)</f>
        <v>150050</v>
      </c>
      <c r="AO4267" s="27">
        <f>+AG4267*$M4267</f>
        <v>0</v>
      </c>
      <c r="AP4267" s="27">
        <f>+AH4267*($O4267+$Q4267)</f>
        <v>0</v>
      </c>
      <c r="AQ4267" s="27">
        <f>+AI4267*$S4267</f>
        <v>0</v>
      </c>
      <c r="AR4267" s="27">
        <f>+AJ4267*$U4267</f>
        <v>0</v>
      </c>
      <c r="AS4267" s="27">
        <f>+AK4267*L4267</f>
        <v>6708024</v>
      </c>
      <c r="AT4267" s="27">
        <f>+AL4267*(N4267+P4267)</f>
        <v>49084200</v>
      </c>
      <c r="AU4267" s="27">
        <f>+AM4267*R4267</f>
        <v>8967672</v>
      </c>
      <c r="AV4267" s="27">
        <f>+AN4267*T4267</f>
        <v>0</v>
      </c>
      <c r="AW4267" s="27">
        <f>+AG4267*$X4267*$AW$1</f>
        <v>0</v>
      </c>
      <c r="AX4267" s="27">
        <f>+AH4267*($AB4267+$Z4267)*$AW$1</f>
        <v>0</v>
      </c>
      <c r="AY4267" s="27">
        <f>+AI4267*$AD4267*$AW$1</f>
        <v>0</v>
      </c>
      <c r="AZ4267" s="27">
        <f>+AJ4267*$AF4267*$AW$1</f>
        <v>0</v>
      </c>
      <c r="BA4267" s="27">
        <f>+$AW$1*AK4267*W4267</f>
        <v>0</v>
      </c>
      <c r="BB4267" s="27">
        <f>+$AW$1*AL4267*(Y4267+AA4267)</f>
        <v>0</v>
      </c>
      <c r="BC4267" s="27">
        <f>+AM4267*AC4267*$AW$1</f>
        <v>0</v>
      </c>
      <c r="BD4267" s="27">
        <f>+$AW$1*AN4267*AE4267</f>
        <v>0</v>
      </c>
      <c r="BE4267" s="27">
        <f>ROUND(SUM(AO4267:AV4267),0)</f>
        <v>64759896</v>
      </c>
      <c r="BF4267" s="27">
        <f>ROUND(SUM(AW4267:BD4267),0)</f>
        <v>0</v>
      </c>
      <c r="BG4267" s="9">
        <f>+BF4267+BE4267</f>
        <v>64759896</v>
      </c>
      <c r="BH4267" s="27">
        <f>+ROUND(BG4267*$BH$2,0)</f>
        <v>51807917</v>
      </c>
      <c r="BI4267" s="27"/>
      <c r="BJ4267" t="s">
        <v>9823</v>
      </c>
      <c r="BK4267" t="s">
        <v>8743</v>
      </c>
      <c r="BL4267" t="s">
        <v>20108</v>
      </c>
      <c r="BM4267" t="s">
        <v>9835</v>
      </c>
      <c r="BN4267" t="s">
        <v>9832</v>
      </c>
      <c r="BO4267" t="s">
        <v>20109</v>
      </c>
      <c r="BP4267" t="s">
        <v>28266</v>
      </c>
      <c r="BQ4267" t="s">
        <v>36506</v>
      </c>
      <c r="BR4267" t="s">
        <v>29332</v>
      </c>
      <c r="BS4267">
        <v>1</v>
      </c>
      <c r="BU4267" t="s">
        <v>20108</v>
      </c>
      <c r="BV4267" t="s">
        <v>36507</v>
      </c>
      <c r="BW4267" t="s">
        <v>9835</v>
      </c>
      <c r="BX4267" t="s">
        <v>9832</v>
      </c>
      <c r="BY4267" t="s">
        <v>20109</v>
      </c>
      <c r="BZ4267" t="s">
        <v>28266</v>
      </c>
      <c r="CA4267">
        <v>2</v>
      </c>
      <c r="CB4267" t="s">
        <v>29341</v>
      </c>
    </row>
    <row r="4268" spans="1:80" x14ac:dyDescent="0.25">
      <c r="A4268" t="s">
        <v>5772</v>
      </c>
      <c r="B4268" s="41" t="s">
        <v>7198</v>
      </c>
      <c r="C4268" s="41">
        <v>17</v>
      </c>
      <c r="D4268">
        <v>41378</v>
      </c>
      <c r="E4268" t="s">
        <v>2417</v>
      </c>
      <c r="F4268" s="41">
        <v>10609</v>
      </c>
      <c r="G4268" s="41">
        <v>241378000014</v>
      </c>
      <c r="H4268" t="s">
        <v>8744</v>
      </c>
      <c r="I4268" s="25">
        <v>64.047282821050302</v>
      </c>
      <c r="J4268" s="42">
        <f>STANDARDIZE(I4268,$I$1,$I$2)</f>
        <v>-1.2743573873696841</v>
      </c>
      <c r="K4268" s="26">
        <f>SUM(L4268:U4268)</f>
        <v>1268</v>
      </c>
      <c r="L4268" s="26">
        <v>0</v>
      </c>
      <c r="M4268" s="26">
        <v>116</v>
      </c>
      <c r="N4268" s="26">
        <v>0</v>
      </c>
      <c r="O4268" s="26">
        <v>578</v>
      </c>
      <c r="P4268" s="26">
        <v>0</v>
      </c>
      <c r="Q4268" s="26">
        <v>440</v>
      </c>
      <c r="R4268" s="26">
        <v>0</v>
      </c>
      <c r="S4268" s="26">
        <v>134</v>
      </c>
      <c r="T4268" s="26">
        <v>0</v>
      </c>
      <c r="U4268" s="26">
        <v>0</v>
      </c>
      <c r="V4268" s="26">
        <f>SUM(W4268:AF4268)</f>
        <v>0</v>
      </c>
      <c r="W4268" s="26">
        <v>0</v>
      </c>
      <c r="X4268" s="26">
        <v>0</v>
      </c>
      <c r="Y4268" s="26">
        <v>0</v>
      </c>
      <c r="Z4268" s="26">
        <v>0</v>
      </c>
      <c r="AA4268" s="26">
        <v>0</v>
      </c>
      <c r="AB4268" s="26">
        <v>0</v>
      </c>
      <c r="AC4268" s="26">
        <v>0</v>
      </c>
      <c r="AD4268" s="26">
        <v>0</v>
      </c>
      <c r="AE4268" s="26">
        <v>0</v>
      </c>
      <c r="AF4268" s="26">
        <v>0</v>
      </c>
      <c r="AG4268" s="27">
        <f>ROUND(('Per Cápita'!$E$4*(1+($J4268/100))),0)</f>
        <v>73836</v>
      </c>
      <c r="AH4268" s="27">
        <f>ROUND(('Per Cápita'!$E$5*(1+($J4268/100))),0)</f>
        <v>65205</v>
      </c>
      <c r="AI4268" s="27">
        <f>ROUND(('Per Cápita'!$E$6*(1+($J4268/100))),0)</f>
        <v>97807</v>
      </c>
      <c r="AJ4268" s="27">
        <f>ROUND(('Per Cápita'!$E$7*(1+($J4268/100))),0)</f>
        <v>119863</v>
      </c>
      <c r="AK4268" s="27">
        <f>ROUND(('Per Cápita'!$F$4*(1+($J4268/100))),0)</f>
        <v>91095</v>
      </c>
      <c r="AL4268" s="27">
        <f>ROUND(('Per Cápita'!$F$5*(1+($J4268/100))),0)</f>
        <v>79590</v>
      </c>
      <c r="AM4268" s="27">
        <f>ROUND(('Per Cápita'!$F$6*(1+($J4268/100))),0)</f>
        <v>121781</v>
      </c>
      <c r="AN4268" s="27">
        <f>ROUND(('Per Cápita'!$F$7*(1+($J4268/100))),0)</f>
        <v>146713</v>
      </c>
      <c r="AO4268" s="27">
        <f>+AG4268*$M4268</f>
        <v>8564976</v>
      </c>
      <c r="AP4268" s="27">
        <f>+AH4268*($O4268+$Q4268)</f>
        <v>66378690</v>
      </c>
      <c r="AQ4268" s="27">
        <f>+AI4268*$S4268</f>
        <v>13106138</v>
      </c>
      <c r="AR4268" s="27">
        <f>+AJ4268*$U4268</f>
        <v>0</v>
      </c>
      <c r="AS4268" s="27">
        <f>+AK4268*L4268</f>
        <v>0</v>
      </c>
      <c r="AT4268" s="27">
        <f>+AL4268*(N4268+P4268)</f>
        <v>0</v>
      </c>
      <c r="AU4268" s="27">
        <f>+AM4268*R4268</f>
        <v>0</v>
      </c>
      <c r="AV4268" s="27">
        <f>+AN4268*T4268</f>
        <v>0</v>
      </c>
      <c r="AW4268" s="27">
        <f>+AG4268*$X4268*$AW$1</f>
        <v>0</v>
      </c>
      <c r="AX4268" s="27">
        <f>+AH4268*($AB4268+$Z4268)*$AW$1</f>
        <v>0</v>
      </c>
      <c r="AY4268" s="27">
        <f>+AI4268*$AD4268*$AW$1</f>
        <v>0</v>
      </c>
      <c r="AZ4268" s="27">
        <f>+AJ4268*$AF4268*$AW$1</f>
        <v>0</v>
      </c>
      <c r="BA4268" s="27">
        <f>+$AW$1*AK4268*W4268</f>
        <v>0</v>
      </c>
      <c r="BB4268" s="27">
        <f>+$AW$1*AL4268*(Y4268+AA4268)</f>
        <v>0</v>
      </c>
      <c r="BC4268" s="27">
        <f>+AM4268*AC4268*$AW$1</f>
        <v>0</v>
      </c>
      <c r="BD4268" s="27">
        <f>+$AW$1*AN4268*AE4268</f>
        <v>0</v>
      </c>
      <c r="BE4268" s="27">
        <f>ROUND(SUM(AO4268:AV4268),0)</f>
        <v>88049804</v>
      </c>
      <c r="BF4268" s="27">
        <f>ROUND(SUM(AW4268:BD4268),0)</f>
        <v>0</v>
      </c>
      <c r="BG4268" s="9">
        <f>+BF4268+BE4268</f>
        <v>88049804</v>
      </c>
      <c r="BH4268" s="27">
        <f>+ROUND(BG4268*$BH$2,0)</f>
        <v>70439843</v>
      </c>
      <c r="BI4268" s="27"/>
      <c r="BJ4268" t="s">
        <v>9823</v>
      </c>
      <c r="BK4268" t="s">
        <v>8744</v>
      </c>
      <c r="BL4268" t="s">
        <v>20110</v>
      </c>
      <c r="BM4268" t="s">
        <v>9835</v>
      </c>
      <c r="BN4268" t="s">
        <v>9832</v>
      </c>
      <c r="BO4268" t="s">
        <v>20111</v>
      </c>
      <c r="BP4268" t="s">
        <v>28267</v>
      </c>
      <c r="BQ4268" t="s">
        <v>36508</v>
      </c>
      <c r="BR4268" t="s">
        <v>29332</v>
      </c>
      <c r="BS4268">
        <v>1</v>
      </c>
      <c r="BU4268" t="s">
        <v>20110</v>
      </c>
      <c r="BV4268" t="s">
        <v>36509</v>
      </c>
      <c r="BW4268" t="s">
        <v>9835</v>
      </c>
      <c r="BX4268" t="s">
        <v>9832</v>
      </c>
      <c r="BY4268" t="s">
        <v>20111</v>
      </c>
      <c r="BZ4268" t="s">
        <v>28267</v>
      </c>
      <c r="CA4268">
        <v>2</v>
      </c>
      <c r="CB4268" t="s">
        <v>29341</v>
      </c>
    </row>
    <row r="4269" spans="1:80" x14ac:dyDescent="0.25">
      <c r="A4269" t="s">
        <v>5772</v>
      </c>
      <c r="B4269" s="41" t="s">
        <v>7198</v>
      </c>
      <c r="C4269" s="41">
        <v>17</v>
      </c>
      <c r="D4269">
        <v>41378</v>
      </c>
      <c r="E4269" t="s">
        <v>2417</v>
      </c>
      <c r="F4269" s="41">
        <v>10611</v>
      </c>
      <c r="G4269" s="41">
        <v>241378000065</v>
      </c>
      <c r="H4269" t="s">
        <v>1957</v>
      </c>
      <c r="I4269" s="25">
        <v>68.251432605456529</v>
      </c>
      <c r="J4269" s="42">
        <f>STANDARDIZE(I4269,$I$1,$I$2)</f>
        <v>7.9293037963000232E-2</v>
      </c>
      <c r="K4269" s="26">
        <f>SUM(L4269:U4269)</f>
        <v>343</v>
      </c>
      <c r="L4269" s="26">
        <v>28</v>
      </c>
      <c r="M4269" s="26">
        <v>0</v>
      </c>
      <c r="N4269" s="26">
        <v>150</v>
      </c>
      <c r="O4269" s="26">
        <v>0</v>
      </c>
      <c r="P4269" s="26">
        <v>122</v>
      </c>
      <c r="Q4269" s="26">
        <v>0</v>
      </c>
      <c r="R4269" s="26">
        <v>43</v>
      </c>
      <c r="S4269" s="26">
        <v>0</v>
      </c>
      <c r="T4269" s="26">
        <v>0</v>
      </c>
      <c r="U4269" s="26">
        <v>0</v>
      </c>
      <c r="V4269" s="26">
        <f>SUM(W4269:AF4269)</f>
        <v>0</v>
      </c>
      <c r="W4269" s="26">
        <v>0</v>
      </c>
      <c r="X4269" s="26">
        <v>0</v>
      </c>
      <c r="Y4269" s="26">
        <v>0</v>
      </c>
      <c r="Z4269" s="26">
        <v>0</v>
      </c>
      <c r="AA4269" s="26">
        <v>0</v>
      </c>
      <c r="AB4269" s="26">
        <v>0</v>
      </c>
      <c r="AC4269" s="26">
        <v>0</v>
      </c>
      <c r="AD4269" s="26">
        <v>0</v>
      </c>
      <c r="AE4269" s="26">
        <v>0</v>
      </c>
      <c r="AF4269" s="26">
        <v>0</v>
      </c>
      <c r="AG4269" s="27">
        <f>ROUND(('Per Cápita'!$E$4*(1+($J4269/100))),0)</f>
        <v>74848</v>
      </c>
      <c r="AH4269" s="27">
        <f>ROUND(('Per Cápita'!$E$5*(1+($J4269/100))),0)</f>
        <v>66099</v>
      </c>
      <c r="AI4269" s="27">
        <f>ROUND(('Per Cápita'!$E$6*(1+($J4269/100))),0)</f>
        <v>99149</v>
      </c>
      <c r="AJ4269" s="27">
        <f>ROUND(('Per Cápita'!$E$7*(1+($J4269/100))),0)</f>
        <v>121506</v>
      </c>
      <c r="AK4269" s="27">
        <f>ROUND(('Per Cápita'!$F$4*(1+($J4269/100))),0)</f>
        <v>92344</v>
      </c>
      <c r="AL4269" s="27">
        <f>ROUND(('Per Cápita'!$F$5*(1+($J4269/100))),0)</f>
        <v>80681</v>
      </c>
      <c r="AM4269" s="27">
        <f>ROUND(('Per Cápita'!$F$6*(1+($J4269/100))),0)</f>
        <v>123451</v>
      </c>
      <c r="AN4269" s="27">
        <f>ROUND(('Per Cápita'!$F$7*(1+($J4269/100))),0)</f>
        <v>148725</v>
      </c>
      <c r="AO4269" s="27">
        <f>+AG4269*$M4269</f>
        <v>0</v>
      </c>
      <c r="AP4269" s="27">
        <f>+AH4269*($O4269+$Q4269)</f>
        <v>0</v>
      </c>
      <c r="AQ4269" s="27">
        <f>+AI4269*$S4269</f>
        <v>0</v>
      </c>
      <c r="AR4269" s="27">
        <f>+AJ4269*$U4269</f>
        <v>0</v>
      </c>
      <c r="AS4269" s="27">
        <f>+AK4269*L4269</f>
        <v>2585632</v>
      </c>
      <c r="AT4269" s="27">
        <f>+AL4269*(N4269+P4269)</f>
        <v>21945232</v>
      </c>
      <c r="AU4269" s="27">
        <f>+AM4269*R4269</f>
        <v>5308393</v>
      </c>
      <c r="AV4269" s="27">
        <f>+AN4269*T4269</f>
        <v>0</v>
      </c>
      <c r="AW4269" s="27">
        <f>+AG4269*$X4269*$AW$1</f>
        <v>0</v>
      </c>
      <c r="AX4269" s="27">
        <f>+AH4269*($AB4269+$Z4269)*$AW$1</f>
        <v>0</v>
      </c>
      <c r="AY4269" s="27">
        <f>+AI4269*$AD4269*$AW$1</f>
        <v>0</v>
      </c>
      <c r="AZ4269" s="27">
        <f>+AJ4269*$AF4269*$AW$1</f>
        <v>0</v>
      </c>
      <c r="BA4269" s="27">
        <f>+$AW$1*AK4269*W4269</f>
        <v>0</v>
      </c>
      <c r="BB4269" s="27">
        <f>+$AW$1*AL4269*(Y4269+AA4269)</f>
        <v>0</v>
      </c>
      <c r="BC4269" s="27">
        <f>+AM4269*AC4269*$AW$1</f>
        <v>0</v>
      </c>
      <c r="BD4269" s="27">
        <f>+$AW$1*AN4269*AE4269</f>
        <v>0</v>
      </c>
      <c r="BE4269" s="27">
        <f>ROUND(SUM(AO4269:AV4269),0)</f>
        <v>29839257</v>
      </c>
      <c r="BF4269" s="27">
        <f>ROUND(SUM(AW4269:BD4269),0)</f>
        <v>0</v>
      </c>
      <c r="BG4269" s="9">
        <f>+BF4269+BE4269</f>
        <v>29839257</v>
      </c>
      <c r="BH4269" s="27">
        <f>+ROUND(BG4269*$BH$2,0)</f>
        <v>23871406</v>
      </c>
      <c r="BI4269" s="27"/>
      <c r="BJ4269" t="s">
        <v>9823</v>
      </c>
      <c r="BK4269" t="s">
        <v>1957</v>
      </c>
      <c r="BL4269" t="s">
        <v>20112</v>
      </c>
      <c r="BM4269" t="s">
        <v>9835</v>
      </c>
      <c r="BN4269" t="s">
        <v>9832</v>
      </c>
      <c r="BO4269" t="s">
        <v>20113</v>
      </c>
      <c r="BP4269" t="s">
        <v>28268</v>
      </c>
      <c r="BQ4269" t="s">
        <v>36510</v>
      </c>
      <c r="BR4269" t="s">
        <v>29332</v>
      </c>
      <c r="BS4269">
        <v>1</v>
      </c>
      <c r="BU4269" t="s">
        <v>20112</v>
      </c>
      <c r="BV4269" t="s">
        <v>36511</v>
      </c>
      <c r="BW4269" t="s">
        <v>9835</v>
      </c>
      <c r="BX4269" t="s">
        <v>9832</v>
      </c>
      <c r="BY4269" t="s">
        <v>20113</v>
      </c>
      <c r="BZ4269" t="s">
        <v>28268</v>
      </c>
      <c r="CA4269">
        <v>2</v>
      </c>
      <c r="CB4269" t="s">
        <v>29341</v>
      </c>
    </row>
    <row r="4270" spans="1:80" x14ac:dyDescent="0.25">
      <c r="A4270" t="s">
        <v>5772</v>
      </c>
      <c r="B4270" s="41" t="s">
        <v>7198</v>
      </c>
      <c r="C4270" s="41">
        <v>17</v>
      </c>
      <c r="D4270">
        <v>41378</v>
      </c>
      <c r="E4270" t="s">
        <v>2417</v>
      </c>
      <c r="F4270" s="41">
        <v>10610</v>
      </c>
      <c r="G4270" s="41">
        <v>241378000073</v>
      </c>
      <c r="H4270" t="s">
        <v>8745</v>
      </c>
      <c r="I4270" s="25">
        <v>68.449609131520859</v>
      </c>
      <c r="J4270" s="42">
        <f>STANDARDIZE(I4270,$I$1,$I$2)</f>
        <v>0.14310183464121423</v>
      </c>
      <c r="K4270" s="26">
        <f>SUM(L4270:U4270)</f>
        <v>685</v>
      </c>
      <c r="L4270" s="26">
        <v>56</v>
      </c>
      <c r="M4270" s="26">
        <v>0</v>
      </c>
      <c r="N4270" s="26">
        <v>318</v>
      </c>
      <c r="O4270" s="26">
        <v>0</v>
      </c>
      <c r="P4270" s="26">
        <v>227</v>
      </c>
      <c r="Q4270" s="26">
        <v>0</v>
      </c>
      <c r="R4270" s="26">
        <v>84</v>
      </c>
      <c r="S4270" s="26">
        <v>0</v>
      </c>
      <c r="T4270" s="26">
        <v>0</v>
      </c>
      <c r="U4270" s="26">
        <v>0</v>
      </c>
      <c r="V4270" s="26">
        <f>SUM(W4270:AF4270)</f>
        <v>0</v>
      </c>
      <c r="W4270" s="26">
        <v>0</v>
      </c>
      <c r="X4270" s="26">
        <v>0</v>
      </c>
      <c r="Y4270" s="26">
        <v>0</v>
      </c>
      <c r="Z4270" s="26">
        <v>0</v>
      </c>
      <c r="AA4270" s="26">
        <v>0</v>
      </c>
      <c r="AB4270" s="26">
        <v>0</v>
      </c>
      <c r="AC4270" s="26">
        <v>0</v>
      </c>
      <c r="AD4270" s="26">
        <v>0</v>
      </c>
      <c r="AE4270" s="26">
        <v>0</v>
      </c>
      <c r="AF4270" s="26">
        <v>0</v>
      </c>
      <c r="AG4270" s="27">
        <f>ROUND(('Per Cápita'!$E$4*(1+($J4270/100))),0)</f>
        <v>74896</v>
      </c>
      <c r="AH4270" s="27">
        <f>ROUND(('Per Cápita'!$E$5*(1+($J4270/100))),0)</f>
        <v>66142</v>
      </c>
      <c r="AI4270" s="27">
        <f>ROUND(('Per Cápita'!$E$6*(1+($J4270/100))),0)</f>
        <v>99212</v>
      </c>
      <c r="AJ4270" s="27">
        <f>ROUND(('Per Cápita'!$E$7*(1+($J4270/100))),0)</f>
        <v>121584</v>
      </c>
      <c r="AK4270" s="27">
        <f>ROUND(('Per Cápita'!$F$4*(1+($J4270/100))),0)</f>
        <v>92403</v>
      </c>
      <c r="AL4270" s="27">
        <f>ROUND(('Per Cápita'!$F$5*(1+($J4270/100))),0)</f>
        <v>80732</v>
      </c>
      <c r="AM4270" s="27">
        <f>ROUND(('Per Cápita'!$F$6*(1+($J4270/100))),0)</f>
        <v>123530</v>
      </c>
      <c r="AN4270" s="27">
        <f>ROUND(('Per Cápita'!$F$7*(1+($J4270/100))),0)</f>
        <v>148820</v>
      </c>
      <c r="AO4270" s="27">
        <f>+AG4270*$M4270</f>
        <v>0</v>
      </c>
      <c r="AP4270" s="27">
        <f>+AH4270*($O4270+$Q4270)</f>
        <v>0</v>
      </c>
      <c r="AQ4270" s="27">
        <f>+AI4270*$S4270</f>
        <v>0</v>
      </c>
      <c r="AR4270" s="27">
        <f>+AJ4270*$U4270</f>
        <v>0</v>
      </c>
      <c r="AS4270" s="27">
        <f>+AK4270*L4270</f>
        <v>5174568</v>
      </c>
      <c r="AT4270" s="27">
        <f>+AL4270*(N4270+P4270)</f>
        <v>43998940</v>
      </c>
      <c r="AU4270" s="27">
        <f>+AM4270*R4270</f>
        <v>10376520</v>
      </c>
      <c r="AV4270" s="27">
        <f>+AN4270*T4270</f>
        <v>0</v>
      </c>
      <c r="AW4270" s="27">
        <f>+AG4270*$X4270*$AW$1</f>
        <v>0</v>
      </c>
      <c r="AX4270" s="27">
        <f>+AH4270*($AB4270+$Z4270)*$AW$1</f>
        <v>0</v>
      </c>
      <c r="AY4270" s="27">
        <f>+AI4270*$AD4270*$AW$1</f>
        <v>0</v>
      </c>
      <c r="AZ4270" s="27">
        <f>+AJ4270*$AF4270*$AW$1</f>
        <v>0</v>
      </c>
      <c r="BA4270" s="27">
        <f>+$AW$1*AK4270*W4270</f>
        <v>0</v>
      </c>
      <c r="BB4270" s="27">
        <f>+$AW$1*AL4270*(Y4270+AA4270)</f>
        <v>0</v>
      </c>
      <c r="BC4270" s="27">
        <f>+AM4270*AC4270*$AW$1</f>
        <v>0</v>
      </c>
      <c r="BD4270" s="27">
        <f>+$AW$1*AN4270*AE4270</f>
        <v>0</v>
      </c>
      <c r="BE4270" s="27">
        <f>ROUND(SUM(AO4270:AV4270),0)</f>
        <v>59550028</v>
      </c>
      <c r="BF4270" s="27">
        <f>ROUND(SUM(AW4270:BD4270),0)</f>
        <v>0</v>
      </c>
      <c r="BG4270" s="9">
        <f>+BF4270+BE4270</f>
        <v>59550028</v>
      </c>
      <c r="BH4270" s="27">
        <f>+ROUND(BG4270*$BH$2,0)</f>
        <v>47640022</v>
      </c>
      <c r="BI4270" s="27"/>
      <c r="BJ4270" t="s">
        <v>9823</v>
      </c>
      <c r="BK4270" t="s">
        <v>8745</v>
      </c>
      <c r="BL4270" t="s">
        <v>20114</v>
      </c>
      <c r="BM4270" t="s">
        <v>9835</v>
      </c>
      <c r="BN4270" t="s">
        <v>9832</v>
      </c>
      <c r="BO4270" t="s">
        <v>20115</v>
      </c>
      <c r="BP4270" t="s">
        <v>28269</v>
      </c>
      <c r="BQ4270" t="s">
        <v>36512</v>
      </c>
      <c r="BR4270" t="s">
        <v>29332</v>
      </c>
      <c r="BS4270">
        <v>1</v>
      </c>
      <c r="BU4270" t="s">
        <v>20114</v>
      </c>
      <c r="BV4270" t="s">
        <v>36513</v>
      </c>
      <c r="BW4270" t="s">
        <v>9835</v>
      </c>
      <c r="BX4270" t="s">
        <v>9832</v>
      </c>
      <c r="BY4270" t="s">
        <v>20115</v>
      </c>
      <c r="BZ4270" t="s">
        <v>28269</v>
      </c>
      <c r="CA4270">
        <v>2</v>
      </c>
      <c r="CB4270" t="s">
        <v>29341</v>
      </c>
    </row>
    <row r="4271" spans="1:80" x14ac:dyDescent="0.25">
      <c r="A4271" t="s">
        <v>5772</v>
      </c>
      <c r="B4271" s="41" t="s">
        <v>7198</v>
      </c>
      <c r="C4271" s="41">
        <v>17</v>
      </c>
      <c r="D4271">
        <v>41378</v>
      </c>
      <c r="E4271" t="s">
        <v>2417</v>
      </c>
      <c r="F4271" s="41">
        <v>10388</v>
      </c>
      <c r="G4271" s="41">
        <v>241378000138</v>
      </c>
      <c r="H4271" t="s">
        <v>8746</v>
      </c>
      <c r="I4271" s="25">
        <v>70.924271709570348</v>
      </c>
      <c r="J4271" s="42">
        <f>STANDARDIZE(I4271,$I$1,$I$2)</f>
        <v>0.93989267776401264</v>
      </c>
      <c r="K4271" s="26">
        <f>SUM(L4271:U4271)</f>
        <v>228</v>
      </c>
      <c r="L4271" s="26">
        <v>21</v>
      </c>
      <c r="M4271" s="26">
        <v>0</v>
      </c>
      <c r="N4271" s="26">
        <v>87</v>
      </c>
      <c r="O4271" s="26">
        <v>0</v>
      </c>
      <c r="P4271" s="26">
        <v>89</v>
      </c>
      <c r="Q4271" s="26">
        <v>0</v>
      </c>
      <c r="R4271" s="26">
        <v>31</v>
      </c>
      <c r="S4271" s="26">
        <v>0</v>
      </c>
      <c r="T4271" s="26">
        <v>0</v>
      </c>
      <c r="U4271" s="26">
        <v>0</v>
      </c>
      <c r="V4271" s="26">
        <f>SUM(W4271:AF4271)</f>
        <v>0</v>
      </c>
      <c r="W4271" s="26">
        <v>0</v>
      </c>
      <c r="X4271" s="26">
        <v>0</v>
      </c>
      <c r="Y4271" s="26">
        <v>0</v>
      </c>
      <c r="Z4271" s="26">
        <v>0</v>
      </c>
      <c r="AA4271" s="26">
        <v>0</v>
      </c>
      <c r="AB4271" s="26">
        <v>0</v>
      </c>
      <c r="AC4271" s="26">
        <v>0</v>
      </c>
      <c r="AD4271" s="26">
        <v>0</v>
      </c>
      <c r="AE4271" s="26">
        <v>0</v>
      </c>
      <c r="AF4271" s="26">
        <v>0</v>
      </c>
      <c r="AG4271" s="27">
        <f>ROUND(('Per Cápita'!$E$4*(1+($J4271/100))),0)</f>
        <v>75492</v>
      </c>
      <c r="AH4271" s="27">
        <f>ROUND(('Per Cápita'!$E$5*(1+($J4271/100))),0)</f>
        <v>66668</v>
      </c>
      <c r="AI4271" s="27">
        <f>ROUND(('Per Cápita'!$E$6*(1+($J4271/100))),0)</f>
        <v>100001</v>
      </c>
      <c r="AJ4271" s="27">
        <f>ROUND(('Per Cápita'!$E$7*(1+($J4271/100))),0)</f>
        <v>122551</v>
      </c>
      <c r="AK4271" s="27">
        <f>ROUND(('Per Cápita'!$F$4*(1+($J4271/100))),0)</f>
        <v>93138</v>
      </c>
      <c r="AL4271" s="27">
        <f>ROUND(('Per Cápita'!$F$5*(1+($J4271/100))),0)</f>
        <v>81375</v>
      </c>
      <c r="AM4271" s="27">
        <f>ROUND(('Per Cápita'!$F$6*(1+($J4271/100))),0)</f>
        <v>124512</v>
      </c>
      <c r="AN4271" s="27">
        <f>ROUND(('Per Cápita'!$F$7*(1+($J4271/100))),0)</f>
        <v>150004</v>
      </c>
      <c r="AO4271" s="27">
        <f>+AG4271*$M4271</f>
        <v>0</v>
      </c>
      <c r="AP4271" s="27">
        <f>+AH4271*($O4271+$Q4271)</f>
        <v>0</v>
      </c>
      <c r="AQ4271" s="27">
        <f>+AI4271*$S4271</f>
        <v>0</v>
      </c>
      <c r="AR4271" s="27">
        <f>+AJ4271*$U4271</f>
        <v>0</v>
      </c>
      <c r="AS4271" s="27">
        <f>+AK4271*L4271</f>
        <v>1955898</v>
      </c>
      <c r="AT4271" s="27">
        <f>+AL4271*(N4271+P4271)</f>
        <v>14322000</v>
      </c>
      <c r="AU4271" s="27">
        <f>+AM4271*R4271</f>
        <v>3859872</v>
      </c>
      <c r="AV4271" s="27">
        <f>+AN4271*T4271</f>
        <v>0</v>
      </c>
      <c r="AW4271" s="27">
        <f>+AG4271*$X4271*$AW$1</f>
        <v>0</v>
      </c>
      <c r="AX4271" s="27">
        <f>+AH4271*($AB4271+$Z4271)*$AW$1</f>
        <v>0</v>
      </c>
      <c r="AY4271" s="27">
        <f>+AI4271*$AD4271*$AW$1</f>
        <v>0</v>
      </c>
      <c r="AZ4271" s="27">
        <f>+AJ4271*$AF4271*$AW$1</f>
        <v>0</v>
      </c>
      <c r="BA4271" s="27">
        <f>+$AW$1*AK4271*W4271</f>
        <v>0</v>
      </c>
      <c r="BB4271" s="27">
        <f>+$AW$1*AL4271*(Y4271+AA4271)</f>
        <v>0</v>
      </c>
      <c r="BC4271" s="27">
        <f>+AM4271*AC4271*$AW$1</f>
        <v>0</v>
      </c>
      <c r="BD4271" s="27">
        <f>+$AW$1*AN4271*AE4271</f>
        <v>0</v>
      </c>
      <c r="BE4271" s="27">
        <f>ROUND(SUM(AO4271:AV4271),0)</f>
        <v>20137770</v>
      </c>
      <c r="BF4271" s="27">
        <f>ROUND(SUM(AW4271:BD4271),0)</f>
        <v>0</v>
      </c>
      <c r="BG4271" s="9">
        <f>+BF4271+BE4271</f>
        <v>20137770</v>
      </c>
      <c r="BH4271" s="27">
        <f>+ROUND(BG4271*$BH$2,0)</f>
        <v>16110216</v>
      </c>
      <c r="BI4271" s="27"/>
      <c r="BJ4271" t="s">
        <v>9823</v>
      </c>
      <c r="BK4271" t="s">
        <v>8746</v>
      </c>
      <c r="BL4271" t="s">
        <v>20116</v>
      </c>
      <c r="BM4271" t="s">
        <v>9835</v>
      </c>
      <c r="BN4271" t="s">
        <v>9832</v>
      </c>
      <c r="BO4271" t="s">
        <v>20117</v>
      </c>
      <c r="BP4271" t="s">
        <v>27191</v>
      </c>
      <c r="BQ4271" t="s">
        <v>36514</v>
      </c>
      <c r="BR4271" t="s">
        <v>29332</v>
      </c>
      <c r="BS4271">
        <v>1</v>
      </c>
      <c r="BU4271" t="s">
        <v>20116</v>
      </c>
      <c r="BV4271" t="s">
        <v>36515</v>
      </c>
      <c r="BW4271" t="s">
        <v>9835</v>
      </c>
      <c r="BX4271" t="s">
        <v>9832</v>
      </c>
      <c r="BY4271" t="s">
        <v>20117</v>
      </c>
      <c r="BZ4271" t="s">
        <v>27191</v>
      </c>
      <c r="CA4271">
        <v>2</v>
      </c>
      <c r="CB4271" t="s">
        <v>29341</v>
      </c>
    </row>
    <row r="4272" spans="1:80" x14ac:dyDescent="0.25">
      <c r="A4272" t="s">
        <v>5772</v>
      </c>
      <c r="B4272" s="41" t="s">
        <v>7198</v>
      </c>
      <c r="C4272" s="41">
        <v>17</v>
      </c>
      <c r="D4272">
        <v>41378</v>
      </c>
      <c r="E4272" t="s">
        <v>2417</v>
      </c>
      <c r="F4272" s="41">
        <v>10612</v>
      </c>
      <c r="G4272" s="41">
        <v>241378000154</v>
      </c>
      <c r="H4272" t="s">
        <v>8747</v>
      </c>
      <c r="I4272" s="25">
        <v>69.886093903110165</v>
      </c>
      <c r="J4272" s="42">
        <f>STANDARDIZE(I4272,$I$1,$I$2)</f>
        <v>0.60562061293455705</v>
      </c>
      <c r="K4272" s="26">
        <f>SUM(L4272:U4272)</f>
        <v>300</v>
      </c>
      <c r="L4272" s="26">
        <v>24</v>
      </c>
      <c r="M4272" s="26">
        <v>0</v>
      </c>
      <c r="N4272" s="26">
        <v>124</v>
      </c>
      <c r="O4272" s="26">
        <v>0</v>
      </c>
      <c r="P4272" s="26">
        <v>120</v>
      </c>
      <c r="Q4272" s="26">
        <v>0</v>
      </c>
      <c r="R4272" s="26">
        <v>32</v>
      </c>
      <c r="S4272" s="26">
        <v>0</v>
      </c>
      <c r="T4272" s="26">
        <v>0</v>
      </c>
      <c r="U4272" s="26">
        <v>0</v>
      </c>
      <c r="V4272" s="26">
        <f>SUM(W4272:AF4272)</f>
        <v>0</v>
      </c>
      <c r="W4272" s="26">
        <v>0</v>
      </c>
      <c r="X4272" s="26">
        <v>0</v>
      </c>
      <c r="Y4272" s="26">
        <v>0</v>
      </c>
      <c r="Z4272" s="26">
        <v>0</v>
      </c>
      <c r="AA4272" s="26">
        <v>0</v>
      </c>
      <c r="AB4272" s="26">
        <v>0</v>
      </c>
      <c r="AC4272" s="26">
        <v>0</v>
      </c>
      <c r="AD4272" s="26">
        <v>0</v>
      </c>
      <c r="AE4272" s="26">
        <v>0</v>
      </c>
      <c r="AF4272" s="26">
        <v>0</v>
      </c>
      <c r="AG4272" s="27">
        <f>ROUND(('Per Cápita'!$E$4*(1+($J4272/100))),0)</f>
        <v>75242</v>
      </c>
      <c r="AH4272" s="27">
        <f>ROUND(('Per Cápita'!$E$5*(1+($J4272/100))),0)</f>
        <v>66447</v>
      </c>
      <c r="AI4272" s="27">
        <f>ROUND(('Per Cápita'!$E$6*(1+($J4272/100))),0)</f>
        <v>99670</v>
      </c>
      <c r="AJ4272" s="27">
        <f>ROUND(('Per Cápita'!$E$7*(1+($J4272/100))),0)</f>
        <v>122145</v>
      </c>
      <c r="AK4272" s="27">
        <f>ROUND(('Per Cápita'!$F$4*(1+($J4272/100))),0)</f>
        <v>92830</v>
      </c>
      <c r="AL4272" s="27">
        <f>ROUND(('Per Cápita'!$F$5*(1+($J4272/100))),0)</f>
        <v>81105</v>
      </c>
      <c r="AM4272" s="27">
        <f>ROUND(('Per Cápita'!$F$6*(1+($J4272/100))),0)</f>
        <v>124100</v>
      </c>
      <c r="AN4272" s="27">
        <f>ROUND(('Per Cápita'!$F$7*(1+($J4272/100))),0)</f>
        <v>149507</v>
      </c>
      <c r="AO4272" s="27">
        <f>+AG4272*$M4272</f>
        <v>0</v>
      </c>
      <c r="AP4272" s="27">
        <f>+AH4272*($O4272+$Q4272)</f>
        <v>0</v>
      </c>
      <c r="AQ4272" s="27">
        <f>+AI4272*$S4272</f>
        <v>0</v>
      </c>
      <c r="AR4272" s="27">
        <f>+AJ4272*$U4272</f>
        <v>0</v>
      </c>
      <c r="AS4272" s="27">
        <f>+AK4272*L4272</f>
        <v>2227920</v>
      </c>
      <c r="AT4272" s="27">
        <f>+AL4272*(N4272+P4272)</f>
        <v>19789620</v>
      </c>
      <c r="AU4272" s="27">
        <f>+AM4272*R4272</f>
        <v>3971200</v>
      </c>
      <c r="AV4272" s="27">
        <f>+AN4272*T4272</f>
        <v>0</v>
      </c>
      <c r="AW4272" s="27">
        <f>+AG4272*$X4272*$AW$1</f>
        <v>0</v>
      </c>
      <c r="AX4272" s="27">
        <f>+AH4272*($AB4272+$Z4272)*$AW$1</f>
        <v>0</v>
      </c>
      <c r="AY4272" s="27">
        <f>+AI4272*$AD4272*$AW$1</f>
        <v>0</v>
      </c>
      <c r="AZ4272" s="27">
        <f>+AJ4272*$AF4272*$AW$1</f>
        <v>0</v>
      </c>
      <c r="BA4272" s="27">
        <f>+$AW$1*AK4272*W4272</f>
        <v>0</v>
      </c>
      <c r="BB4272" s="27">
        <f>+$AW$1*AL4272*(Y4272+AA4272)</f>
        <v>0</v>
      </c>
      <c r="BC4272" s="27">
        <f>+AM4272*AC4272*$AW$1</f>
        <v>0</v>
      </c>
      <c r="BD4272" s="27">
        <f>+$AW$1*AN4272*AE4272</f>
        <v>0</v>
      </c>
      <c r="BE4272" s="27">
        <f>ROUND(SUM(AO4272:AV4272),0)</f>
        <v>25988740</v>
      </c>
      <c r="BF4272" s="27">
        <f>ROUND(SUM(AW4272:BD4272),0)</f>
        <v>0</v>
      </c>
      <c r="BG4272" s="9">
        <f>+BF4272+BE4272</f>
        <v>25988740</v>
      </c>
      <c r="BH4272" s="27">
        <f>+ROUND(BG4272*$BH$2,0)</f>
        <v>20790992</v>
      </c>
      <c r="BI4272" s="27"/>
      <c r="BJ4272" t="s">
        <v>9823</v>
      </c>
      <c r="BK4272" t="s">
        <v>8747</v>
      </c>
      <c r="BL4272" t="s">
        <v>20118</v>
      </c>
      <c r="BM4272" t="s">
        <v>9835</v>
      </c>
      <c r="BN4272" t="s">
        <v>9832</v>
      </c>
      <c r="BO4272" t="s">
        <v>20119</v>
      </c>
      <c r="BP4272" t="s">
        <v>28270</v>
      </c>
      <c r="BQ4272" t="s">
        <v>36516</v>
      </c>
      <c r="BR4272" t="s">
        <v>29332</v>
      </c>
      <c r="BS4272">
        <v>1</v>
      </c>
      <c r="BU4272" t="s">
        <v>20118</v>
      </c>
      <c r="BV4272" t="s">
        <v>36517</v>
      </c>
      <c r="BW4272" t="s">
        <v>9835</v>
      </c>
      <c r="BX4272" t="s">
        <v>9832</v>
      </c>
      <c r="BY4272" t="s">
        <v>20119</v>
      </c>
      <c r="BZ4272" t="s">
        <v>28270</v>
      </c>
      <c r="CA4272">
        <v>2</v>
      </c>
      <c r="CB4272" t="s">
        <v>29341</v>
      </c>
    </row>
    <row r="4273" spans="1:80" x14ac:dyDescent="0.25">
      <c r="A4273" t="s">
        <v>5772</v>
      </c>
      <c r="B4273" s="41" t="s">
        <v>7198</v>
      </c>
      <c r="C4273" s="41">
        <v>17</v>
      </c>
      <c r="D4273">
        <v>41378</v>
      </c>
      <c r="E4273" t="s">
        <v>2417</v>
      </c>
      <c r="F4273" s="41">
        <v>100638</v>
      </c>
      <c r="G4273" s="41">
        <v>241378000521</v>
      </c>
      <c r="H4273" t="s">
        <v>8748</v>
      </c>
      <c r="I4273" s="25">
        <v>68.724263745671436</v>
      </c>
      <c r="J4273" s="42">
        <f>STANDARDIZE(I4273,$I$1,$I$2)</f>
        <v>0.23153501479181696</v>
      </c>
      <c r="K4273" s="26">
        <f>SUM(L4273:U4273)</f>
        <v>53</v>
      </c>
      <c r="L4273" s="26">
        <v>5</v>
      </c>
      <c r="M4273" s="26">
        <v>0</v>
      </c>
      <c r="N4273" s="26">
        <v>37</v>
      </c>
      <c r="O4273" s="26">
        <v>0</v>
      </c>
      <c r="P4273" s="26">
        <v>11</v>
      </c>
      <c r="Q4273" s="26">
        <v>0</v>
      </c>
      <c r="R4273" s="26">
        <v>0</v>
      </c>
      <c r="S4273" s="26">
        <v>0</v>
      </c>
      <c r="T4273" s="26">
        <v>0</v>
      </c>
      <c r="U4273" s="26">
        <v>0</v>
      </c>
      <c r="V4273" s="26">
        <f>SUM(W4273:AF4273)</f>
        <v>0</v>
      </c>
      <c r="W4273" s="26">
        <v>0</v>
      </c>
      <c r="X4273" s="26">
        <v>0</v>
      </c>
      <c r="Y4273" s="26">
        <v>0</v>
      </c>
      <c r="Z4273" s="26">
        <v>0</v>
      </c>
      <c r="AA4273" s="26">
        <v>0</v>
      </c>
      <c r="AB4273" s="26">
        <v>0</v>
      </c>
      <c r="AC4273" s="26">
        <v>0</v>
      </c>
      <c r="AD4273" s="26">
        <v>0</v>
      </c>
      <c r="AE4273" s="26">
        <v>0</v>
      </c>
      <c r="AF4273" s="26">
        <v>0</v>
      </c>
      <c r="AG4273" s="27">
        <f>ROUND(('Per Cápita'!$E$4*(1+($J4273/100))),0)</f>
        <v>74962</v>
      </c>
      <c r="AH4273" s="27">
        <f>ROUND(('Per Cápita'!$E$5*(1+($J4273/100))),0)</f>
        <v>66200</v>
      </c>
      <c r="AI4273" s="27">
        <f>ROUND(('Per Cápita'!$E$6*(1+($J4273/100))),0)</f>
        <v>99299</v>
      </c>
      <c r="AJ4273" s="27">
        <f>ROUND(('Per Cápita'!$E$7*(1+($J4273/100))),0)</f>
        <v>121691</v>
      </c>
      <c r="AK4273" s="27">
        <f>ROUND(('Per Cápita'!$F$4*(1+($J4273/100))),0)</f>
        <v>92485</v>
      </c>
      <c r="AL4273" s="27">
        <f>ROUND(('Per Cápita'!$F$5*(1+($J4273/100))),0)</f>
        <v>80804</v>
      </c>
      <c r="AM4273" s="27">
        <f>ROUND(('Per Cápita'!$F$6*(1+($J4273/100))),0)</f>
        <v>123639</v>
      </c>
      <c r="AN4273" s="27">
        <f>ROUND(('Per Cápita'!$F$7*(1+($J4273/100))),0)</f>
        <v>148951</v>
      </c>
      <c r="AO4273" s="27">
        <f>+AG4273*$M4273</f>
        <v>0</v>
      </c>
      <c r="AP4273" s="27">
        <f>+AH4273*($O4273+$Q4273)</f>
        <v>0</v>
      </c>
      <c r="AQ4273" s="27">
        <f>+AI4273*$S4273</f>
        <v>0</v>
      </c>
      <c r="AR4273" s="27">
        <f>+AJ4273*$U4273</f>
        <v>0</v>
      </c>
      <c r="AS4273" s="27">
        <f>+AK4273*L4273</f>
        <v>462425</v>
      </c>
      <c r="AT4273" s="27">
        <f>+AL4273*(N4273+P4273)</f>
        <v>3878592</v>
      </c>
      <c r="AU4273" s="27">
        <f>+AM4273*R4273</f>
        <v>0</v>
      </c>
      <c r="AV4273" s="27">
        <f>+AN4273*T4273</f>
        <v>0</v>
      </c>
      <c r="AW4273" s="27">
        <f>+AG4273*$X4273*$AW$1</f>
        <v>0</v>
      </c>
      <c r="AX4273" s="27">
        <f>+AH4273*($AB4273+$Z4273)*$AW$1</f>
        <v>0</v>
      </c>
      <c r="AY4273" s="27">
        <f>+AI4273*$AD4273*$AW$1</f>
        <v>0</v>
      </c>
      <c r="AZ4273" s="27">
        <f>+AJ4273*$AF4273*$AW$1</f>
        <v>0</v>
      </c>
      <c r="BA4273" s="27">
        <f>+$AW$1*AK4273*W4273</f>
        <v>0</v>
      </c>
      <c r="BB4273" s="27">
        <f>+$AW$1*AL4273*(Y4273+AA4273)</f>
        <v>0</v>
      </c>
      <c r="BC4273" s="27">
        <f>+AM4273*AC4273*$AW$1</f>
        <v>0</v>
      </c>
      <c r="BD4273" s="27">
        <f>+$AW$1*AN4273*AE4273</f>
        <v>0</v>
      </c>
      <c r="BE4273" s="27">
        <f>ROUND(SUM(AO4273:AV4273),0)</f>
        <v>4341017</v>
      </c>
      <c r="BF4273" s="27">
        <f>ROUND(SUM(AW4273:BD4273),0)</f>
        <v>0</v>
      </c>
      <c r="BG4273" s="9">
        <f>+BF4273+BE4273</f>
        <v>4341017</v>
      </c>
      <c r="BH4273" s="27">
        <f>+ROUND(BG4273*$BH$2,0)</f>
        <v>3472814</v>
      </c>
      <c r="BI4273" s="27"/>
      <c r="BJ4273" t="s">
        <v>9823</v>
      </c>
      <c r="BK4273" t="s">
        <v>8748</v>
      </c>
      <c r="BL4273" t="s">
        <v>20120</v>
      </c>
      <c r="BM4273" t="s">
        <v>9835</v>
      </c>
      <c r="BN4273" t="s">
        <v>9832</v>
      </c>
      <c r="BO4273" t="s">
        <v>20121</v>
      </c>
      <c r="BP4273" t="s">
        <v>28271</v>
      </c>
      <c r="BQ4273" t="s">
        <v>36518</v>
      </c>
      <c r="BR4273" t="s">
        <v>29332</v>
      </c>
      <c r="BS4273">
        <v>1</v>
      </c>
      <c r="BU4273" t="s">
        <v>20120</v>
      </c>
      <c r="BV4273" t="s">
        <v>36519</v>
      </c>
      <c r="BW4273" t="s">
        <v>9835</v>
      </c>
      <c r="BX4273" t="s">
        <v>9832</v>
      </c>
      <c r="BY4273" t="s">
        <v>20121</v>
      </c>
      <c r="BZ4273" t="s">
        <v>28271</v>
      </c>
      <c r="CA4273">
        <v>1</v>
      </c>
      <c r="CB4273" t="s">
        <v>29341</v>
      </c>
    </row>
    <row r="4274" spans="1:80" x14ac:dyDescent="0.25">
      <c r="A4274" t="s">
        <v>5772</v>
      </c>
      <c r="B4274" s="41" t="s">
        <v>7198</v>
      </c>
      <c r="C4274" s="41">
        <v>17</v>
      </c>
      <c r="D4274">
        <v>41396</v>
      </c>
      <c r="E4274" t="s">
        <v>2418</v>
      </c>
      <c r="F4274" s="41">
        <v>100638</v>
      </c>
      <c r="G4274" s="41">
        <v>241378000521</v>
      </c>
      <c r="H4274" t="s">
        <v>8748</v>
      </c>
      <c r="I4274" s="25">
        <v>68.724263745671436</v>
      </c>
      <c r="J4274" s="42">
        <f>STANDARDIZE(I4274,$I$1,$I$2)</f>
        <v>0.23153501479181696</v>
      </c>
      <c r="K4274" s="26">
        <f>SUM(L4274:U4274)</f>
        <v>31</v>
      </c>
      <c r="L4274" s="26">
        <v>8</v>
      </c>
      <c r="M4274" s="26">
        <v>0</v>
      </c>
      <c r="N4274" s="26">
        <v>23</v>
      </c>
      <c r="O4274" s="26">
        <v>0</v>
      </c>
      <c r="P4274" s="26">
        <v>0</v>
      </c>
      <c r="Q4274" s="26">
        <v>0</v>
      </c>
      <c r="R4274" s="26">
        <v>0</v>
      </c>
      <c r="S4274" s="26">
        <v>0</v>
      </c>
      <c r="T4274" s="26">
        <v>0</v>
      </c>
      <c r="U4274" s="26">
        <v>0</v>
      </c>
      <c r="V4274" s="26">
        <f>SUM(W4274:AF4274)</f>
        <v>0</v>
      </c>
      <c r="W4274" s="26">
        <v>0</v>
      </c>
      <c r="X4274" s="26">
        <v>0</v>
      </c>
      <c r="Y4274" s="26">
        <v>0</v>
      </c>
      <c r="Z4274" s="26">
        <v>0</v>
      </c>
      <c r="AA4274" s="26">
        <v>0</v>
      </c>
      <c r="AB4274" s="26">
        <v>0</v>
      </c>
      <c r="AC4274" s="26">
        <v>0</v>
      </c>
      <c r="AD4274" s="26">
        <v>0</v>
      </c>
      <c r="AE4274" s="26">
        <v>0</v>
      </c>
      <c r="AF4274" s="26">
        <v>0</v>
      </c>
      <c r="AG4274" s="27">
        <f>ROUND(('Per Cápita'!$E$4*(1+($J4274/100))),0)</f>
        <v>74962</v>
      </c>
      <c r="AH4274" s="27">
        <f>ROUND(('Per Cápita'!$E$5*(1+($J4274/100))),0)</f>
        <v>66200</v>
      </c>
      <c r="AI4274" s="27">
        <f>ROUND(('Per Cápita'!$E$6*(1+($J4274/100))),0)</f>
        <v>99299</v>
      </c>
      <c r="AJ4274" s="27">
        <f>ROUND(('Per Cápita'!$E$7*(1+($J4274/100))),0)</f>
        <v>121691</v>
      </c>
      <c r="AK4274" s="27">
        <f>ROUND(('Per Cápita'!$F$4*(1+($J4274/100))),0)</f>
        <v>92485</v>
      </c>
      <c r="AL4274" s="27">
        <f>ROUND(('Per Cápita'!$F$5*(1+($J4274/100))),0)</f>
        <v>80804</v>
      </c>
      <c r="AM4274" s="27">
        <f>ROUND(('Per Cápita'!$F$6*(1+($J4274/100))),0)</f>
        <v>123639</v>
      </c>
      <c r="AN4274" s="27">
        <f>ROUND(('Per Cápita'!$F$7*(1+($J4274/100))),0)</f>
        <v>148951</v>
      </c>
      <c r="AO4274" s="27">
        <f>+AG4274*$M4274</f>
        <v>0</v>
      </c>
      <c r="AP4274" s="27">
        <f>+AH4274*($O4274+$Q4274)</f>
        <v>0</v>
      </c>
      <c r="AQ4274" s="27">
        <f>+AI4274*$S4274</f>
        <v>0</v>
      </c>
      <c r="AR4274" s="27">
        <f>+AJ4274*$U4274</f>
        <v>0</v>
      </c>
      <c r="AS4274" s="27">
        <f>+AK4274*L4274</f>
        <v>739880</v>
      </c>
      <c r="AT4274" s="27">
        <f>+AL4274*(N4274+P4274)</f>
        <v>1858492</v>
      </c>
      <c r="AU4274" s="27">
        <f>+AM4274*R4274</f>
        <v>0</v>
      </c>
      <c r="AV4274" s="27">
        <f>+AN4274*T4274</f>
        <v>0</v>
      </c>
      <c r="AW4274" s="27">
        <f>+AG4274*$X4274*$AW$1</f>
        <v>0</v>
      </c>
      <c r="AX4274" s="27">
        <f>+AH4274*($AB4274+$Z4274)*$AW$1</f>
        <v>0</v>
      </c>
      <c r="AY4274" s="27">
        <f>+AI4274*$AD4274*$AW$1</f>
        <v>0</v>
      </c>
      <c r="AZ4274" s="27">
        <f>+AJ4274*$AF4274*$AW$1</f>
        <v>0</v>
      </c>
      <c r="BA4274" s="27">
        <f>+$AW$1*AK4274*W4274</f>
        <v>0</v>
      </c>
      <c r="BB4274" s="27">
        <f>+$AW$1*AL4274*(Y4274+AA4274)</f>
        <v>0</v>
      </c>
      <c r="BC4274" s="27">
        <f>+AM4274*AC4274*$AW$1</f>
        <v>0</v>
      </c>
      <c r="BD4274" s="27">
        <f>+$AW$1*AN4274*AE4274</f>
        <v>0</v>
      </c>
      <c r="BE4274" s="27">
        <f>ROUND(SUM(AO4274:AV4274),0)</f>
        <v>2598372</v>
      </c>
      <c r="BF4274" s="27">
        <f>ROUND(SUM(AW4274:BD4274),0)</f>
        <v>0</v>
      </c>
      <c r="BG4274" s="9">
        <f>+BF4274+BE4274</f>
        <v>2598372</v>
      </c>
      <c r="BH4274" s="27">
        <f>+ROUND(BG4274*$BH$2,0)</f>
        <v>2078698</v>
      </c>
      <c r="BI4274" s="27"/>
      <c r="BJ4274" t="s">
        <v>9823</v>
      </c>
      <c r="BK4274" t="s">
        <v>8748</v>
      </c>
      <c r="BL4274" t="s">
        <v>20120</v>
      </c>
      <c r="BM4274" t="s">
        <v>9835</v>
      </c>
      <c r="BN4274" t="s">
        <v>9832</v>
      </c>
      <c r="BO4274" t="s">
        <v>20121</v>
      </c>
      <c r="BP4274" t="s">
        <v>28271</v>
      </c>
      <c r="BQ4274" t="s">
        <v>36518</v>
      </c>
      <c r="BR4274" t="s">
        <v>29332</v>
      </c>
      <c r="BS4274">
        <v>1</v>
      </c>
      <c r="BU4274" t="s">
        <v>20120</v>
      </c>
      <c r="BV4274" t="s">
        <v>36519</v>
      </c>
      <c r="BW4274" t="s">
        <v>9835</v>
      </c>
      <c r="BX4274" t="s">
        <v>9832</v>
      </c>
      <c r="BY4274" t="s">
        <v>20121</v>
      </c>
      <c r="BZ4274" t="s">
        <v>28271</v>
      </c>
      <c r="CA4274">
        <v>1</v>
      </c>
      <c r="CB4274" t="s">
        <v>29341</v>
      </c>
    </row>
    <row r="4275" spans="1:80" x14ac:dyDescent="0.25">
      <c r="A4275" t="s">
        <v>5772</v>
      </c>
      <c r="B4275" s="41" t="s">
        <v>7198</v>
      </c>
      <c r="C4275" s="41">
        <v>17</v>
      </c>
      <c r="D4275">
        <v>41396</v>
      </c>
      <c r="E4275" t="s">
        <v>2418</v>
      </c>
      <c r="F4275" s="41">
        <v>10666</v>
      </c>
      <c r="G4275" s="41">
        <v>241396000048</v>
      </c>
      <c r="H4275" t="s">
        <v>8749</v>
      </c>
      <c r="I4275" s="25">
        <v>70.958794496730732</v>
      </c>
      <c r="J4275" s="42">
        <f>STANDARDIZE(I4275,$I$1,$I$2)</f>
        <v>0.95100831063148517</v>
      </c>
      <c r="K4275" s="26">
        <f>SUM(L4275:U4275)</f>
        <v>252</v>
      </c>
      <c r="L4275" s="26">
        <v>20</v>
      </c>
      <c r="M4275" s="26">
        <v>0</v>
      </c>
      <c r="N4275" s="26">
        <v>113</v>
      </c>
      <c r="O4275" s="26">
        <v>0</v>
      </c>
      <c r="P4275" s="26">
        <v>93</v>
      </c>
      <c r="Q4275" s="26">
        <v>0</v>
      </c>
      <c r="R4275" s="26">
        <v>26</v>
      </c>
      <c r="S4275" s="26">
        <v>0</v>
      </c>
      <c r="T4275" s="26">
        <v>0</v>
      </c>
      <c r="U4275" s="26">
        <v>0</v>
      </c>
      <c r="V4275" s="26">
        <f>SUM(W4275:AF4275)</f>
        <v>0</v>
      </c>
      <c r="W4275" s="26">
        <v>0</v>
      </c>
      <c r="X4275" s="26">
        <v>0</v>
      </c>
      <c r="Y4275" s="26">
        <v>0</v>
      </c>
      <c r="Z4275" s="26">
        <v>0</v>
      </c>
      <c r="AA4275" s="26">
        <v>0</v>
      </c>
      <c r="AB4275" s="26">
        <v>0</v>
      </c>
      <c r="AC4275" s="26">
        <v>0</v>
      </c>
      <c r="AD4275" s="26">
        <v>0</v>
      </c>
      <c r="AE4275" s="26">
        <v>0</v>
      </c>
      <c r="AF4275" s="26">
        <v>0</v>
      </c>
      <c r="AG4275" s="27">
        <f>ROUND(('Per Cápita'!$E$4*(1+($J4275/100))),0)</f>
        <v>75500</v>
      </c>
      <c r="AH4275" s="27">
        <f>ROUND(('Per Cápita'!$E$5*(1+($J4275/100))),0)</f>
        <v>66675</v>
      </c>
      <c r="AI4275" s="27">
        <f>ROUND(('Per Cápita'!$E$6*(1+($J4275/100))),0)</f>
        <v>100012</v>
      </c>
      <c r="AJ4275" s="27">
        <f>ROUND(('Per Cápita'!$E$7*(1+($J4275/100))),0)</f>
        <v>122565</v>
      </c>
      <c r="AK4275" s="27">
        <f>ROUND(('Per Cápita'!$F$4*(1+($J4275/100))),0)</f>
        <v>93149</v>
      </c>
      <c r="AL4275" s="27">
        <f>ROUND(('Per Cápita'!$F$5*(1+($J4275/100))),0)</f>
        <v>81384</v>
      </c>
      <c r="AM4275" s="27">
        <f>ROUND(('Per Cápita'!$F$6*(1+($J4275/100))),0)</f>
        <v>124526</v>
      </c>
      <c r="AN4275" s="27">
        <f>ROUND(('Per Cápita'!$F$7*(1+($J4275/100))),0)</f>
        <v>150020</v>
      </c>
      <c r="AO4275" s="27">
        <f>+AG4275*$M4275</f>
        <v>0</v>
      </c>
      <c r="AP4275" s="27">
        <f>+AH4275*($O4275+$Q4275)</f>
        <v>0</v>
      </c>
      <c r="AQ4275" s="27">
        <f>+AI4275*$S4275</f>
        <v>0</v>
      </c>
      <c r="AR4275" s="27">
        <f>+AJ4275*$U4275</f>
        <v>0</v>
      </c>
      <c r="AS4275" s="27">
        <f>+AK4275*L4275</f>
        <v>1862980</v>
      </c>
      <c r="AT4275" s="27">
        <f>+AL4275*(N4275+P4275)</f>
        <v>16765104</v>
      </c>
      <c r="AU4275" s="27">
        <f>+AM4275*R4275</f>
        <v>3237676</v>
      </c>
      <c r="AV4275" s="27">
        <f>+AN4275*T4275</f>
        <v>0</v>
      </c>
      <c r="AW4275" s="27">
        <f>+AG4275*$X4275*$AW$1</f>
        <v>0</v>
      </c>
      <c r="AX4275" s="27">
        <f>+AH4275*($AB4275+$Z4275)*$AW$1</f>
        <v>0</v>
      </c>
      <c r="AY4275" s="27">
        <f>+AI4275*$AD4275*$AW$1</f>
        <v>0</v>
      </c>
      <c r="AZ4275" s="27">
        <f>+AJ4275*$AF4275*$AW$1</f>
        <v>0</v>
      </c>
      <c r="BA4275" s="27">
        <f>+$AW$1*AK4275*W4275</f>
        <v>0</v>
      </c>
      <c r="BB4275" s="27">
        <f>+$AW$1*AL4275*(Y4275+AA4275)</f>
        <v>0</v>
      </c>
      <c r="BC4275" s="27">
        <f>+AM4275*AC4275*$AW$1</f>
        <v>0</v>
      </c>
      <c r="BD4275" s="27">
        <f>+$AW$1*AN4275*AE4275</f>
        <v>0</v>
      </c>
      <c r="BE4275" s="27">
        <f>ROUND(SUM(AO4275:AV4275),0)</f>
        <v>21865760</v>
      </c>
      <c r="BF4275" s="27">
        <f>ROUND(SUM(AW4275:BD4275),0)</f>
        <v>0</v>
      </c>
      <c r="BG4275" s="9">
        <f>+BF4275+BE4275</f>
        <v>21865760</v>
      </c>
      <c r="BH4275" s="27">
        <f>+ROUND(BG4275*$BH$2,0)</f>
        <v>17492608</v>
      </c>
      <c r="BI4275" s="27"/>
      <c r="BJ4275" t="s">
        <v>9823</v>
      </c>
      <c r="BK4275" t="s">
        <v>8749</v>
      </c>
      <c r="BL4275" t="s">
        <v>20122</v>
      </c>
      <c r="BM4275" t="s">
        <v>9871</v>
      </c>
      <c r="BN4275" t="s">
        <v>9832</v>
      </c>
      <c r="BO4275" t="s">
        <v>20123</v>
      </c>
      <c r="BP4275" t="s">
        <v>28272</v>
      </c>
      <c r="BQ4275" t="s">
        <v>36520</v>
      </c>
      <c r="BR4275" t="s">
        <v>29332</v>
      </c>
      <c r="BS4275">
        <v>1</v>
      </c>
      <c r="BU4275" t="s">
        <v>20122</v>
      </c>
      <c r="BV4275" t="s">
        <v>36521</v>
      </c>
      <c r="BW4275" t="s">
        <v>9871</v>
      </c>
      <c r="BX4275" t="s">
        <v>9832</v>
      </c>
      <c r="BY4275" t="s">
        <v>20123</v>
      </c>
      <c r="BZ4275" t="s">
        <v>28272</v>
      </c>
      <c r="CA4275">
        <v>1</v>
      </c>
      <c r="CB4275" t="s">
        <v>29341</v>
      </c>
    </row>
    <row r="4276" spans="1:80" x14ac:dyDescent="0.25">
      <c r="A4276" t="s">
        <v>5772</v>
      </c>
      <c r="B4276" s="41" t="s">
        <v>7198</v>
      </c>
      <c r="C4276" s="41">
        <v>17</v>
      </c>
      <c r="D4276">
        <v>41396</v>
      </c>
      <c r="E4276" t="s">
        <v>2418</v>
      </c>
      <c r="F4276" s="41">
        <v>10363</v>
      </c>
      <c r="G4276" s="41">
        <v>241396000072</v>
      </c>
      <c r="H4276" t="s">
        <v>8117</v>
      </c>
      <c r="I4276" s="25">
        <v>70.998612687138888</v>
      </c>
      <c r="J4276" s="42">
        <f>STANDARDIZE(I4276,$I$1,$I$2)</f>
        <v>0.96382895526738743</v>
      </c>
      <c r="K4276" s="26">
        <f>SUM(L4276:U4276)</f>
        <v>896</v>
      </c>
      <c r="L4276" s="26">
        <v>91</v>
      </c>
      <c r="M4276" s="26">
        <v>0</v>
      </c>
      <c r="N4276" s="26">
        <v>462</v>
      </c>
      <c r="O4276" s="26">
        <v>0</v>
      </c>
      <c r="P4276" s="26">
        <v>268</v>
      </c>
      <c r="Q4276" s="26">
        <v>0</v>
      </c>
      <c r="R4276" s="26">
        <v>75</v>
      </c>
      <c r="S4276" s="26">
        <v>0</v>
      </c>
      <c r="T4276" s="26">
        <v>0</v>
      </c>
      <c r="U4276" s="26">
        <v>0</v>
      </c>
      <c r="V4276" s="26">
        <f>SUM(W4276:AF4276)</f>
        <v>0</v>
      </c>
      <c r="W4276" s="26">
        <v>0</v>
      </c>
      <c r="X4276" s="26">
        <v>0</v>
      </c>
      <c r="Y4276" s="26">
        <v>0</v>
      </c>
      <c r="Z4276" s="26">
        <v>0</v>
      </c>
      <c r="AA4276" s="26">
        <v>0</v>
      </c>
      <c r="AB4276" s="26">
        <v>0</v>
      </c>
      <c r="AC4276" s="26">
        <v>0</v>
      </c>
      <c r="AD4276" s="26">
        <v>0</v>
      </c>
      <c r="AE4276" s="26">
        <v>0</v>
      </c>
      <c r="AF4276" s="26">
        <v>0</v>
      </c>
      <c r="AG4276" s="27">
        <f>ROUND(('Per Cápita'!$E$4*(1+($J4276/100))),0)</f>
        <v>75510</v>
      </c>
      <c r="AH4276" s="27">
        <f>ROUND(('Per Cápita'!$E$5*(1+($J4276/100))),0)</f>
        <v>66684</v>
      </c>
      <c r="AI4276" s="27">
        <f>ROUND(('Per Cápita'!$E$6*(1+($J4276/100))),0)</f>
        <v>100025</v>
      </c>
      <c r="AJ4276" s="27">
        <f>ROUND(('Per Cápita'!$E$7*(1+($J4276/100))),0)</f>
        <v>122580</v>
      </c>
      <c r="AK4276" s="27">
        <f>ROUND(('Per Cápita'!$F$4*(1+($J4276/100))),0)</f>
        <v>93160</v>
      </c>
      <c r="AL4276" s="27">
        <f>ROUND(('Per Cápita'!$F$5*(1+($J4276/100))),0)</f>
        <v>81394</v>
      </c>
      <c r="AM4276" s="27">
        <f>ROUND(('Per Cápita'!$F$6*(1+($J4276/100))),0)</f>
        <v>124542</v>
      </c>
      <c r="AN4276" s="27">
        <f>ROUND(('Per Cápita'!$F$7*(1+($J4276/100))),0)</f>
        <v>150039</v>
      </c>
      <c r="AO4276" s="27">
        <f>+AG4276*$M4276</f>
        <v>0</v>
      </c>
      <c r="AP4276" s="27">
        <f>+AH4276*($O4276+$Q4276)</f>
        <v>0</v>
      </c>
      <c r="AQ4276" s="27">
        <f>+AI4276*$S4276</f>
        <v>0</v>
      </c>
      <c r="AR4276" s="27">
        <f>+AJ4276*$U4276</f>
        <v>0</v>
      </c>
      <c r="AS4276" s="27">
        <f>+AK4276*L4276</f>
        <v>8477560</v>
      </c>
      <c r="AT4276" s="27">
        <f>+AL4276*(N4276+P4276)</f>
        <v>59417620</v>
      </c>
      <c r="AU4276" s="27">
        <f>+AM4276*R4276</f>
        <v>9340650</v>
      </c>
      <c r="AV4276" s="27">
        <f>+AN4276*T4276</f>
        <v>0</v>
      </c>
      <c r="AW4276" s="27">
        <f>+AG4276*$X4276*$AW$1</f>
        <v>0</v>
      </c>
      <c r="AX4276" s="27">
        <f>+AH4276*($AB4276+$Z4276)*$AW$1</f>
        <v>0</v>
      </c>
      <c r="AY4276" s="27">
        <f>+AI4276*$AD4276*$AW$1</f>
        <v>0</v>
      </c>
      <c r="AZ4276" s="27">
        <f>+AJ4276*$AF4276*$AW$1</f>
        <v>0</v>
      </c>
      <c r="BA4276" s="27">
        <f>+$AW$1*AK4276*W4276</f>
        <v>0</v>
      </c>
      <c r="BB4276" s="27">
        <f>+$AW$1*AL4276*(Y4276+AA4276)</f>
        <v>0</v>
      </c>
      <c r="BC4276" s="27">
        <f>+AM4276*AC4276*$AW$1</f>
        <v>0</v>
      </c>
      <c r="BD4276" s="27">
        <f>+$AW$1*AN4276*AE4276</f>
        <v>0</v>
      </c>
      <c r="BE4276" s="27">
        <f>ROUND(SUM(AO4276:AV4276),0)</f>
        <v>77235830</v>
      </c>
      <c r="BF4276" s="27">
        <f>ROUND(SUM(AW4276:BD4276),0)</f>
        <v>0</v>
      </c>
      <c r="BG4276" s="9">
        <f>+BF4276+BE4276</f>
        <v>77235830</v>
      </c>
      <c r="BH4276" s="27">
        <f>+ROUND(BG4276*$BH$2,0)</f>
        <v>61788664</v>
      </c>
      <c r="BI4276" s="27"/>
      <c r="BJ4276" t="s">
        <v>9823</v>
      </c>
      <c r="BK4276" t="s">
        <v>8117</v>
      </c>
      <c r="BL4276" t="s">
        <v>20124</v>
      </c>
      <c r="BM4276" t="s">
        <v>9835</v>
      </c>
      <c r="BN4276" t="s">
        <v>9832</v>
      </c>
      <c r="BO4276" t="s">
        <v>20125</v>
      </c>
      <c r="BP4276" t="s">
        <v>24831</v>
      </c>
      <c r="BQ4276" t="s">
        <v>36522</v>
      </c>
      <c r="BR4276" t="s">
        <v>29332</v>
      </c>
      <c r="BS4276">
        <v>1</v>
      </c>
      <c r="BU4276" t="s">
        <v>20124</v>
      </c>
      <c r="BV4276" t="s">
        <v>36497</v>
      </c>
      <c r="BW4276" t="s">
        <v>9835</v>
      </c>
      <c r="BX4276" t="s">
        <v>9832</v>
      </c>
      <c r="BY4276" t="s">
        <v>20125</v>
      </c>
      <c r="BZ4276" t="s">
        <v>24831</v>
      </c>
      <c r="CA4276">
        <v>2</v>
      </c>
      <c r="CB4276" t="s">
        <v>29341</v>
      </c>
    </row>
    <row r="4277" spans="1:80" x14ac:dyDescent="0.25">
      <c r="A4277" t="s">
        <v>5772</v>
      </c>
      <c r="B4277" s="41" t="s">
        <v>7198</v>
      </c>
      <c r="C4277" s="41">
        <v>17</v>
      </c>
      <c r="D4277">
        <v>41396</v>
      </c>
      <c r="E4277" t="s">
        <v>2418</v>
      </c>
      <c r="F4277" s="41">
        <v>10672</v>
      </c>
      <c r="G4277" s="41">
        <v>241396000226</v>
      </c>
      <c r="H4277" t="s">
        <v>4495</v>
      </c>
      <c r="I4277" s="25">
        <v>71.974443699273323</v>
      </c>
      <c r="J4277" s="42">
        <f>STANDARDIZE(I4277,$I$1,$I$2)</f>
        <v>1.2780266248005065</v>
      </c>
      <c r="K4277" s="26">
        <f>SUM(L4277:U4277)</f>
        <v>585</v>
      </c>
      <c r="L4277" s="26">
        <v>53</v>
      </c>
      <c r="M4277" s="26">
        <v>0</v>
      </c>
      <c r="N4277" s="26">
        <v>286</v>
      </c>
      <c r="O4277" s="26">
        <v>0</v>
      </c>
      <c r="P4277" s="26">
        <v>188</v>
      </c>
      <c r="Q4277" s="26">
        <v>0</v>
      </c>
      <c r="R4277" s="26">
        <v>58</v>
      </c>
      <c r="S4277" s="26">
        <v>0</v>
      </c>
      <c r="T4277" s="26">
        <v>0</v>
      </c>
      <c r="U4277" s="26">
        <v>0</v>
      </c>
      <c r="V4277" s="26">
        <f>SUM(W4277:AF4277)</f>
        <v>0</v>
      </c>
      <c r="W4277" s="26">
        <v>0</v>
      </c>
      <c r="X4277" s="26">
        <v>0</v>
      </c>
      <c r="Y4277" s="26">
        <v>0</v>
      </c>
      <c r="Z4277" s="26">
        <v>0</v>
      </c>
      <c r="AA4277" s="26">
        <v>0</v>
      </c>
      <c r="AB4277" s="26">
        <v>0</v>
      </c>
      <c r="AC4277" s="26">
        <v>0</v>
      </c>
      <c r="AD4277" s="26">
        <v>0</v>
      </c>
      <c r="AE4277" s="26">
        <v>0</v>
      </c>
      <c r="AF4277" s="26">
        <v>0</v>
      </c>
      <c r="AG4277" s="27">
        <f>ROUND(('Per Cápita'!$E$4*(1+($J4277/100))),0)</f>
        <v>75745</v>
      </c>
      <c r="AH4277" s="27">
        <f>ROUND(('Per Cápita'!$E$5*(1+($J4277/100))),0)</f>
        <v>66891</v>
      </c>
      <c r="AI4277" s="27">
        <f>ROUND(('Per Cápita'!$E$6*(1+($J4277/100))),0)</f>
        <v>100336</v>
      </c>
      <c r="AJ4277" s="27">
        <f>ROUND(('Per Cápita'!$E$7*(1+($J4277/100))),0)</f>
        <v>122962</v>
      </c>
      <c r="AK4277" s="27">
        <f>ROUND(('Per Cápita'!$F$4*(1+($J4277/100))),0)</f>
        <v>93450</v>
      </c>
      <c r="AL4277" s="27">
        <f>ROUND(('Per Cápita'!$F$5*(1+($J4277/100))),0)</f>
        <v>81647</v>
      </c>
      <c r="AM4277" s="27">
        <f>ROUND(('Per Cápita'!$F$6*(1+($J4277/100))),0)</f>
        <v>124929</v>
      </c>
      <c r="AN4277" s="27">
        <f>ROUND(('Per Cápita'!$F$7*(1+($J4277/100))),0)</f>
        <v>150506</v>
      </c>
      <c r="AO4277" s="27">
        <f>+AG4277*$M4277</f>
        <v>0</v>
      </c>
      <c r="AP4277" s="27">
        <f>+AH4277*($O4277+$Q4277)</f>
        <v>0</v>
      </c>
      <c r="AQ4277" s="27">
        <f>+AI4277*$S4277</f>
        <v>0</v>
      </c>
      <c r="AR4277" s="27">
        <f>+AJ4277*$U4277</f>
        <v>0</v>
      </c>
      <c r="AS4277" s="27">
        <f>+AK4277*L4277</f>
        <v>4952850</v>
      </c>
      <c r="AT4277" s="27">
        <f>+AL4277*(N4277+P4277)</f>
        <v>38700678</v>
      </c>
      <c r="AU4277" s="27">
        <f>+AM4277*R4277</f>
        <v>7245882</v>
      </c>
      <c r="AV4277" s="27">
        <f>+AN4277*T4277</f>
        <v>0</v>
      </c>
      <c r="AW4277" s="27">
        <f>+AG4277*$X4277*$AW$1</f>
        <v>0</v>
      </c>
      <c r="AX4277" s="27">
        <f>+AH4277*($AB4277+$Z4277)*$AW$1</f>
        <v>0</v>
      </c>
      <c r="AY4277" s="27">
        <f>+AI4277*$AD4277*$AW$1</f>
        <v>0</v>
      </c>
      <c r="AZ4277" s="27">
        <f>+AJ4277*$AF4277*$AW$1</f>
        <v>0</v>
      </c>
      <c r="BA4277" s="27">
        <f>+$AW$1*AK4277*W4277</f>
        <v>0</v>
      </c>
      <c r="BB4277" s="27">
        <f>+$AW$1*AL4277*(Y4277+AA4277)</f>
        <v>0</v>
      </c>
      <c r="BC4277" s="27">
        <f>+AM4277*AC4277*$AW$1</f>
        <v>0</v>
      </c>
      <c r="BD4277" s="27">
        <f>+$AW$1*AN4277*AE4277</f>
        <v>0</v>
      </c>
      <c r="BE4277" s="27">
        <f>ROUND(SUM(AO4277:AV4277),0)</f>
        <v>50899410</v>
      </c>
      <c r="BF4277" s="27">
        <f>ROUND(SUM(AW4277:BD4277),0)</f>
        <v>0</v>
      </c>
      <c r="BG4277" s="9">
        <f>+BF4277+BE4277</f>
        <v>50899410</v>
      </c>
      <c r="BH4277" s="27">
        <f>+ROUND(BG4277*$BH$2,0)</f>
        <v>40719528</v>
      </c>
      <c r="BI4277" s="27"/>
      <c r="BJ4277" t="s">
        <v>9823</v>
      </c>
      <c r="BK4277" t="s">
        <v>4495</v>
      </c>
      <c r="BL4277" t="s">
        <v>20126</v>
      </c>
      <c r="BM4277" t="s">
        <v>9871</v>
      </c>
      <c r="BN4277" t="s">
        <v>10263</v>
      </c>
      <c r="BO4277" t="s">
        <v>20127</v>
      </c>
      <c r="BP4277" t="s">
        <v>28273</v>
      </c>
      <c r="BQ4277" t="s">
        <v>36523</v>
      </c>
      <c r="BR4277" t="s">
        <v>29332</v>
      </c>
      <c r="BS4277">
        <v>1</v>
      </c>
      <c r="BU4277" t="s">
        <v>20126</v>
      </c>
      <c r="BV4277" t="s">
        <v>4495</v>
      </c>
      <c r="BW4277" t="s">
        <v>9871</v>
      </c>
      <c r="BX4277" t="s">
        <v>10263</v>
      </c>
      <c r="BY4277" t="s">
        <v>20127</v>
      </c>
      <c r="BZ4277" t="s">
        <v>28273</v>
      </c>
      <c r="CA4277">
        <v>1</v>
      </c>
      <c r="CB4277" t="s">
        <v>29341</v>
      </c>
    </row>
    <row r="4278" spans="1:80" x14ac:dyDescent="0.25">
      <c r="A4278" t="s">
        <v>5772</v>
      </c>
      <c r="B4278" s="41" t="s">
        <v>7198</v>
      </c>
      <c r="C4278" s="41">
        <v>17</v>
      </c>
      <c r="D4278">
        <v>41396</v>
      </c>
      <c r="E4278" t="s">
        <v>2418</v>
      </c>
      <c r="F4278" s="41">
        <v>10669</v>
      </c>
      <c r="G4278" s="41">
        <v>241396000455</v>
      </c>
      <c r="H4278" t="s">
        <v>8750</v>
      </c>
      <c r="I4278" s="25">
        <v>69.993103803321716</v>
      </c>
      <c r="J4278" s="42">
        <f>STANDARDIZE(I4278,$I$1,$I$2)</f>
        <v>0.64007561676754554</v>
      </c>
      <c r="K4278" s="26">
        <f>SUM(L4278:U4278)</f>
        <v>968</v>
      </c>
      <c r="L4278" s="26">
        <v>36</v>
      </c>
      <c r="M4278" s="26">
        <v>47</v>
      </c>
      <c r="N4278" s="26">
        <v>204</v>
      </c>
      <c r="O4278" s="26">
        <v>221</v>
      </c>
      <c r="P4278" s="26">
        <v>339</v>
      </c>
      <c r="Q4278" s="26">
        <v>0</v>
      </c>
      <c r="R4278" s="26">
        <v>0</v>
      </c>
      <c r="S4278" s="26">
        <v>0</v>
      </c>
      <c r="T4278" s="26">
        <v>121</v>
      </c>
      <c r="U4278" s="26">
        <v>0</v>
      </c>
      <c r="V4278" s="26">
        <f>SUM(W4278:AF4278)</f>
        <v>121</v>
      </c>
      <c r="W4278" s="26">
        <v>0</v>
      </c>
      <c r="X4278" s="26">
        <v>0</v>
      </c>
      <c r="Y4278" s="26">
        <v>0</v>
      </c>
      <c r="Z4278" s="26">
        <v>0</v>
      </c>
      <c r="AA4278" s="26">
        <v>0</v>
      </c>
      <c r="AB4278" s="26">
        <v>0</v>
      </c>
      <c r="AC4278" s="26">
        <v>0</v>
      </c>
      <c r="AD4278" s="26">
        <v>0</v>
      </c>
      <c r="AE4278" s="26">
        <v>121</v>
      </c>
      <c r="AF4278" s="26">
        <v>0</v>
      </c>
      <c r="AG4278" s="27">
        <f>ROUND(('Per Cápita'!$E$4*(1+($J4278/100))),0)</f>
        <v>75268</v>
      </c>
      <c r="AH4278" s="27">
        <f>ROUND(('Per Cápita'!$E$5*(1+($J4278/100))),0)</f>
        <v>66470</v>
      </c>
      <c r="AI4278" s="27">
        <f>ROUND(('Per Cápita'!$E$6*(1+($J4278/100))),0)</f>
        <v>99704</v>
      </c>
      <c r="AJ4278" s="27">
        <f>ROUND(('Per Cápita'!$E$7*(1+($J4278/100))),0)</f>
        <v>122187</v>
      </c>
      <c r="AK4278" s="27">
        <f>ROUND(('Per Cápita'!$F$4*(1+($J4278/100))),0)</f>
        <v>92862</v>
      </c>
      <c r="AL4278" s="27">
        <f>ROUND(('Per Cápita'!$F$5*(1+($J4278/100))),0)</f>
        <v>81133</v>
      </c>
      <c r="AM4278" s="27">
        <f>ROUND(('Per Cápita'!$F$6*(1+($J4278/100))),0)</f>
        <v>124143</v>
      </c>
      <c r="AN4278" s="27">
        <f>ROUND(('Per Cápita'!$F$7*(1+($J4278/100))),0)</f>
        <v>149558</v>
      </c>
      <c r="AO4278" s="27">
        <f>+AG4278*$M4278</f>
        <v>3537596</v>
      </c>
      <c r="AP4278" s="27">
        <f>+AH4278*($O4278+$Q4278)</f>
        <v>14689870</v>
      </c>
      <c r="AQ4278" s="27">
        <f>+AI4278*$S4278</f>
        <v>0</v>
      </c>
      <c r="AR4278" s="27">
        <f>+AJ4278*$U4278</f>
        <v>0</v>
      </c>
      <c r="AS4278" s="27">
        <f>+AK4278*L4278</f>
        <v>3343032</v>
      </c>
      <c r="AT4278" s="27">
        <f>+AL4278*(N4278+P4278)</f>
        <v>44055219</v>
      </c>
      <c r="AU4278" s="27">
        <f>+AM4278*R4278</f>
        <v>0</v>
      </c>
      <c r="AV4278" s="27">
        <f>+AN4278*T4278</f>
        <v>18096518</v>
      </c>
      <c r="AW4278" s="27">
        <f>+AG4278*$X4278*$AW$1</f>
        <v>0</v>
      </c>
      <c r="AX4278" s="27">
        <f>+AH4278*($AB4278+$Z4278)*$AW$1</f>
        <v>0</v>
      </c>
      <c r="AY4278" s="27">
        <f>+AI4278*$AD4278*$AW$1</f>
        <v>0</v>
      </c>
      <c r="AZ4278" s="27">
        <f>+AJ4278*$AF4278*$AW$1</f>
        <v>0</v>
      </c>
      <c r="BA4278" s="27">
        <f>+$AW$1*AK4278*W4278</f>
        <v>0</v>
      </c>
      <c r="BB4278" s="27">
        <f>+$AW$1*AL4278*(Y4278+AA4278)</f>
        <v>0</v>
      </c>
      <c r="BC4278" s="27">
        <f>+AM4278*AC4278*$AW$1</f>
        <v>0</v>
      </c>
      <c r="BD4278" s="27">
        <f>+$AW$1*AN4278*AE4278</f>
        <v>3619303.6</v>
      </c>
      <c r="BE4278" s="27">
        <f>ROUND(SUM(AO4278:AV4278),0)</f>
        <v>83722235</v>
      </c>
      <c r="BF4278" s="27">
        <f>ROUND(SUM(AW4278:BD4278),0)</f>
        <v>3619304</v>
      </c>
      <c r="BG4278" s="9">
        <f>+BF4278+BE4278</f>
        <v>87341539</v>
      </c>
      <c r="BH4278" s="27">
        <f>+ROUND(BG4278*$BH$2,0)</f>
        <v>69873231</v>
      </c>
      <c r="BI4278" s="27"/>
      <c r="BJ4278" t="s">
        <v>9823</v>
      </c>
      <c r="BK4278" t="s">
        <v>8750</v>
      </c>
      <c r="BL4278" t="s">
        <v>20128</v>
      </c>
      <c r="BM4278" t="s">
        <v>9835</v>
      </c>
      <c r="BN4278" t="s">
        <v>9832</v>
      </c>
      <c r="BO4278" t="s">
        <v>20129</v>
      </c>
      <c r="BP4278" t="s">
        <v>28274</v>
      </c>
      <c r="BQ4278" t="s">
        <v>36524</v>
      </c>
      <c r="BR4278" t="s">
        <v>29332</v>
      </c>
      <c r="BS4278">
        <v>1</v>
      </c>
      <c r="BU4278" t="s">
        <v>20128</v>
      </c>
      <c r="BV4278" t="s">
        <v>8750</v>
      </c>
      <c r="BW4278" t="s">
        <v>9835</v>
      </c>
      <c r="BX4278" t="s">
        <v>9832</v>
      </c>
      <c r="BY4278" t="s">
        <v>20129</v>
      </c>
      <c r="BZ4278" t="s">
        <v>28274</v>
      </c>
      <c r="CA4278">
        <v>2</v>
      </c>
      <c r="CB4278" t="s">
        <v>29341</v>
      </c>
    </row>
    <row r="4279" spans="1:80" x14ac:dyDescent="0.25">
      <c r="A4279" t="s">
        <v>5772</v>
      </c>
      <c r="B4279" s="41" t="s">
        <v>7198</v>
      </c>
      <c r="C4279" s="41">
        <v>17</v>
      </c>
      <c r="D4279">
        <v>41396</v>
      </c>
      <c r="E4279" t="s">
        <v>2418</v>
      </c>
      <c r="F4279" s="41">
        <v>10663</v>
      </c>
      <c r="G4279" s="41">
        <v>241396000501</v>
      </c>
      <c r="H4279" t="s">
        <v>2419</v>
      </c>
      <c r="I4279" s="25">
        <v>72.479790043869571</v>
      </c>
      <c r="J4279" s="42">
        <f>STANDARDIZE(I4279,$I$1,$I$2)</f>
        <v>1.4407378338160155</v>
      </c>
      <c r="K4279" s="26">
        <f>SUM(L4279:U4279)</f>
        <v>527</v>
      </c>
      <c r="L4279" s="26">
        <v>54</v>
      </c>
      <c r="M4279" s="26">
        <v>0</v>
      </c>
      <c r="N4279" s="26">
        <v>279</v>
      </c>
      <c r="O4279" s="26">
        <v>0</v>
      </c>
      <c r="P4279" s="26">
        <v>164</v>
      </c>
      <c r="Q4279" s="26">
        <v>0</v>
      </c>
      <c r="R4279" s="26">
        <v>30</v>
      </c>
      <c r="S4279" s="26">
        <v>0</v>
      </c>
      <c r="T4279" s="26">
        <v>0</v>
      </c>
      <c r="U4279" s="26">
        <v>0</v>
      </c>
      <c r="V4279" s="26">
        <f>SUM(W4279:AF4279)</f>
        <v>0</v>
      </c>
      <c r="W4279" s="26">
        <v>0</v>
      </c>
      <c r="X4279" s="26">
        <v>0</v>
      </c>
      <c r="Y4279" s="26">
        <v>0</v>
      </c>
      <c r="Z4279" s="26">
        <v>0</v>
      </c>
      <c r="AA4279" s="26">
        <v>0</v>
      </c>
      <c r="AB4279" s="26">
        <v>0</v>
      </c>
      <c r="AC4279" s="26">
        <v>0</v>
      </c>
      <c r="AD4279" s="26">
        <v>0</v>
      </c>
      <c r="AE4279" s="26">
        <v>0</v>
      </c>
      <c r="AF4279" s="26">
        <v>0</v>
      </c>
      <c r="AG4279" s="27">
        <f>ROUND(('Per Cápita'!$E$4*(1+($J4279/100))),0)</f>
        <v>75867</v>
      </c>
      <c r="AH4279" s="27">
        <f>ROUND(('Per Cápita'!$E$5*(1+($J4279/100))),0)</f>
        <v>66999</v>
      </c>
      <c r="AI4279" s="27">
        <f>ROUND(('Per Cápita'!$E$6*(1+($J4279/100))),0)</f>
        <v>100497</v>
      </c>
      <c r="AJ4279" s="27">
        <f>ROUND(('Per Cápita'!$E$7*(1+($J4279/100))),0)</f>
        <v>123159</v>
      </c>
      <c r="AK4279" s="27">
        <f>ROUND(('Per Cápita'!$F$4*(1+($J4279/100))),0)</f>
        <v>93600</v>
      </c>
      <c r="AL4279" s="27">
        <f>ROUND(('Per Cápita'!$F$5*(1+($J4279/100))),0)</f>
        <v>81778</v>
      </c>
      <c r="AM4279" s="27">
        <f>ROUND(('Per Cápita'!$F$6*(1+($J4279/100))),0)</f>
        <v>125130</v>
      </c>
      <c r="AN4279" s="27">
        <f>ROUND(('Per Cápita'!$F$7*(1+($J4279/100))),0)</f>
        <v>150748</v>
      </c>
      <c r="AO4279" s="27">
        <f>+AG4279*$M4279</f>
        <v>0</v>
      </c>
      <c r="AP4279" s="27">
        <f>+AH4279*($O4279+$Q4279)</f>
        <v>0</v>
      </c>
      <c r="AQ4279" s="27">
        <f>+AI4279*$S4279</f>
        <v>0</v>
      </c>
      <c r="AR4279" s="27">
        <f>+AJ4279*$U4279</f>
        <v>0</v>
      </c>
      <c r="AS4279" s="27">
        <f>+AK4279*L4279</f>
        <v>5054400</v>
      </c>
      <c r="AT4279" s="27">
        <f>+AL4279*(N4279+P4279)</f>
        <v>36227654</v>
      </c>
      <c r="AU4279" s="27">
        <f>+AM4279*R4279</f>
        <v>3753900</v>
      </c>
      <c r="AV4279" s="27">
        <f>+AN4279*T4279</f>
        <v>0</v>
      </c>
      <c r="AW4279" s="27">
        <f>+AG4279*$X4279*$AW$1</f>
        <v>0</v>
      </c>
      <c r="AX4279" s="27">
        <f>+AH4279*($AB4279+$Z4279)*$AW$1</f>
        <v>0</v>
      </c>
      <c r="AY4279" s="27">
        <f>+AI4279*$AD4279*$AW$1</f>
        <v>0</v>
      </c>
      <c r="AZ4279" s="27">
        <f>+AJ4279*$AF4279*$AW$1</f>
        <v>0</v>
      </c>
      <c r="BA4279" s="27">
        <f>+$AW$1*AK4279*W4279</f>
        <v>0</v>
      </c>
      <c r="BB4279" s="27">
        <f>+$AW$1*AL4279*(Y4279+AA4279)</f>
        <v>0</v>
      </c>
      <c r="BC4279" s="27">
        <f>+AM4279*AC4279*$AW$1</f>
        <v>0</v>
      </c>
      <c r="BD4279" s="27">
        <f>+$AW$1*AN4279*AE4279</f>
        <v>0</v>
      </c>
      <c r="BE4279" s="27">
        <f>ROUND(SUM(AO4279:AV4279),0)</f>
        <v>45035954</v>
      </c>
      <c r="BF4279" s="27">
        <f>ROUND(SUM(AW4279:BD4279),0)</f>
        <v>0</v>
      </c>
      <c r="BG4279" s="9">
        <f>+BF4279+BE4279</f>
        <v>45035954</v>
      </c>
      <c r="BH4279" s="27">
        <f>+ROUND(BG4279*$BH$2,0)</f>
        <v>36028763</v>
      </c>
      <c r="BI4279" s="27"/>
      <c r="BJ4279" t="s">
        <v>9823</v>
      </c>
      <c r="BK4279" t="s">
        <v>2419</v>
      </c>
      <c r="BL4279" t="s">
        <v>20130</v>
      </c>
      <c r="BM4279" t="s">
        <v>9835</v>
      </c>
      <c r="BN4279" t="s">
        <v>9832</v>
      </c>
      <c r="BO4279" t="s">
        <v>20131</v>
      </c>
      <c r="BP4279" t="s">
        <v>28275</v>
      </c>
      <c r="BQ4279" t="s">
        <v>36525</v>
      </c>
      <c r="BR4279" t="s">
        <v>29332</v>
      </c>
      <c r="BS4279">
        <v>1</v>
      </c>
      <c r="BU4279" t="s">
        <v>20130</v>
      </c>
      <c r="BV4279" t="s">
        <v>36526</v>
      </c>
      <c r="BW4279" t="s">
        <v>9835</v>
      </c>
      <c r="BX4279" t="s">
        <v>9832</v>
      </c>
      <c r="BY4279" t="s">
        <v>20131</v>
      </c>
      <c r="BZ4279" t="s">
        <v>28275</v>
      </c>
      <c r="CA4279">
        <v>2</v>
      </c>
      <c r="CB4279" t="s">
        <v>29341</v>
      </c>
    </row>
    <row r="4280" spans="1:80" x14ac:dyDescent="0.25">
      <c r="A4280" t="s">
        <v>5772</v>
      </c>
      <c r="B4280" s="41" t="s">
        <v>7198</v>
      </c>
      <c r="C4280" s="41">
        <v>17</v>
      </c>
      <c r="D4280">
        <v>41396</v>
      </c>
      <c r="E4280" t="s">
        <v>2418</v>
      </c>
      <c r="F4280" s="41">
        <v>10673</v>
      </c>
      <c r="G4280" s="41">
        <v>241396000510</v>
      </c>
      <c r="H4280" t="s">
        <v>8751</v>
      </c>
      <c r="I4280" s="25">
        <v>70.540840920940596</v>
      </c>
      <c r="J4280" s="42">
        <f>STANDARDIZE(I4280,$I$1,$I$2)</f>
        <v>0.81643578951529483</v>
      </c>
      <c r="K4280" s="26">
        <f>SUM(L4280:U4280)</f>
        <v>475</v>
      </c>
      <c r="L4280" s="26">
        <v>45</v>
      </c>
      <c r="M4280" s="26">
        <v>0</v>
      </c>
      <c r="N4280" s="26">
        <v>237</v>
      </c>
      <c r="O4280" s="26">
        <v>0</v>
      </c>
      <c r="P4280" s="26">
        <v>154</v>
      </c>
      <c r="Q4280" s="26">
        <v>0</v>
      </c>
      <c r="R4280" s="26">
        <v>39</v>
      </c>
      <c r="S4280" s="26">
        <v>0</v>
      </c>
      <c r="T4280" s="26">
        <v>0</v>
      </c>
      <c r="U4280" s="26">
        <v>0</v>
      </c>
      <c r="V4280" s="26">
        <f>SUM(W4280:AF4280)</f>
        <v>0</v>
      </c>
      <c r="W4280" s="26">
        <v>0</v>
      </c>
      <c r="X4280" s="26">
        <v>0</v>
      </c>
      <c r="Y4280" s="26">
        <v>0</v>
      </c>
      <c r="Z4280" s="26">
        <v>0</v>
      </c>
      <c r="AA4280" s="26">
        <v>0</v>
      </c>
      <c r="AB4280" s="26">
        <v>0</v>
      </c>
      <c r="AC4280" s="26">
        <v>0</v>
      </c>
      <c r="AD4280" s="26">
        <v>0</v>
      </c>
      <c r="AE4280" s="26">
        <v>0</v>
      </c>
      <c r="AF4280" s="26">
        <v>0</v>
      </c>
      <c r="AG4280" s="27">
        <f>ROUND(('Per Cápita'!$E$4*(1+($J4280/100))),0)</f>
        <v>75400</v>
      </c>
      <c r="AH4280" s="27">
        <f>ROUND(('Per Cápita'!$E$5*(1+($J4280/100))),0)</f>
        <v>66586</v>
      </c>
      <c r="AI4280" s="27">
        <f>ROUND(('Per Cápita'!$E$6*(1+($J4280/100))),0)</f>
        <v>99879</v>
      </c>
      <c r="AJ4280" s="27">
        <f>ROUND(('Per Cápita'!$E$7*(1+($J4280/100))),0)</f>
        <v>122401</v>
      </c>
      <c r="AK4280" s="27">
        <f>ROUND(('Per Cápita'!$F$4*(1+($J4280/100))),0)</f>
        <v>93024</v>
      </c>
      <c r="AL4280" s="27">
        <f>ROUND(('Per Cápita'!$F$5*(1+($J4280/100))),0)</f>
        <v>81275</v>
      </c>
      <c r="AM4280" s="27">
        <f>ROUND(('Per Cápita'!$F$6*(1+($J4280/100))),0)</f>
        <v>124360</v>
      </c>
      <c r="AN4280" s="27">
        <f>ROUND(('Per Cápita'!$F$7*(1+($J4280/100))),0)</f>
        <v>149820</v>
      </c>
      <c r="AO4280" s="27">
        <f>+AG4280*$M4280</f>
        <v>0</v>
      </c>
      <c r="AP4280" s="27">
        <f>+AH4280*($O4280+$Q4280)</f>
        <v>0</v>
      </c>
      <c r="AQ4280" s="27">
        <f>+AI4280*$S4280</f>
        <v>0</v>
      </c>
      <c r="AR4280" s="27">
        <f>+AJ4280*$U4280</f>
        <v>0</v>
      </c>
      <c r="AS4280" s="27">
        <f>+AK4280*L4280</f>
        <v>4186080</v>
      </c>
      <c r="AT4280" s="27">
        <f>+AL4280*(N4280+P4280)</f>
        <v>31778525</v>
      </c>
      <c r="AU4280" s="27">
        <f>+AM4280*R4280</f>
        <v>4850040</v>
      </c>
      <c r="AV4280" s="27">
        <f>+AN4280*T4280</f>
        <v>0</v>
      </c>
      <c r="AW4280" s="27">
        <f>+AG4280*$X4280*$AW$1</f>
        <v>0</v>
      </c>
      <c r="AX4280" s="27">
        <f>+AH4280*($AB4280+$Z4280)*$AW$1</f>
        <v>0</v>
      </c>
      <c r="AY4280" s="27">
        <f>+AI4280*$AD4280*$AW$1</f>
        <v>0</v>
      </c>
      <c r="AZ4280" s="27">
        <f>+AJ4280*$AF4280*$AW$1</f>
        <v>0</v>
      </c>
      <c r="BA4280" s="27">
        <f>+$AW$1*AK4280*W4280</f>
        <v>0</v>
      </c>
      <c r="BB4280" s="27">
        <f>+$AW$1*AL4280*(Y4280+AA4280)</f>
        <v>0</v>
      </c>
      <c r="BC4280" s="27">
        <f>+AM4280*AC4280*$AW$1</f>
        <v>0</v>
      </c>
      <c r="BD4280" s="27">
        <f>+$AW$1*AN4280*AE4280</f>
        <v>0</v>
      </c>
      <c r="BE4280" s="27">
        <f>ROUND(SUM(AO4280:AV4280),0)</f>
        <v>40814645</v>
      </c>
      <c r="BF4280" s="27">
        <f>ROUND(SUM(AW4280:BD4280),0)</f>
        <v>0</v>
      </c>
      <c r="BG4280" s="9">
        <f>+BF4280+BE4280</f>
        <v>40814645</v>
      </c>
      <c r="BH4280" s="27">
        <f>+ROUND(BG4280*$BH$2,0)</f>
        <v>32651716</v>
      </c>
      <c r="BI4280" s="27"/>
      <c r="BJ4280" t="s">
        <v>9823</v>
      </c>
      <c r="BK4280" t="s">
        <v>8751</v>
      </c>
      <c r="BL4280" t="s">
        <v>20132</v>
      </c>
      <c r="BM4280" t="s">
        <v>9835</v>
      </c>
      <c r="BN4280" t="s">
        <v>9832</v>
      </c>
      <c r="BO4280" t="s">
        <v>20133</v>
      </c>
      <c r="BP4280" t="s">
        <v>28276</v>
      </c>
      <c r="BQ4280" t="s">
        <v>36527</v>
      </c>
      <c r="BR4280" t="s">
        <v>29332</v>
      </c>
      <c r="BS4280">
        <v>1</v>
      </c>
      <c r="BU4280" t="s">
        <v>20132</v>
      </c>
      <c r="BV4280" t="s">
        <v>36528</v>
      </c>
      <c r="BW4280" t="s">
        <v>9835</v>
      </c>
      <c r="BX4280" t="s">
        <v>9832</v>
      </c>
      <c r="BY4280" t="s">
        <v>20133</v>
      </c>
      <c r="BZ4280" t="s">
        <v>28276</v>
      </c>
      <c r="CA4280">
        <v>2</v>
      </c>
      <c r="CB4280" t="s">
        <v>29341</v>
      </c>
    </row>
    <row r="4281" spans="1:80" x14ac:dyDescent="0.25">
      <c r="A4281" t="s">
        <v>5772</v>
      </c>
      <c r="B4281" s="41" t="s">
        <v>7198</v>
      </c>
      <c r="C4281" s="41">
        <v>17</v>
      </c>
      <c r="D4281">
        <v>41396</v>
      </c>
      <c r="E4281" t="s">
        <v>2418</v>
      </c>
      <c r="F4281" s="41">
        <v>10670</v>
      </c>
      <c r="G4281" s="41">
        <v>241396000536</v>
      </c>
      <c r="H4281" t="s">
        <v>552</v>
      </c>
      <c r="I4281" s="25">
        <v>69.438870372934034</v>
      </c>
      <c r="J4281" s="42">
        <f>STANDARDIZE(I4281,$I$1,$I$2)</f>
        <v>0.46162376389574317</v>
      </c>
      <c r="K4281" s="26">
        <f>SUM(L4281:U4281)</f>
        <v>255</v>
      </c>
      <c r="L4281" s="26">
        <v>23</v>
      </c>
      <c r="M4281" s="26">
        <v>3</v>
      </c>
      <c r="N4281" s="26">
        <v>108</v>
      </c>
      <c r="O4281" s="26">
        <v>24</v>
      </c>
      <c r="P4281" s="26">
        <v>74</v>
      </c>
      <c r="Q4281" s="26">
        <v>0</v>
      </c>
      <c r="R4281" s="26">
        <v>23</v>
      </c>
      <c r="S4281" s="26">
        <v>0</v>
      </c>
      <c r="T4281" s="26">
        <v>0</v>
      </c>
      <c r="U4281" s="26">
        <v>0</v>
      </c>
      <c r="V4281" s="26">
        <f>SUM(W4281:AF4281)</f>
        <v>0</v>
      </c>
      <c r="W4281" s="26">
        <v>0</v>
      </c>
      <c r="X4281" s="26">
        <v>0</v>
      </c>
      <c r="Y4281" s="26">
        <v>0</v>
      </c>
      <c r="Z4281" s="26">
        <v>0</v>
      </c>
      <c r="AA4281" s="26">
        <v>0</v>
      </c>
      <c r="AB4281" s="26">
        <v>0</v>
      </c>
      <c r="AC4281" s="26">
        <v>0</v>
      </c>
      <c r="AD4281" s="26">
        <v>0</v>
      </c>
      <c r="AE4281" s="26">
        <v>0</v>
      </c>
      <c r="AF4281" s="26">
        <v>0</v>
      </c>
      <c r="AG4281" s="27">
        <f>ROUND(('Per Cápita'!$E$4*(1+($J4281/100))),0)</f>
        <v>75134</v>
      </c>
      <c r="AH4281" s="27">
        <f>ROUND(('Per Cápita'!$E$5*(1+($J4281/100))),0)</f>
        <v>66352</v>
      </c>
      <c r="AI4281" s="27">
        <f>ROUND(('Per Cápita'!$E$6*(1+($J4281/100))),0)</f>
        <v>99527</v>
      </c>
      <c r="AJ4281" s="27">
        <f>ROUND(('Per Cápita'!$E$7*(1+($J4281/100))),0)</f>
        <v>121970</v>
      </c>
      <c r="AK4281" s="27">
        <f>ROUND(('Per Cápita'!$F$4*(1+($J4281/100))),0)</f>
        <v>92697</v>
      </c>
      <c r="AL4281" s="27">
        <f>ROUND(('Per Cápita'!$F$5*(1+($J4281/100))),0)</f>
        <v>80989</v>
      </c>
      <c r="AM4281" s="27">
        <f>ROUND(('Per Cápita'!$F$6*(1+($J4281/100))),0)</f>
        <v>123922</v>
      </c>
      <c r="AN4281" s="27">
        <f>ROUND(('Per Cápita'!$F$7*(1+($J4281/100))),0)</f>
        <v>149293</v>
      </c>
      <c r="AO4281" s="27">
        <f>+AG4281*$M4281</f>
        <v>225402</v>
      </c>
      <c r="AP4281" s="27">
        <f>+AH4281*($O4281+$Q4281)</f>
        <v>1592448</v>
      </c>
      <c r="AQ4281" s="27">
        <f>+AI4281*$S4281</f>
        <v>0</v>
      </c>
      <c r="AR4281" s="27">
        <f>+AJ4281*$U4281</f>
        <v>0</v>
      </c>
      <c r="AS4281" s="27">
        <f>+AK4281*L4281</f>
        <v>2132031</v>
      </c>
      <c r="AT4281" s="27">
        <f>+AL4281*(N4281+P4281)</f>
        <v>14739998</v>
      </c>
      <c r="AU4281" s="27">
        <f>+AM4281*R4281</f>
        <v>2850206</v>
      </c>
      <c r="AV4281" s="27">
        <f>+AN4281*T4281</f>
        <v>0</v>
      </c>
      <c r="AW4281" s="27">
        <f>+AG4281*$X4281*$AW$1</f>
        <v>0</v>
      </c>
      <c r="AX4281" s="27">
        <f>+AH4281*($AB4281+$Z4281)*$AW$1</f>
        <v>0</v>
      </c>
      <c r="AY4281" s="27">
        <f>+AI4281*$AD4281*$AW$1</f>
        <v>0</v>
      </c>
      <c r="AZ4281" s="27">
        <f>+AJ4281*$AF4281*$AW$1</f>
        <v>0</v>
      </c>
      <c r="BA4281" s="27">
        <f>+$AW$1*AK4281*W4281</f>
        <v>0</v>
      </c>
      <c r="BB4281" s="27">
        <f>+$AW$1*AL4281*(Y4281+AA4281)</f>
        <v>0</v>
      </c>
      <c r="BC4281" s="27">
        <f>+AM4281*AC4281*$AW$1</f>
        <v>0</v>
      </c>
      <c r="BD4281" s="27">
        <f>+$AW$1*AN4281*AE4281</f>
        <v>0</v>
      </c>
      <c r="BE4281" s="27">
        <f>ROUND(SUM(AO4281:AV4281),0)</f>
        <v>21540085</v>
      </c>
      <c r="BF4281" s="27">
        <f>ROUND(SUM(AW4281:BD4281),0)</f>
        <v>0</v>
      </c>
      <c r="BG4281" s="9">
        <f>+BF4281+BE4281</f>
        <v>21540085</v>
      </c>
      <c r="BH4281" s="27">
        <f>+ROUND(BG4281*$BH$2,0)</f>
        <v>17232068</v>
      </c>
      <c r="BI4281" s="27"/>
      <c r="BJ4281" t="s">
        <v>9823</v>
      </c>
      <c r="BK4281" t="s">
        <v>552</v>
      </c>
      <c r="BL4281" t="s">
        <v>20134</v>
      </c>
      <c r="BM4281" t="s">
        <v>9871</v>
      </c>
      <c r="BN4281" t="s">
        <v>10263</v>
      </c>
      <c r="BO4281" t="s">
        <v>20135</v>
      </c>
      <c r="BP4281" t="s">
        <v>28277</v>
      </c>
      <c r="BQ4281" t="s">
        <v>36529</v>
      </c>
      <c r="BR4281" t="s">
        <v>29332</v>
      </c>
      <c r="BS4281">
        <v>1</v>
      </c>
      <c r="BU4281" t="s">
        <v>20134</v>
      </c>
      <c r="BV4281" t="s">
        <v>31851</v>
      </c>
      <c r="BW4281" t="s">
        <v>9871</v>
      </c>
      <c r="BX4281" t="s">
        <v>10263</v>
      </c>
      <c r="BY4281" t="s">
        <v>20135</v>
      </c>
      <c r="BZ4281" t="s">
        <v>28277</v>
      </c>
      <c r="CA4281">
        <v>1</v>
      </c>
      <c r="CB4281" t="s">
        <v>29341</v>
      </c>
    </row>
    <row r="4282" spans="1:80" x14ac:dyDescent="0.25">
      <c r="A4282" t="s">
        <v>5772</v>
      </c>
      <c r="B4282" s="41" t="s">
        <v>7198</v>
      </c>
      <c r="C4282" s="41">
        <v>17</v>
      </c>
      <c r="D4282">
        <v>41396</v>
      </c>
      <c r="E4282" t="s">
        <v>2418</v>
      </c>
      <c r="F4282" s="41">
        <v>10361</v>
      </c>
      <c r="G4282" s="41">
        <v>241396000609</v>
      </c>
      <c r="H4282" t="s">
        <v>8752</v>
      </c>
      <c r="I4282" s="25">
        <v>70.761270849416306</v>
      </c>
      <c r="J4282" s="42">
        <f>STANDARDIZE(I4282,$I$1,$I$2)</f>
        <v>0.88740972758571024</v>
      </c>
      <c r="K4282" s="26">
        <f>SUM(L4282:U4282)</f>
        <v>442</v>
      </c>
      <c r="L4282" s="26">
        <v>39</v>
      </c>
      <c r="M4282" s="26">
        <v>0</v>
      </c>
      <c r="N4282" s="26">
        <v>212</v>
      </c>
      <c r="O4282" s="26">
        <v>0</v>
      </c>
      <c r="P4282" s="26">
        <v>149</v>
      </c>
      <c r="Q4282" s="26">
        <v>0</v>
      </c>
      <c r="R4282" s="26">
        <v>42</v>
      </c>
      <c r="S4282" s="26">
        <v>0</v>
      </c>
      <c r="T4282" s="26">
        <v>0</v>
      </c>
      <c r="U4282" s="26">
        <v>0</v>
      </c>
      <c r="V4282" s="26">
        <f>SUM(W4282:AF4282)</f>
        <v>0</v>
      </c>
      <c r="W4282" s="26">
        <v>0</v>
      </c>
      <c r="X4282" s="26">
        <v>0</v>
      </c>
      <c r="Y4282" s="26">
        <v>0</v>
      </c>
      <c r="Z4282" s="26">
        <v>0</v>
      </c>
      <c r="AA4282" s="26">
        <v>0</v>
      </c>
      <c r="AB4282" s="26">
        <v>0</v>
      </c>
      <c r="AC4282" s="26">
        <v>0</v>
      </c>
      <c r="AD4282" s="26">
        <v>0</v>
      </c>
      <c r="AE4282" s="26">
        <v>0</v>
      </c>
      <c r="AF4282" s="26">
        <v>0</v>
      </c>
      <c r="AG4282" s="27">
        <f>ROUND(('Per Cápita'!$E$4*(1+($J4282/100))),0)</f>
        <v>75453</v>
      </c>
      <c r="AH4282" s="27">
        <f>ROUND(('Per Cápita'!$E$5*(1+($J4282/100))),0)</f>
        <v>66633</v>
      </c>
      <c r="AI4282" s="27">
        <f>ROUND(('Per Cápita'!$E$6*(1+($J4282/100))),0)</f>
        <v>99949</v>
      </c>
      <c r="AJ4282" s="27">
        <f>ROUND(('Per Cápita'!$E$7*(1+($J4282/100))),0)</f>
        <v>122487</v>
      </c>
      <c r="AK4282" s="27">
        <f>ROUND(('Per Cápita'!$F$4*(1+($J4282/100))),0)</f>
        <v>93090</v>
      </c>
      <c r="AL4282" s="27">
        <f>ROUND(('Per Cápita'!$F$5*(1+($J4282/100))),0)</f>
        <v>81332</v>
      </c>
      <c r="AM4282" s="27">
        <f>ROUND(('Per Cápita'!$F$6*(1+($J4282/100))),0)</f>
        <v>124448</v>
      </c>
      <c r="AN4282" s="27">
        <f>ROUND(('Per Cápita'!$F$7*(1+($J4282/100))),0)</f>
        <v>149926</v>
      </c>
      <c r="AO4282" s="27">
        <f>+AG4282*$M4282</f>
        <v>0</v>
      </c>
      <c r="AP4282" s="27">
        <f>+AH4282*($O4282+$Q4282)</f>
        <v>0</v>
      </c>
      <c r="AQ4282" s="27">
        <f>+AI4282*$S4282</f>
        <v>0</v>
      </c>
      <c r="AR4282" s="27">
        <f>+AJ4282*$U4282</f>
        <v>0</v>
      </c>
      <c r="AS4282" s="27">
        <f>+AK4282*L4282</f>
        <v>3630510</v>
      </c>
      <c r="AT4282" s="27">
        <f>+AL4282*(N4282+P4282)</f>
        <v>29360852</v>
      </c>
      <c r="AU4282" s="27">
        <f>+AM4282*R4282</f>
        <v>5226816</v>
      </c>
      <c r="AV4282" s="27">
        <f>+AN4282*T4282</f>
        <v>0</v>
      </c>
      <c r="AW4282" s="27">
        <f>+AG4282*$X4282*$AW$1</f>
        <v>0</v>
      </c>
      <c r="AX4282" s="27">
        <f>+AH4282*($AB4282+$Z4282)*$AW$1</f>
        <v>0</v>
      </c>
      <c r="AY4282" s="27">
        <f>+AI4282*$AD4282*$AW$1</f>
        <v>0</v>
      </c>
      <c r="AZ4282" s="27">
        <f>+AJ4282*$AF4282*$AW$1</f>
        <v>0</v>
      </c>
      <c r="BA4282" s="27">
        <f>+$AW$1*AK4282*W4282</f>
        <v>0</v>
      </c>
      <c r="BB4282" s="27">
        <f>+$AW$1*AL4282*(Y4282+AA4282)</f>
        <v>0</v>
      </c>
      <c r="BC4282" s="27">
        <f>+AM4282*AC4282*$AW$1</f>
        <v>0</v>
      </c>
      <c r="BD4282" s="27">
        <f>+$AW$1*AN4282*AE4282</f>
        <v>0</v>
      </c>
      <c r="BE4282" s="27">
        <f>ROUND(SUM(AO4282:AV4282),0)</f>
        <v>38218178</v>
      </c>
      <c r="BF4282" s="27">
        <f>ROUND(SUM(AW4282:BD4282),0)</f>
        <v>0</v>
      </c>
      <c r="BG4282" s="9">
        <f>+BF4282+BE4282</f>
        <v>38218178</v>
      </c>
      <c r="BH4282" s="27">
        <f>+ROUND(BG4282*$BH$2,0)</f>
        <v>30574542</v>
      </c>
      <c r="BI4282" s="27"/>
      <c r="BJ4282" t="s">
        <v>9823</v>
      </c>
      <c r="BK4282" t="s">
        <v>8752</v>
      </c>
      <c r="BL4282" t="s">
        <v>20136</v>
      </c>
      <c r="BM4282" t="s">
        <v>9835</v>
      </c>
      <c r="BN4282" t="s">
        <v>9832</v>
      </c>
      <c r="BO4282" t="s">
        <v>20137</v>
      </c>
      <c r="BP4282" t="s">
        <v>28278</v>
      </c>
      <c r="BQ4282" t="s">
        <v>36530</v>
      </c>
      <c r="BR4282" t="s">
        <v>29332</v>
      </c>
      <c r="BS4282">
        <v>1</v>
      </c>
      <c r="BU4282" t="s">
        <v>20136</v>
      </c>
      <c r="BV4282" t="s">
        <v>36531</v>
      </c>
      <c r="BW4282" t="s">
        <v>9835</v>
      </c>
      <c r="BX4282" t="s">
        <v>9832</v>
      </c>
      <c r="BY4282" t="s">
        <v>20137</v>
      </c>
      <c r="BZ4282" t="s">
        <v>28278</v>
      </c>
      <c r="CA4282">
        <v>2</v>
      </c>
      <c r="CB4282" t="s">
        <v>29341</v>
      </c>
    </row>
    <row r="4283" spans="1:80" x14ac:dyDescent="0.25">
      <c r="A4283" t="s">
        <v>5772</v>
      </c>
      <c r="B4283" s="41" t="s">
        <v>7198</v>
      </c>
      <c r="C4283" s="41">
        <v>17</v>
      </c>
      <c r="D4283">
        <v>41396</v>
      </c>
      <c r="E4283" t="s">
        <v>2418</v>
      </c>
      <c r="F4283" s="41">
        <v>10671</v>
      </c>
      <c r="G4283" s="41">
        <v>241396000781</v>
      </c>
      <c r="H4283" t="s">
        <v>8753</v>
      </c>
      <c r="I4283" s="25">
        <v>67.484562848507736</v>
      </c>
      <c r="J4283" s="42">
        <f>STANDARDIZE(I4283,$I$1,$I$2)</f>
        <v>-0.16762337222744178</v>
      </c>
      <c r="K4283" s="26">
        <f>SUM(L4283:U4283)</f>
        <v>361</v>
      </c>
      <c r="L4283" s="26">
        <v>37</v>
      </c>
      <c r="M4283" s="26">
        <v>0</v>
      </c>
      <c r="N4283" s="26">
        <v>246</v>
      </c>
      <c r="O4283" s="26">
        <v>0</v>
      </c>
      <c r="P4283" s="26">
        <v>78</v>
      </c>
      <c r="Q4283" s="26">
        <v>0</v>
      </c>
      <c r="R4283" s="26">
        <v>0</v>
      </c>
      <c r="S4283" s="26">
        <v>0</v>
      </c>
      <c r="T4283" s="26">
        <v>0</v>
      </c>
      <c r="U4283" s="26">
        <v>0</v>
      </c>
      <c r="V4283" s="26">
        <f>SUM(W4283:AF4283)</f>
        <v>0</v>
      </c>
      <c r="W4283" s="26">
        <v>0</v>
      </c>
      <c r="X4283" s="26">
        <v>0</v>
      </c>
      <c r="Y4283" s="26">
        <v>0</v>
      </c>
      <c r="Z4283" s="26">
        <v>0</v>
      </c>
      <c r="AA4283" s="26">
        <v>0</v>
      </c>
      <c r="AB4283" s="26">
        <v>0</v>
      </c>
      <c r="AC4283" s="26">
        <v>0</v>
      </c>
      <c r="AD4283" s="26">
        <v>0</v>
      </c>
      <c r="AE4283" s="26">
        <v>0</v>
      </c>
      <c r="AF4283" s="26">
        <v>0</v>
      </c>
      <c r="AG4283" s="27">
        <f>ROUND(('Per Cápita'!$E$4*(1+($J4283/100))),0)</f>
        <v>74664</v>
      </c>
      <c r="AH4283" s="27">
        <f>ROUND(('Per Cápita'!$E$5*(1+($J4283/100))),0)</f>
        <v>65936</v>
      </c>
      <c r="AI4283" s="27">
        <f>ROUND(('Per Cápita'!$E$6*(1+($J4283/100))),0)</f>
        <v>98904</v>
      </c>
      <c r="AJ4283" s="27">
        <f>ROUND(('Per Cápita'!$E$7*(1+($J4283/100))),0)</f>
        <v>121206</v>
      </c>
      <c r="AK4283" s="27">
        <f>ROUND(('Per Cápita'!$F$4*(1+($J4283/100))),0)</f>
        <v>92116</v>
      </c>
      <c r="AL4283" s="27">
        <f>ROUND(('Per Cápita'!$F$5*(1+($J4283/100))),0)</f>
        <v>80482</v>
      </c>
      <c r="AM4283" s="27">
        <f>ROUND(('Per Cápita'!$F$6*(1+($J4283/100))),0)</f>
        <v>123146</v>
      </c>
      <c r="AN4283" s="27">
        <f>ROUND(('Per Cápita'!$F$7*(1+($J4283/100))),0)</f>
        <v>148358</v>
      </c>
      <c r="AO4283" s="27">
        <f>+AG4283*$M4283</f>
        <v>0</v>
      </c>
      <c r="AP4283" s="27">
        <f>+AH4283*($O4283+$Q4283)</f>
        <v>0</v>
      </c>
      <c r="AQ4283" s="27">
        <f>+AI4283*$S4283</f>
        <v>0</v>
      </c>
      <c r="AR4283" s="27">
        <f>+AJ4283*$U4283</f>
        <v>0</v>
      </c>
      <c r="AS4283" s="27">
        <f>+AK4283*L4283</f>
        <v>3408292</v>
      </c>
      <c r="AT4283" s="27">
        <f>+AL4283*(N4283+P4283)</f>
        <v>26076168</v>
      </c>
      <c r="AU4283" s="27">
        <f>+AM4283*R4283</f>
        <v>0</v>
      </c>
      <c r="AV4283" s="27">
        <f>+AN4283*T4283</f>
        <v>0</v>
      </c>
      <c r="AW4283" s="27">
        <f>+AG4283*$X4283*$AW$1</f>
        <v>0</v>
      </c>
      <c r="AX4283" s="27">
        <f>+AH4283*($AB4283+$Z4283)*$AW$1</f>
        <v>0</v>
      </c>
      <c r="AY4283" s="27">
        <f>+AI4283*$AD4283*$AW$1</f>
        <v>0</v>
      </c>
      <c r="AZ4283" s="27">
        <f>+AJ4283*$AF4283*$AW$1</f>
        <v>0</v>
      </c>
      <c r="BA4283" s="27">
        <f>+$AW$1*AK4283*W4283</f>
        <v>0</v>
      </c>
      <c r="BB4283" s="27">
        <f>+$AW$1*AL4283*(Y4283+AA4283)</f>
        <v>0</v>
      </c>
      <c r="BC4283" s="27">
        <f>+AM4283*AC4283*$AW$1</f>
        <v>0</v>
      </c>
      <c r="BD4283" s="27">
        <f>+$AW$1*AN4283*AE4283</f>
        <v>0</v>
      </c>
      <c r="BE4283" s="27">
        <f>ROUND(SUM(AO4283:AV4283),0)</f>
        <v>29484460</v>
      </c>
      <c r="BF4283" s="27">
        <f>ROUND(SUM(AW4283:BD4283),0)</f>
        <v>0</v>
      </c>
      <c r="BG4283" s="9">
        <f>+BF4283+BE4283</f>
        <v>29484460</v>
      </c>
      <c r="BH4283" s="27">
        <f>+ROUND(BG4283*$BH$2,0)</f>
        <v>23587568</v>
      </c>
      <c r="BI4283" s="27"/>
      <c r="BJ4283" t="s">
        <v>9823</v>
      </c>
      <c r="BK4283" t="s">
        <v>8753</v>
      </c>
      <c r="BL4283" t="s">
        <v>20138</v>
      </c>
      <c r="BM4283" t="s">
        <v>9871</v>
      </c>
      <c r="BN4283" t="s">
        <v>10263</v>
      </c>
      <c r="BO4283" t="s">
        <v>20139</v>
      </c>
      <c r="BP4283" t="s">
        <v>28206</v>
      </c>
      <c r="BQ4283" t="s">
        <v>36532</v>
      </c>
      <c r="BR4283" t="s">
        <v>29332</v>
      </c>
      <c r="BS4283">
        <v>1</v>
      </c>
      <c r="BU4283" t="s">
        <v>20138</v>
      </c>
      <c r="BV4283" t="s">
        <v>36533</v>
      </c>
      <c r="BW4283" t="s">
        <v>9871</v>
      </c>
      <c r="BX4283" t="s">
        <v>10263</v>
      </c>
      <c r="BY4283" t="s">
        <v>20139</v>
      </c>
      <c r="BZ4283" t="s">
        <v>28206</v>
      </c>
      <c r="CA4283">
        <v>1</v>
      </c>
      <c r="CB4283" t="s">
        <v>29341</v>
      </c>
    </row>
    <row r="4284" spans="1:80" x14ac:dyDescent="0.25">
      <c r="A4284" t="s">
        <v>5772</v>
      </c>
      <c r="B4284" s="41" t="s">
        <v>7198</v>
      </c>
      <c r="C4284" s="41">
        <v>17</v>
      </c>
      <c r="D4284">
        <v>41396</v>
      </c>
      <c r="E4284" t="s">
        <v>2418</v>
      </c>
      <c r="F4284" s="41">
        <v>10664</v>
      </c>
      <c r="G4284" s="41">
        <v>241396000790</v>
      </c>
      <c r="H4284" t="s">
        <v>3466</v>
      </c>
      <c r="I4284" s="25">
        <v>71.163075003494768</v>
      </c>
      <c r="J4284" s="42">
        <f>STANDARDIZE(I4284,$I$1,$I$2)</f>
        <v>1.0167824645148651</v>
      </c>
      <c r="K4284" s="26">
        <f>SUM(L4284:U4284)</f>
        <v>693</v>
      </c>
      <c r="L4284" s="26">
        <v>84</v>
      </c>
      <c r="M4284" s="26">
        <v>0</v>
      </c>
      <c r="N4284" s="26">
        <v>390</v>
      </c>
      <c r="O4284" s="26">
        <v>0</v>
      </c>
      <c r="P4284" s="26">
        <v>170</v>
      </c>
      <c r="Q4284" s="26">
        <v>0</v>
      </c>
      <c r="R4284" s="26">
        <v>49</v>
      </c>
      <c r="S4284" s="26">
        <v>0</v>
      </c>
      <c r="T4284" s="26">
        <v>0</v>
      </c>
      <c r="U4284" s="26">
        <v>0</v>
      </c>
      <c r="V4284" s="26">
        <f>SUM(W4284:AF4284)</f>
        <v>0</v>
      </c>
      <c r="W4284" s="26">
        <v>0</v>
      </c>
      <c r="X4284" s="26">
        <v>0</v>
      </c>
      <c r="Y4284" s="26">
        <v>0</v>
      </c>
      <c r="Z4284" s="26">
        <v>0</v>
      </c>
      <c r="AA4284" s="26">
        <v>0</v>
      </c>
      <c r="AB4284" s="26">
        <v>0</v>
      </c>
      <c r="AC4284" s="26">
        <v>0</v>
      </c>
      <c r="AD4284" s="26">
        <v>0</v>
      </c>
      <c r="AE4284" s="26">
        <v>0</v>
      </c>
      <c r="AF4284" s="26">
        <v>0</v>
      </c>
      <c r="AG4284" s="27">
        <f>ROUND(('Per Cápita'!$E$4*(1+($J4284/100))),0)</f>
        <v>75549</v>
      </c>
      <c r="AH4284" s="27">
        <f>ROUND(('Per Cápita'!$E$5*(1+($J4284/100))),0)</f>
        <v>66719</v>
      </c>
      <c r="AI4284" s="27">
        <f>ROUND(('Per Cápita'!$E$6*(1+($J4284/100))),0)</f>
        <v>100077</v>
      </c>
      <c r="AJ4284" s="27">
        <f>ROUND(('Per Cápita'!$E$7*(1+($J4284/100))),0)</f>
        <v>122644</v>
      </c>
      <c r="AK4284" s="27">
        <f>ROUND(('Per Cápita'!$F$4*(1+($J4284/100))),0)</f>
        <v>93209</v>
      </c>
      <c r="AL4284" s="27">
        <f>ROUND(('Per Cápita'!$F$5*(1+($J4284/100))),0)</f>
        <v>81437</v>
      </c>
      <c r="AM4284" s="27">
        <f>ROUND(('Per Cápita'!$F$6*(1+($J4284/100))),0)</f>
        <v>124607</v>
      </c>
      <c r="AN4284" s="27">
        <f>ROUND(('Per Cápita'!$F$7*(1+($J4284/100))),0)</f>
        <v>150118</v>
      </c>
      <c r="AO4284" s="27">
        <f>+AG4284*$M4284</f>
        <v>0</v>
      </c>
      <c r="AP4284" s="27">
        <f>+AH4284*($O4284+$Q4284)</f>
        <v>0</v>
      </c>
      <c r="AQ4284" s="27">
        <f>+AI4284*$S4284</f>
        <v>0</v>
      </c>
      <c r="AR4284" s="27">
        <f>+AJ4284*$U4284</f>
        <v>0</v>
      </c>
      <c r="AS4284" s="27">
        <f>+AK4284*L4284</f>
        <v>7829556</v>
      </c>
      <c r="AT4284" s="27">
        <f>+AL4284*(N4284+P4284)</f>
        <v>45604720</v>
      </c>
      <c r="AU4284" s="27">
        <f>+AM4284*R4284</f>
        <v>6105743</v>
      </c>
      <c r="AV4284" s="27">
        <f>+AN4284*T4284</f>
        <v>0</v>
      </c>
      <c r="AW4284" s="27">
        <f>+AG4284*$X4284*$AW$1</f>
        <v>0</v>
      </c>
      <c r="AX4284" s="27">
        <f>+AH4284*($AB4284+$Z4284)*$AW$1</f>
        <v>0</v>
      </c>
      <c r="AY4284" s="27">
        <f>+AI4284*$AD4284*$AW$1</f>
        <v>0</v>
      </c>
      <c r="AZ4284" s="27">
        <f>+AJ4284*$AF4284*$AW$1</f>
        <v>0</v>
      </c>
      <c r="BA4284" s="27">
        <f>+$AW$1*AK4284*W4284</f>
        <v>0</v>
      </c>
      <c r="BB4284" s="27">
        <f>+$AW$1*AL4284*(Y4284+AA4284)</f>
        <v>0</v>
      </c>
      <c r="BC4284" s="27">
        <f>+AM4284*AC4284*$AW$1</f>
        <v>0</v>
      </c>
      <c r="BD4284" s="27">
        <f>+$AW$1*AN4284*AE4284</f>
        <v>0</v>
      </c>
      <c r="BE4284" s="27">
        <f>ROUND(SUM(AO4284:AV4284),0)</f>
        <v>59540019</v>
      </c>
      <c r="BF4284" s="27">
        <f>ROUND(SUM(AW4284:BD4284),0)</f>
        <v>0</v>
      </c>
      <c r="BG4284" s="9">
        <f>+BF4284+BE4284</f>
        <v>59540019</v>
      </c>
      <c r="BH4284" s="27">
        <f>+ROUND(BG4284*$BH$2,0)</f>
        <v>47632015</v>
      </c>
      <c r="BI4284" s="27"/>
      <c r="BJ4284" t="s">
        <v>9823</v>
      </c>
      <c r="BK4284" t="s">
        <v>3466</v>
      </c>
      <c r="BL4284" t="s">
        <v>20140</v>
      </c>
      <c r="BM4284" t="s">
        <v>9871</v>
      </c>
      <c r="BN4284" t="s">
        <v>9832</v>
      </c>
      <c r="BO4284" t="s">
        <v>20141</v>
      </c>
      <c r="BP4284" t="s">
        <v>28279</v>
      </c>
      <c r="BQ4284" t="s">
        <v>36534</v>
      </c>
      <c r="BR4284" t="s">
        <v>29332</v>
      </c>
      <c r="BS4284">
        <v>1</v>
      </c>
      <c r="BU4284" t="s">
        <v>20140</v>
      </c>
      <c r="BV4284" t="s">
        <v>1061</v>
      </c>
      <c r="BW4284" t="s">
        <v>9871</v>
      </c>
      <c r="BX4284" t="s">
        <v>9832</v>
      </c>
      <c r="BY4284" t="s">
        <v>20141</v>
      </c>
      <c r="BZ4284" t="s">
        <v>28279</v>
      </c>
      <c r="CA4284">
        <v>1</v>
      </c>
      <c r="CB4284" t="s">
        <v>29341</v>
      </c>
    </row>
    <row r="4285" spans="1:80" x14ac:dyDescent="0.25">
      <c r="A4285" t="s">
        <v>5772</v>
      </c>
      <c r="B4285" s="41" t="s">
        <v>7198</v>
      </c>
      <c r="C4285" s="41">
        <v>17</v>
      </c>
      <c r="D4285">
        <v>41396</v>
      </c>
      <c r="E4285" t="s">
        <v>2418</v>
      </c>
      <c r="F4285" s="41">
        <v>10662</v>
      </c>
      <c r="G4285" s="41">
        <v>241396001583</v>
      </c>
      <c r="H4285" t="s">
        <v>2420</v>
      </c>
      <c r="I4285" s="25">
        <v>70.792121472480943</v>
      </c>
      <c r="J4285" s="42">
        <f>STANDARDIZE(I4285,$I$1,$I$2)</f>
        <v>0.8973429985619541</v>
      </c>
      <c r="K4285" s="26">
        <f>SUM(L4285:U4285)</f>
        <v>385</v>
      </c>
      <c r="L4285" s="26">
        <v>39</v>
      </c>
      <c r="M4285" s="26">
        <v>0</v>
      </c>
      <c r="N4285" s="26">
        <v>191</v>
      </c>
      <c r="O4285" s="26">
        <v>0</v>
      </c>
      <c r="P4285" s="26">
        <v>105</v>
      </c>
      <c r="Q4285" s="26">
        <v>0</v>
      </c>
      <c r="R4285" s="26">
        <v>50</v>
      </c>
      <c r="S4285" s="26">
        <v>0</v>
      </c>
      <c r="T4285" s="26">
        <v>0</v>
      </c>
      <c r="U4285" s="26">
        <v>0</v>
      </c>
      <c r="V4285" s="26">
        <f>SUM(W4285:AF4285)</f>
        <v>0</v>
      </c>
      <c r="W4285" s="26">
        <v>0</v>
      </c>
      <c r="X4285" s="26">
        <v>0</v>
      </c>
      <c r="Y4285" s="26">
        <v>0</v>
      </c>
      <c r="Z4285" s="26">
        <v>0</v>
      </c>
      <c r="AA4285" s="26">
        <v>0</v>
      </c>
      <c r="AB4285" s="26">
        <v>0</v>
      </c>
      <c r="AC4285" s="26">
        <v>0</v>
      </c>
      <c r="AD4285" s="26">
        <v>0</v>
      </c>
      <c r="AE4285" s="26">
        <v>0</v>
      </c>
      <c r="AF4285" s="26">
        <v>0</v>
      </c>
      <c r="AG4285" s="27">
        <f>ROUND(('Per Cápita'!$E$4*(1+($J4285/100))),0)</f>
        <v>75460</v>
      </c>
      <c r="AH4285" s="27">
        <f>ROUND(('Per Cápita'!$E$5*(1+($J4285/100))),0)</f>
        <v>66640</v>
      </c>
      <c r="AI4285" s="27">
        <f>ROUND(('Per Cápita'!$E$6*(1+($J4285/100))),0)</f>
        <v>99959</v>
      </c>
      <c r="AJ4285" s="27">
        <f>ROUND(('Per Cápita'!$E$7*(1+($J4285/100))),0)</f>
        <v>122499</v>
      </c>
      <c r="AK4285" s="27">
        <f>ROUND(('Per Cápita'!$F$4*(1+($J4285/100))),0)</f>
        <v>93099</v>
      </c>
      <c r="AL4285" s="27">
        <f>ROUND(('Per Cápita'!$F$5*(1+($J4285/100))),0)</f>
        <v>81340</v>
      </c>
      <c r="AM4285" s="27">
        <f>ROUND(('Per Cápita'!$F$6*(1+($J4285/100))),0)</f>
        <v>124460</v>
      </c>
      <c r="AN4285" s="27">
        <f>ROUND(('Per Cápita'!$F$7*(1+($J4285/100))),0)</f>
        <v>149941</v>
      </c>
      <c r="AO4285" s="27">
        <f>+AG4285*$M4285</f>
        <v>0</v>
      </c>
      <c r="AP4285" s="27">
        <f>+AH4285*($O4285+$Q4285)</f>
        <v>0</v>
      </c>
      <c r="AQ4285" s="27">
        <f>+AI4285*$S4285</f>
        <v>0</v>
      </c>
      <c r="AR4285" s="27">
        <f>+AJ4285*$U4285</f>
        <v>0</v>
      </c>
      <c r="AS4285" s="27">
        <f>+AK4285*L4285</f>
        <v>3630861</v>
      </c>
      <c r="AT4285" s="27">
        <f>+AL4285*(N4285+P4285)</f>
        <v>24076640</v>
      </c>
      <c r="AU4285" s="27">
        <f>+AM4285*R4285</f>
        <v>6223000</v>
      </c>
      <c r="AV4285" s="27">
        <f>+AN4285*T4285</f>
        <v>0</v>
      </c>
      <c r="AW4285" s="27">
        <f>+AG4285*$X4285*$AW$1</f>
        <v>0</v>
      </c>
      <c r="AX4285" s="27">
        <f>+AH4285*($AB4285+$Z4285)*$AW$1</f>
        <v>0</v>
      </c>
      <c r="AY4285" s="27">
        <f>+AI4285*$AD4285*$AW$1</f>
        <v>0</v>
      </c>
      <c r="AZ4285" s="27">
        <f>+AJ4285*$AF4285*$AW$1</f>
        <v>0</v>
      </c>
      <c r="BA4285" s="27">
        <f>+$AW$1*AK4285*W4285</f>
        <v>0</v>
      </c>
      <c r="BB4285" s="27">
        <f>+$AW$1*AL4285*(Y4285+AA4285)</f>
        <v>0</v>
      </c>
      <c r="BC4285" s="27">
        <f>+AM4285*AC4285*$AW$1</f>
        <v>0</v>
      </c>
      <c r="BD4285" s="27">
        <f>+$AW$1*AN4285*AE4285</f>
        <v>0</v>
      </c>
      <c r="BE4285" s="27">
        <f>ROUND(SUM(AO4285:AV4285),0)</f>
        <v>33930501</v>
      </c>
      <c r="BF4285" s="27">
        <f>ROUND(SUM(AW4285:BD4285),0)</f>
        <v>0</v>
      </c>
      <c r="BG4285" s="9">
        <f>+BF4285+BE4285</f>
        <v>33930501</v>
      </c>
      <c r="BH4285" s="27">
        <f>+ROUND(BG4285*$BH$2,0)</f>
        <v>27144401</v>
      </c>
      <c r="BI4285" s="27"/>
      <c r="BJ4285" t="s">
        <v>9823</v>
      </c>
      <c r="BK4285" t="s">
        <v>2420</v>
      </c>
      <c r="BL4285" t="s">
        <v>20142</v>
      </c>
      <c r="BM4285" t="s">
        <v>9835</v>
      </c>
      <c r="BN4285" t="s">
        <v>9832</v>
      </c>
      <c r="BO4285" t="s">
        <v>20143</v>
      </c>
      <c r="BP4285" t="s">
        <v>27241</v>
      </c>
      <c r="BQ4285" t="s">
        <v>36535</v>
      </c>
      <c r="BR4285" t="s">
        <v>29332</v>
      </c>
      <c r="BS4285">
        <v>1</v>
      </c>
      <c r="BU4285" t="s">
        <v>20142</v>
      </c>
      <c r="BV4285" t="s">
        <v>36536</v>
      </c>
      <c r="BW4285" t="s">
        <v>9835</v>
      </c>
      <c r="BX4285" t="s">
        <v>9832</v>
      </c>
      <c r="BY4285" t="s">
        <v>20143</v>
      </c>
      <c r="BZ4285" t="s">
        <v>27241</v>
      </c>
      <c r="CA4285">
        <v>2</v>
      </c>
      <c r="CB4285" t="s">
        <v>29341</v>
      </c>
    </row>
    <row r="4286" spans="1:80" x14ac:dyDescent="0.25">
      <c r="A4286" t="s">
        <v>5772</v>
      </c>
      <c r="B4286" s="41" t="s">
        <v>7198</v>
      </c>
      <c r="C4286" s="41">
        <v>17</v>
      </c>
      <c r="D4286">
        <v>41396</v>
      </c>
      <c r="E4286" t="s">
        <v>2418</v>
      </c>
      <c r="F4286" s="41">
        <v>10362</v>
      </c>
      <c r="G4286" s="41">
        <v>241396002075</v>
      </c>
      <c r="H4286" t="s">
        <v>8754</v>
      </c>
      <c r="I4286" s="25">
        <v>69.949145835488508</v>
      </c>
      <c r="J4286" s="42">
        <f>STANDARDIZE(I4286,$I$1,$I$2)</f>
        <v>0.62592204829220477</v>
      </c>
      <c r="K4286" s="26">
        <f>SUM(L4286:U4286)</f>
        <v>836</v>
      </c>
      <c r="L4286" s="26">
        <v>69</v>
      </c>
      <c r="M4286" s="26">
        <v>0</v>
      </c>
      <c r="N4286" s="26">
        <v>391</v>
      </c>
      <c r="O4286" s="26">
        <v>0</v>
      </c>
      <c r="P4286" s="26">
        <v>280</v>
      </c>
      <c r="Q4286" s="26">
        <v>0</v>
      </c>
      <c r="R4286" s="26">
        <v>96</v>
      </c>
      <c r="S4286" s="26">
        <v>0</v>
      </c>
      <c r="T4286" s="26">
        <v>0</v>
      </c>
      <c r="U4286" s="26">
        <v>0</v>
      </c>
      <c r="V4286" s="26">
        <f>SUM(W4286:AF4286)</f>
        <v>0</v>
      </c>
      <c r="W4286" s="26">
        <v>0</v>
      </c>
      <c r="X4286" s="26">
        <v>0</v>
      </c>
      <c r="Y4286" s="26">
        <v>0</v>
      </c>
      <c r="Z4286" s="26">
        <v>0</v>
      </c>
      <c r="AA4286" s="26">
        <v>0</v>
      </c>
      <c r="AB4286" s="26">
        <v>0</v>
      </c>
      <c r="AC4286" s="26">
        <v>0</v>
      </c>
      <c r="AD4286" s="26">
        <v>0</v>
      </c>
      <c r="AE4286" s="26">
        <v>0</v>
      </c>
      <c r="AF4286" s="26">
        <v>0</v>
      </c>
      <c r="AG4286" s="27">
        <f>ROUND(('Per Cápita'!$E$4*(1+($J4286/100))),0)</f>
        <v>75257</v>
      </c>
      <c r="AH4286" s="27">
        <f>ROUND(('Per Cápita'!$E$5*(1+($J4286/100))),0)</f>
        <v>66460</v>
      </c>
      <c r="AI4286" s="27">
        <f>ROUND(('Per Cápita'!$E$6*(1+($J4286/100))),0)</f>
        <v>99690</v>
      </c>
      <c r="AJ4286" s="27">
        <f>ROUND(('Per Cápita'!$E$7*(1+($J4286/100))),0)</f>
        <v>122170</v>
      </c>
      <c r="AK4286" s="27">
        <f>ROUND(('Per Cápita'!$F$4*(1+($J4286/100))),0)</f>
        <v>92849</v>
      </c>
      <c r="AL4286" s="27">
        <f>ROUND(('Per Cápita'!$F$5*(1+($J4286/100))),0)</f>
        <v>81122</v>
      </c>
      <c r="AM4286" s="27">
        <f>ROUND(('Per Cápita'!$F$6*(1+($J4286/100))),0)</f>
        <v>124125</v>
      </c>
      <c r="AN4286" s="27">
        <f>ROUND(('Per Cápita'!$F$7*(1+($J4286/100))),0)</f>
        <v>149537</v>
      </c>
      <c r="AO4286" s="27">
        <f>+AG4286*$M4286</f>
        <v>0</v>
      </c>
      <c r="AP4286" s="27">
        <f>+AH4286*($O4286+$Q4286)</f>
        <v>0</v>
      </c>
      <c r="AQ4286" s="27">
        <f>+AI4286*$S4286</f>
        <v>0</v>
      </c>
      <c r="AR4286" s="27">
        <f>+AJ4286*$U4286</f>
        <v>0</v>
      </c>
      <c r="AS4286" s="27">
        <f>+AK4286*L4286</f>
        <v>6406581</v>
      </c>
      <c r="AT4286" s="27">
        <f>+AL4286*(N4286+P4286)</f>
        <v>54432862</v>
      </c>
      <c r="AU4286" s="27">
        <f>+AM4286*R4286</f>
        <v>11916000</v>
      </c>
      <c r="AV4286" s="27">
        <f>+AN4286*T4286</f>
        <v>0</v>
      </c>
      <c r="AW4286" s="27">
        <f>+AG4286*$X4286*$AW$1</f>
        <v>0</v>
      </c>
      <c r="AX4286" s="27">
        <f>+AH4286*($AB4286+$Z4286)*$AW$1</f>
        <v>0</v>
      </c>
      <c r="AY4286" s="27">
        <f>+AI4286*$AD4286*$AW$1</f>
        <v>0</v>
      </c>
      <c r="AZ4286" s="27">
        <f>+AJ4286*$AF4286*$AW$1</f>
        <v>0</v>
      </c>
      <c r="BA4286" s="27">
        <f>+$AW$1*AK4286*W4286</f>
        <v>0</v>
      </c>
      <c r="BB4286" s="27">
        <f>+$AW$1*AL4286*(Y4286+AA4286)</f>
        <v>0</v>
      </c>
      <c r="BC4286" s="27">
        <f>+AM4286*AC4286*$AW$1</f>
        <v>0</v>
      </c>
      <c r="BD4286" s="27">
        <f>+$AW$1*AN4286*AE4286</f>
        <v>0</v>
      </c>
      <c r="BE4286" s="27">
        <f>ROUND(SUM(AO4286:AV4286),0)</f>
        <v>72755443</v>
      </c>
      <c r="BF4286" s="27">
        <f>ROUND(SUM(AW4286:BD4286),0)</f>
        <v>0</v>
      </c>
      <c r="BG4286" s="9">
        <f>+BF4286+BE4286</f>
        <v>72755443</v>
      </c>
      <c r="BH4286" s="27">
        <f>+ROUND(BG4286*$BH$2,0)</f>
        <v>58204354</v>
      </c>
      <c r="BI4286" s="27"/>
      <c r="BJ4286" t="s">
        <v>9823</v>
      </c>
      <c r="BK4286" t="s">
        <v>8754</v>
      </c>
      <c r="BL4286" t="s">
        <v>20144</v>
      </c>
      <c r="BM4286" t="s">
        <v>9835</v>
      </c>
      <c r="BN4286" t="s">
        <v>9832</v>
      </c>
      <c r="BO4286" t="s">
        <v>20145</v>
      </c>
      <c r="BP4286" t="s">
        <v>28280</v>
      </c>
      <c r="BQ4286" t="s">
        <v>36537</v>
      </c>
      <c r="BR4286" t="s">
        <v>29332</v>
      </c>
      <c r="BS4286">
        <v>1</v>
      </c>
      <c r="BU4286" t="s">
        <v>20144</v>
      </c>
      <c r="BV4286" t="s">
        <v>36538</v>
      </c>
      <c r="BW4286" t="s">
        <v>9835</v>
      </c>
      <c r="BX4286" t="s">
        <v>9832</v>
      </c>
      <c r="BY4286" t="s">
        <v>20145</v>
      </c>
      <c r="BZ4286" t="s">
        <v>28280</v>
      </c>
      <c r="CA4286">
        <v>2</v>
      </c>
      <c r="CB4286" t="s">
        <v>29341</v>
      </c>
    </row>
    <row r="4287" spans="1:80" x14ac:dyDescent="0.25">
      <c r="A4287" t="s">
        <v>5772</v>
      </c>
      <c r="B4287" s="41" t="s">
        <v>7198</v>
      </c>
      <c r="C4287" s="41">
        <v>17</v>
      </c>
      <c r="D4287">
        <v>41006</v>
      </c>
      <c r="E4287" t="s">
        <v>2396</v>
      </c>
      <c r="F4287" s="41">
        <v>10674</v>
      </c>
      <c r="G4287" s="41">
        <v>241396002377</v>
      </c>
      <c r="H4287" t="s">
        <v>8755</v>
      </c>
      <c r="I4287" s="25">
        <v>70.438318716852024</v>
      </c>
      <c r="J4287" s="42">
        <f>STANDARDIZE(I4287,$I$1,$I$2)</f>
        <v>0.78342573224157641</v>
      </c>
      <c r="K4287" s="26">
        <f>SUM(L4287:U4287)</f>
        <v>14</v>
      </c>
      <c r="L4287" s="26">
        <v>3</v>
      </c>
      <c r="M4287" s="26">
        <v>0</v>
      </c>
      <c r="N4287" s="26">
        <v>11</v>
      </c>
      <c r="O4287" s="26">
        <v>0</v>
      </c>
      <c r="P4287" s="26">
        <v>0</v>
      </c>
      <c r="Q4287" s="26">
        <v>0</v>
      </c>
      <c r="R4287" s="26">
        <v>0</v>
      </c>
      <c r="S4287" s="26">
        <v>0</v>
      </c>
      <c r="T4287" s="26">
        <v>0</v>
      </c>
      <c r="U4287" s="26">
        <v>0</v>
      </c>
      <c r="V4287" s="26">
        <f>SUM(W4287:AF4287)</f>
        <v>0</v>
      </c>
      <c r="W4287" s="26">
        <v>0</v>
      </c>
      <c r="X4287" s="26">
        <v>0</v>
      </c>
      <c r="Y4287" s="26">
        <v>0</v>
      </c>
      <c r="Z4287" s="26">
        <v>0</v>
      </c>
      <c r="AA4287" s="26">
        <v>0</v>
      </c>
      <c r="AB4287" s="26">
        <v>0</v>
      </c>
      <c r="AC4287" s="26">
        <v>0</v>
      </c>
      <c r="AD4287" s="26">
        <v>0</v>
      </c>
      <c r="AE4287" s="26">
        <v>0</v>
      </c>
      <c r="AF4287" s="26">
        <v>0</v>
      </c>
      <c r="AG4287" s="27">
        <f>ROUND(('Per Cápita'!$E$4*(1+($J4287/100))),0)</f>
        <v>75375</v>
      </c>
      <c r="AH4287" s="27">
        <f>ROUND(('Per Cápita'!$E$5*(1+($J4287/100))),0)</f>
        <v>66564</v>
      </c>
      <c r="AI4287" s="27">
        <f>ROUND(('Per Cápita'!$E$6*(1+($J4287/100))),0)</f>
        <v>99846</v>
      </c>
      <c r="AJ4287" s="27">
        <f>ROUND(('Per Cápita'!$E$7*(1+($J4287/100))),0)</f>
        <v>122361</v>
      </c>
      <c r="AK4287" s="27">
        <f>ROUND(('Per Cápita'!$F$4*(1+($J4287/100))),0)</f>
        <v>92994</v>
      </c>
      <c r="AL4287" s="27">
        <f>ROUND(('Per Cápita'!$F$5*(1+($J4287/100))),0)</f>
        <v>81249</v>
      </c>
      <c r="AM4287" s="27">
        <f>ROUND(('Per Cápita'!$F$6*(1+($J4287/100))),0)</f>
        <v>124319</v>
      </c>
      <c r="AN4287" s="27">
        <f>ROUND(('Per Cápita'!$F$7*(1+($J4287/100))),0)</f>
        <v>149771</v>
      </c>
      <c r="AO4287" s="27">
        <f>+AG4287*$M4287</f>
        <v>0</v>
      </c>
      <c r="AP4287" s="27">
        <f>+AH4287*($O4287+$Q4287)</f>
        <v>0</v>
      </c>
      <c r="AQ4287" s="27">
        <f>+AI4287*$S4287</f>
        <v>0</v>
      </c>
      <c r="AR4287" s="27">
        <f>+AJ4287*$U4287</f>
        <v>0</v>
      </c>
      <c r="AS4287" s="27">
        <f>+AK4287*L4287</f>
        <v>278982</v>
      </c>
      <c r="AT4287" s="27">
        <f>+AL4287*(N4287+P4287)</f>
        <v>893739</v>
      </c>
      <c r="AU4287" s="27">
        <f>+AM4287*R4287</f>
        <v>0</v>
      </c>
      <c r="AV4287" s="27">
        <f>+AN4287*T4287</f>
        <v>0</v>
      </c>
      <c r="AW4287" s="27">
        <f>+AG4287*$X4287*$AW$1</f>
        <v>0</v>
      </c>
      <c r="AX4287" s="27">
        <f>+AH4287*($AB4287+$Z4287)*$AW$1</f>
        <v>0</v>
      </c>
      <c r="AY4287" s="27">
        <f>+AI4287*$AD4287*$AW$1</f>
        <v>0</v>
      </c>
      <c r="AZ4287" s="27">
        <f>+AJ4287*$AF4287*$AW$1</f>
        <v>0</v>
      </c>
      <c r="BA4287" s="27">
        <f>+$AW$1*AK4287*W4287</f>
        <v>0</v>
      </c>
      <c r="BB4287" s="27">
        <f>+$AW$1*AL4287*(Y4287+AA4287)</f>
        <v>0</v>
      </c>
      <c r="BC4287" s="27">
        <f>+AM4287*AC4287*$AW$1</f>
        <v>0</v>
      </c>
      <c r="BD4287" s="27">
        <f>+$AW$1*AN4287*AE4287</f>
        <v>0</v>
      </c>
      <c r="BE4287" s="27">
        <f>ROUND(SUM(AO4287:AV4287),0)</f>
        <v>1172721</v>
      </c>
      <c r="BF4287" s="27">
        <f>ROUND(SUM(AW4287:BD4287),0)</f>
        <v>0</v>
      </c>
      <c r="BG4287" s="9">
        <f>+BF4287+BE4287</f>
        <v>1172721</v>
      </c>
      <c r="BH4287" s="27">
        <f>+ROUND(BG4287*$BH$2,0)</f>
        <v>938177</v>
      </c>
      <c r="BI4287" s="27"/>
      <c r="BJ4287" t="s">
        <v>9823</v>
      </c>
      <c r="BK4287" t="s">
        <v>8755</v>
      </c>
      <c r="BL4287" t="s">
        <v>20146</v>
      </c>
      <c r="BM4287" t="s">
        <v>9871</v>
      </c>
      <c r="BN4287" t="s">
        <v>10263</v>
      </c>
      <c r="BO4287" t="s">
        <v>20147</v>
      </c>
      <c r="BP4287" t="s">
        <v>28281</v>
      </c>
      <c r="BQ4287" t="s">
        <v>36539</v>
      </c>
      <c r="BR4287" t="s">
        <v>29332</v>
      </c>
      <c r="BS4287">
        <v>1</v>
      </c>
      <c r="BU4287" t="s">
        <v>20146</v>
      </c>
      <c r="BV4287" t="s">
        <v>36540</v>
      </c>
      <c r="BW4287" t="s">
        <v>9871</v>
      </c>
      <c r="BX4287" t="s">
        <v>10263</v>
      </c>
      <c r="BY4287" t="s">
        <v>20147</v>
      </c>
      <c r="BZ4287" t="s">
        <v>28281</v>
      </c>
      <c r="CA4287">
        <v>2</v>
      </c>
      <c r="CB4287" t="s">
        <v>29341</v>
      </c>
    </row>
    <row r="4288" spans="1:80" x14ac:dyDescent="0.25">
      <c r="A4288" t="s">
        <v>5772</v>
      </c>
      <c r="B4288" s="41" t="s">
        <v>7198</v>
      </c>
      <c r="C4288" s="41">
        <v>17</v>
      </c>
      <c r="D4288">
        <v>41378</v>
      </c>
      <c r="E4288" t="s">
        <v>2417</v>
      </c>
      <c r="F4288" s="41">
        <v>10674</v>
      </c>
      <c r="G4288" s="41">
        <v>241396002377</v>
      </c>
      <c r="H4288" t="s">
        <v>8755</v>
      </c>
      <c r="I4288" s="25">
        <v>70.438318716852024</v>
      </c>
      <c r="J4288" s="42">
        <f>STANDARDIZE(I4288,$I$1,$I$2)</f>
        <v>0.78342573224157641</v>
      </c>
      <c r="K4288" s="26">
        <f>SUM(L4288:U4288)</f>
        <v>44</v>
      </c>
      <c r="L4288" s="26">
        <v>7</v>
      </c>
      <c r="M4288" s="26">
        <v>0</v>
      </c>
      <c r="N4288" s="26">
        <v>37</v>
      </c>
      <c r="O4288" s="26">
        <v>0</v>
      </c>
      <c r="P4288" s="26">
        <v>0</v>
      </c>
      <c r="Q4288" s="26">
        <v>0</v>
      </c>
      <c r="R4288" s="26">
        <v>0</v>
      </c>
      <c r="S4288" s="26">
        <v>0</v>
      </c>
      <c r="T4288" s="26">
        <v>0</v>
      </c>
      <c r="U4288" s="26">
        <v>0</v>
      </c>
      <c r="V4288" s="26">
        <f>SUM(W4288:AF4288)</f>
        <v>0</v>
      </c>
      <c r="W4288" s="26">
        <v>0</v>
      </c>
      <c r="X4288" s="26">
        <v>0</v>
      </c>
      <c r="Y4288" s="26">
        <v>0</v>
      </c>
      <c r="Z4288" s="26">
        <v>0</v>
      </c>
      <c r="AA4288" s="26">
        <v>0</v>
      </c>
      <c r="AB4288" s="26">
        <v>0</v>
      </c>
      <c r="AC4288" s="26">
        <v>0</v>
      </c>
      <c r="AD4288" s="26">
        <v>0</v>
      </c>
      <c r="AE4288" s="26">
        <v>0</v>
      </c>
      <c r="AF4288" s="26">
        <v>0</v>
      </c>
      <c r="AG4288" s="27">
        <f>ROUND(('Per Cápita'!$E$4*(1+($J4288/100))),0)</f>
        <v>75375</v>
      </c>
      <c r="AH4288" s="27">
        <f>ROUND(('Per Cápita'!$E$5*(1+($J4288/100))),0)</f>
        <v>66564</v>
      </c>
      <c r="AI4288" s="27">
        <f>ROUND(('Per Cápita'!$E$6*(1+($J4288/100))),0)</f>
        <v>99846</v>
      </c>
      <c r="AJ4288" s="27">
        <f>ROUND(('Per Cápita'!$E$7*(1+($J4288/100))),0)</f>
        <v>122361</v>
      </c>
      <c r="AK4288" s="27">
        <f>ROUND(('Per Cápita'!$F$4*(1+($J4288/100))),0)</f>
        <v>92994</v>
      </c>
      <c r="AL4288" s="27">
        <f>ROUND(('Per Cápita'!$F$5*(1+($J4288/100))),0)</f>
        <v>81249</v>
      </c>
      <c r="AM4288" s="27">
        <f>ROUND(('Per Cápita'!$F$6*(1+($J4288/100))),0)</f>
        <v>124319</v>
      </c>
      <c r="AN4288" s="27">
        <f>ROUND(('Per Cápita'!$F$7*(1+($J4288/100))),0)</f>
        <v>149771</v>
      </c>
      <c r="AO4288" s="27">
        <f>+AG4288*$M4288</f>
        <v>0</v>
      </c>
      <c r="AP4288" s="27">
        <f>+AH4288*($O4288+$Q4288)</f>
        <v>0</v>
      </c>
      <c r="AQ4288" s="27">
        <f>+AI4288*$S4288</f>
        <v>0</v>
      </c>
      <c r="AR4288" s="27">
        <f>+AJ4288*$U4288</f>
        <v>0</v>
      </c>
      <c r="AS4288" s="27">
        <f>+AK4288*L4288</f>
        <v>650958</v>
      </c>
      <c r="AT4288" s="27">
        <f>+AL4288*(N4288+P4288)</f>
        <v>3006213</v>
      </c>
      <c r="AU4288" s="27">
        <f>+AM4288*R4288</f>
        <v>0</v>
      </c>
      <c r="AV4288" s="27">
        <f>+AN4288*T4288</f>
        <v>0</v>
      </c>
      <c r="AW4288" s="27">
        <f>+AG4288*$X4288*$AW$1</f>
        <v>0</v>
      </c>
      <c r="AX4288" s="27">
        <f>+AH4288*($AB4288+$Z4288)*$AW$1</f>
        <v>0</v>
      </c>
      <c r="AY4288" s="27">
        <f>+AI4288*$AD4288*$AW$1</f>
        <v>0</v>
      </c>
      <c r="AZ4288" s="27">
        <f>+AJ4288*$AF4288*$AW$1</f>
        <v>0</v>
      </c>
      <c r="BA4288" s="27">
        <f>+$AW$1*AK4288*W4288</f>
        <v>0</v>
      </c>
      <c r="BB4288" s="27">
        <f>+$AW$1*AL4288*(Y4288+AA4288)</f>
        <v>0</v>
      </c>
      <c r="BC4288" s="27">
        <f>+AM4288*AC4288*$AW$1</f>
        <v>0</v>
      </c>
      <c r="BD4288" s="27">
        <f>+$AW$1*AN4288*AE4288</f>
        <v>0</v>
      </c>
      <c r="BE4288" s="27">
        <f>ROUND(SUM(AO4288:AV4288),0)</f>
        <v>3657171</v>
      </c>
      <c r="BF4288" s="27">
        <f>ROUND(SUM(AW4288:BD4288),0)</f>
        <v>0</v>
      </c>
      <c r="BG4288" s="9">
        <f>+BF4288+BE4288</f>
        <v>3657171</v>
      </c>
      <c r="BH4288" s="27">
        <f>+ROUND(BG4288*$BH$2,0)</f>
        <v>2925737</v>
      </c>
      <c r="BI4288" s="27"/>
      <c r="BJ4288" t="s">
        <v>9823</v>
      </c>
      <c r="BK4288" t="s">
        <v>8755</v>
      </c>
      <c r="BL4288" t="s">
        <v>20146</v>
      </c>
      <c r="BM4288" t="s">
        <v>9871</v>
      </c>
      <c r="BN4288" t="s">
        <v>10263</v>
      </c>
      <c r="BO4288" t="s">
        <v>20147</v>
      </c>
      <c r="BP4288" t="s">
        <v>28281</v>
      </c>
      <c r="BQ4288" t="s">
        <v>36539</v>
      </c>
      <c r="BR4288" t="s">
        <v>29332</v>
      </c>
      <c r="BS4288">
        <v>1</v>
      </c>
      <c r="BU4288" t="s">
        <v>20146</v>
      </c>
      <c r="BV4288" t="s">
        <v>36540</v>
      </c>
      <c r="BW4288" t="s">
        <v>9871</v>
      </c>
      <c r="BX4288" t="s">
        <v>10263</v>
      </c>
      <c r="BY4288" t="s">
        <v>20147</v>
      </c>
      <c r="BZ4288" t="s">
        <v>28281</v>
      </c>
      <c r="CA4288">
        <v>2</v>
      </c>
      <c r="CB4288" t="s">
        <v>29341</v>
      </c>
    </row>
    <row r="4289" spans="1:80" x14ac:dyDescent="0.25">
      <c r="A4289" t="s">
        <v>5772</v>
      </c>
      <c r="B4289" s="41" t="s">
        <v>7198</v>
      </c>
      <c r="C4289" s="41">
        <v>17</v>
      </c>
      <c r="D4289">
        <v>41396</v>
      </c>
      <c r="E4289" t="s">
        <v>2418</v>
      </c>
      <c r="F4289" s="41">
        <v>10674</v>
      </c>
      <c r="G4289" s="41">
        <v>241396002377</v>
      </c>
      <c r="H4289" t="s">
        <v>8755</v>
      </c>
      <c r="I4289" s="25">
        <v>70.438318716852024</v>
      </c>
      <c r="J4289" s="42">
        <f>STANDARDIZE(I4289,$I$1,$I$2)</f>
        <v>0.78342573224157641</v>
      </c>
      <c r="K4289" s="26">
        <f>SUM(L4289:U4289)</f>
        <v>692</v>
      </c>
      <c r="L4289" s="26">
        <v>93</v>
      </c>
      <c r="M4289" s="26">
        <v>2</v>
      </c>
      <c r="N4289" s="26">
        <v>366</v>
      </c>
      <c r="O4289" s="26">
        <v>20</v>
      </c>
      <c r="P4289" s="26">
        <v>184</v>
      </c>
      <c r="Q4289" s="26">
        <v>0</v>
      </c>
      <c r="R4289" s="26">
        <v>27</v>
      </c>
      <c r="S4289" s="26">
        <v>0</v>
      </c>
      <c r="T4289" s="26">
        <v>0</v>
      </c>
      <c r="U4289" s="26">
        <v>0</v>
      </c>
      <c r="V4289" s="26">
        <f>SUM(W4289:AF4289)</f>
        <v>0</v>
      </c>
      <c r="W4289" s="26">
        <v>0</v>
      </c>
      <c r="X4289" s="26">
        <v>0</v>
      </c>
      <c r="Y4289" s="26">
        <v>0</v>
      </c>
      <c r="Z4289" s="26">
        <v>0</v>
      </c>
      <c r="AA4289" s="26">
        <v>0</v>
      </c>
      <c r="AB4289" s="26">
        <v>0</v>
      </c>
      <c r="AC4289" s="26">
        <v>0</v>
      </c>
      <c r="AD4289" s="26">
        <v>0</v>
      </c>
      <c r="AE4289" s="26">
        <v>0</v>
      </c>
      <c r="AF4289" s="26">
        <v>0</v>
      </c>
      <c r="AG4289" s="27">
        <f>ROUND(('Per Cápita'!$E$4*(1+($J4289/100))),0)</f>
        <v>75375</v>
      </c>
      <c r="AH4289" s="27">
        <f>ROUND(('Per Cápita'!$E$5*(1+($J4289/100))),0)</f>
        <v>66564</v>
      </c>
      <c r="AI4289" s="27">
        <f>ROUND(('Per Cápita'!$E$6*(1+($J4289/100))),0)</f>
        <v>99846</v>
      </c>
      <c r="AJ4289" s="27">
        <f>ROUND(('Per Cápita'!$E$7*(1+($J4289/100))),0)</f>
        <v>122361</v>
      </c>
      <c r="AK4289" s="27">
        <f>ROUND(('Per Cápita'!$F$4*(1+($J4289/100))),0)</f>
        <v>92994</v>
      </c>
      <c r="AL4289" s="27">
        <f>ROUND(('Per Cápita'!$F$5*(1+($J4289/100))),0)</f>
        <v>81249</v>
      </c>
      <c r="AM4289" s="27">
        <f>ROUND(('Per Cápita'!$F$6*(1+($J4289/100))),0)</f>
        <v>124319</v>
      </c>
      <c r="AN4289" s="27">
        <f>ROUND(('Per Cápita'!$F$7*(1+($J4289/100))),0)</f>
        <v>149771</v>
      </c>
      <c r="AO4289" s="27">
        <f>+AG4289*$M4289</f>
        <v>150750</v>
      </c>
      <c r="AP4289" s="27">
        <f>+AH4289*($O4289+$Q4289)</f>
        <v>1331280</v>
      </c>
      <c r="AQ4289" s="27">
        <f>+AI4289*$S4289</f>
        <v>0</v>
      </c>
      <c r="AR4289" s="27">
        <f>+AJ4289*$U4289</f>
        <v>0</v>
      </c>
      <c r="AS4289" s="27">
        <f>+AK4289*L4289</f>
        <v>8648442</v>
      </c>
      <c r="AT4289" s="27">
        <f>+AL4289*(N4289+P4289)</f>
        <v>44686950</v>
      </c>
      <c r="AU4289" s="27">
        <f>+AM4289*R4289</f>
        <v>3356613</v>
      </c>
      <c r="AV4289" s="27">
        <f>+AN4289*T4289</f>
        <v>0</v>
      </c>
      <c r="AW4289" s="27">
        <f>+AG4289*$X4289*$AW$1</f>
        <v>0</v>
      </c>
      <c r="AX4289" s="27">
        <f>+AH4289*($AB4289+$Z4289)*$AW$1</f>
        <v>0</v>
      </c>
      <c r="AY4289" s="27">
        <f>+AI4289*$AD4289*$AW$1</f>
        <v>0</v>
      </c>
      <c r="AZ4289" s="27">
        <f>+AJ4289*$AF4289*$AW$1</f>
        <v>0</v>
      </c>
      <c r="BA4289" s="27">
        <f>+$AW$1*AK4289*W4289</f>
        <v>0</v>
      </c>
      <c r="BB4289" s="27">
        <f>+$AW$1*AL4289*(Y4289+AA4289)</f>
        <v>0</v>
      </c>
      <c r="BC4289" s="27">
        <f>+AM4289*AC4289*$AW$1</f>
        <v>0</v>
      </c>
      <c r="BD4289" s="27">
        <f>+$AW$1*AN4289*AE4289</f>
        <v>0</v>
      </c>
      <c r="BE4289" s="27">
        <f>ROUND(SUM(AO4289:AV4289),0)</f>
        <v>58174035</v>
      </c>
      <c r="BF4289" s="27">
        <f>ROUND(SUM(AW4289:BD4289),0)</f>
        <v>0</v>
      </c>
      <c r="BG4289" s="9">
        <f>+BF4289+BE4289</f>
        <v>58174035</v>
      </c>
      <c r="BH4289" s="27">
        <f>+ROUND(BG4289*$BH$2,0)</f>
        <v>46539228</v>
      </c>
      <c r="BI4289" s="27"/>
      <c r="BJ4289" t="s">
        <v>9823</v>
      </c>
      <c r="BK4289" t="s">
        <v>8755</v>
      </c>
      <c r="BL4289" t="s">
        <v>20146</v>
      </c>
      <c r="BM4289" t="s">
        <v>9871</v>
      </c>
      <c r="BN4289" t="s">
        <v>10263</v>
      </c>
      <c r="BO4289" t="s">
        <v>20147</v>
      </c>
      <c r="BP4289" t="s">
        <v>28281</v>
      </c>
      <c r="BQ4289" t="s">
        <v>36539</v>
      </c>
      <c r="BR4289" t="s">
        <v>29332</v>
      </c>
      <c r="BS4289">
        <v>1</v>
      </c>
      <c r="BU4289" t="s">
        <v>20146</v>
      </c>
      <c r="BV4289" t="s">
        <v>36540</v>
      </c>
      <c r="BW4289" t="s">
        <v>9871</v>
      </c>
      <c r="BX4289" t="s">
        <v>10263</v>
      </c>
      <c r="BY4289" t="s">
        <v>20147</v>
      </c>
      <c r="BZ4289" t="s">
        <v>28281</v>
      </c>
      <c r="CA4289">
        <v>2</v>
      </c>
      <c r="CB4289" t="s">
        <v>29341</v>
      </c>
    </row>
    <row r="4290" spans="1:80" x14ac:dyDescent="0.25">
      <c r="A4290" t="s">
        <v>5772</v>
      </c>
      <c r="B4290" s="41" t="s">
        <v>7198</v>
      </c>
      <c r="C4290" s="41">
        <v>17</v>
      </c>
      <c r="D4290">
        <v>41483</v>
      </c>
      <c r="E4290" t="s">
        <v>2421</v>
      </c>
      <c r="F4290" s="41">
        <v>10684</v>
      </c>
      <c r="G4290" s="41">
        <v>241483000119</v>
      </c>
      <c r="H4290" t="s">
        <v>3398</v>
      </c>
      <c r="I4290" s="25">
        <v>69.775708152324654</v>
      </c>
      <c r="J4290" s="42">
        <f>STANDARDIZE(I4290,$I$1,$I$2)</f>
        <v>0.57007865411669856</v>
      </c>
      <c r="K4290" s="26">
        <f>SUM(L4290:U4290)</f>
        <v>160</v>
      </c>
      <c r="L4290" s="26">
        <v>17</v>
      </c>
      <c r="M4290" s="26">
        <v>0</v>
      </c>
      <c r="N4290" s="26">
        <v>88</v>
      </c>
      <c r="O4290" s="26">
        <v>0</v>
      </c>
      <c r="P4290" s="26">
        <v>55</v>
      </c>
      <c r="Q4290" s="26">
        <v>0</v>
      </c>
      <c r="R4290" s="26">
        <v>0</v>
      </c>
      <c r="S4290" s="26">
        <v>0</v>
      </c>
      <c r="T4290" s="26">
        <v>0</v>
      </c>
      <c r="U4290" s="26">
        <v>0</v>
      </c>
      <c r="V4290" s="26">
        <f>SUM(W4290:AF4290)</f>
        <v>0</v>
      </c>
      <c r="W4290" s="26">
        <v>0</v>
      </c>
      <c r="X4290" s="26">
        <v>0</v>
      </c>
      <c r="Y4290" s="26">
        <v>0</v>
      </c>
      <c r="Z4290" s="26">
        <v>0</v>
      </c>
      <c r="AA4290" s="26">
        <v>0</v>
      </c>
      <c r="AB4290" s="26">
        <v>0</v>
      </c>
      <c r="AC4290" s="26">
        <v>0</v>
      </c>
      <c r="AD4290" s="26">
        <v>0</v>
      </c>
      <c r="AE4290" s="26">
        <v>0</v>
      </c>
      <c r="AF4290" s="26">
        <v>0</v>
      </c>
      <c r="AG4290" s="27">
        <f>ROUND(('Per Cápita'!$E$4*(1+($J4290/100))),0)</f>
        <v>75215</v>
      </c>
      <c r="AH4290" s="27">
        <f>ROUND(('Per Cápita'!$E$5*(1+($J4290/100))),0)</f>
        <v>66424</v>
      </c>
      <c r="AI4290" s="27">
        <f>ROUND(('Per Cápita'!$E$6*(1+($J4290/100))),0)</f>
        <v>99635</v>
      </c>
      <c r="AJ4290" s="27">
        <f>ROUND(('Per Cápita'!$E$7*(1+($J4290/100))),0)</f>
        <v>122102</v>
      </c>
      <c r="AK4290" s="27">
        <f>ROUND(('Per Cápita'!$F$4*(1+($J4290/100))),0)</f>
        <v>92797</v>
      </c>
      <c r="AL4290" s="27">
        <f>ROUND(('Per Cápita'!$F$5*(1+($J4290/100))),0)</f>
        <v>81077</v>
      </c>
      <c r="AM4290" s="27">
        <f>ROUND(('Per Cápita'!$F$6*(1+($J4290/100))),0)</f>
        <v>124056</v>
      </c>
      <c r="AN4290" s="27">
        <f>ROUND(('Per Cápita'!$F$7*(1+($J4290/100))),0)</f>
        <v>149454</v>
      </c>
      <c r="AO4290" s="27">
        <f>+AG4290*$M4290</f>
        <v>0</v>
      </c>
      <c r="AP4290" s="27">
        <f>+AH4290*($O4290+$Q4290)</f>
        <v>0</v>
      </c>
      <c r="AQ4290" s="27">
        <f>+AI4290*$S4290</f>
        <v>0</v>
      </c>
      <c r="AR4290" s="27">
        <f>+AJ4290*$U4290</f>
        <v>0</v>
      </c>
      <c r="AS4290" s="27">
        <f>+AK4290*L4290</f>
        <v>1577549</v>
      </c>
      <c r="AT4290" s="27">
        <f>+AL4290*(N4290+P4290)</f>
        <v>11594011</v>
      </c>
      <c r="AU4290" s="27">
        <f>+AM4290*R4290</f>
        <v>0</v>
      </c>
      <c r="AV4290" s="27">
        <f>+AN4290*T4290</f>
        <v>0</v>
      </c>
      <c r="AW4290" s="27">
        <f>+AG4290*$X4290*$AW$1</f>
        <v>0</v>
      </c>
      <c r="AX4290" s="27">
        <f>+AH4290*($AB4290+$Z4290)*$AW$1</f>
        <v>0</v>
      </c>
      <c r="AY4290" s="27">
        <f>+AI4290*$AD4290*$AW$1</f>
        <v>0</v>
      </c>
      <c r="AZ4290" s="27">
        <f>+AJ4290*$AF4290*$AW$1</f>
        <v>0</v>
      </c>
      <c r="BA4290" s="27">
        <f>+$AW$1*AK4290*W4290</f>
        <v>0</v>
      </c>
      <c r="BB4290" s="27">
        <f>+$AW$1*AL4290*(Y4290+AA4290)</f>
        <v>0</v>
      </c>
      <c r="BC4290" s="27">
        <f>+AM4290*AC4290*$AW$1</f>
        <v>0</v>
      </c>
      <c r="BD4290" s="27">
        <f>+$AW$1*AN4290*AE4290</f>
        <v>0</v>
      </c>
      <c r="BE4290" s="27">
        <f>ROUND(SUM(AO4290:AV4290),0)</f>
        <v>13171560</v>
      </c>
      <c r="BF4290" s="27">
        <f>ROUND(SUM(AW4290:BD4290),0)</f>
        <v>0</v>
      </c>
      <c r="BG4290" s="9">
        <f>+BF4290+BE4290</f>
        <v>13171560</v>
      </c>
      <c r="BH4290" s="27">
        <f>+ROUND(BG4290*$BH$2,0)</f>
        <v>10537248</v>
      </c>
      <c r="BI4290" s="27"/>
      <c r="BJ4290" t="s">
        <v>9823</v>
      </c>
      <c r="BK4290" t="s">
        <v>3398</v>
      </c>
      <c r="BL4290" t="s">
        <v>20148</v>
      </c>
      <c r="BM4290" t="s">
        <v>9835</v>
      </c>
      <c r="BN4290" t="s">
        <v>9832</v>
      </c>
      <c r="BO4290" t="s">
        <v>20149</v>
      </c>
      <c r="BP4290" t="s">
        <v>24553</v>
      </c>
      <c r="BQ4290" t="s">
        <v>36541</v>
      </c>
      <c r="BR4290" t="s">
        <v>29332</v>
      </c>
      <c r="BS4290">
        <v>1</v>
      </c>
      <c r="BU4290" t="s">
        <v>20148</v>
      </c>
      <c r="BV4290" t="s">
        <v>36542</v>
      </c>
      <c r="BW4290" t="s">
        <v>9835</v>
      </c>
      <c r="BX4290" t="s">
        <v>9832</v>
      </c>
      <c r="BY4290" t="s">
        <v>20149</v>
      </c>
      <c r="BZ4290" t="s">
        <v>24553</v>
      </c>
      <c r="CA4290">
        <v>2</v>
      </c>
      <c r="CB4290" t="s">
        <v>29341</v>
      </c>
    </row>
    <row r="4291" spans="1:80" x14ac:dyDescent="0.25">
      <c r="A4291" t="s">
        <v>5772</v>
      </c>
      <c r="B4291" s="41" t="s">
        <v>7198</v>
      </c>
      <c r="C4291" s="41">
        <v>17</v>
      </c>
      <c r="D4291">
        <v>41483</v>
      </c>
      <c r="E4291" t="s">
        <v>2421</v>
      </c>
      <c r="F4291" s="41">
        <v>10682</v>
      </c>
      <c r="G4291" s="41">
        <v>241483000186</v>
      </c>
      <c r="H4291" t="s">
        <v>1322</v>
      </c>
      <c r="I4291" s="25">
        <v>72.949017626654964</v>
      </c>
      <c r="J4291" s="42">
        <f>STANDARDIZE(I4291,$I$1,$I$2)</f>
        <v>1.5918195386998921</v>
      </c>
      <c r="K4291" s="26">
        <f>SUM(L4291:U4291)</f>
        <v>340</v>
      </c>
      <c r="L4291" s="26">
        <v>31</v>
      </c>
      <c r="M4291" s="26">
        <v>0</v>
      </c>
      <c r="N4291" s="26">
        <v>153</v>
      </c>
      <c r="O4291" s="26">
        <v>0</v>
      </c>
      <c r="P4291" s="26">
        <v>118</v>
      </c>
      <c r="Q4291" s="26">
        <v>0</v>
      </c>
      <c r="R4291" s="26">
        <v>38</v>
      </c>
      <c r="S4291" s="26">
        <v>0</v>
      </c>
      <c r="T4291" s="26">
        <v>0</v>
      </c>
      <c r="U4291" s="26">
        <v>0</v>
      </c>
      <c r="V4291" s="26">
        <f>SUM(W4291:AF4291)</f>
        <v>0</v>
      </c>
      <c r="W4291" s="26">
        <v>0</v>
      </c>
      <c r="X4291" s="26">
        <v>0</v>
      </c>
      <c r="Y4291" s="26">
        <v>0</v>
      </c>
      <c r="Z4291" s="26">
        <v>0</v>
      </c>
      <c r="AA4291" s="26">
        <v>0</v>
      </c>
      <c r="AB4291" s="26">
        <v>0</v>
      </c>
      <c r="AC4291" s="26">
        <v>0</v>
      </c>
      <c r="AD4291" s="26">
        <v>0</v>
      </c>
      <c r="AE4291" s="26">
        <v>0</v>
      </c>
      <c r="AF4291" s="26">
        <v>0</v>
      </c>
      <c r="AG4291" s="27">
        <f>ROUND(('Per Cápita'!$E$4*(1+($J4291/100))),0)</f>
        <v>75980</v>
      </c>
      <c r="AH4291" s="27">
        <f>ROUND(('Per Cápita'!$E$5*(1+($J4291/100))),0)</f>
        <v>67098</v>
      </c>
      <c r="AI4291" s="27">
        <f>ROUND(('Per Cápita'!$E$6*(1+($J4291/100))),0)</f>
        <v>100647</v>
      </c>
      <c r="AJ4291" s="27">
        <f>ROUND(('Per Cápita'!$E$7*(1+($J4291/100))),0)</f>
        <v>123343</v>
      </c>
      <c r="AK4291" s="27">
        <f>ROUND(('Per Cápita'!$F$4*(1+($J4291/100))),0)</f>
        <v>93740</v>
      </c>
      <c r="AL4291" s="27">
        <f>ROUND(('Per Cápita'!$F$5*(1+($J4291/100))),0)</f>
        <v>81900</v>
      </c>
      <c r="AM4291" s="27">
        <f>ROUND(('Per Cápita'!$F$6*(1+($J4291/100))),0)</f>
        <v>125317</v>
      </c>
      <c r="AN4291" s="27">
        <f>ROUND(('Per Cápita'!$F$7*(1+($J4291/100))),0)</f>
        <v>150973</v>
      </c>
      <c r="AO4291" s="27">
        <f>+AG4291*$M4291</f>
        <v>0</v>
      </c>
      <c r="AP4291" s="27">
        <f>+AH4291*($O4291+$Q4291)</f>
        <v>0</v>
      </c>
      <c r="AQ4291" s="27">
        <f>+AI4291*$S4291</f>
        <v>0</v>
      </c>
      <c r="AR4291" s="27">
        <f>+AJ4291*$U4291</f>
        <v>0</v>
      </c>
      <c r="AS4291" s="27">
        <f>+AK4291*L4291</f>
        <v>2905940</v>
      </c>
      <c r="AT4291" s="27">
        <f>+AL4291*(N4291+P4291)</f>
        <v>22194900</v>
      </c>
      <c r="AU4291" s="27">
        <f>+AM4291*R4291</f>
        <v>4762046</v>
      </c>
      <c r="AV4291" s="27">
        <f>+AN4291*T4291</f>
        <v>0</v>
      </c>
      <c r="AW4291" s="27">
        <f>+AG4291*$X4291*$AW$1</f>
        <v>0</v>
      </c>
      <c r="AX4291" s="27">
        <f>+AH4291*($AB4291+$Z4291)*$AW$1</f>
        <v>0</v>
      </c>
      <c r="AY4291" s="27">
        <f>+AI4291*$AD4291*$AW$1</f>
        <v>0</v>
      </c>
      <c r="AZ4291" s="27">
        <f>+AJ4291*$AF4291*$AW$1</f>
        <v>0</v>
      </c>
      <c r="BA4291" s="27">
        <f>+$AW$1*AK4291*W4291</f>
        <v>0</v>
      </c>
      <c r="BB4291" s="27">
        <f>+$AW$1*AL4291*(Y4291+AA4291)</f>
        <v>0</v>
      </c>
      <c r="BC4291" s="27">
        <f>+AM4291*AC4291*$AW$1</f>
        <v>0</v>
      </c>
      <c r="BD4291" s="27">
        <f>+$AW$1*AN4291*AE4291</f>
        <v>0</v>
      </c>
      <c r="BE4291" s="27">
        <f>ROUND(SUM(AO4291:AV4291),0)</f>
        <v>29862886</v>
      </c>
      <c r="BF4291" s="27">
        <f>ROUND(SUM(AW4291:BD4291),0)</f>
        <v>0</v>
      </c>
      <c r="BG4291" s="9">
        <f>+BF4291+BE4291</f>
        <v>29862886</v>
      </c>
      <c r="BH4291" s="27">
        <f>+ROUND(BG4291*$BH$2,0)</f>
        <v>23890309</v>
      </c>
      <c r="BI4291" s="27"/>
      <c r="BJ4291" t="s">
        <v>9823</v>
      </c>
      <c r="BK4291" t="s">
        <v>1322</v>
      </c>
      <c r="BL4291" t="s">
        <v>20150</v>
      </c>
      <c r="BM4291" t="s">
        <v>9835</v>
      </c>
      <c r="BN4291" t="s">
        <v>9832</v>
      </c>
      <c r="BO4291" t="s">
        <v>20151</v>
      </c>
      <c r="BP4291" t="s">
        <v>28282</v>
      </c>
      <c r="BQ4291" t="s">
        <v>36543</v>
      </c>
      <c r="BR4291" t="s">
        <v>29332</v>
      </c>
      <c r="BS4291">
        <v>1</v>
      </c>
      <c r="BU4291" t="s">
        <v>20150</v>
      </c>
      <c r="BV4291" t="s">
        <v>36544</v>
      </c>
      <c r="BW4291" t="s">
        <v>9835</v>
      </c>
      <c r="BX4291" t="s">
        <v>9832</v>
      </c>
      <c r="BY4291" t="s">
        <v>20151</v>
      </c>
      <c r="BZ4291" t="s">
        <v>28282</v>
      </c>
      <c r="CA4291">
        <v>2</v>
      </c>
      <c r="CB4291" t="s">
        <v>29341</v>
      </c>
    </row>
    <row r="4292" spans="1:80" x14ac:dyDescent="0.25">
      <c r="A4292" t="s">
        <v>5772</v>
      </c>
      <c r="B4292" s="41" t="s">
        <v>7198</v>
      </c>
      <c r="C4292" s="41">
        <v>17</v>
      </c>
      <c r="D4292">
        <v>41483</v>
      </c>
      <c r="E4292" t="s">
        <v>2421</v>
      </c>
      <c r="F4292" s="41">
        <v>10683</v>
      </c>
      <c r="G4292" s="41">
        <v>241483000305</v>
      </c>
      <c r="H4292" t="s">
        <v>8756</v>
      </c>
      <c r="I4292" s="25">
        <v>69.293407385643022</v>
      </c>
      <c r="J4292" s="42">
        <f>STANDARDIZE(I4292,$I$1,$I$2)</f>
        <v>0.41478765083740432</v>
      </c>
      <c r="K4292" s="26">
        <f>SUM(L4292:U4292)</f>
        <v>173</v>
      </c>
      <c r="L4292" s="26">
        <v>25</v>
      </c>
      <c r="M4292" s="26">
        <v>0</v>
      </c>
      <c r="N4292" s="26">
        <v>109</v>
      </c>
      <c r="O4292" s="26">
        <v>0</v>
      </c>
      <c r="P4292" s="26">
        <v>33</v>
      </c>
      <c r="Q4292" s="26">
        <v>0</v>
      </c>
      <c r="R4292" s="26">
        <v>6</v>
      </c>
      <c r="S4292" s="26">
        <v>0</v>
      </c>
      <c r="T4292" s="26">
        <v>0</v>
      </c>
      <c r="U4292" s="26">
        <v>0</v>
      </c>
      <c r="V4292" s="26">
        <f>SUM(W4292:AF4292)</f>
        <v>0</v>
      </c>
      <c r="W4292" s="26">
        <v>0</v>
      </c>
      <c r="X4292" s="26">
        <v>0</v>
      </c>
      <c r="Y4292" s="26">
        <v>0</v>
      </c>
      <c r="Z4292" s="26">
        <v>0</v>
      </c>
      <c r="AA4292" s="26">
        <v>0</v>
      </c>
      <c r="AB4292" s="26">
        <v>0</v>
      </c>
      <c r="AC4292" s="26">
        <v>0</v>
      </c>
      <c r="AD4292" s="26">
        <v>0</v>
      </c>
      <c r="AE4292" s="26">
        <v>0</v>
      </c>
      <c r="AF4292" s="26">
        <v>0</v>
      </c>
      <c r="AG4292" s="27">
        <f>ROUND(('Per Cápita'!$E$4*(1+($J4292/100))),0)</f>
        <v>75099</v>
      </c>
      <c r="AH4292" s="27">
        <f>ROUND(('Per Cápita'!$E$5*(1+($J4292/100))),0)</f>
        <v>66321</v>
      </c>
      <c r="AI4292" s="27">
        <f>ROUND(('Per Cápita'!$E$6*(1+($J4292/100))),0)</f>
        <v>99481</v>
      </c>
      <c r="AJ4292" s="27">
        <f>ROUND(('Per Cápita'!$E$7*(1+($J4292/100))),0)</f>
        <v>121914</v>
      </c>
      <c r="AK4292" s="27">
        <f>ROUND(('Per Cápita'!$F$4*(1+($J4292/100))),0)</f>
        <v>92654</v>
      </c>
      <c r="AL4292" s="27">
        <f>ROUND(('Per Cápita'!$F$5*(1+($J4292/100))),0)</f>
        <v>80951</v>
      </c>
      <c r="AM4292" s="27">
        <f>ROUND(('Per Cápita'!$F$6*(1+($J4292/100))),0)</f>
        <v>123865</v>
      </c>
      <c r="AN4292" s="27">
        <f>ROUND(('Per Cápita'!$F$7*(1+($J4292/100))),0)</f>
        <v>149223</v>
      </c>
      <c r="AO4292" s="27">
        <f>+AG4292*$M4292</f>
        <v>0</v>
      </c>
      <c r="AP4292" s="27">
        <f>+AH4292*($O4292+$Q4292)</f>
        <v>0</v>
      </c>
      <c r="AQ4292" s="27">
        <f>+AI4292*$S4292</f>
        <v>0</v>
      </c>
      <c r="AR4292" s="27">
        <f>+AJ4292*$U4292</f>
        <v>0</v>
      </c>
      <c r="AS4292" s="27">
        <f>+AK4292*L4292</f>
        <v>2316350</v>
      </c>
      <c r="AT4292" s="27">
        <f>+AL4292*(N4292+P4292)</f>
        <v>11495042</v>
      </c>
      <c r="AU4292" s="27">
        <f>+AM4292*R4292</f>
        <v>743190</v>
      </c>
      <c r="AV4292" s="27">
        <f>+AN4292*T4292</f>
        <v>0</v>
      </c>
      <c r="AW4292" s="27">
        <f>+AG4292*$X4292*$AW$1</f>
        <v>0</v>
      </c>
      <c r="AX4292" s="27">
        <f>+AH4292*($AB4292+$Z4292)*$AW$1</f>
        <v>0</v>
      </c>
      <c r="AY4292" s="27">
        <f>+AI4292*$AD4292*$AW$1</f>
        <v>0</v>
      </c>
      <c r="AZ4292" s="27">
        <f>+AJ4292*$AF4292*$AW$1</f>
        <v>0</v>
      </c>
      <c r="BA4292" s="27">
        <f>+$AW$1*AK4292*W4292</f>
        <v>0</v>
      </c>
      <c r="BB4292" s="27">
        <f>+$AW$1*AL4292*(Y4292+AA4292)</f>
        <v>0</v>
      </c>
      <c r="BC4292" s="27">
        <f>+AM4292*AC4292*$AW$1</f>
        <v>0</v>
      </c>
      <c r="BD4292" s="27">
        <f>+$AW$1*AN4292*AE4292</f>
        <v>0</v>
      </c>
      <c r="BE4292" s="27">
        <f>ROUND(SUM(AO4292:AV4292),0)</f>
        <v>14554582</v>
      </c>
      <c r="BF4292" s="27">
        <f>ROUND(SUM(AW4292:BD4292),0)</f>
        <v>0</v>
      </c>
      <c r="BG4292" s="9">
        <f>+BF4292+BE4292</f>
        <v>14554582</v>
      </c>
      <c r="BH4292" s="27">
        <f>+ROUND(BG4292*$BH$2,0)</f>
        <v>11643666</v>
      </c>
      <c r="BI4292" s="27"/>
      <c r="BJ4292" t="s">
        <v>9823</v>
      </c>
      <c r="BK4292" t="s">
        <v>8756</v>
      </c>
      <c r="BL4292" t="s">
        <v>20152</v>
      </c>
      <c r="BM4292" t="s">
        <v>9835</v>
      </c>
      <c r="BN4292" t="s">
        <v>9832</v>
      </c>
      <c r="BO4292" t="s">
        <v>20153</v>
      </c>
      <c r="BP4292" t="s">
        <v>25323</v>
      </c>
      <c r="BQ4292" t="s">
        <v>36545</v>
      </c>
      <c r="BR4292" t="s">
        <v>29332</v>
      </c>
      <c r="BS4292">
        <v>1</v>
      </c>
      <c r="BU4292" t="s">
        <v>20152</v>
      </c>
      <c r="BV4292" t="s">
        <v>36546</v>
      </c>
      <c r="BW4292" t="s">
        <v>9835</v>
      </c>
      <c r="BX4292" t="s">
        <v>9832</v>
      </c>
      <c r="BY4292" t="s">
        <v>20153</v>
      </c>
      <c r="BZ4292" t="s">
        <v>25323</v>
      </c>
      <c r="CA4292">
        <v>1</v>
      </c>
      <c r="CB4292" t="s">
        <v>29341</v>
      </c>
    </row>
    <row r="4293" spans="1:80" x14ac:dyDescent="0.25">
      <c r="A4293" t="s">
        <v>5772</v>
      </c>
      <c r="B4293" s="41" t="s">
        <v>7198</v>
      </c>
      <c r="C4293" s="41">
        <v>17</v>
      </c>
      <c r="D4293">
        <v>41503</v>
      </c>
      <c r="E4293" t="s">
        <v>2423</v>
      </c>
      <c r="F4293" s="41">
        <v>8017</v>
      </c>
      <c r="G4293" s="41">
        <v>241503000072</v>
      </c>
      <c r="H4293" t="s">
        <v>8757</v>
      </c>
      <c r="I4293" s="25">
        <v>70.868241818101552</v>
      </c>
      <c r="J4293" s="42">
        <f>STANDARDIZE(I4293,$I$1,$I$2)</f>
        <v>0.92185219626180759</v>
      </c>
      <c r="K4293" s="26">
        <f>SUM(L4293:U4293)</f>
        <v>614</v>
      </c>
      <c r="L4293" s="26">
        <v>56</v>
      </c>
      <c r="M4293" s="26">
        <v>0</v>
      </c>
      <c r="N4293" s="26">
        <v>278</v>
      </c>
      <c r="O4293" s="26">
        <v>0</v>
      </c>
      <c r="P4293" s="26">
        <v>201</v>
      </c>
      <c r="Q4293" s="26">
        <v>0</v>
      </c>
      <c r="R4293" s="26">
        <v>79</v>
      </c>
      <c r="S4293" s="26">
        <v>0</v>
      </c>
      <c r="T4293" s="26">
        <v>0</v>
      </c>
      <c r="U4293" s="26">
        <v>0</v>
      </c>
      <c r="V4293" s="26">
        <f>SUM(W4293:AF4293)</f>
        <v>0</v>
      </c>
      <c r="W4293" s="26">
        <v>0</v>
      </c>
      <c r="X4293" s="26">
        <v>0</v>
      </c>
      <c r="Y4293" s="26">
        <v>0</v>
      </c>
      <c r="Z4293" s="26">
        <v>0</v>
      </c>
      <c r="AA4293" s="26">
        <v>0</v>
      </c>
      <c r="AB4293" s="26">
        <v>0</v>
      </c>
      <c r="AC4293" s="26">
        <v>0</v>
      </c>
      <c r="AD4293" s="26">
        <v>0</v>
      </c>
      <c r="AE4293" s="26">
        <v>0</v>
      </c>
      <c r="AF4293" s="26">
        <v>0</v>
      </c>
      <c r="AG4293" s="27">
        <f>ROUND(('Per Cápita'!$E$4*(1+($J4293/100))),0)</f>
        <v>75478</v>
      </c>
      <c r="AH4293" s="27">
        <f>ROUND(('Per Cápita'!$E$5*(1+($J4293/100))),0)</f>
        <v>66656</v>
      </c>
      <c r="AI4293" s="27">
        <f>ROUND(('Per Cápita'!$E$6*(1+($J4293/100))),0)</f>
        <v>99983</v>
      </c>
      <c r="AJ4293" s="27">
        <f>ROUND(('Per Cápita'!$E$7*(1+($J4293/100))),0)</f>
        <v>122529</v>
      </c>
      <c r="AK4293" s="27">
        <f>ROUND(('Per Cápita'!$F$4*(1+($J4293/100))),0)</f>
        <v>93122</v>
      </c>
      <c r="AL4293" s="27">
        <f>ROUND(('Per Cápita'!$F$5*(1+($J4293/100))),0)</f>
        <v>81360</v>
      </c>
      <c r="AM4293" s="27">
        <f>ROUND(('Per Cápita'!$F$6*(1+($J4293/100))),0)</f>
        <v>124490</v>
      </c>
      <c r="AN4293" s="27">
        <f>ROUND(('Per Cápita'!$F$7*(1+($J4293/100))),0)</f>
        <v>149977</v>
      </c>
      <c r="AO4293" s="27">
        <f>+AG4293*$M4293</f>
        <v>0</v>
      </c>
      <c r="AP4293" s="27">
        <f>+AH4293*($O4293+$Q4293)</f>
        <v>0</v>
      </c>
      <c r="AQ4293" s="27">
        <f>+AI4293*$S4293</f>
        <v>0</v>
      </c>
      <c r="AR4293" s="27">
        <f>+AJ4293*$U4293</f>
        <v>0</v>
      </c>
      <c r="AS4293" s="27">
        <f>+AK4293*L4293</f>
        <v>5214832</v>
      </c>
      <c r="AT4293" s="27">
        <f>+AL4293*(N4293+P4293)</f>
        <v>38971440</v>
      </c>
      <c r="AU4293" s="27">
        <f>+AM4293*R4293</f>
        <v>9834710</v>
      </c>
      <c r="AV4293" s="27">
        <f>+AN4293*T4293</f>
        <v>0</v>
      </c>
      <c r="AW4293" s="27">
        <f>+AG4293*$X4293*$AW$1</f>
        <v>0</v>
      </c>
      <c r="AX4293" s="27">
        <f>+AH4293*($AB4293+$Z4293)*$AW$1</f>
        <v>0</v>
      </c>
      <c r="AY4293" s="27">
        <f>+AI4293*$AD4293*$AW$1</f>
        <v>0</v>
      </c>
      <c r="AZ4293" s="27">
        <f>+AJ4293*$AF4293*$AW$1</f>
        <v>0</v>
      </c>
      <c r="BA4293" s="27">
        <f>+$AW$1*AK4293*W4293</f>
        <v>0</v>
      </c>
      <c r="BB4293" s="27">
        <f>+$AW$1*AL4293*(Y4293+AA4293)</f>
        <v>0</v>
      </c>
      <c r="BC4293" s="27">
        <f>+AM4293*AC4293*$AW$1</f>
        <v>0</v>
      </c>
      <c r="BD4293" s="27">
        <f>+$AW$1*AN4293*AE4293</f>
        <v>0</v>
      </c>
      <c r="BE4293" s="27">
        <f>ROUND(SUM(AO4293:AV4293),0)</f>
        <v>54020982</v>
      </c>
      <c r="BF4293" s="27">
        <f>ROUND(SUM(AW4293:BD4293),0)</f>
        <v>0</v>
      </c>
      <c r="BG4293" s="9">
        <f>+BF4293+BE4293</f>
        <v>54020982</v>
      </c>
      <c r="BH4293" s="27">
        <f>+ROUND(BG4293*$BH$2,0)</f>
        <v>43216786</v>
      </c>
      <c r="BI4293" s="27"/>
      <c r="BJ4293" t="s">
        <v>9823</v>
      </c>
      <c r="BK4293" t="s">
        <v>8757</v>
      </c>
      <c r="BL4293" t="s">
        <v>20154</v>
      </c>
      <c r="BM4293" t="s">
        <v>9835</v>
      </c>
      <c r="BN4293" t="s">
        <v>9832</v>
      </c>
      <c r="BO4293" t="s">
        <v>20155</v>
      </c>
      <c r="BP4293" t="s">
        <v>28283</v>
      </c>
      <c r="BQ4293" t="s">
        <v>36547</v>
      </c>
      <c r="BR4293" t="s">
        <v>29332</v>
      </c>
      <c r="BS4293">
        <v>1</v>
      </c>
      <c r="BU4293" t="s">
        <v>20154</v>
      </c>
      <c r="BV4293" t="s">
        <v>36548</v>
      </c>
      <c r="BW4293" t="s">
        <v>9835</v>
      </c>
      <c r="BX4293" t="s">
        <v>9832</v>
      </c>
      <c r="BY4293" t="s">
        <v>20155</v>
      </c>
      <c r="BZ4293" t="s">
        <v>28283</v>
      </c>
      <c r="CA4293">
        <v>2</v>
      </c>
      <c r="CB4293" t="s">
        <v>29341</v>
      </c>
    </row>
    <row r="4294" spans="1:80" x14ac:dyDescent="0.25">
      <c r="A4294" t="s">
        <v>5772</v>
      </c>
      <c r="B4294" s="41" t="s">
        <v>7198</v>
      </c>
      <c r="C4294" s="41">
        <v>17</v>
      </c>
      <c r="D4294">
        <v>41503</v>
      </c>
      <c r="E4294" t="s">
        <v>2423</v>
      </c>
      <c r="F4294" s="41">
        <v>8016</v>
      </c>
      <c r="G4294" s="41">
        <v>241503000161</v>
      </c>
      <c r="H4294" t="s">
        <v>1790</v>
      </c>
      <c r="I4294" s="25">
        <v>70.129160039038908</v>
      </c>
      <c r="J4294" s="42">
        <f>STANDARDIZE(I4294,$I$1,$I$2)</f>
        <v>0.68388294780766734</v>
      </c>
      <c r="K4294" s="26">
        <f>SUM(L4294:U4294)</f>
        <v>592</v>
      </c>
      <c r="L4294" s="26">
        <v>49</v>
      </c>
      <c r="M4294" s="26">
        <v>0</v>
      </c>
      <c r="N4294" s="26">
        <v>378</v>
      </c>
      <c r="O4294" s="26">
        <v>0</v>
      </c>
      <c r="P4294" s="26">
        <v>127</v>
      </c>
      <c r="Q4294" s="26">
        <v>0</v>
      </c>
      <c r="R4294" s="26">
        <v>38</v>
      </c>
      <c r="S4294" s="26">
        <v>0</v>
      </c>
      <c r="T4294" s="26">
        <v>0</v>
      </c>
      <c r="U4294" s="26">
        <v>0</v>
      </c>
      <c r="V4294" s="26">
        <f>SUM(W4294:AF4294)</f>
        <v>0</v>
      </c>
      <c r="W4294" s="26">
        <v>0</v>
      </c>
      <c r="X4294" s="26">
        <v>0</v>
      </c>
      <c r="Y4294" s="26">
        <v>0</v>
      </c>
      <c r="Z4294" s="26">
        <v>0</v>
      </c>
      <c r="AA4294" s="26">
        <v>0</v>
      </c>
      <c r="AB4294" s="26">
        <v>0</v>
      </c>
      <c r="AC4294" s="26">
        <v>0</v>
      </c>
      <c r="AD4294" s="26">
        <v>0</v>
      </c>
      <c r="AE4294" s="26">
        <v>0</v>
      </c>
      <c r="AF4294" s="26">
        <v>0</v>
      </c>
      <c r="AG4294" s="27">
        <f>ROUND(('Per Cápita'!$E$4*(1+($J4294/100))),0)</f>
        <v>75300</v>
      </c>
      <c r="AH4294" s="27">
        <f>ROUND(('Per Cápita'!$E$5*(1+($J4294/100))),0)</f>
        <v>66499</v>
      </c>
      <c r="AI4294" s="27">
        <f>ROUND(('Per Cápita'!$E$6*(1+($J4294/100))),0)</f>
        <v>99748</v>
      </c>
      <c r="AJ4294" s="27">
        <f>ROUND(('Per Cápita'!$E$7*(1+($J4294/100))),0)</f>
        <v>122240</v>
      </c>
      <c r="AK4294" s="27">
        <f>ROUND(('Per Cápita'!$F$4*(1+($J4294/100))),0)</f>
        <v>92902</v>
      </c>
      <c r="AL4294" s="27">
        <f>ROUND(('Per Cápita'!$F$5*(1+($J4294/100))),0)</f>
        <v>81168</v>
      </c>
      <c r="AM4294" s="27">
        <f>ROUND(('Per Cápita'!$F$6*(1+($J4294/100))),0)</f>
        <v>124197</v>
      </c>
      <c r="AN4294" s="27">
        <f>ROUND(('Per Cápita'!$F$7*(1+($J4294/100))),0)</f>
        <v>149623</v>
      </c>
      <c r="AO4294" s="27">
        <f>+AG4294*$M4294</f>
        <v>0</v>
      </c>
      <c r="AP4294" s="27">
        <f>+AH4294*($O4294+$Q4294)</f>
        <v>0</v>
      </c>
      <c r="AQ4294" s="27">
        <f>+AI4294*$S4294</f>
        <v>0</v>
      </c>
      <c r="AR4294" s="27">
        <f>+AJ4294*$U4294</f>
        <v>0</v>
      </c>
      <c r="AS4294" s="27">
        <f>+AK4294*L4294</f>
        <v>4552198</v>
      </c>
      <c r="AT4294" s="27">
        <f>+AL4294*(N4294+P4294)</f>
        <v>40989840</v>
      </c>
      <c r="AU4294" s="27">
        <f>+AM4294*R4294</f>
        <v>4719486</v>
      </c>
      <c r="AV4294" s="27">
        <f>+AN4294*T4294</f>
        <v>0</v>
      </c>
      <c r="AW4294" s="27">
        <f>+AG4294*$X4294*$AW$1</f>
        <v>0</v>
      </c>
      <c r="AX4294" s="27">
        <f>+AH4294*($AB4294+$Z4294)*$AW$1</f>
        <v>0</v>
      </c>
      <c r="AY4294" s="27">
        <f>+AI4294*$AD4294*$AW$1</f>
        <v>0</v>
      </c>
      <c r="AZ4294" s="27">
        <f>+AJ4294*$AF4294*$AW$1</f>
        <v>0</v>
      </c>
      <c r="BA4294" s="27">
        <f>+$AW$1*AK4294*W4294</f>
        <v>0</v>
      </c>
      <c r="BB4294" s="27">
        <f>+$AW$1*AL4294*(Y4294+AA4294)</f>
        <v>0</v>
      </c>
      <c r="BC4294" s="27">
        <f>+AM4294*AC4294*$AW$1</f>
        <v>0</v>
      </c>
      <c r="BD4294" s="27">
        <f>+$AW$1*AN4294*AE4294</f>
        <v>0</v>
      </c>
      <c r="BE4294" s="27">
        <f>ROUND(SUM(AO4294:AV4294),0)</f>
        <v>50261524</v>
      </c>
      <c r="BF4294" s="27">
        <f>ROUND(SUM(AW4294:BD4294),0)</f>
        <v>0</v>
      </c>
      <c r="BG4294" s="9">
        <f>+BF4294+BE4294</f>
        <v>50261524</v>
      </c>
      <c r="BH4294" s="27">
        <f>+ROUND(BG4294*$BH$2,0)</f>
        <v>40209219</v>
      </c>
      <c r="BI4294" s="27"/>
      <c r="BJ4294" t="s">
        <v>9823</v>
      </c>
      <c r="BK4294" t="s">
        <v>1790</v>
      </c>
      <c r="BL4294" t="s">
        <v>20156</v>
      </c>
      <c r="BM4294" t="s">
        <v>9835</v>
      </c>
      <c r="BN4294" t="s">
        <v>9832</v>
      </c>
      <c r="BO4294" t="s">
        <v>20157</v>
      </c>
      <c r="BP4294" t="s">
        <v>27277</v>
      </c>
      <c r="BQ4294" t="s">
        <v>36549</v>
      </c>
      <c r="BR4294" t="s">
        <v>29332</v>
      </c>
      <c r="BS4294">
        <v>1</v>
      </c>
      <c r="BU4294" t="s">
        <v>20156</v>
      </c>
      <c r="BV4294" t="s">
        <v>36426</v>
      </c>
      <c r="BW4294" t="s">
        <v>9835</v>
      </c>
      <c r="BX4294" t="s">
        <v>9832</v>
      </c>
      <c r="BY4294" t="s">
        <v>20157</v>
      </c>
      <c r="BZ4294" t="s">
        <v>27277</v>
      </c>
      <c r="CA4294">
        <v>2</v>
      </c>
      <c r="CB4294" t="s">
        <v>29341</v>
      </c>
    </row>
    <row r="4295" spans="1:80" x14ac:dyDescent="0.25">
      <c r="A4295" t="s">
        <v>5772</v>
      </c>
      <c r="B4295" s="41" t="s">
        <v>7198</v>
      </c>
      <c r="C4295" s="41">
        <v>17</v>
      </c>
      <c r="D4295">
        <v>41524</v>
      </c>
      <c r="E4295" t="s">
        <v>2425</v>
      </c>
      <c r="F4295" s="41">
        <v>8021</v>
      </c>
      <c r="G4295" s="41">
        <v>241524000064</v>
      </c>
      <c r="H4295" t="s">
        <v>3050</v>
      </c>
      <c r="I4295" s="25">
        <v>70.829784802400539</v>
      </c>
      <c r="J4295" s="42">
        <f>STANDARDIZE(I4295,$I$1,$I$2)</f>
        <v>0.90946982210049909</v>
      </c>
      <c r="K4295" s="26">
        <f>SUM(L4295:U4295)</f>
        <v>251</v>
      </c>
      <c r="L4295" s="26">
        <v>16</v>
      </c>
      <c r="M4295" s="26">
        <v>0</v>
      </c>
      <c r="N4295" s="26">
        <v>110</v>
      </c>
      <c r="O4295" s="26">
        <v>0</v>
      </c>
      <c r="P4295" s="26">
        <v>94</v>
      </c>
      <c r="Q4295" s="26">
        <v>0</v>
      </c>
      <c r="R4295" s="26">
        <v>31</v>
      </c>
      <c r="S4295" s="26">
        <v>0</v>
      </c>
      <c r="T4295" s="26">
        <v>0</v>
      </c>
      <c r="U4295" s="26">
        <v>0</v>
      </c>
      <c r="V4295" s="26">
        <f>SUM(W4295:AF4295)</f>
        <v>0</v>
      </c>
      <c r="W4295" s="26">
        <v>0</v>
      </c>
      <c r="X4295" s="26">
        <v>0</v>
      </c>
      <c r="Y4295" s="26">
        <v>0</v>
      </c>
      <c r="Z4295" s="26">
        <v>0</v>
      </c>
      <c r="AA4295" s="26">
        <v>0</v>
      </c>
      <c r="AB4295" s="26">
        <v>0</v>
      </c>
      <c r="AC4295" s="26">
        <v>0</v>
      </c>
      <c r="AD4295" s="26">
        <v>0</v>
      </c>
      <c r="AE4295" s="26">
        <v>0</v>
      </c>
      <c r="AF4295" s="26">
        <v>0</v>
      </c>
      <c r="AG4295" s="27">
        <f>ROUND(('Per Cápita'!$E$4*(1+($J4295/100))),0)</f>
        <v>75469</v>
      </c>
      <c r="AH4295" s="27">
        <f>ROUND(('Per Cápita'!$E$5*(1+($J4295/100))),0)</f>
        <v>66648</v>
      </c>
      <c r="AI4295" s="27">
        <f>ROUND(('Per Cápita'!$E$6*(1+($J4295/100))),0)</f>
        <v>99971</v>
      </c>
      <c r="AJ4295" s="27">
        <f>ROUND(('Per Cápita'!$E$7*(1+($J4295/100))),0)</f>
        <v>122514</v>
      </c>
      <c r="AK4295" s="27">
        <f>ROUND(('Per Cápita'!$F$4*(1+($J4295/100))),0)</f>
        <v>93110</v>
      </c>
      <c r="AL4295" s="27">
        <f>ROUND(('Per Cápita'!$F$5*(1+($J4295/100))),0)</f>
        <v>81350</v>
      </c>
      <c r="AM4295" s="27">
        <f>ROUND(('Per Cápita'!$F$6*(1+($J4295/100))),0)</f>
        <v>124475</v>
      </c>
      <c r="AN4295" s="27">
        <f>ROUND(('Per Cápita'!$F$7*(1+($J4295/100))),0)</f>
        <v>149959</v>
      </c>
      <c r="AO4295" s="27">
        <f>+AG4295*$M4295</f>
        <v>0</v>
      </c>
      <c r="AP4295" s="27">
        <f>+AH4295*($O4295+$Q4295)</f>
        <v>0</v>
      </c>
      <c r="AQ4295" s="27">
        <f>+AI4295*$S4295</f>
        <v>0</v>
      </c>
      <c r="AR4295" s="27">
        <f>+AJ4295*$U4295</f>
        <v>0</v>
      </c>
      <c r="AS4295" s="27">
        <f>+AK4295*L4295</f>
        <v>1489760</v>
      </c>
      <c r="AT4295" s="27">
        <f>+AL4295*(N4295+P4295)</f>
        <v>16595400</v>
      </c>
      <c r="AU4295" s="27">
        <f>+AM4295*R4295</f>
        <v>3858725</v>
      </c>
      <c r="AV4295" s="27">
        <f>+AN4295*T4295</f>
        <v>0</v>
      </c>
      <c r="AW4295" s="27">
        <f>+AG4295*$X4295*$AW$1</f>
        <v>0</v>
      </c>
      <c r="AX4295" s="27">
        <f>+AH4295*($AB4295+$Z4295)*$AW$1</f>
        <v>0</v>
      </c>
      <c r="AY4295" s="27">
        <f>+AI4295*$AD4295*$AW$1</f>
        <v>0</v>
      </c>
      <c r="AZ4295" s="27">
        <f>+AJ4295*$AF4295*$AW$1</f>
        <v>0</v>
      </c>
      <c r="BA4295" s="27">
        <f>+$AW$1*AK4295*W4295</f>
        <v>0</v>
      </c>
      <c r="BB4295" s="27">
        <f>+$AW$1*AL4295*(Y4295+AA4295)</f>
        <v>0</v>
      </c>
      <c r="BC4295" s="27">
        <f>+AM4295*AC4295*$AW$1</f>
        <v>0</v>
      </c>
      <c r="BD4295" s="27">
        <f>+$AW$1*AN4295*AE4295</f>
        <v>0</v>
      </c>
      <c r="BE4295" s="27">
        <f>ROUND(SUM(AO4295:AV4295),0)</f>
        <v>21943885</v>
      </c>
      <c r="BF4295" s="27">
        <f>ROUND(SUM(AW4295:BD4295),0)</f>
        <v>0</v>
      </c>
      <c r="BG4295" s="9">
        <f>+BF4295+BE4295</f>
        <v>21943885</v>
      </c>
      <c r="BH4295" s="27">
        <f>+ROUND(BG4295*$BH$2,0)</f>
        <v>17555108</v>
      </c>
      <c r="BI4295" s="27"/>
      <c r="BJ4295" t="s">
        <v>9823</v>
      </c>
      <c r="BK4295" t="s">
        <v>3050</v>
      </c>
      <c r="BL4295" t="s">
        <v>20158</v>
      </c>
      <c r="BM4295" t="s">
        <v>9871</v>
      </c>
      <c r="BN4295" t="s">
        <v>10263</v>
      </c>
      <c r="BO4295" t="s">
        <v>20159</v>
      </c>
      <c r="BP4295" t="s">
        <v>28284</v>
      </c>
      <c r="BQ4295" t="s">
        <v>36550</v>
      </c>
      <c r="BR4295" t="s">
        <v>29332</v>
      </c>
      <c r="BS4295">
        <v>1</v>
      </c>
      <c r="BU4295" t="s">
        <v>20158</v>
      </c>
      <c r="BV4295" t="s">
        <v>36551</v>
      </c>
      <c r="BW4295" t="s">
        <v>9871</v>
      </c>
      <c r="BX4295" t="s">
        <v>10263</v>
      </c>
      <c r="BY4295" t="s">
        <v>20159</v>
      </c>
      <c r="BZ4295" t="s">
        <v>28284</v>
      </c>
      <c r="CA4295">
        <v>1</v>
      </c>
      <c r="CB4295" t="s">
        <v>29341</v>
      </c>
    </row>
    <row r="4296" spans="1:80" x14ac:dyDescent="0.25">
      <c r="A4296" t="s">
        <v>5772</v>
      </c>
      <c r="B4296" s="41" t="s">
        <v>7198</v>
      </c>
      <c r="C4296" s="41">
        <v>17</v>
      </c>
      <c r="D4296">
        <v>41524</v>
      </c>
      <c r="E4296" t="s">
        <v>2425</v>
      </c>
      <c r="F4296" s="41">
        <v>8026</v>
      </c>
      <c r="G4296" s="41">
        <v>241524000358</v>
      </c>
      <c r="H4296" t="s">
        <v>8758</v>
      </c>
      <c r="I4296" s="25">
        <v>68.26492573875143</v>
      </c>
      <c r="J4296" s="42">
        <f>STANDARDIZE(I4296,$I$1,$I$2)</f>
        <v>8.3637551493764645E-2</v>
      </c>
      <c r="K4296" s="26">
        <f>SUM(L4296:U4296)</f>
        <v>313</v>
      </c>
      <c r="L4296" s="26">
        <v>32</v>
      </c>
      <c r="M4296" s="26">
        <v>0</v>
      </c>
      <c r="N4296" s="26">
        <v>154</v>
      </c>
      <c r="O4296" s="26">
        <v>0</v>
      </c>
      <c r="P4296" s="26">
        <v>101</v>
      </c>
      <c r="Q4296" s="26">
        <v>0</v>
      </c>
      <c r="R4296" s="26">
        <v>26</v>
      </c>
      <c r="S4296" s="26">
        <v>0</v>
      </c>
      <c r="T4296" s="26">
        <v>0</v>
      </c>
      <c r="U4296" s="26">
        <v>0</v>
      </c>
      <c r="V4296" s="26">
        <f>SUM(W4296:AF4296)</f>
        <v>60</v>
      </c>
      <c r="W4296" s="26">
        <v>6</v>
      </c>
      <c r="X4296" s="26">
        <v>0</v>
      </c>
      <c r="Y4296" s="26">
        <v>54</v>
      </c>
      <c r="Z4296" s="26">
        <v>0</v>
      </c>
      <c r="AA4296" s="26">
        <v>0</v>
      </c>
      <c r="AB4296" s="26">
        <v>0</v>
      </c>
      <c r="AC4296" s="26">
        <v>0</v>
      </c>
      <c r="AD4296" s="26">
        <v>0</v>
      </c>
      <c r="AE4296" s="26">
        <v>0</v>
      </c>
      <c r="AF4296" s="26">
        <v>0</v>
      </c>
      <c r="AG4296" s="27">
        <f>ROUND(('Per Cápita'!$E$4*(1+($J4296/100))),0)</f>
        <v>74852</v>
      </c>
      <c r="AH4296" s="27">
        <f>ROUND(('Per Cápita'!$E$5*(1+($J4296/100))),0)</f>
        <v>66102</v>
      </c>
      <c r="AI4296" s="27">
        <f>ROUND(('Per Cápita'!$E$6*(1+($J4296/100))),0)</f>
        <v>99153</v>
      </c>
      <c r="AJ4296" s="27">
        <f>ROUND(('Per Cápita'!$E$7*(1+($J4296/100))),0)</f>
        <v>121512</v>
      </c>
      <c r="AK4296" s="27">
        <f>ROUND(('Per Cápita'!$F$4*(1+($J4296/100))),0)</f>
        <v>92348</v>
      </c>
      <c r="AL4296" s="27">
        <f>ROUND(('Per Cápita'!$F$5*(1+($J4296/100))),0)</f>
        <v>80684</v>
      </c>
      <c r="AM4296" s="27">
        <f>ROUND(('Per Cápita'!$F$6*(1+($J4296/100))),0)</f>
        <v>123456</v>
      </c>
      <c r="AN4296" s="27">
        <f>ROUND(('Per Cápita'!$F$7*(1+($J4296/100))),0)</f>
        <v>148731</v>
      </c>
      <c r="AO4296" s="27">
        <f>+AG4296*$M4296</f>
        <v>0</v>
      </c>
      <c r="AP4296" s="27">
        <f>+AH4296*($O4296+$Q4296)</f>
        <v>0</v>
      </c>
      <c r="AQ4296" s="27">
        <f>+AI4296*$S4296</f>
        <v>0</v>
      </c>
      <c r="AR4296" s="27">
        <f>+AJ4296*$U4296</f>
        <v>0</v>
      </c>
      <c r="AS4296" s="27">
        <f>+AK4296*L4296</f>
        <v>2955136</v>
      </c>
      <c r="AT4296" s="27">
        <f>+AL4296*(N4296+P4296)</f>
        <v>20574420</v>
      </c>
      <c r="AU4296" s="27">
        <f>+AM4296*R4296</f>
        <v>3209856</v>
      </c>
      <c r="AV4296" s="27">
        <f>+AN4296*T4296</f>
        <v>0</v>
      </c>
      <c r="AW4296" s="27">
        <f>+AG4296*$X4296*$AW$1</f>
        <v>0</v>
      </c>
      <c r="AX4296" s="27">
        <f>+AH4296*($AB4296+$Z4296)*$AW$1</f>
        <v>0</v>
      </c>
      <c r="AY4296" s="27">
        <f>+AI4296*$AD4296*$AW$1</f>
        <v>0</v>
      </c>
      <c r="AZ4296" s="27">
        <f>+AJ4296*$AF4296*$AW$1</f>
        <v>0</v>
      </c>
      <c r="BA4296" s="27">
        <f>+$AW$1*AK4296*W4296</f>
        <v>110817.60000000001</v>
      </c>
      <c r="BB4296" s="27">
        <f>+$AW$1*AL4296*(Y4296+AA4296)</f>
        <v>871387.20000000007</v>
      </c>
      <c r="BC4296" s="27">
        <f>+AM4296*AC4296*$AW$1</f>
        <v>0</v>
      </c>
      <c r="BD4296" s="27">
        <f>+$AW$1*AN4296*AE4296</f>
        <v>0</v>
      </c>
      <c r="BE4296" s="27">
        <f>ROUND(SUM(AO4296:AV4296),0)</f>
        <v>26739412</v>
      </c>
      <c r="BF4296" s="27">
        <f>ROUND(SUM(AW4296:BD4296),0)</f>
        <v>982205</v>
      </c>
      <c r="BG4296" s="9">
        <f>+BF4296+BE4296</f>
        <v>27721617</v>
      </c>
      <c r="BH4296" s="27">
        <f>+ROUND(BG4296*$BH$2,0)</f>
        <v>22177294</v>
      </c>
      <c r="BI4296" s="27"/>
      <c r="BJ4296" t="s">
        <v>9823</v>
      </c>
      <c r="BK4296" t="s">
        <v>8758</v>
      </c>
      <c r="BL4296" t="s">
        <v>20160</v>
      </c>
      <c r="BM4296" t="s">
        <v>9871</v>
      </c>
      <c r="BN4296" t="s">
        <v>10263</v>
      </c>
      <c r="BO4296" t="s">
        <v>20161</v>
      </c>
      <c r="BP4296" t="s">
        <v>27283</v>
      </c>
      <c r="BQ4296" t="s">
        <v>36552</v>
      </c>
      <c r="BR4296" t="s">
        <v>29332</v>
      </c>
      <c r="BS4296">
        <v>1</v>
      </c>
      <c r="BU4296" t="s">
        <v>20160</v>
      </c>
      <c r="BV4296" t="s">
        <v>36553</v>
      </c>
      <c r="BW4296" t="s">
        <v>9871</v>
      </c>
      <c r="BX4296" t="s">
        <v>10263</v>
      </c>
      <c r="BY4296" t="s">
        <v>20161</v>
      </c>
      <c r="BZ4296" t="s">
        <v>27283</v>
      </c>
      <c r="CA4296">
        <v>1</v>
      </c>
      <c r="CB4296" t="s">
        <v>29341</v>
      </c>
    </row>
    <row r="4297" spans="1:80" x14ac:dyDescent="0.25">
      <c r="A4297" t="s">
        <v>5772</v>
      </c>
      <c r="B4297" t="s">
        <v>7198</v>
      </c>
      <c r="C4297" s="41">
        <v>17</v>
      </c>
      <c r="D4297">
        <v>41524</v>
      </c>
      <c r="E4297" t="s">
        <v>2425</v>
      </c>
      <c r="F4297">
        <v>8025</v>
      </c>
      <c r="G4297" s="41">
        <v>241524000382</v>
      </c>
      <c r="H4297" t="s">
        <v>8759</v>
      </c>
      <c r="I4297" s="25">
        <v>69.807903337448437</v>
      </c>
      <c r="J4297" s="42">
        <f>STANDARDIZE(I4297,$I$1,$I$2)</f>
        <v>0.58044484663393969</v>
      </c>
      <c r="K4297" s="26">
        <f>SUM(L4297:U4297)</f>
        <v>892</v>
      </c>
      <c r="L4297" s="26">
        <v>79</v>
      </c>
      <c r="M4297" s="26">
        <v>0</v>
      </c>
      <c r="N4297" s="26">
        <v>430</v>
      </c>
      <c r="O4297" s="26">
        <v>0</v>
      </c>
      <c r="P4297" s="26">
        <v>299</v>
      </c>
      <c r="Q4297" s="26">
        <v>0</v>
      </c>
      <c r="R4297" s="26">
        <v>0</v>
      </c>
      <c r="S4297" s="26">
        <v>0</v>
      </c>
      <c r="T4297" s="26">
        <v>84</v>
      </c>
      <c r="U4297" s="26">
        <v>0</v>
      </c>
      <c r="V4297" s="26">
        <f>SUM(W4297:AF4297)</f>
        <v>84</v>
      </c>
      <c r="W4297" s="26">
        <v>0</v>
      </c>
      <c r="X4297" s="26">
        <v>0</v>
      </c>
      <c r="Y4297" s="26">
        <v>0</v>
      </c>
      <c r="Z4297" s="26">
        <v>0</v>
      </c>
      <c r="AA4297" s="26">
        <v>0</v>
      </c>
      <c r="AB4297" s="26">
        <v>0</v>
      </c>
      <c r="AC4297" s="26">
        <v>0</v>
      </c>
      <c r="AD4297" s="26">
        <v>0</v>
      </c>
      <c r="AE4297" s="26">
        <v>84</v>
      </c>
      <c r="AF4297" s="26">
        <v>0</v>
      </c>
      <c r="AG4297" s="27">
        <f>ROUND(('Per Cápita'!$E$4*(1+($J4297/100))),0)</f>
        <v>75223</v>
      </c>
      <c r="AH4297" s="27">
        <f>ROUND(('Per Cápita'!$E$5*(1+($J4297/100))),0)</f>
        <v>66430</v>
      </c>
      <c r="AI4297" s="27">
        <f>ROUND(('Per Cápita'!$E$6*(1+($J4297/100))),0)</f>
        <v>99645</v>
      </c>
      <c r="AJ4297" s="27">
        <f>ROUND(('Per Cápita'!$E$7*(1+($J4297/100))),0)</f>
        <v>122115</v>
      </c>
      <c r="AK4297" s="27">
        <f>ROUND(('Per Cápita'!$F$4*(1+($J4297/100))),0)</f>
        <v>92807</v>
      </c>
      <c r="AL4297" s="27">
        <f>ROUND(('Per Cápita'!$F$5*(1+($J4297/100))),0)</f>
        <v>81085</v>
      </c>
      <c r="AM4297" s="27">
        <f>ROUND(('Per Cápita'!$F$6*(1+($J4297/100))),0)</f>
        <v>124069</v>
      </c>
      <c r="AN4297" s="27">
        <f>ROUND(('Per Cápita'!$F$7*(1+($J4297/100))),0)</f>
        <v>149470</v>
      </c>
      <c r="AO4297" s="27">
        <f>+AG4297*$M4297</f>
        <v>0</v>
      </c>
      <c r="AP4297" s="27">
        <f>+AH4297*($O4297+$Q4297)</f>
        <v>0</v>
      </c>
      <c r="AQ4297" s="27">
        <f>+AI4297*$S4297</f>
        <v>0</v>
      </c>
      <c r="AR4297" s="27">
        <f>+AJ4297*$U4297</f>
        <v>0</v>
      </c>
      <c r="AS4297" s="27">
        <f>+AK4297*L4297</f>
        <v>7331753</v>
      </c>
      <c r="AT4297" s="27">
        <f>+AL4297*(N4297+P4297)</f>
        <v>59110965</v>
      </c>
      <c r="AU4297" s="27">
        <f>+AM4297*R4297</f>
        <v>0</v>
      </c>
      <c r="AV4297" s="27">
        <f>+AN4297*T4297</f>
        <v>12555480</v>
      </c>
      <c r="AW4297" s="27">
        <f>+AG4297*$X4297*$AW$1</f>
        <v>0</v>
      </c>
      <c r="AX4297" s="27">
        <f>+AH4297*($AB4297+$Z4297)*$AW$1</f>
        <v>0</v>
      </c>
      <c r="AY4297" s="27">
        <f>+AI4297*$AD4297*$AW$1</f>
        <v>0</v>
      </c>
      <c r="AZ4297" s="27">
        <f>+AJ4297*$AF4297*$AW$1</f>
        <v>0</v>
      </c>
      <c r="BA4297" s="27">
        <f>+$AW$1*AK4297*W4297</f>
        <v>0</v>
      </c>
      <c r="BB4297" s="27">
        <f>+$AW$1*AL4297*(Y4297+AA4297)</f>
        <v>0</v>
      </c>
      <c r="BC4297" s="27">
        <f>+AM4297*AC4297*$AW$1</f>
        <v>0</v>
      </c>
      <c r="BD4297" s="27">
        <f>+$AW$1*AN4297*AE4297</f>
        <v>2511096</v>
      </c>
      <c r="BE4297" s="27">
        <f>ROUND(SUM(AO4297:AV4297),0)</f>
        <v>78998198</v>
      </c>
      <c r="BF4297" s="27">
        <f>ROUND(SUM(AW4297:BD4297),0)</f>
        <v>2511096</v>
      </c>
      <c r="BG4297" s="9">
        <f>+BF4297+BE4297</f>
        <v>81509294</v>
      </c>
      <c r="BH4297" s="27">
        <f>+ROUND(BG4297*$BH$2,0)</f>
        <v>65207435</v>
      </c>
      <c r="BI4297" s="27"/>
      <c r="BJ4297" t="s">
        <v>9823</v>
      </c>
      <c r="BK4297" t="s">
        <v>8759</v>
      </c>
      <c r="BL4297" t="s">
        <v>20162</v>
      </c>
      <c r="BM4297" t="s">
        <v>9996</v>
      </c>
      <c r="BN4297" t="s">
        <v>10263</v>
      </c>
      <c r="BO4297" t="s">
        <v>20163</v>
      </c>
      <c r="BP4297" t="s">
        <v>26389</v>
      </c>
      <c r="BQ4297" t="s">
        <v>36554</v>
      </c>
      <c r="BR4297" t="s">
        <v>29332</v>
      </c>
      <c r="BS4297">
        <v>1</v>
      </c>
      <c r="BU4297" t="s">
        <v>20162</v>
      </c>
      <c r="BV4297" t="s">
        <v>36555</v>
      </c>
      <c r="BW4297" t="s">
        <v>9996</v>
      </c>
      <c r="BX4297" t="s">
        <v>10263</v>
      </c>
      <c r="BY4297" t="s">
        <v>20163</v>
      </c>
      <c r="BZ4297" t="s">
        <v>26389</v>
      </c>
      <c r="CA4297">
        <v>1</v>
      </c>
      <c r="CB4297" t="s">
        <v>29341</v>
      </c>
    </row>
    <row r="4298" spans="1:80" x14ac:dyDescent="0.25">
      <c r="A4298" t="s">
        <v>5772</v>
      </c>
      <c r="B4298" s="41" t="s">
        <v>7198</v>
      </c>
      <c r="C4298" s="41">
        <v>17</v>
      </c>
      <c r="D4298">
        <v>41530</v>
      </c>
      <c r="E4298" t="s">
        <v>1343</v>
      </c>
      <c r="F4298" s="41">
        <v>8034</v>
      </c>
      <c r="G4298" s="41">
        <v>241530000106</v>
      </c>
      <c r="H4298" t="s">
        <v>8760</v>
      </c>
      <c r="I4298" s="25">
        <v>71.233165863924427</v>
      </c>
      <c r="J4298" s="42">
        <f>STANDARDIZE(I4298,$I$1,$I$2)</f>
        <v>1.0393502910429442</v>
      </c>
      <c r="K4298" s="26">
        <f>SUM(L4298:U4298)</f>
        <v>414</v>
      </c>
      <c r="L4298" s="26">
        <v>47</v>
      </c>
      <c r="M4298" s="26">
        <v>0</v>
      </c>
      <c r="N4298" s="26">
        <v>232</v>
      </c>
      <c r="O4298" s="26">
        <v>0</v>
      </c>
      <c r="P4298" s="26">
        <v>105</v>
      </c>
      <c r="Q4298" s="26">
        <v>0</v>
      </c>
      <c r="R4298" s="26">
        <v>30</v>
      </c>
      <c r="S4298" s="26">
        <v>0</v>
      </c>
      <c r="T4298" s="26">
        <v>0</v>
      </c>
      <c r="U4298" s="26">
        <v>0</v>
      </c>
      <c r="V4298" s="26">
        <f>SUM(W4298:AF4298)</f>
        <v>0</v>
      </c>
      <c r="W4298" s="26">
        <v>0</v>
      </c>
      <c r="X4298" s="26">
        <v>0</v>
      </c>
      <c r="Y4298" s="26">
        <v>0</v>
      </c>
      <c r="Z4298" s="26">
        <v>0</v>
      </c>
      <c r="AA4298" s="26">
        <v>0</v>
      </c>
      <c r="AB4298" s="26">
        <v>0</v>
      </c>
      <c r="AC4298" s="26">
        <v>0</v>
      </c>
      <c r="AD4298" s="26">
        <v>0</v>
      </c>
      <c r="AE4298" s="26">
        <v>0</v>
      </c>
      <c r="AF4298" s="26">
        <v>0</v>
      </c>
      <c r="AG4298" s="27">
        <f>ROUND(('Per Cápita'!$E$4*(1+($J4298/100))),0)</f>
        <v>75566</v>
      </c>
      <c r="AH4298" s="27">
        <f>ROUND(('Per Cápita'!$E$5*(1+($J4298/100))),0)</f>
        <v>66733</v>
      </c>
      <c r="AI4298" s="27">
        <f>ROUND(('Per Cápita'!$E$6*(1+($J4298/100))),0)</f>
        <v>100100</v>
      </c>
      <c r="AJ4298" s="27">
        <f>ROUND(('Per Cápita'!$E$7*(1+($J4298/100))),0)</f>
        <v>122672</v>
      </c>
      <c r="AK4298" s="27">
        <f>ROUND(('Per Cápita'!$F$4*(1+($J4298/100))),0)</f>
        <v>93230</v>
      </c>
      <c r="AL4298" s="27">
        <f>ROUND(('Per Cápita'!$F$5*(1+($J4298/100))),0)</f>
        <v>81455</v>
      </c>
      <c r="AM4298" s="27">
        <f>ROUND(('Per Cápita'!$F$6*(1+($J4298/100))),0)</f>
        <v>124635</v>
      </c>
      <c r="AN4298" s="27">
        <f>ROUND(('Per Cápita'!$F$7*(1+($J4298/100))),0)</f>
        <v>150152</v>
      </c>
      <c r="AO4298" s="27">
        <f>+AG4298*$M4298</f>
        <v>0</v>
      </c>
      <c r="AP4298" s="27">
        <f>+AH4298*($O4298+$Q4298)</f>
        <v>0</v>
      </c>
      <c r="AQ4298" s="27">
        <f>+AI4298*$S4298</f>
        <v>0</v>
      </c>
      <c r="AR4298" s="27">
        <f>+AJ4298*$U4298</f>
        <v>0</v>
      </c>
      <c r="AS4298" s="27">
        <f>+AK4298*L4298</f>
        <v>4381810</v>
      </c>
      <c r="AT4298" s="27">
        <f>+AL4298*(N4298+P4298)</f>
        <v>27450335</v>
      </c>
      <c r="AU4298" s="27">
        <f>+AM4298*R4298</f>
        <v>3739050</v>
      </c>
      <c r="AV4298" s="27">
        <f>+AN4298*T4298</f>
        <v>0</v>
      </c>
      <c r="AW4298" s="27">
        <f>+AG4298*$X4298*$AW$1</f>
        <v>0</v>
      </c>
      <c r="AX4298" s="27">
        <f>+AH4298*($AB4298+$Z4298)*$AW$1</f>
        <v>0</v>
      </c>
      <c r="AY4298" s="27">
        <f>+AI4298*$AD4298*$AW$1</f>
        <v>0</v>
      </c>
      <c r="AZ4298" s="27">
        <f>+AJ4298*$AF4298*$AW$1</f>
        <v>0</v>
      </c>
      <c r="BA4298" s="27">
        <f>+$AW$1*AK4298*W4298</f>
        <v>0</v>
      </c>
      <c r="BB4298" s="27">
        <f>+$AW$1*AL4298*(Y4298+AA4298)</f>
        <v>0</v>
      </c>
      <c r="BC4298" s="27">
        <f>+AM4298*AC4298*$AW$1</f>
        <v>0</v>
      </c>
      <c r="BD4298" s="27">
        <f>+$AW$1*AN4298*AE4298</f>
        <v>0</v>
      </c>
      <c r="BE4298" s="27">
        <f>ROUND(SUM(AO4298:AV4298),0)</f>
        <v>35571195</v>
      </c>
      <c r="BF4298" s="27">
        <f>ROUND(SUM(AW4298:BD4298),0)</f>
        <v>0</v>
      </c>
      <c r="BG4298" s="9">
        <f>+BF4298+BE4298</f>
        <v>35571195</v>
      </c>
      <c r="BH4298" s="27">
        <f>+ROUND(BG4298*$BH$2,0)</f>
        <v>28456956</v>
      </c>
      <c r="BI4298" s="27"/>
      <c r="BJ4298" t="s">
        <v>9823</v>
      </c>
      <c r="BK4298" t="s">
        <v>8760</v>
      </c>
      <c r="BL4298" t="s">
        <v>20164</v>
      </c>
      <c r="BM4298" t="s">
        <v>9835</v>
      </c>
      <c r="BN4298" t="s">
        <v>9832</v>
      </c>
      <c r="BO4298" t="s">
        <v>20165</v>
      </c>
      <c r="BP4298" t="s">
        <v>26413</v>
      </c>
      <c r="BQ4298" t="s">
        <v>36556</v>
      </c>
      <c r="BR4298" t="s">
        <v>29332</v>
      </c>
      <c r="BS4298">
        <v>1</v>
      </c>
      <c r="BU4298" t="s">
        <v>20164</v>
      </c>
      <c r="BV4298" t="s">
        <v>36557</v>
      </c>
      <c r="BW4298" t="s">
        <v>9835</v>
      </c>
      <c r="BX4298" t="s">
        <v>9832</v>
      </c>
      <c r="BY4298" t="s">
        <v>20165</v>
      </c>
      <c r="BZ4298" t="s">
        <v>26413</v>
      </c>
      <c r="CA4298">
        <v>2</v>
      </c>
      <c r="CB4298" t="s">
        <v>29341</v>
      </c>
    </row>
    <row r="4299" spans="1:80" x14ac:dyDescent="0.25">
      <c r="A4299" t="s">
        <v>5772</v>
      </c>
      <c r="B4299" s="41" t="s">
        <v>7198</v>
      </c>
      <c r="C4299" s="41">
        <v>17</v>
      </c>
      <c r="D4299">
        <v>41530</v>
      </c>
      <c r="E4299" t="s">
        <v>1343</v>
      </c>
      <c r="F4299" s="41">
        <v>8035</v>
      </c>
      <c r="G4299" s="41">
        <v>241530000238</v>
      </c>
      <c r="H4299" t="s">
        <v>1334</v>
      </c>
      <c r="I4299" s="25">
        <v>69.518404148567924</v>
      </c>
      <c r="J4299" s="42">
        <f>STANDARDIZE(I4299,$I$1,$I$2)</f>
        <v>0.48723201639294489</v>
      </c>
      <c r="K4299" s="26">
        <f>SUM(L4299:U4299)</f>
        <v>347</v>
      </c>
      <c r="L4299" s="26">
        <v>35</v>
      </c>
      <c r="M4299" s="26">
        <v>0</v>
      </c>
      <c r="N4299" s="26">
        <v>162</v>
      </c>
      <c r="O4299" s="26">
        <v>0</v>
      </c>
      <c r="P4299" s="26">
        <v>126</v>
      </c>
      <c r="Q4299" s="26">
        <v>0</v>
      </c>
      <c r="R4299" s="26">
        <v>24</v>
      </c>
      <c r="S4299" s="26">
        <v>0</v>
      </c>
      <c r="T4299" s="26">
        <v>0</v>
      </c>
      <c r="U4299" s="26">
        <v>0</v>
      </c>
      <c r="V4299" s="26">
        <f>SUM(W4299:AF4299)</f>
        <v>0</v>
      </c>
      <c r="W4299" s="26">
        <v>0</v>
      </c>
      <c r="X4299" s="26">
        <v>0</v>
      </c>
      <c r="Y4299" s="26">
        <v>0</v>
      </c>
      <c r="Z4299" s="26">
        <v>0</v>
      </c>
      <c r="AA4299" s="26">
        <v>0</v>
      </c>
      <c r="AB4299" s="26">
        <v>0</v>
      </c>
      <c r="AC4299" s="26">
        <v>0</v>
      </c>
      <c r="AD4299" s="26">
        <v>0</v>
      </c>
      <c r="AE4299" s="26">
        <v>0</v>
      </c>
      <c r="AF4299" s="26">
        <v>0</v>
      </c>
      <c r="AG4299" s="27">
        <f>ROUND(('Per Cápita'!$E$4*(1+($J4299/100))),0)</f>
        <v>75153</v>
      </c>
      <c r="AH4299" s="27">
        <f>ROUND(('Per Cápita'!$E$5*(1+($J4299/100))),0)</f>
        <v>66369</v>
      </c>
      <c r="AI4299" s="27">
        <f>ROUND(('Per Cápita'!$E$6*(1+($J4299/100))),0)</f>
        <v>99553</v>
      </c>
      <c r="AJ4299" s="27">
        <f>ROUND(('Per Cápita'!$E$7*(1+($J4299/100))),0)</f>
        <v>122002</v>
      </c>
      <c r="AK4299" s="27">
        <f>ROUND(('Per Cápita'!$F$4*(1+($J4299/100))),0)</f>
        <v>92721</v>
      </c>
      <c r="AL4299" s="27">
        <f>ROUND(('Per Cápita'!$F$5*(1+($J4299/100))),0)</f>
        <v>81010</v>
      </c>
      <c r="AM4299" s="27">
        <f>ROUND(('Per Cápita'!$F$6*(1+($J4299/100))),0)</f>
        <v>123954</v>
      </c>
      <c r="AN4299" s="27">
        <f>ROUND(('Per Cápita'!$F$7*(1+($J4299/100))),0)</f>
        <v>149331</v>
      </c>
      <c r="AO4299" s="27">
        <f>+AG4299*$M4299</f>
        <v>0</v>
      </c>
      <c r="AP4299" s="27">
        <f>+AH4299*($O4299+$Q4299)</f>
        <v>0</v>
      </c>
      <c r="AQ4299" s="27">
        <f>+AI4299*$S4299</f>
        <v>0</v>
      </c>
      <c r="AR4299" s="27">
        <f>+AJ4299*$U4299</f>
        <v>0</v>
      </c>
      <c r="AS4299" s="27">
        <f>+AK4299*L4299</f>
        <v>3245235</v>
      </c>
      <c r="AT4299" s="27">
        <f>+AL4299*(N4299+P4299)</f>
        <v>23330880</v>
      </c>
      <c r="AU4299" s="27">
        <f>+AM4299*R4299</f>
        <v>2974896</v>
      </c>
      <c r="AV4299" s="27">
        <f>+AN4299*T4299</f>
        <v>0</v>
      </c>
      <c r="AW4299" s="27">
        <f>+AG4299*$X4299*$AW$1</f>
        <v>0</v>
      </c>
      <c r="AX4299" s="27">
        <f>+AH4299*($AB4299+$Z4299)*$AW$1</f>
        <v>0</v>
      </c>
      <c r="AY4299" s="27">
        <f>+AI4299*$AD4299*$AW$1</f>
        <v>0</v>
      </c>
      <c r="AZ4299" s="27">
        <f>+AJ4299*$AF4299*$AW$1</f>
        <v>0</v>
      </c>
      <c r="BA4299" s="27">
        <f>+$AW$1*AK4299*W4299</f>
        <v>0</v>
      </c>
      <c r="BB4299" s="27">
        <f>+$AW$1*AL4299*(Y4299+AA4299)</f>
        <v>0</v>
      </c>
      <c r="BC4299" s="27">
        <f>+AM4299*AC4299*$AW$1</f>
        <v>0</v>
      </c>
      <c r="BD4299" s="27">
        <f>+$AW$1*AN4299*AE4299</f>
        <v>0</v>
      </c>
      <c r="BE4299" s="27">
        <f>ROUND(SUM(AO4299:AV4299),0)</f>
        <v>29551011</v>
      </c>
      <c r="BF4299" s="27">
        <f>ROUND(SUM(AW4299:BD4299),0)</f>
        <v>0</v>
      </c>
      <c r="BG4299" s="9">
        <f>+BF4299+BE4299</f>
        <v>29551011</v>
      </c>
      <c r="BH4299" s="27">
        <f>+ROUND(BG4299*$BH$2,0)</f>
        <v>23640809</v>
      </c>
      <c r="BI4299" s="27"/>
      <c r="BJ4299" t="s">
        <v>9823</v>
      </c>
      <c r="BK4299" t="s">
        <v>1334</v>
      </c>
      <c r="BL4299" t="s">
        <v>20166</v>
      </c>
      <c r="BM4299" t="s">
        <v>9835</v>
      </c>
      <c r="BN4299" t="s">
        <v>9832</v>
      </c>
      <c r="BO4299" t="s">
        <v>20167</v>
      </c>
      <c r="BP4299" t="s">
        <v>28285</v>
      </c>
      <c r="BQ4299" t="s">
        <v>36558</v>
      </c>
      <c r="BR4299" t="s">
        <v>29332</v>
      </c>
      <c r="BS4299">
        <v>1</v>
      </c>
      <c r="BU4299" t="s">
        <v>20166</v>
      </c>
      <c r="BV4299" t="s">
        <v>36559</v>
      </c>
      <c r="BW4299" t="s">
        <v>9835</v>
      </c>
      <c r="BX4299" t="s">
        <v>9832</v>
      </c>
      <c r="BY4299" t="s">
        <v>20167</v>
      </c>
      <c r="BZ4299" t="s">
        <v>28285</v>
      </c>
      <c r="CA4299">
        <v>2</v>
      </c>
      <c r="CB4299" t="s">
        <v>29341</v>
      </c>
    </row>
    <row r="4300" spans="1:80" x14ac:dyDescent="0.25">
      <c r="A4300" t="s">
        <v>5772</v>
      </c>
      <c r="B4300" s="41" t="s">
        <v>7198</v>
      </c>
      <c r="C4300" s="41">
        <v>17</v>
      </c>
      <c r="D4300">
        <v>41530</v>
      </c>
      <c r="E4300" t="s">
        <v>1343</v>
      </c>
      <c r="F4300" s="41">
        <v>8033</v>
      </c>
      <c r="G4300" s="41">
        <v>241530000271</v>
      </c>
      <c r="H4300" t="s">
        <v>1930</v>
      </c>
      <c r="I4300" s="25">
        <v>73.138199528991152</v>
      </c>
      <c r="J4300" s="42">
        <f>STANDARDIZE(I4300,$I$1,$I$2)</f>
        <v>1.6527322501148103</v>
      </c>
      <c r="K4300" s="26">
        <f>SUM(L4300:U4300)</f>
        <v>274</v>
      </c>
      <c r="L4300" s="26">
        <v>26</v>
      </c>
      <c r="M4300" s="26">
        <v>0</v>
      </c>
      <c r="N4300" s="26">
        <v>142</v>
      </c>
      <c r="O4300" s="26">
        <v>0</v>
      </c>
      <c r="P4300" s="26">
        <v>78</v>
      </c>
      <c r="Q4300" s="26">
        <v>0</v>
      </c>
      <c r="R4300" s="26">
        <v>28</v>
      </c>
      <c r="S4300" s="26">
        <v>0</v>
      </c>
      <c r="T4300" s="26">
        <v>0</v>
      </c>
      <c r="U4300" s="26">
        <v>0</v>
      </c>
      <c r="V4300" s="26">
        <f>SUM(W4300:AF4300)</f>
        <v>0</v>
      </c>
      <c r="W4300" s="26">
        <v>0</v>
      </c>
      <c r="X4300" s="26">
        <v>0</v>
      </c>
      <c r="Y4300" s="26">
        <v>0</v>
      </c>
      <c r="Z4300" s="26">
        <v>0</v>
      </c>
      <c r="AA4300" s="26">
        <v>0</v>
      </c>
      <c r="AB4300" s="26">
        <v>0</v>
      </c>
      <c r="AC4300" s="26">
        <v>0</v>
      </c>
      <c r="AD4300" s="26">
        <v>0</v>
      </c>
      <c r="AE4300" s="26">
        <v>0</v>
      </c>
      <c r="AF4300" s="26">
        <v>0</v>
      </c>
      <c r="AG4300" s="27">
        <f>ROUND(('Per Cápita'!$E$4*(1+($J4300/100))),0)</f>
        <v>76025</v>
      </c>
      <c r="AH4300" s="27">
        <f>ROUND(('Per Cápita'!$E$5*(1+($J4300/100))),0)</f>
        <v>67139</v>
      </c>
      <c r="AI4300" s="27">
        <f>ROUND(('Per Cápita'!$E$6*(1+($J4300/100))),0)</f>
        <v>100707</v>
      </c>
      <c r="AJ4300" s="27">
        <f>ROUND(('Per Cápita'!$E$7*(1+($J4300/100))),0)</f>
        <v>123417</v>
      </c>
      <c r="AK4300" s="27">
        <f>ROUND(('Per Cápita'!$F$4*(1+($J4300/100))),0)</f>
        <v>93796</v>
      </c>
      <c r="AL4300" s="27">
        <f>ROUND(('Per Cápita'!$F$5*(1+($J4300/100))),0)</f>
        <v>81949</v>
      </c>
      <c r="AM4300" s="27">
        <f>ROUND(('Per Cápita'!$F$6*(1+($J4300/100))),0)</f>
        <v>125392</v>
      </c>
      <c r="AN4300" s="27">
        <f>ROUND(('Per Cápita'!$F$7*(1+($J4300/100))),0)</f>
        <v>151063</v>
      </c>
      <c r="AO4300" s="27">
        <f>+AG4300*$M4300</f>
        <v>0</v>
      </c>
      <c r="AP4300" s="27">
        <f>+AH4300*($O4300+$Q4300)</f>
        <v>0</v>
      </c>
      <c r="AQ4300" s="27">
        <f>+AI4300*$S4300</f>
        <v>0</v>
      </c>
      <c r="AR4300" s="27">
        <f>+AJ4300*$U4300</f>
        <v>0</v>
      </c>
      <c r="AS4300" s="27">
        <f>+AK4300*L4300</f>
        <v>2438696</v>
      </c>
      <c r="AT4300" s="27">
        <f>+AL4300*(N4300+P4300)</f>
        <v>18028780</v>
      </c>
      <c r="AU4300" s="27">
        <f>+AM4300*R4300</f>
        <v>3510976</v>
      </c>
      <c r="AV4300" s="27">
        <f>+AN4300*T4300</f>
        <v>0</v>
      </c>
      <c r="AW4300" s="27">
        <f>+AG4300*$X4300*$AW$1</f>
        <v>0</v>
      </c>
      <c r="AX4300" s="27">
        <f>+AH4300*($AB4300+$Z4300)*$AW$1</f>
        <v>0</v>
      </c>
      <c r="AY4300" s="27">
        <f>+AI4300*$AD4300*$AW$1</f>
        <v>0</v>
      </c>
      <c r="AZ4300" s="27">
        <f>+AJ4300*$AF4300*$AW$1</f>
        <v>0</v>
      </c>
      <c r="BA4300" s="27">
        <f>+$AW$1*AK4300*W4300</f>
        <v>0</v>
      </c>
      <c r="BB4300" s="27">
        <f>+$AW$1*AL4300*(Y4300+AA4300)</f>
        <v>0</v>
      </c>
      <c r="BC4300" s="27">
        <f>+AM4300*AC4300*$AW$1</f>
        <v>0</v>
      </c>
      <c r="BD4300" s="27">
        <f>+$AW$1*AN4300*AE4300</f>
        <v>0</v>
      </c>
      <c r="BE4300" s="27">
        <f>ROUND(SUM(AO4300:AV4300),0)</f>
        <v>23978452</v>
      </c>
      <c r="BF4300" s="27">
        <f>ROUND(SUM(AW4300:BD4300),0)</f>
        <v>0</v>
      </c>
      <c r="BG4300" s="9">
        <f>+BF4300+BE4300</f>
        <v>23978452</v>
      </c>
      <c r="BH4300" s="27">
        <f>+ROUND(BG4300*$BH$2,0)</f>
        <v>19182762</v>
      </c>
      <c r="BI4300" s="27"/>
      <c r="BJ4300" t="s">
        <v>9823</v>
      </c>
      <c r="BK4300" t="s">
        <v>1930</v>
      </c>
      <c r="BL4300" t="s">
        <v>20168</v>
      </c>
      <c r="BM4300" t="s">
        <v>9835</v>
      </c>
      <c r="BN4300" t="s">
        <v>9832</v>
      </c>
      <c r="BO4300" t="s">
        <v>20169</v>
      </c>
      <c r="BP4300" t="s">
        <v>28286</v>
      </c>
      <c r="BQ4300" t="s">
        <v>36560</v>
      </c>
      <c r="BR4300" t="s">
        <v>29332</v>
      </c>
      <c r="BS4300">
        <v>1</v>
      </c>
      <c r="BU4300" t="s">
        <v>20168</v>
      </c>
      <c r="BV4300" t="s">
        <v>36561</v>
      </c>
      <c r="BW4300" t="s">
        <v>9835</v>
      </c>
      <c r="BX4300" t="s">
        <v>9832</v>
      </c>
      <c r="BY4300" t="s">
        <v>20169</v>
      </c>
      <c r="BZ4300" t="s">
        <v>28286</v>
      </c>
      <c r="CA4300">
        <v>2</v>
      </c>
      <c r="CB4300" t="s">
        <v>29341</v>
      </c>
    </row>
    <row r="4301" spans="1:80" x14ac:dyDescent="0.25">
      <c r="A4301" t="s">
        <v>5772</v>
      </c>
      <c r="B4301" s="41" t="s">
        <v>7198</v>
      </c>
      <c r="C4301" s="41">
        <v>17</v>
      </c>
      <c r="D4301">
        <v>41530</v>
      </c>
      <c r="E4301" t="s">
        <v>1343</v>
      </c>
      <c r="F4301" s="41">
        <v>8036</v>
      </c>
      <c r="G4301" s="41">
        <v>241530000394</v>
      </c>
      <c r="H4301" t="s">
        <v>8761</v>
      </c>
      <c r="I4301" s="25">
        <v>71.745291658138967</v>
      </c>
      <c r="J4301" s="42">
        <f>STANDARDIZE(I4301,$I$1,$I$2)</f>
        <v>1.2042443444693165</v>
      </c>
      <c r="K4301" s="26">
        <f>SUM(L4301:U4301)</f>
        <v>293</v>
      </c>
      <c r="L4301" s="26">
        <v>17</v>
      </c>
      <c r="M4301" s="26">
        <v>0</v>
      </c>
      <c r="N4301" s="26">
        <v>118</v>
      </c>
      <c r="O4301" s="26">
        <v>0</v>
      </c>
      <c r="P4301" s="26">
        <v>122</v>
      </c>
      <c r="Q4301" s="26">
        <v>0</v>
      </c>
      <c r="R4301" s="26">
        <v>36</v>
      </c>
      <c r="S4301" s="26">
        <v>0</v>
      </c>
      <c r="T4301" s="26">
        <v>0</v>
      </c>
      <c r="U4301" s="26">
        <v>0</v>
      </c>
      <c r="V4301" s="26">
        <f>SUM(W4301:AF4301)</f>
        <v>0</v>
      </c>
      <c r="W4301" s="26">
        <v>0</v>
      </c>
      <c r="X4301" s="26">
        <v>0</v>
      </c>
      <c r="Y4301" s="26">
        <v>0</v>
      </c>
      <c r="Z4301" s="26">
        <v>0</v>
      </c>
      <c r="AA4301" s="26">
        <v>0</v>
      </c>
      <c r="AB4301" s="26">
        <v>0</v>
      </c>
      <c r="AC4301" s="26">
        <v>0</v>
      </c>
      <c r="AD4301" s="26">
        <v>0</v>
      </c>
      <c r="AE4301" s="26">
        <v>0</v>
      </c>
      <c r="AF4301" s="26">
        <v>0</v>
      </c>
      <c r="AG4301" s="27">
        <f>ROUND(('Per Cápita'!$E$4*(1+($J4301/100))),0)</f>
        <v>75690</v>
      </c>
      <c r="AH4301" s="27">
        <f>ROUND(('Per Cápita'!$E$5*(1+($J4301/100))),0)</f>
        <v>66842</v>
      </c>
      <c r="AI4301" s="27">
        <f>ROUND(('Per Cápita'!$E$6*(1+($J4301/100))),0)</f>
        <v>100263</v>
      </c>
      <c r="AJ4301" s="27">
        <f>ROUND(('Per Cápita'!$E$7*(1+($J4301/100))),0)</f>
        <v>122872</v>
      </c>
      <c r="AK4301" s="27">
        <f>ROUND(('Per Cápita'!$F$4*(1+($J4301/100))),0)</f>
        <v>93382</v>
      </c>
      <c r="AL4301" s="27">
        <f>ROUND(('Per Cápita'!$F$5*(1+($J4301/100))),0)</f>
        <v>81588</v>
      </c>
      <c r="AM4301" s="27">
        <f>ROUND(('Per Cápita'!$F$6*(1+($J4301/100))),0)</f>
        <v>124838</v>
      </c>
      <c r="AN4301" s="27">
        <f>ROUND(('Per Cápita'!$F$7*(1+($J4301/100))),0)</f>
        <v>150397</v>
      </c>
      <c r="AO4301" s="27">
        <f>+AG4301*$M4301</f>
        <v>0</v>
      </c>
      <c r="AP4301" s="27">
        <f>+AH4301*($O4301+$Q4301)</f>
        <v>0</v>
      </c>
      <c r="AQ4301" s="27">
        <f>+AI4301*$S4301</f>
        <v>0</v>
      </c>
      <c r="AR4301" s="27">
        <f>+AJ4301*$U4301</f>
        <v>0</v>
      </c>
      <c r="AS4301" s="27">
        <f>+AK4301*L4301</f>
        <v>1587494</v>
      </c>
      <c r="AT4301" s="27">
        <f>+AL4301*(N4301+P4301)</f>
        <v>19581120</v>
      </c>
      <c r="AU4301" s="27">
        <f>+AM4301*R4301</f>
        <v>4494168</v>
      </c>
      <c r="AV4301" s="27">
        <f>+AN4301*T4301</f>
        <v>0</v>
      </c>
      <c r="AW4301" s="27">
        <f>+AG4301*$X4301*$AW$1</f>
        <v>0</v>
      </c>
      <c r="AX4301" s="27">
        <f>+AH4301*($AB4301+$Z4301)*$AW$1</f>
        <v>0</v>
      </c>
      <c r="AY4301" s="27">
        <f>+AI4301*$AD4301*$AW$1</f>
        <v>0</v>
      </c>
      <c r="AZ4301" s="27">
        <f>+AJ4301*$AF4301*$AW$1</f>
        <v>0</v>
      </c>
      <c r="BA4301" s="27">
        <f>+$AW$1*AK4301*W4301</f>
        <v>0</v>
      </c>
      <c r="BB4301" s="27">
        <f>+$AW$1*AL4301*(Y4301+AA4301)</f>
        <v>0</v>
      </c>
      <c r="BC4301" s="27">
        <f>+AM4301*AC4301*$AW$1</f>
        <v>0</v>
      </c>
      <c r="BD4301" s="27">
        <f>+$AW$1*AN4301*AE4301</f>
        <v>0</v>
      </c>
      <c r="BE4301" s="27">
        <f>ROUND(SUM(AO4301:AV4301),0)</f>
        <v>25662782</v>
      </c>
      <c r="BF4301" s="27">
        <f>ROUND(SUM(AW4301:BD4301),0)</f>
        <v>0</v>
      </c>
      <c r="BG4301" s="9">
        <f>+BF4301+BE4301</f>
        <v>25662782</v>
      </c>
      <c r="BH4301" s="27">
        <f>+ROUND(BG4301*$BH$2,0)</f>
        <v>20530226</v>
      </c>
      <c r="BI4301" s="27"/>
      <c r="BJ4301" t="s">
        <v>9823</v>
      </c>
      <c r="BK4301" t="s">
        <v>8761</v>
      </c>
      <c r="BL4301" t="s">
        <v>20170</v>
      </c>
      <c r="BM4301" t="s">
        <v>9835</v>
      </c>
      <c r="BN4301" t="s">
        <v>9832</v>
      </c>
      <c r="BO4301" t="s">
        <v>20171</v>
      </c>
      <c r="BP4301" t="s">
        <v>28287</v>
      </c>
      <c r="BQ4301" t="s">
        <v>36562</v>
      </c>
      <c r="BR4301" t="s">
        <v>29332</v>
      </c>
      <c r="BS4301">
        <v>1</v>
      </c>
      <c r="BU4301" t="s">
        <v>20170</v>
      </c>
      <c r="BV4301" t="s">
        <v>36563</v>
      </c>
      <c r="BW4301" t="s">
        <v>9835</v>
      </c>
      <c r="BX4301" t="s">
        <v>9832</v>
      </c>
      <c r="BY4301" t="s">
        <v>20171</v>
      </c>
      <c r="BZ4301" t="s">
        <v>28287</v>
      </c>
      <c r="CA4301">
        <v>2</v>
      </c>
      <c r="CB4301" t="s">
        <v>29341</v>
      </c>
    </row>
    <row r="4302" spans="1:80" x14ac:dyDescent="0.25">
      <c r="A4302" t="s">
        <v>5772</v>
      </c>
      <c r="B4302" s="41" t="s">
        <v>7198</v>
      </c>
      <c r="C4302" s="41">
        <v>17</v>
      </c>
      <c r="D4302">
        <v>41548</v>
      </c>
      <c r="E4302" t="s">
        <v>2428</v>
      </c>
      <c r="F4302" s="41">
        <v>8038</v>
      </c>
      <c r="G4302" s="41">
        <v>241548000090</v>
      </c>
      <c r="H4302" t="s">
        <v>1295</v>
      </c>
      <c r="I4302" s="25">
        <v>72.189520047127786</v>
      </c>
      <c r="J4302" s="42">
        <f>STANDARDIZE(I4302,$I$1,$I$2)</f>
        <v>1.3472768191756135</v>
      </c>
      <c r="K4302" s="26">
        <f>SUM(L4302:U4302)</f>
        <v>513</v>
      </c>
      <c r="L4302" s="26">
        <v>40</v>
      </c>
      <c r="M4302" s="26">
        <v>0</v>
      </c>
      <c r="N4302" s="26">
        <v>252</v>
      </c>
      <c r="O4302" s="26">
        <v>0</v>
      </c>
      <c r="P4302" s="26">
        <v>151</v>
      </c>
      <c r="Q4302" s="26">
        <v>0</v>
      </c>
      <c r="R4302" s="26">
        <v>70</v>
      </c>
      <c r="S4302" s="26">
        <v>0</v>
      </c>
      <c r="T4302" s="26">
        <v>0</v>
      </c>
      <c r="U4302" s="26">
        <v>0</v>
      </c>
      <c r="V4302" s="26">
        <f>SUM(W4302:AF4302)</f>
        <v>0</v>
      </c>
      <c r="W4302" s="26">
        <v>0</v>
      </c>
      <c r="X4302" s="26">
        <v>0</v>
      </c>
      <c r="Y4302" s="26">
        <v>0</v>
      </c>
      <c r="Z4302" s="26">
        <v>0</v>
      </c>
      <c r="AA4302" s="26">
        <v>0</v>
      </c>
      <c r="AB4302" s="26">
        <v>0</v>
      </c>
      <c r="AC4302" s="26">
        <v>0</v>
      </c>
      <c r="AD4302" s="26">
        <v>0</v>
      </c>
      <c r="AE4302" s="26">
        <v>0</v>
      </c>
      <c r="AF4302" s="26">
        <v>0</v>
      </c>
      <c r="AG4302" s="27">
        <f>ROUND(('Per Cápita'!$E$4*(1+($J4302/100))),0)</f>
        <v>75797</v>
      </c>
      <c r="AH4302" s="27">
        <f>ROUND(('Per Cápita'!$E$5*(1+($J4302/100))),0)</f>
        <v>66937</v>
      </c>
      <c r="AI4302" s="27">
        <f>ROUND(('Per Cápita'!$E$6*(1+($J4302/100))),0)</f>
        <v>100405</v>
      </c>
      <c r="AJ4302" s="27">
        <f>ROUND(('Per Cápita'!$E$7*(1+($J4302/100))),0)</f>
        <v>123046</v>
      </c>
      <c r="AK4302" s="27">
        <f>ROUND(('Per Cápita'!$F$4*(1+($J4302/100))),0)</f>
        <v>93514</v>
      </c>
      <c r="AL4302" s="27">
        <f>ROUND(('Per Cápita'!$F$5*(1+($J4302/100))),0)</f>
        <v>81703</v>
      </c>
      <c r="AM4302" s="27">
        <f>ROUND(('Per Cápita'!$F$6*(1+($J4302/100))),0)</f>
        <v>125015</v>
      </c>
      <c r="AN4302" s="27">
        <f>ROUND(('Per Cápita'!$F$7*(1+($J4302/100))),0)</f>
        <v>150609</v>
      </c>
      <c r="AO4302" s="27">
        <f>+AG4302*$M4302</f>
        <v>0</v>
      </c>
      <c r="AP4302" s="27">
        <f>+AH4302*($O4302+$Q4302)</f>
        <v>0</v>
      </c>
      <c r="AQ4302" s="27">
        <f>+AI4302*$S4302</f>
        <v>0</v>
      </c>
      <c r="AR4302" s="27">
        <f>+AJ4302*$U4302</f>
        <v>0</v>
      </c>
      <c r="AS4302" s="27">
        <f>+AK4302*L4302</f>
        <v>3740560</v>
      </c>
      <c r="AT4302" s="27">
        <f>+AL4302*(N4302+P4302)</f>
        <v>32926309</v>
      </c>
      <c r="AU4302" s="27">
        <f>+AM4302*R4302</f>
        <v>8751050</v>
      </c>
      <c r="AV4302" s="27">
        <f>+AN4302*T4302</f>
        <v>0</v>
      </c>
      <c r="AW4302" s="27">
        <f>+AG4302*$X4302*$AW$1</f>
        <v>0</v>
      </c>
      <c r="AX4302" s="27">
        <f>+AH4302*($AB4302+$Z4302)*$AW$1</f>
        <v>0</v>
      </c>
      <c r="AY4302" s="27">
        <f>+AI4302*$AD4302*$AW$1</f>
        <v>0</v>
      </c>
      <c r="AZ4302" s="27">
        <f>+AJ4302*$AF4302*$AW$1</f>
        <v>0</v>
      </c>
      <c r="BA4302" s="27">
        <f>+$AW$1*AK4302*W4302</f>
        <v>0</v>
      </c>
      <c r="BB4302" s="27">
        <f>+$AW$1*AL4302*(Y4302+AA4302)</f>
        <v>0</v>
      </c>
      <c r="BC4302" s="27">
        <f>+AM4302*AC4302*$AW$1</f>
        <v>0</v>
      </c>
      <c r="BD4302" s="27">
        <f>+$AW$1*AN4302*AE4302</f>
        <v>0</v>
      </c>
      <c r="BE4302" s="27">
        <f>ROUND(SUM(AO4302:AV4302),0)</f>
        <v>45417919</v>
      </c>
      <c r="BF4302" s="27">
        <f>ROUND(SUM(AW4302:BD4302),0)</f>
        <v>0</v>
      </c>
      <c r="BG4302" s="9">
        <f>+BF4302+BE4302</f>
        <v>45417919</v>
      </c>
      <c r="BH4302" s="27">
        <f>+ROUND(BG4302*$BH$2,0)</f>
        <v>36334335</v>
      </c>
      <c r="BI4302" s="27"/>
      <c r="BJ4302" t="s">
        <v>9823</v>
      </c>
      <c r="BK4302" t="s">
        <v>1295</v>
      </c>
      <c r="BL4302" t="s">
        <v>20172</v>
      </c>
      <c r="BM4302" t="s">
        <v>9835</v>
      </c>
      <c r="BN4302" t="s">
        <v>9832</v>
      </c>
      <c r="BO4302" t="s">
        <v>20173</v>
      </c>
      <c r="BP4302" t="s">
        <v>25807</v>
      </c>
      <c r="BQ4302" t="s">
        <v>36564</v>
      </c>
      <c r="BR4302" t="s">
        <v>29332</v>
      </c>
      <c r="BS4302">
        <v>1</v>
      </c>
      <c r="BU4302" t="s">
        <v>20172</v>
      </c>
      <c r="BV4302" t="s">
        <v>1912</v>
      </c>
      <c r="BW4302" t="s">
        <v>9835</v>
      </c>
      <c r="BX4302" t="s">
        <v>9832</v>
      </c>
      <c r="BY4302" t="s">
        <v>20173</v>
      </c>
      <c r="BZ4302" t="s">
        <v>25807</v>
      </c>
      <c r="CA4302">
        <v>2</v>
      </c>
      <c r="CB4302" t="s">
        <v>29341</v>
      </c>
    </row>
    <row r="4303" spans="1:80" x14ac:dyDescent="0.25">
      <c r="A4303" t="s">
        <v>5772</v>
      </c>
      <c r="B4303" s="41" t="s">
        <v>7198</v>
      </c>
      <c r="C4303" s="41">
        <v>17</v>
      </c>
      <c r="D4303">
        <v>41548</v>
      </c>
      <c r="E4303" t="s">
        <v>2428</v>
      </c>
      <c r="F4303" s="41">
        <v>8042</v>
      </c>
      <c r="G4303" s="41">
        <v>241548000146</v>
      </c>
      <c r="H4303" t="s">
        <v>8762</v>
      </c>
      <c r="I4303" s="25">
        <v>72.084724185050987</v>
      </c>
      <c r="J4303" s="42">
        <f>STANDARDIZE(I4303,$I$1,$I$2)</f>
        <v>1.3135346904342611</v>
      </c>
      <c r="K4303" s="26">
        <f>SUM(L4303:U4303)</f>
        <v>733</v>
      </c>
      <c r="L4303" s="26">
        <v>61</v>
      </c>
      <c r="M4303" s="26">
        <v>0</v>
      </c>
      <c r="N4303" s="26">
        <v>326</v>
      </c>
      <c r="O4303" s="26">
        <v>0</v>
      </c>
      <c r="P4303" s="26">
        <v>254</v>
      </c>
      <c r="Q4303" s="26">
        <v>0</v>
      </c>
      <c r="R4303" s="26">
        <v>92</v>
      </c>
      <c r="S4303" s="26">
        <v>0</v>
      </c>
      <c r="T4303" s="26">
        <v>0</v>
      </c>
      <c r="U4303" s="26">
        <v>0</v>
      </c>
      <c r="V4303" s="26">
        <f>SUM(W4303:AF4303)</f>
        <v>0</v>
      </c>
      <c r="W4303" s="26">
        <v>0</v>
      </c>
      <c r="X4303" s="26">
        <v>0</v>
      </c>
      <c r="Y4303" s="26">
        <v>0</v>
      </c>
      <c r="Z4303" s="26">
        <v>0</v>
      </c>
      <c r="AA4303" s="26">
        <v>0</v>
      </c>
      <c r="AB4303" s="26">
        <v>0</v>
      </c>
      <c r="AC4303" s="26">
        <v>0</v>
      </c>
      <c r="AD4303" s="26">
        <v>0</v>
      </c>
      <c r="AE4303" s="26">
        <v>0</v>
      </c>
      <c r="AF4303" s="26">
        <v>0</v>
      </c>
      <c r="AG4303" s="27">
        <f>ROUND(('Per Cápita'!$E$4*(1+($J4303/100))),0)</f>
        <v>75771</v>
      </c>
      <c r="AH4303" s="27">
        <f>ROUND(('Per Cápita'!$E$5*(1+($J4303/100))),0)</f>
        <v>66915</v>
      </c>
      <c r="AI4303" s="27">
        <f>ROUND(('Per Cápita'!$E$6*(1+($J4303/100))),0)</f>
        <v>100371</v>
      </c>
      <c r="AJ4303" s="27">
        <f>ROUND(('Per Cápita'!$E$7*(1+($J4303/100))),0)</f>
        <v>123005</v>
      </c>
      <c r="AK4303" s="27">
        <f>ROUND(('Per Cápita'!$F$4*(1+($J4303/100))),0)</f>
        <v>93483</v>
      </c>
      <c r="AL4303" s="27">
        <f>ROUND(('Per Cápita'!$F$5*(1+($J4303/100))),0)</f>
        <v>81676</v>
      </c>
      <c r="AM4303" s="27">
        <f>ROUND(('Per Cápita'!$F$6*(1+($J4303/100))),0)</f>
        <v>124973</v>
      </c>
      <c r="AN4303" s="27">
        <f>ROUND(('Per Cápita'!$F$7*(1+($J4303/100))),0)</f>
        <v>150559</v>
      </c>
      <c r="AO4303" s="27">
        <f>+AG4303*$M4303</f>
        <v>0</v>
      </c>
      <c r="AP4303" s="27">
        <f>+AH4303*($O4303+$Q4303)</f>
        <v>0</v>
      </c>
      <c r="AQ4303" s="27">
        <f>+AI4303*$S4303</f>
        <v>0</v>
      </c>
      <c r="AR4303" s="27">
        <f>+AJ4303*$U4303</f>
        <v>0</v>
      </c>
      <c r="AS4303" s="27">
        <f>+AK4303*L4303</f>
        <v>5702463</v>
      </c>
      <c r="AT4303" s="27">
        <f>+AL4303*(N4303+P4303)</f>
        <v>47372080</v>
      </c>
      <c r="AU4303" s="27">
        <f>+AM4303*R4303</f>
        <v>11497516</v>
      </c>
      <c r="AV4303" s="27">
        <f>+AN4303*T4303</f>
        <v>0</v>
      </c>
      <c r="AW4303" s="27">
        <f>+AG4303*$X4303*$AW$1</f>
        <v>0</v>
      </c>
      <c r="AX4303" s="27">
        <f>+AH4303*($AB4303+$Z4303)*$AW$1</f>
        <v>0</v>
      </c>
      <c r="AY4303" s="27">
        <f>+AI4303*$AD4303*$AW$1</f>
        <v>0</v>
      </c>
      <c r="AZ4303" s="27">
        <f>+AJ4303*$AF4303*$AW$1</f>
        <v>0</v>
      </c>
      <c r="BA4303" s="27">
        <f>+$AW$1*AK4303*W4303</f>
        <v>0</v>
      </c>
      <c r="BB4303" s="27">
        <f>+$AW$1*AL4303*(Y4303+AA4303)</f>
        <v>0</v>
      </c>
      <c r="BC4303" s="27">
        <f>+AM4303*AC4303*$AW$1</f>
        <v>0</v>
      </c>
      <c r="BD4303" s="27">
        <f>+$AW$1*AN4303*AE4303</f>
        <v>0</v>
      </c>
      <c r="BE4303" s="27">
        <f>ROUND(SUM(AO4303:AV4303),0)</f>
        <v>64572059</v>
      </c>
      <c r="BF4303" s="27">
        <f>ROUND(SUM(AW4303:BD4303),0)</f>
        <v>0</v>
      </c>
      <c r="BG4303" s="9">
        <f>+BF4303+BE4303</f>
        <v>64572059</v>
      </c>
      <c r="BH4303" s="27">
        <f>+ROUND(BG4303*$BH$2,0)</f>
        <v>51657647</v>
      </c>
      <c r="BI4303" s="27"/>
      <c r="BJ4303" t="s">
        <v>9823</v>
      </c>
      <c r="BK4303" t="s">
        <v>8762</v>
      </c>
      <c r="BL4303" t="s">
        <v>20174</v>
      </c>
      <c r="BM4303" t="s">
        <v>9835</v>
      </c>
      <c r="BN4303" t="s">
        <v>9832</v>
      </c>
      <c r="BO4303" t="s">
        <v>20175</v>
      </c>
      <c r="BP4303" t="s">
        <v>26608</v>
      </c>
      <c r="BQ4303" t="s">
        <v>36565</v>
      </c>
      <c r="BR4303" t="s">
        <v>29332</v>
      </c>
      <c r="BS4303">
        <v>1</v>
      </c>
      <c r="BU4303" t="s">
        <v>20174</v>
      </c>
      <c r="BV4303" t="s">
        <v>36566</v>
      </c>
      <c r="BW4303" t="s">
        <v>9835</v>
      </c>
      <c r="BX4303" t="s">
        <v>9832</v>
      </c>
      <c r="BY4303" t="s">
        <v>20175</v>
      </c>
      <c r="BZ4303" t="s">
        <v>26608</v>
      </c>
      <c r="CA4303">
        <v>2</v>
      </c>
      <c r="CB4303" t="s">
        <v>29341</v>
      </c>
    </row>
    <row r="4304" spans="1:80" x14ac:dyDescent="0.25">
      <c r="A4304" t="s">
        <v>5772</v>
      </c>
      <c r="B4304" s="41" t="s">
        <v>7198</v>
      </c>
      <c r="C4304" s="41">
        <v>17</v>
      </c>
      <c r="D4304">
        <v>41548</v>
      </c>
      <c r="E4304" t="s">
        <v>2428</v>
      </c>
      <c r="F4304" s="41">
        <v>8039</v>
      </c>
      <c r="G4304" s="41">
        <v>241548000219</v>
      </c>
      <c r="H4304" t="s">
        <v>1629</v>
      </c>
      <c r="I4304" s="25">
        <v>70.514108683129592</v>
      </c>
      <c r="J4304" s="42">
        <f>STANDARDIZE(I4304,$I$1,$I$2)</f>
        <v>0.80782855453589919</v>
      </c>
      <c r="K4304" s="26">
        <f>SUM(L4304:U4304)</f>
        <v>241</v>
      </c>
      <c r="L4304" s="26">
        <v>14</v>
      </c>
      <c r="M4304" s="26">
        <v>0</v>
      </c>
      <c r="N4304" s="26">
        <v>143</v>
      </c>
      <c r="O4304" s="26">
        <v>0</v>
      </c>
      <c r="P4304" s="26">
        <v>65</v>
      </c>
      <c r="Q4304" s="26">
        <v>0</v>
      </c>
      <c r="R4304" s="26">
        <v>19</v>
      </c>
      <c r="S4304" s="26">
        <v>0</v>
      </c>
      <c r="T4304" s="26">
        <v>0</v>
      </c>
      <c r="U4304" s="26">
        <v>0</v>
      </c>
      <c r="V4304" s="26">
        <f>SUM(W4304:AF4304)</f>
        <v>0</v>
      </c>
      <c r="W4304" s="26">
        <v>0</v>
      </c>
      <c r="X4304" s="26">
        <v>0</v>
      </c>
      <c r="Y4304" s="26">
        <v>0</v>
      </c>
      <c r="Z4304" s="26">
        <v>0</v>
      </c>
      <c r="AA4304" s="26">
        <v>0</v>
      </c>
      <c r="AB4304" s="26">
        <v>0</v>
      </c>
      <c r="AC4304" s="26">
        <v>0</v>
      </c>
      <c r="AD4304" s="26">
        <v>0</v>
      </c>
      <c r="AE4304" s="26">
        <v>0</v>
      </c>
      <c r="AF4304" s="26">
        <v>0</v>
      </c>
      <c r="AG4304" s="27">
        <f>ROUND(('Per Cápita'!$E$4*(1+($J4304/100))),0)</f>
        <v>75393</v>
      </c>
      <c r="AH4304" s="27">
        <f>ROUND(('Per Cápita'!$E$5*(1+($J4304/100))),0)</f>
        <v>66581</v>
      </c>
      <c r="AI4304" s="27">
        <f>ROUND(('Per Cápita'!$E$6*(1+($J4304/100))),0)</f>
        <v>99870</v>
      </c>
      <c r="AJ4304" s="27">
        <f>ROUND(('Per Cápita'!$E$7*(1+($J4304/100))),0)</f>
        <v>122391</v>
      </c>
      <c r="AK4304" s="27">
        <f>ROUND(('Per Cápita'!$F$4*(1+($J4304/100))),0)</f>
        <v>93016</v>
      </c>
      <c r="AL4304" s="27">
        <f>ROUND(('Per Cápita'!$F$5*(1+($J4304/100))),0)</f>
        <v>81268</v>
      </c>
      <c r="AM4304" s="27">
        <f>ROUND(('Per Cápita'!$F$6*(1+($J4304/100))),0)</f>
        <v>124349</v>
      </c>
      <c r="AN4304" s="27">
        <f>ROUND(('Per Cápita'!$F$7*(1+($J4304/100))),0)</f>
        <v>149807</v>
      </c>
      <c r="AO4304" s="27">
        <f>+AG4304*$M4304</f>
        <v>0</v>
      </c>
      <c r="AP4304" s="27">
        <f>+AH4304*($O4304+$Q4304)</f>
        <v>0</v>
      </c>
      <c r="AQ4304" s="27">
        <f>+AI4304*$S4304</f>
        <v>0</v>
      </c>
      <c r="AR4304" s="27">
        <f>+AJ4304*$U4304</f>
        <v>0</v>
      </c>
      <c r="AS4304" s="27">
        <f>+AK4304*L4304</f>
        <v>1302224</v>
      </c>
      <c r="AT4304" s="27">
        <f>+AL4304*(N4304+P4304)</f>
        <v>16903744</v>
      </c>
      <c r="AU4304" s="27">
        <f>+AM4304*R4304</f>
        <v>2362631</v>
      </c>
      <c r="AV4304" s="27">
        <f>+AN4304*T4304</f>
        <v>0</v>
      </c>
      <c r="AW4304" s="27">
        <f>+AG4304*$X4304*$AW$1</f>
        <v>0</v>
      </c>
      <c r="AX4304" s="27">
        <f>+AH4304*($AB4304+$Z4304)*$AW$1</f>
        <v>0</v>
      </c>
      <c r="AY4304" s="27">
        <f>+AI4304*$AD4304*$AW$1</f>
        <v>0</v>
      </c>
      <c r="AZ4304" s="27">
        <f>+AJ4304*$AF4304*$AW$1</f>
        <v>0</v>
      </c>
      <c r="BA4304" s="27">
        <f>+$AW$1*AK4304*W4304</f>
        <v>0</v>
      </c>
      <c r="BB4304" s="27">
        <f>+$AW$1*AL4304*(Y4304+AA4304)</f>
        <v>0</v>
      </c>
      <c r="BC4304" s="27">
        <f>+AM4304*AC4304*$AW$1</f>
        <v>0</v>
      </c>
      <c r="BD4304" s="27">
        <f>+$AW$1*AN4304*AE4304</f>
        <v>0</v>
      </c>
      <c r="BE4304" s="27">
        <f>ROUND(SUM(AO4304:AV4304),0)</f>
        <v>20568599</v>
      </c>
      <c r="BF4304" s="27">
        <f>ROUND(SUM(AW4304:BD4304),0)</f>
        <v>0</v>
      </c>
      <c r="BG4304" s="9">
        <f>+BF4304+BE4304</f>
        <v>20568599</v>
      </c>
      <c r="BH4304" s="27">
        <f>+ROUND(BG4304*$BH$2,0)</f>
        <v>16454879</v>
      </c>
      <c r="BI4304" s="27"/>
      <c r="BJ4304" t="s">
        <v>9823</v>
      </c>
      <c r="BK4304" t="s">
        <v>1629</v>
      </c>
      <c r="BL4304" t="s">
        <v>20176</v>
      </c>
      <c r="BM4304" t="s">
        <v>9835</v>
      </c>
      <c r="BN4304" t="s">
        <v>9832</v>
      </c>
      <c r="BO4304" t="s">
        <v>20177</v>
      </c>
      <c r="BP4304" t="s">
        <v>28288</v>
      </c>
      <c r="BQ4304" t="s">
        <v>36567</v>
      </c>
      <c r="BR4304" t="s">
        <v>29332</v>
      </c>
      <c r="BS4304">
        <v>1</v>
      </c>
      <c r="BU4304" t="s">
        <v>20176</v>
      </c>
      <c r="BV4304" t="s">
        <v>1083</v>
      </c>
      <c r="BW4304" t="s">
        <v>9835</v>
      </c>
      <c r="BX4304" t="s">
        <v>9832</v>
      </c>
      <c r="BY4304" t="s">
        <v>20177</v>
      </c>
      <c r="BZ4304" t="s">
        <v>28288</v>
      </c>
      <c r="CA4304">
        <v>2</v>
      </c>
      <c r="CB4304" t="s">
        <v>29341</v>
      </c>
    </row>
    <row r="4305" spans="1:80" x14ac:dyDescent="0.25">
      <c r="A4305" t="s">
        <v>5772</v>
      </c>
      <c r="B4305" s="41" t="s">
        <v>7198</v>
      </c>
      <c r="C4305" s="41">
        <v>17</v>
      </c>
      <c r="D4305">
        <v>41548</v>
      </c>
      <c r="E4305" t="s">
        <v>2428</v>
      </c>
      <c r="F4305" s="41">
        <v>8040</v>
      </c>
      <c r="G4305" s="41">
        <v>241548000332</v>
      </c>
      <c r="H4305" t="s">
        <v>8763</v>
      </c>
      <c r="I4305" s="25">
        <v>68.286489343718472</v>
      </c>
      <c r="J4305" s="42">
        <f>STANDARDIZE(I4305,$I$1,$I$2)</f>
        <v>9.0580592187417125E-2</v>
      </c>
      <c r="K4305" s="26">
        <f>SUM(L4305:U4305)</f>
        <v>379</v>
      </c>
      <c r="L4305" s="26">
        <v>38</v>
      </c>
      <c r="M4305" s="26">
        <v>0</v>
      </c>
      <c r="N4305" s="26">
        <v>237</v>
      </c>
      <c r="O4305" s="26">
        <v>0</v>
      </c>
      <c r="P4305" s="26">
        <v>92</v>
      </c>
      <c r="Q4305" s="26">
        <v>0</v>
      </c>
      <c r="R4305" s="26">
        <v>12</v>
      </c>
      <c r="S4305" s="26">
        <v>0</v>
      </c>
      <c r="T4305" s="26">
        <v>0</v>
      </c>
      <c r="U4305" s="26">
        <v>0</v>
      </c>
      <c r="V4305" s="26">
        <f>SUM(W4305:AF4305)</f>
        <v>0</v>
      </c>
      <c r="W4305" s="26">
        <v>0</v>
      </c>
      <c r="X4305" s="26">
        <v>0</v>
      </c>
      <c r="Y4305" s="26">
        <v>0</v>
      </c>
      <c r="Z4305" s="26">
        <v>0</v>
      </c>
      <c r="AA4305" s="26">
        <v>0</v>
      </c>
      <c r="AB4305" s="26">
        <v>0</v>
      </c>
      <c r="AC4305" s="26">
        <v>0</v>
      </c>
      <c r="AD4305" s="26">
        <v>0</v>
      </c>
      <c r="AE4305" s="26">
        <v>0</v>
      </c>
      <c r="AF4305" s="26">
        <v>0</v>
      </c>
      <c r="AG4305" s="27">
        <f>ROUND(('Per Cápita'!$E$4*(1+($J4305/100))),0)</f>
        <v>74857</v>
      </c>
      <c r="AH4305" s="27">
        <f>ROUND(('Per Cápita'!$E$5*(1+($J4305/100))),0)</f>
        <v>66107</v>
      </c>
      <c r="AI4305" s="27">
        <f>ROUND(('Per Cápita'!$E$6*(1+($J4305/100))),0)</f>
        <v>99160</v>
      </c>
      <c r="AJ4305" s="27">
        <f>ROUND(('Per Cápita'!$E$7*(1+($J4305/100))),0)</f>
        <v>121520</v>
      </c>
      <c r="AK4305" s="27">
        <f>ROUND(('Per Cápita'!$F$4*(1+($J4305/100))),0)</f>
        <v>92355</v>
      </c>
      <c r="AL4305" s="27">
        <f>ROUND(('Per Cápita'!$F$5*(1+($J4305/100))),0)</f>
        <v>80690</v>
      </c>
      <c r="AM4305" s="27">
        <f>ROUND(('Per Cápita'!$F$6*(1+($J4305/100))),0)</f>
        <v>123465</v>
      </c>
      <c r="AN4305" s="27">
        <f>ROUND(('Per Cápita'!$F$7*(1+($J4305/100))),0)</f>
        <v>148742</v>
      </c>
      <c r="AO4305" s="27">
        <f>+AG4305*$M4305</f>
        <v>0</v>
      </c>
      <c r="AP4305" s="27">
        <f>+AH4305*($O4305+$Q4305)</f>
        <v>0</v>
      </c>
      <c r="AQ4305" s="27">
        <f>+AI4305*$S4305</f>
        <v>0</v>
      </c>
      <c r="AR4305" s="27">
        <f>+AJ4305*$U4305</f>
        <v>0</v>
      </c>
      <c r="AS4305" s="27">
        <f>+AK4305*L4305</f>
        <v>3509490</v>
      </c>
      <c r="AT4305" s="27">
        <f>+AL4305*(N4305+P4305)</f>
        <v>26547010</v>
      </c>
      <c r="AU4305" s="27">
        <f>+AM4305*R4305</f>
        <v>1481580</v>
      </c>
      <c r="AV4305" s="27">
        <f>+AN4305*T4305</f>
        <v>0</v>
      </c>
      <c r="AW4305" s="27">
        <f>+AG4305*$X4305*$AW$1</f>
        <v>0</v>
      </c>
      <c r="AX4305" s="27">
        <f>+AH4305*($AB4305+$Z4305)*$AW$1</f>
        <v>0</v>
      </c>
      <c r="AY4305" s="27">
        <f>+AI4305*$AD4305*$AW$1</f>
        <v>0</v>
      </c>
      <c r="AZ4305" s="27">
        <f>+AJ4305*$AF4305*$AW$1</f>
        <v>0</v>
      </c>
      <c r="BA4305" s="27">
        <f>+$AW$1*AK4305*W4305</f>
        <v>0</v>
      </c>
      <c r="BB4305" s="27">
        <f>+$AW$1*AL4305*(Y4305+AA4305)</f>
        <v>0</v>
      </c>
      <c r="BC4305" s="27">
        <f>+AM4305*AC4305*$AW$1</f>
        <v>0</v>
      </c>
      <c r="BD4305" s="27">
        <f>+$AW$1*AN4305*AE4305</f>
        <v>0</v>
      </c>
      <c r="BE4305" s="27">
        <f>ROUND(SUM(AO4305:AV4305),0)</f>
        <v>31538080</v>
      </c>
      <c r="BF4305" s="27">
        <f>ROUND(SUM(AW4305:BD4305),0)</f>
        <v>0</v>
      </c>
      <c r="BG4305" s="9">
        <f>+BF4305+BE4305</f>
        <v>31538080</v>
      </c>
      <c r="BH4305" s="27">
        <f>+ROUND(BG4305*$BH$2,0)</f>
        <v>25230464</v>
      </c>
      <c r="BI4305" s="27"/>
      <c r="BJ4305" t="s">
        <v>9823</v>
      </c>
      <c r="BK4305" t="s">
        <v>8763</v>
      </c>
      <c r="BL4305" t="s">
        <v>20178</v>
      </c>
      <c r="BM4305" t="s">
        <v>9835</v>
      </c>
      <c r="BN4305" t="s">
        <v>9832</v>
      </c>
      <c r="BO4305" t="s">
        <v>20179</v>
      </c>
      <c r="BP4305" t="s">
        <v>28289</v>
      </c>
      <c r="BQ4305" t="s">
        <v>36568</v>
      </c>
      <c r="BR4305" t="s">
        <v>29332</v>
      </c>
      <c r="BS4305">
        <v>1</v>
      </c>
      <c r="BU4305" t="s">
        <v>20178</v>
      </c>
      <c r="BV4305" t="s">
        <v>36569</v>
      </c>
      <c r="BW4305" t="s">
        <v>9835</v>
      </c>
      <c r="BX4305" t="s">
        <v>9832</v>
      </c>
      <c r="BY4305" t="s">
        <v>20179</v>
      </c>
      <c r="BZ4305" t="s">
        <v>28289</v>
      </c>
      <c r="CA4305">
        <v>2</v>
      </c>
      <c r="CB4305" t="s">
        <v>29341</v>
      </c>
    </row>
    <row r="4306" spans="1:80" x14ac:dyDescent="0.25">
      <c r="A4306" t="s">
        <v>5772</v>
      </c>
      <c r="B4306" s="41" t="s">
        <v>7198</v>
      </c>
      <c r="C4306" s="41">
        <v>17</v>
      </c>
      <c r="D4306">
        <v>41615</v>
      </c>
      <c r="E4306" t="s">
        <v>2430</v>
      </c>
      <c r="F4306" s="41">
        <v>6986</v>
      </c>
      <c r="G4306" s="41">
        <v>241615000016</v>
      </c>
      <c r="H4306" t="s">
        <v>8773</v>
      </c>
      <c r="I4306" s="25">
        <v>68.514710142883104</v>
      </c>
      <c r="J4306" s="42">
        <f>STANDARDIZE(I4306,$I$1,$I$2)</f>
        <v>0.16406303161068347</v>
      </c>
      <c r="K4306" s="26">
        <f>SUM(L4306:U4306)</f>
        <v>641</v>
      </c>
      <c r="L4306" s="26">
        <v>55</v>
      </c>
      <c r="M4306" s="26">
        <v>0</v>
      </c>
      <c r="N4306" s="26">
        <v>287</v>
      </c>
      <c r="O4306" s="26">
        <v>0</v>
      </c>
      <c r="P4306" s="26">
        <v>236</v>
      </c>
      <c r="Q4306" s="26">
        <v>0</v>
      </c>
      <c r="R4306" s="26">
        <v>63</v>
      </c>
      <c r="S4306" s="26">
        <v>0</v>
      </c>
      <c r="T4306" s="26">
        <v>0</v>
      </c>
      <c r="U4306" s="26">
        <v>0</v>
      </c>
      <c r="V4306" s="26">
        <f>SUM(W4306:AF4306)</f>
        <v>469</v>
      </c>
      <c r="W4306" s="26">
        <v>51</v>
      </c>
      <c r="X4306" s="26">
        <v>0</v>
      </c>
      <c r="Y4306" s="26">
        <v>274</v>
      </c>
      <c r="Z4306" s="26">
        <v>0</v>
      </c>
      <c r="AA4306" s="26">
        <v>118</v>
      </c>
      <c r="AB4306" s="26">
        <v>0</v>
      </c>
      <c r="AC4306" s="26">
        <v>26</v>
      </c>
      <c r="AD4306" s="26">
        <v>0</v>
      </c>
      <c r="AE4306" s="26">
        <v>0</v>
      </c>
      <c r="AF4306" s="26">
        <v>0</v>
      </c>
      <c r="AG4306" s="27">
        <f>ROUND(('Per Cápita'!$E$4*(1+($J4306/100))),0)</f>
        <v>74912</v>
      </c>
      <c r="AH4306" s="27">
        <f>ROUND(('Per Cápita'!$E$5*(1+($J4306/100))),0)</f>
        <v>66155</v>
      </c>
      <c r="AI4306" s="27">
        <f>ROUND(('Per Cápita'!$E$6*(1+($J4306/100))),0)</f>
        <v>99233</v>
      </c>
      <c r="AJ4306" s="27">
        <f>ROUND(('Per Cápita'!$E$7*(1+($J4306/100))),0)</f>
        <v>121609</v>
      </c>
      <c r="AK4306" s="27">
        <f>ROUND(('Per Cápita'!$F$4*(1+($J4306/100))),0)</f>
        <v>92422</v>
      </c>
      <c r="AL4306" s="27">
        <f>ROUND(('Per Cápita'!$F$5*(1+($J4306/100))),0)</f>
        <v>80749</v>
      </c>
      <c r="AM4306" s="27">
        <f>ROUND(('Per Cápita'!$F$6*(1+($J4306/100))),0)</f>
        <v>123555</v>
      </c>
      <c r="AN4306" s="27">
        <f>ROUND(('Per Cápita'!$F$7*(1+($J4306/100))),0)</f>
        <v>148851</v>
      </c>
      <c r="AO4306" s="27">
        <f>+AG4306*$M4306</f>
        <v>0</v>
      </c>
      <c r="AP4306" s="27">
        <f>+AH4306*($O4306+$Q4306)</f>
        <v>0</v>
      </c>
      <c r="AQ4306" s="27">
        <f>+AI4306*$S4306</f>
        <v>0</v>
      </c>
      <c r="AR4306" s="27">
        <f>+AJ4306*$U4306</f>
        <v>0</v>
      </c>
      <c r="AS4306" s="27">
        <f>+AK4306*L4306</f>
        <v>5083210</v>
      </c>
      <c r="AT4306" s="27">
        <f>+AL4306*(N4306+P4306)</f>
        <v>42231727</v>
      </c>
      <c r="AU4306" s="27">
        <f>+AM4306*R4306</f>
        <v>7783965</v>
      </c>
      <c r="AV4306" s="27">
        <f>+AN4306*T4306</f>
        <v>0</v>
      </c>
      <c r="AW4306" s="27">
        <f>+AG4306*$X4306*$AW$1</f>
        <v>0</v>
      </c>
      <c r="AX4306" s="27">
        <f>+AH4306*($AB4306+$Z4306)*$AW$1</f>
        <v>0</v>
      </c>
      <c r="AY4306" s="27">
        <f>+AI4306*$AD4306*$AW$1</f>
        <v>0</v>
      </c>
      <c r="AZ4306" s="27">
        <f>+AJ4306*$AF4306*$AW$1</f>
        <v>0</v>
      </c>
      <c r="BA4306" s="27">
        <f>+$AW$1*AK4306*W4306</f>
        <v>942704.4</v>
      </c>
      <c r="BB4306" s="27">
        <f>+$AW$1*AL4306*(Y4306+AA4306)</f>
        <v>6330721.6000000006</v>
      </c>
      <c r="BC4306" s="27">
        <f>+AM4306*AC4306*$AW$1</f>
        <v>642486</v>
      </c>
      <c r="BD4306" s="27">
        <f>+$AW$1*AN4306*AE4306</f>
        <v>0</v>
      </c>
      <c r="BE4306" s="27">
        <f>ROUND(SUM(AO4306:AV4306),0)</f>
        <v>55098902</v>
      </c>
      <c r="BF4306" s="27">
        <f>ROUND(SUM(AW4306:BD4306),0)</f>
        <v>7915912</v>
      </c>
      <c r="BG4306" s="9">
        <f>+BF4306+BE4306</f>
        <v>63014814</v>
      </c>
      <c r="BH4306" s="27">
        <f>+ROUND(BG4306*$BH$2,0)</f>
        <v>50411851</v>
      </c>
      <c r="BI4306" s="27"/>
      <c r="BJ4306" t="s">
        <v>9823</v>
      </c>
      <c r="BK4306" t="s">
        <v>8773</v>
      </c>
      <c r="BL4306" t="s">
        <v>20198</v>
      </c>
      <c r="BM4306" t="s">
        <v>9835</v>
      </c>
      <c r="BN4306" t="s">
        <v>9832</v>
      </c>
      <c r="BO4306" t="s">
        <v>20199</v>
      </c>
      <c r="BP4306" t="s">
        <v>28296</v>
      </c>
      <c r="BQ4306" t="s">
        <v>36570</v>
      </c>
      <c r="BR4306" t="s">
        <v>29332</v>
      </c>
      <c r="BS4306">
        <v>1</v>
      </c>
      <c r="BU4306" t="s">
        <v>20198</v>
      </c>
      <c r="BV4306" t="s">
        <v>36571</v>
      </c>
      <c r="BW4306" t="s">
        <v>9835</v>
      </c>
      <c r="BX4306" t="s">
        <v>9832</v>
      </c>
      <c r="BY4306" t="s">
        <v>20199</v>
      </c>
      <c r="BZ4306" t="s">
        <v>28296</v>
      </c>
      <c r="CA4306">
        <v>2</v>
      </c>
      <c r="CB4306" t="s">
        <v>29341</v>
      </c>
    </row>
    <row r="4307" spans="1:80" s="18" customFormat="1" x14ac:dyDescent="0.25">
      <c r="A4307" t="s">
        <v>5772</v>
      </c>
      <c r="B4307" s="41" t="s">
        <v>7198</v>
      </c>
      <c r="C4307" s="41">
        <v>17</v>
      </c>
      <c r="D4307">
        <v>41615</v>
      </c>
      <c r="E4307" t="s">
        <v>2430</v>
      </c>
      <c r="F4307" s="41">
        <v>6985</v>
      </c>
      <c r="G4307" s="41">
        <v>241615000075</v>
      </c>
      <c r="H4307" t="s">
        <v>8774</v>
      </c>
      <c r="I4307" s="25">
        <v>71.472863562852268</v>
      </c>
      <c r="J4307" s="42">
        <f>STANDARDIZE(I4307,$I$1,$I$2)</f>
        <v>1.1165280579504009</v>
      </c>
      <c r="K4307" s="26">
        <f>SUM(L4307:U4307)</f>
        <v>507</v>
      </c>
      <c r="L4307" s="26">
        <v>32</v>
      </c>
      <c r="M4307" s="26">
        <v>0</v>
      </c>
      <c r="N4307" s="26">
        <v>237</v>
      </c>
      <c r="O4307" s="26">
        <v>0</v>
      </c>
      <c r="P4307" s="26">
        <v>174</v>
      </c>
      <c r="Q4307" s="26">
        <v>0</v>
      </c>
      <c r="R4307" s="26">
        <v>0</v>
      </c>
      <c r="S4307" s="26">
        <v>0</v>
      </c>
      <c r="T4307" s="26">
        <v>64</v>
      </c>
      <c r="U4307" s="26">
        <v>0</v>
      </c>
      <c r="V4307" s="26">
        <f>SUM(W4307:AF4307)</f>
        <v>384</v>
      </c>
      <c r="W4307" s="26">
        <v>16</v>
      </c>
      <c r="X4307" s="26">
        <v>0</v>
      </c>
      <c r="Y4307" s="26">
        <v>130</v>
      </c>
      <c r="Z4307" s="26">
        <v>0</v>
      </c>
      <c r="AA4307" s="26">
        <v>174</v>
      </c>
      <c r="AB4307" s="26">
        <v>0</v>
      </c>
      <c r="AC4307" s="26">
        <v>0</v>
      </c>
      <c r="AD4307" s="26">
        <v>0</v>
      </c>
      <c r="AE4307" s="26">
        <v>64</v>
      </c>
      <c r="AF4307" s="26">
        <v>0</v>
      </c>
      <c r="AG4307" s="27">
        <f>ROUND(('Per Cápita'!$E$4*(1+($J4307/100))),0)</f>
        <v>75624</v>
      </c>
      <c r="AH4307" s="27">
        <f>ROUND(('Per Cápita'!$E$5*(1+($J4307/100))),0)</f>
        <v>66784</v>
      </c>
      <c r="AI4307" s="27">
        <f>ROUND(('Per Cápita'!$E$6*(1+($J4307/100))),0)</f>
        <v>100176</v>
      </c>
      <c r="AJ4307" s="27">
        <f>ROUND(('Per Cápita'!$E$7*(1+($J4307/100))),0)</f>
        <v>122766</v>
      </c>
      <c r="AK4307" s="27">
        <f>ROUND(('Per Cápita'!$F$4*(1+($J4307/100))),0)</f>
        <v>93301</v>
      </c>
      <c r="AL4307" s="27">
        <f>ROUND(('Per Cápita'!$F$5*(1+($J4307/100))),0)</f>
        <v>81517</v>
      </c>
      <c r="AM4307" s="27">
        <f>ROUND(('Per Cápita'!$F$6*(1+($J4307/100))),0)</f>
        <v>124730</v>
      </c>
      <c r="AN4307" s="27">
        <f>ROUND(('Per Cápita'!$F$7*(1+($J4307/100))),0)</f>
        <v>150266</v>
      </c>
      <c r="AO4307" s="27">
        <f>+AG4307*$M4307</f>
        <v>0</v>
      </c>
      <c r="AP4307" s="27">
        <f>+AH4307*($O4307+$Q4307)</f>
        <v>0</v>
      </c>
      <c r="AQ4307" s="27">
        <f>+AI4307*$S4307</f>
        <v>0</v>
      </c>
      <c r="AR4307" s="27">
        <f>+AJ4307*$U4307</f>
        <v>0</v>
      </c>
      <c r="AS4307" s="27">
        <f>+AK4307*L4307</f>
        <v>2985632</v>
      </c>
      <c r="AT4307" s="27">
        <f>+AL4307*(N4307+P4307)</f>
        <v>33503487</v>
      </c>
      <c r="AU4307" s="27">
        <f>+AM4307*R4307</f>
        <v>0</v>
      </c>
      <c r="AV4307" s="27">
        <f>+AN4307*T4307</f>
        <v>9617024</v>
      </c>
      <c r="AW4307" s="27">
        <f>+AG4307*$X4307*$AW$1</f>
        <v>0</v>
      </c>
      <c r="AX4307" s="27">
        <f>+AH4307*($AB4307+$Z4307)*$AW$1</f>
        <v>0</v>
      </c>
      <c r="AY4307" s="27">
        <f>+AI4307*$AD4307*$AW$1</f>
        <v>0</v>
      </c>
      <c r="AZ4307" s="27">
        <f>+AJ4307*$AF4307*$AW$1</f>
        <v>0</v>
      </c>
      <c r="BA4307" s="27">
        <f>+$AW$1*AK4307*W4307</f>
        <v>298563.20000000001</v>
      </c>
      <c r="BB4307" s="27">
        <f>+$AW$1*AL4307*(Y4307+AA4307)</f>
        <v>4956233.6000000006</v>
      </c>
      <c r="BC4307" s="27">
        <f>+AM4307*AC4307*$AW$1</f>
        <v>0</v>
      </c>
      <c r="BD4307" s="27">
        <f>+$AW$1*AN4307*AE4307</f>
        <v>1923404.8</v>
      </c>
      <c r="BE4307" s="27">
        <f>ROUND(SUM(AO4307:AV4307),0)</f>
        <v>46106143</v>
      </c>
      <c r="BF4307" s="27">
        <f>ROUND(SUM(AW4307:BD4307),0)</f>
        <v>7178202</v>
      </c>
      <c r="BG4307" s="9">
        <f>+BF4307+BE4307</f>
        <v>53284345</v>
      </c>
      <c r="BH4307" s="27">
        <f>+ROUND(BG4307*$BH$2,0)</f>
        <v>42627476</v>
      </c>
      <c r="BI4307" s="27"/>
      <c r="BJ4307" t="s">
        <v>9823</v>
      </c>
      <c r="BK4307" t="s">
        <v>8774</v>
      </c>
      <c r="BL4307" t="s">
        <v>20200</v>
      </c>
      <c r="BM4307" t="s">
        <v>10330</v>
      </c>
      <c r="BN4307" t="s">
        <v>10263</v>
      </c>
      <c r="BO4307" t="s">
        <v>20201</v>
      </c>
      <c r="BP4307" t="s">
        <v>25428</v>
      </c>
      <c r="BQ4307" t="s">
        <v>36572</v>
      </c>
      <c r="BR4307" t="s">
        <v>29332</v>
      </c>
      <c r="BS4307">
        <v>1</v>
      </c>
      <c r="BT4307"/>
      <c r="BU4307" t="s">
        <v>20200</v>
      </c>
      <c r="BV4307" t="s">
        <v>8774</v>
      </c>
      <c r="BW4307" t="s">
        <v>10330</v>
      </c>
      <c r="BX4307" t="s">
        <v>10263</v>
      </c>
      <c r="BY4307" t="s">
        <v>20201</v>
      </c>
      <c r="BZ4307" t="s">
        <v>25428</v>
      </c>
      <c r="CA4307">
        <v>1</v>
      </c>
      <c r="CB4307" t="s">
        <v>29341</v>
      </c>
    </row>
    <row r="4308" spans="1:80" x14ac:dyDescent="0.25">
      <c r="A4308" t="s">
        <v>5772</v>
      </c>
      <c r="B4308" s="41" t="s">
        <v>7198</v>
      </c>
      <c r="C4308" s="41">
        <v>17</v>
      </c>
      <c r="D4308">
        <v>41615</v>
      </c>
      <c r="E4308" t="s">
        <v>2430</v>
      </c>
      <c r="F4308" s="41">
        <v>6988</v>
      </c>
      <c r="G4308" s="41">
        <v>241615000130</v>
      </c>
      <c r="H4308" t="s">
        <v>8775</v>
      </c>
      <c r="I4308" s="25">
        <v>69.525599183978059</v>
      </c>
      <c r="J4308" s="42">
        <f>STANDARDIZE(I4308,$I$1,$I$2)</f>
        <v>0.48954867094681875</v>
      </c>
      <c r="K4308" s="26">
        <f>SUM(L4308:U4308)</f>
        <v>770</v>
      </c>
      <c r="L4308" s="26">
        <v>43</v>
      </c>
      <c r="M4308" s="26">
        <v>0</v>
      </c>
      <c r="N4308" s="26">
        <v>334</v>
      </c>
      <c r="O4308" s="26">
        <v>0</v>
      </c>
      <c r="P4308" s="26">
        <v>294</v>
      </c>
      <c r="Q4308" s="26">
        <v>0</v>
      </c>
      <c r="R4308" s="26">
        <v>0</v>
      </c>
      <c r="S4308" s="26">
        <v>0</v>
      </c>
      <c r="T4308" s="26">
        <v>99</v>
      </c>
      <c r="U4308" s="26">
        <v>0</v>
      </c>
      <c r="V4308" s="26">
        <f>SUM(W4308:AF4308)</f>
        <v>724</v>
      </c>
      <c r="W4308" s="26">
        <v>39</v>
      </c>
      <c r="X4308" s="26">
        <v>0</v>
      </c>
      <c r="Y4308" s="26">
        <v>292</v>
      </c>
      <c r="Z4308" s="26">
        <v>0</v>
      </c>
      <c r="AA4308" s="26">
        <v>294</v>
      </c>
      <c r="AB4308" s="26">
        <v>0</v>
      </c>
      <c r="AC4308" s="26">
        <v>0</v>
      </c>
      <c r="AD4308" s="26">
        <v>0</v>
      </c>
      <c r="AE4308" s="26">
        <v>99</v>
      </c>
      <c r="AF4308" s="26">
        <v>0</v>
      </c>
      <c r="AG4308" s="27">
        <f>ROUND(('Per Cápita'!$E$4*(1+($J4308/100))),0)</f>
        <v>75155</v>
      </c>
      <c r="AH4308" s="27">
        <f>ROUND(('Per Cápita'!$E$5*(1+($J4308/100))),0)</f>
        <v>66370</v>
      </c>
      <c r="AI4308" s="27">
        <f>ROUND(('Per Cápita'!$E$6*(1+($J4308/100))),0)</f>
        <v>99555</v>
      </c>
      <c r="AJ4308" s="27">
        <f>ROUND(('Per Cápita'!$E$7*(1+($J4308/100))),0)</f>
        <v>122004</v>
      </c>
      <c r="AK4308" s="27">
        <f>ROUND(('Per Cápita'!$F$4*(1+($J4308/100))),0)</f>
        <v>92723</v>
      </c>
      <c r="AL4308" s="27">
        <f>ROUND(('Per Cápita'!$F$5*(1+($J4308/100))),0)</f>
        <v>81012</v>
      </c>
      <c r="AM4308" s="27">
        <f>ROUND(('Per Cápita'!$F$6*(1+($J4308/100))),0)</f>
        <v>123957</v>
      </c>
      <c r="AN4308" s="27">
        <f>ROUND(('Per Cápita'!$F$7*(1+($J4308/100))),0)</f>
        <v>149335</v>
      </c>
      <c r="AO4308" s="27">
        <f>+AG4308*$M4308</f>
        <v>0</v>
      </c>
      <c r="AP4308" s="27">
        <f>+AH4308*($O4308+$Q4308)</f>
        <v>0</v>
      </c>
      <c r="AQ4308" s="27">
        <f>+AI4308*$S4308</f>
        <v>0</v>
      </c>
      <c r="AR4308" s="27">
        <f>+AJ4308*$U4308</f>
        <v>0</v>
      </c>
      <c r="AS4308" s="27">
        <f>+AK4308*L4308</f>
        <v>3987089</v>
      </c>
      <c r="AT4308" s="27">
        <f>+AL4308*(N4308+P4308)</f>
        <v>50875536</v>
      </c>
      <c r="AU4308" s="27">
        <f>+AM4308*R4308</f>
        <v>0</v>
      </c>
      <c r="AV4308" s="27">
        <f>+AN4308*T4308</f>
        <v>14784165</v>
      </c>
      <c r="AW4308" s="27">
        <f>+AG4308*$X4308*$AW$1</f>
        <v>0</v>
      </c>
      <c r="AX4308" s="27">
        <f>+AH4308*($AB4308+$Z4308)*$AW$1</f>
        <v>0</v>
      </c>
      <c r="AY4308" s="27">
        <f>+AI4308*$AD4308*$AW$1</f>
        <v>0</v>
      </c>
      <c r="AZ4308" s="27">
        <f>+AJ4308*$AF4308*$AW$1</f>
        <v>0</v>
      </c>
      <c r="BA4308" s="27">
        <f>+$AW$1*AK4308*W4308</f>
        <v>723239.40000000014</v>
      </c>
      <c r="BB4308" s="27">
        <f>+$AW$1*AL4308*(Y4308+AA4308)</f>
        <v>9494606.4000000004</v>
      </c>
      <c r="BC4308" s="27">
        <f>+AM4308*AC4308*$AW$1</f>
        <v>0</v>
      </c>
      <c r="BD4308" s="27">
        <f>+$AW$1*AN4308*AE4308</f>
        <v>2956833</v>
      </c>
      <c r="BE4308" s="27">
        <f>ROUND(SUM(AO4308:AV4308),0)</f>
        <v>69646790</v>
      </c>
      <c r="BF4308" s="27">
        <f>ROUND(SUM(AW4308:BD4308),0)</f>
        <v>13174679</v>
      </c>
      <c r="BG4308" s="9">
        <f>+BF4308+BE4308</f>
        <v>82821469</v>
      </c>
      <c r="BH4308" s="27">
        <f>+ROUND(BG4308*$BH$2,0)</f>
        <v>66257175</v>
      </c>
      <c r="BI4308" s="27"/>
      <c r="BJ4308" t="s">
        <v>9823</v>
      </c>
      <c r="BK4308" t="s">
        <v>8775</v>
      </c>
      <c r="BL4308" t="s">
        <v>20202</v>
      </c>
      <c r="BM4308" t="s">
        <v>9835</v>
      </c>
      <c r="BN4308" t="s">
        <v>9832</v>
      </c>
      <c r="BO4308" t="s">
        <v>20203</v>
      </c>
      <c r="BP4308" t="s">
        <v>28297</v>
      </c>
      <c r="BQ4308" t="s">
        <v>36573</v>
      </c>
      <c r="BR4308" t="s">
        <v>29332</v>
      </c>
      <c r="BS4308">
        <v>1</v>
      </c>
      <c r="BU4308" t="s">
        <v>20202</v>
      </c>
      <c r="BV4308" t="s">
        <v>36574</v>
      </c>
      <c r="BW4308" t="s">
        <v>9835</v>
      </c>
      <c r="BX4308" t="s">
        <v>9832</v>
      </c>
      <c r="BY4308" t="s">
        <v>20203</v>
      </c>
      <c r="BZ4308" t="s">
        <v>28297</v>
      </c>
      <c r="CA4308">
        <v>2</v>
      </c>
      <c r="CB4308" t="s">
        <v>29341</v>
      </c>
    </row>
    <row r="4309" spans="1:80" x14ac:dyDescent="0.25">
      <c r="A4309" t="s">
        <v>5772</v>
      </c>
      <c r="B4309" s="41" t="s">
        <v>7198</v>
      </c>
      <c r="C4309" s="41">
        <v>17</v>
      </c>
      <c r="D4309">
        <v>41660</v>
      </c>
      <c r="E4309" t="s">
        <v>2431</v>
      </c>
      <c r="F4309" s="41">
        <v>7076</v>
      </c>
      <c r="G4309" s="41">
        <v>241660000094</v>
      </c>
      <c r="H4309" t="s">
        <v>8776</v>
      </c>
      <c r="I4309" s="25">
        <v>70.414206743703332</v>
      </c>
      <c r="J4309" s="42">
        <f>STANDARDIZE(I4309,$I$1,$I$2)</f>
        <v>0.77566216900474794</v>
      </c>
      <c r="K4309" s="26">
        <f>SUM(L4309:U4309)</f>
        <v>833</v>
      </c>
      <c r="L4309" s="26">
        <v>77</v>
      </c>
      <c r="M4309" s="26">
        <v>0</v>
      </c>
      <c r="N4309" s="26">
        <v>462</v>
      </c>
      <c r="O4309" s="26">
        <v>0</v>
      </c>
      <c r="P4309" s="26">
        <v>224</v>
      </c>
      <c r="Q4309" s="26">
        <v>0</v>
      </c>
      <c r="R4309" s="26">
        <v>70</v>
      </c>
      <c r="S4309" s="26">
        <v>0</v>
      </c>
      <c r="T4309" s="26">
        <v>0</v>
      </c>
      <c r="U4309" s="26">
        <v>0</v>
      </c>
      <c r="V4309" s="26">
        <f>SUM(W4309:AF4309)</f>
        <v>0</v>
      </c>
      <c r="W4309" s="26">
        <v>0</v>
      </c>
      <c r="X4309" s="26">
        <v>0</v>
      </c>
      <c r="Y4309" s="26">
        <v>0</v>
      </c>
      <c r="Z4309" s="26">
        <v>0</v>
      </c>
      <c r="AA4309" s="26">
        <v>0</v>
      </c>
      <c r="AB4309" s="26">
        <v>0</v>
      </c>
      <c r="AC4309" s="26">
        <v>0</v>
      </c>
      <c r="AD4309" s="26">
        <v>0</v>
      </c>
      <c r="AE4309" s="26">
        <v>0</v>
      </c>
      <c r="AF4309" s="26">
        <v>0</v>
      </c>
      <c r="AG4309" s="27">
        <f>ROUND(('Per Cápita'!$E$4*(1+($J4309/100))),0)</f>
        <v>75369</v>
      </c>
      <c r="AH4309" s="27">
        <f>ROUND(('Per Cápita'!$E$5*(1+($J4309/100))),0)</f>
        <v>66559</v>
      </c>
      <c r="AI4309" s="27">
        <f>ROUND(('Per Cápita'!$E$6*(1+($J4309/100))),0)</f>
        <v>99838</v>
      </c>
      <c r="AJ4309" s="27">
        <f>ROUND(('Per Cápita'!$E$7*(1+($J4309/100))),0)</f>
        <v>122352</v>
      </c>
      <c r="AK4309" s="27">
        <f>ROUND(('Per Cápita'!$F$4*(1+($J4309/100))),0)</f>
        <v>92987</v>
      </c>
      <c r="AL4309" s="27">
        <f>ROUND(('Per Cápita'!$F$5*(1+($J4309/100))),0)</f>
        <v>81242</v>
      </c>
      <c r="AM4309" s="27">
        <f>ROUND(('Per Cápita'!$F$6*(1+($J4309/100))),0)</f>
        <v>124310</v>
      </c>
      <c r="AN4309" s="27">
        <f>ROUND(('Per Cápita'!$F$7*(1+($J4309/100))),0)</f>
        <v>149760</v>
      </c>
      <c r="AO4309" s="27">
        <f>+AG4309*$M4309</f>
        <v>0</v>
      </c>
      <c r="AP4309" s="27">
        <f>+AH4309*($O4309+$Q4309)</f>
        <v>0</v>
      </c>
      <c r="AQ4309" s="27">
        <f>+AI4309*$S4309</f>
        <v>0</v>
      </c>
      <c r="AR4309" s="27">
        <f>+AJ4309*$U4309</f>
        <v>0</v>
      </c>
      <c r="AS4309" s="27">
        <f>+AK4309*L4309</f>
        <v>7159999</v>
      </c>
      <c r="AT4309" s="27">
        <f>+AL4309*(N4309+P4309)</f>
        <v>55732012</v>
      </c>
      <c r="AU4309" s="27">
        <f>+AM4309*R4309</f>
        <v>8701700</v>
      </c>
      <c r="AV4309" s="27">
        <f>+AN4309*T4309</f>
        <v>0</v>
      </c>
      <c r="AW4309" s="27">
        <f>+AG4309*$X4309*$AW$1</f>
        <v>0</v>
      </c>
      <c r="AX4309" s="27">
        <f>+AH4309*($AB4309+$Z4309)*$AW$1</f>
        <v>0</v>
      </c>
      <c r="AY4309" s="27">
        <f>+AI4309*$AD4309*$AW$1</f>
        <v>0</v>
      </c>
      <c r="AZ4309" s="27">
        <f>+AJ4309*$AF4309*$AW$1</f>
        <v>0</v>
      </c>
      <c r="BA4309" s="27">
        <f>+$AW$1*AK4309*W4309</f>
        <v>0</v>
      </c>
      <c r="BB4309" s="27">
        <f>+$AW$1*AL4309*(Y4309+AA4309)</f>
        <v>0</v>
      </c>
      <c r="BC4309" s="27">
        <f>+AM4309*AC4309*$AW$1</f>
        <v>0</v>
      </c>
      <c r="BD4309" s="27">
        <f>+$AW$1*AN4309*AE4309</f>
        <v>0</v>
      </c>
      <c r="BE4309" s="27">
        <f>ROUND(SUM(AO4309:AV4309),0)</f>
        <v>71593711</v>
      </c>
      <c r="BF4309" s="27">
        <f>ROUND(SUM(AW4309:BD4309),0)</f>
        <v>0</v>
      </c>
      <c r="BG4309" s="9">
        <f>+BF4309+BE4309</f>
        <v>71593711</v>
      </c>
      <c r="BH4309" s="27">
        <f>+ROUND(BG4309*$BH$2,0)</f>
        <v>57274969</v>
      </c>
      <c r="BI4309" s="27"/>
      <c r="BJ4309" t="s">
        <v>9823</v>
      </c>
      <c r="BK4309" t="s">
        <v>8776</v>
      </c>
      <c r="BL4309" t="s">
        <v>20204</v>
      </c>
      <c r="BM4309" t="s">
        <v>9835</v>
      </c>
      <c r="BN4309" t="s">
        <v>9832</v>
      </c>
      <c r="BO4309" t="s">
        <v>20205</v>
      </c>
      <c r="BP4309" t="s">
        <v>26055</v>
      </c>
      <c r="BQ4309" t="s">
        <v>36575</v>
      </c>
      <c r="BR4309" t="s">
        <v>29332</v>
      </c>
      <c r="BS4309">
        <v>1</v>
      </c>
      <c r="BU4309" t="s">
        <v>20204</v>
      </c>
      <c r="BV4309" t="s">
        <v>1110</v>
      </c>
      <c r="BW4309" t="s">
        <v>9835</v>
      </c>
      <c r="BX4309" t="s">
        <v>9832</v>
      </c>
      <c r="BY4309" t="s">
        <v>20205</v>
      </c>
      <c r="BZ4309" t="s">
        <v>26055</v>
      </c>
      <c r="CA4309">
        <v>2</v>
      </c>
      <c r="CB4309" t="s">
        <v>29341</v>
      </c>
    </row>
    <row r="4310" spans="1:80" s="18" customFormat="1" x14ac:dyDescent="0.25">
      <c r="A4310" t="s">
        <v>5772</v>
      </c>
      <c r="B4310" s="41" t="s">
        <v>7198</v>
      </c>
      <c r="C4310" s="41">
        <v>17</v>
      </c>
      <c r="D4310">
        <v>41668</v>
      </c>
      <c r="E4310" t="s">
        <v>2432</v>
      </c>
      <c r="F4310" s="41">
        <v>7080</v>
      </c>
      <c r="G4310" s="41">
        <v>241668000107</v>
      </c>
      <c r="H4310" t="s">
        <v>8777</v>
      </c>
      <c r="I4310" s="25">
        <v>69.4659699152934</v>
      </c>
      <c r="J4310" s="42">
        <f>STANDARDIZE(I4310,$I$1,$I$2)</f>
        <v>0.47034926344315237</v>
      </c>
      <c r="K4310" s="26">
        <f>SUM(L4310:U4310)</f>
        <v>547</v>
      </c>
      <c r="L4310" s="26">
        <v>42</v>
      </c>
      <c r="M4310" s="26">
        <v>0</v>
      </c>
      <c r="N4310" s="26">
        <v>276</v>
      </c>
      <c r="O4310" s="26">
        <v>0</v>
      </c>
      <c r="P4310" s="26">
        <v>168</v>
      </c>
      <c r="Q4310" s="26">
        <v>0</v>
      </c>
      <c r="R4310" s="26">
        <v>61</v>
      </c>
      <c r="S4310" s="26">
        <v>0</v>
      </c>
      <c r="T4310" s="26">
        <v>0</v>
      </c>
      <c r="U4310" s="26">
        <v>0</v>
      </c>
      <c r="V4310" s="26">
        <f>SUM(W4310:AF4310)</f>
        <v>495</v>
      </c>
      <c r="W4310" s="26">
        <v>31</v>
      </c>
      <c r="X4310" s="26">
        <v>0</v>
      </c>
      <c r="Y4310" s="26">
        <v>235</v>
      </c>
      <c r="Z4310" s="26">
        <v>0</v>
      </c>
      <c r="AA4310" s="26">
        <v>168</v>
      </c>
      <c r="AB4310" s="26">
        <v>0</v>
      </c>
      <c r="AC4310" s="26">
        <v>61</v>
      </c>
      <c r="AD4310" s="26">
        <v>0</v>
      </c>
      <c r="AE4310" s="26">
        <v>0</v>
      </c>
      <c r="AF4310" s="26">
        <v>0</v>
      </c>
      <c r="AG4310" s="27">
        <f>ROUND(('Per Cápita'!$E$4*(1+($J4310/100))),0)</f>
        <v>75141</v>
      </c>
      <c r="AH4310" s="27">
        <f>ROUND(('Per Cápita'!$E$5*(1+($J4310/100))),0)</f>
        <v>66358</v>
      </c>
      <c r="AI4310" s="27">
        <f>ROUND(('Per Cápita'!$E$6*(1+($J4310/100))),0)</f>
        <v>99536</v>
      </c>
      <c r="AJ4310" s="27">
        <f>ROUND(('Per Cápita'!$E$7*(1+($J4310/100))),0)</f>
        <v>121981</v>
      </c>
      <c r="AK4310" s="27">
        <f>ROUND(('Per Cápita'!$F$4*(1+($J4310/100))),0)</f>
        <v>92705</v>
      </c>
      <c r="AL4310" s="27">
        <f>ROUND(('Per Cápita'!$F$5*(1+($J4310/100))),0)</f>
        <v>80996</v>
      </c>
      <c r="AM4310" s="27">
        <f>ROUND(('Per Cápita'!$F$6*(1+($J4310/100))),0)</f>
        <v>123933</v>
      </c>
      <c r="AN4310" s="27">
        <f>ROUND(('Per Cápita'!$F$7*(1+($J4310/100))),0)</f>
        <v>149306</v>
      </c>
      <c r="AO4310" s="27">
        <f>+AG4310*$M4310</f>
        <v>0</v>
      </c>
      <c r="AP4310" s="27">
        <f>+AH4310*($O4310+$Q4310)</f>
        <v>0</v>
      </c>
      <c r="AQ4310" s="27">
        <f>+AI4310*$S4310</f>
        <v>0</v>
      </c>
      <c r="AR4310" s="27">
        <f>+AJ4310*$U4310</f>
        <v>0</v>
      </c>
      <c r="AS4310" s="27">
        <f>+AK4310*L4310</f>
        <v>3893610</v>
      </c>
      <c r="AT4310" s="27">
        <f>+AL4310*(N4310+P4310)</f>
        <v>35962224</v>
      </c>
      <c r="AU4310" s="27">
        <f>+AM4310*R4310</f>
        <v>7559913</v>
      </c>
      <c r="AV4310" s="27">
        <f>+AN4310*T4310</f>
        <v>0</v>
      </c>
      <c r="AW4310" s="27">
        <f>+AG4310*$X4310*$AW$1</f>
        <v>0</v>
      </c>
      <c r="AX4310" s="27">
        <f>+AH4310*($AB4310+$Z4310)*$AW$1</f>
        <v>0</v>
      </c>
      <c r="AY4310" s="27">
        <f>+AI4310*$AD4310*$AW$1</f>
        <v>0</v>
      </c>
      <c r="AZ4310" s="27">
        <f>+AJ4310*$AF4310*$AW$1</f>
        <v>0</v>
      </c>
      <c r="BA4310" s="27">
        <f>+$AW$1*AK4310*W4310</f>
        <v>574771</v>
      </c>
      <c r="BB4310" s="27">
        <f>+$AW$1*AL4310*(Y4310+AA4310)</f>
        <v>6528277.6000000006</v>
      </c>
      <c r="BC4310" s="27">
        <f>+AM4310*AC4310*$AW$1</f>
        <v>1511982.6</v>
      </c>
      <c r="BD4310" s="27">
        <f>+$AW$1*AN4310*AE4310</f>
        <v>0</v>
      </c>
      <c r="BE4310" s="27">
        <f>ROUND(SUM(AO4310:AV4310),0)</f>
        <v>47415747</v>
      </c>
      <c r="BF4310" s="27">
        <f>ROUND(SUM(AW4310:BD4310),0)</f>
        <v>8615031</v>
      </c>
      <c r="BG4310" s="9">
        <f>+BF4310+BE4310</f>
        <v>56030778</v>
      </c>
      <c r="BH4310" s="27">
        <f>+ROUND(BG4310*$BH$2,0)</f>
        <v>44824622</v>
      </c>
      <c r="BI4310" s="27"/>
      <c r="BJ4310" t="s">
        <v>9823</v>
      </c>
      <c r="BK4310" t="s">
        <v>8777</v>
      </c>
      <c r="BL4310" t="s">
        <v>20206</v>
      </c>
      <c r="BM4310" t="s">
        <v>9835</v>
      </c>
      <c r="BN4310" t="s">
        <v>9832</v>
      </c>
      <c r="BO4310" t="s">
        <v>20207</v>
      </c>
      <c r="BP4310" t="s">
        <v>28298</v>
      </c>
      <c r="BQ4310" t="s">
        <v>36576</v>
      </c>
      <c r="BR4310" t="s">
        <v>29332</v>
      </c>
      <c r="BS4310">
        <v>1</v>
      </c>
      <c r="BT4310"/>
      <c r="BU4310" t="s">
        <v>20206</v>
      </c>
      <c r="BV4310" t="s">
        <v>36577</v>
      </c>
      <c r="BW4310" t="s">
        <v>9835</v>
      </c>
      <c r="BX4310" t="s">
        <v>9832</v>
      </c>
      <c r="BY4310" t="s">
        <v>20207</v>
      </c>
      <c r="BZ4310" t="s">
        <v>28298</v>
      </c>
      <c r="CA4310">
        <v>2</v>
      </c>
      <c r="CB4310" t="s">
        <v>29341</v>
      </c>
    </row>
    <row r="4311" spans="1:80" x14ac:dyDescent="0.25">
      <c r="A4311" t="s">
        <v>5772</v>
      </c>
      <c r="B4311" s="41" t="s">
        <v>7198</v>
      </c>
      <c r="C4311" s="41">
        <v>17</v>
      </c>
      <c r="D4311">
        <v>41668</v>
      </c>
      <c r="E4311" t="s">
        <v>2432</v>
      </c>
      <c r="F4311" s="41">
        <v>23977</v>
      </c>
      <c r="G4311" s="41">
        <v>241668000131</v>
      </c>
      <c r="H4311" t="s">
        <v>8778</v>
      </c>
      <c r="I4311" s="25">
        <v>70.694343974042866</v>
      </c>
      <c r="J4311" s="42">
        <f>STANDARDIZE(I4311,$I$1,$I$2)</f>
        <v>0.86586063966989046</v>
      </c>
      <c r="K4311" s="26">
        <f>SUM(L4311:U4311)</f>
        <v>369</v>
      </c>
      <c r="L4311" s="26">
        <v>31</v>
      </c>
      <c r="M4311" s="26">
        <v>0</v>
      </c>
      <c r="N4311" s="26">
        <v>179</v>
      </c>
      <c r="O4311" s="26">
        <v>0</v>
      </c>
      <c r="P4311" s="26">
        <v>114</v>
      </c>
      <c r="Q4311" s="26">
        <v>0</v>
      </c>
      <c r="R4311" s="26">
        <v>45</v>
      </c>
      <c r="S4311" s="26">
        <v>0</v>
      </c>
      <c r="T4311" s="26">
        <v>0</v>
      </c>
      <c r="U4311" s="26">
        <v>0</v>
      </c>
      <c r="V4311" s="26">
        <f>SUM(W4311:AF4311)</f>
        <v>0</v>
      </c>
      <c r="W4311" s="26">
        <v>0</v>
      </c>
      <c r="X4311" s="26">
        <v>0</v>
      </c>
      <c r="Y4311" s="26">
        <v>0</v>
      </c>
      <c r="Z4311" s="26">
        <v>0</v>
      </c>
      <c r="AA4311" s="26">
        <v>0</v>
      </c>
      <c r="AB4311" s="26">
        <v>0</v>
      </c>
      <c r="AC4311" s="26">
        <v>0</v>
      </c>
      <c r="AD4311" s="26">
        <v>0</v>
      </c>
      <c r="AE4311" s="26">
        <v>0</v>
      </c>
      <c r="AF4311" s="26">
        <v>0</v>
      </c>
      <c r="AG4311" s="27">
        <f>ROUND(('Per Cápita'!$E$4*(1+($J4311/100))),0)</f>
        <v>75437</v>
      </c>
      <c r="AH4311" s="27">
        <f>ROUND(('Per Cápita'!$E$5*(1+($J4311/100))),0)</f>
        <v>66619</v>
      </c>
      <c r="AI4311" s="27">
        <f>ROUND(('Per Cápita'!$E$6*(1+($J4311/100))),0)</f>
        <v>99928</v>
      </c>
      <c r="AJ4311" s="27">
        <f>ROUND(('Per Cápita'!$E$7*(1+($J4311/100))),0)</f>
        <v>122461</v>
      </c>
      <c r="AK4311" s="27">
        <f>ROUND(('Per Cápita'!$F$4*(1+($J4311/100))),0)</f>
        <v>93070</v>
      </c>
      <c r="AL4311" s="27">
        <f>ROUND(('Per Cápita'!$F$5*(1+($J4311/100))),0)</f>
        <v>81315</v>
      </c>
      <c r="AM4311" s="27">
        <f>ROUND(('Per Cápita'!$F$6*(1+($J4311/100))),0)</f>
        <v>124421</v>
      </c>
      <c r="AN4311" s="27">
        <f>ROUND(('Per Cápita'!$F$7*(1+($J4311/100))),0)</f>
        <v>149894</v>
      </c>
      <c r="AO4311" s="27">
        <f>+AG4311*$M4311</f>
        <v>0</v>
      </c>
      <c r="AP4311" s="27">
        <f>+AH4311*($O4311+$Q4311)</f>
        <v>0</v>
      </c>
      <c r="AQ4311" s="27">
        <f>+AI4311*$S4311</f>
        <v>0</v>
      </c>
      <c r="AR4311" s="27">
        <f>+AJ4311*$U4311</f>
        <v>0</v>
      </c>
      <c r="AS4311" s="27">
        <f>+AK4311*L4311</f>
        <v>2885170</v>
      </c>
      <c r="AT4311" s="27">
        <f>+AL4311*(N4311+P4311)</f>
        <v>23825295</v>
      </c>
      <c r="AU4311" s="27">
        <f>+AM4311*R4311</f>
        <v>5598945</v>
      </c>
      <c r="AV4311" s="27">
        <f>+AN4311*T4311</f>
        <v>0</v>
      </c>
      <c r="AW4311" s="27">
        <f>+AG4311*$X4311*$AW$1</f>
        <v>0</v>
      </c>
      <c r="AX4311" s="27">
        <f>+AH4311*($AB4311+$Z4311)*$AW$1</f>
        <v>0</v>
      </c>
      <c r="AY4311" s="27">
        <f>+AI4311*$AD4311*$AW$1</f>
        <v>0</v>
      </c>
      <c r="AZ4311" s="27">
        <f>+AJ4311*$AF4311*$AW$1</f>
        <v>0</v>
      </c>
      <c r="BA4311" s="27">
        <f>+$AW$1*AK4311*W4311</f>
        <v>0</v>
      </c>
      <c r="BB4311" s="27">
        <f>+$AW$1*AL4311*(Y4311+AA4311)</f>
        <v>0</v>
      </c>
      <c r="BC4311" s="27">
        <f>+AM4311*AC4311*$AW$1</f>
        <v>0</v>
      </c>
      <c r="BD4311" s="27">
        <f>+$AW$1*AN4311*AE4311</f>
        <v>0</v>
      </c>
      <c r="BE4311" s="27">
        <f>ROUND(SUM(AO4311:AV4311),0)</f>
        <v>32309410</v>
      </c>
      <c r="BF4311" s="27">
        <f>ROUND(SUM(AW4311:BD4311),0)</f>
        <v>0</v>
      </c>
      <c r="BG4311" s="9">
        <f>+BF4311+BE4311</f>
        <v>32309410</v>
      </c>
      <c r="BH4311" s="27">
        <f>+ROUND(BG4311*$BH$2,0)</f>
        <v>25847528</v>
      </c>
      <c r="BI4311" s="27"/>
      <c r="BJ4311" t="s">
        <v>9823</v>
      </c>
      <c r="BK4311" t="s">
        <v>8778</v>
      </c>
      <c r="BL4311" t="s">
        <v>20208</v>
      </c>
      <c r="BM4311" t="s">
        <v>9835</v>
      </c>
      <c r="BN4311" t="s">
        <v>9832</v>
      </c>
      <c r="BO4311" t="s">
        <v>20209</v>
      </c>
      <c r="BP4311" t="s">
        <v>28299</v>
      </c>
      <c r="BQ4311" t="s">
        <v>36578</v>
      </c>
      <c r="BR4311" t="s">
        <v>29332</v>
      </c>
      <c r="BS4311">
        <v>1</v>
      </c>
      <c r="BU4311" t="s">
        <v>20208</v>
      </c>
      <c r="BV4311" t="s">
        <v>36579</v>
      </c>
      <c r="BW4311" t="s">
        <v>9835</v>
      </c>
      <c r="BX4311" t="s">
        <v>9832</v>
      </c>
      <c r="BY4311" t="s">
        <v>20209</v>
      </c>
      <c r="BZ4311" t="s">
        <v>28299</v>
      </c>
      <c r="CA4311">
        <v>2</v>
      </c>
      <c r="CB4311" t="s">
        <v>29341</v>
      </c>
    </row>
    <row r="4312" spans="1:80" x14ac:dyDescent="0.25">
      <c r="A4312" t="s">
        <v>5772</v>
      </c>
      <c r="B4312" s="41" t="s">
        <v>7198</v>
      </c>
      <c r="C4312" s="41">
        <v>17</v>
      </c>
      <c r="D4312">
        <v>41668</v>
      </c>
      <c r="E4312" t="s">
        <v>2432</v>
      </c>
      <c r="F4312" s="41">
        <v>7081</v>
      </c>
      <c r="G4312" s="41">
        <v>241668000522</v>
      </c>
      <c r="H4312" t="s">
        <v>8779</v>
      </c>
      <c r="I4312" s="25">
        <v>70.581769636835588</v>
      </c>
      <c r="J4312" s="42">
        <f>STANDARDIZE(I4312,$I$1,$I$2)</f>
        <v>0.82961400069251667</v>
      </c>
      <c r="K4312" s="26">
        <f>SUM(L4312:U4312)</f>
        <v>712</v>
      </c>
      <c r="L4312" s="26">
        <v>63</v>
      </c>
      <c r="M4312" s="26">
        <v>0</v>
      </c>
      <c r="N4312" s="26">
        <v>356</v>
      </c>
      <c r="O4312" s="26">
        <v>0</v>
      </c>
      <c r="P4312" s="26">
        <v>224</v>
      </c>
      <c r="Q4312" s="26">
        <v>0</v>
      </c>
      <c r="R4312" s="26">
        <v>69</v>
      </c>
      <c r="S4312" s="26">
        <v>0</v>
      </c>
      <c r="T4312" s="26">
        <v>0</v>
      </c>
      <c r="U4312" s="26">
        <v>0</v>
      </c>
      <c r="V4312" s="26">
        <f>SUM(W4312:AF4312)</f>
        <v>0</v>
      </c>
      <c r="W4312" s="26">
        <v>0</v>
      </c>
      <c r="X4312" s="26">
        <v>0</v>
      </c>
      <c r="Y4312" s="26">
        <v>0</v>
      </c>
      <c r="Z4312" s="26">
        <v>0</v>
      </c>
      <c r="AA4312" s="26">
        <v>0</v>
      </c>
      <c r="AB4312" s="26">
        <v>0</v>
      </c>
      <c r="AC4312" s="26">
        <v>0</v>
      </c>
      <c r="AD4312" s="26">
        <v>0</v>
      </c>
      <c r="AE4312" s="26">
        <v>0</v>
      </c>
      <c r="AF4312" s="26">
        <v>0</v>
      </c>
      <c r="AG4312" s="27">
        <f>ROUND(('Per Cápita'!$E$4*(1+($J4312/100))),0)</f>
        <v>75409</v>
      </c>
      <c r="AH4312" s="27">
        <f>ROUND(('Per Cápita'!$E$5*(1+($J4312/100))),0)</f>
        <v>66595</v>
      </c>
      <c r="AI4312" s="27">
        <f>ROUND(('Per Cápita'!$E$6*(1+($J4312/100))),0)</f>
        <v>99892</v>
      </c>
      <c r="AJ4312" s="27">
        <f>ROUND(('Per Cápita'!$E$7*(1+($J4312/100))),0)</f>
        <v>122417</v>
      </c>
      <c r="AK4312" s="27">
        <f>ROUND(('Per Cápita'!$F$4*(1+($J4312/100))),0)</f>
        <v>93036</v>
      </c>
      <c r="AL4312" s="27">
        <f>ROUND(('Per Cápita'!$F$5*(1+($J4312/100))),0)</f>
        <v>81286</v>
      </c>
      <c r="AM4312" s="27">
        <f>ROUND(('Per Cápita'!$F$6*(1+($J4312/100))),0)</f>
        <v>124376</v>
      </c>
      <c r="AN4312" s="27">
        <f>ROUND(('Per Cápita'!$F$7*(1+($J4312/100))),0)</f>
        <v>149840</v>
      </c>
      <c r="AO4312" s="27">
        <f>+AG4312*$M4312</f>
        <v>0</v>
      </c>
      <c r="AP4312" s="27">
        <f>+AH4312*($O4312+$Q4312)</f>
        <v>0</v>
      </c>
      <c r="AQ4312" s="27">
        <f>+AI4312*$S4312</f>
        <v>0</v>
      </c>
      <c r="AR4312" s="27">
        <f>+AJ4312*$U4312</f>
        <v>0</v>
      </c>
      <c r="AS4312" s="27">
        <f>+AK4312*L4312</f>
        <v>5861268</v>
      </c>
      <c r="AT4312" s="27">
        <f>+AL4312*(N4312+P4312)</f>
        <v>47145880</v>
      </c>
      <c r="AU4312" s="27">
        <f>+AM4312*R4312</f>
        <v>8581944</v>
      </c>
      <c r="AV4312" s="27">
        <f>+AN4312*T4312</f>
        <v>0</v>
      </c>
      <c r="AW4312" s="27">
        <f>+AG4312*$X4312*$AW$1</f>
        <v>0</v>
      </c>
      <c r="AX4312" s="27">
        <f>+AH4312*($AB4312+$Z4312)*$AW$1</f>
        <v>0</v>
      </c>
      <c r="AY4312" s="27">
        <f>+AI4312*$AD4312*$AW$1</f>
        <v>0</v>
      </c>
      <c r="AZ4312" s="27">
        <f>+AJ4312*$AF4312*$AW$1</f>
        <v>0</v>
      </c>
      <c r="BA4312" s="27">
        <f>+$AW$1*AK4312*W4312</f>
        <v>0</v>
      </c>
      <c r="BB4312" s="27">
        <f>+$AW$1*AL4312*(Y4312+AA4312)</f>
        <v>0</v>
      </c>
      <c r="BC4312" s="27">
        <f>+AM4312*AC4312*$AW$1</f>
        <v>0</v>
      </c>
      <c r="BD4312" s="27">
        <f>+$AW$1*AN4312*AE4312</f>
        <v>0</v>
      </c>
      <c r="BE4312" s="27">
        <f>ROUND(SUM(AO4312:AV4312),0)</f>
        <v>61589092</v>
      </c>
      <c r="BF4312" s="27">
        <f>ROUND(SUM(AW4312:BD4312),0)</f>
        <v>0</v>
      </c>
      <c r="BG4312" s="9">
        <f>+BF4312+BE4312</f>
        <v>61589092</v>
      </c>
      <c r="BH4312" s="27">
        <f>+ROUND(BG4312*$BH$2,0)</f>
        <v>49271274</v>
      </c>
      <c r="BI4312" s="27"/>
      <c r="BJ4312" t="s">
        <v>9823</v>
      </c>
      <c r="BK4312" t="s">
        <v>8779</v>
      </c>
      <c r="BL4312" t="s">
        <v>20210</v>
      </c>
      <c r="BM4312" t="s">
        <v>9835</v>
      </c>
      <c r="BN4312" t="s">
        <v>9832</v>
      </c>
      <c r="BO4312" t="s">
        <v>20211</v>
      </c>
      <c r="BP4312" t="s">
        <v>26773</v>
      </c>
      <c r="BQ4312" t="s">
        <v>36580</v>
      </c>
      <c r="BR4312" t="s">
        <v>29332</v>
      </c>
      <c r="BS4312">
        <v>1</v>
      </c>
      <c r="BU4312" t="s">
        <v>20210</v>
      </c>
      <c r="BV4312" t="s">
        <v>36581</v>
      </c>
      <c r="BW4312" t="s">
        <v>9835</v>
      </c>
      <c r="BX4312" t="s">
        <v>9832</v>
      </c>
      <c r="BY4312" t="s">
        <v>20211</v>
      </c>
      <c r="BZ4312" t="s">
        <v>26773</v>
      </c>
      <c r="CA4312">
        <v>2</v>
      </c>
      <c r="CB4312" t="s">
        <v>29341</v>
      </c>
    </row>
    <row r="4313" spans="1:80" x14ac:dyDescent="0.25">
      <c r="A4313" t="s">
        <v>5772</v>
      </c>
      <c r="B4313" s="41" t="s">
        <v>7198</v>
      </c>
      <c r="C4313" s="41">
        <v>17</v>
      </c>
      <c r="D4313">
        <v>41668</v>
      </c>
      <c r="E4313" t="s">
        <v>2432</v>
      </c>
      <c r="F4313" s="41">
        <v>7082</v>
      </c>
      <c r="G4313" s="41">
        <v>241668000638</v>
      </c>
      <c r="H4313" t="s">
        <v>8780</v>
      </c>
      <c r="I4313" s="25">
        <v>70.769873091429375</v>
      </c>
      <c r="J4313" s="42">
        <f>STANDARDIZE(I4313,$I$1,$I$2)</f>
        <v>0.89017947394512775</v>
      </c>
      <c r="K4313" s="26">
        <f>SUM(L4313:U4313)</f>
        <v>337</v>
      </c>
      <c r="L4313" s="26">
        <v>36</v>
      </c>
      <c r="M4313" s="26">
        <v>0</v>
      </c>
      <c r="N4313" s="26">
        <v>213</v>
      </c>
      <c r="O4313" s="26">
        <v>0</v>
      </c>
      <c r="P4313" s="26">
        <v>69</v>
      </c>
      <c r="Q4313" s="26">
        <v>0</v>
      </c>
      <c r="R4313" s="26">
        <v>19</v>
      </c>
      <c r="S4313" s="26">
        <v>0</v>
      </c>
      <c r="T4313" s="26">
        <v>0</v>
      </c>
      <c r="U4313" s="26">
        <v>0</v>
      </c>
      <c r="V4313" s="26">
        <f>SUM(W4313:AF4313)</f>
        <v>0</v>
      </c>
      <c r="W4313" s="26">
        <v>0</v>
      </c>
      <c r="X4313" s="26">
        <v>0</v>
      </c>
      <c r="Y4313" s="26">
        <v>0</v>
      </c>
      <c r="Z4313" s="26">
        <v>0</v>
      </c>
      <c r="AA4313" s="26">
        <v>0</v>
      </c>
      <c r="AB4313" s="26">
        <v>0</v>
      </c>
      <c r="AC4313" s="26">
        <v>0</v>
      </c>
      <c r="AD4313" s="26">
        <v>0</v>
      </c>
      <c r="AE4313" s="26">
        <v>0</v>
      </c>
      <c r="AF4313" s="26">
        <v>0</v>
      </c>
      <c r="AG4313" s="27">
        <f>ROUND(('Per Cápita'!$E$4*(1+($J4313/100))),0)</f>
        <v>75455</v>
      </c>
      <c r="AH4313" s="27">
        <f>ROUND(('Per Cápita'!$E$5*(1+($J4313/100))),0)</f>
        <v>66635</v>
      </c>
      <c r="AI4313" s="27">
        <f>ROUND(('Per Cápita'!$E$6*(1+($J4313/100))),0)</f>
        <v>99952</v>
      </c>
      <c r="AJ4313" s="27">
        <f>ROUND(('Per Cápita'!$E$7*(1+($J4313/100))),0)</f>
        <v>122491</v>
      </c>
      <c r="AK4313" s="27">
        <f>ROUND(('Per Cápita'!$F$4*(1+($J4313/100))),0)</f>
        <v>93092</v>
      </c>
      <c r="AL4313" s="27">
        <f>ROUND(('Per Cápita'!$F$5*(1+($J4313/100))),0)</f>
        <v>81335</v>
      </c>
      <c r="AM4313" s="27">
        <f>ROUND(('Per Cápita'!$F$6*(1+($J4313/100))),0)</f>
        <v>124451</v>
      </c>
      <c r="AN4313" s="27">
        <f>ROUND(('Per Cápita'!$F$7*(1+($J4313/100))),0)</f>
        <v>149930</v>
      </c>
      <c r="AO4313" s="27">
        <f>+AG4313*$M4313</f>
        <v>0</v>
      </c>
      <c r="AP4313" s="27">
        <f>+AH4313*($O4313+$Q4313)</f>
        <v>0</v>
      </c>
      <c r="AQ4313" s="27">
        <f>+AI4313*$S4313</f>
        <v>0</v>
      </c>
      <c r="AR4313" s="27">
        <f>+AJ4313*$U4313</f>
        <v>0</v>
      </c>
      <c r="AS4313" s="27">
        <f>+AK4313*L4313</f>
        <v>3351312</v>
      </c>
      <c r="AT4313" s="27">
        <f>+AL4313*(N4313+P4313)</f>
        <v>22936470</v>
      </c>
      <c r="AU4313" s="27">
        <f>+AM4313*R4313</f>
        <v>2364569</v>
      </c>
      <c r="AV4313" s="27">
        <f>+AN4313*T4313</f>
        <v>0</v>
      </c>
      <c r="AW4313" s="27">
        <f>+AG4313*$X4313*$AW$1</f>
        <v>0</v>
      </c>
      <c r="AX4313" s="27">
        <f>+AH4313*($AB4313+$Z4313)*$AW$1</f>
        <v>0</v>
      </c>
      <c r="AY4313" s="27">
        <f>+AI4313*$AD4313*$AW$1</f>
        <v>0</v>
      </c>
      <c r="AZ4313" s="27">
        <f>+AJ4313*$AF4313*$AW$1</f>
        <v>0</v>
      </c>
      <c r="BA4313" s="27">
        <f>+$AW$1*AK4313*W4313</f>
        <v>0</v>
      </c>
      <c r="BB4313" s="27">
        <f>+$AW$1*AL4313*(Y4313+AA4313)</f>
        <v>0</v>
      </c>
      <c r="BC4313" s="27">
        <f>+AM4313*AC4313*$AW$1</f>
        <v>0</v>
      </c>
      <c r="BD4313" s="27">
        <f>+$AW$1*AN4313*AE4313</f>
        <v>0</v>
      </c>
      <c r="BE4313" s="27">
        <f>ROUND(SUM(AO4313:AV4313),0)</f>
        <v>28652351</v>
      </c>
      <c r="BF4313" s="27">
        <f>ROUND(SUM(AW4313:BD4313),0)</f>
        <v>0</v>
      </c>
      <c r="BG4313" s="9">
        <f>+BF4313+BE4313</f>
        <v>28652351</v>
      </c>
      <c r="BH4313" s="27">
        <f>+ROUND(BG4313*$BH$2,0)</f>
        <v>22921881</v>
      </c>
      <c r="BI4313" s="27"/>
      <c r="BJ4313" t="s">
        <v>9823</v>
      </c>
      <c r="BK4313" t="s">
        <v>8780</v>
      </c>
      <c r="BL4313" t="s">
        <v>20212</v>
      </c>
      <c r="BM4313" t="s">
        <v>9835</v>
      </c>
      <c r="BN4313" t="s">
        <v>9832</v>
      </c>
      <c r="BO4313" t="s">
        <v>20213</v>
      </c>
      <c r="BP4313" t="s">
        <v>28300</v>
      </c>
      <c r="BQ4313" t="s">
        <v>36582</v>
      </c>
      <c r="BR4313" t="s">
        <v>29332</v>
      </c>
      <c r="BS4313">
        <v>1</v>
      </c>
      <c r="BU4313" t="s">
        <v>20212</v>
      </c>
      <c r="BV4313" t="s">
        <v>36583</v>
      </c>
      <c r="BW4313" t="s">
        <v>9835</v>
      </c>
      <c r="BX4313" t="s">
        <v>9832</v>
      </c>
      <c r="BY4313" t="s">
        <v>20213</v>
      </c>
      <c r="BZ4313" t="s">
        <v>28300</v>
      </c>
      <c r="CA4313">
        <v>2</v>
      </c>
      <c r="CB4313" t="s">
        <v>29341</v>
      </c>
    </row>
    <row r="4314" spans="1:80" x14ac:dyDescent="0.25">
      <c r="A4314" t="s">
        <v>5772</v>
      </c>
      <c r="B4314" s="41" t="s">
        <v>7198</v>
      </c>
      <c r="C4314" s="41">
        <v>17</v>
      </c>
      <c r="D4314">
        <v>41668</v>
      </c>
      <c r="E4314" t="s">
        <v>2432</v>
      </c>
      <c r="F4314" s="41">
        <v>7083</v>
      </c>
      <c r="G4314" s="41">
        <v>241668000662</v>
      </c>
      <c r="H4314" t="s">
        <v>235</v>
      </c>
      <c r="I4314" s="25">
        <v>72.171186935458067</v>
      </c>
      <c r="J4314" s="42">
        <f>STANDARDIZE(I4314,$I$1,$I$2)</f>
        <v>1.3413739313904458</v>
      </c>
      <c r="K4314" s="26">
        <f>SUM(L4314:U4314)</f>
        <v>358</v>
      </c>
      <c r="L4314" s="26">
        <v>38</v>
      </c>
      <c r="M4314" s="26">
        <v>0</v>
      </c>
      <c r="N4314" s="26">
        <v>236</v>
      </c>
      <c r="O4314" s="26">
        <v>0</v>
      </c>
      <c r="P4314" s="26">
        <v>65</v>
      </c>
      <c r="Q4314" s="26">
        <v>0</v>
      </c>
      <c r="R4314" s="26">
        <v>19</v>
      </c>
      <c r="S4314" s="26">
        <v>0</v>
      </c>
      <c r="T4314" s="26">
        <v>0</v>
      </c>
      <c r="U4314" s="26">
        <v>0</v>
      </c>
      <c r="V4314" s="26">
        <f>SUM(W4314:AF4314)</f>
        <v>0</v>
      </c>
      <c r="W4314" s="26">
        <v>0</v>
      </c>
      <c r="X4314" s="26">
        <v>0</v>
      </c>
      <c r="Y4314" s="26">
        <v>0</v>
      </c>
      <c r="Z4314" s="26">
        <v>0</v>
      </c>
      <c r="AA4314" s="26">
        <v>0</v>
      </c>
      <c r="AB4314" s="26">
        <v>0</v>
      </c>
      <c r="AC4314" s="26">
        <v>0</v>
      </c>
      <c r="AD4314" s="26">
        <v>0</v>
      </c>
      <c r="AE4314" s="26">
        <v>0</v>
      </c>
      <c r="AF4314" s="26">
        <v>0</v>
      </c>
      <c r="AG4314" s="27">
        <f>ROUND(('Per Cápita'!$E$4*(1+($J4314/100))),0)</f>
        <v>75792</v>
      </c>
      <c r="AH4314" s="27">
        <f>ROUND(('Per Cápita'!$E$5*(1+($J4314/100))),0)</f>
        <v>66933</v>
      </c>
      <c r="AI4314" s="27">
        <f>ROUND(('Per Cápita'!$E$6*(1+($J4314/100))),0)</f>
        <v>100399</v>
      </c>
      <c r="AJ4314" s="27">
        <f>ROUND(('Per Cápita'!$E$7*(1+($J4314/100))),0)</f>
        <v>123039</v>
      </c>
      <c r="AK4314" s="27">
        <f>ROUND(('Per Cápita'!$F$4*(1+($J4314/100))),0)</f>
        <v>93509</v>
      </c>
      <c r="AL4314" s="27">
        <f>ROUND(('Per Cápita'!$F$5*(1+($J4314/100))),0)</f>
        <v>81698</v>
      </c>
      <c r="AM4314" s="27">
        <f>ROUND(('Per Cápita'!$F$6*(1+($J4314/100))),0)</f>
        <v>125008</v>
      </c>
      <c r="AN4314" s="27">
        <f>ROUND(('Per Cápita'!$F$7*(1+($J4314/100))),0)</f>
        <v>150600</v>
      </c>
      <c r="AO4314" s="27">
        <f>+AG4314*$M4314</f>
        <v>0</v>
      </c>
      <c r="AP4314" s="27">
        <f>+AH4314*($O4314+$Q4314)</f>
        <v>0</v>
      </c>
      <c r="AQ4314" s="27">
        <f>+AI4314*$S4314</f>
        <v>0</v>
      </c>
      <c r="AR4314" s="27">
        <f>+AJ4314*$U4314</f>
        <v>0</v>
      </c>
      <c r="AS4314" s="27">
        <f>+AK4314*L4314</f>
        <v>3553342</v>
      </c>
      <c r="AT4314" s="27">
        <f>+AL4314*(N4314+P4314)</f>
        <v>24591098</v>
      </c>
      <c r="AU4314" s="27">
        <f>+AM4314*R4314</f>
        <v>2375152</v>
      </c>
      <c r="AV4314" s="27">
        <f>+AN4314*T4314</f>
        <v>0</v>
      </c>
      <c r="AW4314" s="27">
        <f>+AG4314*$X4314*$AW$1</f>
        <v>0</v>
      </c>
      <c r="AX4314" s="27">
        <f>+AH4314*($AB4314+$Z4314)*$AW$1</f>
        <v>0</v>
      </c>
      <c r="AY4314" s="27">
        <f>+AI4314*$AD4314*$AW$1</f>
        <v>0</v>
      </c>
      <c r="AZ4314" s="27">
        <f>+AJ4314*$AF4314*$AW$1</f>
        <v>0</v>
      </c>
      <c r="BA4314" s="27">
        <f>+$AW$1*AK4314*W4314</f>
        <v>0</v>
      </c>
      <c r="BB4314" s="27">
        <f>+$AW$1*AL4314*(Y4314+AA4314)</f>
        <v>0</v>
      </c>
      <c r="BC4314" s="27">
        <f>+AM4314*AC4314*$AW$1</f>
        <v>0</v>
      </c>
      <c r="BD4314" s="27">
        <f>+$AW$1*AN4314*AE4314</f>
        <v>0</v>
      </c>
      <c r="BE4314" s="27">
        <f>ROUND(SUM(AO4314:AV4314),0)</f>
        <v>30519592</v>
      </c>
      <c r="BF4314" s="27">
        <f>ROUND(SUM(AW4314:BD4314),0)</f>
        <v>0</v>
      </c>
      <c r="BG4314" s="9">
        <f>+BF4314+BE4314</f>
        <v>30519592</v>
      </c>
      <c r="BH4314" s="27">
        <f>+ROUND(BG4314*$BH$2,0)</f>
        <v>24415674</v>
      </c>
      <c r="BI4314" s="27"/>
      <c r="BJ4314" t="s">
        <v>9823</v>
      </c>
      <c r="BK4314" t="s">
        <v>235</v>
      </c>
      <c r="BL4314" t="s">
        <v>20214</v>
      </c>
      <c r="BM4314" t="s">
        <v>9835</v>
      </c>
      <c r="BN4314" t="s">
        <v>9832</v>
      </c>
      <c r="BO4314" t="s">
        <v>20215</v>
      </c>
      <c r="BP4314" t="s">
        <v>25887</v>
      </c>
      <c r="BQ4314" t="s">
        <v>36584</v>
      </c>
      <c r="BR4314" t="s">
        <v>29332</v>
      </c>
      <c r="BS4314">
        <v>1</v>
      </c>
      <c r="BU4314" t="s">
        <v>20214</v>
      </c>
      <c r="BV4314" t="s">
        <v>1139</v>
      </c>
      <c r="BW4314" t="s">
        <v>9835</v>
      </c>
      <c r="BX4314" t="s">
        <v>9832</v>
      </c>
      <c r="BY4314" t="s">
        <v>20215</v>
      </c>
      <c r="BZ4314" t="s">
        <v>25887</v>
      </c>
      <c r="CA4314">
        <v>2</v>
      </c>
      <c r="CB4314" t="s">
        <v>29341</v>
      </c>
    </row>
    <row r="4315" spans="1:80" x14ac:dyDescent="0.25">
      <c r="A4315" t="s">
        <v>5772</v>
      </c>
      <c r="B4315" s="41" t="s">
        <v>7198</v>
      </c>
      <c r="C4315" s="41">
        <v>17</v>
      </c>
      <c r="D4315">
        <v>41668</v>
      </c>
      <c r="E4315" t="s">
        <v>2432</v>
      </c>
      <c r="F4315" s="41">
        <v>7084</v>
      </c>
      <c r="G4315" s="41">
        <v>241668001367</v>
      </c>
      <c r="H4315" t="s">
        <v>8781</v>
      </c>
      <c r="I4315" s="25">
        <v>67.679103539711562</v>
      </c>
      <c r="J4315" s="42">
        <f>STANDARDIZE(I4315,$I$1,$I$2)</f>
        <v>-0.10498524016817523</v>
      </c>
      <c r="K4315" s="26">
        <f>SUM(L4315:U4315)</f>
        <v>477</v>
      </c>
      <c r="L4315" s="26">
        <v>31</v>
      </c>
      <c r="M4315" s="26">
        <v>0</v>
      </c>
      <c r="N4315" s="26">
        <v>248</v>
      </c>
      <c r="O4315" s="26">
        <v>0</v>
      </c>
      <c r="P4315" s="26">
        <v>151</v>
      </c>
      <c r="Q4315" s="26">
        <v>0</v>
      </c>
      <c r="R4315" s="26">
        <v>47</v>
      </c>
      <c r="S4315" s="26">
        <v>0</v>
      </c>
      <c r="T4315" s="26">
        <v>0</v>
      </c>
      <c r="U4315" s="26">
        <v>0</v>
      </c>
      <c r="V4315" s="26">
        <f>SUM(W4315:AF4315)</f>
        <v>0</v>
      </c>
      <c r="W4315" s="26">
        <v>0</v>
      </c>
      <c r="X4315" s="26">
        <v>0</v>
      </c>
      <c r="Y4315" s="26">
        <v>0</v>
      </c>
      <c r="Z4315" s="26">
        <v>0</v>
      </c>
      <c r="AA4315" s="26">
        <v>0</v>
      </c>
      <c r="AB4315" s="26">
        <v>0</v>
      </c>
      <c r="AC4315" s="26">
        <v>0</v>
      </c>
      <c r="AD4315" s="26">
        <v>0</v>
      </c>
      <c r="AE4315" s="26">
        <v>0</v>
      </c>
      <c r="AF4315" s="26">
        <v>0</v>
      </c>
      <c r="AG4315" s="27">
        <f>ROUND(('Per Cápita'!$E$4*(1+($J4315/100))),0)</f>
        <v>74710</v>
      </c>
      <c r="AH4315" s="27">
        <f>ROUND(('Per Cápita'!$E$5*(1+($J4315/100))),0)</f>
        <v>65978</v>
      </c>
      <c r="AI4315" s="27">
        <f>ROUND(('Per Cápita'!$E$6*(1+($J4315/100))),0)</f>
        <v>98966</v>
      </c>
      <c r="AJ4315" s="27">
        <f>ROUND(('Per Cápita'!$E$7*(1+($J4315/100))),0)</f>
        <v>121283</v>
      </c>
      <c r="AK4315" s="27">
        <f>ROUND(('Per Cápita'!$F$4*(1+($J4315/100))),0)</f>
        <v>92174</v>
      </c>
      <c r="AL4315" s="27">
        <f>ROUND(('Per Cápita'!$F$5*(1+($J4315/100))),0)</f>
        <v>80532</v>
      </c>
      <c r="AM4315" s="27">
        <f>ROUND(('Per Cápita'!$F$6*(1+($J4315/100))),0)</f>
        <v>123223</v>
      </c>
      <c r="AN4315" s="27">
        <f>ROUND(('Per Cápita'!$F$7*(1+($J4315/100))),0)</f>
        <v>148451</v>
      </c>
      <c r="AO4315" s="27">
        <f>+AG4315*$M4315</f>
        <v>0</v>
      </c>
      <c r="AP4315" s="27">
        <f>+AH4315*($O4315+$Q4315)</f>
        <v>0</v>
      </c>
      <c r="AQ4315" s="27">
        <f>+AI4315*$S4315</f>
        <v>0</v>
      </c>
      <c r="AR4315" s="27">
        <f>+AJ4315*$U4315</f>
        <v>0</v>
      </c>
      <c r="AS4315" s="27">
        <f>+AK4315*L4315</f>
        <v>2857394</v>
      </c>
      <c r="AT4315" s="27">
        <f>+AL4315*(N4315+P4315)</f>
        <v>32132268</v>
      </c>
      <c r="AU4315" s="27">
        <f>+AM4315*R4315</f>
        <v>5791481</v>
      </c>
      <c r="AV4315" s="27">
        <f>+AN4315*T4315</f>
        <v>0</v>
      </c>
      <c r="AW4315" s="27">
        <f>+AG4315*$X4315*$AW$1</f>
        <v>0</v>
      </c>
      <c r="AX4315" s="27">
        <f>+AH4315*($AB4315+$Z4315)*$AW$1</f>
        <v>0</v>
      </c>
      <c r="AY4315" s="27">
        <f>+AI4315*$AD4315*$AW$1</f>
        <v>0</v>
      </c>
      <c r="AZ4315" s="27">
        <f>+AJ4315*$AF4315*$AW$1</f>
        <v>0</v>
      </c>
      <c r="BA4315" s="27">
        <f>+$AW$1*AK4315*W4315</f>
        <v>0</v>
      </c>
      <c r="BB4315" s="27">
        <f>+$AW$1*AL4315*(Y4315+AA4315)</f>
        <v>0</v>
      </c>
      <c r="BC4315" s="27">
        <f>+AM4315*AC4315*$AW$1</f>
        <v>0</v>
      </c>
      <c r="BD4315" s="27">
        <f>+$AW$1*AN4315*AE4315</f>
        <v>0</v>
      </c>
      <c r="BE4315" s="27">
        <f>ROUND(SUM(AO4315:AV4315),0)</f>
        <v>40781143</v>
      </c>
      <c r="BF4315" s="27">
        <f>ROUND(SUM(AW4315:BD4315),0)</f>
        <v>0</v>
      </c>
      <c r="BG4315" s="9">
        <f>+BF4315+BE4315</f>
        <v>40781143</v>
      </c>
      <c r="BH4315" s="27">
        <f>+ROUND(BG4315*$BH$2,0)</f>
        <v>32624914</v>
      </c>
      <c r="BI4315" s="27"/>
      <c r="BJ4315" t="s">
        <v>9823</v>
      </c>
      <c r="BK4315" t="s">
        <v>8781</v>
      </c>
      <c r="BL4315" t="s">
        <v>20216</v>
      </c>
      <c r="BM4315" t="s">
        <v>9835</v>
      </c>
      <c r="BN4315" t="s">
        <v>9832</v>
      </c>
      <c r="BO4315" t="s">
        <v>20217</v>
      </c>
      <c r="BP4315" t="s">
        <v>25888</v>
      </c>
      <c r="BQ4315" t="s">
        <v>36585</v>
      </c>
      <c r="BR4315" t="s">
        <v>29332</v>
      </c>
      <c r="BS4315">
        <v>1</v>
      </c>
      <c r="BU4315" t="s">
        <v>20216</v>
      </c>
      <c r="BV4315" t="s">
        <v>36586</v>
      </c>
      <c r="BW4315" t="s">
        <v>9835</v>
      </c>
      <c r="BX4315" t="s">
        <v>9832</v>
      </c>
      <c r="BY4315" t="s">
        <v>20217</v>
      </c>
      <c r="BZ4315" t="s">
        <v>25888</v>
      </c>
      <c r="CA4315">
        <v>2</v>
      </c>
      <c r="CB4315" t="s">
        <v>29341</v>
      </c>
    </row>
    <row r="4316" spans="1:80" x14ac:dyDescent="0.25">
      <c r="A4316" t="s">
        <v>5772</v>
      </c>
      <c r="B4316" s="41" t="s">
        <v>7198</v>
      </c>
      <c r="C4316" s="41">
        <v>17</v>
      </c>
      <c r="D4316">
        <v>41359</v>
      </c>
      <c r="E4316" t="s">
        <v>2416</v>
      </c>
      <c r="F4316" s="41">
        <v>135668</v>
      </c>
      <c r="G4316" s="41">
        <v>241668001715</v>
      </c>
      <c r="H4316" t="s">
        <v>8782</v>
      </c>
      <c r="I4316" s="25">
        <v>70.501648809758137</v>
      </c>
      <c r="J4316" s="42">
        <f>STANDARDIZE(I4316,$I$1,$I$2)</f>
        <v>0.8038167296120059</v>
      </c>
      <c r="K4316" s="26">
        <f>SUM(L4316:U4316)</f>
        <v>58</v>
      </c>
      <c r="L4316" s="26">
        <v>4</v>
      </c>
      <c r="M4316" s="26">
        <v>0</v>
      </c>
      <c r="N4316" s="26">
        <v>28</v>
      </c>
      <c r="O4316" s="26">
        <v>0</v>
      </c>
      <c r="P4316" s="26">
        <v>21</v>
      </c>
      <c r="Q4316" s="26">
        <v>0</v>
      </c>
      <c r="R4316" s="26">
        <v>5</v>
      </c>
      <c r="S4316" s="26">
        <v>0</v>
      </c>
      <c r="T4316" s="26">
        <v>0</v>
      </c>
      <c r="U4316" s="26">
        <v>0</v>
      </c>
      <c r="V4316" s="26">
        <f>SUM(W4316:AF4316)</f>
        <v>0</v>
      </c>
      <c r="W4316" s="26">
        <v>0</v>
      </c>
      <c r="X4316" s="26">
        <v>0</v>
      </c>
      <c r="Y4316" s="26">
        <v>0</v>
      </c>
      <c r="Z4316" s="26">
        <v>0</v>
      </c>
      <c r="AA4316" s="26">
        <v>0</v>
      </c>
      <c r="AB4316" s="26">
        <v>0</v>
      </c>
      <c r="AC4316" s="26">
        <v>0</v>
      </c>
      <c r="AD4316" s="26">
        <v>0</v>
      </c>
      <c r="AE4316" s="26">
        <v>0</v>
      </c>
      <c r="AF4316" s="26">
        <v>0</v>
      </c>
      <c r="AG4316" s="27">
        <f>ROUND(('Per Cápita'!$E$4*(1+($J4316/100))),0)</f>
        <v>75390</v>
      </c>
      <c r="AH4316" s="27">
        <f>ROUND(('Per Cápita'!$E$5*(1+($J4316/100))),0)</f>
        <v>66578</v>
      </c>
      <c r="AI4316" s="27">
        <f>ROUND(('Per Cápita'!$E$6*(1+($J4316/100))),0)</f>
        <v>99866</v>
      </c>
      <c r="AJ4316" s="27">
        <f>ROUND(('Per Cápita'!$E$7*(1+($J4316/100))),0)</f>
        <v>122386</v>
      </c>
      <c r="AK4316" s="27">
        <f>ROUND(('Per Cápita'!$F$4*(1+($J4316/100))),0)</f>
        <v>93013</v>
      </c>
      <c r="AL4316" s="27">
        <f>ROUND(('Per Cápita'!$F$5*(1+($J4316/100))),0)</f>
        <v>81265</v>
      </c>
      <c r="AM4316" s="27">
        <f>ROUND(('Per Cápita'!$F$6*(1+($J4316/100))),0)</f>
        <v>124345</v>
      </c>
      <c r="AN4316" s="27">
        <f>ROUND(('Per Cápita'!$F$7*(1+($J4316/100))),0)</f>
        <v>149802</v>
      </c>
      <c r="AO4316" s="27">
        <f>+AG4316*$M4316</f>
        <v>0</v>
      </c>
      <c r="AP4316" s="27">
        <f>+AH4316*($O4316+$Q4316)</f>
        <v>0</v>
      </c>
      <c r="AQ4316" s="27">
        <f>+AI4316*$S4316</f>
        <v>0</v>
      </c>
      <c r="AR4316" s="27">
        <f>+AJ4316*$U4316</f>
        <v>0</v>
      </c>
      <c r="AS4316" s="27">
        <f>+AK4316*L4316</f>
        <v>372052</v>
      </c>
      <c r="AT4316" s="27">
        <f>+AL4316*(N4316+P4316)</f>
        <v>3981985</v>
      </c>
      <c r="AU4316" s="27">
        <f>+AM4316*R4316</f>
        <v>621725</v>
      </c>
      <c r="AV4316" s="27">
        <f>+AN4316*T4316</f>
        <v>0</v>
      </c>
      <c r="AW4316" s="27">
        <f>+AG4316*$X4316*$AW$1</f>
        <v>0</v>
      </c>
      <c r="AX4316" s="27">
        <f>+AH4316*($AB4316+$Z4316)*$AW$1</f>
        <v>0</v>
      </c>
      <c r="AY4316" s="27">
        <f>+AI4316*$AD4316*$AW$1</f>
        <v>0</v>
      </c>
      <c r="AZ4316" s="27">
        <f>+AJ4316*$AF4316*$AW$1</f>
        <v>0</v>
      </c>
      <c r="BA4316" s="27">
        <f>+$AW$1*AK4316*W4316</f>
        <v>0</v>
      </c>
      <c r="BB4316" s="27">
        <f>+$AW$1*AL4316*(Y4316+AA4316)</f>
        <v>0</v>
      </c>
      <c r="BC4316" s="27">
        <f>+AM4316*AC4316*$AW$1</f>
        <v>0</v>
      </c>
      <c r="BD4316" s="27">
        <f>+$AW$1*AN4316*AE4316</f>
        <v>0</v>
      </c>
      <c r="BE4316" s="27">
        <f>ROUND(SUM(AO4316:AV4316),0)</f>
        <v>4975762</v>
      </c>
      <c r="BF4316" s="27">
        <f>ROUND(SUM(AW4316:BD4316),0)</f>
        <v>0</v>
      </c>
      <c r="BG4316" s="9">
        <f>+BF4316+BE4316</f>
        <v>4975762</v>
      </c>
      <c r="BH4316" s="27">
        <f>+ROUND(BG4316*$BH$2,0)</f>
        <v>3980610</v>
      </c>
      <c r="BI4316" s="27"/>
      <c r="BJ4316" t="s">
        <v>9823</v>
      </c>
      <c r="BK4316" t="s">
        <v>8782</v>
      </c>
      <c r="BL4316" t="s">
        <v>20218</v>
      </c>
      <c r="BM4316" t="s">
        <v>9835</v>
      </c>
      <c r="BN4316" t="s">
        <v>9832</v>
      </c>
      <c r="BO4316" t="s">
        <v>20219</v>
      </c>
      <c r="BP4316" t="s">
        <v>28301</v>
      </c>
      <c r="BQ4316" t="s">
        <v>36587</v>
      </c>
      <c r="BR4316" t="s">
        <v>29332</v>
      </c>
      <c r="BS4316">
        <v>1</v>
      </c>
      <c r="BU4316" t="s">
        <v>20218</v>
      </c>
      <c r="BV4316" t="s">
        <v>36588</v>
      </c>
      <c r="BW4316" t="s">
        <v>9835</v>
      </c>
      <c r="BX4316" t="s">
        <v>9832</v>
      </c>
      <c r="BY4316" t="s">
        <v>20219</v>
      </c>
      <c r="BZ4316" t="s">
        <v>28301</v>
      </c>
      <c r="CA4316">
        <v>1</v>
      </c>
      <c r="CB4316" t="s">
        <v>29341</v>
      </c>
    </row>
    <row r="4317" spans="1:80" x14ac:dyDescent="0.25">
      <c r="A4317" t="s">
        <v>5772</v>
      </c>
      <c r="B4317" s="41" t="s">
        <v>7198</v>
      </c>
      <c r="C4317" s="41">
        <v>17</v>
      </c>
      <c r="D4317">
        <v>41668</v>
      </c>
      <c r="E4317" t="s">
        <v>2432</v>
      </c>
      <c r="F4317" s="41">
        <v>135668</v>
      </c>
      <c r="G4317" s="41">
        <v>241668001715</v>
      </c>
      <c r="H4317" t="s">
        <v>8782</v>
      </c>
      <c r="I4317" s="25">
        <v>70.501648809758137</v>
      </c>
      <c r="J4317" s="42">
        <f>STANDARDIZE(I4317,$I$1,$I$2)</f>
        <v>0.8038167296120059</v>
      </c>
      <c r="K4317" s="26">
        <f>SUM(L4317:U4317)</f>
        <v>199</v>
      </c>
      <c r="L4317" s="26">
        <v>13</v>
      </c>
      <c r="M4317" s="26">
        <v>0</v>
      </c>
      <c r="N4317" s="26">
        <v>101</v>
      </c>
      <c r="O4317" s="26">
        <v>0</v>
      </c>
      <c r="P4317" s="26">
        <v>75</v>
      </c>
      <c r="Q4317" s="26">
        <v>0</v>
      </c>
      <c r="R4317" s="26">
        <v>10</v>
      </c>
      <c r="S4317" s="26">
        <v>0</v>
      </c>
      <c r="T4317" s="26">
        <v>0</v>
      </c>
      <c r="U4317" s="26">
        <v>0</v>
      </c>
      <c r="V4317" s="26">
        <f>SUM(W4317:AF4317)</f>
        <v>0</v>
      </c>
      <c r="W4317" s="26">
        <v>0</v>
      </c>
      <c r="X4317" s="26">
        <v>0</v>
      </c>
      <c r="Y4317" s="26">
        <v>0</v>
      </c>
      <c r="Z4317" s="26">
        <v>0</v>
      </c>
      <c r="AA4317" s="26">
        <v>0</v>
      </c>
      <c r="AB4317" s="26">
        <v>0</v>
      </c>
      <c r="AC4317" s="26">
        <v>0</v>
      </c>
      <c r="AD4317" s="26">
        <v>0</v>
      </c>
      <c r="AE4317" s="26">
        <v>0</v>
      </c>
      <c r="AF4317" s="26">
        <v>0</v>
      </c>
      <c r="AG4317" s="27">
        <f>ROUND(('Per Cápita'!$E$4*(1+($J4317/100))),0)</f>
        <v>75390</v>
      </c>
      <c r="AH4317" s="27">
        <f>ROUND(('Per Cápita'!$E$5*(1+($J4317/100))),0)</f>
        <v>66578</v>
      </c>
      <c r="AI4317" s="27">
        <f>ROUND(('Per Cápita'!$E$6*(1+($J4317/100))),0)</f>
        <v>99866</v>
      </c>
      <c r="AJ4317" s="27">
        <f>ROUND(('Per Cápita'!$E$7*(1+($J4317/100))),0)</f>
        <v>122386</v>
      </c>
      <c r="AK4317" s="27">
        <f>ROUND(('Per Cápita'!$F$4*(1+($J4317/100))),0)</f>
        <v>93013</v>
      </c>
      <c r="AL4317" s="27">
        <f>ROUND(('Per Cápita'!$F$5*(1+($J4317/100))),0)</f>
        <v>81265</v>
      </c>
      <c r="AM4317" s="27">
        <f>ROUND(('Per Cápita'!$F$6*(1+($J4317/100))),0)</f>
        <v>124345</v>
      </c>
      <c r="AN4317" s="27">
        <f>ROUND(('Per Cápita'!$F$7*(1+($J4317/100))),0)</f>
        <v>149802</v>
      </c>
      <c r="AO4317" s="27">
        <f>+AG4317*$M4317</f>
        <v>0</v>
      </c>
      <c r="AP4317" s="27">
        <f>+AH4317*($O4317+$Q4317)</f>
        <v>0</v>
      </c>
      <c r="AQ4317" s="27">
        <f>+AI4317*$S4317</f>
        <v>0</v>
      </c>
      <c r="AR4317" s="27">
        <f>+AJ4317*$U4317</f>
        <v>0</v>
      </c>
      <c r="AS4317" s="27">
        <f>+AK4317*L4317</f>
        <v>1209169</v>
      </c>
      <c r="AT4317" s="27">
        <f>+AL4317*(N4317+P4317)</f>
        <v>14302640</v>
      </c>
      <c r="AU4317" s="27">
        <f>+AM4317*R4317</f>
        <v>1243450</v>
      </c>
      <c r="AV4317" s="27">
        <f>+AN4317*T4317</f>
        <v>0</v>
      </c>
      <c r="AW4317" s="27">
        <f>+AG4317*$X4317*$AW$1</f>
        <v>0</v>
      </c>
      <c r="AX4317" s="27">
        <f>+AH4317*($AB4317+$Z4317)*$AW$1</f>
        <v>0</v>
      </c>
      <c r="AY4317" s="27">
        <f>+AI4317*$AD4317*$AW$1</f>
        <v>0</v>
      </c>
      <c r="AZ4317" s="27">
        <f>+AJ4317*$AF4317*$AW$1</f>
        <v>0</v>
      </c>
      <c r="BA4317" s="27">
        <f>+$AW$1*AK4317*W4317</f>
        <v>0</v>
      </c>
      <c r="BB4317" s="27">
        <f>+$AW$1*AL4317*(Y4317+AA4317)</f>
        <v>0</v>
      </c>
      <c r="BC4317" s="27">
        <f>+AM4317*AC4317*$AW$1</f>
        <v>0</v>
      </c>
      <c r="BD4317" s="27">
        <f>+$AW$1*AN4317*AE4317</f>
        <v>0</v>
      </c>
      <c r="BE4317" s="27">
        <f>ROUND(SUM(AO4317:AV4317),0)</f>
        <v>16755259</v>
      </c>
      <c r="BF4317" s="27">
        <f>ROUND(SUM(AW4317:BD4317),0)</f>
        <v>0</v>
      </c>
      <c r="BG4317" s="9">
        <f>+BF4317+BE4317</f>
        <v>16755259</v>
      </c>
      <c r="BH4317" s="27">
        <f>+ROUND(BG4317*$BH$2,0)</f>
        <v>13404207</v>
      </c>
      <c r="BI4317" s="27"/>
      <c r="BJ4317" t="s">
        <v>9823</v>
      </c>
      <c r="BK4317" t="s">
        <v>8782</v>
      </c>
      <c r="BL4317" t="s">
        <v>20218</v>
      </c>
      <c r="BM4317" t="s">
        <v>9835</v>
      </c>
      <c r="BN4317" t="s">
        <v>9832</v>
      </c>
      <c r="BO4317" t="s">
        <v>20219</v>
      </c>
      <c r="BP4317" t="s">
        <v>28301</v>
      </c>
      <c r="BQ4317" t="s">
        <v>36587</v>
      </c>
      <c r="BR4317" t="s">
        <v>29332</v>
      </c>
      <c r="BS4317">
        <v>1</v>
      </c>
      <c r="BU4317" t="s">
        <v>20218</v>
      </c>
      <c r="BV4317" t="s">
        <v>36588</v>
      </c>
      <c r="BW4317" t="s">
        <v>9835</v>
      </c>
      <c r="BX4317" t="s">
        <v>9832</v>
      </c>
      <c r="BY4317" t="s">
        <v>20219</v>
      </c>
      <c r="BZ4317" t="s">
        <v>28301</v>
      </c>
      <c r="CA4317">
        <v>1</v>
      </c>
      <c r="CB4317" t="s">
        <v>29341</v>
      </c>
    </row>
    <row r="4318" spans="1:80" x14ac:dyDescent="0.25">
      <c r="A4318" t="s">
        <v>5772</v>
      </c>
      <c r="B4318" s="41" t="s">
        <v>7198</v>
      </c>
      <c r="C4318" s="41">
        <v>17</v>
      </c>
      <c r="D4318">
        <v>41676</v>
      </c>
      <c r="E4318" t="s">
        <v>1174</v>
      </c>
      <c r="F4318" s="41">
        <v>7089</v>
      </c>
      <c r="G4318" s="41">
        <v>241676000132</v>
      </c>
      <c r="H4318" t="s">
        <v>8783</v>
      </c>
      <c r="I4318" s="25">
        <v>70.918241972464244</v>
      </c>
      <c r="J4318" s="42">
        <f>STANDARDIZE(I4318,$I$1,$I$2)</f>
        <v>0.93795122548070042</v>
      </c>
      <c r="K4318" s="26">
        <f>SUM(L4318:U4318)</f>
        <v>337</v>
      </c>
      <c r="L4318" s="26">
        <v>31</v>
      </c>
      <c r="M4318" s="26">
        <v>0</v>
      </c>
      <c r="N4318" s="26">
        <v>160</v>
      </c>
      <c r="O4318" s="26">
        <v>0</v>
      </c>
      <c r="P4318" s="26">
        <v>118</v>
      </c>
      <c r="Q4318" s="26">
        <v>0</v>
      </c>
      <c r="R4318" s="26">
        <v>28</v>
      </c>
      <c r="S4318" s="26">
        <v>0</v>
      </c>
      <c r="T4318" s="26">
        <v>0</v>
      </c>
      <c r="U4318" s="26">
        <v>0</v>
      </c>
      <c r="V4318" s="26">
        <f>SUM(W4318:AF4318)</f>
        <v>0</v>
      </c>
      <c r="W4318" s="26">
        <v>0</v>
      </c>
      <c r="X4318" s="26">
        <v>0</v>
      </c>
      <c r="Y4318" s="26">
        <v>0</v>
      </c>
      <c r="Z4318" s="26">
        <v>0</v>
      </c>
      <c r="AA4318" s="26">
        <v>0</v>
      </c>
      <c r="AB4318" s="26">
        <v>0</v>
      </c>
      <c r="AC4318" s="26">
        <v>0</v>
      </c>
      <c r="AD4318" s="26">
        <v>0</v>
      </c>
      <c r="AE4318" s="26">
        <v>0</v>
      </c>
      <c r="AF4318" s="26">
        <v>0</v>
      </c>
      <c r="AG4318" s="27">
        <f>ROUND(('Per Cápita'!$E$4*(1+($J4318/100))),0)</f>
        <v>75490</v>
      </c>
      <c r="AH4318" s="27">
        <f>ROUND(('Per Cápita'!$E$5*(1+($J4318/100))),0)</f>
        <v>66666</v>
      </c>
      <c r="AI4318" s="27">
        <f>ROUND(('Per Cápita'!$E$6*(1+($J4318/100))),0)</f>
        <v>99999</v>
      </c>
      <c r="AJ4318" s="27">
        <f>ROUND(('Per Cápita'!$E$7*(1+($J4318/100))),0)</f>
        <v>122549</v>
      </c>
      <c r="AK4318" s="27">
        <f>ROUND(('Per Cápita'!$F$4*(1+($J4318/100))),0)</f>
        <v>93136</v>
      </c>
      <c r="AL4318" s="27">
        <f>ROUND(('Per Cápita'!$F$5*(1+($J4318/100))),0)</f>
        <v>81373</v>
      </c>
      <c r="AM4318" s="27">
        <f>ROUND(('Per Cápita'!$F$6*(1+($J4318/100))),0)</f>
        <v>124510</v>
      </c>
      <c r="AN4318" s="27">
        <f>ROUND(('Per Cápita'!$F$7*(1+($J4318/100))),0)</f>
        <v>150001</v>
      </c>
      <c r="AO4318" s="27">
        <f>+AG4318*$M4318</f>
        <v>0</v>
      </c>
      <c r="AP4318" s="27">
        <f>+AH4318*($O4318+$Q4318)</f>
        <v>0</v>
      </c>
      <c r="AQ4318" s="27">
        <f>+AI4318*$S4318</f>
        <v>0</v>
      </c>
      <c r="AR4318" s="27">
        <f>+AJ4318*$U4318</f>
        <v>0</v>
      </c>
      <c r="AS4318" s="27">
        <f>+AK4318*L4318</f>
        <v>2887216</v>
      </c>
      <c r="AT4318" s="27">
        <f>+AL4318*(N4318+P4318)</f>
        <v>22621694</v>
      </c>
      <c r="AU4318" s="27">
        <f>+AM4318*R4318</f>
        <v>3486280</v>
      </c>
      <c r="AV4318" s="27">
        <f>+AN4318*T4318</f>
        <v>0</v>
      </c>
      <c r="AW4318" s="27">
        <f>+AG4318*$X4318*$AW$1</f>
        <v>0</v>
      </c>
      <c r="AX4318" s="27">
        <f>+AH4318*($AB4318+$Z4318)*$AW$1</f>
        <v>0</v>
      </c>
      <c r="AY4318" s="27">
        <f>+AI4318*$AD4318*$AW$1</f>
        <v>0</v>
      </c>
      <c r="AZ4318" s="27">
        <f>+AJ4318*$AF4318*$AW$1</f>
        <v>0</v>
      </c>
      <c r="BA4318" s="27">
        <f>+$AW$1*AK4318*W4318</f>
        <v>0</v>
      </c>
      <c r="BB4318" s="27">
        <f>+$AW$1*AL4318*(Y4318+AA4318)</f>
        <v>0</v>
      </c>
      <c r="BC4318" s="27">
        <f>+AM4318*AC4318*$AW$1</f>
        <v>0</v>
      </c>
      <c r="BD4318" s="27">
        <f>+$AW$1*AN4318*AE4318</f>
        <v>0</v>
      </c>
      <c r="BE4318" s="27">
        <f>ROUND(SUM(AO4318:AV4318),0)</f>
        <v>28995190</v>
      </c>
      <c r="BF4318" s="27">
        <f>ROUND(SUM(AW4318:BD4318),0)</f>
        <v>0</v>
      </c>
      <c r="BG4318" s="9">
        <f>+BF4318+BE4318</f>
        <v>28995190</v>
      </c>
      <c r="BH4318" s="27">
        <f>+ROUND(BG4318*$BH$2,0)</f>
        <v>23196152</v>
      </c>
      <c r="BI4318" s="27"/>
      <c r="BJ4318" t="s">
        <v>9823</v>
      </c>
      <c r="BK4318" t="s">
        <v>8783</v>
      </c>
      <c r="BL4318" t="s">
        <v>20220</v>
      </c>
      <c r="BM4318" t="s">
        <v>9835</v>
      </c>
      <c r="BN4318" t="s">
        <v>9832</v>
      </c>
      <c r="BO4318" t="s">
        <v>20221</v>
      </c>
      <c r="BP4318" t="s">
        <v>24426</v>
      </c>
      <c r="BQ4318" t="s">
        <v>36589</v>
      </c>
      <c r="BR4318" t="s">
        <v>29332</v>
      </c>
      <c r="BS4318">
        <v>1</v>
      </c>
      <c r="BU4318" t="s">
        <v>20220</v>
      </c>
      <c r="BV4318" t="s">
        <v>36590</v>
      </c>
      <c r="BW4318" t="s">
        <v>9835</v>
      </c>
      <c r="BX4318" t="s">
        <v>9832</v>
      </c>
      <c r="BY4318" t="s">
        <v>20221</v>
      </c>
      <c r="BZ4318" t="s">
        <v>24426</v>
      </c>
      <c r="CA4318">
        <v>2</v>
      </c>
      <c r="CB4318" t="s">
        <v>29341</v>
      </c>
    </row>
    <row r="4319" spans="1:80" x14ac:dyDescent="0.25">
      <c r="A4319" t="s">
        <v>5772</v>
      </c>
      <c r="B4319" s="41" t="s">
        <v>7198</v>
      </c>
      <c r="C4319" s="41">
        <v>17</v>
      </c>
      <c r="D4319">
        <v>41676</v>
      </c>
      <c r="E4319" t="s">
        <v>1174</v>
      </c>
      <c r="F4319" s="41">
        <v>7090</v>
      </c>
      <c r="G4319" s="41">
        <v>241676000213</v>
      </c>
      <c r="H4319" t="s">
        <v>8784</v>
      </c>
      <c r="I4319" s="25">
        <v>67.561139269358804</v>
      </c>
      <c r="J4319" s="42">
        <f>STANDARDIZE(I4319,$I$1,$I$2)</f>
        <v>-0.14296732761171835</v>
      </c>
      <c r="K4319" s="26">
        <f>SUM(L4319:U4319)</f>
        <v>166</v>
      </c>
      <c r="L4319" s="26">
        <v>23</v>
      </c>
      <c r="M4319" s="26">
        <v>0</v>
      </c>
      <c r="N4319" s="26">
        <v>92</v>
      </c>
      <c r="O4319" s="26">
        <v>0</v>
      </c>
      <c r="P4319" s="26">
        <v>51</v>
      </c>
      <c r="Q4319" s="26">
        <v>0</v>
      </c>
      <c r="R4319" s="26">
        <v>0</v>
      </c>
      <c r="S4319" s="26">
        <v>0</v>
      </c>
      <c r="T4319" s="26">
        <v>0</v>
      </c>
      <c r="U4319" s="26">
        <v>0</v>
      </c>
      <c r="V4319" s="26">
        <f>SUM(W4319:AF4319)</f>
        <v>0</v>
      </c>
      <c r="W4319" s="26">
        <v>0</v>
      </c>
      <c r="X4319" s="26">
        <v>0</v>
      </c>
      <c r="Y4319" s="26">
        <v>0</v>
      </c>
      <c r="Z4319" s="26">
        <v>0</v>
      </c>
      <c r="AA4319" s="26">
        <v>0</v>
      </c>
      <c r="AB4319" s="26">
        <v>0</v>
      </c>
      <c r="AC4319" s="26">
        <v>0</v>
      </c>
      <c r="AD4319" s="26">
        <v>0</v>
      </c>
      <c r="AE4319" s="26">
        <v>0</v>
      </c>
      <c r="AF4319" s="26">
        <v>0</v>
      </c>
      <c r="AG4319" s="27">
        <f>ROUND(('Per Cápita'!$E$4*(1+($J4319/100))),0)</f>
        <v>74682</v>
      </c>
      <c r="AH4319" s="27">
        <f>ROUND(('Per Cápita'!$E$5*(1+($J4319/100))),0)</f>
        <v>65953</v>
      </c>
      <c r="AI4319" s="27">
        <f>ROUND(('Per Cápita'!$E$6*(1+($J4319/100))),0)</f>
        <v>98928</v>
      </c>
      <c r="AJ4319" s="27">
        <f>ROUND(('Per Cápita'!$E$7*(1+($J4319/100))),0)</f>
        <v>121236</v>
      </c>
      <c r="AK4319" s="27">
        <f>ROUND(('Per Cápita'!$F$4*(1+($J4319/100))),0)</f>
        <v>92139</v>
      </c>
      <c r="AL4319" s="27">
        <f>ROUND(('Per Cápita'!$F$5*(1+($J4319/100))),0)</f>
        <v>80502</v>
      </c>
      <c r="AM4319" s="27">
        <f>ROUND(('Per Cápita'!$F$6*(1+($J4319/100))),0)</f>
        <v>123177</v>
      </c>
      <c r="AN4319" s="27">
        <f>ROUND(('Per Cápita'!$F$7*(1+($J4319/100))),0)</f>
        <v>148395</v>
      </c>
      <c r="AO4319" s="27">
        <f>+AG4319*$M4319</f>
        <v>0</v>
      </c>
      <c r="AP4319" s="27">
        <f>+AH4319*($O4319+$Q4319)</f>
        <v>0</v>
      </c>
      <c r="AQ4319" s="27">
        <f>+AI4319*$S4319</f>
        <v>0</v>
      </c>
      <c r="AR4319" s="27">
        <f>+AJ4319*$U4319</f>
        <v>0</v>
      </c>
      <c r="AS4319" s="27">
        <f>+AK4319*L4319</f>
        <v>2119197</v>
      </c>
      <c r="AT4319" s="27">
        <f>+AL4319*(N4319+P4319)</f>
        <v>11511786</v>
      </c>
      <c r="AU4319" s="27">
        <f>+AM4319*R4319</f>
        <v>0</v>
      </c>
      <c r="AV4319" s="27">
        <f>+AN4319*T4319</f>
        <v>0</v>
      </c>
      <c r="AW4319" s="27">
        <f>+AG4319*$X4319*$AW$1</f>
        <v>0</v>
      </c>
      <c r="AX4319" s="27">
        <f>+AH4319*($AB4319+$Z4319)*$AW$1</f>
        <v>0</v>
      </c>
      <c r="AY4319" s="27">
        <f>+AI4319*$AD4319*$AW$1</f>
        <v>0</v>
      </c>
      <c r="AZ4319" s="27">
        <f>+AJ4319*$AF4319*$AW$1</f>
        <v>0</v>
      </c>
      <c r="BA4319" s="27">
        <f>+$AW$1*AK4319*W4319</f>
        <v>0</v>
      </c>
      <c r="BB4319" s="27">
        <f>+$AW$1*AL4319*(Y4319+AA4319)</f>
        <v>0</v>
      </c>
      <c r="BC4319" s="27">
        <f>+AM4319*AC4319*$AW$1</f>
        <v>0</v>
      </c>
      <c r="BD4319" s="27">
        <f>+$AW$1*AN4319*AE4319</f>
        <v>0</v>
      </c>
      <c r="BE4319" s="27">
        <f>ROUND(SUM(AO4319:AV4319),0)</f>
        <v>13630983</v>
      </c>
      <c r="BF4319" s="27">
        <f>ROUND(SUM(AW4319:BD4319),0)</f>
        <v>0</v>
      </c>
      <c r="BG4319" s="9">
        <f>+BF4319+BE4319</f>
        <v>13630983</v>
      </c>
      <c r="BH4319" s="27">
        <f>+ROUND(BG4319*$BH$2,0)</f>
        <v>10904786</v>
      </c>
      <c r="BI4319" s="27"/>
      <c r="BJ4319" t="s">
        <v>9823</v>
      </c>
      <c r="BK4319" t="s">
        <v>8784</v>
      </c>
      <c r="BL4319" t="s">
        <v>20222</v>
      </c>
      <c r="BM4319" t="s">
        <v>9835</v>
      </c>
      <c r="BN4319" t="s">
        <v>9832</v>
      </c>
      <c r="BO4319" t="s">
        <v>20223</v>
      </c>
      <c r="BP4319" t="s">
        <v>28302</v>
      </c>
      <c r="BQ4319" t="s">
        <v>36591</v>
      </c>
      <c r="BR4319" t="s">
        <v>29332</v>
      </c>
      <c r="BS4319">
        <v>1</v>
      </c>
      <c r="BU4319" t="s">
        <v>20222</v>
      </c>
      <c r="BV4319" t="s">
        <v>36592</v>
      </c>
      <c r="BW4319" t="s">
        <v>9835</v>
      </c>
      <c r="BX4319" t="s">
        <v>9832</v>
      </c>
      <c r="BY4319" t="s">
        <v>20223</v>
      </c>
      <c r="BZ4319" t="s">
        <v>28302</v>
      </c>
      <c r="CA4319">
        <v>2</v>
      </c>
      <c r="CB4319" t="s">
        <v>29341</v>
      </c>
    </row>
    <row r="4320" spans="1:80" x14ac:dyDescent="0.25">
      <c r="A4320" t="s">
        <v>5772</v>
      </c>
      <c r="B4320" s="41" t="s">
        <v>7198</v>
      </c>
      <c r="C4320" s="41">
        <v>17</v>
      </c>
      <c r="D4320">
        <v>41676</v>
      </c>
      <c r="E4320" t="s">
        <v>1174</v>
      </c>
      <c r="F4320" s="41">
        <v>7092</v>
      </c>
      <c r="G4320" s="41">
        <v>241676000736</v>
      </c>
      <c r="H4320" t="s">
        <v>7640</v>
      </c>
      <c r="I4320" s="25">
        <v>70.107829141956202</v>
      </c>
      <c r="J4320" s="42">
        <f>STANDARDIZE(I4320,$I$1,$I$2)</f>
        <v>0.67701483430328357</v>
      </c>
      <c r="K4320" s="26">
        <f>SUM(L4320:U4320)</f>
        <v>330</v>
      </c>
      <c r="L4320" s="26">
        <v>32</v>
      </c>
      <c r="M4320" s="26">
        <v>0</v>
      </c>
      <c r="N4320" s="26">
        <v>165</v>
      </c>
      <c r="O4320" s="26">
        <v>0</v>
      </c>
      <c r="P4320" s="26">
        <v>96</v>
      </c>
      <c r="Q4320" s="26">
        <v>0</v>
      </c>
      <c r="R4320" s="26">
        <v>37</v>
      </c>
      <c r="S4320" s="26">
        <v>0</v>
      </c>
      <c r="T4320" s="26">
        <v>0</v>
      </c>
      <c r="U4320" s="26">
        <v>0</v>
      </c>
      <c r="V4320" s="26">
        <f>SUM(W4320:AF4320)</f>
        <v>0</v>
      </c>
      <c r="W4320" s="26">
        <v>0</v>
      </c>
      <c r="X4320" s="26">
        <v>0</v>
      </c>
      <c r="Y4320" s="26">
        <v>0</v>
      </c>
      <c r="Z4320" s="26">
        <v>0</v>
      </c>
      <c r="AA4320" s="26">
        <v>0</v>
      </c>
      <c r="AB4320" s="26">
        <v>0</v>
      </c>
      <c r="AC4320" s="26">
        <v>0</v>
      </c>
      <c r="AD4320" s="26">
        <v>0</v>
      </c>
      <c r="AE4320" s="26">
        <v>0</v>
      </c>
      <c r="AF4320" s="26">
        <v>0</v>
      </c>
      <c r="AG4320" s="27">
        <f>ROUND(('Per Cápita'!$E$4*(1+($J4320/100))),0)</f>
        <v>75295</v>
      </c>
      <c r="AH4320" s="27">
        <f>ROUND(('Per Cápita'!$E$5*(1+($J4320/100))),0)</f>
        <v>66494</v>
      </c>
      <c r="AI4320" s="27">
        <f>ROUND(('Per Cápita'!$E$6*(1+($J4320/100))),0)</f>
        <v>99741</v>
      </c>
      <c r="AJ4320" s="27">
        <f>ROUND(('Per Cápita'!$E$7*(1+($J4320/100))),0)</f>
        <v>122232</v>
      </c>
      <c r="AK4320" s="27">
        <f>ROUND(('Per Cápita'!$F$4*(1+($J4320/100))),0)</f>
        <v>92896</v>
      </c>
      <c r="AL4320" s="27">
        <f>ROUND(('Per Cápita'!$F$5*(1+($J4320/100))),0)</f>
        <v>81163</v>
      </c>
      <c r="AM4320" s="27">
        <f>ROUND(('Per Cápita'!$F$6*(1+($J4320/100))),0)</f>
        <v>124188</v>
      </c>
      <c r="AN4320" s="27">
        <f>ROUND(('Per Cápita'!$F$7*(1+($J4320/100))),0)</f>
        <v>149613</v>
      </c>
      <c r="AO4320" s="27">
        <f>+AG4320*$M4320</f>
        <v>0</v>
      </c>
      <c r="AP4320" s="27">
        <f>+AH4320*($O4320+$Q4320)</f>
        <v>0</v>
      </c>
      <c r="AQ4320" s="27">
        <f>+AI4320*$S4320</f>
        <v>0</v>
      </c>
      <c r="AR4320" s="27">
        <f>+AJ4320*$U4320</f>
        <v>0</v>
      </c>
      <c r="AS4320" s="27">
        <f>+AK4320*L4320</f>
        <v>2972672</v>
      </c>
      <c r="AT4320" s="27">
        <f>+AL4320*(N4320+P4320)</f>
        <v>21183543</v>
      </c>
      <c r="AU4320" s="27">
        <f>+AM4320*R4320</f>
        <v>4594956</v>
      </c>
      <c r="AV4320" s="27">
        <f>+AN4320*T4320</f>
        <v>0</v>
      </c>
      <c r="AW4320" s="27">
        <f>+AG4320*$X4320*$AW$1</f>
        <v>0</v>
      </c>
      <c r="AX4320" s="27">
        <f>+AH4320*($AB4320+$Z4320)*$AW$1</f>
        <v>0</v>
      </c>
      <c r="AY4320" s="27">
        <f>+AI4320*$AD4320*$AW$1</f>
        <v>0</v>
      </c>
      <c r="AZ4320" s="27">
        <f>+AJ4320*$AF4320*$AW$1</f>
        <v>0</v>
      </c>
      <c r="BA4320" s="27">
        <f>+$AW$1*AK4320*W4320</f>
        <v>0</v>
      </c>
      <c r="BB4320" s="27">
        <f>+$AW$1*AL4320*(Y4320+AA4320)</f>
        <v>0</v>
      </c>
      <c r="BC4320" s="27">
        <f>+AM4320*AC4320*$AW$1</f>
        <v>0</v>
      </c>
      <c r="BD4320" s="27">
        <f>+$AW$1*AN4320*AE4320</f>
        <v>0</v>
      </c>
      <c r="BE4320" s="27">
        <f>ROUND(SUM(AO4320:AV4320),0)</f>
        <v>28751171</v>
      </c>
      <c r="BF4320" s="27">
        <f>ROUND(SUM(AW4320:BD4320),0)</f>
        <v>0</v>
      </c>
      <c r="BG4320" s="9">
        <f>+BF4320+BE4320</f>
        <v>28751171</v>
      </c>
      <c r="BH4320" s="27">
        <f>+ROUND(BG4320*$BH$2,0)</f>
        <v>23000937</v>
      </c>
      <c r="BI4320" s="27"/>
      <c r="BJ4320" t="s">
        <v>9823</v>
      </c>
      <c r="BK4320" t="s">
        <v>7640</v>
      </c>
      <c r="BL4320" t="s">
        <v>20224</v>
      </c>
      <c r="BM4320" t="s">
        <v>9835</v>
      </c>
      <c r="BN4320" t="s">
        <v>9832</v>
      </c>
      <c r="BO4320" t="s">
        <v>20225</v>
      </c>
      <c r="BP4320" t="s">
        <v>28303</v>
      </c>
      <c r="BQ4320" t="s">
        <v>36593</v>
      </c>
      <c r="BR4320" t="s">
        <v>29332</v>
      </c>
      <c r="BS4320">
        <v>1</v>
      </c>
      <c r="BU4320" t="s">
        <v>20224</v>
      </c>
      <c r="BV4320" t="s">
        <v>36594</v>
      </c>
      <c r="BW4320" t="s">
        <v>9835</v>
      </c>
      <c r="BX4320" t="s">
        <v>9832</v>
      </c>
      <c r="BY4320" t="s">
        <v>20225</v>
      </c>
      <c r="BZ4320" t="s">
        <v>28303</v>
      </c>
      <c r="CA4320">
        <v>2</v>
      </c>
      <c r="CB4320" t="s">
        <v>29341</v>
      </c>
    </row>
    <row r="4321" spans="1:80" x14ac:dyDescent="0.25">
      <c r="A4321" t="s">
        <v>5772</v>
      </c>
      <c r="B4321" s="41" t="s">
        <v>7198</v>
      </c>
      <c r="C4321" s="41">
        <v>17</v>
      </c>
      <c r="D4321">
        <v>41770</v>
      </c>
      <c r="E4321" t="s">
        <v>2433</v>
      </c>
      <c r="F4321" s="41">
        <v>7095</v>
      </c>
      <c r="G4321" s="41">
        <v>241770000057</v>
      </c>
      <c r="H4321" t="s">
        <v>8785</v>
      </c>
      <c r="I4321" s="25">
        <v>70.361504155961498</v>
      </c>
      <c r="J4321" s="42">
        <f>STANDARDIZE(I4321,$I$1,$I$2)</f>
        <v>0.75869301139350398</v>
      </c>
      <c r="K4321" s="26">
        <f>SUM(L4321:U4321)</f>
        <v>808</v>
      </c>
      <c r="L4321" s="26">
        <v>71</v>
      </c>
      <c r="M4321" s="26">
        <v>1</v>
      </c>
      <c r="N4321" s="26">
        <v>456</v>
      </c>
      <c r="O4321" s="26">
        <v>6</v>
      </c>
      <c r="P4321" s="26">
        <v>220</v>
      </c>
      <c r="Q4321" s="26">
        <v>0</v>
      </c>
      <c r="R4321" s="26">
        <v>54</v>
      </c>
      <c r="S4321" s="26">
        <v>0</v>
      </c>
      <c r="T4321" s="26">
        <v>0</v>
      </c>
      <c r="U4321" s="26">
        <v>0</v>
      </c>
      <c r="V4321" s="26">
        <f>SUM(W4321:AF4321)</f>
        <v>486</v>
      </c>
      <c r="W4321" s="26">
        <v>71</v>
      </c>
      <c r="X4321" s="26">
        <v>0</v>
      </c>
      <c r="Y4321" s="26">
        <v>415</v>
      </c>
      <c r="Z4321" s="26">
        <v>0</v>
      </c>
      <c r="AA4321" s="26">
        <v>0</v>
      </c>
      <c r="AB4321" s="26">
        <v>0</v>
      </c>
      <c r="AC4321" s="26">
        <v>0</v>
      </c>
      <c r="AD4321" s="26">
        <v>0</v>
      </c>
      <c r="AE4321" s="26">
        <v>0</v>
      </c>
      <c r="AF4321" s="26">
        <v>0</v>
      </c>
      <c r="AG4321" s="27">
        <f>ROUND(('Per Cápita'!$E$4*(1+($J4321/100))),0)</f>
        <v>75356</v>
      </c>
      <c r="AH4321" s="27">
        <f>ROUND(('Per Cápita'!$E$5*(1+($J4321/100))),0)</f>
        <v>66548</v>
      </c>
      <c r="AI4321" s="27">
        <f>ROUND(('Per Cápita'!$E$6*(1+($J4321/100))),0)</f>
        <v>99822</v>
      </c>
      <c r="AJ4321" s="27">
        <f>ROUND(('Per Cápita'!$E$7*(1+($J4321/100))),0)</f>
        <v>122331</v>
      </c>
      <c r="AK4321" s="27">
        <f>ROUND(('Per Cápita'!$F$4*(1+($J4321/100))),0)</f>
        <v>92971</v>
      </c>
      <c r="AL4321" s="27">
        <f>ROUND(('Per Cápita'!$F$5*(1+($J4321/100))),0)</f>
        <v>81229</v>
      </c>
      <c r="AM4321" s="27">
        <f>ROUND(('Per Cápita'!$F$6*(1+($J4321/100))),0)</f>
        <v>124289</v>
      </c>
      <c r="AN4321" s="27">
        <f>ROUND(('Per Cápita'!$F$7*(1+($J4321/100))),0)</f>
        <v>149734</v>
      </c>
      <c r="AO4321" s="27">
        <f>+AG4321*$M4321</f>
        <v>75356</v>
      </c>
      <c r="AP4321" s="27">
        <f>+AH4321*($O4321+$Q4321)</f>
        <v>399288</v>
      </c>
      <c r="AQ4321" s="27">
        <f>+AI4321*$S4321</f>
        <v>0</v>
      </c>
      <c r="AR4321" s="27">
        <f>+AJ4321*$U4321</f>
        <v>0</v>
      </c>
      <c r="AS4321" s="27">
        <f>+AK4321*L4321</f>
        <v>6600941</v>
      </c>
      <c r="AT4321" s="27">
        <f>+AL4321*(N4321+P4321)</f>
        <v>54910804</v>
      </c>
      <c r="AU4321" s="27">
        <f>+AM4321*R4321</f>
        <v>6711606</v>
      </c>
      <c r="AV4321" s="27">
        <f>+AN4321*T4321</f>
        <v>0</v>
      </c>
      <c r="AW4321" s="27">
        <f>+AG4321*$X4321*$AW$1</f>
        <v>0</v>
      </c>
      <c r="AX4321" s="27">
        <f>+AH4321*($AB4321+$Z4321)*$AW$1</f>
        <v>0</v>
      </c>
      <c r="AY4321" s="27">
        <f>+AI4321*$AD4321*$AW$1</f>
        <v>0</v>
      </c>
      <c r="AZ4321" s="27">
        <f>+AJ4321*$AF4321*$AW$1</f>
        <v>0</v>
      </c>
      <c r="BA4321" s="27">
        <f>+$AW$1*AK4321*W4321</f>
        <v>1320188.2</v>
      </c>
      <c r="BB4321" s="27">
        <f>+$AW$1*AL4321*(Y4321+AA4321)</f>
        <v>6742007</v>
      </c>
      <c r="BC4321" s="27">
        <f>+AM4321*AC4321*$AW$1</f>
        <v>0</v>
      </c>
      <c r="BD4321" s="27">
        <f>+$AW$1*AN4321*AE4321</f>
        <v>0</v>
      </c>
      <c r="BE4321" s="27">
        <f>ROUND(SUM(AO4321:AV4321),0)</f>
        <v>68697995</v>
      </c>
      <c r="BF4321" s="27">
        <f>ROUND(SUM(AW4321:BD4321),0)</f>
        <v>8062195</v>
      </c>
      <c r="BG4321" s="9">
        <f>+BF4321+BE4321</f>
        <v>76760190</v>
      </c>
      <c r="BH4321" s="27">
        <f>+ROUND(BG4321*$BH$2,0)</f>
        <v>61408152</v>
      </c>
      <c r="BI4321" s="27"/>
      <c r="BJ4321" t="s">
        <v>9823</v>
      </c>
      <c r="BK4321" t="s">
        <v>8785</v>
      </c>
      <c r="BL4321" t="s">
        <v>20226</v>
      </c>
      <c r="BM4321" t="s">
        <v>9835</v>
      </c>
      <c r="BN4321" t="s">
        <v>9832</v>
      </c>
      <c r="BO4321" t="s">
        <v>20227</v>
      </c>
      <c r="BP4321" t="s">
        <v>24724</v>
      </c>
      <c r="BQ4321" t="s">
        <v>36595</v>
      </c>
      <c r="BR4321" t="s">
        <v>29332</v>
      </c>
      <c r="BS4321">
        <v>1</v>
      </c>
      <c r="BU4321" t="s">
        <v>20226</v>
      </c>
      <c r="BV4321" t="s">
        <v>3777</v>
      </c>
      <c r="BW4321" t="s">
        <v>9835</v>
      </c>
      <c r="BX4321" t="s">
        <v>9832</v>
      </c>
      <c r="BY4321" t="s">
        <v>20227</v>
      </c>
      <c r="BZ4321" t="s">
        <v>24724</v>
      </c>
      <c r="CA4321">
        <v>2</v>
      </c>
      <c r="CB4321" t="s">
        <v>29341</v>
      </c>
    </row>
    <row r="4322" spans="1:80" x14ac:dyDescent="0.25">
      <c r="A4322" t="s">
        <v>5772</v>
      </c>
      <c r="B4322" s="41" t="s">
        <v>7198</v>
      </c>
      <c r="C4322" s="41">
        <v>17</v>
      </c>
      <c r="D4322">
        <v>41770</v>
      </c>
      <c r="E4322" t="s">
        <v>2433</v>
      </c>
      <c r="F4322" s="41">
        <v>7097</v>
      </c>
      <c r="G4322" s="41">
        <v>241770000171</v>
      </c>
      <c r="H4322" t="s">
        <v>8786</v>
      </c>
      <c r="I4322" s="25">
        <v>68.949262682188447</v>
      </c>
      <c r="J4322" s="42">
        <f>STANDARDIZE(I4322,$I$1,$I$2)</f>
        <v>0.30398008019965406</v>
      </c>
      <c r="K4322" s="26">
        <f>SUM(L4322:U4322)</f>
        <v>403</v>
      </c>
      <c r="L4322" s="26">
        <v>39</v>
      </c>
      <c r="M4322" s="26">
        <v>0</v>
      </c>
      <c r="N4322" s="26">
        <v>255</v>
      </c>
      <c r="O4322" s="26">
        <v>0</v>
      </c>
      <c r="P4322" s="26">
        <v>109</v>
      </c>
      <c r="Q4322" s="26">
        <v>0</v>
      </c>
      <c r="R4322" s="26">
        <v>0</v>
      </c>
      <c r="S4322" s="26">
        <v>0</v>
      </c>
      <c r="T4322" s="26">
        <v>0</v>
      </c>
      <c r="U4322" s="26">
        <v>0</v>
      </c>
      <c r="V4322" s="26">
        <f>SUM(W4322:AF4322)</f>
        <v>264</v>
      </c>
      <c r="W4322" s="26">
        <v>35</v>
      </c>
      <c r="X4322" s="26">
        <v>0</v>
      </c>
      <c r="Y4322" s="26">
        <v>229</v>
      </c>
      <c r="Z4322" s="26">
        <v>0</v>
      </c>
      <c r="AA4322" s="26">
        <v>0</v>
      </c>
      <c r="AB4322" s="26">
        <v>0</v>
      </c>
      <c r="AC4322" s="26">
        <v>0</v>
      </c>
      <c r="AD4322" s="26">
        <v>0</v>
      </c>
      <c r="AE4322" s="26">
        <v>0</v>
      </c>
      <c r="AF4322" s="26">
        <v>0</v>
      </c>
      <c r="AG4322" s="27">
        <f>ROUND(('Per Cápita'!$E$4*(1+($J4322/100))),0)</f>
        <v>75016</v>
      </c>
      <c r="AH4322" s="27">
        <f>ROUND(('Per Cápita'!$E$5*(1+($J4322/100))),0)</f>
        <v>66248</v>
      </c>
      <c r="AI4322" s="27">
        <f>ROUND(('Per Cápita'!$E$6*(1+($J4322/100))),0)</f>
        <v>99371</v>
      </c>
      <c r="AJ4322" s="27">
        <f>ROUND(('Per Cápita'!$E$7*(1+($J4322/100))),0)</f>
        <v>121779</v>
      </c>
      <c r="AK4322" s="27">
        <f>ROUND(('Per Cápita'!$F$4*(1+($J4322/100))),0)</f>
        <v>92551</v>
      </c>
      <c r="AL4322" s="27">
        <f>ROUND(('Per Cápita'!$F$5*(1+($J4322/100))),0)</f>
        <v>80862</v>
      </c>
      <c r="AM4322" s="27">
        <f>ROUND(('Per Cápita'!$F$6*(1+($J4322/100))),0)</f>
        <v>123728</v>
      </c>
      <c r="AN4322" s="27">
        <f>ROUND(('Per Cápita'!$F$7*(1+($J4322/100))),0)</f>
        <v>149059</v>
      </c>
      <c r="AO4322" s="27">
        <f>+AG4322*$M4322</f>
        <v>0</v>
      </c>
      <c r="AP4322" s="27">
        <f>+AH4322*($O4322+$Q4322)</f>
        <v>0</v>
      </c>
      <c r="AQ4322" s="27">
        <f>+AI4322*$S4322</f>
        <v>0</v>
      </c>
      <c r="AR4322" s="27">
        <f>+AJ4322*$U4322</f>
        <v>0</v>
      </c>
      <c r="AS4322" s="27">
        <f>+AK4322*L4322</f>
        <v>3609489</v>
      </c>
      <c r="AT4322" s="27">
        <f>+AL4322*(N4322+P4322)</f>
        <v>29433768</v>
      </c>
      <c r="AU4322" s="27">
        <f>+AM4322*R4322</f>
        <v>0</v>
      </c>
      <c r="AV4322" s="27">
        <f>+AN4322*T4322</f>
        <v>0</v>
      </c>
      <c r="AW4322" s="27">
        <f>+AG4322*$X4322*$AW$1</f>
        <v>0</v>
      </c>
      <c r="AX4322" s="27">
        <f>+AH4322*($AB4322+$Z4322)*$AW$1</f>
        <v>0</v>
      </c>
      <c r="AY4322" s="27">
        <f>+AI4322*$AD4322*$AW$1</f>
        <v>0</v>
      </c>
      <c r="AZ4322" s="27">
        <f>+AJ4322*$AF4322*$AW$1</f>
        <v>0</v>
      </c>
      <c r="BA4322" s="27">
        <f>+$AW$1*AK4322*W4322</f>
        <v>647857</v>
      </c>
      <c r="BB4322" s="27">
        <f>+$AW$1*AL4322*(Y4322+AA4322)</f>
        <v>3703479.6000000006</v>
      </c>
      <c r="BC4322" s="27">
        <f>+AM4322*AC4322*$AW$1</f>
        <v>0</v>
      </c>
      <c r="BD4322" s="27">
        <f>+$AW$1*AN4322*AE4322</f>
        <v>0</v>
      </c>
      <c r="BE4322" s="27">
        <f>ROUND(SUM(AO4322:AV4322),0)</f>
        <v>33043257</v>
      </c>
      <c r="BF4322" s="27">
        <f>ROUND(SUM(AW4322:BD4322),0)</f>
        <v>4351337</v>
      </c>
      <c r="BG4322" s="9">
        <f>+BF4322+BE4322</f>
        <v>37394594</v>
      </c>
      <c r="BH4322" s="27">
        <f>+ROUND(BG4322*$BH$2,0)</f>
        <v>29915675</v>
      </c>
      <c r="BI4322" s="27"/>
      <c r="BJ4322" t="s">
        <v>9823</v>
      </c>
      <c r="BK4322" t="s">
        <v>8786</v>
      </c>
      <c r="BL4322" t="s">
        <v>20228</v>
      </c>
      <c r="BM4322" t="s">
        <v>9835</v>
      </c>
      <c r="BN4322" t="s">
        <v>9832</v>
      </c>
      <c r="BO4322" t="s">
        <v>20229</v>
      </c>
      <c r="BP4322" t="s">
        <v>28304</v>
      </c>
      <c r="BQ4322" t="s">
        <v>36596</v>
      </c>
      <c r="BR4322" t="s">
        <v>29332</v>
      </c>
      <c r="BS4322">
        <v>1</v>
      </c>
      <c r="BU4322" t="s">
        <v>20228</v>
      </c>
      <c r="BV4322" t="s">
        <v>36597</v>
      </c>
      <c r="BW4322" t="s">
        <v>9835</v>
      </c>
      <c r="BX4322" t="s">
        <v>9832</v>
      </c>
      <c r="BY4322" t="s">
        <v>20229</v>
      </c>
      <c r="BZ4322" t="s">
        <v>28304</v>
      </c>
      <c r="CA4322">
        <v>2</v>
      </c>
      <c r="CB4322" t="s">
        <v>29341</v>
      </c>
    </row>
    <row r="4323" spans="1:80" x14ac:dyDescent="0.25">
      <c r="A4323" t="s">
        <v>5772</v>
      </c>
      <c r="B4323" t="s">
        <v>7198</v>
      </c>
      <c r="C4323" s="41">
        <v>17</v>
      </c>
      <c r="D4323">
        <v>41770</v>
      </c>
      <c r="E4323" t="s">
        <v>2433</v>
      </c>
      <c r="F4323">
        <v>7096</v>
      </c>
      <c r="G4323" s="41">
        <v>241770000201</v>
      </c>
      <c r="H4323" t="s">
        <v>8787</v>
      </c>
      <c r="I4323" s="25">
        <v>71.497030818797825</v>
      </c>
      <c r="J4323" s="42">
        <f>STANDARDIZE(I4323,$I$1,$I$2)</f>
        <v>1.1243094211195173</v>
      </c>
      <c r="K4323" s="26">
        <f>SUM(L4323:U4323)</f>
        <v>893</v>
      </c>
      <c r="L4323" s="26">
        <v>87</v>
      </c>
      <c r="M4323" s="26">
        <v>0</v>
      </c>
      <c r="N4323" s="26">
        <v>408</v>
      </c>
      <c r="O4323" s="26">
        <v>0</v>
      </c>
      <c r="P4323" s="26">
        <v>282</v>
      </c>
      <c r="Q4323" s="26">
        <v>0</v>
      </c>
      <c r="R4323" s="26">
        <v>116</v>
      </c>
      <c r="S4323" s="26">
        <v>0</v>
      </c>
      <c r="T4323" s="26">
        <v>0</v>
      </c>
      <c r="U4323" s="26">
        <v>0</v>
      </c>
      <c r="V4323" s="26">
        <f>SUM(W4323:AF4323)</f>
        <v>658</v>
      </c>
      <c r="W4323" s="26">
        <v>41</v>
      </c>
      <c r="X4323" s="26">
        <v>0</v>
      </c>
      <c r="Y4323" s="26">
        <v>219</v>
      </c>
      <c r="Z4323" s="26">
        <v>0</v>
      </c>
      <c r="AA4323" s="26">
        <v>282</v>
      </c>
      <c r="AB4323" s="26">
        <v>0</v>
      </c>
      <c r="AC4323" s="26">
        <v>116</v>
      </c>
      <c r="AD4323" s="26">
        <v>0</v>
      </c>
      <c r="AE4323" s="26">
        <v>0</v>
      </c>
      <c r="AF4323" s="26">
        <v>0</v>
      </c>
      <c r="AG4323" s="27">
        <f>ROUND(('Per Cápita'!$E$4*(1+($J4323/100))),0)</f>
        <v>75630</v>
      </c>
      <c r="AH4323" s="27">
        <f>ROUND(('Per Cápita'!$E$5*(1+($J4323/100))),0)</f>
        <v>66790</v>
      </c>
      <c r="AI4323" s="27">
        <f>ROUND(('Per Cápita'!$E$6*(1+($J4323/100))),0)</f>
        <v>100184</v>
      </c>
      <c r="AJ4323" s="27">
        <f>ROUND(('Per Cápita'!$E$7*(1+($J4323/100))),0)</f>
        <v>122775</v>
      </c>
      <c r="AK4323" s="27">
        <f>ROUND(('Per Cápita'!$F$4*(1+($J4323/100))),0)</f>
        <v>93308</v>
      </c>
      <c r="AL4323" s="27">
        <f>ROUND(('Per Cápita'!$F$5*(1+($J4323/100))),0)</f>
        <v>81523</v>
      </c>
      <c r="AM4323" s="27">
        <f>ROUND(('Per Cápita'!$F$6*(1+($J4323/100))),0)</f>
        <v>124740</v>
      </c>
      <c r="AN4323" s="27">
        <f>ROUND(('Per Cápita'!$F$7*(1+($J4323/100))),0)</f>
        <v>150278</v>
      </c>
      <c r="AO4323" s="27">
        <f>+AG4323*$M4323</f>
        <v>0</v>
      </c>
      <c r="AP4323" s="27">
        <f>+AH4323*($O4323+$Q4323)</f>
        <v>0</v>
      </c>
      <c r="AQ4323" s="27">
        <f>+AI4323*$S4323</f>
        <v>0</v>
      </c>
      <c r="AR4323" s="27">
        <f>+AJ4323*$U4323</f>
        <v>0</v>
      </c>
      <c r="AS4323" s="27">
        <f>+AK4323*L4323</f>
        <v>8117796</v>
      </c>
      <c r="AT4323" s="27">
        <f>+AL4323*(N4323+P4323)</f>
        <v>56250870</v>
      </c>
      <c r="AU4323" s="27">
        <f>+AM4323*R4323</f>
        <v>14469840</v>
      </c>
      <c r="AV4323" s="27">
        <f>+AN4323*T4323</f>
        <v>0</v>
      </c>
      <c r="AW4323" s="27">
        <f>+AG4323*$X4323*$AW$1</f>
        <v>0</v>
      </c>
      <c r="AX4323" s="27">
        <f>+AH4323*($AB4323+$Z4323)*$AW$1</f>
        <v>0</v>
      </c>
      <c r="AY4323" s="27">
        <f>+AI4323*$AD4323*$AW$1</f>
        <v>0</v>
      </c>
      <c r="AZ4323" s="27">
        <f>+AJ4323*$AF4323*$AW$1</f>
        <v>0</v>
      </c>
      <c r="BA4323" s="27">
        <f>+$AW$1*AK4323*W4323</f>
        <v>765125.60000000009</v>
      </c>
      <c r="BB4323" s="27">
        <f>+$AW$1*AL4323*(Y4323+AA4323)</f>
        <v>8168604.6000000006</v>
      </c>
      <c r="BC4323" s="27">
        <f>+AM4323*AC4323*$AW$1</f>
        <v>2893968</v>
      </c>
      <c r="BD4323" s="27">
        <f>+$AW$1*AN4323*AE4323</f>
        <v>0</v>
      </c>
      <c r="BE4323" s="27">
        <f>ROUND(SUM(AO4323:AV4323),0)</f>
        <v>78838506</v>
      </c>
      <c r="BF4323" s="27">
        <f>ROUND(SUM(AW4323:BD4323),0)</f>
        <v>11827698</v>
      </c>
      <c r="BG4323" s="9">
        <f>+BF4323+BE4323</f>
        <v>90666204</v>
      </c>
      <c r="BH4323" s="27">
        <f>+ROUND(BG4323*$BH$2,0)</f>
        <v>72532963</v>
      </c>
      <c r="BI4323" s="27"/>
      <c r="BJ4323" t="s">
        <v>9823</v>
      </c>
      <c r="BK4323" t="s">
        <v>8787</v>
      </c>
      <c r="BL4323" t="s">
        <v>20230</v>
      </c>
      <c r="BM4323" t="s">
        <v>9835</v>
      </c>
      <c r="BN4323" t="s">
        <v>9832</v>
      </c>
      <c r="BO4323" t="s">
        <v>20231</v>
      </c>
      <c r="BP4323" t="s">
        <v>24582</v>
      </c>
      <c r="BQ4323" t="s">
        <v>36598</v>
      </c>
      <c r="BR4323" t="s">
        <v>29332</v>
      </c>
      <c r="BS4323">
        <v>1</v>
      </c>
      <c r="BU4323" t="s">
        <v>20230</v>
      </c>
      <c r="BV4323" t="s">
        <v>36599</v>
      </c>
      <c r="BW4323" t="s">
        <v>9835</v>
      </c>
      <c r="BX4323" t="s">
        <v>9832</v>
      </c>
      <c r="BY4323" t="s">
        <v>20231</v>
      </c>
      <c r="BZ4323" t="s">
        <v>24582</v>
      </c>
      <c r="CA4323">
        <v>2</v>
      </c>
      <c r="CB4323" t="s">
        <v>29341</v>
      </c>
    </row>
    <row r="4324" spans="1:80" x14ac:dyDescent="0.25">
      <c r="A4324" t="s">
        <v>5772</v>
      </c>
      <c r="B4324" s="41" t="s">
        <v>7198</v>
      </c>
      <c r="C4324" s="41">
        <v>17</v>
      </c>
      <c r="D4324">
        <v>41770</v>
      </c>
      <c r="E4324" t="s">
        <v>2433</v>
      </c>
      <c r="F4324" s="41">
        <v>7100</v>
      </c>
      <c r="G4324" s="41">
        <v>241770000251</v>
      </c>
      <c r="H4324" t="s">
        <v>8788</v>
      </c>
      <c r="I4324" s="25">
        <v>69.738013917726562</v>
      </c>
      <c r="J4324" s="42">
        <f>STANDARDIZE(I4324,$I$1,$I$2)</f>
        <v>0.5579418799024316</v>
      </c>
      <c r="K4324" s="26">
        <f>SUM(L4324:U4324)</f>
        <v>466</v>
      </c>
      <c r="L4324" s="26">
        <v>43</v>
      </c>
      <c r="M4324" s="26">
        <v>0</v>
      </c>
      <c r="N4324" s="26">
        <v>235</v>
      </c>
      <c r="O4324" s="26">
        <v>0</v>
      </c>
      <c r="P4324" s="26">
        <v>148</v>
      </c>
      <c r="Q4324" s="26">
        <v>0</v>
      </c>
      <c r="R4324" s="26">
        <v>40</v>
      </c>
      <c r="S4324" s="26">
        <v>0</v>
      </c>
      <c r="T4324" s="26">
        <v>0</v>
      </c>
      <c r="U4324" s="26">
        <v>0</v>
      </c>
      <c r="V4324" s="26">
        <f>SUM(W4324:AF4324)</f>
        <v>111</v>
      </c>
      <c r="W4324" s="26">
        <v>15</v>
      </c>
      <c r="X4324" s="26">
        <v>0</v>
      </c>
      <c r="Y4324" s="26">
        <v>96</v>
      </c>
      <c r="Z4324" s="26">
        <v>0</v>
      </c>
      <c r="AA4324" s="26">
        <v>0</v>
      </c>
      <c r="AB4324" s="26">
        <v>0</v>
      </c>
      <c r="AC4324" s="26">
        <v>0</v>
      </c>
      <c r="AD4324" s="26">
        <v>0</v>
      </c>
      <c r="AE4324" s="26">
        <v>0</v>
      </c>
      <c r="AF4324" s="26">
        <v>0</v>
      </c>
      <c r="AG4324" s="27">
        <f>ROUND(('Per Cápita'!$E$4*(1+($J4324/100))),0)</f>
        <v>75206</v>
      </c>
      <c r="AH4324" s="27">
        <f>ROUND(('Per Cápita'!$E$5*(1+($J4324/100))),0)</f>
        <v>66416</v>
      </c>
      <c r="AI4324" s="27">
        <f>ROUND(('Per Cápita'!$E$6*(1+($J4324/100))),0)</f>
        <v>99623</v>
      </c>
      <c r="AJ4324" s="27">
        <f>ROUND(('Per Cápita'!$E$7*(1+($J4324/100))),0)</f>
        <v>122087</v>
      </c>
      <c r="AK4324" s="27">
        <f>ROUND(('Per Cápita'!$F$4*(1+($J4324/100))),0)</f>
        <v>92786</v>
      </c>
      <c r="AL4324" s="27">
        <f>ROUND(('Per Cápita'!$F$5*(1+($J4324/100))),0)</f>
        <v>81067</v>
      </c>
      <c r="AM4324" s="27">
        <f>ROUND(('Per Cápita'!$F$6*(1+($J4324/100))),0)</f>
        <v>124041</v>
      </c>
      <c r="AN4324" s="27">
        <f>ROUND(('Per Cápita'!$F$7*(1+($J4324/100))),0)</f>
        <v>149436</v>
      </c>
      <c r="AO4324" s="27">
        <f>+AG4324*$M4324</f>
        <v>0</v>
      </c>
      <c r="AP4324" s="27">
        <f>+AH4324*($O4324+$Q4324)</f>
        <v>0</v>
      </c>
      <c r="AQ4324" s="27">
        <f>+AI4324*$S4324</f>
        <v>0</v>
      </c>
      <c r="AR4324" s="27">
        <f>+AJ4324*$U4324</f>
        <v>0</v>
      </c>
      <c r="AS4324" s="27">
        <f>+AK4324*L4324</f>
        <v>3989798</v>
      </c>
      <c r="AT4324" s="27">
        <f>+AL4324*(N4324+P4324)</f>
        <v>31048661</v>
      </c>
      <c r="AU4324" s="27">
        <f>+AM4324*R4324</f>
        <v>4961640</v>
      </c>
      <c r="AV4324" s="27">
        <f>+AN4324*T4324</f>
        <v>0</v>
      </c>
      <c r="AW4324" s="27">
        <f>+AG4324*$X4324*$AW$1</f>
        <v>0</v>
      </c>
      <c r="AX4324" s="27">
        <f>+AH4324*($AB4324+$Z4324)*$AW$1</f>
        <v>0</v>
      </c>
      <c r="AY4324" s="27">
        <f>+AI4324*$AD4324*$AW$1</f>
        <v>0</v>
      </c>
      <c r="AZ4324" s="27">
        <f>+AJ4324*$AF4324*$AW$1</f>
        <v>0</v>
      </c>
      <c r="BA4324" s="27">
        <f>+$AW$1*AK4324*W4324</f>
        <v>278358</v>
      </c>
      <c r="BB4324" s="27">
        <f>+$AW$1*AL4324*(Y4324+AA4324)</f>
        <v>1556486.4000000001</v>
      </c>
      <c r="BC4324" s="27">
        <f>+AM4324*AC4324*$AW$1</f>
        <v>0</v>
      </c>
      <c r="BD4324" s="27">
        <f>+$AW$1*AN4324*AE4324</f>
        <v>0</v>
      </c>
      <c r="BE4324" s="27">
        <f>ROUND(SUM(AO4324:AV4324),0)</f>
        <v>40000099</v>
      </c>
      <c r="BF4324" s="27">
        <f>ROUND(SUM(AW4324:BD4324),0)</f>
        <v>1834844</v>
      </c>
      <c r="BG4324" s="9">
        <f>+BF4324+BE4324</f>
        <v>41834943</v>
      </c>
      <c r="BH4324" s="27">
        <f>+ROUND(BG4324*$BH$2,0)</f>
        <v>33467954</v>
      </c>
      <c r="BI4324" s="27"/>
      <c r="BJ4324" t="s">
        <v>9823</v>
      </c>
      <c r="BK4324" t="s">
        <v>8788</v>
      </c>
      <c r="BL4324" t="s">
        <v>20232</v>
      </c>
      <c r="BM4324" t="s">
        <v>9835</v>
      </c>
      <c r="BN4324" t="s">
        <v>9832</v>
      </c>
      <c r="BO4324" t="s">
        <v>20233</v>
      </c>
      <c r="BP4324" t="s">
        <v>27027</v>
      </c>
      <c r="BQ4324" t="s">
        <v>36600</v>
      </c>
      <c r="BR4324" t="s">
        <v>29332</v>
      </c>
      <c r="BS4324">
        <v>1</v>
      </c>
      <c r="BU4324" t="s">
        <v>20232</v>
      </c>
      <c r="BV4324" t="s">
        <v>36601</v>
      </c>
      <c r="BW4324" t="s">
        <v>9835</v>
      </c>
      <c r="BX4324" t="s">
        <v>9832</v>
      </c>
      <c r="BY4324" t="s">
        <v>20233</v>
      </c>
      <c r="BZ4324" t="s">
        <v>27027</v>
      </c>
      <c r="CA4324">
        <v>2</v>
      </c>
      <c r="CB4324" t="s">
        <v>29341</v>
      </c>
    </row>
    <row r="4325" spans="1:80" x14ac:dyDescent="0.25">
      <c r="A4325" t="s">
        <v>5772</v>
      </c>
      <c r="B4325" s="41" t="s">
        <v>7198</v>
      </c>
      <c r="C4325" s="41">
        <v>17</v>
      </c>
      <c r="D4325">
        <v>41770</v>
      </c>
      <c r="E4325" t="s">
        <v>2433</v>
      </c>
      <c r="F4325" s="41">
        <v>7098</v>
      </c>
      <c r="G4325" s="41">
        <v>241770000642</v>
      </c>
      <c r="H4325" t="s">
        <v>8789</v>
      </c>
      <c r="I4325" s="25">
        <v>73.026501233835162</v>
      </c>
      <c r="J4325" s="42">
        <f>STANDARDIZE(I4325,$I$1,$I$2)</f>
        <v>1.6167676787982355</v>
      </c>
      <c r="K4325" s="26">
        <f>SUM(L4325:U4325)</f>
        <v>372</v>
      </c>
      <c r="L4325" s="26">
        <v>34</v>
      </c>
      <c r="M4325" s="26">
        <v>0</v>
      </c>
      <c r="N4325" s="26">
        <v>233</v>
      </c>
      <c r="O4325" s="26">
        <v>0</v>
      </c>
      <c r="P4325" s="26">
        <v>84</v>
      </c>
      <c r="Q4325" s="26">
        <v>0</v>
      </c>
      <c r="R4325" s="26">
        <v>21</v>
      </c>
      <c r="S4325" s="26">
        <v>0</v>
      </c>
      <c r="T4325" s="26">
        <v>0</v>
      </c>
      <c r="U4325" s="26">
        <v>0</v>
      </c>
      <c r="V4325" s="26">
        <f>SUM(W4325:AF4325)</f>
        <v>0</v>
      </c>
      <c r="W4325" s="26">
        <v>0</v>
      </c>
      <c r="X4325" s="26">
        <v>0</v>
      </c>
      <c r="Y4325" s="26">
        <v>0</v>
      </c>
      <c r="Z4325" s="26">
        <v>0</v>
      </c>
      <c r="AA4325" s="26">
        <v>0</v>
      </c>
      <c r="AB4325" s="26">
        <v>0</v>
      </c>
      <c r="AC4325" s="26">
        <v>0</v>
      </c>
      <c r="AD4325" s="26">
        <v>0</v>
      </c>
      <c r="AE4325" s="26">
        <v>0</v>
      </c>
      <c r="AF4325" s="26">
        <v>0</v>
      </c>
      <c r="AG4325" s="27">
        <f>ROUND(('Per Cápita'!$E$4*(1+($J4325/100))),0)</f>
        <v>75998</v>
      </c>
      <c r="AH4325" s="27">
        <f>ROUND(('Per Cápita'!$E$5*(1+($J4325/100))),0)</f>
        <v>67115</v>
      </c>
      <c r="AI4325" s="27">
        <f>ROUND(('Per Cápita'!$E$6*(1+($J4325/100))),0)</f>
        <v>100672</v>
      </c>
      <c r="AJ4325" s="27">
        <f>ROUND(('Per Cápita'!$E$7*(1+($J4325/100))),0)</f>
        <v>123373</v>
      </c>
      <c r="AK4325" s="27">
        <f>ROUND(('Per Cápita'!$F$4*(1+($J4325/100))),0)</f>
        <v>93763</v>
      </c>
      <c r="AL4325" s="27">
        <f>ROUND(('Per Cápita'!$F$5*(1+($J4325/100))),0)</f>
        <v>81920</v>
      </c>
      <c r="AM4325" s="27">
        <f>ROUND(('Per Cápita'!$F$6*(1+($J4325/100))),0)</f>
        <v>125347</v>
      </c>
      <c r="AN4325" s="27">
        <f>ROUND(('Per Cápita'!$F$7*(1+($J4325/100))),0)</f>
        <v>151010</v>
      </c>
      <c r="AO4325" s="27">
        <f>+AG4325*$M4325</f>
        <v>0</v>
      </c>
      <c r="AP4325" s="27">
        <f>+AH4325*($O4325+$Q4325)</f>
        <v>0</v>
      </c>
      <c r="AQ4325" s="27">
        <f>+AI4325*$S4325</f>
        <v>0</v>
      </c>
      <c r="AR4325" s="27">
        <f>+AJ4325*$U4325</f>
        <v>0</v>
      </c>
      <c r="AS4325" s="27">
        <f>+AK4325*L4325</f>
        <v>3187942</v>
      </c>
      <c r="AT4325" s="27">
        <f>+AL4325*(N4325+P4325)</f>
        <v>25968640</v>
      </c>
      <c r="AU4325" s="27">
        <f>+AM4325*R4325</f>
        <v>2632287</v>
      </c>
      <c r="AV4325" s="27">
        <f>+AN4325*T4325</f>
        <v>0</v>
      </c>
      <c r="AW4325" s="27">
        <f>+AG4325*$X4325*$AW$1</f>
        <v>0</v>
      </c>
      <c r="AX4325" s="27">
        <f>+AH4325*($AB4325+$Z4325)*$AW$1</f>
        <v>0</v>
      </c>
      <c r="AY4325" s="27">
        <f>+AI4325*$AD4325*$AW$1</f>
        <v>0</v>
      </c>
      <c r="AZ4325" s="27">
        <f>+AJ4325*$AF4325*$AW$1</f>
        <v>0</v>
      </c>
      <c r="BA4325" s="27">
        <f>+$AW$1*AK4325*W4325</f>
        <v>0</v>
      </c>
      <c r="BB4325" s="27">
        <f>+$AW$1*AL4325*(Y4325+AA4325)</f>
        <v>0</v>
      </c>
      <c r="BC4325" s="27">
        <f>+AM4325*AC4325*$AW$1</f>
        <v>0</v>
      </c>
      <c r="BD4325" s="27">
        <f>+$AW$1*AN4325*AE4325</f>
        <v>0</v>
      </c>
      <c r="BE4325" s="27">
        <f>ROUND(SUM(AO4325:AV4325),0)</f>
        <v>31788869</v>
      </c>
      <c r="BF4325" s="27">
        <f>ROUND(SUM(AW4325:BD4325),0)</f>
        <v>0</v>
      </c>
      <c r="BG4325" s="9">
        <f>+BF4325+BE4325</f>
        <v>31788869</v>
      </c>
      <c r="BH4325" s="27">
        <f>+ROUND(BG4325*$BH$2,0)</f>
        <v>25431095</v>
      </c>
      <c r="BI4325" s="27"/>
      <c r="BJ4325" t="s">
        <v>9823</v>
      </c>
      <c r="BK4325" t="s">
        <v>8789</v>
      </c>
      <c r="BL4325" t="s">
        <v>20234</v>
      </c>
      <c r="BM4325" t="s">
        <v>9835</v>
      </c>
      <c r="BN4325" t="s">
        <v>9832</v>
      </c>
      <c r="BO4325" t="s">
        <v>20235</v>
      </c>
      <c r="BP4325" t="s">
        <v>28305</v>
      </c>
      <c r="BQ4325" t="s">
        <v>36602</v>
      </c>
      <c r="BR4325" t="s">
        <v>29332</v>
      </c>
      <c r="BS4325">
        <v>1</v>
      </c>
      <c r="BU4325" t="s">
        <v>20234</v>
      </c>
      <c r="BV4325" t="s">
        <v>36603</v>
      </c>
      <c r="BW4325" t="s">
        <v>9835</v>
      </c>
      <c r="BX4325" t="s">
        <v>9832</v>
      </c>
      <c r="BY4325" t="s">
        <v>20235</v>
      </c>
      <c r="BZ4325" t="s">
        <v>28305</v>
      </c>
      <c r="CA4325">
        <v>2</v>
      </c>
      <c r="CB4325" t="s">
        <v>29341</v>
      </c>
    </row>
    <row r="4326" spans="1:80" x14ac:dyDescent="0.25">
      <c r="A4326" t="s">
        <v>5772</v>
      </c>
      <c r="B4326" s="41" t="s">
        <v>7198</v>
      </c>
      <c r="C4326" s="41">
        <v>17</v>
      </c>
      <c r="D4326">
        <v>41770</v>
      </c>
      <c r="E4326" t="s">
        <v>2433</v>
      </c>
      <c r="F4326" s="41">
        <v>7099</v>
      </c>
      <c r="G4326" s="41">
        <v>241770000707</v>
      </c>
      <c r="H4326" t="s">
        <v>1948</v>
      </c>
      <c r="I4326" s="25">
        <v>70.530297002572922</v>
      </c>
      <c r="J4326" s="42">
        <f>STANDARDIZE(I4326,$I$1,$I$2)</f>
        <v>0.81304086299863876</v>
      </c>
      <c r="K4326" s="26">
        <f>SUM(L4326:U4326)</f>
        <v>865</v>
      </c>
      <c r="L4326" s="26">
        <v>95</v>
      </c>
      <c r="M4326" s="26">
        <v>0</v>
      </c>
      <c r="N4326" s="26">
        <v>436</v>
      </c>
      <c r="O4326" s="26">
        <v>0</v>
      </c>
      <c r="P4326" s="26">
        <v>250</v>
      </c>
      <c r="Q4326" s="26">
        <v>0</v>
      </c>
      <c r="R4326" s="26">
        <v>84</v>
      </c>
      <c r="S4326" s="26">
        <v>0</v>
      </c>
      <c r="T4326" s="26">
        <v>0</v>
      </c>
      <c r="U4326" s="26">
        <v>0</v>
      </c>
      <c r="V4326" s="26">
        <f>SUM(W4326:AF4326)</f>
        <v>436</v>
      </c>
      <c r="W4326" s="26">
        <v>16</v>
      </c>
      <c r="X4326" s="26">
        <v>0</v>
      </c>
      <c r="Y4326" s="26">
        <v>86</v>
      </c>
      <c r="Z4326" s="26">
        <v>0</v>
      </c>
      <c r="AA4326" s="26">
        <v>250</v>
      </c>
      <c r="AB4326" s="26">
        <v>0</v>
      </c>
      <c r="AC4326" s="26">
        <v>84</v>
      </c>
      <c r="AD4326" s="26">
        <v>0</v>
      </c>
      <c r="AE4326" s="26">
        <v>0</v>
      </c>
      <c r="AF4326" s="26">
        <v>0</v>
      </c>
      <c r="AG4326" s="27">
        <f>ROUND(('Per Cápita'!$E$4*(1+($J4326/100))),0)</f>
        <v>75397</v>
      </c>
      <c r="AH4326" s="27">
        <f>ROUND(('Per Cápita'!$E$5*(1+($J4326/100))),0)</f>
        <v>66584</v>
      </c>
      <c r="AI4326" s="27">
        <f>ROUND(('Per Cápita'!$E$6*(1+($J4326/100))),0)</f>
        <v>99875</v>
      </c>
      <c r="AJ4326" s="27">
        <f>ROUND(('Per Cápita'!$E$7*(1+($J4326/100))),0)</f>
        <v>122397</v>
      </c>
      <c r="AK4326" s="27">
        <f>ROUND(('Per Cápita'!$F$4*(1+($J4326/100))),0)</f>
        <v>93021</v>
      </c>
      <c r="AL4326" s="27">
        <f>ROUND(('Per Cápita'!$F$5*(1+($J4326/100))),0)</f>
        <v>81272</v>
      </c>
      <c r="AM4326" s="27">
        <f>ROUND(('Per Cápita'!$F$6*(1+($J4326/100))),0)</f>
        <v>124356</v>
      </c>
      <c r="AN4326" s="27">
        <f>ROUND(('Per Cápita'!$F$7*(1+($J4326/100))),0)</f>
        <v>149815</v>
      </c>
      <c r="AO4326" s="27">
        <f>+AG4326*$M4326</f>
        <v>0</v>
      </c>
      <c r="AP4326" s="27">
        <f>+AH4326*($O4326+$Q4326)</f>
        <v>0</v>
      </c>
      <c r="AQ4326" s="27">
        <f>+AI4326*$S4326</f>
        <v>0</v>
      </c>
      <c r="AR4326" s="27">
        <f>+AJ4326*$U4326</f>
        <v>0</v>
      </c>
      <c r="AS4326" s="27">
        <f>+AK4326*L4326</f>
        <v>8836995</v>
      </c>
      <c r="AT4326" s="27">
        <f>+AL4326*(N4326+P4326)</f>
        <v>55752592</v>
      </c>
      <c r="AU4326" s="27">
        <f>+AM4326*R4326</f>
        <v>10445904</v>
      </c>
      <c r="AV4326" s="27">
        <f>+AN4326*T4326</f>
        <v>0</v>
      </c>
      <c r="AW4326" s="27">
        <f>+AG4326*$X4326*$AW$1</f>
        <v>0</v>
      </c>
      <c r="AX4326" s="27">
        <f>+AH4326*($AB4326+$Z4326)*$AW$1</f>
        <v>0</v>
      </c>
      <c r="AY4326" s="27">
        <f>+AI4326*$AD4326*$AW$1</f>
        <v>0</v>
      </c>
      <c r="AZ4326" s="27">
        <f>+AJ4326*$AF4326*$AW$1</f>
        <v>0</v>
      </c>
      <c r="BA4326" s="27">
        <f>+$AW$1*AK4326*W4326</f>
        <v>297667.20000000001</v>
      </c>
      <c r="BB4326" s="27">
        <f>+$AW$1*AL4326*(Y4326+AA4326)</f>
        <v>5461478.4000000004</v>
      </c>
      <c r="BC4326" s="27">
        <f>+AM4326*AC4326*$AW$1</f>
        <v>2089180.8</v>
      </c>
      <c r="BD4326" s="27">
        <f>+$AW$1*AN4326*AE4326</f>
        <v>0</v>
      </c>
      <c r="BE4326" s="27">
        <f>ROUND(SUM(AO4326:AV4326),0)</f>
        <v>75035491</v>
      </c>
      <c r="BF4326" s="27">
        <f>ROUND(SUM(AW4326:BD4326),0)</f>
        <v>7848326</v>
      </c>
      <c r="BG4326" s="9">
        <f>+BF4326+BE4326</f>
        <v>82883817</v>
      </c>
      <c r="BH4326" s="27">
        <f>+ROUND(BG4326*$BH$2,0)</f>
        <v>66307054</v>
      </c>
      <c r="BI4326" s="27"/>
      <c r="BJ4326" t="s">
        <v>9823</v>
      </c>
      <c r="BK4326" t="s">
        <v>1948</v>
      </c>
      <c r="BL4326" t="s">
        <v>20236</v>
      </c>
      <c r="BM4326" t="s">
        <v>9835</v>
      </c>
      <c r="BN4326" t="s">
        <v>9832</v>
      </c>
      <c r="BO4326" t="s">
        <v>20237</v>
      </c>
      <c r="BP4326" t="s">
        <v>25411</v>
      </c>
      <c r="BQ4326" t="s">
        <v>36604</v>
      </c>
      <c r="BR4326" t="s">
        <v>29332</v>
      </c>
      <c r="BS4326">
        <v>1</v>
      </c>
      <c r="BU4326" t="s">
        <v>20236</v>
      </c>
      <c r="BV4326" t="s">
        <v>3693</v>
      </c>
      <c r="BW4326" t="s">
        <v>9835</v>
      </c>
      <c r="BX4326" t="s">
        <v>9832</v>
      </c>
      <c r="BY4326" t="s">
        <v>20237</v>
      </c>
      <c r="BZ4326" t="s">
        <v>25411</v>
      </c>
      <c r="CA4326">
        <v>2</v>
      </c>
      <c r="CB4326" t="s">
        <v>29341</v>
      </c>
    </row>
    <row r="4327" spans="1:80" x14ac:dyDescent="0.25">
      <c r="A4327" t="s">
        <v>5772</v>
      </c>
      <c r="B4327" s="41" t="s">
        <v>7198</v>
      </c>
      <c r="C4327" s="41">
        <v>17</v>
      </c>
      <c r="D4327">
        <v>41791</v>
      </c>
      <c r="E4327" t="s">
        <v>2434</v>
      </c>
      <c r="F4327" s="41">
        <v>7699</v>
      </c>
      <c r="G4327" s="41">
        <v>241791000065</v>
      </c>
      <c r="H4327" t="s">
        <v>8790</v>
      </c>
      <c r="I4327" s="25">
        <v>70.281021135510031</v>
      </c>
      <c r="J4327" s="42">
        <f>STANDARDIZE(I4327,$I$1,$I$2)</f>
        <v>0.73277912143880175</v>
      </c>
      <c r="K4327" s="26">
        <f>SUM(L4327:U4327)</f>
        <v>527</v>
      </c>
      <c r="L4327" s="26">
        <v>39</v>
      </c>
      <c r="M4327" s="26">
        <v>0</v>
      </c>
      <c r="N4327" s="26">
        <v>264</v>
      </c>
      <c r="O4327" s="26">
        <v>0</v>
      </c>
      <c r="P4327" s="26">
        <v>167</v>
      </c>
      <c r="Q4327" s="26">
        <v>0</v>
      </c>
      <c r="R4327" s="26">
        <v>57</v>
      </c>
      <c r="S4327" s="26">
        <v>0</v>
      </c>
      <c r="T4327" s="26">
        <v>0</v>
      </c>
      <c r="U4327" s="26">
        <v>0</v>
      </c>
      <c r="V4327" s="26">
        <f>SUM(W4327:AF4327)</f>
        <v>0</v>
      </c>
      <c r="W4327" s="26">
        <v>0</v>
      </c>
      <c r="X4327" s="26">
        <v>0</v>
      </c>
      <c r="Y4327" s="26">
        <v>0</v>
      </c>
      <c r="Z4327" s="26">
        <v>0</v>
      </c>
      <c r="AA4327" s="26">
        <v>0</v>
      </c>
      <c r="AB4327" s="26">
        <v>0</v>
      </c>
      <c r="AC4327" s="26">
        <v>0</v>
      </c>
      <c r="AD4327" s="26">
        <v>0</v>
      </c>
      <c r="AE4327" s="26">
        <v>0</v>
      </c>
      <c r="AF4327" s="26">
        <v>0</v>
      </c>
      <c r="AG4327" s="27">
        <f>ROUND(('Per Cápita'!$E$4*(1+($J4327/100))),0)</f>
        <v>75337</v>
      </c>
      <c r="AH4327" s="27">
        <f>ROUND(('Per Cápita'!$E$5*(1+($J4327/100))),0)</f>
        <v>66531</v>
      </c>
      <c r="AI4327" s="27">
        <f>ROUND(('Per Cápita'!$E$6*(1+($J4327/100))),0)</f>
        <v>99796</v>
      </c>
      <c r="AJ4327" s="27">
        <f>ROUND(('Per Cápita'!$E$7*(1+($J4327/100))),0)</f>
        <v>122300</v>
      </c>
      <c r="AK4327" s="27">
        <f>ROUND(('Per Cápita'!$F$4*(1+($J4327/100))),0)</f>
        <v>92947</v>
      </c>
      <c r="AL4327" s="27">
        <f>ROUND(('Per Cápita'!$F$5*(1+($J4327/100))),0)</f>
        <v>81208</v>
      </c>
      <c r="AM4327" s="27">
        <f>ROUND(('Per Cápita'!$F$6*(1+($J4327/100))),0)</f>
        <v>124257</v>
      </c>
      <c r="AN4327" s="27">
        <f>ROUND(('Per Cápita'!$F$7*(1+($J4327/100))),0)</f>
        <v>149696</v>
      </c>
      <c r="AO4327" s="27">
        <f>+AG4327*$M4327</f>
        <v>0</v>
      </c>
      <c r="AP4327" s="27">
        <f>+AH4327*($O4327+$Q4327)</f>
        <v>0</v>
      </c>
      <c r="AQ4327" s="27">
        <f>+AI4327*$S4327</f>
        <v>0</v>
      </c>
      <c r="AR4327" s="27">
        <f>+AJ4327*$U4327</f>
        <v>0</v>
      </c>
      <c r="AS4327" s="27">
        <f>+AK4327*L4327</f>
        <v>3624933</v>
      </c>
      <c r="AT4327" s="27">
        <f>+AL4327*(N4327+P4327)</f>
        <v>35000648</v>
      </c>
      <c r="AU4327" s="27">
        <f>+AM4327*R4327</f>
        <v>7082649</v>
      </c>
      <c r="AV4327" s="27">
        <f>+AN4327*T4327</f>
        <v>0</v>
      </c>
      <c r="AW4327" s="27">
        <f>+AG4327*$X4327*$AW$1</f>
        <v>0</v>
      </c>
      <c r="AX4327" s="27">
        <f>+AH4327*($AB4327+$Z4327)*$AW$1</f>
        <v>0</v>
      </c>
      <c r="AY4327" s="27">
        <f>+AI4327*$AD4327*$AW$1</f>
        <v>0</v>
      </c>
      <c r="AZ4327" s="27">
        <f>+AJ4327*$AF4327*$AW$1</f>
        <v>0</v>
      </c>
      <c r="BA4327" s="27">
        <f>+$AW$1*AK4327*W4327</f>
        <v>0</v>
      </c>
      <c r="BB4327" s="27">
        <f>+$AW$1*AL4327*(Y4327+AA4327)</f>
        <v>0</v>
      </c>
      <c r="BC4327" s="27">
        <f>+AM4327*AC4327*$AW$1</f>
        <v>0</v>
      </c>
      <c r="BD4327" s="27">
        <f>+$AW$1*AN4327*AE4327</f>
        <v>0</v>
      </c>
      <c r="BE4327" s="27">
        <f>ROUND(SUM(AO4327:AV4327),0)</f>
        <v>45708230</v>
      </c>
      <c r="BF4327" s="27">
        <f>ROUND(SUM(AW4327:BD4327),0)</f>
        <v>0</v>
      </c>
      <c r="BG4327" s="9">
        <f>+BF4327+BE4327</f>
        <v>45708230</v>
      </c>
      <c r="BH4327" s="27">
        <f>+ROUND(BG4327*$BH$2,0)</f>
        <v>36566584</v>
      </c>
      <c r="BI4327" s="27"/>
      <c r="BJ4327" t="s">
        <v>9823</v>
      </c>
      <c r="BK4327" t="s">
        <v>8790</v>
      </c>
      <c r="BL4327" t="s">
        <v>20238</v>
      </c>
      <c r="BM4327" t="s">
        <v>9835</v>
      </c>
      <c r="BN4327" t="s">
        <v>9832</v>
      </c>
      <c r="BO4327" t="s">
        <v>20239</v>
      </c>
      <c r="BP4327" t="s">
        <v>26541</v>
      </c>
      <c r="BQ4327" t="s">
        <v>36605</v>
      </c>
      <c r="BR4327" t="s">
        <v>29332</v>
      </c>
      <c r="BS4327">
        <v>1</v>
      </c>
      <c r="BU4327" t="s">
        <v>20238</v>
      </c>
      <c r="BV4327" t="s">
        <v>36606</v>
      </c>
      <c r="BW4327" t="s">
        <v>9835</v>
      </c>
      <c r="BX4327" t="s">
        <v>9832</v>
      </c>
      <c r="BY4327" t="s">
        <v>20239</v>
      </c>
      <c r="BZ4327" t="s">
        <v>26541</v>
      </c>
      <c r="CA4327">
        <v>2</v>
      </c>
      <c r="CB4327" t="s">
        <v>29341</v>
      </c>
    </row>
    <row r="4328" spans="1:80" x14ac:dyDescent="0.25">
      <c r="A4328" t="s">
        <v>5772</v>
      </c>
      <c r="B4328" s="41" t="s">
        <v>7198</v>
      </c>
      <c r="C4328" s="41">
        <v>17</v>
      </c>
      <c r="D4328">
        <v>41791</v>
      </c>
      <c r="E4328" t="s">
        <v>2434</v>
      </c>
      <c r="F4328" s="41">
        <v>7698</v>
      </c>
      <c r="G4328" s="41">
        <v>241791000081</v>
      </c>
      <c r="H4328" t="s">
        <v>8791</v>
      </c>
      <c r="I4328" s="25">
        <v>72.911514793389713</v>
      </c>
      <c r="J4328" s="42">
        <f>STANDARDIZE(I4328,$I$1,$I$2)</f>
        <v>1.5797443918083651</v>
      </c>
      <c r="K4328" s="26">
        <f>SUM(L4328:U4328)</f>
        <v>301</v>
      </c>
      <c r="L4328" s="26">
        <v>22</v>
      </c>
      <c r="M4328" s="26">
        <v>0</v>
      </c>
      <c r="N4328" s="26">
        <v>133</v>
      </c>
      <c r="O4328" s="26">
        <v>0</v>
      </c>
      <c r="P4328" s="26">
        <v>91</v>
      </c>
      <c r="Q4328" s="26">
        <v>0</v>
      </c>
      <c r="R4328" s="26">
        <v>55</v>
      </c>
      <c r="S4328" s="26">
        <v>0</v>
      </c>
      <c r="T4328" s="26">
        <v>0</v>
      </c>
      <c r="U4328" s="26">
        <v>0</v>
      </c>
      <c r="V4328" s="26">
        <f>SUM(W4328:AF4328)</f>
        <v>0</v>
      </c>
      <c r="W4328" s="26">
        <v>0</v>
      </c>
      <c r="X4328" s="26">
        <v>0</v>
      </c>
      <c r="Y4328" s="26">
        <v>0</v>
      </c>
      <c r="Z4328" s="26">
        <v>0</v>
      </c>
      <c r="AA4328" s="26">
        <v>0</v>
      </c>
      <c r="AB4328" s="26">
        <v>0</v>
      </c>
      <c r="AC4328" s="26">
        <v>0</v>
      </c>
      <c r="AD4328" s="26">
        <v>0</v>
      </c>
      <c r="AE4328" s="26">
        <v>0</v>
      </c>
      <c r="AF4328" s="26">
        <v>0</v>
      </c>
      <c r="AG4328" s="27">
        <f>ROUND(('Per Cápita'!$E$4*(1+($J4328/100))),0)</f>
        <v>75970</v>
      </c>
      <c r="AH4328" s="27">
        <f>ROUND(('Per Cápita'!$E$5*(1+($J4328/100))),0)</f>
        <v>67090</v>
      </c>
      <c r="AI4328" s="27">
        <f>ROUND(('Per Cápita'!$E$6*(1+($J4328/100))),0)</f>
        <v>100635</v>
      </c>
      <c r="AJ4328" s="27">
        <f>ROUND(('Per Cápita'!$E$7*(1+($J4328/100))),0)</f>
        <v>123328</v>
      </c>
      <c r="AK4328" s="27">
        <f>ROUND(('Per Cápita'!$F$4*(1+($J4328/100))),0)</f>
        <v>93729</v>
      </c>
      <c r="AL4328" s="27">
        <f>ROUND(('Per Cápita'!$F$5*(1+($J4328/100))),0)</f>
        <v>81891</v>
      </c>
      <c r="AM4328" s="27">
        <f>ROUND(('Per Cápita'!$F$6*(1+($J4328/100))),0)</f>
        <v>125302</v>
      </c>
      <c r="AN4328" s="27">
        <f>ROUND(('Per Cápita'!$F$7*(1+($J4328/100))),0)</f>
        <v>150955</v>
      </c>
      <c r="AO4328" s="27">
        <f>+AG4328*$M4328</f>
        <v>0</v>
      </c>
      <c r="AP4328" s="27">
        <f>+AH4328*($O4328+$Q4328)</f>
        <v>0</v>
      </c>
      <c r="AQ4328" s="27">
        <f>+AI4328*$S4328</f>
        <v>0</v>
      </c>
      <c r="AR4328" s="27">
        <f>+AJ4328*$U4328</f>
        <v>0</v>
      </c>
      <c r="AS4328" s="27">
        <f>+AK4328*L4328</f>
        <v>2062038</v>
      </c>
      <c r="AT4328" s="27">
        <f>+AL4328*(N4328+P4328)</f>
        <v>18343584</v>
      </c>
      <c r="AU4328" s="27">
        <f>+AM4328*R4328</f>
        <v>6891610</v>
      </c>
      <c r="AV4328" s="27">
        <f>+AN4328*T4328</f>
        <v>0</v>
      </c>
      <c r="AW4328" s="27">
        <f>+AG4328*$X4328*$AW$1</f>
        <v>0</v>
      </c>
      <c r="AX4328" s="27">
        <f>+AH4328*($AB4328+$Z4328)*$AW$1</f>
        <v>0</v>
      </c>
      <c r="AY4328" s="27">
        <f>+AI4328*$AD4328*$AW$1</f>
        <v>0</v>
      </c>
      <c r="AZ4328" s="27">
        <f>+AJ4328*$AF4328*$AW$1</f>
        <v>0</v>
      </c>
      <c r="BA4328" s="27">
        <f>+$AW$1*AK4328*W4328</f>
        <v>0</v>
      </c>
      <c r="BB4328" s="27">
        <f>+$AW$1*AL4328*(Y4328+AA4328)</f>
        <v>0</v>
      </c>
      <c r="BC4328" s="27">
        <f>+AM4328*AC4328*$AW$1</f>
        <v>0</v>
      </c>
      <c r="BD4328" s="27">
        <f>+$AW$1*AN4328*AE4328</f>
        <v>0</v>
      </c>
      <c r="BE4328" s="27">
        <f>ROUND(SUM(AO4328:AV4328),0)</f>
        <v>27297232</v>
      </c>
      <c r="BF4328" s="27">
        <f>ROUND(SUM(AW4328:BD4328),0)</f>
        <v>0</v>
      </c>
      <c r="BG4328" s="9">
        <f>+BF4328+BE4328</f>
        <v>27297232</v>
      </c>
      <c r="BH4328" s="27">
        <f>+ROUND(BG4328*$BH$2,0)</f>
        <v>21837786</v>
      </c>
      <c r="BI4328" s="27"/>
      <c r="BJ4328" t="s">
        <v>9823</v>
      </c>
      <c r="BK4328" t="s">
        <v>8791</v>
      </c>
      <c r="BL4328" t="s">
        <v>20240</v>
      </c>
      <c r="BM4328" t="s">
        <v>9835</v>
      </c>
      <c r="BN4328" t="s">
        <v>9832</v>
      </c>
      <c r="BO4328" t="s">
        <v>20241</v>
      </c>
      <c r="BP4328" t="s">
        <v>28306</v>
      </c>
      <c r="BQ4328" t="s">
        <v>36607</v>
      </c>
      <c r="BR4328" t="s">
        <v>29332</v>
      </c>
      <c r="BS4328">
        <v>1</v>
      </c>
      <c r="BU4328" t="s">
        <v>20240</v>
      </c>
      <c r="BV4328" t="s">
        <v>36608</v>
      </c>
      <c r="BW4328" t="s">
        <v>9835</v>
      </c>
      <c r="BX4328" t="s">
        <v>9832</v>
      </c>
      <c r="BY4328" t="s">
        <v>20241</v>
      </c>
      <c r="BZ4328" t="s">
        <v>28306</v>
      </c>
      <c r="CA4328">
        <v>2</v>
      </c>
      <c r="CB4328" t="s">
        <v>29341</v>
      </c>
    </row>
    <row r="4329" spans="1:80" x14ac:dyDescent="0.25">
      <c r="A4329" t="s">
        <v>5772</v>
      </c>
      <c r="B4329" s="41" t="s">
        <v>7198</v>
      </c>
      <c r="C4329" s="41">
        <v>17</v>
      </c>
      <c r="D4329">
        <v>41548</v>
      </c>
      <c r="E4329" t="s">
        <v>2428</v>
      </c>
      <c r="F4329" s="41">
        <v>7105</v>
      </c>
      <c r="G4329" s="41">
        <v>241791000111</v>
      </c>
      <c r="H4329" t="s">
        <v>8792</v>
      </c>
      <c r="I4329" s="25">
        <v>71.105813777554332</v>
      </c>
      <c r="J4329" s="42">
        <f>STANDARDIZE(I4329,$I$1,$I$2)</f>
        <v>0.99834551844390329</v>
      </c>
      <c r="K4329" s="26">
        <f>SUM(L4329:U4329)</f>
        <v>12</v>
      </c>
      <c r="L4329" s="26">
        <v>0</v>
      </c>
      <c r="M4329" s="26">
        <v>0</v>
      </c>
      <c r="N4329" s="26">
        <v>12</v>
      </c>
      <c r="O4329" s="26">
        <v>0</v>
      </c>
      <c r="P4329" s="26">
        <v>0</v>
      </c>
      <c r="Q4329" s="26">
        <v>0</v>
      </c>
      <c r="R4329" s="26">
        <v>0</v>
      </c>
      <c r="S4329" s="26">
        <v>0</v>
      </c>
      <c r="T4329" s="26">
        <v>0</v>
      </c>
      <c r="U4329" s="26">
        <v>0</v>
      </c>
      <c r="V4329" s="26">
        <f>SUM(W4329:AF4329)</f>
        <v>0</v>
      </c>
      <c r="W4329" s="26">
        <v>0</v>
      </c>
      <c r="X4329" s="26">
        <v>0</v>
      </c>
      <c r="Y4329" s="26">
        <v>0</v>
      </c>
      <c r="Z4329" s="26">
        <v>0</v>
      </c>
      <c r="AA4329" s="26">
        <v>0</v>
      </c>
      <c r="AB4329" s="26">
        <v>0</v>
      </c>
      <c r="AC4329" s="26">
        <v>0</v>
      </c>
      <c r="AD4329" s="26">
        <v>0</v>
      </c>
      <c r="AE4329" s="26">
        <v>0</v>
      </c>
      <c r="AF4329" s="26">
        <v>0</v>
      </c>
      <c r="AG4329" s="27">
        <f>ROUND(('Per Cápita'!$E$4*(1+($J4329/100))),0)</f>
        <v>75536</v>
      </c>
      <c r="AH4329" s="27">
        <f>ROUND(('Per Cápita'!$E$5*(1+($J4329/100))),0)</f>
        <v>66706</v>
      </c>
      <c r="AI4329" s="27">
        <f>ROUND(('Per Cápita'!$E$6*(1+($J4329/100))),0)</f>
        <v>100059</v>
      </c>
      <c r="AJ4329" s="27">
        <f>ROUND(('Per Cápita'!$E$7*(1+($J4329/100))),0)</f>
        <v>122622</v>
      </c>
      <c r="AK4329" s="27">
        <f>ROUND(('Per Cápita'!$F$4*(1+($J4329/100))),0)</f>
        <v>93192</v>
      </c>
      <c r="AL4329" s="27">
        <f>ROUND(('Per Cápita'!$F$5*(1+($J4329/100))),0)</f>
        <v>81422</v>
      </c>
      <c r="AM4329" s="27">
        <f>ROUND(('Per Cápita'!$F$6*(1+($J4329/100))),0)</f>
        <v>124584</v>
      </c>
      <c r="AN4329" s="27">
        <f>ROUND(('Per Cápita'!$F$7*(1+($J4329/100))),0)</f>
        <v>150091</v>
      </c>
      <c r="AO4329" s="27">
        <f>+AG4329*$M4329</f>
        <v>0</v>
      </c>
      <c r="AP4329" s="27">
        <f>+AH4329*($O4329+$Q4329)</f>
        <v>0</v>
      </c>
      <c r="AQ4329" s="27">
        <f>+AI4329*$S4329</f>
        <v>0</v>
      </c>
      <c r="AR4329" s="27">
        <f>+AJ4329*$U4329</f>
        <v>0</v>
      </c>
      <c r="AS4329" s="27">
        <f>+AK4329*L4329</f>
        <v>0</v>
      </c>
      <c r="AT4329" s="27">
        <f>+AL4329*(N4329+P4329)</f>
        <v>977064</v>
      </c>
      <c r="AU4329" s="27">
        <f>+AM4329*R4329</f>
        <v>0</v>
      </c>
      <c r="AV4329" s="27">
        <f>+AN4329*T4329</f>
        <v>0</v>
      </c>
      <c r="AW4329" s="27">
        <f>+AG4329*$X4329*$AW$1</f>
        <v>0</v>
      </c>
      <c r="AX4329" s="27">
        <f>+AH4329*($AB4329+$Z4329)*$AW$1</f>
        <v>0</v>
      </c>
      <c r="AY4329" s="27">
        <f>+AI4329*$AD4329*$AW$1</f>
        <v>0</v>
      </c>
      <c r="AZ4329" s="27">
        <f>+AJ4329*$AF4329*$AW$1</f>
        <v>0</v>
      </c>
      <c r="BA4329" s="27">
        <f>+$AW$1*AK4329*W4329</f>
        <v>0</v>
      </c>
      <c r="BB4329" s="27">
        <f>+$AW$1*AL4329*(Y4329+AA4329)</f>
        <v>0</v>
      </c>
      <c r="BC4329" s="27">
        <f>+AM4329*AC4329*$AW$1</f>
        <v>0</v>
      </c>
      <c r="BD4329" s="27">
        <f>+$AW$1*AN4329*AE4329</f>
        <v>0</v>
      </c>
      <c r="BE4329" s="27">
        <f>ROUND(SUM(AO4329:AV4329),0)</f>
        <v>977064</v>
      </c>
      <c r="BF4329" s="27">
        <f>ROUND(SUM(AW4329:BD4329),0)</f>
        <v>0</v>
      </c>
      <c r="BG4329" s="9">
        <f>+BF4329+BE4329</f>
        <v>977064</v>
      </c>
      <c r="BH4329" s="27">
        <f>+ROUND(BG4329*$BH$2,0)</f>
        <v>781651</v>
      </c>
      <c r="BI4329" s="27"/>
      <c r="BJ4329" t="s">
        <v>9823</v>
      </c>
      <c r="BK4329" t="s">
        <v>8792</v>
      </c>
      <c r="BL4329" t="s">
        <v>20242</v>
      </c>
      <c r="BM4329" t="s">
        <v>9835</v>
      </c>
      <c r="BN4329" t="s">
        <v>9832</v>
      </c>
      <c r="BO4329" t="s">
        <v>20243</v>
      </c>
      <c r="BP4329" t="s">
        <v>24343</v>
      </c>
      <c r="BQ4329" t="s">
        <v>36609</v>
      </c>
      <c r="BR4329" t="s">
        <v>29332</v>
      </c>
      <c r="BS4329">
        <v>1</v>
      </c>
      <c r="BU4329" t="s">
        <v>20242</v>
      </c>
      <c r="BV4329" t="s">
        <v>36610</v>
      </c>
      <c r="BW4329" t="s">
        <v>9835</v>
      </c>
      <c r="BX4329" t="s">
        <v>9832</v>
      </c>
      <c r="BY4329" t="s">
        <v>20243</v>
      </c>
      <c r="BZ4329" t="s">
        <v>24343</v>
      </c>
      <c r="CA4329">
        <v>2</v>
      </c>
      <c r="CB4329" t="s">
        <v>29341</v>
      </c>
    </row>
    <row r="4330" spans="1:80" x14ac:dyDescent="0.25">
      <c r="A4330" t="s">
        <v>5772</v>
      </c>
      <c r="B4330" s="41" t="s">
        <v>7198</v>
      </c>
      <c r="C4330" s="41">
        <v>17</v>
      </c>
      <c r="D4330">
        <v>41791</v>
      </c>
      <c r="E4330" t="s">
        <v>2434</v>
      </c>
      <c r="F4330" s="41">
        <v>7105</v>
      </c>
      <c r="G4330" s="41">
        <v>241791000111</v>
      </c>
      <c r="H4330" t="s">
        <v>8792</v>
      </c>
      <c r="I4330" s="25">
        <v>71.105813777554332</v>
      </c>
      <c r="J4330" s="42">
        <f>STANDARDIZE(I4330,$I$1,$I$2)</f>
        <v>0.99834551844390329</v>
      </c>
      <c r="K4330" s="26">
        <f>SUM(L4330:U4330)</f>
        <v>505</v>
      </c>
      <c r="L4330" s="26">
        <v>49</v>
      </c>
      <c r="M4330" s="26">
        <v>0</v>
      </c>
      <c r="N4330" s="26">
        <v>234</v>
      </c>
      <c r="O4330" s="26">
        <v>0</v>
      </c>
      <c r="P4330" s="26">
        <v>148</v>
      </c>
      <c r="Q4330" s="26">
        <v>0</v>
      </c>
      <c r="R4330" s="26">
        <v>74</v>
      </c>
      <c r="S4330" s="26">
        <v>0</v>
      </c>
      <c r="T4330" s="26">
        <v>0</v>
      </c>
      <c r="U4330" s="26">
        <v>0</v>
      </c>
      <c r="V4330" s="26">
        <f>SUM(W4330:AF4330)</f>
        <v>0</v>
      </c>
      <c r="W4330" s="26">
        <v>0</v>
      </c>
      <c r="X4330" s="26">
        <v>0</v>
      </c>
      <c r="Y4330" s="26">
        <v>0</v>
      </c>
      <c r="Z4330" s="26">
        <v>0</v>
      </c>
      <c r="AA4330" s="26">
        <v>0</v>
      </c>
      <c r="AB4330" s="26">
        <v>0</v>
      </c>
      <c r="AC4330" s="26">
        <v>0</v>
      </c>
      <c r="AD4330" s="26">
        <v>0</v>
      </c>
      <c r="AE4330" s="26">
        <v>0</v>
      </c>
      <c r="AF4330" s="26">
        <v>0</v>
      </c>
      <c r="AG4330" s="27">
        <f>ROUND(('Per Cápita'!$E$4*(1+($J4330/100))),0)</f>
        <v>75536</v>
      </c>
      <c r="AH4330" s="27">
        <f>ROUND(('Per Cápita'!$E$5*(1+($J4330/100))),0)</f>
        <v>66706</v>
      </c>
      <c r="AI4330" s="27">
        <f>ROUND(('Per Cápita'!$E$6*(1+($J4330/100))),0)</f>
        <v>100059</v>
      </c>
      <c r="AJ4330" s="27">
        <f>ROUND(('Per Cápita'!$E$7*(1+($J4330/100))),0)</f>
        <v>122622</v>
      </c>
      <c r="AK4330" s="27">
        <f>ROUND(('Per Cápita'!$F$4*(1+($J4330/100))),0)</f>
        <v>93192</v>
      </c>
      <c r="AL4330" s="27">
        <f>ROUND(('Per Cápita'!$F$5*(1+($J4330/100))),0)</f>
        <v>81422</v>
      </c>
      <c r="AM4330" s="27">
        <f>ROUND(('Per Cápita'!$F$6*(1+($J4330/100))),0)</f>
        <v>124584</v>
      </c>
      <c r="AN4330" s="27">
        <f>ROUND(('Per Cápita'!$F$7*(1+($J4330/100))),0)</f>
        <v>150091</v>
      </c>
      <c r="AO4330" s="27">
        <f>+AG4330*$M4330</f>
        <v>0</v>
      </c>
      <c r="AP4330" s="27">
        <f>+AH4330*($O4330+$Q4330)</f>
        <v>0</v>
      </c>
      <c r="AQ4330" s="27">
        <f>+AI4330*$S4330</f>
        <v>0</v>
      </c>
      <c r="AR4330" s="27">
        <f>+AJ4330*$U4330</f>
        <v>0</v>
      </c>
      <c r="AS4330" s="27">
        <f>+AK4330*L4330</f>
        <v>4566408</v>
      </c>
      <c r="AT4330" s="27">
        <f>+AL4330*(N4330+P4330)</f>
        <v>31103204</v>
      </c>
      <c r="AU4330" s="27">
        <f>+AM4330*R4330</f>
        <v>9219216</v>
      </c>
      <c r="AV4330" s="27">
        <f>+AN4330*T4330</f>
        <v>0</v>
      </c>
      <c r="AW4330" s="27">
        <f>+AG4330*$X4330*$AW$1</f>
        <v>0</v>
      </c>
      <c r="AX4330" s="27">
        <f>+AH4330*($AB4330+$Z4330)*$AW$1</f>
        <v>0</v>
      </c>
      <c r="AY4330" s="27">
        <f>+AI4330*$AD4330*$AW$1</f>
        <v>0</v>
      </c>
      <c r="AZ4330" s="27">
        <f>+AJ4330*$AF4330*$AW$1</f>
        <v>0</v>
      </c>
      <c r="BA4330" s="27">
        <f>+$AW$1*AK4330*W4330</f>
        <v>0</v>
      </c>
      <c r="BB4330" s="27">
        <f>+$AW$1*AL4330*(Y4330+AA4330)</f>
        <v>0</v>
      </c>
      <c r="BC4330" s="27">
        <f>+AM4330*AC4330*$AW$1</f>
        <v>0</v>
      </c>
      <c r="BD4330" s="27">
        <f>+$AW$1*AN4330*AE4330</f>
        <v>0</v>
      </c>
      <c r="BE4330" s="27">
        <f>ROUND(SUM(AO4330:AV4330),0)</f>
        <v>44888828</v>
      </c>
      <c r="BF4330" s="27">
        <f>ROUND(SUM(AW4330:BD4330),0)</f>
        <v>0</v>
      </c>
      <c r="BG4330" s="9">
        <f>+BF4330+BE4330</f>
        <v>44888828</v>
      </c>
      <c r="BH4330" s="27">
        <f>+ROUND(BG4330*$BH$2,0)</f>
        <v>35911062</v>
      </c>
      <c r="BI4330" s="27"/>
      <c r="BJ4330" t="s">
        <v>9823</v>
      </c>
      <c r="BK4330" t="s">
        <v>8792</v>
      </c>
      <c r="BL4330" t="s">
        <v>20242</v>
      </c>
      <c r="BM4330" t="s">
        <v>9835</v>
      </c>
      <c r="BN4330" t="s">
        <v>9832</v>
      </c>
      <c r="BO4330" t="s">
        <v>20243</v>
      </c>
      <c r="BP4330" t="s">
        <v>24343</v>
      </c>
      <c r="BQ4330" t="s">
        <v>36609</v>
      </c>
      <c r="BR4330" t="s">
        <v>29332</v>
      </c>
      <c r="BS4330">
        <v>1</v>
      </c>
      <c r="BU4330" t="s">
        <v>20242</v>
      </c>
      <c r="BV4330" t="s">
        <v>36610</v>
      </c>
      <c r="BW4330" t="s">
        <v>9835</v>
      </c>
      <c r="BX4330" t="s">
        <v>9832</v>
      </c>
      <c r="BY4330" t="s">
        <v>20243</v>
      </c>
      <c r="BZ4330" t="s">
        <v>24343</v>
      </c>
      <c r="CA4330">
        <v>2</v>
      </c>
      <c r="CB4330" t="s">
        <v>29341</v>
      </c>
    </row>
    <row r="4331" spans="1:80" x14ac:dyDescent="0.25">
      <c r="A4331" t="s">
        <v>5772</v>
      </c>
      <c r="B4331" s="41" t="s">
        <v>7198</v>
      </c>
      <c r="C4331" s="41">
        <v>17</v>
      </c>
      <c r="D4331">
        <v>41791</v>
      </c>
      <c r="E4331" t="s">
        <v>2434</v>
      </c>
      <c r="F4331" s="41">
        <v>7106</v>
      </c>
      <c r="G4331" s="41">
        <v>241791000332</v>
      </c>
      <c r="H4331" t="s">
        <v>8793</v>
      </c>
      <c r="I4331" s="25">
        <v>72.440135248061893</v>
      </c>
      <c r="J4331" s="42">
        <f>STANDARDIZE(I4331,$I$1,$I$2)</f>
        <v>1.4279697989066396</v>
      </c>
      <c r="K4331" s="26">
        <f>SUM(L4331:U4331)</f>
        <v>609</v>
      </c>
      <c r="L4331" s="26">
        <v>48</v>
      </c>
      <c r="M4331" s="26">
        <v>0</v>
      </c>
      <c r="N4331" s="26">
        <v>268</v>
      </c>
      <c r="O4331" s="26">
        <v>0</v>
      </c>
      <c r="P4331" s="26">
        <v>205</v>
      </c>
      <c r="Q4331" s="26">
        <v>0</v>
      </c>
      <c r="R4331" s="26">
        <v>88</v>
      </c>
      <c r="S4331" s="26">
        <v>0</v>
      </c>
      <c r="T4331" s="26">
        <v>0</v>
      </c>
      <c r="U4331" s="26">
        <v>0</v>
      </c>
      <c r="V4331" s="26">
        <f>SUM(W4331:AF4331)</f>
        <v>292</v>
      </c>
      <c r="W4331" s="26">
        <v>44</v>
      </c>
      <c r="X4331" s="26">
        <v>0</v>
      </c>
      <c r="Y4331" s="26">
        <v>248</v>
      </c>
      <c r="Z4331" s="26">
        <v>0</v>
      </c>
      <c r="AA4331" s="26">
        <v>0</v>
      </c>
      <c r="AB4331" s="26">
        <v>0</v>
      </c>
      <c r="AC4331" s="26">
        <v>0</v>
      </c>
      <c r="AD4331" s="26">
        <v>0</v>
      </c>
      <c r="AE4331" s="26">
        <v>0</v>
      </c>
      <c r="AF4331" s="26">
        <v>0</v>
      </c>
      <c r="AG4331" s="27">
        <f>ROUND(('Per Cápita'!$E$4*(1+($J4331/100))),0)</f>
        <v>75857</v>
      </c>
      <c r="AH4331" s="27">
        <f>ROUND(('Per Cápita'!$E$5*(1+($J4331/100))),0)</f>
        <v>66990</v>
      </c>
      <c r="AI4331" s="27">
        <f>ROUND(('Per Cápita'!$E$6*(1+($J4331/100))),0)</f>
        <v>100485</v>
      </c>
      <c r="AJ4331" s="27">
        <f>ROUND(('Per Cápita'!$E$7*(1+($J4331/100))),0)</f>
        <v>123144</v>
      </c>
      <c r="AK4331" s="27">
        <f>ROUND(('Per Cápita'!$F$4*(1+($J4331/100))),0)</f>
        <v>93589</v>
      </c>
      <c r="AL4331" s="27">
        <f>ROUND(('Per Cápita'!$F$5*(1+($J4331/100))),0)</f>
        <v>81768</v>
      </c>
      <c r="AM4331" s="27">
        <f>ROUND(('Per Cápita'!$F$6*(1+($J4331/100))),0)</f>
        <v>125114</v>
      </c>
      <c r="AN4331" s="27">
        <f>ROUND(('Per Cápita'!$F$7*(1+($J4331/100))),0)</f>
        <v>150729</v>
      </c>
      <c r="AO4331" s="27">
        <f>+AG4331*$M4331</f>
        <v>0</v>
      </c>
      <c r="AP4331" s="27">
        <f>+AH4331*($O4331+$Q4331)</f>
        <v>0</v>
      </c>
      <c r="AQ4331" s="27">
        <f>+AI4331*$S4331</f>
        <v>0</v>
      </c>
      <c r="AR4331" s="27">
        <f>+AJ4331*$U4331</f>
        <v>0</v>
      </c>
      <c r="AS4331" s="27">
        <f>+AK4331*L4331</f>
        <v>4492272</v>
      </c>
      <c r="AT4331" s="27">
        <f>+AL4331*(N4331+P4331)</f>
        <v>38676264</v>
      </c>
      <c r="AU4331" s="27">
        <f>+AM4331*R4331</f>
        <v>11010032</v>
      </c>
      <c r="AV4331" s="27">
        <f>+AN4331*T4331</f>
        <v>0</v>
      </c>
      <c r="AW4331" s="27">
        <f>+AG4331*$X4331*$AW$1</f>
        <v>0</v>
      </c>
      <c r="AX4331" s="27">
        <f>+AH4331*($AB4331+$Z4331)*$AW$1</f>
        <v>0</v>
      </c>
      <c r="AY4331" s="27">
        <f>+AI4331*$AD4331*$AW$1</f>
        <v>0</v>
      </c>
      <c r="AZ4331" s="27">
        <f>+AJ4331*$AF4331*$AW$1</f>
        <v>0</v>
      </c>
      <c r="BA4331" s="27">
        <f>+$AW$1*AK4331*W4331</f>
        <v>823583.2</v>
      </c>
      <c r="BB4331" s="27">
        <f>+$AW$1*AL4331*(Y4331+AA4331)</f>
        <v>4055692.8000000003</v>
      </c>
      <c r="BC4331" s="27">
        <f>+AM4331*AC4331*$AW$1</f>
        <v>0</v>
      </c>
      <c r="BD4331" s="27">
        <f>+$AW$1*AN4331*AE4331</f>
        <v>0</v>
      </c>
      <c r="BE4331" s="27">
        <f>ROUND(SUM(AO4331:AV4331),0)</f>
        <v>54178568</v>
      </c>
      <c r="BF4331" s="27">
        <f>ROUND(SUM(AW4331:BD4331),0)</f>
        <v>4879276</v>
      </c>
      <c r="BG4331" s="9">
        <f>+BF4331+BE4331</f>
        <v>59057844</v>
      </c>
      <c r="BH4331" s="27">
        <f>+ROUND(BG4331*$BH$2,0)</f>
        <v>47246275</v>
      </c>
      <c r="BI4331" s="27"/>
      <c r="BJ4331" t="s">
        <v>9823</v>
      </c>
      <c r="BK4331" t="s">
        <v>8793</v>
      </c>
      <c r="BL4331" t="s">
        <v>20244</v>
      </c>
      <c r="BM4331" t="s">
        <v>9835</v>
      </c>
      <c r="BN4331" t="s">
        <v>9832</v>
      </c>
      <c r="BO4331" t="s">
        <v>20245</v>
      </c>
      <c r="BP4331" t="s">
        <v>28307</v>
      </c>
      <c r="BQ4331" t="s">
        <v>36611</v>
      </c>
      <c r="BR4331" t="s">
        <v>29332</v>
      </c>
      <c r="BS4331">
        <v>1</v>
      </c>
      <c r="BU4331" t="s">
        <v>20244</v>
      </c>
      <c r="BV4331" t="s">
        <v>36612</v>
      </c>
      <c r="BW4331" t="s">
        <v>9835</v>
      </c>
      <c r="BX4331" t="s">
        <v>9832</v>
      </c>
      <c r="BY4331" t="s">
        <v>20245</v>
      </c>
      <c r="BZ4331" t="s">
        <v>28307</v>
      </c>
      <c r="CA4331">
        <v>2</v>
      </c>
      <c r="CB4331" t="s">
        <v>29341</v>
      </c>
    </row>
    <row r="4332" spans="1:80" x14ac:dyDescent="0.25">
      <c r="A4332" t="s">
        <v>5772</v>
      </c>
      <c r="B4332" s="41" t="s">
        <v>7198</v>
      </c>
      <c r="C4332" s="41">
        <v>17</v>
      </c>
      <c r="D4332">
        <v>41791</v>
      </c>
      <c r="E4332" t="s">
        <v>2434</v>
      </c>
      <c r="F4332" s="41">
        <v>7107</v>
      </c>
      <c r="G4332" s="41">
        <v>241791000821</v>
      </c>
      <c r="H4332" t="s">
        <v>7250</v>
      </c>
      <c r="I4332" s="25">
        <v>69.940719251301886</v>
      </c>
      <c r="J4332" s="42">
        <f>STANDARDIZE(I4332,$I$1,$I$2)</f>
        <v>0.62320886016778732</v>
      </c>
      <c r="K4332" s="26">
        <f>SUM(L4332:U4332)</f>
        <v>417</v>
      </c>
      <c r="L4332" s="26">
        <v>39</v>
      </c>
      <c r="M4332" s="26">
        <v>0</v>
      </c>
      <c r="N4332" s="26">
        <v>209</v>
      </c>
      <c r="O4332" s="26">
        <v>0</v>
      </c>
      <c r="P4332" s="26">
        <v>117</v>
      </c>
      <c r="Q4332" s="26">
        <v>0</v>
      </c>
      <c r="R4332" s="26">
        <v>52</v>
      </c>
      <c r="S4332" s="26">
        <v>0</v>
      </c>
      <c r="T4332" s="26">
        <v>0</v>
      </c>
      <c r="U4332" s="26">
        <v>0</v>
      </c>
      <c r="V4332" s="26">
        <f>SUM(W4332:AF4332)</f>
        <v>0</v>
      </c>
      <c r="W4332" s="26">
        <v>0</v>
      </c>
      <c r="X4332" s="26">
        <v>0</v>
      </c>
      <c r="Y4332" s="26">
        <v>0</v>
      </c>
      <c r="Z4332" s="26">
        <v>0</v>
      </c>
      <c r="AA4332" s="26">
        <v>0</v>
      </c>
      <c r="AB4332" s="26">
        <v>0</v>
      </c>
      <c r="AC4332" s="26">
        <v>0</v>
      </c>
      <c r="AD4332" s="26">
        <v>0</v>
      </c>
      <c r="AE4332" s="26">
        <v>0</v>
      </c>
      <c r="AF4332" s="26">
        <v>0</v>
      </c>
      <c r="AG4332" s="27">
        <f>ROUND(('Per Cápita'!$E$4*(1+($J4332/100))),0)</f>
        <v>75255</v>
      </c>
      <c r="AH4332" s="27">
        <f>ROUND(('Per Cápita'!$E$5*(1+($J4332/100))),0)</f>
        <v>66459</v>
      </c>
      <c r="AI4332" s="27">
        <f>ROUND(('Per Cápita'!$E$6*(1+($J4332/100))),0)</f>
        <v>99687</v>
      </c>
      <c r="AJ4332" s="27">
        <f>ROUND(('Per Cápita'!$E$7*(1+($J4332/100))),0)</f>
        <v>122167</v>
      </c>
      <c r="AK4332" s="27">
        <f>ROUND(('Per Cápita'!$F$4*(1+($J4332/100))),0)</f>
        <v>92846</v>
      </c>
      <c r="AL4332" s="27">
        <f>ROUND(('Per Cápita'!$F$5*(1+($J4332/100))),0)</f>
        <v>81119</v>
      </c>
      <c r="AM4332" s="27">
        <f>ROUND(('Per Cápita'!$F$6*(1+($J4332/100))),0)</f>
        <v>124122</v>
      </c>
      <c r="AN4332" s="27">
        <f>ROUND(('Per Cápita'!$F$7*(1+($J4332/100))),0)</f>
        <v>149533</v>
      </c>
      <c r="AO4332" s="27">
        <f>+AG4332*$M4332</f>
        <v>0</v>
      </c>
      <c r="AP4332" s="27">
        <f>+AH4332*($O4332+$Q4332)</f>
        <v>0</v>
      </c>
      <c r="AQ4332" s="27">
        <f>+AI4332*$S4332</f>
        <v>0</v>
      </c>
      <c r="AR4332" s="27">
        <f>+AJ4332*$U4332</f>
        <v>0</v>
      </c>
      <c r="AS4332" s="27">
        <f>+AK4332*L4332</f>
        <v>3620994</v>
      </c>
      <c r="AT4332" s="27">
        <f>+AL4332*(N4332+P4332)</f>
        <v>26444794</v>
      </c>
      <c r="AU4332" s="27">
        <f>+AM4332*R4332</f>
        <v>6454344</v>
      </c>
      <c r="AV4332" s="27">
        <f>+AN4332*T4332</f>
        <v>0</v>
      </c>
      <c r="AW4332" s="27">
        <f>+AG4332*$X4332*$AW$1</f>
        <v>0</v>
      </c>
      <c r="AX4332" s="27">
        <f>+AH4332*($AB4332+$Z4332)*$AW$1</f>
        <v>0</v>
      </c>
      <c r="AY4332" s="27">
        <f>+AI4332*$AD4332*$AW$1</f>
        <v>0</v>
      </c>
      <c r="AZ4332" s="27">
        <f>+AJ4332*$AF4332*$AW$1</f>
        <v>0</v>
      </c>
      <c r="BA4332" s="27">
        <f>+$AW$1*AK4332*W4332</f>
        <v>0</v>
      </c>
      <c r="BB4332" s="27">
        <f>+$AW$1*AL4332*(Y4332+AA4332)</f>
        <v>0</v>
      </c>
      <c r="BC4332" s="27">
        <f>+AM4332*AC4332*$AW$1</f>
        <v>0</v>
      </c>
      <c r="BD4332" s="27">
        <f>+$AW$1*AN4332*AE4332</f>
        <v>0</v>
      </c>
      <c r="BE4332" s="27">
        <f>ROUND(SUM(AO4332:AV4332),0)</f>
        <v>36520132</v>
      </c>
      <c r="BF4332" s="27">
        <f>ROUND(SUM(AW4332:BD4332),0)</f>
        <v>0</v>
      </c>
      <c r="BG4332" s="9">
        <f>+BF4332+BE4332</f>
        <v>36520132</v>
      </c>
      <c r="BH4332" s="27">
        <f>+ROUND(BG4332*$BH$2,0)</f>
        <v>29216106</v>
      </c>
      <c r="BI4332" s="27"/>
      <c r="BJ4332" t="s">
        <v>9823</v>
      </c>
      <c r="BK4332" t="s">
        <v>7250</v>
      </c>
      <c r="BL4332" t="s">
        <v>20246</v>
      </c>
      <c r="BM4332" t="s">
        <v>9835</v>
      </c>
      <c r="BN4332" t="s">
        <v>9832</v>
      </c>
      <c r="BO4332" t="s">
        <v>20247</v>
      </c>
      <c r="BP4332" t="s">
        <v>28308</v>
      </c>
      <c r="BQ4332" t="s">
        <v>36613</v>
      </c>
      <c r="BR4332" t="s">
        <v>29332</v>
      </c>
      <c r="BS4332">
        <v>1</v>
      </c>
      <c r="BU4332" t="s">
        <v>20246</v>
      </c>
      <c r="BV4332" t="s">
        <v>36614</v>
      </c>
      <c r="BW4332" t="s">
        <v>9835</v>
      </c>
      <c r="BX4332" t="s">
        <v>9832</v>
      </c>
      <c r="BY4332" t="s">
        <v>20247</v>
      </c>
      <c r="BZ4332" t="s">
        <v>28308</v>
      </c>
      <c r="CA4332">
        <v>2</v>
      </c>
      <c r="CB4332" t="s">
        <v>29341</v>
      </c>
    </row>
    <row r="4333" spans="1:80" x14ac:dyDescent="0.25">
      <c r="A4333" t="s">
        <v>5772</v>
      </c>
      <c r="B4333" s="41" t="s">
        <v>7198</v>
      </c>
      <c r="C4333" s="41">
        <v>17</v>
      </c>
      <c r="D4333">
        <v>41797</v>
      </c>
      <c r="E4333" t="s">
        <v>2435</v>
      </c>
      <c r="F4333" s="41">
        <v>7703</v>
      </c>
      <c r="G4333" s="41">
        <v>241797000474</v>
      </c>
      <c r="H4333" t="s">
        <v>8794</v>
      </c>
      <c r="I4333" s="25">
        <v>70.970774002489733</v>
      </c>
      <c r="J4333" s="42">
        <f>STANDARDIZE(I4333,$I$1,$I$2)</f>
        <v>0.95486546698830554</v>
      </c>
      <c r="K4333" s="26">
        <f>SUM(L4333:U4333)</f>
        <v>598</v>
      </c>
      <c r="L4333" s="26">
        <v>50</v>
      </c>
      <c r="M4333" s="26">
        <v>0</v>
      </c>
      <c r="N4333" s="26">
        <v>278</v>
      </c>
      <c r="O4333" s="26">
        <v>0</v>
      </c>
      <c r="P4333" s="26">
        <v>191</v>
      </c>
      <c r="Q4333" s="26">
        <v>0</v>
      </c>
      <c r="R4333" s="26">
        <v>0</v>
      </c>
      <c r="S4333" s="26">
        <v>0</v>
      </c>
      <c r="T4333" s="26">
        <v>79</v>
      </c>
      <c r="U4333" s="26">
        <v>0</v>
      </c>
      <c r="V4333" s="26">
        <f>SUM(W4333:AF4333)</f>
        <v>79</v>
      </c>
      <c r="W4333" s="26">
        <v>0</v>
      </c>
      <c r="X4333" s="26">
        <v>0</v>
      </c>
      <c r="Y4333" s="26">
        <v>0</v>
      </c>
      <c r="Z4333" s="26">
        <v>0</v>
      </c>
      <c r="AA4333" s="26">
        <v>0</v>
      </c>
      <c r="AB4333" s="26">
        <v>0</v>
      </c>
      <c r="AC4333" s="26">
        <v>0</v>
      </c>
      <c r="AD4333" s="26">
        <v>0</v>
      </c>
      <c r="AE4333" s="26">
        <v>79</v>
      </c>
      <c r="AF4333" s="26">
        <v>0</v>
      </c>
      <c r="AG4333" s="27">
        <f>ROUND(('Per Cápita'!$E$4*(1+($J4333/100))),0)</f>
        <v>75503</v>
      </c>
      <c r="AH4333" s="27">
        <f>ROUND(('Per Cápita'!$E$5*(1+($J4333/100))),0)</f>
        <v>66678</v>
      </c>
      <c r="AI4333" s="27">
        <f>ROUND(('Per Cápita'!$E$6*(1+($J4333/100))),0)</f>
        <v>100016</v>
      </c>
      <c r="AJ4333" s="27">
        <f>ROUND(('Per Cápita'!$E$7*(1+($J4333/100))),0)</f>
        <v>122569</v>
      </c>
      <c r="AK4333" s="27">
        <f>ROUND(('Per Cápita'!$F$4*(1+($J4333/100))),0)</f>
        <v>93152</v>
      </c>
      <c r="AL4333" s="27">
        <f>ROUND(('Per Cápita'!$F$5*(1+($J4333/100))),0)</f>
        <v>81387</v>
      </c>
      <c r="AM4333" s="27">
        <f>ROUND(('Per Cápita'!$F$6*(1+($J4333/100))),0)</f>
        <v>124531</v>
      </c>
      <c r="AN4333" s="27">
        <f>ROUND(('Per Cápita'!$F$7*(1+($J4333/100))),0)</f>
        <v>150026</v>
      </c>
      <c r="AO4333" s="27">
        <f>+AG4333*$M4333</f>
        <v>0</v>
      </c>
      <c r="AP4333" s="27">
        <f>+AH4333*($O4333+$Q4333)</f>
        <v>0</v>
      </c>
      <c r="AQ4333" s="27">
        <f>+AI4333*$S4333</f>
        <v>0</v>
      </c>
      <c r="AR4333" s="27">
        <f>+AJ4333*$U4333</f>
        <v>0</v>
      </c>
      <c r="AS4333" s="27">
        <f>+AK4333*L4333</f>
        <v>4657600</v>
      </c>
      <c r="AT4333" s="27">
        <f>+AL4333*(N4333+P4333)</f>
        <v>38170503</v>
      </c>
      <c r="AU4333" s="27">
        <f>+AM4333*R4333</f>
        <v>0</v>
      </c>
      <c r="AV4333" s="27">
        <f>+AN4333*T4333</f>
        <v>11852054</v>
      </c>
      <c r="AW4333" s="27">
        <f>+AG4333*$X4333*$AW$1</f>
        <v>0</v>
      </c>
      <c r="AX4333" s="27">
        <f>+AH4333*($AB4333+$Z4333)*$AW$1</f>
        <v>0</v>
      </c>
      <c r="AY4333" s="27">
        <f>+AI4333*$AD4333*$AW$1</f>
        <v>0</v>
      </c>
      <c r="AZ4333" s="27">
        <f>+AJ4333*$AF4333*$AW$1</f>
        <v>0</v>
      </c>
      <c r="BA4333" s="27">
        <f>+$AW$1*AK4333*W4333</f>
        <v>0</v>
      </c>
      <c r="BB4333" s="27">
        <f>+$AW$1*AL4333*(Y4333+AA4333)</f>
        <v>0</v>
      </c>
      <c r="BC4333" s="27">
        <f>+AM4333*AC4333*$AW$1</f>
        <v>0</v>
      </c>
      <c r="BD4333" s="27">
        <f>+$AW$1*AN4333*AE4333</f>
        <v>2370410.8000000003</v>
      </c>
      <c r="BE4333" s="27">
        <f>ROUND(SUM(AO4333:AV4333),0)</f>
        <v>54680157</v>
      </c>
      <c r="BF4333" s="27">
        <f>ROUND(SUM(AW4333:BD4333),0)</f>
        <v>2370411</v>
      </c>
      <c r="BG4333" s="9">
        <f>+BF4333+BE4333</f>
        <v>57050568</v>
      </c>
      <c r="BH4333" s="27">
        <f>+ROUND(BG4333*$BH$2,0)</f>
        <v>45640454</v>
      </c>
      <c r="BI4333" s="27"/>
      <c r="BJ4333" t="s">
        <v>9823</v>
      </c>
      <c r="BK4333" t="s">
        <v>8794</v>
      </c>
      <c r="BL4333" t="s">
        <v>20248</v>
      </c>
      <c r="BM4333" t="s">
        <v>9835</v>
      </c>
      <c r="BN4333" t="s">
        <v>9832</v>
      </c>
      <c r="BO4333" t="s">
        <v>20249</v>
      </c>
      <c r="BP4333" t="s">
        <v>28309</v>
      </c>
      <c r="BQ4333" t="s">
        <v>36615</v>
      </c>
      <c r="BR4333" t="s">
        <v>29332</v>
      </c>
      <c r="BS4333">
        <v>1</v>
      </c>
      <c r="BU4333" t="s">
        <v>20248</v>
      </c>
      <c r="BV4333" t="s">
        <v>36616</v>
      </c>
      <c r="BW4333" t="s">
        <v>9835</v>
      </c>
      <c r="BX4333" t="s">
        <v>9832</v>
      </c>
      <c r="BY4333" t="s">
        <v>20249</v>
      </c>
      <c r="BZ4333" t="s">
        <v>28309</v>
      </c>
      <c r="CA4333">
        <v>2</v>
      </c>
      <c r="CB4333" t="s">
        <v>29341</v>
      </c>
    </row>
    <row r="4334" spans="1:80" x14ac:dyDescent="0.25">
      <c r="A4334" t="s">
        <v>5772</v>
      </c>
      <c r="B4334" s="41" t="s">
        <v>7198</v>
      </c>
      <c r="C4334" s="41">
        <v>17</v>
      </c>
      <c r="D4334">
        <v>41799</v>
      </c>
      <c r="E4334" t="s">
        <v>2436</v>
      </c>
      <c r="F4334" s="41">
        <v>7708</v>
      </c>
      <c r="G4334" s="41">
        <v>241799000200</v>
      </c>
      <c r="H4334" t="s">
        <v>8795</v>
      </c>
      <c r="I4334" s="25">
        <v>70.752670796367227</v>
      </c>
      <c r="J4334" s="42">
        <f>STANDARDIZE(I4334,$I$1,$I$2)</f>
        <v>0.88464068602802126</v>
      </c>
      <c r="K4334" s="26">
        <f>SUM(L4334:U4334)</f>
        <v>393</v>
      </c>
      <c r="L4334" s="26">
        <v>54</v>
      </c>
      <c r="M4334" s="26">
        <v>0</v>
      </c>
      <c r="N4334" s="26">
        <v>193</v>
      </c>
      <c r="O4334" s="26">
        <v>0</v>
      </c>
      <c r="P4334" s="26">
        <v>116</v>
      </c>
      <c r="Q4334" s="26">
        <v>0</v>
      </c>
      <c r="R4334" s="26">
        <v>30</v>
      </c>
      <c r="S4334" s="26">
        <v>0</v>
      </c>
      <c r="T4334" s="26">
        <v>0</v>
      </c>
      <c r="U4334" s="26">
        <v>0</v>
      </c>
      <c r="V4334" s="26">
        <f>SUM(W4334:AF4334)</f>
        <v>0</v>
      </c>
      <c r="W4334" s="26">
        <v>0</v>
      </c>
      <c r="X4334" s="26">
        <v>0</v>
      </c>
      <c r="Y4334" s="26">
        <v>0</v>
      </c>
      <c r="Z4334" s="26">
        <v>0</v>
      </c>
      <c r="AA4334" s="26">
        <v>0</v>
      </c>
      <c r="AB4334" s="26">
        <v>0</v>
      </c>
      <c r="AC4334" s="26">
        <v>0</v>
      </c>
      <c r="AD4334" s="26">
        <v>0</v>
      </c>
      <c r="AE4334" s="26">
        <v>0</v>
      </c>
      <c r="AF4334" s="26">
        <v>0</v>
      </c>
      <c r="AG4334" s="27">
        <f>ROUND(('Per Cápita'!$E$4*(1+($J4334/100))),0)</f>
        <v>75451</v>
      </c>
      <c r="AH4334" s="27">
        <f>ROUND(('Per Cápita'!$E$5*(1+($J4334/100))),0)</f>
        <v>66631</v>
      </c>
      <c r="AI4334" s="27">
        <f>ROUND(('Per Cápita'!$E$6*(1+($J4334/100))),0)</f>
        <v>99946</v>
      </c>
      <c r="AJ4334" s="27">
        <f>ROUND(('Per Cápita'!$E$7*(1+($J4334/100))),0)</f>
        <v>122484</v>
      </c>
      <c r="AK4334" s="27">
        <f>ROUND(('Per Cápita'!$F$4*(1+($J4334/100))),0)</f>
        <v>93087</v>
      </c>
      <c r="AL4334" s="27">
        <f>ROUND(('Per Cápita'!$F$5*(1+($J4334/100))),0)</f>
        <v>81330</v>
      </c>
      <c r="AM4334" s="27">
        <f>ROUND(('Per Cápita'!$F$6*(1+($J4334/100))),0)</f>
        <v>124444</v>
      </c>
      <c r="AN4334" s="27">
        <f>ROUND(('Per Cápita'!$F$7*(1+($J4334/100))),0)</f>
        <v>149922</v>
      </c>
      <c r="AO4334" s="27">
        <f>+AG4334*$M4334</f>
        <v>0</v>
      </c>
      <c r="AP4334" s="27">
        <f>+AH4334*($O4334+$Q4334)</f>
        <v>0</v>
      </c>
      <c r="AQ4334" s="27">
        <f>+AI4334*$S4334</f>
        <v>0</v>
      </c>
      <c r="AR4334" s="27">
        <f>+AJ4334*$U4334</f>
        <v>0</v>
      </c>
      <c r="AS4334" s="27">
        <f>+AK4334*L4334</f>
        <v>5026698</v>
      </c>
      <c r="AT4334" s="27">
        <f>+AL4334*(N4334+P4334)</f>
        <v>25130970</v>
      </c>
      <c r="AU4334" s="27">
        <f>+AM4334*R4334</f>
        <v>3733320</v>
      </c>
      <c r="AV4334" s="27">
        <f>+AN4334*T4334</f>
        <v>0</v>
      </c>
      <c r="AW4334" s="27">
        <f>+AG4334*$X4334*$AW$1</f>
        <v>0</v>
      </c>
      <c r="AX4334" s="27">
        <f>+AH4334*($AB4334+$Z4334)*$AW$1</f>
        <v>0</v>
      </c>
      <c r="AY4334" s="27">
        <f>+AI4334*$AD4334*$AW$1</f>
        <v>0</v>
      </c>
      <c r="AZ4334" s="27">
        <f>+AJ4334*$AF4334*$AW$1</f>
        <v>0</v>
      </c>
      <c r="BA4334" s="27">
        <f>+$AW$1*AK4334*W4334</f>
        <v>0</v>
      </c>
      <c r="BB4334" s="27">
        <f>+$AW$1*AL4334*(Y4334+AA4334)</f>
        <v>0</v>
      </c>
      <c r="BC4334" s="27">
        <f>+AM4334*AC4334*$AW$1</f>
        <v>0</v>
      </c>
      <c r="BD4334" s="27">
        <f>+$AW$1*AN4334*AE4334</f>
        <v>0</v>
      </c>
      <c r="BE4334" s="27">
        <f>ROUND(SUM(AO4334:AV4334),0)</f>
        <v>33890988</v>
      </c>
      <c r="BF4334" s="27">
        <f>ROUND(SUM(AW4334:BD4334),0)</f>
        <v>0</v>
      </c>
      <c r="BG4334" s="9">
        <f>+BF4334+BE4334</f>
        <v>33890988</v>
      </c>
      <c r="BH4334" s="27">
        <f>+ROUND(BG4334*$BH$2,0)</f>
        <v>27112790</v>
      </c>
      <c r="BI4334" s="27"/>
      <c r="BJ4334" t="s">
        <v>9823</v>
      </c>
      <c r="BK4334" t="s">
        <v>8795</v>
      </c>
      <c r="BL4334" t="s">
        <v>20250</v>
      </c>
      <c r="BM4334" t="s">
        <v>9859</v>
      </c>
      <c r="BN4334" t="s">
        <v>10263</v>
      </c>
      <c r="BO4334" t="s">
        <v>20251</v>
      </c>
      <c r="BP4334" t="s">
        <v>28310</v>
      </c>
      <c r="BQ4334" t="s">
        <v>36617</v>
      </c>
      <c r="BR4334" t="s">
        <v>29332</v>
      </c>
      <c r="BS4334">
        <v>1</v>
      </c>
      <c r="BU4334" t="s">
        <v>20250</v>
      </c>
      <c r="BV4334" t="s">
        <v>36618</v>
      </c>
      <c r="BW4334" t="s">
        <v>29347</v>
      </c>
      <c r="BX4334" t="s">
        <v>10263</v>
      </c>
      <c r="BY4334" t="s">
        <v>20251</v>
      </c>
      <c r="BZ4334" t="s">
        <v>28310</v>
      </c>
      <c r="CA4334">
        <v>1</v>
      </c>
      <c r="CB4334" t="s">
        <v>29341</v>
      </c>
    </row>
    <row r="4335" spans="1:80" x14ac:dyDescent="0.25">
      <c r="A4335" t="s">
        <v>5772</v>
      </c>
      <c r="B4335" s="41" t="s">
        <v>7198</v>
      </c>
      <c r="C4335" s="41">
        <v>17</v>
      </c>
      <c r="D4335">
        <v>41801</v>
      </c>
      <c r="E4335" t="s">
        <v>2438</v>
      </c>
      <c r="F4335" s="41">
        <v>7712</v>
      </c>
      <c r="G4335" s="41">
        <v>241801000034</v>
      </c>
      <c r="H4335" t="s">
        <v>8796</v>
      </c>
      <c r="I4335" s="25">
        <v>67.403372343221051</v>
      </c>
      <c r="J4335" s="42">
        <f>STANDARDIZE(I4335,$I$1,$I$2)</f>
        <v>-0.19376505785956269</v>
      </c>
      <c r="K4335" s="26">
        <f>SUM(L4335:U4335)</f>
        <v>222</v>
      </c>
      <c r="L4335" s="26">
        <v>26</v>
      </c>
      <c r="M4335" s="26">
        <v>0</v>
      </c>
      <c r="N4335" s="26">
        <v>138</v>
      </c>
      <c r="O4335" s="26">
        <v>0</v>
      </c>
      <c r="P4335" s="26">
        <v>58</v>
      </c>
      <c r="Q4335" s="26">
        <v>0</v>
      </c>
      <c r="R4335" s="26">
        <v>0</v>
      </c>
      <c r="S4335" s="26">
        <v>0</v>
      </c>
      <c r="T4335" s="26">
        <v>0</v>
      </c>
      <c r="U4335" s="26">
        <v>0</v>
      </c>
      <c r="V4335" s="26">
        <f>SUM(W4335:AF4335)</f>
        <v>0</v>
      </c>
      <c r="W4335" s="26">
        <v>0</v>
      </c>
      <c r="X4335" s="26">
        <v>0</v>
      </c>
      <c r="Y4335" s="26">
        <v>0</v>
      </c>
      <c r="Z4335" s="26">
        <v>0</v>
      </c>
      <c r="AA4335" s="26">
        <v>0</v>
      </c>
      <c r="AB4335" s="26">
        <v>0</v>
      </c>
      <c r="AC4335" s="26">
        <v>0</v>
      </c>
      <c r="AD4335" s="26">
        <v>0</v>
      </c>
      <c r="AE4335" s="26">
        <v>0</v>
      </c>
      <c r="AF4335" s="26">
        <v>0</v>
      </c>
      <c r="AG4335" s="27">
        <f>ROUND(('Per Cápita'!$E$4*(1+($J4335/100))),0)</f>
        <v>74644</v>
      </c>
      <c r="AH4335" s="27">
        <f>ROUND(('Per Cápita'!$E$5*(1+($J4335/100))),0)</f>
        <v>65919</v>
      </c>
      <c r="AI4335" s="27">
        <f>ROUND(('Per Cápita'!$E$6*(1+($J4335/100))),0)</f>
        <v>98878</v>
      </c>
      <c r="AJ4335" s="27">
        <f>ROUND(('Per Cápita'!$E$7*(1+($J4335/100))),0)</f>
        <v>121175</v>
      </c>
      <c r="AK4335" s="27">
        <f>ROUND(('Per Cápita'!$F$4*(1+($J4335/100))),0)</f>
        <v>92092</v>
      </c>
      <c r="AL4335" s="27">
        <f>ROUND(('Per Cápita'!$F$5*(1+($J4335/100))),0)</f>
        <v>80461</v>
      </c>
      <c r="AM4335" s="27">
        <f>ROUND(('Per Cápita'!$F$6*(1+($J4335/100))),0)</f>
        <v>123114</v>
      </c>
      <c r="AN4335" s="27">
        <f>ROUND(('Per Cápita'!$F$7*(1+($J4335/100))),0)</f>
        <v>148319</v>
      </c>
      <c r="AO4335" s="27">
        <f>+AG4335*$M4335</f>
        <v>0</v>
      </c>
      <c r="AP4335" s="27">
        <f>+AH4335*($O4335+$Q4335)</f>
        <v>0</v>
      </c>
      <c r="AQ4335" s="27">
        <f>+AI4335*$S4335</f>
        <v>0</v>
      </c>
      <c r="AR4335" s="27">
        <f>+AJ4335*$U4335</f>
        <v>0</v>
      </c>
      <c r="AS4335" s="27">
        <f>+AK4335*L4335</f>
        <v>2394392</v>
      </c>
      <c r="AT4335" s="27">
        <f>+AL4335*(N4335+P4335)</f>
        <v>15770356</v>
      </c>
      <c r="AU4335" s="27">
        <f>+AM4335*R4335</f>
        <v>0</v>
      </c>
      <c r="AV4335" s="27">
        <f>+AN4335*T4335</f>
        <v>0</v>
      </c>
      <c r="AW4335" s="27">
        <f>+AG4335*$X4335*$AW$1</f>
        <v>0</v>
      </c>
      <c r="AX4335" s="27">
        <f>+AH4335*($AB4335+$Z4335)*$AW$1</f>
        <v>0</v>
      </c>
      <c r="AY4335" s="27">
        <f>+AI4335*$AD4335*$AW$1</f>
        <v>0</v>
      </c>
      <c r="AZ4335" s="27">
        <f>+AJ4335*$AF4335*$AW$1</f>
        <v>0</v>
      </c>
      <c r="BA4335" s="27">
        <f>+$AW$1*AK4335*W4335</f>
        <v>0</v>
      </c>
      <c r="BB4335" s="27">
        <f>+$AW$1*AL4335*(Y4335+AA4335)</f>
        <v>0</v>
      </c>
      <c r="BC4335" s="27">
        <f>+AM4335*AC4335*$AW$1</f>
        <v>0</v>
      </c>
      <c r="BD4335" s="27">
        <f>+$AW$1*AN4335*AE4335</f>
        <v>0</v>
      </c>
      <c r="BE4335" s="27">
        <f>ROUND(SUM(AO4335:AV4335),0)</f>
        <v>18164748</v>
      </c>
      <c r="BF4335" s="27">
        <f>ROUND(SUM(AW4335:BD4335),0)</f>
        <v>0</v>
      </c>
      <c r="BG4335" s="9">
        <f>+BF4335+BE4335</f>
        <v>18164748</v>
      </c>
      <c r="BH4335" s="27">
        <f>+ROUND(BG4335*$BH$2,0)</f>
        <v>14531798</v>
      </c>
      <c r="BI4335" s="27"/>
      <c r="BJ4335" t="s">
        <v>9823</v>
      </c>
      <c r="BK4335" t="s">
        <v>8796</v>
      </c>
      <c r="BL4335" t="s">
        <v>20252</v>
      </c>
      <c r="BM4335" t="s">
        <v>9835</v>
      </c>
      <c r="BN4335" t="s">
        <v>9832</v>
      </c>
      <c r="BO4335" t="s">
        <v>20253</v>
      </c>
      <c r="BP4335" t="s">
        <v>28311</v>
      </c>
      <c r="BQ4335" t="s">
        <v>36619</v>
      </c>
      <c r="BR4335" t="s">
        <v>29332</v>
      </c>
      <c r="BS4335">
        <v>1</v>
      </c>
      <c r="BU4335" t="s">
        <v>20252</v>
      </c>
      <c r="BV4335" t="s">
        <v>8796</v>
      </c>
      <c r="BW4335" t="s">
        <v>9835</v>
      </c>
      <c r="BX4335" t="s">
        <v>9832</v>
      </c>
      <c r="BY4335" t="s">
        <v>20253</v>
      </c>
      <c r="BZ4335" t="s">
        <v>28311</v>
      </c>
      <c r="CA4335">
        <v>2</v>
      </c>
      <c r="CB4335" t="s">
        <v>29341</v>
      </c>
    </row>
    <row r="4336" spans="1:80" x14ac:dyDescent="0.25">
      <c r="A4336" t="s">
        <v>5772</v>
      </c>
      <c r="B4336" s="41" t="s">
        <v>7198</v>
      </c>
      <c r="C4336" s="41">
        <v>17</v>
      </c>
      <c r="D4336">
        <v>41801</v>
      </c>
      <c r="E4336" t="s">
        <v>2438</v>
      </c>
      <c r="F4336" s="41">
        <v>7710</v>
      </c>
      <c r="G4336" s="41">
        <v>241801000042</v>
      </c>
      <c r="H4336" t="s">
        <v>2685</v>
      </c>
      <c r="I4336" s="25">
        <v>67.345639675754285</v>
      </c>
      <c r="J4336" s="42">
        <f>STANDARDIZE(I4336,$I$1,$I$2)</f>
        <v>-0.21235379848004363</v>
      </c>
      <c r="K4336" s="26">
        <f>SUM(L4336:U4336)</f>
        <v>187</v>
      </c>
      <c r="L4336" s="26">
        <v>13</v>
      </c>
      <c r="M4336" s="26">
        <v>0</v>
      </c>
      <c r="N4336" s="26">
        <v>132</v>
      </c>
      <c r="O4336" s="26">
        <v>0</v>
      </c>
      <c r="P4336" s="26">
        <v>42</v>
      </c>
      <c r="Q4336" s="26">
        <v>0</v>
      </c>
      <c r="R4336" s="26">
        <v>0</v>
      </c>
      <c r="S4336" s="26">
        <v>0</v>
      </c>
      <c r="T4336" s="26">
        <v>0</v>
      </c>
      <c r="U4336" s="26">
        <v>0</v>
      </c>
      <c r="V4336" s="26">
        <f>SUM(W4336:AF4336)</f>
        <v>0</v>
      </c>
      <c r="W4336" s="26">
        <v>0</v>
      </c>
      <c r="X4336" s="26">
        <v>0</v>
      </c>
      <c r="Y4336" s="26">
        <v>0</v>
      </c>
      <c r="Z4336" s="26">
        <v>0</v>
      </c>
      <c r="AA4336" s="26">
        <v>0</v>
      </c>
      <c r="AB4336" s="26">
        <v>0</v>
      </c>
      <c r="AC4336" s="26">
        <v>0</v>
      </c>
      <c r="AD4336" s="26">
        <v>0</v>
      </c>
      <c r="AE4336" s="26">
        <v>0</v>
      </c>
      <c r="AF4336" s="26">
        <v>0</v>
      </c>
      <c r="AG4336" s="27">
        <f>ROUND(('Per Cápita'!$E$4*(1+($J4336/100))),0)</f>
        <v>74630</v>
      </c>
      <c r="AH4336" s="27">
        <f>ROUND(('Per Cápita'!$E$5*(1+($J4336/100))),0)</f>
        <v>65907</v>
      </c>
      <c r="AI4336" s="27">
        <f>ROUND(('Per Cápita'!$E$6*(1+($J4336/100))),0)</f>
        <v>98860</v>
      </c>
      <c r="AJ4336" s="27">
        <f>ROUND(('Per Cápita'!$E$7*(1+($J4336/100))),0)</f>
        <v>121152</v>
      </c>
      <c r="AK4336" s="27">
        <f>ROUND(('Per Cápita'!$F$4*(1+($J4336/100))),0)</f>
        <v>92075</v>
      </c>
      <c r="AL4336" s="27">
        <f>ROUND(('Per Cápita'!$F$5*(1+($J4336/100))),0)</f>
        <v>80446</v>
      </c>
      <c r="AM4336" s="27">
        <f>ROUND(('Per Cápita'!$F$6*(1+($J4336/100))),0)</f>
        <v>123091</v>
      </c>
      <c r="AN4336" s="27">
        <f>ROUND(('Per Cápita'!$F$7*(1+($J4336/100))),0)</f>
        <v>148291</v>
      </c>
      <c r="AO4336" s="27">
        <f>+AG4336*$M4336</f>
        <v>0</v>
      </c>
      <c r="AP4336" s="27">
        <f>+AH4336*($O4336+$Q4336)</f>
        <v>0</v>
      </c>
      <c r="AQ4336" s="27">
        <f>+AI4336*$S4336</f>
        <v>0</v>
      </c>
      <c r="AR4336" s="27">
        <f>+AJ4336*$U4336</f>
        <v>0</v>
      </c>
      <c r="AS4336" s="27">
        <f>+AK4336*L4336</f>
        <v>1196975</v>
      </c>
      <c r="AT4336" s="27">
        <f>+AL4336*(N4336+P4336)</f>
        <v>13997604</v>
      </c>
      <c r="AU4336" s="27">
        <f>+AM4336*R4336</f>
        <v>0</v>
      </c>
      <c r="AV4336" s="27">
        <f>+AN4336*T4336</f>
        <v>0</v>
      </c>
      <c r="AW4336" s="27">
        <f>+AG4336*$X4336*$AW$1</f>
        <v>0</v>
      </c>
      <c r="AX4336" s="27">
        <f>+AH4336*($AB4336+$Z4336)*$AW$1</f>
        <v>0</v>
      </c>
      <c r="AY4336" s="27">
        <f>+AI4336*$AD4336*$AW$1</f>
        <v>0</v>
      </c>
      <c r="AZ4336" s="27">
        <f>+AJ4336*$AF4336*$AW$1</f>
        <v>0</v>
      </c>
      <c r="BA4336" s="27">
        <f>+$AW$1*AK4336*W4336</f>
        <v>0</v>
      </c>
      <c r="BB4336" s="27">
        <f>+$AW$1*AL4336*(Y4336+AA4336)</f>
        <v>0</v>
      </c>
      <c r="BC4336" s="27">
        <f>+AM4336*AC4336*$AW$1</f>
        <v>0</v>
      </c>
      <c r="BD4336" s="27">
        <f>+$AW$1*AN4336*AE4336</f>
        <v>0</v>
      </c>
      <c r="BE4336" s="27">
        <f>ROUND(SUM(AO4336:AV4336),0)</f>
        <v>15194579</v>
      </c>
      <c r="BF4336" s="27">
        <f>ROUND(SUM(AW4336:BD4336),0)</f>
        <v>0</v>
      </c>
      <c r="BG4336" s="9">
        <f>+BF4336+BE4336</f>
        <v>15194579</v>
      </c>
      <c r="BH4336" s="27">
        <f>+ROUND(BG4336*$BH$2,0)</f>
        <v>12155663</v>
      </c>
      <c r="BI4336" s="27"/>
      <c r="BJ4336" t="s">
        <v>9823</v>
      </c>
      <c r="BK4336" t="s">
        <v>2685</v>
      </c>
      <c r="BL4336" t="s">
        <v>20254</v>
      </c>
      <c r="BM4336" t="s">
        <v>9835</v>
      </c>
      <c r="BN4336" t="s">
        <v>9832</v>
      </c>
      <c r="BO4336" t="s">
        <v>20255</v>
      </c>
      <c r="BP4336" t="s">
        <v>28312</v>
      </c>
      <c r="BQ4336" t="s">
        <v>36620</v>
      </c>
      <c r="BR4336" t="s">
        <v>29332</v>
      </c>
      <c r="BS4336">
        <v>1</v>
      </c>
      <c r="BU4336" t="s">
        <v>20254</v>
      </c>
      <c r="BV4336" t="s">
        <v>36621</v>
      </c>
      <c r="BW4336" t="s">
        <v>9835</v>
      </c>
      <c r="BX4336" t="s">
        <v>9832</v>
      </c>
      <c r="BY4336" t="s">
        <v>20255</v>
      </c>
      <c r="BZ4336" t="s">
        <v>28312</v>
      </c>
      <c r="CA4336">
        <v>2</v>
      </c>
      <c r="CB4336" t="s">
        <v>29341</v>
      </c>
    </row>
    <row r="4337" spans="1:80" x14ac:dyDescent="0.25">
      <c r="A4337" t="s">
        <v>5772</v>
      </c>
      <c r="B4337" s="41" t="s">
        <v>7198</v>
      </c>
      <c r="C4337" s="41">
        <v>17</v>
      </c>
      <c r="D4337">
        <v>41807</v>
      </c>
      <c r="E4337" t="s">
        <v>2439</v>
      </c>
      <c r="F4337" s="41">
        <v>7715</v>
      </c>
      <c r="G4337" s="41">
        <v>241807000079</v>
      </c>
      <c r="H4337" t="s">
        <v>8797</v>
      </c>
      <c r="I4337" s="25">
        <v>69.997941492752801</v>
      </c>
      <c r="J4337" s="42">
        <f>STANDARDIZE(I4337,$I$1,$I$2)</f>
        <v>0.64163325402878324</v>
      </c>
      <c r="K4337" s="26">
        <f>SUM(L4337:U4337)</f>
        <v>484</v>
      </c>
      <c r="L4337" s="26">
        <v>43</v>
      </c>
      <c r="M4337" s="26">
        <v>0</v>
      </c>
      <c r="N4337" s="26">
        <v>261</v>
      </c>
      <c r="O4337" s="26">
        <v>0</v>
      </c>
      <c r="P4337" s="26">
        <v>135</v>
      </c>
      <c r="Q4337" s="26">
        <v>0</v>
      </c>
      <c r="R4337" s="26">
        <v>45</v>
      </c>
      <c r="S4337" s="26">
        <v>0</v>
      </c>
      <c r="T4337" s="26">
        <v>0</v>
      </c>
      <c r="U4337" s="26">
        <v>0</v>
      </c>
      <c r="V4337" s="26">
        <f>SUM(W4337:AF4337)</f>
        <v>330</v>
      </c>
      <c r="W4337" s="26">
        <v>21</v>
      </c>
      <c r="X4337" s="26">
        <v>0</v>
      </c>
      <c r="Y4337" s="26">
        <v>129</v>
      </c>
      <c r="Z4337" s="26">
        <v>0</v>
      </c>
      <c r="AA4337" s="26">
        <v>135</v>
      </c>
      <c r="AB4337" s="26">
        <v>0</v>
      </c>
      <c r="AC4337" s="26">
        <v>45</v>
      </c>
      <c r="AD4337" s="26">
        <v>0</v>
      </c>
      <c r="AE4337" s="26">
        <v>0</v>
      </c>
      <c r="AF4337" s="26">
        <v>0</v>
      </c>
      <c r="AG4337" s="27">
        <f>ROUND(('Per Cápita'!$E$4*(1+($J4337/100))),0)</f>
        <v>75269</v>
      </c>
      <c r="AH4337" s="27">
        <f>ROUND(('Per Cápita'!$E$5*(1+($J4337/100))),0)</f>
        <v>66471</v>
      </c>
      <c r="AI4337" s="27">
        <f>ROUND(('Per Cápita'!$E$6*(1+($J4337/100))),0)</f>
        <v>99706</v>
      </c>
      <c r="AJ4337" s="27">
        <f>ROUND(('Per Cápita'!$E$7*(1+($J4337/100))),0)</f>
        <v>122189</v>
      </c>
      <c r="AK4337" s="27">
        <f>ROUND(('Per Cápita'!$F$4*(1+($J4337/100))),0)</f>
        <v>92863</v>
      </c>
      <c r="AL4337" s="27">
        <f>ROUND(('Per Cápita'!$F$5*(1+($J4337/100))),0)</f>
        <v>81134</v>
      </c>
      <c r="AM4337" s="27">
        <f>ROUND(('Per Cápita'!$F$6*(1+($J4337/100))),0)</f>
        <v>124144</v>
      </c>
      <c r="AN4337" s="27">
        <f>ROUND(('Per Cápita'!$F$7*(1+($J4337/100))),0)</f>
        <v>149561</v>
      </c>
      <c r="AO4337" s="27">
        <f>+AG4337*$M4337</f>
        <v>0</v>
      </c>
      <c r="AP4337" s="27">
        <f>+AH4337*($O4337+$Q4337)</f>
        <v>0</v>
      </c>
      <c r="AQ4337" s="27">
        <f>+AI4337*$S4337</f>
        <v>0</v>
      </c>
      <c r="AR4337" s="27">
        <f>+AJ4337*$U4337</f>
        <v>0</v>
      </c>
      <c r="AS4337" s="27">
        <f>+AK4337*L4337</f>
        <v>3993109</v>
      </c>
      <c r="AT4337" s="27">
        <f>+AL4337*(N4337+P4337)</f>
        <v>32129064</v>
      </c>
      <c r="AU4337" s="27">
        <f>+AM4337*R4337</f>
        <v>5586480</v>
      </c>
      <c r="AV4337" s="27">
        <f>+AN4337*T4337</f>
        <v>0</v>
      </c>
      <c r="AW4337" s="27">
        <f>+AG4337*$X4337*$AW$1</f>
        <v>0</v>
      </c>
      <c r="AX4337" s="27">
        <f>+AH4337*($AB4337+$Z4337)*$AW$1</f>
        <v>0</v>
      </c>
      <c r="AY4337" s="27">
        <f>+AI4337*$AD4337*$AW$1</f>
        <v>0</v>
      </c>
      <c r="AZ4337" s="27">
        <f>+AJ4337*$AF4337*$AW$1</f>
        <v>0</v>
      </c>
      <c r="BA4337" s="27">
        <f>+$AW$1*AK4337*W4337</f>
        <v>390024.60000000003</v>
      </c>
      <c r="BB4337" s="27">
        <f>+$AW$1*AL4337*(Y4337+AA4337)</f>
        <v>4283875.2</v>
      </c>
      <c r="BC4337" s="27">
        <f>+AM4337*AC4337*$AW$1</f>
        <v>1117296</v>
      </c>
      <c r="BD4337" s="27">
        <f>+$AW$1*AN4337*AE4337</f>
        <v>0</v>
      </c>
      <c r="BE4337" s="27">
        <f>ROUND(SUM(AO4337:AV4337),0)</f>
        <v>41708653</v>
      </c>
      <c r="BF4337" s="27">
        <f>ROUND(SUM(AW4337:BD4337),0)</f>
        <v>5791196</v>
      </c>
      <c r="BG4337" s="9">
        <f>+BF4337+BE4337</f>
        <v>47499849</v>
      </c>
      <c r="BH4337" s="27">
        <f>+ROUND(BG4337*$BH$2,0)</f>
        <v>37999879</v>
      </c>
      <c r="BI4337" s="27"/>
      <c r="BJ4337" t="s">
        <v>9823</v>
      </c>
      <c r="BK4337" t="s">
        <v>8797</v>
      </c>
      <c r="BL4337" t="s">
        <v>20256</v>
      </c>
      <c r="BM4337" t="s">
        <v>9835</v>
      </c>
      <c r="BN4337" t="s">
        <v>9832</v>
      </c>
      <c r="BO4337" t="s">
        <v>20257</v>
      </c>
      <c r="BP4337" t="s">
        <v>28313</v>
      </c>
      <c r="BQ4337" t="s">
        <v>36622</v>
      </c>
      <c r="BR4337" t="s">
        <v>29332</v>
      </c>
      <c r="BS4337">
        <v>1</v>
      </c>
      <c r="BU4337" t="s">
        <v>20256</v>
      </c>
      <c r="BV4337" t="s">
        <v>1081</v>
      </c>
      <c r="BW4337" t="s">
        <v>9835</v>
      </c>
      <c r="BX4337" t="s">
        <v>9832</v>
      </c>
      <c r="BY4337" t="s">
        <v>20257</v>
      </c>
      <c r="BZ4337" t="s">
        <v>28313</v>
      </c>
      <c r="CA4337">
        <v>2</v>
      </c>
      <c r="CB4337" t="s">
        <v>29341</v>
      </c>
    </row>
    <row r="4338" spans="1:80" x14ac:dyDescent="0.25">
      <c r="A4338" t="s">
        <v>5772</v>
      </c>
      <c r="B4338" s="41" t="s">
        <v>7198</v>
      </c>
      <c r="C4338" s="41">
        <v>17</v>
      </c>
      <c r="D4338">
        <v>41807</v>
      </c>
      <c r="E4338" t="s">
        <v>2439</v>
      </c>
      <c r="F4338" s="41">
        <v>7717</v>
      </c>
      <c r="G4338" s="41">
        <v>241807000150</v>
      </c>
      <c r="H4338" t="s">
        <v>8798</v>
      </c>
      <c r="I4338" s="25">
        <v>70.99902173057275</v>
      </c>
      <c r="J4338" s="42">
        <f>STANDARDIZE(I4338,$I$1,$I$2)</f>
        <v>0.96396065890465576</v>
      </c>
      <c r="K4338" s="26">
        <f>SUM(L4338:U4338)</f>
        <v>566</v>
      </c>
      <c r="L4338" s="26">
        <v>42</v>
      </c>
      <c r="M4338" s="26">
        <v>0</v>
      </c>
      <c r="N4338" s="26">
        <v>269</v>
      </c>
      <c r="O4338" s="26">
        <v>0</v>
      </c>
      <c r="P4338" s="26">
        <v>196</v>
      </c>
      <c r="Q4338" s="26">
        <v>0</v>
      </c>
      <c r="R4338" s="26">
        <v>59</v>
      </c>
      <c r="S4338" s="26">
        <v>0</v>
      </c>
      <c r="T4338" s="26">
        <v>0</v>
      </c>
      <c r="U4338" s="26">
        <v>0</v>
      </c>
      <c r="V4338" s="26">
        <f>SUM(W4338:AF4338)</f>
        <v>0</v>
      </c>
      <c r="W4338" s="26">
        <v>0</v>
      </c>
      <c r="X4338" s="26">
        <v>0</v>
      </c>
      <c r="Y4338" s="26">
        <v>0</v>
      </c>
      <c r="Z4338" s="26">
        <v>0</v>
      </c>
      <c r="AA4338" s="26">
        <v>0</v>
      </c>
      <c r="AB4338" s="26">
        <v>0</v>
      </c>
      <c r="AC4338" s="26">
        <v>0</v>
      </c>
      <c r="AD4338" s="26">
        <v>0</v>
      </c>
      <c r="AE4338" s="26">
        <v>0</v>
      </c>
      <c r="AF4338" s="26">
        <v>0</v>
      </c>
      <c r="AG4338" s="27">
        <f>ROUND(('Per Cápita'!$E$4*(1+($J4338/100))),0)</f>
        <v>75510</v>
      </c>
      <c r="AH4338" s="27">
        <f>ROUND(('Per Cápita'!$E$5*(1+($J4338/100))),0)</f>
        <v>66684</v>
      </c>
      <c r="AI4338" s="27">
        <f>ROUND(('Per Cápita'!$E$6*(1+($J4338/100))),0)</f>
        <v>100025</v>
      </c>
      <c r="AJ4338" s="27">
        <f>ROUND(('Per Cápita'!$E$7*(1+($J4338/100))),0)</f>
        <v>122580</v>
      </c>
      <c r="AK4338" s="27">
        <f>ROUND(('Per Cápita'!$F$4*(1+($J4338/100))),0)</f>
        <v>93160</v>
      </c>
      <c r="AL4338" s="27">
        <f>ROUND(('Per Cápita'!$F$5*(1+($J4338/100))),0)</f>
        <v>81394</v>
      </c>
      <c r="AM4338" s="27">
        <f>ROUND(('Per Cápita'!$F$6*(1+($J4338/100))),0)</f>
        <v>124542</v>
      </c>
      <c r="AN4338" s="27">
        <f>ROUND(('Per Cápita'!$F$7*(1+($J4338/100))),0)</f>
        <v>150040</v>
      </c>
      <c r="AO4338" s="27">
        <f>+AG4338*$M4338</f>
        <v>0</v>
      </c>
      <c r="AP4338" s="27">
        <f>+AH4338*($O4338+$Q4338)</f>
        <v>0</v>
      </c>
      <c r="AQ4338" s="27">
        <f>+AI4338*$S4338</f>
        <v>0</v>
      </c>
      <c r="AR4338" s="27">
        <f>+AJ4338*$U4338</f>
        <v>0</v>
      </c>
      <c r="AS4338" s="27">
        <f>+AK4338*L4338</f>
        <v>3912720</v>
      </c>
      <c r="AT4338" s="27">
        <f>+AL4338*(N4338+P4338)</f>
        <v>37848210</v>
      </c>
      <c r="AU4338" s="27">
        <f>+AM4338*R4338</f>
        <v>7347978</v>
      </c>
      <c r="AV4338" s="27">
        <f>+AN4338*T4338</f>
        <v>0</v>
      </c>
      <c r="AW4338" s="27">
        <f>+AG4338*$X4338*$AW$1</f>
        <v>0</v>
      </c>
      <c r="AX4338" s="27">
        <f>+AH4338*($AB4338+$Z4338)*$AW$1</f>
        <v>0</v>
      </c>
      <c r="AY4338" s="27">
        <f>+AI4338*$AD4338*$AW$1</f>
        <v>0</v>
      </c>
      <c r="AZ4338" s="27">
        <f>+AJ4338*$AF4338*$AW$1</f>
        <v>0</v>
      </c>
      <c r="BA4338" s="27">
        <f>+$AW$1*AK4338*W4338</f>
        <v>0</v>
      </c>
      <c r="BB4338" s="27">
        <f>+$AW$1*AL4338*(Y4338+AA4338)</f>
        <v>0</v>
      </c>
      <c r="BC4338" s="27">
        <f>+AM4338*AC4338*$AW$1</f>
        <v>0</v>
      </c>
      <c r="BD4338" s="27">
        <f>+$AW$1*AN4338*AE4338</f>
        <v>0</v>
      </c>
      <c r="BE4338" s="27">
        <f>ROUND(SUM(AO4338:AV4338),0)</f>
        <v>49108908</v>
      </c>
      <c r="BF4338" s="27">
        <f>ROUND(SUM(AW4338:BD4338),0)</f>
        <v>0</v>
      </c>
      <c r="BG4338" s="9">
        <f>+BF4338+BE4338</f>
        <v>49108908</v>
      </c>
      <c r="BH4338" s="27">
        <f>+ROUND(BG4338*$BH$2,0)</f>
        <v>39287126</v>
      </c>
      <c r="BI4338" s="27"/>
      <c r="BJ4338" t="s">
        <v>9823</v>
      </c>
      <c r="BK4338" t="s">
        <v>8798</v>
      </c>
      <c r="BL4338" t="s">
        <v>20258</v>
      </c>
      <c r="BM4338" t="s">
        <v>9835</v>
      </c>
      <c r="BN4338" t="s">
        <v>9832</v>
      </c>
      <c r="BO4338" t="s">
        <v>20259</v>
      </c>
      <c r="BP4338" t="s">
        <v>28314</v>
      </c>
      <c r="BQ4338" t="s">
        <v>36623</v>
      </c>
      <c r="BR4338" t="s">
        <v>29332</v>
      </c>
      <c r="BS4338">
        <v>1</v>
      </c>
      <c r="BU4338" t="s">
        <v>20258</v>
      </c>
      <c r="BV4338" t="s">
        <v>36624</v>
      </c>
      <c r="BW4338" t="s">
        <v>9835</v>
      </c>
      <c r="BX4338" t="s">
        <v>9832</v>
      </c>
      <c r="BY4338" t="s">
        <v>20259</v>
      </c>
      <c r="BZ4338" t="s">
        <v>28314</v>
      </c>
      <c r="CA4338">
        <v>2</v>
      </c>
      <c r="CB4338" t="s">
        <v>29341</v>
      </c>
    </row>
    <row r="4339" spans="1:80" x14ac:dyDescent="0.25">
      <c r="A4339" t="s">
        <v>5772</v>
      </c>
      <c r="B4339" s="41" t="s">
        <v>7198</v>
      </c>
      <c r="C4339" s="41">
        <v>17</v>
      </c>
      <c r="D4339">
        <v>41807</v>
      </c>
      <c r="E4339" t="s">
        <v>2439</v>
      </c>
      <c r="F4339" s="41">
        <v>7718</v>
      </c>
      <c r="G4339" s="41">
        <v>241807000176</v>
      </c>
      <c r="H4339" t="s">
        <v>8799</v>
      </c>
      <c r="I4339" s="25">
        <v>69.979785614754093</v>
      </c>
      <c r="J4339" s="42">
        <f>STANDARDIZE(I4339,$I$1,$I$2)</f>
        <v>0.63578743186840281</v>
      </c>
      <c r="K4339" s="26">
        <f>SUM(L4339:U4339)</f>
        <v>270</v>
      </c>
      <c r="L4339" s="26">
        <v>15</v>
      </c>
      <c r="M4339" s="26">
        <v>0</v>
      </c>
      <c r="N4339" s="26">
        <v>134</v>
      </c>
      <c r="O4339" s="26">
        <v>0</v>
      </c>
      <c r="P4339" s="26">
        <v>100</v>
      </c>
      <c r="Q4339" s="26">
        <v>0</v>
      </c>
      <c r="R4339" s="26">
        <v>21</v>
      </c>
      <c r="S4339" s="26">
        <v>0</v>
      </c>
      <c r="T4339" s="26">
        <v>0</v>
      </c>
      <c r="U4339" s="26">
        <v>0</v>
      </c>
      <c r="V4339" s="26">
        <f>SUM(W4339:AF4339)</f>
        <v>0</v>
      </c>
      <c r="W4339" s="26">
        <v>0</v>
      </c>
      <c r="X4339" s="26">
        <v>0</v>
      </c>
      <c r="Y4339" s="26">
        <v>0</v>
      </c>
      <c r="Z4339" s="26">
        <v>0</v>
      </c>
      <c r="AA4339" s="26">
        <v>0</v>
      </c>
      <c r="AB4339" s="26">
        <v>0</v>
      </c>
      <c r="AC4339" s="26">
        <v>0</v>
      </c>
      <c r="AD4339" s="26">
        <v>0</v>
      </c>
      <c r="AE4339" s="26">
        <v>0</v>
      </c>
      <c r="AF4339" s="26">
        <v>0</v>
      </c>
      <c r="AG4339" s="27">
        <f>ROUND(('Per Cápita'!$E$4*(1+($J4339/100))),0)</f>
        <v>75264</v>
      </c>
      <c r="AH4339" s="27">
        <f>ROUND(('Per Cápita'!$E$5*(1+($J4339/100))),0)</f>
        <v>66467</v>
      </c>
      <c r="AI4339" s="27">
        <f>ROUND(('Per Cápita'!$E$6*(1+($J4339/100))),0)</f>
        <v>99700</v>
      </c>
      <c r="AJ4339" s="27">
        <f>ROUND(('Per Cápita'!$E$7*(1+($J4339/100))),0)</f>
        <v>122182</v>
      </c>
      <c r="AK4339" s="27">
        <f>ROUND(('Per Cápita'!$F$4*(1+($J4339/100))),0)</f>
        <v>92858</v>
      </c>
      <c r="AL4339" s="27">
        <f>ROUND(('Per Cápita'!$F$5*(1+($J4339/100))),0)</f>
        <v>81130</v>
      </c>
      <c r="AM4339" s="27">
        <f>ROUND(('Per Cápita'!$F$6*(1+($J4339/100))),0)</f>
        <v>124137</v>
      </c>
      <c r="AN4339" s="27">
        <f>ROUND(('Per Cápita'!$F$7*(1+($J4339/100))),0)</f>
        <v>149552</v>
      </c>
      <c r="AO4339" s="27">
        <f>+AG4339*$M4339</f>
        <v>0</v>
      </c>
      <c r="AP4339" s="27">
        <f>+AH4339*($O4339+$Q4339)</f>
        <v>0</v>
      </c>
      <c r="AQ4339" s="27">
        <f>+AI4339*$S4339</f>
        <v>0</v>
      </c>
      <c r="AR4339" s="27">
        <f>+AJ4339*$U4339</f>
        <v>0</v>
      </c>
      <c r="AS4339" s="27">
        <f>+AK4339*L4339</f>
        <v>1392870</v>
      </c>
      <c r="AT4339" s="27">
        <f>+AL4339*(N4339+P4339)</f>
        <v>18984420</v>
      </c>
      <c r="AU4339" s="27">
        <f>+AM4339*R4339</f>
        <v>2606877</v>
      </c>
      <c r="AV4339" s="27">
        <f>+AN4339*T4339</f>
        <v>0</v>
      </c>
      <c r="AW4339" s="27">
        <f>+AG4339*$X4339*$AW$1</f>
        <v>0</v>
      </c>
      <c r="AX4339" s="27">
        <f>+AH4339*($AB4339+$Z4339)*$AW$1</f>
        <v>0</v>
      </c>
      <c r="AY4339" s="27">
        <f>+AI4339*$AD4339*$AW$1</f>
        <v>0</v>
      </c>
      <c r="AZ4339" s="27">
        <f>+AJ4339*$AF4339*$AW$1</f>
        <v>0</v>
      </c>
      <c r="BA4339" s="27">
        <f>+$AW$1*AK4339*W4339</f>
        <v>0</v>
      </c>
      <c r="BB4339" s="27">
        <f>+$AW$1*AL4339*(Y4339+AA4339)</f>
        <v>0</v>
      </c>
      <c r="BC4339" s="27">
        <f>+AM4339*AC4339*$AW$1</f>
        <v>0</v>
      </c>
      <c r="BD4339" s="27">
        <f>+$AW$1*AN4339*AE4339</f>
        <v>0</v>
      </c>
      <c r="BE4339" s="27">
        <f>ROUND(SUM(AO4339:AV4339),0)</f>
        <v>22984167</v>
      </c>
      <c r="BF4339" s="27">
        <f>ROUND(SUM(AW4339:BD4339),0)</f>
        <v>0</v>
      </c>
      <c r="BG4339" s="9">
        <f>+BF4339+BE4339</f>
        <v>22984167</v>
      </c>
      <c r="BH4339" s="27">
        <f>+ROUND(BG4339*$BH$2,0)</f>
        <v>18387334</v>
      </c>
      <c r="BI4339" s="27"/>
      <c r="BJ4339" t="s">
        <v>9823</v>
      </c>
      <c r="BK4339" t="s">
        <v>8799</v>
      </c>
      <c r="BL4339" t="s">
        <v>20260</v>
      </c>
      <c r="BM4339" t="s">
        <v>9835</v>
      </c>
      <c r="BN4339" t="s">
        <v>9832</v>
      </c>
      <c r="BO4339" t="s">
        <v>20261</v>
      </c>
      <c r="BP4339" t="s">
        <v>28315</v>
      </c>
      <c r="BQ4339" t="s">
        <v>36625</v>
      </c>
      <c r="BR4339" t="s">
        <v>29332</v>
      </c>
      <c r="BS4339">
        <v>1</v>
      </c>
      <c r="BU4339" t="s">
        <v>20260</v>
      </c>
      <c r="BV4339" t="s">
        <v>36626</v>
      </c>
      <c r="BW4339" t="s">
        <v>9835</v>
      </c>
      <c r="BX4339" t="s">
        <v>9832</v>
      </c>
      <c r="BY4339" t="s">
        <v>20261</v>
      </c>
      <c r="BZ4339" t="s">
        <v>28315</v>
      </c>
      <c r="CA4339">
        <v>2</v>
      </c>
      <c r="CB4339" t="s">
        <v>29341</v>
      </c>
    </row>
    <row r="4340" spans="1:80" x14ac:dyDescent="0.25">
      <c r="A4340" t="s">
        <v>5772</v>
      </c>
      <c r="B4340" s="41" t="s">
        <v>7198</v>
      </c>
      <c r="C4340" s="41">
        <v>17</v>
      </c>
      <c r="D4340">
        <v>41807</v>
      </c>
      <c r="E4340" t="s">
        <v>2439</v>
      </c>
      <c r="F4340" s="41">
        <v>7714</v>
      </c>
      <c r="G4340" s="41">
        <v>241807000427</v>
      </c>
      <c r="H4340" t="s">
        <v>8800</v>
      </c>
      <c r="I4340" s="25">
        <v>70.433955121200398</v>
      </c>
      <c r="J4340" s="42">
        <f>STANDARDIZE(I4340,$I$1,$I$2)</f>
        <v>0.78202074350123429</v>
      </c>
      <c r="K4340" s="26">
        <f>SUM(L4340:U4340)</f>
        <v>516</v>
      </c>
      <c r="L4340" s="26">
        <v>36</v>
      </c>
      <c r="M4340" s="26">
        <v>0</v>
      </c>
      <c r="N4340" s="26">
        <v>223</v>
      </c>
      <c r="O4340" s="26">
        <v>0</v>
      </c>
      <c r="P4340" s="26">
        <v>182</v>
      </c>
      <c r="Q4340" s="26">
        <v>0</v>
      </c>
      <c r="R4340" s="26">
        <v>0</v>
      </c>
      <c r="S4340" s="26">
        <v>0</v>
      </c>
      <c r="T4340" s="26">
        <v>75</v>
      </c>
      <c r="U4340" s="26">
        <v>0</v>
      </c>
      <c r="V4340" s="26">
        <f>SUM(W4340:AF4340)</f>
        <v>398</v>
      </c>
      <c r="W4340" s="26">
        <v>22</v>
      </c>
      <c r="X4340" s="26">
        <v>0</v>
      </c>
      <c r="Y4340" s="26">
        <v>119</v>
      </c>
      <c r="Z4340" s="26">
        <v>0</v>
      </c>
      <c r="AA4340" s="26">
        <v>182</v>
      </c>
      <c r="AB4340" s="26">
        <v>0</v>
      </c>
      <c r="AC4340" s="26">
        <v>0</v>
      </c>
      <c r="AD4340" s="26">
        <v>0</v>
      </c>
      <c r="AE4340" s="26">
        <v>75</v>
      </c>
      <c r="AF4340" s="26">
        <v>0</v>
      </c>
      <c r="AG4340" s="27">
        <f>ROUND(('Per Cápita'!$E$4*(1+($J4340/100))),0)</f>
        <v>75374</v>
      </c>
      <c r="AH4340" s="27">
        <f>ROUND(('Per Cápita'!$E$5*(1+($J4340/100))),0)</f>
        <v>66564</v>
      </c>
      <c r="AI4340" s="27">
        <f>ROUND(('Per Cápita'!$E$6*(1+($J4340/100))),0)</f>
        <v>99845</v>
      </c>
      <c r="AJ4340" s="27">
        <f>ROUND(('Per Cápita'!$E$7*(1+($J4340/100))),0)</f>
        <v>122359</v>
      </c>
      <c r="AK4340" s="27">
        <f>ROUND(('Per Cápita'!$F$4*(1+($J4340/100))),0)</f>
        <v>92993</v>
      </c>
      <c r="AL4340" s="27">
        <f>ROUND(('Per Cápita'!$F$5*(1+($J4340/100))),0)</f>
        <v>81247</v>
      </c>
      <c r="AM4340" s="27">
        <f>ROUND(('Per Cápita'!$F$6*(1+($J4340/100))),0)</f>
        <v>124318</v>
      </c>
      <c r="AN4340" s="27">
        <f>ROUND(('Per Cápita'!$F$7*(1+($J4340/100))),0)</f>
        <v>149769</v>
      </c>
      <c r="AO4340" s="27">
        <f>+AG4340*$M4340</f>
        <v>0</v>
      </c>
      <c r="AP4340" s="27">
        <f>+AH4340*($O4340+$Q4340)</f>
        <v>0</v>
      </c>
      <c r="AQ4340" s="27">
        <f>+AI4340*$S4340</f>
        <v>0</v>
      </c>
      <c r="AR4340" s="27">
        <f>+AJ4340*$U4340</f>
        <v>0</v>
      </c>
      <c r="AS4340" s="27">
        <f>+AK4340*L4340</f>
        <v>3347748</v>
      </c>
      <c r="AT4340" s="27">
        <f>+AL4340*(N4340+P4340)</f>
        <v>32905035</v>
      </c>
      <c r="AU4340" s="27">
        <f>+AM4340*R4340</f>
        <v>0</v>
      </c>
      <c r="AV4340" s="27">
        <f>+AN4340*T4340</f>
        <v>11232675</v>
      </c>
      <c r="AW4340" s="27">
        <f>+AG4340*$X4340*$AW$1</f>
        <v>0</v>
      </c>
      <c r="AX4340" s="27">
        <f>+AH4340*($AB4340+$Z4340)*$AW$1</f>
        <v>0</v>
      </c>
      <c r="AY4340" s="27">
        <f>+AI4340*$AD4340*$AW$1</f>
        <v>0</v>
      </c>
      <c r="AZ4340" s="27">
        <f>+AJ4340*$AF4340*$AW$1</f>
        <v>0</v>
      </c>
      <c r="BA4340" s="27">
        <f>+$AW$1*AK4340*W4340</f>
        <v>409169.20000000007</v>
      </c>
      <c r="BB4340" s="27">
        <f>+$AW$1*AL4340*(Y4340+AA4340)</f>
        <v>4891069.4000000004</v>
      </c>
      <c r="BC4340" s="27">
        <f>+AM4340*AC4340*$AW$1</f>
        <v>0</v>
      </c>
      <c r="BD4340" s="27">
        <f>+$AW$1*AN4340*AE4340</f>
        <v>2246535</v>
      </c>
      <c r="BE4340" s="27">
        <f>ROUND(SUM(AO4340:AV4340),0)</f>
        <v>47485458</v>
      </c>
      <c r="BF4340" s="27">
        <f>ROUND(SUM(AW4340:BD4340),0)</f>
        <v>7546774</v>
      </c>
      <c r="BG4340" s="9">
        <f>+BF4340+BE4340</f>
        <v>55032232</v>
      </c>
      <c r="BH4340" s="27">
        <f>+ROUND(BG4340*$BH$2,0)</f>
        <v>44025786</v>
      </c>
      <c r="BI4340" s="27"/>
      <c r="BJ4340" t="s">
        <v>9823</v>
      </c>
      <c r="BK4340" t="s">
        <v>8800</v>
      </c>
      <c r="BL4340" t="s">
        <v>20262</v>
      </c>
      <c r="BM4340" t="s">
        <v>9835</v>
      </c>
      <c r="BN4340" t="s">
        <v>9832</v>
      </c>
      <c r="BO4340" t="s">
        <v>20263</v>
      </c>
      <c r="BP4340" t="s">
        <v>28316</v>
      </c>
      <c r="BQ4340" t="s">
        <v>36627</v>
      </c>
      <c r="BR4340" t="s">
        <v>29332</v>
      </c>
      <c r="BS4340">
        <v>1</v>
      </c>
      <c r="BU4340" t="s">
        <v>20262</v>
      </c>
      <c r="BV4340" t="s">
        <v>8800</v>
      </c>
      <c r="BW4340" t="s">
        <v>9835</v>
      </c>
      <c r="BX4340" t="s">
        <v>9832</v>
      </c>
      <c r="BY4340" t="s">
        <v>20263</v>
      </c>
      <c r="BZ4340" t="s">
        <v>28316</v>
      </c>
      <c r="CA4340">
        <v>2</v>
      </c>
      <c r="CB4340" t="s">
        <v>29341</v>
      </c>
    </row>
    <row r="4341" spans="1:80" x14ac:dyDescent="0.25">
      <c r="A4341" t="s">
        <v>5772</v>
      </c>
      <c r="B4341" s="41" t="s">
        <v>7198</v>
      </c>
      <c r="C4341" s="41">
        <v>17</v>
      </c>
      <c r="D4341">
        <v>41807</v>
      </c>
      <c r="E4341" t="s">
        <v>2439</v>
      </c>
      <c r="F4341" s="41">
        <v>7716</v>
      </c>
      <c r="G4341" s="41">
        <v>241807000583</v>
      </c>
      <c r="H4341" t="s">
        <v>1288</v>
      </c>
      <c r="I4341" s="25">
        <v>69.2160518804438</v>
      </c>
      <c r="J4341" s="42">
        <f>STANDARDIZE(I4341,$I$1,$I$2)</f>
        <v>0.38988075696241825</v>
      </c>
      <c r="K4341" s="26">
        <f>SUM(L4341:U4341)</f>
        <v>411</v>
      </c>
      <c r="L4341" s="26">
        <v>37</v>
      </c>
      <c r="M4341" s="26">
        <v>0</v>
      </c>
      <c r="N4341" s="26">
        <v>215</v>
      </c>
      <c r="O4341" s="26">
        <v>0</v>
      </c>
      <c r="P4341" s="26">
        <v>118</v>
      </c>
      <c r="Q4341" s="26">
        <v>0</v>
      </c>
      <c r="R4341" s="26">
        <v>41</v>
      </c>
      <c r="S4341" s="26">
        <v>0</v>
      </c>
      <c r="T4341" s="26">
        <v>0</v>
      </c>
      <c r="U4341" s="26">
        <v>0</v>
      </c>
      <c r="V4341" s="26">
        <f>SUM(W4341:AF4341)</f>
        <v>140</v>
      </c>
      <c r="W4341" s="26">
        <v>20</v>
      </c>
      <c r="X4341" s="26">
        <v>0</v>
      </c>
      <c r="Y4341" s="26">
        <v>120</v>
      </c>
      <c r="Z4341" s="26">
        <v>0</v>
      </c>
      <c r="AA4341" s="26">
        <v>0</v>
      </c>
      <c r="AB4341" s="26">
        <v>0</v>
      </c>
      <c r="AC4341" s="26">
        <v>0</v>
      </c>
      <c r="AD4341" s="26">
        <v>0</v>
      </c>
      <c r="AE4341" s="26">
        <v>0</v>
      </c>
      <c r="AF4341" s="26">
        <v>0</v>
      </c>
      <c r="AG4341" s="27">
        <f>ROUND(('Per Cápita'!$E$4*(1+($J4341/100))),0)</f>
        <v>75081</v>
      </c>
      <c r="AH4341" s="27">
        <f>ROUND(('Per Cápita'!$E$5*(1+($J4341/100))),0)</f>
        <v>66305</v>
      </c>
      <c r="AI4341" s="27">
        <f>ROUND(('Per Cápita'!$E$6*(1+($J4341/100))),0)</f>
        <v>99456</v>
      </c>
      <c r="AJ4341" s="27">
        <f>ROUND(('Per Cápita'!$E$7*(1+($J4341/100))),0)</f>
        <v>121883</v>
      </c>
      <c r="AK4341" s="27">
        <f>ROUND(('Per Cápita'!$F$4*(1+($J4341/100))),0)</f>
        <v>92631</v>
      </c>
      <c r="AL4341" s="27">
        <f>ROUND(('Per Cápita'!$F$5*(1+($J4341/100))),0)</f>
        <v>80931</v>
      </c>
      <c r="AM4341" s="27">
        <f>ROUND(('Per Cápita'!$F$6*(1+($J4341/100))),0)</f>
        <v>123834</v>
      </c>
      <c r="AN4341" s="27">
        <f>ROUND(('Per Cápita'!$F$7*(1+($J4341/100))),0)</f>
        <v>149186</v>
      </c>
      <c r="AO4341" s="27">
        <f>+AG4341*$M4341</f>
        <v>0</v>
      </c>
      <c r="AP4341" s="27">
        <f>+AH4341*($O4341+$Q4341)</f>
        <v>0</v>
      </c>
      <c r="AQ4341" s="27">
        <f>+AI4341*$S4341</f>
        <v>0</v>
      </c>
      <c r="AR4341" s="27">
        <f>+AJ4341*$U4341</f>
        <v>0</v>
      </c>
      <c r="AS4341" s="27">
        <f>+AK4341*L4341</f>
        <v>3427347</v>
      </c>
      <c r="AT4341" s="27">
        <f>+AL4341*(N4341+P4341)</f>
        <v>26950023</v>
      </c>
      <c r="AU4341" s="27">
        <f>+AM4341*R4341</f>
        <v>5077194</v>
      </c>
      <c r="AV4341" s="27">
        <f>+AN4341*T4341</f>
        <v>0</v>
      </c>
      <c r="AW4341" s="27">
        <f>+AG4341*$X4341*$AW$1</f>
        <v>0</v>
      </c>
      <c r="AX4341" s="27">
        <f>+AH4341*($AB4341+$Z4341)*$AW$1</f>
        <v>0</v>
      </c>
      <c r="AY4341" s="27">
        <f>+AI4341*$AD4341*$AW$1</f>
        <v>0</v>
      </c>
      <c r="AZ4341" s="27">
        <f>+AJ4341*$AF4341*$AW$1</f>
        <v>0</v>
      </c>
      <c r="BA4341" s="27">
        <f>+$AW$1*AK4341*W4341</f>
        <v>370524</v>
      </c>
      <c r="BB4341" s="27">
        <f>+$AW$1*AL4341*(Y4341+AA4341)</f>
        <v>1942344</v>
      </c>
      <c r="BC4341" s="27">
        <f>+AM4341*AC4341*$AW$1</f>
        <v>0</v>
      </c>
      <c r="BD4341" s="27">
        <f>+$AW$1*AN4341*AE4341</f>
        <v>0</v>
      </c>
      <c r="BE4341" s="27">
        <f>ROUND(SUM(AO4341:AV4341),0)</f>
        <v>35454564</v>
      </c>
      <c r="BF4341" s="27">
        <f>ROUND(SUM(AW4341:BD4341),0)</f>
        <v>2312868</v>
      </c>
      <c r="BG4341" s="9">
        <f>+BF4341+BE4341</f>
        <v>37767432</v>
      </c>
      <c r="BH4341" s="27">
        <f>+ROUND(BG4341*$BH$2,0)</f>
        <v>30213946</v>
      </c>
      <c r="BI4341" s="27"/>
      <c r="BJ4341" t="s">
        <v>9823</v>
      </c>
      <c r="BK4341" t="s">
        <v>1288</v>
      </c>
      <c r="BL4341" t="s">
        <v>20264</v>
      </c>
      <c r="BM4341" t="s">
        <v>9835</v>
      </c>
      <c r="BN4341" t="s">
        <v>9832</v>
      </c>
      <c r="BO4341" t="s">
        <v>20265</v>
      </c>
      <c r="BP4341" t="s">
        <v>28317</v>
      </c>
      <c r="BQ4341" t="s">
        <v>36628</v>
      </c>
      <c r="BR4341" t="s">
        <v>29332</v>
      </c>
      <c r="BS4341">
        <v>1</v>
      </c>
      <c r="BU4341" t="s">
        <v>20264</v>
      </c>
      <c r="BV4341" t="s">
        <v>36629</v>
      </c>
      <c r="BW4341" t="s">
        <v>9835</v>
      </c>
      <c r="BX4341" t="s">
        <v>9832</v>
      </c>
      <c r="BY4341" t="s">
        <v>20265</v>
      </c>
      <c r="BZ4341" t="s">
        <v>28317</v>
      </c>
      <c r="CA4341">
        <v>2</v>
      </c>
      <c r="CB4341" t="s">
        <v>29341</v>
      </c>
    </row>
    <row r="4342" spans="1:80" x14ac:dyDescent="0.25">
      <c r="A4342" t="s">
        <v>5772</v>
      </c>
      <c r="B4342" s="41" t="s">
        <v>7198</v>
      </c>
      <c r="C4342" s="41">
        <v>17</v>
      </c>
      <c r="D4342">
        <v>41872</v>
      </c>
      <c r="E4342" t="s">
        <v>2440</v>
      </c>
      <c r="F4342" s="41">
        <v>7724</v>
      </c>
      <c r="G4342" s="41">
        <v>241872000141</v>
      </c>
      <c r="H4342" t="s">
        <v>2397</v>
      </c>
      <c r="I4342" s="25">
        <v>71.890222067869487</v>
      </c>
      <c r="J4342" s="42">
        <f>STANDARDIZE(I4342,$I$1,$I$2)</f>
        <v>1.2509089784229013</v>
      </c>
      <c r="K4342" s="26">
        <f>SUM(L4342:U4342)</f>
        <v>409</v>
      </c>
      <c r="L4342" s="26">
        <v>31</v>
      </c>
      <c r="M4342" s="26">
        <v>0</v>
      </c>
      <c r="N4342" s="26">
        <v>198</v>
      </c>
      <c r="O4342" s="26">
        <v>0</v>
      </c>
      <c r="P4342" s="26">
        <v>138</v>
      </c>
      <c r="Q4342" s="26">
        <v>0</v>
      </c>
      <c r="R4342" s="26">
        <v>42</v>
      </c>
      <c r="S4342" s="26">
        <v>0</v>
      </c>
      <c r="T4342" s="26">
        <v>0</v>
      </c>
      <c r="U4342" s="26">
        <v>0</v>
      </c>
      <c r="V4342" s="26">
        <f>SUM(W4342:AF4342)</f>
        <v>0</v>
      </c>
      <c r="W4342" s="26">
        <v>0</v>
      </c>
      <c r="X4342" s="26">
        <v>0</v>
      </c>
      <c r="Y4342" s="26">
        <v>0</v>
      </c>
      <c r="Z4342" s="26">
        <v>0</v>
      </c>
      <c r="AA4342" s="26">
        <v>0</v>
      </c>
      <c r="AB4342" s="26">
        <v>0</v>
      </c>
      <c r="AC4342" s="26">
        <v>0</v>
      </c>
      <c r="AD4342" s="26">
        <v>0</v>
      </c>
      <c r="AE4342" s="26">
        <v>0</v>
      </c>
      <c r="AF4342" s="26">
        <v>0</v>
      </c>
      <c r="AG4342" s="27">
        <f>ROUND(('Per Cápita'!$E$4*(1+($J4342/100))),0)</f>
        <v>75725</v>
      </c>
      <c r="AH4342" s="27">
        <f>ROUND(('Per Cápita'!$E$5*(1+($J4342/100))),0)</f>
        <v>66873</v>
      </c>
      <c r="AI4342" s="27">
        <f>ROUND(('Per Cápita'!$E$6*(1+($J4342/100))),0)</f>
        <v>100309</v>
      </c>
      <c r="AJ4342" s="27">
        <f>ROUND(('Per Cápita'!$E$7*(1+($J4342/100))),0)</f>
        <v>122929</v>
      </c>
      <c r="AK4342" s="27">
        <f>ROUND(('Per Cápita'!$F$4*(1+($J4342/100))),0)</f>
        <v>93425</v>
      </c>
      <c r="AL4342" s="27">
        <f>ROUND(('Per Cápita'!$F$5*(1+($J4342/100))),0)</f>
        <v>81625</v>
      </c>
      <c r="AM4342" s="27">
        <f>ROUND(('Per Cápita'!$F$6*(1+($J4342/100))),0)</f>
        <v>124896</v>
      </c>
      <c r="AN4342" s="27">
        <f>ROUND(('Per Cápita'!$F$7*(1+($J4342/100))),0)</f>
        <v>150466</v>
      </c>
      <c r="AO4342" s="27">
        <f>+AG4342*$M4342</f>
        <v>0</v>
      </c>
      <c r="AP4342" s="27">
        <f>+AH4342*($O4342+$Q4342)</f>
        <v>0</v>
      </c>
      <c r="AQ4342" s="27">
        <f>+AI4342*$S4342</f>
        <v>0</v>
      </c>
      <c r="AR4342" s="27">
        <f>+AJ4342*$U4342</f>
        <v>0</v>
      </c>
      <c r="AS4342" s="27">
        <f>+AK4342*L4342</f>
        <v>2896175</v>
      </c>
      <c r="AT4342" s="27">
        <f>+AL4342*(N4342+P4342)</f>
        <v>27426000</v>
      </c>
      <c r="AU4342" s="27">
        <f>+AM4342*R4342</f>
        <v>5245632</v>
      </c>
      <c r="AV4342" s="27">
        <f>+AN4342*T4342</f>
        <v>0</v>
      </c>
      <c r="AW4342" s="27">
        <f>+AG4342*$X4342*$AW$1</f>
        <v>0</v>
      </c>
      <c r="AX4342" s="27">
        <f>+AH4342*($AB4342+$Z4342)*$AW$1</f>
        <v>0</v>
      </c>
      <c r="AY4342" s="27">
        <f>+AI4342*$AD4342*$AW$1</f>
        <v>0</v>
      </c>
      <c r="AZ4342" s="27">
        <f>+AJ4342*$AF4342*$AW$1</f>
        <v>0</v>
      </c>
      <c r="BA4342" s="27">
        <f>+$AW$1*AK4342*W4342</f>
        <v>0</v>
      </c>
      <c r="BB4342" s="27">
        <f>+$AW$1*AL4342*(Y4342+AA4342)</f>
        <v>0</v>
      </c>
      <c r="BC4342" s="27">
        <f>+AM4342*AC4342*$AW$1</f>
        <v>0</v>
      </c>
      <c r="BD4342" s="27">
        <f>+$AW$1*AN4342*AE4342</f>
        <v>0</v>
      </c>
      <c r="BE4342" s="27">
        <f>ROUND(SUM(AO4342:AV4342),0)</f>
        <v>35567807</v>
      </c>
      <c r="BF4342" s="27">
        <f>ROUND(SUM(AW4342:BD4342),0)</f>
        <v>0</v>
      </c>
      <c r="BG4342" s="9">
        <f>+BF4342+BE4342</f>
        <v>35567807</v>
      </c>
      <c r="BH4342" s="27">
        <f>+ROUND(BG4342*$BH$2,0)</f>
        <v>28454246</v>
      </c>
      <c r="BI4342" s="27"/>
      <c r="BJ4342" t="s">
        <v>9823</v>
      </c>
      <c r="BK4342" t="s">
        <v>2397</v>
      </c>
      <c r="BL4342" t="s">
        <v>20266</v>
      </c>
      <c r="BM4342" t="s">
        <v>9835</v>
      </c>
      <c r="BN4342" t="s">
        <v>9832</v>
      </c>
      <c r="BO4342" t="s">
        <v>20267</v>
      </c>
      <c r="BP4342" t="s">
        <v>28318</v>
      </c>
      <c r="BQ4342" t="s">
        <v>36630</v>
      </c>
      <c r="BR4342" t="s">
        <v>29332</v>
      </c>
      <c r="BS4342">
        <v>1</v>
      </c>
      <c r="BU4342" t="s">
        <v>20266</v>
      </c>
      <c r="BV4342" t="s">
        <v>36418</v>
      </c>
      <c r="BW4342" t="s">
        <v>9835</v>
      </c>
      <c r="BX4342" t="s">
        <v>9832</v>
      </c>
      <c r="BY4342" t="s">
        <v>20267</v>
      </c>
      <c r="BZ4342" t="s">
        <v>28318</v>
      </c>
      <c r="CA4342">
        <v>2</v>
      </c>
      <c r="CB4342" t="s">
        <v>29341</v>
      </c>
    </row>
    <row r="4343" spans="1:80" x14ac:dyDescent="0.25">
      <c r="A4343" t="s">
        <v>5772</v>
      </c>
      <c r="B4343" s="41" t="s">
        <v>7198</v>
      </c>
      <c r="C4343" s="41">
        <v>17</v>
      </c>
      <c r="D4343">
        <v>41872</v>
      </c>
      <c r="E4343" t="s">
        <v>2440</v>
      </c>
      <c r="F4343" s="41">
        <v>7725</v>
      </c>
      <c r="G4343" s="41">
        <v>241872000191</v>
      </c>
      <c r="H4343" t="s">
        <v>8801</v>
      </c>
      <c r="I4343" s="25">
        <v>72.580086526613343</v>
      </c>
      <c r="J4343" s="42">
        <f>STANDARDIZE(I4343,$I$1,$I$2)</f>
        <v>1.4730312542429127</v>
      </c>
      <c r="K4343" s="26">
        <f>SUM(L4343:U4343)</f>
        <v>110</v>
      </c>
      <c r="L4343" s="26">
        <v>25</v>
      </c>
      <c r="M4343" s="26">
        <v>0</v>
      </c>
      <c r="N4343" s="26">
        <v>85</v>
      </c>
      <c r="O4343" s="26">
        <v>0</v>
      </c>
      <c r="P4343" s="26">
        <v>0</v>
      </c>
      <c r="Q4343" s="26">
        <v>0</v>
      </c>
      <c r="R4343" s="26">
        <v>0</v>
      </c>
      <c r="S4343" s="26">
        <v>0</v>
      </c>
      <c r="T4343" s="26">
        <v>0</v>
      </c>
      <c r="U4343" s="26">
        <v>0</v>
      </c>
      <c r="V4343" s="26">
        <f>SUM(W4343:AF4343)</f>
        <v>0</v>
      </c>
      <c r="W4343" s="26">
        <v>0</v>
      </c>
      <c r="X4343" s="26">
        <v>0</v>
      </c>
      <c r="Y4343" s="26">
        <v>0</v>
      </c>
      <c r="Z4343" s="26">
        <v>0</v>
      </c>
      <c r="AA4343" s="26">
        <v>0</v>
      </c>
      <c r="AB4343" s="26">
        <v>0</v>
      </c>
      <c r="AC4343" s="26">
        <v>0</v>
      </c>
      <c r="AD4343" s="26">
        <v>0</v>
      </c>
      <c r="AE4343" s="26">
        <v>0</v>
      </c>
      <c r="AF4343" s="26">
        <v>0</v>
      </c>
      <c r="AG4343" s="27">
        <f>ROUND(('Per Cápita'!$E$4*(1+($J4343/100))),0)</f>
        <v>75891</v>
      </c>
      <c r="AH4343" s="27">
        <f>ROUND(('Per Cápita'!$E$5*(1+($J4343/100))),0)</f>
        <v>67020</v>
      </c>
      <c r="AI4343" s="27">
        <f>ROUND(('Per Cápita'!$E$6*(1+($J4343/100))),0)</f>
        <v>100529</v>
      </c>
      <c r="AJ4343" s="27">
        <f>ROUND(('Per Cápita'!$E$7*(1+($J4343/100))),0)</f>
        <v>123198</v>
      </c>
      <c r="AK4343" s="27">
        <f>ROUND(('Per Cápita'!$F$4*(1+($J4343/100))),0)</f>
        <v>93630</v>
      </c>
      <c r="AL4343" s="27">
        <f>ROUND(('Per Cápita'!$F$5*(1+($J4343/100))),0)</f>
        <v>81805</v>
      </c>
      <c r="AM4343" s="27">
        <f>ROUND(('Per Cápita'!$F$6*(1+($J4343/100))),0)</f>
        <v>125170</v>
      </c>
      <c r="AN4343" s="27">
        <f>ROUND(('Per Cápita'!$F$7*(1+($J4343/100))),0)</f>
        <v>150796</v>
      </c>
      <c r="AO4343" s="27">
        <f>+AG4343*$M4343</f>
        <v>0</v>
      </c>
      <c r="AP4343" s="27">
        <f>+AH4343*($O4343+$Q4343)</f>
        <v>0</v>
      </c>
      <c r="AQ4343" s="27">
        <f>+AI4343*$S4343</f>
        <v>0</v>
      </c>
      <c r="AR4343" s="27">
        <f>+AJ4343*$U4343</f>
        <v>0</v>
      </c>
      <c r="AS4343" s="27">
        <f>+AK4343*L4343</f>
        <v>2340750</v>
      </c>
      <c r="AT4343" s="27">
        <f>+AL4343*(N4343+P4343)</f>
        <v>6953425</v>
      </c>
      <c r="AU4343" s="27">
        <f>+AM4343*R4343</f>
        <v>0</v>
      </c>
      <c r="AV4343" s="27">
        <f>+AN4343*T4343</f>
        <v>0</v>
      </c>
      <c r="AW4343" s="27">
        <f>+AG4343*$X4343*$AW$1</f>
        <v>0</v>
      </c>
      <c r="AX4343" s="27">
        <f>+AH4343*($AB4343+$Z4343)*$AW$1</f>
        <v>0</v>
      </c>
      <c r="AY4343" s="27">
        <f>+AI4343*$AD4343*$AW$1</f>
        <v>0</v>
      </c>
      <c r="AZ4343" s="27">
        <f>+AJ4343*$AF4343*$AW$1</f>
        <v>0</v>
      </c>
      <c r="BA4343" s="27">
        <f>+$AW$1*AK4343*W4343</f>
        <v>0</v>
      </c>
      <c r="BB4343" s="27">
        <f>+$AW$1*AL4343*(Y4343+AA4343)</f>
        <v>0</v>
      </c>
      <c r="BC4343" s="27">
        <f>+AM4343*AC4343*$AW$1</f>
        <v>0</v>
      </c>
      <c r="BD4343" s="27">
        <f>+$AW$1*AN4343*AE4343</f>
        <v>0</v>
      </c>
      <c r="BE4343" s="27">
        <f>ROUND(SUM(AO4343:AV4343),0)</f>
        <v>9294175</v>
      </c>
      <c r="BF4343" s="27">
        <f>ROUND(SUM(AW4343:BD4343),0)</f>
        <v>0</v>
      </c>
      <c r="BG4343" s="9">
        <f>+BF4343+BE4343</f>
        <v>9294175</v>
      </c>
      <c r="BH4343" s="27">
        <f>+ROUND(BG4343*$BH$2,0)</f>
        <v>7435340</v>
      </c>
      <c r="BI4343" s="27"/>
      <c r="BJ4343" t="s">
        <v>9823</v>
      </c>
      <c r="BK4343" t="s">
        <v>8801</v>
      </c>
      <c r="BL4343" t="s">
        <v>20268</v>
      </c>
      <c r="BM4343" t="s">
        <v>9835</v>
      </c>
      <c r="BN4343" t="s">
        <v>9832</v>
      </c>
      <c r="BO4343" t="s">
        <v>20269</v>
      </c>
      <c r="BP4343" t="s">
        <v>28319</v>
      </c>
      <c r="BQ4343" t="s">
        <v>36631</v>
      </c>
      <c r="BR4343" t="s">
        <v>29332</v>
      </c>
      <c r="BS4343">
        <v>1</v>
      </c>
      <c r="BU4343" t="s">
        <v>20268</v>
      </c>
      <c r="BV4343" t="s">
        <v>36632</v>
      </c>
      <c r="BW4343" t="s">
        <v>9835</v>
      </c>
      <c r="BX4343" t="s">
        <v>9832</v>
      </c>
      <c r="BY4343" t="s">
        <v>20269</v>
      </c>
      <c r="BZ4343" t="s">
        <v>28319</v>
      </c>
      <c r="CA4343">
        <v>2</v>
      </c>
      <c r="CB4343" t="s">
        <v>29341</v>
      </c>
    </row>
    <row r="4344" spans="1:80" x14ac:dyDescent="0.25">
      <c r="A4344" t="s">
        <v>5772</v>
      </c>
      <c r="B4344" s="41" t="s">
        <v>7198</v>
      </c>
      <c r="C4344" s="41">
        <v>17</v>
      </c>
      <c r="D4344">
        <v>41872</v>
      </c>
      <c r="E4344" t="s">
        <v>2440</v>
      </c>
      <c r="F4344" s="41">
        <v>7723</v>
      </c>
      <c r="G4344" s="41">
        <v>241872000469</v>
      </c>
      <c r="H4344" t="s">
        <v>8802</v>
      </c>
      <c r="I4344" s="25">
        <v>70.243829634341097</v>
      </c>
      <c r="J4344" s="42">
        <f>STANDARDIZE(I4344,$I$1,$I$2)</f>
        <v>0.72080421712810805</v>
      </c>
      <c r="K4344" s="26">
        <f>SUM(L4344:U4344)</f>
        <v>141</v>
      </c>
      <c r="L4344" s="26">
        <v>10</v>
      </c>
      <c r="M4344" s="26">
        <v>0</v>
      </c>
      <c r="N4344" s="26">
        <v>59</v>
      </c>
      <c r="O4344" s="26">
        <v>0</v>
      </c>
      <c r="P4344" s="26">
        <v>54</v>
      </c>
      <c r="Q4344" s="26">
        <v>0</v>
      </c>
      <c r="R4344" s="26">
        <v>0</v>
      </c>
      <c r="S4344" s="26">
        <v>0</v>
      </c>
      <c r="T4344" s="26">
        <v>18</v>
      </c>
      <c r="U4344" s="26">
        <v>0</v>
      </c>
      <c r="V4344" s="26">
        <f>SUM(W4344:AF4344)</f>
        <v>18</v>
      </c>
      <c r="W4344" s="26">
        <v>0</v>
      </c>
      <c r="X4344" s="26">
        <v>0</v>
      </c>
      <c r="Y4344" s="26">
        <v>0</v>
      </c>
      <c r="Z4344" s="26">
        <v>0</v>
      </c>
      <c r="AA4344" s="26">
        <v>0</v>
      </c>
      <c r="AB4344" s="26">
        <v>0</v>
      </c>
      <c r="AC4344" s="26">
        <v>0</v>
      </c>
      <c r="AD4344" s="26">
        <v>0</v>
      </c>
      <c r="AE4344" s="26">
        <v>18</v>
      </c>
      <c r="AF4344" s="26">
        <v>0</v>
      </c>
      <c r="AG4344" s="27">
        <f>ROUND(('Per Cápita'!$E$4*(1+($J4344/100))),0)</f>
        <v>75328</v>
      </c>
      <c r="AH4344" s="27">
        <f>ROUND(('Per Cápita'!$E$5*(1+($J4344/100))),0)</f>
        <v>66523</v>
      </c>
      <c r="AI4344" s="27">
        <f>ROUND(('Per Cápita'!$E$6*(1+($J4344/100))),0)</f>
        <v>99784</v>
      </c>
      <c r="AJ4344" s="27">
        <f>ROUND(('Per Cápita'!$E$7*(1+($J4344/100))),0)</f>
        <v>122285</v>
      </c>
      <c r="AK4344" s="27">
        <f>ROUND(('Per Cápita'!$F$4*(1+($J4344/100))),0)</f>
        <v>92936</v>
      </c>
      <c r="AL4344" s="27">
        <f>ROUND(('Per Cápita'!$F$5*(1+($J4344/100))),0)</f>
        <v>81198</v>
      </c>
      <c r="AM4344" s="27">
        <f>ROUND(('Per Cápita'!$F$6*(1+($J4344/100))),0)</f>
        <v>124242</v>
      </c>
      <c r="AN4344" s="27">
        <f>ROUND(('Per Cápita'!$F$7*(1+($J4344/100))),0)</f>
        <v>149678</v>
      </c>
      <c r="AO4344" s="27">
        <f>+AG4344*$M4344</f>
        <v>0</v>
      </c>
      <c r="AP4344" s="27">
        <f>+AH4344*($O4344+$Q4344)</f>
        <v>0</v>
      </c>
      <c r="AQ4344" s="27">
        <f>+AI4344*$S4344</f>
        <v>0</v>
      </c>
      <c r="AR4344" s="27">
        <f>+AJ4344*$U4344</f>
        <v>0</v>
      </c>
      <c r="AS4344" s="27">
        <f>+AK4344*L4344</f>
        <v>929360</v>
      </c>
      <c r="AT4344" s="27">
        <f>+AL4344*(N4344+P4344)</f>
        <v>9175374</v>
      </c>
      <c r="AU4344" s="27">
        <f>+AM4344*R4344</f>
        <v>0</v>
      </c>
      <c r="AV4344" s="27">
        <f>+AN4344*T4344</f>
        <v>2694204</v>
      </c>
      <c r="AW4344" s="27">
        <f>+AG4344*$X4344*$AW$1</f>
        <v>0</v>
      </c>
      <c r="AX4344" s="27">
        <f>+AH4344*($AB4344+$Z4344)*$AW$1</f>
        <v>0</v>
      </c>
      <c r="AY4344" s="27">
        <f>+AI4344*$AD4344*$AW$1</f>
        <v>0</v>
      </c>
      <c r="AZ4344" s="27">
        <f>+AJ4344*$AF4344*$AW$1</f>
        <v>0</v>
      </c>
      <c r="BA4344" s="27">
        <f>+$AW$1*AK4344*W4344</f>
        <v>0</v>
      </c>
      <c r="BB4344" s="27">
        <f>+$AW$1*AL4344*(Y4344+AA4344)</f>
        <v>0</v>
      </c>
      <c r="BC4344" s="27">
        <f>+AM4344*AC4344*$AW$1</f>
        <v>0</v>
      </c>
      <c r="BD4344" s="27">
        <f>+$AW$1*AN4344*AE4344</f>
        <v>538840.80000000005</v>
      </c>
      <c r="BE4344" s="27">
        <f>ROUND(SUM(AO4344:AV4344),0)</f>
        <v>12798938</v>
      </c>
      <c r="BF4344" s="27">
        <f>ROUND(SUM(AW4344:BD4344),0)</f>
        <v>538841</v>
      </c>
      <c r="BG4344" s="9">
        <f>+BF4344+BE4344</f>
        <v>13337779</v>
      </c>
      <c r="BH4344" s="27">
        <f>+ROUND(BG4344*$BH$2,0)</f>
        <v>10670223</v>
      </c>
      <c r="BI4344" s="27"/>
      <c r="BJ4344" t="s">
        <v>9823</v>
      </c>
      <c r="BK4344" t="s">
        <v>8802</v>
      </c>
      <c r="BL4344" t="s">
        <v>20270</v>
      </c>
      <c r="BM4344" t="s">
        <v>9835</v>
      </c>
      <c r="BN4344" t="s">
        <v>9832</v>
      </c>
      <c r="BO4344" t="s">
        <v>20271</v>
      </c>
      <c r="BP4344" t="s">
        <v>28320</v>
      </c>
      <c r="BQ4344" t="s">
        <v>36633</v>
      </c>
      <c r="BR4344" t="s">
        <v>29332</v>
      </c>
      <c r="BS4344">
        <v>1</v>
      </c>
      <c r="BU4344" t="s">
        <v>20270</v>
      </c>
      <c r="BV4344" t="s">
        <v>36634</v>
      </c>
      <c r="BW4344" t="s">
        <v>9835</v>
      </c>
      <c r="BX4344" t="s">
        <v>9832</v>
      </c>
      <c r="BY4344" t="s">
        <v>20271</v>
      </c>
      <c r="BZ4344" t="s">
        <v>28320</v>
      </c>
      <c r="CA4344">
        <v>2</v>
      </c>
      <c r="CB4344" t="s">
        <v>29341</v>
      </c>
    </row>
    <row r="4345" spans="1:80" x14ac:dyDescent="0.25">
      <c r="A4345" t="s">
        <v>5772</v>
      </c>
      <c r="B4345" s="41" t="s">
        <v>7198</v>
      </c>
      <c r="C4345" s="41">
        <v>17</v>
      </c>
      <c r="D4345">
        <v>41006</v>
      </c>
      <c r="E4345" t="s">
        <v>2396</v>
      </c>
      <c r="F4345" s="41">
        <v>10327</v>
      </c>
      <c r="G4345" s="41">
        <v>341006001175</v>
      </c>
      <c r="H4345" t="s">
        <v>4260</v>
      </c>
      <c r="I4345" s="25">
        <v>65.840532445418276</v>
      </c>
      <c r="J4345" s="42">
        <f>STANDARDIZE(I4345,$I$1,$I$2)</f>
        <v>-0.69696760792912527</v>
      </c>
      <c r="K4345" s="26">
        <f>SUM(L4345:U4345)</f>
        <v>2011</v>
      </c>
      <c r="L4345" s="26">
        <v>57</v>
      </c>
      <c r="M4345" s="26">
        <v>93</v>
      </c>
      <c r="N4345" s="26">
        <v>321</v>
      </c>
      <c r="O4345" s="26">
        <v>646</v>
      </c>
      <c r="P4345" s="26">
        <v>0</v>
      </c>
      <c r="Q4345" s="26">
        <v>642</v>
      </c>
      <c r="R4345" s="26">
        <v>0</v>
      </c>
      <c r="S4345" s="26">
        <v>252</v>
      </c>
      <c r="T4345" s="26">
        <v>0</v>
      </c>
      <c r="U4345" s="26">
        <v>0</v>
      </c>
      <c r="V4345" s="26">
        <f>SUM(W4345:AF4345)</f>
        <v>0</v>
      </c>
      <c r="W4345" s="26">
        <v>0</v>
      </c>
      <c r="X4345" s="26">
        <v>0</v>
      </c>
      <c r="Y4345" s="26">
        <v>0</v>
      </c>
      <c r="Z4345" s="26">
        <v>0</v>
      </c>
      <c r="AA4345" s="26">
        <v>0</v>
      </c>
      <c r="AB4345" s="26">
        <v>0</v>
      </c>
      <c r="AC4345" s="26">
        <v>0</v>
      </c>
      <c r="AD4345" s="26">
        <v>0</v>
      </c>
      <c r="AE4345" s="26">
        <v>0</v>
      </c>
      <c r="AF4345" s="26">
        <v>0</v>
      </c>
      <c r="AG4345" s="27">
        <f>ROUND(('Per Cápita'!$E$4*(1+($J4345/100))),0)</f>
        <v>74268</v>
      </c>
      <c r="AH4345" s="27">
        <f>ROUND(('Per Cápita'!$E$5*(1+($J4345/100))),0)</f>
        <v>65587</v>
      </c>
      <c r="AI4345" s="27">
        <f>ROUND(('Per Cápita'!$E$6*(1+($J4345/100))),0)</f>
        <v>98380</v>
      </c>
      <c r="AJ4345" s="27">
        <f>ROUND(('Per Cápita'!$E$7*(1+($J4345/100))),0)</f>
        <v>120564</v>
      </c>
      <c r="AK4345" s="27">
        <f>ROUND(('Per Cápita'!$F$4*(1+($J4345/100))),0)</f>
        <v>91628</v>
      </c>
      <c r="AL4345" s="27">
        <f>ROUND(('Per Cápita'!$F$5*(1+($J4345/100))),0)</f>
        <v>80055</v>
      </c>
      <c r="AM4345" s="27">
        <f>ROUND(('Per Cápita'!$F$6*(1+($J4345/100))),0)</f>
        <v>122493</v>
      </c>
      <c r="AN4345" s="27">
        <f>ROUND(('Per Cápita'!$F$7*(1+($J4345/100))),0)</f>
        <v>147571</v>
      </c>
      <c r="AO4345" s="27">
        <f>+AG4345*$M4345</f>
        <v>6906924</v>
      </c>
      <c r="AP4345" s="27">
        <f>+AH4345*($O4345+$Q4345)</f>
        <v>84476056</v>
      </c>
      <c r="AQ4345" s="27">
        <f>+AI4345*$S4345</f>
        <v>24791760</v>
      </c>
      <c r="AR4345" s="27">
        <f>+AJ4345*$U4345</f>
        <v>0</v>
      </c>
      <c r="AS4345" s="27">
        <f>+AK4345*L4345</f>
        <v>5222796</v>
      </c>
      <c r="AT4345" s="27">
        <f>+AL4345*(N4345+P4345)</f>
        <v>25697655</v>
      </c>
      <c r="AU4345" s="27">
        <f>+AM4345*R4345</f>
        <v>0</v>
      </c>
      <c r="AV4345" s="27">
        <f>+AN4345*T4345</f>
        <v>0</v>
      </c>
      <c r="AW4345" s="27">
        <f>+AG4345*$X4345*$AW$1</f>
        <v>0</v>
      </c>
      <c r="AX4345" s="27">
        <f>+AH4345*($AB4345+$Z4345)*$AW$1</f>
        <v>0</v>
      </c>
      <c r="AY4345" s="27">
        <f>+AI4345*$AD4345*$AW$1</f>
        <v>0</v>
      </c>
      <c r="AZ4345" s="27">
        <f>+AJ4345*$AF4345*$AW$1</f>
        <v>0</v>
      </c>
      <c r="BA4345" s="27">
        <f>+$AW$1*AK4345*W4345</f>
        <v>0</v>
      </c>
      <c r="BB4345" s="27">
        <f>+$AW$1*AL4345*(Y4345+AA4345)</f>
        <v>0</v>
      </c>
      <c r="BC4345" s="27">
        <f>+AM4345*AC4345*$AW$1</f>
        <v>0</v>
      </c>
      <c r="BD4345" s="27">
        <f>+$AW$1*AN4345*AE4345</f>
        <v>0</v>
      </c>
      <c r="BE4345" s="27">
        <f>ROUND(SUM(AO4345:AV4345),0)</f>
        <v>147095191</v>
      </c>
      <c r="BF4345" s="27">
        <f>ROUND(SUM(AW4345:BD4345),0)</f>
        <v>0</v>
      </c>
      <c r="BG4345" s="9">
        <f>+BF4345+BE4345</f>
        <v>147095191</v>
      </c>
      <c r="BH4345" s="27">
        <f>+ROUND(BG4345*$BH$2,0)</f>
        <v>117676153</v>
      </c>
      <c r="BI4345" s="27"/>
      <c r="BJ4345" t="s">
        <v>9823</v>
      </c>
      <c r="BK4345" t="s">
        <v>4260</v>
      </c>
      <c r="BL4345" t="s">
        <v>24031</v>
      </c>
      <c r="BM4345" t="s">
        <v>9835</v>
      </c>
      <c r="BN4345" t="s">
        <v>9832</v>
      </c>
      <c r="BO4345" t="s">
        <v>24032</v>
      </c>
      <c r="BP4345" t="s">
        <v>28034</v>
      </c>
      <c r="BQ4345" t="s">
        <v>36635</v>
      </c>
      <c r="BR4345" t="s">
        <v>29332</v>
      </c>
      <c r="BS4345">
        <v>1</v>
      </c>
      <c r="BU4345" t="s">
        <v>24031</v>
      </c>
      <c r="BV4345" t="s">
        <v>36636</v>
      </c>
      <c r="BW4345" t="s">
        <v>9835</v>
      </c>
      <c r="BX4345" t="s">
        <v>9832</v>
      </c>
      <c r="BY4345" t="s">
        <v>24032</v>
      </c>
      <c r="BZ4345" t="s">
        <v>28034</v>
      </c>
      <c r="CA4345">
        <v>2</v>
      </c>
      <c r="CB4345" t="s">
        <v>29341</v>
      </c>
    </row>
    <row r="4346" spans="1:80" x14ac:dyDescent="0.25">
      <c r="A4346" t="s">
        <v>5772</v>
      </c>
      <c r="B4346" s="41" t="s">
        <v>7198</v>
      </c>
      <c r="C4346" s="41">
        <v>17</v>
      </c>
      <c r="D4346">
        <v>41013</v>
      </c>
      <c r="E4346" t="s">
        <v>2398</v>
      </c>
      <c r="F4346" s="41">
        <v>10340</v>
      </c>
      <c r="G4346" s="41">
        <v>341013000010</v>
      </c>
      <c r="H4346" t="s">
        <v>4096</v>
      </c>
      <c r="I4346" s="25">
        <v>64.652580529786192</v>
      </c>
      <c r="J4346" s="42">
        <f>STANDARDIZE(I4346,$I$1,$I$2)</f>
        <v>-1.0794638790740563</v>
      </c>
      <c r="K4346" s="26">
        <f>SUM(L4346:U4346)</f>
        <v>1348</v>
      </c>
      <c r="L4346" s="26">
        <v>9</v>
      </c>
      <c r="M4346" s="26">
        <v>96</v>
      </c>
      <c r="N4346" s="26">
        <v>64</v>
      </c>
      <c r="O4346" s="26">
        <v>532</v>
      </c>
      <c r="P4346" s="26">
        <v>0</v>
      </c>
      <c r="Q4346" s="26">
        <v>482</v>
      </c>
      <c r="R4346" s="26">
        <v>0</v>
      </c>
      <c r="S4346" s="26">
        <v>79</v>
      </c>
      <c r="T4346" s="26">
        <v>0</v>
      </c>
      <c r="U4346" s="26">
        <v>86</v>
      </c>
      <c r="V4346" s="26">
        <f>SUM(W4346:AF4346)</f>
        <v>647</v>
      </c>
      <c r="W4346" s="26">
        <v>0</v>
      </c>
      <c r="X4346" s="26">
        <v>0</v>
      </c>
      <c r="Y4346" s="26">
        <v>0</v>
      </c>
      <c r="Z4346" s="26">
        <v>0</v>
      </c>
      <c r="AA4346" s="26">
        <v>0</v>
      </c>
      <c r="AB4346" s="26">
        <v>482</v>
      </c>
      <c r="AC4346" s="26">
        <v>0</v>
      </c>
      <c r="AD4346" s="26">
        <v>79</v>
      </c>
      <c r="AE4346" s="26">
        <v>0</v>
      </c>
      <c r="AF4346" s="26">
        <v>86</v>
      </c>
      <c r="AG4346" s="27">
        <f>ROUND(('Per Cápita'!$E$4*(1+($J4346/100))),0)</f>
        <v>73982</v>
      </c>
      <c r="AH4346" s="27">
        <f>ROUND(('Per Cápita'!$E$5*(1+($J4346/100))),0)</f>
        <v>65334</v>
      </c>
      <c r="AI4346" s="27">
        <f>ROUND(('Per Cápita'!$E$6*(1+($J4346/100))),0)</f>
        <v>98001</v>
      </c>
      <c r="AJ4346" s="27">
        <f>ROUND(('Per Cápita'!$E$7*(1+($J4346/100))),0)</f>
        <v>120099</v>
      </c>
      <c r="AK4346" s="27">
        <f>ROUND(('Per Cápita'!$F$4*(1+($J4346/100))),0)</f>
        <v>91275</v>
      </c>
      <c r="AL4346" s="27">
        <f>ROUND(('Per Cápita'!$F$5*(1+($J4346/100))),0)</f>
        <v>79747</v>
      </c>
      <c r="AM4346" s="27">
        <f>ROUND(('Per Cápita'!$F$6*(1+($J4346/100))),0)</f>
        <v>122021</v>
      </c>
      <c r="AN4346" s="27">
        <f>ROUND(('Per Cápita'!$F$7*(1+($J4346/100))),0)</f>
        <v>147003</v>
      </c>
      <c r="AO4346" s="27">
        <f>+AG4346*$M4346</f>
        <v>7102272</v>
      </c>
      <c r="AP4346" s="27">
        <f>+AH4346*($O4346+$Q4346)</f>
        <v>66248676</v>
      </c>
      <c r="AQ4346" s="27">
        <f>+AI4346*$S4346</f>
        <v>7742079</v>
      </c>
      <c r="AR4346" s="27">
        <f>+AJ4346*$U4346</f>
        <v>10328514</v>
      </c>
      <c r="AS4346" s="27">
        <f>+AK4346*L4346</f>
        <v>821475</v>
      </c>
      <c r="AT4346" s="27">
        <f>+AL4346*(N4346+P4346)</f>
        <v>5103808</v>
      </c>
      <c r="AU4346" s="27">
        <f>+AM4346*R4346</f>
        <v>0</v>
      </c>
      <c r="AV4346" s="27">
        <f>+AN4346*T4346</f>
        <v>0</v>
      </c>
      <c r="AW4346" s="27">
        <f>+AG4346*$X4346*$AW$1</f>
        <v>0</v>
      </c>
      <c r="AX4346" s="27">
        <f>+AH4346*($AB4346+$Z4346)*$AW$1</f>
        <v>6298197.6000000006</v>
      </c>
      <c r="AY4346" s="27">
        <f>+AI4346*$AD4346*$AW$1</f>
        <v>1548415.8</v>
      </c>
      <c r="AZ4346" s="27">
        <f>+AJ4346*$AF4346*$AW$1</f>
        <v>2065702.8</v>
      </c>
      <c r="BA4346" s="27">
        <f>+$AW$1*AK4346*W4346</f>
        <v>0</v>
      </c>
      <c r="BB4346" s="27">
        <f>+$AW$1*AL4346*(Y4346+AA4346)</f>
        <v>0</v>
      </c>
      <c r="BC4346" s="27">
        <f>+AM4346*AC4346*$AW$1</f>
        <v>0</v>
      </c>
      <c r="BD4346" s="27">
        <f>+$AW$1*AN4346*AE4346</f>
        <v>0</v>
      </c>
      <c r="BE4346" s="27">
        <f>ROUND(SUM(AO4346:AV4346),0)</f>
        <v>97346824</v>
      </c>
      <c r="BF4346" s="27">
        <f>ROUND(SUM(AW4346:BD4346),0)</f>
        <v>9912316</v>
      </c>
      <c r="BG4346" s="9">
        <f>+BF4346+BE4346</f>
        <v>107259140</v>
      </c>
      <c r="BH4346" s="27">
        <f>+ROUND(BG4346*$BH$2,0)</f>
        <v>85807312</v>
      </c>
      <c r="BI4346" s="27"/>
      <c r="BJ4346" t="s">
        <v>9823</v>
      </c>
      <c r="BK4346" t="s">
        <v>4096</v>
      </c>
      <c r="BL4346" t="s">
        <v>24033</v>
      </c>
      <c r="BM4346" t="s">
        <v>9835</v>
      </c>
      <c r="BN4346" t="s">
        <v>9832</v>
      </c>
      <c r="BO4346" t="s">
        <v>24034</v>
      </c>
      <c r="BP4346" t="s">
        <v>26919</v>
      </c>
      <c r="BQ4346" t="s">
        <v>36637</v>
      </c>
      <c r="BR4346" t="s">
        <v>29332</v>
      </c>
      <c r="BS4346">
        <v>1</v>
      </c>
      <c r="BU4346" t="s">
        <v>24033</v>
      </c>
      <c r="BV4346" t="s">
        <v>36638</v>
      </c>
      <c r="BW4346" t="s">
        <v>9835</v>
      </c>
      <c r="BX4346" t="s">
        <v>9832</v>
      </c>
      <c r="BY4346" t="s">
        <v>24034</v>
      </c>
      <c r="BZ4346" t="s">
        <v>26919</v>
      </c>
      <c r="CA4346">
        <v>2</v>
      </c>
      <c r="CB4346" t="s">
        <v>29341</v>
      </c>
    </row>
    <row r="4347" spans="1:80" x14ac:dyDescent="0.25">
      <c r="A4347" t="s">
        <v>5772</v>
      </c>
      <c r="B4347" s="41" t="s">
        <v>7198</v>
      </c>
      <c r="C4347" s="41">
        <v>17</v>
      </c>
      <c r="D4347">
        <v>41026</v>
      </c>
      <c r="E4347" t="s">
        <v>2403</v>
      </c>
      <c r="F4347" s="41">
        <v>10526</v>
      </c>
      <c r="G4347" s="41">
        <v>341026000035</v>
      </c>
      <c r="H4347" t="s">
        <v>9325</v>
      </c>
      <c r="I4347" s="25">
        <v>65.115840913951047</v>
      </c>
      <c r="J4347" s="42">
        <f>STANDARDIZE(I4347,$I$1,$I$2)</f>
        <v>-0.9303034903575288</v>
      </c>
      <c r="K4347" s="26">
        <f>SUM(L4347:U4347)</f>
        <v>607</v>
      </c>
      <c r="L4347" s="26">
        <v>13</v>
      </c>
      <c r="M4347" s="26">
        <v>46</v>
      </c>
      <c r="N4347" s="26">
        <v>51</v>
      </c>
      <c r="O4347" s="26">
        <v>215</v>
      </c>
      <c r="P4347" s="26">
        <v>0</v>
      </c>
      <c r="Q4347" s="26">
        <v>195</v>
      </c>
      <c r="R4347" s="26">
        <v>0</v>
      </c>
      <c r="S4347" s="26">
        <v>40</v>
      </c>
      <c r="T4347" s="26">
        <v>0</v>
      </c>
      <c r="U4347" s="26">
        <v>47</v>
      </c>
      <c r="V4347" s="26">
        <f>SUM(W4347:AF4347)</f>
        <v>47</v>
      </c>
      <c r="W4347" s="26">
        <v>0</v>
      </c>
      <c r="X4347" s="26">
        <v>0</v>
      </c>
      <c r="Y4347" s="26">
        <v>0</v>
      </c>
      <c r="Z4347" s="26">
        <v>0</v>
      </c>
      <c r="AA4347" s="26">
        <v>0</v>
      </c>
      <c r="AB4347" s="26">
        <v>0</v>
      </c>
      <c r="AC4347" s="26">
        <v>0</v>
      </c>
      <c r="AD4347" s="26">
        <v>0</v>
      </c>
      <c r="AE4347" s="26">
        <v>0</v>
      </c>
      <c r="AF4347" s="26">
        <v>47</v>
      </c>
      <c r="AG4347" s="27">
        <f>ROUND(('Per Cápita'!$E$4*(1+($J4347/100))),0)</f>
        <v>74093</v>
      </c>
      <c r="AH4347" s="27">
        <f>ROUND(('Per Cápita'!$E$5*(1+($J4347/100))),0)</f>
        <v>65433</v>
      </c>
      <c r="AI4347" s="27">
        <f>ROUND(('Per Cápita'!$E$6*(1+($J4347/100))),0)</f>
        <v>98148</v>
      </c>
      <c r="AJ4347" s="27">
        <f>ROUND(('Per Cápita'!$E$7*(1+($J4347/100))),0)</f>
        <v>120281</v>
      </c>
      <c r="AK4347" s="27">
        <f>ROUND(('Per Cápita'!$F$4*(1+($J4347/100))),0)</f>
        <v>91413</v>
      </c>
      <c r="AL4347" s="27">
        <f>ROUND(('Per Cápita'!$F$5*(1+($J4347/100))),0)</f>
        <v>79867</v>
      </c>
      <c r="AM4347" s="27">
        <f>ROUND(('Per Cápita'!$F$6*(1+($J4347/100))),0)</f>
        <v>122205</v>
      </c>
      <c r="AN4347" s="27">
        <f>ROUND(('Per Cápita'!$F$7*(1+($J4347/100))),0)</f>
        <v>147225</v>
      </c>
      <c r="AO4347" s="27">
        <f>+AG4347*$M4347</f>
        <v>3408278</v>
      </c>
      <c r="AP4347" s="27">
        <f>+AH4347*($O4347+$Q4347)</f>
        <v>26827530</v>
      </c>
      <c r="AQ4347" s="27">
        <f>+AI4347*$S4347</f>
        <v>3925920</v>
      </c>
      <c r="AR4347" s="27">
        <f>+AJ4347*$U4347</f>
        <v>5653207</v>
      </c>
      <c r="AS4347" s="27">
        <f>+AK4347*L4347</f>
        <v>1188369</v>
      </c>
      <c r="AT4347" s="27">
        <f>+AL4347*(N4347+P4347)</f>
        <v>4073217</v>
      </c>
      <c r="AU4347" s="27">
        <f>+AM4347*R4347</f>
        <v>0</v>
      </c>
      <c r="AV4347" s="27">
        <f>+AN4347*T4347</f>
        <v>0</v>
      </c>
      <c r="AW4347" s="27">
        <f>+AG4347*$X4347*$AW$1</f>
        <v>0</v>
      </c>
      <c r="AX4347" s="27">
        <f>+AH4347*($AB4347+$Z4347)*$AW$1</f>
        <v>0</v>
      </c>
      <c r="AY4347" s="27">
        <f>+AI4347*$AD4347*$AW$1</f>
        <v>0</v>
      </c>
      <c r="AZ4347" s="27">
        <f>+AJ4347*$AF4347*$AW$1</f>
        <v>1130641.4000000001</v>
      </c>
      <c r="BA4347" s="27">
        <f>+$AW$1*AK4347*W4347</f>
        <v>0</v>
      </c>
      <c r="BB4347" s="27">
        <f>+$AW$1*AL4347*(Y4347+AA4347)</f>
        <v>0</v>
      </c>
      <c r="BC4347" s="27">
        <f>+AM4347*AC4347*$AW$1</f>
        <v>0</v>
      </c>
      <c r="BD4347" s="27">
        <f>+$AW$1*AN4347*AE4347</f>
        <v>0</v>
      </c>
      <c r="BE4347" s="27">
        <f>ROUND(SUM(AO4347:AV4347),0)</f>
        <v>45076521</v>
      </c>
      <c r="BF4347" s="27">
        <f>ROUND(SUM(AW4347:BD4347),0)</f>
        <v>1130641</v>
      </c>
      <c r="BG4347" s="9">
        <f>+BF4347+BE4347</f>
        <v>46207162</v>
      </c>
      <c r="BH4347" s="27">
        <f>+ROUND(BG4347*$BH$2,0)</f>
        <v>36965730</v>
      </c>
      <c r="BI4347" s="27"/>
      <c r="BJ4347" t="s">
        <v>9823</v>
      </c>
      <c r="BK4347" t="s">
        <v>9325</v>
      </c>
      <c r="BL4347" t="s">
        <v>24035</v>
      </c>
      <c r="BM4347" t="s">
        <v>9835</v>
      </c>
      <c r="BN4347" t="s">
        <v>9832</v>
      </c>
      <c r="BO4347" t="s">
        <v>24036</v>
      </c>
      <c r="BP4347" t="s">
        <v>28977</v>
      </c>
      <c r="BQ4347" t="s">
        <v>36639</v>
      </c>
      <c r="BR4347" t="s">
        <v>29332</v>
      </c>
      <c r="BS4347">
        <v>1</v>
      </c>
      <c r="BU4347" t="s">
        <v>24035</v>
      </c>
      <c r="BV4347" t="s">
        <v>36640</v>
      </c>
      <c r="BW4347" t="s">
        <v>9835</v>
      </c>
      <c r="BX4347" t="s">
        <v>9832</v>
      </c>
      <c r="BY4347" t="s">
        <v>24036</v>
      </c>
      <c r="BZ4347" t="s">
        <v>28977</v>
      </c>
      <c r="CA4347">
        <v>2</v>
      </c>
      <c r="CB4347" t="s">
        <v>29341</v>
      </c>
    </row>
    <row r="4348" spans="1:80" x14ac:dyDescent="0.25">
      <c r="A4348" t="s">
        <v>5772</v>
      </c>
      <c r="B4348" s="41" t="s">
        <v>7198</v>
      </c>
      <c r="C4348" s="41">
        <v>17</v>
      </c>
      <c r="D4348">
        <v>41359</v>
      </c>
      <c r="E4348" t="s">
        <v>2416</v>
      </c>
      <c r="F4348" s="41">
        <v>10603</v>
      </c>
      <c r="G4348" s="41">
        <v>341359000423</v>
      </c>
      <c r="H4348" t="s">
        <v>9326</v>
      </c>
      <c r="I4348" s="25">
        <v>64.24072489168843</v>
      </c>
      <c r="J4348" s="42">
        <f>STANDARDIZE(I4348,$I$1,$I$2)</f>
        <v>-1.212072988710106</v>
      </c>
      <c r="K4348" s="26">
        <f>SUM(L4348:U4348)</f>
        <v>2121</v>
      </c>
      <c r="L4348" s="26">
        <v>2</v>
      </c>
      <c r="M4348" s="26">
        <v>144</v>
      </c>
      <c r="N4348" s="26">
        <v>78</v>
      </c>
      <c r="O4348" s="26">
        <v>741</v>
      </c>
      <c r="P4348" s="26">
        <v>0</v>
      </c>
      <c r="Q4348" s="26">
        <v>796</v>
      </c>
      <c r="R4348" s="26">
        <v>0</v>
      </c>
      <c r="S4348" s="26">
        <v>360</v>
      </c>
      <c r="T4348" s="26">
        <v>0</v>
      </c>
      <c r="U4348" s="26">
        <v>0</v>
      </c>
      <c r="V4348" s="26">
        <f>SUM(W4348:AF4348)</f>
        <v>0</v>
      </c>
      <c r="W4348" s="26">
        <v>0</v>
      </c>
      <c r="X4348" s="26">
        <v>0</v>
      </c>
      <c r="Y4348" s="26">
        <v>0</v>
      </c>
      <c r="Z4348" s="26">
        <v>0</v>
      </c>
      <c r="AA4348" s="26">
        <v>0</v>
      </c>
      <c r="AB4348" s="26">
        <v>0</v>
      </c>
      <c r="AC4348" s="26">
        <v>0</v>
      </c>
      <c r="AD4348" s="26">
        <v>0</v>
      </c>
      <c r="AE4348" s="26">
        <v>0</v>
      </c>
      <c r="AF4348" s="26">
        <v>0</v>
      </c>
      <c r="AG4348" s="27">
        <f>ROUND(('Per Cápita'!$E$4*(1+($J4348/100))),0)</f>
        <v>73883</v>
      </c>
      <c r="AH4348" s="27">
        <f>ROUND(('Per Cápita'!$E$5*(1+($J4348/100))),0)</f>
        <v>65246</v>
      </c>
      <c r="AI4348" s="27">
        <f>ROUND(('Per Cápita'!$E$6*(1+($J4348/100))),0)</f>
        <v>97869</v>
      </c>
      <c r="AJ4348" s="27">
        <f>ROUND(('Per Cápita'!$E$7*(1+($J4348/100))),0)</f>
        <v>119938</v>
      </c>
      <c r="AK4348" s="27">
        <f>ROUND(('Per Cápita'!$F$4*(1+($J4348/100))),0)</f>
        <v>91153</v>
      </c>
      <c r="AL4348" s="27">
        <f>ROUND(('Per Cápita'!$F$5*(1+($J4348/100))),0)</f>
        <v>79640</v>
      </c>
      <c r="AM4348" s="27">
        <f>ROUND(('Per Cápita'!$F$6*(1+($J4348/100))),0)</f>
        <v>121858</v>
      </c>
      <c r="AN4348" s="27">
        <f>ROUND(('Per Cápita'!$F$7*(1+($J4348/100))),0)</f>
        <v>146806</v>
      </c>
      <c r="AO4348" s="27">
        <f>+AG4348*$M4348</f>
        <v>10639152</v>
      </c>
      <c r="AP4348" s="27">
        <f>+AH4348*($O4348+$Q4348)</f>
        <v>100283102</v>
      </c>
      <c r="AQ4348" s="27">
        <f>+AI4348*$S4348</f>
        <v>35232840</v>
      </c>
      <c r="AR4348" s="27">
        <f>+AJ4348*$U4348</f>
        <v>0</v>
      </c>
      <c r="AS4348" s="27">
        <f>+AK4348*L4348</f>
        <v>182306</v>
      </c>
      <c r="AT4348" s="27">
        <f>+AL4348*(N4348+P4348)</f>
        <v>6211920</v>
      </c>
      <c r="AU4348" s="27">
        <f>+AM4348*R4348</f>
        <v>0</v>
      </c>
      <c r="AV4348" s="27">
        <f>+AN4348*T4348</f>
        <v>0</v>
      </c>
      <c r="AW4348" s="27">
        <f>+AG4348*$X4348*$AW$1</f>
        <v>0</v>
      </c>
      <c r="AX4348" s="27">
        <f>+AH4348*($AB4348+$Z4348)*$AW$1</f>
        <v>0</v>
      </c>
      <c r="AY4348" s="27">
        <f>+AI4348*$AD4348*$AW$1</f>
        <v>0</v>
      </c>
      <c r="AZ4348" s="27">
        <f>+AJ4348*$AF4348*$AW$1</f>
        <v>0</v>
      </c>
      <c r="BA4348" s="27">
        <f>+$AW$1*AK4348*W4348</f>
        <v>0</v>
      </c>
      <c r="BB4348" s="27">
        <f>+$AW$1*AL4348*(Y4348+AA4348)</f>
        <v>0</v>
      </c>
      <c r="BC4348" s="27">
        <f>+AM4348*AC4348*$AW$1</f>
        <v>0</v>
      </c>
      <c r="BD4348" s="27">
        <f>+$AW$1*AN4348*AE4348</f>
        <v>0</v>
      </c>
      <c r="BE4348" s="27">
        <f>ROUND(SUM(AO4348:AV4348),0)</f>
        <v>152549320</v>
      </c>
      <c r="BF4348" s="27">
        <f>ROUND(SUM(AW4348:BD4348),0)</f>
        <v>0</v>
      </c>
      <c r="BG4348" s="9">
        <f>+BF4348+BE4348</f>
        <v>152549320</v>
      </c>
      <c r="BH4348" s="27">
        <f>+ROUND(BG4348*$BH$2,0)</f>
        <v>122039456</v>
      </c>
      <c r="BI4348" s="27"/>
      <c r="BJ4348" t="s">
        <v>9823</v>
      </c>
      <c r="BK4348" t="s">
        <v>9326</v>
      </c>
      <c r="BL4348" t="s">
        <v>24037</v>
      </c>
      <c r="BM4348" t="s">
        <v>9835</v>
      </c>
      <c r="BN4348" t="s">
        <v>9832</v>
      </c>
      <c r="BO4348" t="s">
        <v>24038</v>
      </c>
      <c r="BP4348" t="s">
        <v>25466</v>
      </c>
      <c r="BQ4348" t="s">
        <v>36641</v>
      </c>
      <c r="BR4348" t="s">
        <v>29332</v>
      </c>
      <c r="BS4348">
        <v>1</v>
      </c>
      <c r="BU4348" t="s">
        <v>24037</v>
      </c>
      <c r="BV4348" t="s">
        <v>36642</v>
      </c>
      <c r="BW4348" t="s">
        <v>9835</v>
      </c>
      <c r="BX4348" t="s">
        <v>9832</v>
      </c>
      <c r="BY4348" t="s">
        <v>24038</v>
      </c>
      <c r="BZ4348" t="s">
        <v>25466</v>
      </c>
      <c r="CA4348">
        <v>2</v>
      </c>
      <c r="CB4348" t="s">
        <v>29341</v>
      </c>
    </row>
    <row r="4349" spans="1:80" x14ac:dyDescent="0.25">
      <c r="A4349" t="s">
        <v>5772</v>
      </c>
      <c r="B4349" s="41" t="s">
        <v>7198</v>
      </c>
      <c r="C4349" s="41">
        <v>17</v>
      </c>
      <c r="D4349">
        <v>41396</v>
      </c>
      <c r="E4349" t="s">
        <v>2418</v>
      </c>
      <c r="F4349" s="41">
        <v>10358</v>
      </c>
      <c r="G4349" s="41">
        <v>341396000182</v>
      </c>
      <c r="H4349" t="s">
        <v>9327</v>
      </c>
      <c r="I4349" s="25">
        <v>64.992202465129353</v>
      </c>
      <c r="J4349" s="42">
        <f>STANDARDIZE(I4349,$I$1,$I$2)</f>
        <v>-0.97011254746004516</v>
      </c>
      <c r="K4349" s="26">
        <f>SUM(L4349:U4349)</f>
        <v>1066</v>
      </c>
      <c r="L4349" s="26">
        <v>0</v>
      </c>
      <c r="M4349" s="26">
        <v>84</v>
      </c>
      <c r="N4349" s="26">
        <v>0</v>
      </c>
      <c r="O4349" s="26">
        <v>451</v>
      </c>
      <c r="P4349" s="26">
        <v>0</v>
      </c>
      <c r="Q4349" s="26">
        <v>369</v>
      </c>
      <c r="R4349" s="26">
        <v>0</v>
      </c>
      <c r="S4349" s="26">
        <v>0</v>
      </c>
      <c r="T4349" s="26">
        <v>0</v>
      </c>
      <c r="U4349" s="26">
        <v>162</v>
      </c>
      <c r="V4349" s="26">
        <f>SUM(W4349:AF4349)</f>
        <v>162</v>
      </c>
      <c r="W4349" s="26">
        <v>0</v>
      </c>
      <c r="X4349" s="26">
        <v>0</v>
      </c>
      <c r="Y4349" s="26">
        <v>0</v>
      </c>
      <c r="Z4349" s="26">
        <v>0</v>
      </c>
      <c r="AA4349" s="26">
        <v>0</v>
      </c>
      <c r="AB4349" s="26">
        <v>0</v>
      </c>
      <c r="AC4349" s="26">
        <v>0</v>
      </c>
      <c r="AD4349" s="26">
        <v>0</v>
      </c>
      <c r="AE4349" s="26">
        <v>0</v>
      </c>
      <c r="AF4349" s="26">
        <v>162</v>
      </c>
      <c r="AG4349" s="27">
        <f>ROUND(('Per Cápita'!$E$4*(1+($J4349/100))),0)</f>
        <v>74063</v>
      </c>
      <c r="AH4349" s="27">
        <f>ROUND(('Per Cápita'!$E$5*(1+($J4349/100))),0)</f>
        <v>65406</v>
      </c>
      <c r="AI4349" s="27">
        <f>ROUND(('Per Cápita'!$E$6*(1+($J4349/100))),0)</f>
        <v>98109</v>
      </c>
      <c r="AJ4349" s="27">
        <f>ROUND(('Per Cápita'!$E$7*(1+($J4349/100))),0)</f>
        <v>120232</v>
      </c>
      <c r="AK4349" s="27">
        <f>ROUND(('Per Cápita'!$F$4*(1+($J4349/100))),0)</f>
        <v>91376</v>
      </c>
      <c r="AL4349" s="27">
        <f>ROUND(('Per Cápita'!$F$5*(1+($J4349/100))),0)</f>
        <v>79835</v>
      </c>
      <c r="AM4349" s="27">
        <f>ROUND(('Per Cápita'!$F$6*(1+($J4349/100))),0)</f>
        <v>122156</v>
      </c>
      <c r="AN4349" s="27">
        <f>ROUND(('Per Cápita'!$F$7*(1+($J4349/100))),0)</f>
        <v>147165</v>
      </c>
      <c r="AO4349" s="27">
        <f>+AG4349*$M4349</f>
        <v>6221292</v>
      </c>
      <c r="AP4349" s="27">
        <f>+AH4349*($O4349+$Q4349)</f>
        <v>53632920</v>
      </c>
      <c r="AQ4349" s="27">
        <f>+AI4349*$S4349</f>
        <v>0</v>
      </c>
      <c r="AR4349" s="27">
        <f>+AJ4349*$U4349</f>
        <v>19477584</v>
      </c>
      <c r="AS4349" s="27">
        <f>+AK4349*L4349</f>
        <v>0</v>
      </c>
      <c r="AT4349" s="27">
        <f>+AL4349*(N4349+P4349)</f>
        <v>0</v>
      </c>
      <c r="AU4349" s="27">
        <f>+AM4349*R4349</f>
        <v>0</v>
      </c>
      <c r="AV4349" s="27">
        <f>+AN4349*T4349</f>
        <v>0</v>
      </c>
      <c r="AW4349" s="27">
        <f>+AG4349*$X4349*$AW$1</f>
        <v>0</v>
      </c>
      <c r="AX4349" s="27">
        <f>+AH4349*($AB4349+$Z4349)*$AW$1</f>
        <v>0</v>
      </c>
      <c r="AY4349" s="27">
        <f>+AI4349*$AD4349*$AW$1</f>
        <v>0</v>
      </c>
      <c r="AZ4349" s="27">
        <f>+AJ4349*$AF4349*$AW$1</f>
        <v>3895516.8000000003</v>
      </c>
      <c r="BA4349" s="27">
        <f>+$AW$1*AK4349*W4349</f>
        <v>0</v>
      </c>
      <c r="BB4349" s="27">
        <f>+$AW$1*AL4349*(Y4349+AA4349)</f>
        <v>0</v>
      </c>
      <c r="BC4349" s="27">
        <f>+AM4349*AC4349*$AW$1</f>
        <v>0</v>
      </c>
      <c r="BD4349" s="27">
        <f>+$AW$1*AN4349*AE4349</f>
        <v>0</v>
      </c>
      <c r="BE4349" s="27">
        <f>ROUND(SUM(AO4349:AV4349),0)</f>
        <v>79331796</v>
      </c>
      <c r="BF4349" s="27">
        <f>ROUND(SUM(AW4349:BD4349),0)</f>
        <v>3895517</v>
      </c>
      <c r="BG4349" s="9">
        <f>+BF4349+BE4349</f>
        <v>83227313</v>
      </c>
      <c r="BH4349" s="27">
        <f>+ROUND(BG4349*$BH$2,0)</f>
        <v>66581850</v>
      </c>
      <c r="BI4349" s="27"/>
      <c r="BJ4349" t="s">
        <v>9823</v>
      </c>
      <c r="BK4349" t="s">
        <v>9327</v>
      </c>
      <c r="BL4349" t="s">
        <v>24039</v>
      </c>
      <c r="BM4349" t="s">
        <v>9835</v>
      </c>
      <c r="BN4349" t="s">
        <v>9832</v>
      </c>
      <c r="BO4349" t="s">
        <v>24040</v>
      </c>
      <c r="BP4349" t="s">
        <v>27714</v>
      </c>
      <c r="BQ4349" t="s">
        <v>36643</v>
      </c>
      <c r="BR4349" t="s">
        <v>29332</v>
      </c>
      <c r="BS4349">
        <v>1</v>
      </c>
      <c r="BU4349" t="s">
        <v>24039</v>
      </c>
      <c r="BV4349" t="s">
        <v>9327</v>
      </c>
      <c r="BW4349" t="s">
        <v>9835</v>
      </c>
      <c r="BX4349" t="s">
        <v>9832</v>
      </c>
      <c r="BY4349" t="s">
        <v>24040</v>
      </c>
      <c r="BZ4349" t="s">
        <v>27714</v>
      </c>
      <c r="CA4349">
        <v>2</v>
      </c>
      <c r="CB4349" t="s">
        <v>29341</v>
      </c>
    </row>
    <row r="4350" spans="1:80" x14ac:dyDescent="0.25">
      <c r="A4350" t="s">
        <v>5772</v>
      </c>
      <c r="B4350" s="41" t="s">
        <v>7198</v>
      </c>
      <c r="C4350" s="41">
        <v>17</v>
      </c>
      <c r="D4350">
        <v>41483</v>
      </c>
      <c r="E4350" t="s">
        <v>2421</v>
      </c>
      <c r="F4350" s="41">
        <v>10681</v>
      </c>
      <c r="G4350" s="41">
        <v>341483000024</v>
      </c>
      <c r="H4350" t="s">
        <v>7444</v>
      </c>
      <c r="I4350" s="25">
        <v>66.411463731317127</v>
      </c>
      <c r="J4350" s="42">
        <f>STANDARDIZE(I4350,$I$1,$I$2)</f>
        <v>-0.51313938638019474</v>
      </c>
      <c r="K4350" s="26">
        <f>SUM(L4350:U4350)</f>
        <v>958</v>
      </c>
      <c r="L4350" s="26">
        <v>16</v>
      </c>
      <c r="M4350" s="26">
        <v>86</v>
      </c>
      <c r="N4350" s="26">
        <v>83</v>
      </c>
      <c r="O4350" s="26">
        <v>331</v>
      </c>
      <c r="P4350" s="26">
        <v>0</v>
      </c>
      <c r="Q4350" s="26">
        <v>301</v>
      </c>
      <c r="R4350" s="26">
        <v>0</v>
      </c>
      <c r="S4350" s="26">
        <v>0</v>
      </c>
      <c r="T4350" s="26">
        <v>0</v>
      </c>
      <c r="U4350" s="26">
        <v>141</v>
      </c>
      <c r="V4350" s="26">
        <f>SUM(W4350:AF4350)</f>
        <v>141</v>
      </c>
      <c r="W4350" s="26">
        <v>0</v>
      </c>
      <c r="X4350" s="26">
        <v>0</v>
      </c>
      <c r="Y4350" s="26">
        <v>0</v>
      </c>
      <c r="Z4350" s="26">
        <v>0</v>
      </c>
      <c r="AA4350" s="26">
        <v>0</v>
      </c>
      <c r="AB4350" s="26">
        <v>0</v>
      </c>
      <c r="AC4350" s="26">
        <v>0</v>
      </c>
      <c r="AD4350" s="26">
        <v>0</v>
      </c>
      <c r="AE4350" s="26">
        <v>0</v>
      </c>
      <c r="AF4350" s="26">
        <v>141</v>
      </c>
      <c r="AG4350" s="27">
        <f>ROUND(('Per Cápita'!$E$4*(1+($J4350/100))),0)</f>
        <v>74405</v>
      </c>
      <c r="AH4350" s="27">
        <f>ROUND(('Per Cápita'!$E$5*(1+($J4350/100))),0)</f>
        <v>65708</v>
      </c>
      <c r="AI4350" s="27">
        <f>ROUND(('Per Cápita'!$E$6*(1+($J4350/100))),0)</f>
        <v>98562</v>
      </c>
      <c r="AJ4350" s="27">
        <f>ROUND(('Per Cápita'!$E$7*(1+($J4350/100))),0)</f>
        <v>120787</v>
      </c>
      <c r="AK4350" s="27">
        <f>ROUND(('Per Cápita'!$F$4*(1+($J4350/100))),0)</f>
        <v>91798</v>
      </c>
      <c r="AL4350" s="27">
        <f>ROUND(('Per Cápita'!$F$5*(1+($J4350/100))),0)</f>
        <v>80203</v>
      </c>
      <c r="AM4350" s="27">
        <f>ROUND(('Per Cápita'!$F$6*(1+($J4350/100))),0)</f>
        <v>122720</v>
      </c>
      <c r="AN4350" s="27">
        <f>ROUND(('Per Cápita'!$F$7*(1+($J4350/100))),0)</f>
        <v>147844</v>
      </c>
      <c r="AO4350" s="27">
        <f>+AG4350*$M4350</f>
        <v>6398830</v>
      </c>
      <c r="AP4350" s="27">
        <f>+AH4350*($O4350+$Q4350)</f>
        <v>41527456</v>
      </c>
      <c r="AQ4350" s="27">
        <f>+AI4350*$S4350</f>
        <v>0</v>
      </c>
      <c r="AR4350" s="27">
        <f>+AJ4350*$U4350</f>
        <v>17030967</v>
      </c>
      <c r="AS4350" s="27">
        <f>+AK4350*L4350</f>
        <v>1468768</v>
      </c>
      <c r="AT4350" s="27">
        <f>+AL4350*(N4350+P4350)</f>
        <v>6656849</v>
      </c>
      <c r="AU4350" s="27">
        <f>+AM4350*R4350</f>
        <v>0</v>
      </c>
      <c r="AV4350" s="27">
        <f>+AN4350*T4350</f>
        <v>0</v>
      </c>
      <c r="AW4350" s="27">
        <f>+AG4350*$X4350*$AW$1</f>
        <v>0</v>
      </c>
      <c r="AX4350" s="27">
        <f>+AH4350*($AB4350+$Z4350)*$AW$1</f>
        <v>0</v>
      </c>
      <c r="AY4350" s="27">
        <f>+AI4350*$AD4350*$AW$1</f>
        <v>0</v>
      </c>
      <c r="AZ4350" s="27">
        <f>+AJ4350*$AF4350*$AW$1</f>
        <v>3406193.4000000004</v>
      </c>
      <c r="BA4350" s="27">
        <f>+$AW$1*AK4350*W4350</f>
        <v>0</v>
      </c>
      <c r="BB4350" s="27">
        <f>+$AW$1*AL4350*(Y4350+AA4350)</f>
        <v>0</v>
      </c>
      <c r="BC4350" s="27">
        <f>+AM4350*AC4350*$AW$1</f>
        <v>0</v>
      </c>
      <c r="BD4350" s="27">
        <f>+$AW$1*AN4350*AE4350</f>
        <v>0</v>
      </c>
      <c r="BE4350" s="27">
        <f>ROUND(SUM(AO4350:AV4350),0)</f>
        <v>73082870</v>
      </c>
      <c r="BF4350" s="27">
        <f>ROUND(SUM(AW4350:BD4350),0)</f>
        <v>3406193</v>
      </c>
      <c r="BG4350" s="9">
        <f>+BF4350+BE4350</f>
        <v>76489063</v>
      </c>
      <c r="BH4350" s="27">
        <f>+ROUND(BG4350*$BH$2,0)</f>
        <v>61191250</v>
      </c>
      <c r="BI4350" s="27"/>
      <c r="BJ4350" t="s">
        <v>9823</v>
      </c>
      <c r="BK4350" t="s">
        <v>7444</v>
      </c>
      <c r="BL4350" t="s">
        <v>24041</v>
      </c>
      <c r="BM4350" t="s">
        <v>9835</v>
      </c>
      <c r="BN4350" t="s">
        <v>9832</v>
      </c>
      <c r="BO4350" t="s">
        <v>24042</v>
      </c>
      <c r="BP4350" t="s">
        <v>29245</v>
      </c>
      <c r="BQ4350" t="s">
        <v>36644</v>
      </c>
      <c r="BR4350" t="s">
        <v>29332</v>
      </c>
      <c r="BS4350">
        <v>1</v>
      </c>
      <c r="BU4350" t="s">
        <v>24041</v>
      </c>
      <c r="BV4350" t="s">
        <v>1042</v>
      </c>
      <c r="BW4350" t="s">
        <v>9835</v>
      </c>
      <c r="BX4350" t="s">
        <v>9832</v>
      </c>
      <c r="BY4350" t="s">
        <v>24042</v>
      </c>
      <c r="BZ4350" t="s">
        <v>29245</v>
      </c>
      <c r="CA4350">
        <v>2</v>
      </c>
      <c r="CB4350" t="s">
        <v>29341</v>
      </c>
    </row>
    <row r="4351" spans="1:80" x14ac:dyDescent="0.25">
      <c r="A4351" t="s">
        <v>5772</v>
      </c>
      <c r="B4351" s="41" t="s">
        <v>7198</v>
      </c>
      <c r="C4351" s="41">
        <v>17</v>
      </c>
      <c r="D4351">
        <v>41503</v>
      </c>
      <c r="E4351" t="s">
        <v>2423</v>
      </c>
      <c r="F4351" s="41">
        <v>8015</v>
      </c>
      <c r="G4351" s="41">
        <v>341503000298</v>
      </c>
      <c r="H4351" t="s">
        <v>228</v>
      </c>
      <c r="I4351" s="25">
        <v>67.472530672938859</v>
      </c>
      <c r="J4351" s="42">
        <f>STANDARDIZE(I4351,$I$1,$I$2)</f>
        <v>-0.17149748718806929</v>
      </c>
      <c r="K4351" s="26">
        <f>SUM(L4351:U4351)</f>
        <v>1286</v>
      </c>
      <c r="L4351" s="26">
        <v>43</v>
      </c>
      <c r="M4351" s="26">
        <v>46</v>
      </c>
      <c r="N4351" s="26">
        <v>304</v>
      </c>
      <c r="O4351" s="26">
        <v>273</v>
      </c>
      <c r="P4351" s="26">
        <v>0</v>
      </c>
      <c r="Q4351" s="26">
        <v>447</v>
      </c>
      <c r="R4351" s="26">
        <v>0</v>
      </c>
      <c r="S4351" s="26">
        <v>173</v>
      </c>
      <c r="T4351" s="26">
        <v>0</v>
      </c>
      <c r="U4351" s="26">
        <v>0</v>
      </c>
      <c r="V4351" s="26">
        <f>SUM(W4351:AF4351)</f>
        <v>0</v>
      </c>
      <c r="W4351" s="26">
        <v>0</v>
      </c>
      <c r="X4351" s="26">
        <v>0</v>
      </c>
      <c r="Y4351" s="26">
        <v>0</v>
      </c>
      <c r="Z4351" s="26">
        <v>0</v>
      </c>
      <c r="AA4351" s="26">
        <v>0</v>
      </c>
      <c r="AB4351" s="26">
        <v>0</v>
      </c>
      <c r="AC4351" s="26">
        <v>0</v>
      </c>
      <c r="AD4351" s="26">
        <v>0</v>
      </c>
      <c r="AE4351" s="26">
        <v>0</v>
      </c>
      <c r="AF4351" s="26">
        <v>0</v>
      </c>
      <c r="AG4351" s="27">
        <f>ROUND(('Per Cápita'!$E$4*(1+($J4351/100))),0)</f>
        <v>74661</v>
      </c>
      <c r="AH4351" s="27">
        <f>ROUND(('Per Cápita'!$E$5*(1+($J4351/100))),0)</f>
        <v>65934</v>
      </c>
      <c r="AI4351" s="27">
        <f>ROUND(('Per Cápita'!$E$6*(1+($J4351/100))),0)</f>
        <v>98900</v>
      </c>
      <c r="AJ4351" s="27">
        <f>ROUND(('Per Cápita'!$E$7*(1+($J4351/100))),0)</f>
        <v>121202</v>
      </c>
      <c r="AK4351" s="27">
        <f>ROUND(('Per Cápita'!$F$4*(1+($J4351/100))),0)</f>
        <v>92113</v>
      </c>
      <c r="AL4351" s="27">
        <f>ROUND(('Per Cápita'!$F$5*(1+($J4351/100))),0)</f>
        <v>80479</v>
      </c>
      <c r="AM4351" s="27">
        <f>ROUND(('Per Cápita'!$F$6*(1+($J4351/100))),0)</f>
        <v>123141</v>
      </c>
      <c r="AN4351" s="27">
        <f>ROUND(('Per Cápita'!$F$7*(1+($J4351/100))),0)</f>
        <v>148352</v>
      </c>
      <c r="AO4351" s="27">
        <f>+AG4351*$M4351</f>
        <v>3434406</v>
      </c>
      <c r="AP4351" s="27">
        <f>+AH4351*($O4351+$Q4351)</f>
        <v>47472480</v>
      </c>
      <c r="AQ4351" s="27">
        <f>+AI4351*$S4351</f>
        <v>17109700</v>
      </c>
      <c r="AR4351" s="27">
        <f>+AJ4351*$U4351</f>
        <v>0</v>
      </c>
      <c r="AS4351" s="27">
        <f>+AK4351*L4351</f>
        <v>3960859</v>
      </c>
      <c r="AT4351" s="27">
        <f>+AL4351*(N4351+P4351)</f>
        <v>24465616</v>
      </c>
      <c r="AU4351" s="27">
        <f>+AM4351*R4351</f>
        <v>0</v>
      </c>
      <c r="AV4351" s="27">
        <f>+AN4351*T4351</f>
        <v>0</v>
      </c>
      <c r="AW4351" s="27">
        <f>+AG4351*$X4351*$AW$1</f>
        <v>0</v>
      </c>
      <c r="AX4351" s="27">
        <f>+AH4351*($AB4351+$Z4351)*$AW$1</f>
        <v>0</v>
      </c>
      <c r="AY4351" s="27">
        <f>+AI4351*$AD4351*$AW$1</f>
        <v>0</v>
      </c>
      <c r="AZ4351" s="27">
        <f>+AJ4351*$AF4351*$AW$1</f>
        <v>0</v>
      </c>
      <c r="BA4351" s="27">
        <f>+$AW$1*AK4351*W4351</f>
        <v>0</v>
      </c>
      <c r="BB4351" s="27">
        <f>+$AW$1*AL4351*(Y4351+AA4351)</f>
        <v>0</v>
      </c>
      <c r="BC4351" s="27">
        <f>+AM4351*AC4351*$AW$1</f>
        <v>0</v>
      </c>
      <c r="BD4351" s="27">
        <f>+$AW$1*AN4351*AE4351</f>
        <v>0</v>
      </c>
      <c r="BE4351" s="27">
        <f>ROUND(SUM(AO4351:AV4351),0)</f>
        <v>96443061</v>
      </c>
      <c r="BF4351" s="27">
        <f>ROUND(SUM(AW4351:BD4351),0)</f>
        <v>0</v>
      </c>
      <c r="BG4351" s="9">
        <f>+BF4351+BE4351</f>
        <v>96443061</v>
      </c>
      <c r="BH4351" s="27">
        <f>+ROUND(BG4351*$BH$2,0)</f>
        <v>77154449</v>
      </c>
      <c r="BI4351" s="27"/>
      <c r="BJ4351" t="s">
        <v>9823</v>
      </c>
      <c r="BK4351" t="s">
        <v>228</v>
      </c>
      <c r="BL4351" t="s">
        <v>24043</v>
      </c>
      <c r="BM4351" t="s">
        <v>9866</v>
      </c>
      <c r="BN4351" t="s">
        <v>9832</v>
      </c>
      <c r="BO4351" t="s">
        <v>24044</v>
      </c>
      <c r="BP4351" t="s">
        <v>25008</v>
      </c>
      <c r="BQ4351" t="s">
        <v>36645</v>
      </c>
      <c r="BR4351" t="s">
        <v>29332</v>
      </c>
      <c r="BS4351">
        <v>1</v>
      </c>
      <c r="BU4351" t="s">
        <v>24043</v>
      </c>
      <c r="BV4351" t="s">
        <v>228</v>
      </c>
      <c r="BW4351" t="s">
        <v>29340</v>
      </c>
      <c r="BX4351" t="s">
        <v>9832</v>
      </c>
      <c r="BY4351" t="s">
        <v>24044</v>
      </c>
      <c r="BZ4351" t="s">
        <v>25008</v>
      </c>
      <c r="CA4351">
        <v>1</v>
      </c>
      <c r="CB4351" t="s">
        <v>29341</v>
      </c>
    </row>
    <row r="4352" spans="1:80" x14ac:dyDescent="0.25">
      <c r="A4352" t="s">
        <v>5772</v>
      </c>
      <c r="B4352" s="41" t="s">
        <v>7198</v>
      </c>
      <c r="C4352" s="41">
        <v>17</v>
      </c>
      <c r="D4352">
        <v>41660</v>
      </c>
      <c r="E4352" t="s">
        <v>2431</v>
      </c>
      <c r="F4352" s="41">
        <v>7075</v>
      </c>
      <c r="G4352" s="41">
        <v>341660000391</v>
      </c>
      <c r="H4352" t="s">
        <v>3147</v>
      </c>
      <c r="I4352" s="25">
        <v>70.425042678255338</v>
      </c>
      <c r="J4352" s="42">
        <f>STANDARDIZE(I4352,$I$1,$I$2)</f>
        <v>0.77915111877280929</v>
      </c>
      <c r="K4352" s="26">
        <f>SUM(L4352:U4352)</f>
        <v>1669</v>
      </c>
      <c r="L4352" s="26">
        <v>115</v>
      </c>
      <c r="M4352" s="26">
        <v>59</v>
      </c>
      <c r="N4352" s="26">
        <v>638</v>
      </c>
      <c r="O4352" s="26">
        <v>284</v>
      </c>
      <c r="P4352" s="26">
        <v>445</v>
      </c>
      <c r="Q4352" s="26">
        <v>0</v>
      </c>
      <c r="R4352" s="26">
        <v>128</v>
      </c>
      <c r="S4352" s="26">
        <v>0</v>
      </c>
      <c r="T4352" s="26">
        <v>0</v>
      </c>
      <c r="U4352" s="26">
        <v>0</v>
      </c>
      <c r="V4352" s="26">
        <f>SUM(W4352:AF4352)</f>
        <v>573</v>
      </c>
      <c r="W4352" s="26">
        <v>0</v>
      </c>
      <c r="X4352" s="26">
        <v>0</v>
      </c>
      <c r="Y4352" s="26">
        <v>0</v>
      </c>
      <c r="Z4352" s="26">
        <v>0</v>
      </c>
      <c r="AA4352" s="26">
        <v>445</v>
      </c>
      <c r="AB4352" s="26">
        <v>0</v>
      </c>
      <c r="AC4352" s="26">
        <v>128</v>
      </c>
      <c r="AD4352" s="26">
        <v>0</v>
      </c>
      <c r="AE4352" s="26">
        <v>0</v>
      </c>
      <c r="AF4352" s="26">
        <v>0</v>
      </c>
      <c r="AG4352" s="27">
        <f>ROUND(('Per Cápita'!$E$4*(1+($J4352/100))),0)</f>
        <v>75372</v>
      </c>
      <c r="AH4352" s="27">
        <f>ROUND(('Per Cápita'!$E$5*(1+($J4352/100))),0)</f>
        <v>66562</v>
      </c>
      <c r="AI4352" s="27">
        <f>ROUND(('Per Cápita'!$E$6*(1+($J4352/100))),0)</f>
        <v>99842</v>
      </c>
      <c r="AJ4352" s="27">
        <f>ROUND(('Per Cápita'!$E$7*(1+($J4352/100))),0)</f>
        <v>122356</v>
      </c>
      <c r="AK4352" s="27">
        <f>ROUND(('Per Cápita'!$F$4*(1+($J4352/100))),0)</f>
        <v>92990</v>
      </c>
      <c r="AL4352" s="27">
        <f>ROUND(('Per Cápita'!$F$5*(1+($J4352/100))),0)</f>
        <v>81245</v>
      </c>
      <c r="AM4352" s="27">
        <f>ROUND(('Per Cápita'!$F$6*(1+($J4352/100))),0)</f>
        <v>124314</v>
      </c>
      <c r="AN4352" s="27">
        <f>ROUND(('Per Cápita'!$F$7*(1+($J4352/100))),0)</f>
        <v>149765</v>
      </c>
      <c r="AO4352" s="27">
        <f>+AG4352*$M4352</f>
        <v>4446948</v>
      </c>
      <c r="AP4352" s="27">
        <f>+AH4352*($O4352+$Q4352)</f>
        <v>18903608</v>
      </c>
      <c r="AQ4352" s="27">
        <f>+AI4352*$S4352</f>
        <v>0</v>
      </c>
      <c r="AR4352" s="27">
        <f>+AJ4352*$U4352</f>
        <v>0</v>
      </c>
      <c r="AS4352" s="27">
        <f>+AK4352*L4352</f>
        <v>10693850</v>
      </c>
      <c r="AT4352" s="27">
        <f>+AL4352*(N4352+P4352)</f>
        <v>87988335</v>
      </c>
      <c r="AU4352" s="27">
        <f>+AM4352*R4352</f>
        <v>15912192</v>
      </c>
      <c r="AV4352" s="27">
        <f>+AN4352*T4352</f>
        <v>0</v>
      </c>
      <c r="AW4352" s="27">
        <f>+AG4352*$X4352*$AW$1</f>
        <v>0</v>
      </c>
      <c r="AX4352" s="27">
        <f>+AH4352*($AB4352+$Z4352)*$AW$1</f>
        <v>0</v>
      </c>
      <c r="AY4352" s="27">
        <f>+AI4352*$AD4352*$AW$1</f>
        <v>0</v>
      </c>
      <c r="AZ4352" s="27">
        <f>+AJ4352*$AF4352*$AW$1</f>
        <v>0</v>
      </c>
      <c r="BA4352" s="27">
        <f>+$AW$1*AK4352*W4352</f>
        <v>0</v>
      </c>
      <c r="BB4352" s="27">
        <f>+$AW$1*AL4352*(Y4352+AA4352)</f>
        <v>7230805</v>
      </c>
      <c r="BC4352" s="27">
        <f>+AM4352*AC4352*$AW$1</f>
        <v>3182438.4000000004</v>
      </c>
      <c r="BD4352" s="27">
        <f>+$AW$1*AN4352*AE4352</f>
        <v>0</v>
      </c>
      <c r="BE4352" s="27">
        <f>ROUND(SUM(AO4352:AV4352),0)</f>
        <v>137944933</v>
      </c>
      <c r="BF4352" s="27">
        <f>ROUND(SUM(AW4352:BD4352),0)</f>
        <v>10413243</v>
      </c>
      <c r="BG4352" s="9">
        <f>+BF4352+BE4352</f>
        <v>148358176</v>
      </c>
      <c r="BH4352" s="27">
        <f>+ROUND(BG4352*$BH$2,0)</f>
        <v>118686541</v>
      </c>
      <c r="BI4352" s="27"/>
      <c r="BJ4352" t="s">
        <v>9823</v>
      </c>
      <c r="BK4352" t="s">
        <v>3147</v>
      </c>
      <c r="BL4352" t="s">
        <v>24045</v>
      </c>
      <c r="BM4352" t="s">
        <v>9835</v>
      </c>
      <c r="BN4352" t="s">
        <v>9832</v>
      </c>
      <c r="BO4352" t="s">
        <v>24046</v>
      </c>
      <c r="BP4352" t="s">
        <v>29246</v>
      </c>
      <c r="BQ4352" t="s">
        <v>36646</v>
      </c>
      <c r="BR4352" t="s">
        <v>29332</v>
      </c>
      <c r="BS4352">
        <v>1</v>
      </c>
      <c r="BU4352" t="s">
        <v>24045</v>
      </c>
      <c r="BV4352" t="s">
        <v>36647</v>
      </c>
      <c r="BW4352" t="s">
        <v>9835</v>
      </c>
      <c r="BX4352" t="s">
        <v>9832</v>
      </c>
      <c r="BY4352" t="s">
        <v>24046</v>
      </c>
      <c r="BZ4352" t="s">
        <v>29246</v>
      </c>
      <c r="CA4352">
        <v>2</v>
      </c>
      <c r="CB4352" t="s">
        <v>29341</v>
      </c>
    </row>
    <row r="4353" spans="1:80" x14ac:dyDescent="0.25">
      <c r="A4353" t="s">
        <v>5772</v>
      </c>
      <c r="B4353" s="41" t="s">
        <v>7198</v>
      </c>
      <c r="C4353" s="41">
        <v>17</v>
      </c>
      <c r="D4353">
        <v>41676</v>
      </c>
      <c r="E4353" t="s">
        <v>1174</v>
      </c>
      <c r="F4353" s="41">
        <v>7091</v>
      </c>
      <c r="G4353" s="41">
        <v>341676000072</v>
      </c>
      <c r="H4353" t="s">
        <v>1722</v>
      </c>
      <c r="I4353" s="25">
        <v>65.8618218784936</v>
      </c>
      <c r="J4353" s="42">
        <f>STANDARDIZE(I4353,$I$1,$I$2)</f>
        <v>-0.69011284498885217</v>
      </c>
      <c r="K4353" s="26">
        <f>SUM(L4353:U4353)</f>
        <v>1252</v>
      </c>
      <c r="L4353" s="26">
        <v>7</v>
      </c>
      <c r="M4353" s="26">
        <v>79</v>
      </c>
      <c r="N4353" s="26">
        <v>332</v>
      </c>
      <c r="O4353" s="26">
        <v>311</v>
      </c>
      <c r="P4353" s="26">
        <v>0</v>
      </c>
      <c r="Q4353" s="26">
        <v>386</v>
      </c>
      <c r="R4353" s="26">
        <v>0</v>
      </c>
      <c r="S4353" s="26">
        <v>137</v>
      </c>
      <c r="T4353" s="26">
        <v>0</v>
      </c>
      <c r="U4353" s="26">
        <v>0</v>
      </c>
      <c r="V4353" s="26">
        <f>SUM(W4353:AF4353)</f>
        <v>0</v>
      </c>
      <c r="W4353" s="26">
        <v>0</v>
      </c>
      <c r="X4353" s="26">
        <v>0</v>
      </c>
      <c r="Y4353" s="26">
        <v>0</v>
      </c>
      <c r="Z4353" s="26">
        <v>0</v>
      </c>
      <c r="AA4353" s="26">
        <v>0</v>
      </c>
      <c r="AB4353" s="26">
        <v>0</v>
      </c>
      <c r="AC4353" s="26">
        <v>0</v>
      </c>
      <c r="AD4353" s="26">
        <v>0</v>
      </c>
      <c r="AE4353" s="26">
        <v>0</v>
      </c>
      <c r="AF4353" s="26">
        <v>0</v>
      </c>
      <c r="AG4353" s="27">
        <f>ROUND(('Per Cápita'!$E$4*(1+($J4353/100))),0)</f>
        <v>74273</v>
      </c>
      <c r="AH4353" s="27">
        <f>ROUND(('Per Cápita'!$E$5*(1+($J4353/100))),0)</f>
        <v>65591</v>
      </c>
      <c r="AI4353" s="27">
        <f>ROUND(('Per Cápita'!$E$6*(1+($J4353/100))),0)</f>
        <v>98386</v>
      </c>
      <c r="AJ4353" s="27">
        <f>ROUND(('Per Cápita'!$E$7*(1+($J4353/100))),0)</f>
        <v>120572</v>
      </c>
      <c r="AK4353" s="27">
        <f>ROUND(('Per Cápita'!$F$4*(1+($J4353/100))),0)</f>
        <v>91634</v>
      </c>
      <c r="AL4353" s="27">
        <f>ROUND(('Per Cápita'!$F$5*(1+($J4353/100))),0)</f>
        <v>80061</v>
      </c>
      <c r="AM4353" s="27">
        <f>ROUND(('Per Cápita'!$F$6*(1+($J4353/100))),0)</f>
        <v>122502</v>
      </c>
      <c r="AN4353" s="27">
        <f>ROUND(('Per Cápita'!$F$7*(1+($J4353/100))),0)</f>
        <v>147581</v>
      </c>
      <c r="AO4353" s="27">
        <f>+AG4353*$M4353</f>
        <v>5867567</v>
      </c>
      <c r="AP4353" s="27">
        <f>+AH4353*($O4353+$Q4353)</f>
        <v>45716927</v>
      </c>
      <c r="AQ4353" s="27">
        <f>+AI4353*$S4353</f>
        <v>13478882</v>
      </c>
      <c r="AR4353" s="27">
        <f>+AJ4353*$U4353</f>
        <v>0</v>
      </c>
      <c r="AS4353" s="27">
        <f>+AK4353*L4353</f>
        <v>641438</v>
      </c>
      <c r="AT4353" s="27">
        <f>+AL4353*(N4353+P4353)</f>
        <v>26580252</v>
      </c>
      <c r="AU4353" s="27">
        <f>+AM4353*R4353</f>
        <v>0</v>
      </c>
      <c r="AV4353" s="27">
        <f>+AN4353*T4353</f>
        <v>0</v>
      </c>
      <c r="AW4353" s="27">
        <f>+AG4353*$X4353*$AW$1</f>
        <v>0</v>
      </c>
      <c r="AX4353" s="27">
        <f>+AH4353*($AB4353+$Z4353)*$AW$1</f>
        <v>0</v>
      </c>
      <c r="AY4353" s="27">
        <f>+AI4353*$AD4353*$AW$1</f>
        <v>0</v>
      </c>
      <c r="AZ4353" s="27">
        <f>+AJ4353*$AF4353*$AW$1</f>
        <v>0</v>
      </c>
      <c r="BA4353" s="27">
        <f>+$AW$1*AK4353*W4353</f>
        <v>0</v>
      </c>
      <c r="BB4353" s="27">
        <f>+$AW$1*AL4353*(Y4353+AA4353)</f>
        <v>0</v>
      </c>
      <c r="BC4353" s="27">
        <f>+AM4353*AC4353*$AW$1</f>
        <v>0</v>
      </c>
      <c r="BD4353" s="27">
        <f>+$AW$1*AN4353*AE4353</f>
        <v>0</v>
      </c>
      <c r="BE4353" s="27">
        <f>ROUND(SUM(AO4353:AV4353),0)</f>
        <v>92285066</v>
      </c>
      <c r="BF4353" s="27">
        <f>ROUND(SUM(AW4353:BD4353),0)</f>
        <v>0</v>
      </c>
      <c r="BG4353" s="9">
        <f>+BF4353+BE4353</f>
        <v>92285066</v>
      </c>
      <c r="BH4353" s="27">
        <f>+ROUND(BG4353*$BH$2,0)</f>
        <v>73828053</v>
      </c>
      <c r="BI4353" s="27"/>
      <c r="BJ4353" t="s">
        <v>9823</v>
      </c>
      <c r="BK4353" t="s">
        <v>1722</v>
      </c>
      <c r="BL4353" t="s">
        <v>24047</v>
      </c>
      <c r="BM4353" t="s">
        <v>9835</v>
      </c>
      <c r="BN4353" t="s">
        <v>9832</v>
      </c>
      <c r="BO4353" t="s">
        <v>24048</v>
      </c>
      <c r="BP4353" t="s">
        <v>29247</v>
      </c>
      <c r="BQ4353" t="s">
        <v>36648</v>
      </c>
      <c r="BR4353" t="s">
        <v>29332</v>
      </c>
      <c r="BS4353">
        <v>1</v>
      </c>
      <c r="BU4353" t="s">
        <v>24047</v>
      </c>
      <c r="BV4353" t="s">
        <v>36649</v>
      </c>
      <c r="BW4353" t="s">
        <v>9835</v>
      </c>
      <c r="BX4353" t="s">
        <v>9832</v>
      </c>
      <c r="BY4353" t="s">
        <v>24048</v>
      </c>
      <c r="BZ4353" t="s">
        <v>29247</v>
      </c>
      <c r="CA4353">
        <v>2</v>
      </c>
      <c r="CB4353" t="s">
        <v>29341</v>
      </c>
    </row>
    <row r="4354" spans="1:80" x14ac:dyDescent="0.25">
      <c r="A4354" t="s">
        <v>5772</v>
      </c>
      <c r="B4354" s="41" t="s">
        <v>7198</v>
      </c>
      <c r="C4354" s="41">
        <v>17</v>
      </c>
      <c r="D4354">
        <v>41770</v>
      </c>
      <c r="E4354" t="s">
        <v>2433</v>
      </c>
      <c r="F4354" s="41">
        <v>7094</v>
      </c>
      <c r="G4354" s="41">
        <v>341770000060</v>
      </c>
      <c r="H4354" t="s">
        <v>1365</v>
      </c>
      <c r="I4354" s="25">
        <v>64.675949913407948</v>
      </c>
      <c r="J4354" s="42">
        <f>STANDARDIZE(I4354,$I$1,$I$2)</f>
        <v>-1.0719394145089052</v>
      </c>
      <c r="K4354" s="26">
        <f>SUM(L4354:U4354)</f>
        <v>1122</v>
      </c>
      <c r="L4354" s="26">
        <v>9</v>
      </c>
      <c r="M4354" s="26">
        <v>86</v>
      </c>
      <c r="N4354" s="26">
        <v>54</v>
      </c>
      <c r="O4354" s="26">
        <v>428</v>
      </c>
      <c r="P4354" s="26">
        <v>0</v>
      </c>
      <c r="Q4354" s="26">
        <v>397</v>
      </c>
      <c r="R4354" s="26">
        <v>0</v>
      </c>
      <c r="S4354" s="26">
        <v>100</v>
      </c>
      <c r="T4354" s="26">
        <v>0</v>
      </c>
      <c r="U4354" s="26">
        <v>48</v>
      </c>
      <c r="V4354" s="26">
        <f>SUM(W4354:AF4354)</f>
        <v>545</v>
      </c>
      <c r="W4354" s="26">
        <v>0</v>
      </c>
      <c r="X4354" s="26">
        <v>0</v>
      </c>
      <c r="Y4354" s="26">
        <v>0</v>
      </c>
      <c r="Z4354" s="26">
        <v>0</v>
      </c>
      <c r="AA4354" s="26">
        <v>0</v>
      </c>
      <c r="AB4354" s="26">
        <v>397</v>
      </c>
      <c r="AC4354" s="26">
        <v>0</v>
      </c>
      <c r="AD4354" s="26">
        <v>100</v>
      </c>
      <c r="AE4354" s="26">
        <v>0</v>
      </c>
      <c r="AF4354" s="26">
        <v>48</v>
      </c>
      <c r="AG4354" s="27">
        <f>ROUND(('Per Cápita'!$E$4*(1+($J4354/100))),0)</f>
        <v>73987</v>
      </c>
      <c r="AH4354" s="27">
        <f>ROUND(('Per Cápita'!$E$5*(1+($J4354/100))),0)</f>
        <v>65339</v>
      </c>
      <c r="AI4354" s="27">
        <f>ROUND(('Per Cápita'!$E$6*(1+($J4354/100))),0)</f>
        <v>98008</v>
      </c>
      <c r="AJ4354" s="27">
        <f>ROUND(('Per Cápita'!$E$7*(1+($J4354/100))),0)</f>
        <v>120109</v>
      </c>
      <c r="AK4354" s="27">
        <f>ROUND(('Per Cápita'!$F$4*(1+($J4354/100))),0)</f>
        <v>91282</v>
      </c>
      <c r="AL4354" s="27">
        <f>ROUND(('Per Cápita'!$F$5*(1+($J4354/100))),0)</f>
        <v>79753</v>
      </c>
      <c r="AM4354" s="27">
        <f>ROUND(('Per Cápita'!$F$6*(1+($J4354/100))),0)</f>
        <v>122031</v>
      </c>
      <c r="AN4354" s="27">
        <f>ROUND(('Per Cápita'!$F$7*(1+($J4354/100))),0)</f>
        <v>147014</v>
      </c>
      <c r="AO4354" s="27">
        <f>+AG4354*$M4354</f>
        <v>6362882</v>
      </c>
      <c r="AP4354" s="27">
        <f>+AH4354*($O4354+$Q4354)</f>
        <v>53904675</v>
      </c>
      <c r="AQ4354" s="27">
        <f>+AI4354*$S4354</f>
        <v>9800800</v>
      </c>
      <c r="AR4354" s="27">
        <f>+AJ4354*$U4354</f>
        <v>5765232</v>
      </c>
      <c r="AS4354" s="27">
        <f>+AK4354*L4354</f>
        <v>821538</v>
      </c>
      <c r="AT4354" s="27">
        <f>+AL4354*(N4354+P4354)</f>
        <v>4306662</v>
      </c>
      <c r="AU4354" s="27">
        <f>+AM4354*R4354</f>
        <v>0</v>
      </c>
      <c r="AV4354" s="27">
        <f>+AN4354*T4354</f>
        <v>0</v>
      </c>
      <c r="AW4354" s="27">
        <f>+AG4354*$X4354*$AW$1</f>
        <v>0</v>
      </c>
      <c r="AX4354" s="27">
        <f>+AH4354*($AB4354+$Z4354)*$AW$1</f>
        <v>5187916.6000000006</v>
      </c>
      <c r="AY4354" s="27">
        <f>+AI4354*$AD4354*$AW$1</f>
        <v>1960160</v>
      </c>
      <c r="AZ4354" s="27">
        <f>+AJ4354*$AF4354*$AW$1</f>
        <v>1153046.4000000001</v>
      </c>
      <c r="BA4354" s="27">
        <f>+$AW$1*AK4354*W4354</f>
        <v>0</v>
      </c>
      <c r="BB4354" s="27">
        <f>+$AW$1*AL4354*(Y4354+AA4354)</f>
        <v>0</v>
      </c>
      <c r="BC4354" s="27">
        <f>+AM4354*AC4354*$AW$1</f>
        <v>0</v>
      </c>
      <c r="BD4354" s="27">
        <f>+$AW$1*AN4354*AE4354</f>
        <v>0</v>
      </c>
      <c r="BE4354" s="27">
        <f>ROUND(SUM(AO4354:AV4354),0)</f>
        <v>80961789</v>
      </c>
      <c r="BF4354" s="27">
        <f>ROUND(SUM(AW4354:BD4354),0)</f>
        <v>8301123</v>
      </c>
      <c r="BG4354" s="9">
        <f>+BF4354+BE4354</f>
        <v>89262912</v>
      </c>
      <c r="BH4354" s="27">
        <f>+ROUND(BG4354*$BH$2,0)</f>
        <v>71410330</v>
      </c>
      <c r="BI4354" s="27"/>
      <c r="BJ4354" t="s">
        <v>9823</v>
      </c>
      <c r="BK4354" t="s">
        <v>1365</v>
      </c>
      <c r="BL4354" t="s">
        <v>24049</v>
      </c>
      <c r="BM4354" t="s">
        <v>9835</v>
      </c>
      <c r="BN4354" t="s">
        <v>9832</v>
      </c>
      <c r="BO4354" t="s">
        <v>24050</v>
      </c>
      <c r="BP4354" t="s">
        <v>27447</v>
      </c>
      <c r="BQ4354" t="s">
        <v>36650</v>
      </c>
      <c r="BR4354" t="s">
        <v>29332</v>
      </c>
      <c r="BS4354">
        <v>1</v>
      </c>
      <c r="BU4354" t="s">
        <v>24049</v>
      </c>
      <c r="BV4354" t="s">
        <v>36651</v>
      </c>
      <c r="BW4354" t="s">
        <v>9835</v>
      </c>
      <c r="BX4354" t="s">
        <v>9832</v>
      </c>
      <c r="BY4354" t="s">
        <v>24050</v>
      </c>
      <c r="BZ4354" t="s">
        <v>27447</v>
      </c>
      <c r="CA4354">
        <v>2</v>
      </c>
      <c r="CB4354" t="s">
        <v>29341</v>
      </c>
    </row>
    <row r="4355" spans="1:80" x14ac:dyDescent="0.25">
      <c r="A4355" t="s">
        <v>5772</v>
      </c>
      <c r="B4355" s="41" t="s">
        <v>7198</v>
      </c>
      <c r="C4355" s="41">
        <v>17</v>
      </c>
      <c r="D4355">
        <v>41797</v>
      </c>
      <c r="E4355" t="s">
        <v>2435</v>
      </c>
      <c r="F4355" s="41">
        <v>7701</v>
      </c>
      <c r="G4355" s="41">
        <v>341797000134</v>
      </c>
      <c r="H4355" t="s">
        <v>235</v>
      </c>
      <c r="I4355" s="25">
        <v>65.419991470170118</v>
      </c>
      <c r="J4355" s="42">
        <f>STANDARDIZE(I4355,$I$1,$I$2)</f>
        <v>-0.83237321886286886</v>
      </c>
      <c r="K4355" s="26">
        <f>SUM(L4355:U4355)</f>
        <v>741</v>
      </c>
      <c r="L4355" s="26">
        <v>11</v>
      </c>
      <c r="M4355" s="26">
        <v>48</v>
      </c>
      <c r="N4355" s="26">
        <v>39</v>
      </c>
      <c r="O4355" s="26">
        <v>289</v>
      </c>
      <c r="P4355" s="26">
        <v>0</v>
      </c>
      <c r="Q4355" s="26">
        <v>216</v>
      </c>
      <c r="R4355" s="26">
        <v>0</v>
      </c>
      <c r="S4355" s="26">
        <v>138</v>
      </c>
      <c r="T4355" s="26">
        <v>0</v>
      </c>
      <c r="U4355" s="26">
        <v>0</v>
      </c>
      <c r="V4355" s="26">
        <f>SUM(W4355:AF4355)</f>
        <v>0</v>
      </c>
      <c r="W4355" s="26">
        <v>0</v>
      </c>
      <c r="X4355" s="26">
        <v>0</v>
      </c>
      <c r="Y4355" s="26">
        <v>0</v>
      </c>
      <c r="Z4355" s="26">
        <v>0</v>
      </c>
      <c r="AA4355" s="26">
        <v>0</v>
      </c>
      <c r="AB4355" s="26">
        <v>0</v>
      </c>
      <c r="AC4355" s="26">
        <v>0</v>
      </c>
      <c r="AD4355" s="26">
        <v>0</v>
      </c>
      <c r="AE4355" s="26">
        <v>0</v>
      </c>
      <c r="AF4355" s="26">
        <v>0</v>
      </c>
      <c r="AG4355" s="27">
        <f>ROUND(('Per Cápita'!$E$4*(1+($J4355/100))),0)</f>
        <v>74166</v>
      </c>
      <c r="AH4355" s="27">
        <f>ROUND(('Per Cápita'!$E$5*(1+($J4355/100))),0)</f>
        <v>65497</v>
      </c>
      <c r="AI4355" s="27">
        <f>ROUND(('Per Cápita'!$E$6*(1+($J4355/100))),0)</f>
        <v>98245</v>
      </c>
      <c r="AJ4355" s="27">
        <f>ROUND(('Per Cápita'!$E$7*(1+($J4355/100))),0)</f>
        <v>120399</v>
      </c>
      <c r="AK4355" s="27">
        <f>ROUND(('Per Cápita'!$F$4*(1+($J4355/100))),0)</f>
        <v>91503</v>
      </c>
      <c r="AL4355" s="27">
        <f>ROUND(('Per Cápita'!$F$5*(1+($J4355/100))),0)</f>
        <v>79946</v>
      </c>
      <c r="AM4355" s="27">
        <f>ROUND(('Per Cápita'!$F$6*(1+($J4355/100))),0)</f>
        <v>122326</v>
      </c>
      <c r="AN4355" s="27">
        <f>ROUND(('Per Cápita'!$F$7*(1+($J4355/100))),0)</f>
        <v>147370</v>
      </c>
      <c r="AO4355" s="27">
        <f>+AG4355*$M4355</f>
        <v>3559968</v>
      </c>
      <c r="AP4355" s="27">
        <f>+AH4355*($O4355+$Q4355)</f>
        <v>33075985</v>
      </c>
      <c r="AQ4355" s="27">
        <f>+AI4355*$S4355</f>
        <v>13557810</v>
      </c>
      <c r="AR4355" s="27">
        <f>+AJ4355*$U4355</f>
        <v>0</v>
      </c>
      <c r="AS4355" s="27">
        <f>+AK4355*L4355</f>
        <v>1006533</v>
      </c>
      <c r="AT4355" s="27">
        <f>+AL4355*(N4355+P4355)</f>
        <v>3117894</v>
      </c>
      <c r="AU4355" s="27">
        <f>+AM4355*R4355</f>
        <v>0</v>
      </c>
      <c r="AV4355" s="27">
        <f>+AN4355*T4355</f>
        <v>0</v>
      </c>
      <c r="AW4355" s="27">
        <f>+AG4355*$X4355*$AW$1</f>
        <v>0</v>
      </c>
      <c r="AX4355" s="27">
        <f>+AH4355*($AB4355+$Z4355)*$AW$1</f>
        <v>0</v>
      </c>
      <c r="AY4355" s="27">
        <f>+AI4355*$AD4355*$AW$1</f>
        <v>0</v>
      </c>
      <c r="AZ4355" s="27">
        <f>+AJ4355*$AF4355*$AW$1</f>
        <v>0</v>
      </c>
      <c r="BA4355" s="27">
        <f>+$AW$1*AK4355*W4355</f>
        <v>0</v>
      </c>
      <c r="BB4355" s="27">
        <f>+$AW$1*AL4355*(Y4355+AA4355)</f>
        <v>0</v>
      </c>
      <c r="BC4355" s="27">
        <f>+AM4355*AC4355*$AW$1</f>
        <v>0</v>
      </c>
      <c r="BD4355" s="27">
        <f>+$AW$1*AN4355*AE4355</f>
        <v>0</v>
      </c>
      <c r="BE4355" s="27">
        <f>ROUND(SUM(AO4355:AV4355),0)</f>
        <v>54318190</v>
      </c>
      <c r="BF4355" s="27">
        <f>ROUND(SUM(AW4355:BD4355),0)</f>
        <v>0</v>
      </c>
      <c r="BG4355" s="9">
        <f>+BF4355+BE4355</f>
        <v>54318190</v>
      </c>
      <c r="BH4355" s="27">
        <f>+ROUND(BG4355*$BH$2,0)</f>
        <v>43454552</v>
      </c>
      <c r="BI4355" s="27"/>
      <c r="BJ4355" t="s">
        <v>9823</v>
      </c>
      <c r="BK4355" t="s">
        <v>235</v>
      </c>
      <c r="BL4355" t="s">
        <v>24051</v>
      </c>
      <c r="BM4355" t="s">
        <v>9835</v>
      </c>
      <c r="BN4355" t="s">
        <v>9832</v>
      </c>
      <c r="BO4355" t="s">
        <v>24052</v>
      </c>
      <c r="BP4355" t="s">
        <v>29248</v>
      </c>
      <c r="BQ4355" t="s">
        <v>36652</v>
      </c>
      <c r="BR4355" t="s">
        <v>29332</v>
      </c>
      <c r="BS4355">
        <v>1</v>
      </c>
      <c r="BU4355" t="s">
        <v>24051</v>
      </c>
      <c r="BV4355" t="s">
        <v>235</v>
      </c>
      <c r="BW4355" t="s">
        <v>9835</v>
      </c>
      <c r="BX4355" t="s">
        <v>9832</v>
      </c>
      <c r="BY4355" t="s">
        <v>24052</v>
      </c>
      <c r="BZ4355" t="s">
        <v>29248</v>
      </c>
      <c r="CA4355">
        <v>2</v>
      </c>
      <c r="CB4355" t="s">
        <v>29341</v>
      </c>
    </row>
    <row r="4356" spans="1:80" x14ac:dyDescent="0.25">
      <c r="A4356" t="s">
        <v>5772</v>
      </c>
      <c r="B4356" s="41" t="s">
        <v>7198</v>
      </c>
      <c r="C4356" s="41">
        <v>17</v>
      </c>
      <c r="D4356">
        <v>41298</v>
      </c>
      <c r="E4356" t="s">
        <v>2410</v>
      </c>
      <c r="F4356" s="41">
        <v>10617</v>
      </c>
      <c r="G4356" s="41">
        <v>441298000683</v>
      </c>
      <c r="H4356" t="s">
        <v>9362</v>
      </c>
      <c r="I4356" s="25">
        <v>70.992187719453966</v>
      </c>
      <c r="J4356" s="42">
        <f>STANDARDIZE(I4356,$I$1,$I$2)</f>
        <v>0.96176024680421568</v>
      </c>
      <c r="K4356" s="26">
        <f>SUM(L4356:U4356)</f>
        <v>741</v>
      </c>
      <c r="L4356" s="26">
        <v>58</v>
      </c>
      <c r="M4356" s="26">
        <v>0</v>
      </c>
      <c r="N4356" s="26">
        <v>377</v>
      </c>
      <c r="O4356" s="26">
        <v>0</v>
      </c>
      <c r="P4356" s="26">
        <v>221</v>
      </c>
      <c r="Q4356" s="26">
        <v>0</v>
      </c>
      <c r="R4356" s="26">
        <v>0</v>
      </c>
      <c r="S4356" s="26">
        <v>0</v>
      </c>
      <c r="T4356" s="26">
        <v>85</v>
      </c>
      <c r="U4356" s="26">
        <v>0</v>
      </c>
      <c r="V4356" s="26">
        <f>SUM(W4356:AF4356)</f>
        <v>85</v>
      </c>
      <c r="W4356" s="26">
        <v>0</v>
      </c>
      <c r="X4356" s="26">
        <v>0</v>
      </c>
      <c r="Y4356" s="26">
        <v>0</v>
      </c>
      <c r="Z4356" s="26">
        <v>0</v>
      </c>
      <c r="AA4356" s="26">
        <v>0</v>
      </c>
      <c r="AB4356" s="26">
        <v>0</v>
      </c>
      <c r="AC4356" s="26">
        <v>0</v>
      </c>
      <c r="AD4356" s="26">
        <v>0</v>
      </c>
      <c r="AE4356" s="26">
        <v>85</v>
      </c>
      <c r="AF4356" s="26">
        <v>0</v>
      </c>
      <c r="AG4356" s="27">
        <f>ROUND(('Per Cápita'!$E$4*(1+($J4356/100))),0)</f>
        <v>75508</v>
      </c>
      <c r="AH4356" s="27">
        <f>ROUND(('Per Cápita'!$E$5*(1+($J4356/100))),0)</f>
        <v>66682</v>
      </c>
      <c r="AI4356" s="27">
        <f>ROUND(('Per Cápita'!$E$6*(1+($J4356/100))),0)</f>
        <v>100023</v>
      </c>
      <c r="AJ4356" s="27">
        <f>ROUND(('Per Cápita'!$E$7*(1+($J4356/100))),0)</f>
        <v>122578</v>
      </c>
      <c r="AK4356" s="27">
        <f>ROUND(('Per Cápita'!$F$4*(1+($J4356/100))),0)</f>
        <v>93158</v>
      </c>
      <c r="AL4356" s="27">
        <f>ROUND(('Per Cápita'!$F$5*(1+($J4356/100))),0)</f>
        <v>81392</v>
      </c>
      <c r="AM4356" s="27">
        <f>ROUND(('Per Cápita'!$F$6*(1+($J4356/100))),0)</f>
        <v>124539</v>
      </c>
      <c r="AN4356" s="27">
        <f>ROUND(('Per Cápita'!$F$7*(1+($J4356/100))),0)</f>
        <v>150036</v>
      </c>
      <c r="AO4356" s="27">
        <f>+AG4356*$M4356</f>
        <v>0</v>
      </c>
      <c r="AP4356" s="27">
        <f>+AH4356*($O4356+$Q4356)</f>
        <v>0</v>
      </c>
      <c r="AQ4356" s="27">
        <f>+AI4356*$S4356</f>
        <v>0</v>
      </c>
      <c r="AR4356" s="27">
        <f>+AJ4356*$U4356</f>
        <v>0</v>
      </c>
      <c r="AS4356" s="27">
        <f>+AK4356*L4356</f>
        <v>5403164</v>
      </c>
      <c r="AT4356" s="27">
        <f>+AL4356*(N4356+P4356)</f>
        <v>48672416</v>
      </c>
      <c r="AU4356" s="27">
        <f>+AM4356*R4356</f>
        <v>0</v>
      </c>
      <c r="AV4356" s="27">
        <f>+AN4356*T4356</f>
        <v>12753060</v>
      </c>
      <c r="AW4356" s="27">
        <f>+AG4356*$X4356*$AW$1</f>
        <v>0</v>
      </c>
      <c r="AX4356" s="27">
        <f>+AH4356*($AB4356+$Z4356)*$AW$1</f>
        <v>0</v>
      </c>
      <c r="AY4356" s="27">
        <f>+AI4356*$AD4356*$AW$1</f>
        <v>0</v>
      </c>
      <c r="AZ4356" s="27">
        <f>+AJ4356*$AF4356*$AW$1</f>
        <v>0</v>
      </c>
      <c r="BA4356" s="27">
        <f>+$AW$1*AK4356*W4356</f>
        <v>0</v>
      </c>
      <c r="BB4356" s="27">
        <f>+$AW$1*AL4356*(Y4356+AA4356)</f>
        <v>0</v>
      </c>
      <c r="BC4356" s="27">
        <f>+AM4356*AC4356*$AW$1</f>
        <v>0</v>
      </c>
      <c r="BD4356" s="27">
        <f>+$AW$1*AN4356*AE4356</f>
        <v>2550612</v>
      </c>
      <c r="BE4356" s="27">
        <f>ROUND(SUM(AO4356:AV4356),0)</f>
        <v>66828640</v>
      </c>
      <c r="BF4356" s="27">
        <f>ROUND(SUM(AW4356:BD4356),0)</f>
        <v>2550612</v>
      </c>
      <c r="BG4356" s="9">
        <f>+BF4356+BE4356</f>
        <v>69379252</v>
      </c>
      <c r="BH4356" s="27">
        <f>+ROUND(BG4356*$BH$2,0)</f>
        <v>55503402</v>
      </c>
      <c r="BI4356" s="27"/>
      <c r="BJ4356" t="s">
        <v>9823</v>
      </c>
      <c r="BK4356" t="s">
        <v>9362</v>
      </c>
      <c r="BL4356" t="s">
        <v>24245</v>
      </c>
      <c r="BM4356" t="s">
        <v>9831</v>
      </c>
      <c r="BN4356" t="s">
        <v>9832</v>
      </c>
      <c r="BO4356" t="s">
        <v>24246</v>
      </c>
      <c r="BP4356" t="s">
        <v>29292</v>
      </c>
      <c r="BQ4356" t="s">
        <v>36653</v>
      </c>
      <c r="BR4356" t="s">
        <v>29332</v>
      </c>
      <c r="BS4356">
        <v>1</v>
      </c>
      <c r="BU4356" t="s">
        <v>24245</v>
      </c>
      <c r="BV4356" t="s">
        <v>9362</v>
      </c>
      <c r="BW4356" t="s">
        <v>30287</v>
      </c>
      <c r="BX4356" t="s">
        <v>9832</v>
      </c>
      <c r="BY4356" t="s">
        <v>24246</v>
      </c>
      <c r="BZ4356" t="s">
        <v>29292</v>
      </c>
      <c r="CA4356">
        <v>1</v>
      </c>
      <c r="CB4356" t="s">
        <v>29341</v>
      </c>
    </row>
    <row r="4357" spans="1:80" x14ac:dyDescent="0.25">
      <c r="A4357" t="s">
        <v>5772</v>
      </c>
      <c r="B4357" s="41" t="s">
        <v>7198</v>
      </c>
      <c r="C4357" s="41">
        <v>17</v>
      </c>
      <c r="D4357">
        <v>41306</v>
      </c>
      <c r="E4357" t="s">
        <v>2411</v>
      </c>
      <c r="F4357" s="41">
        <v>10585</v>
      </c>
      <c r="G4357" s="41">
        <v>441306000612</v>
      </c>
      <c r="H4357" t="s">
        <v>9363</v>
      </c>
      <c r="I4357" s="25">
        <v>71.418590782769556</v>
      </c>
      <c r="J4357" s="42">
        <f>STANDARDIZE(I4357,$I$1,$I$2)</f>
        <v>1.0990533304524779</v>
      </c>
      <c r="K4357" s="26">
        <f>SUM(L4357:U4357)</f>
        <v>873</v>
      </c>
      <c r="L4357" s="26">
        <v>53</v>
      </c>
      <c r="M4357" s="26">
        <v>0</v>
      </c>
      <c r="N4357" s="26">
        <v>339</v>
      </c>
      <c r="O4357" s="26">
        <v>0</v>
      </c>
      <c r="P4357" s="26">
        <v>333</v>
      </c>
      <c r="Q4357" s="26">
        <v>0</v>
      </c>
      <c r="R4357" s="26">
        <v>0</v>
      </c>
      <c r="S4357" s="26">
        <v>0</v>
      </c>
      <c r="T4357" s="26">
        <v>148</v>
      </c>
      <c r="U4357" s="26">
        <v>0</v>
      </c>
      <c r="V4357" s="26">
        <f>SUM(W4357:AF4357)</f>
        <v>873</v>
      </c>
      <c r="W4357" s="26">
        <v>53</v>
      </c>
      <c r="X4357" s="26">
        <v>0</v>
      </c>
      <c r="Y4357" s="26">
        <v>339</v>
      </c>
      <c r="Z4357" s="26">
        <v>0</v>
      </c>
      <c r="AA4357" s="26">
        <v>333</v>
      </c>
      <c r="AB4357" s="26">
        <v>0</v>
      </c>
      <c r="AC4357" s="26">
        <v>0</v>
      </c>
      <c r="AD4357" s="26">
        <v>0</v>
      </c>
      <c r="AE4357" s="26">
        <v>148</v>
      </c>
      <c r="AF4357" s="26">
        <v>0</v>
      </c>
      <c r="AG4357" s="27">
        <f>ROUND(('Per Cápita'!$E$4*(1+($J4357/100))),0)</f>
        <v>75611</v>
      </c>
      <c r="AH4357" s="27">
        <f>ROUND(('Per Cápita'!$E$5*(1+($J4357/100))),0)</f>
        <v>66773</v>
      </c>
      <c r="AI4357" s="27">
        <f>ROUND(('Per Cápita'!$E$6*(1+($J4357/100))),0)</f>
        <v>100159</v>
      </c>
      <c r="AJ4357" s="27">
        <f>ROUND(('Per Cápita'!$E$7*(1+($J4357/100))),0)</f>
        <v>122744</v>
      </c>
      <c r="AK4357" s="27">
        <f>ROUND(('Per Cápita'!$F$4*(1+($J4357/100))),0)</f>
        <v>93285</v>
      </c>
      <c r="AL4357" s="27">
        <f>ROUND(('Per Cápita'!$F$5*(1+($J4357/100))),0)</f>
        <v>81503</v>
      </c>
      <c r="AM4357" s="27">
        <f>ROUND(('Per Cápita'!$F$6*(1+($J4357/100))),0)</f>
        <v>124709</v>
      </c>
      <c r="AN4357" s="27">
        <f>ROUND(('Per Cápita'!$F$7*(1+($J4357/100))),0)</f>
        <v>150240</v>
      </c>
      <c r="AO4357" s="27">
        <f>+AG4357*$M4357</f>
        <v>0</v>
      </c>
      <c r="AP4357" s="27">
        <f>+AH4357*($O4357+$Q4357)</f>
        <v>0</v>
      </c>
      <c r="AQ4357" s="27">
        <f>+AI4357*$S4357</f>
        <v>0</v>
      </c>
      <c r="AR4357" s="27">
        <f>+AJ4357*$U4357</f>
        <v>0</v>
      </c>
      <c r="AS4357" s="27">
        <f>+AK4357*L4357</f>
        <v>4944105</v>
      </c>
      <c r="AT4357" s="27">
        <f>+AL4357*(N4357+P4357)</f>
        <v>54770016</v>
      </c>
      <c r="AU4357" s="27">
        <f>+AM4357*R4357</f>
        <v>0</v>
      </c>
      <c r="AV4357" s="27">
        <f>+AN4357*T4357</f>
        <v>22235520</v>
      </c>
      <c r="AW4357" s="27">
        <f>+AG4357*$X4357*$AW$1</f>
        <v>0</v>
      </c>
      <c r="AX4357" s="27">
        <f>+AH4357*($AB4357+$Z4357)*$AW$1</f>
        <v>0</v>
      </c>
      <c r="AY4357" s="27">
        <f>+AI4357*$AD4357*$AW$1</f>
        <v>0</v>
      </c>
      <c r="AZ4357" s="27">
        <f>+AJ4357*$AF4357*$AW$1</f>
        <v>0</v>
      </c>
      <c r="BA4357" s="27">
        <f>+$AW$1*AK4357*W4357</f>
        <v>988821</v>
      </c>
      <c r="BB4357" s="27">
        <f>+$AW$1*AL4357*(Y4357+AA4357)</f>
        <v>10954003.200000001</v>
      </c>
      <c r="BC4357" s="27">
        <f>+AM4357*AC4357*$AW$1</f>
        <v>0</v>
      </c>
      <c r="BD4357" s="27">
        <f>+$AW$1*AN4357*AE4357</f>
        <v>4447104</v>
      </c>
      <c r="BE4357" s="27">
        <f>ROUND(SUM(AO4357:AV4357),0)</f>
        <v>81949641</v>
      </c>
      <c r="BF4357" s="27">
        <f>ROUND(SUM(AW4357:BD4357),0)</f>
        <v>16389928</v>
      </c>
      <c r="BG4357" s="9">
        <f>+BF4357+BE4357</f>
        <v>98339569</v>
      </c>
      <c r="BH4357" s="27">
        <f>+ROUND(BG4357*$BH$2,0)</f>
        <v>78671655</v>
      </c>
      <c r="BI4357" s="27"/>
      <c r="BJ4357" t="s">
        <v>9823</v>
      </c>
      <c r="BK4357" t="s">
        <v>9363</v>
      </c>
      <c r="BL4357" t="s">
        <v>24247</v>
      </c>
      <c r="BM4357" t="s">
        <v>9835</v>
      </c>
      <c r="BN4357" t="s">
        <v>9832</v>
      </c>
      <c r="BO4357" t="s">
        <v>24248</v>
      </c>
      <c r="BP4357" t="s">
        <v>29293</v>
      </c>
      <c r="BQ4357" t="s">
        <v>36654</v>
      </c>
      <c r="BR4357" t="s">
        <v>29332</v>
      </c>
      <c r="BS4357">
        <v>1</v>
      </c>
      <c r="BU4357" t="s">
        <v>24247</v>
      </c>
      <c r="BV4357" t="s">
        <v>36655</v>
      </c>
      <c r="BW4357" t="s">
        <v>9835</v>
      </c>
      <c r="BX4357" t="s">
        <v>9832</v>
      </c>
      <c r="BY4357" t="s">
        <v>24248</v>
      </c>
      <c r="BZ4357" t="s">
        <v>29293</v>
      </c>
      <c r="CA4357">
        <v>2</v>
      </c>
      <c r="CB4357" t="s">
        <v>29341</v>
      </c>
    </row>
    <row r="4358" spans="1:80" x14ac:dyDescent="0.25">
      <c r="A4358" t="s">
        <v>5772</v>
      </c>
      <c r="B4358" s="41" t="s">
        <v>7198</v>
      </c>
      <c r="C4358" s="41">
        <v>17</v>
      </c>
      <c r="D4358">
        <v>41396</v>
      </c>
      <c r="E4358" t="s">
        <v>2418</v>
      </c>
      <c r="F4358" s="41">
        <v>10668</v>
      </c>
      <c r="G4358" s="41">
        <v>441396001809</v>
      </c>
      <c r="H4358" t="s">
        <v>9364</v>
      </c>
      <c r="I4358" s="25">
        <v>69.68272350583031</v>
      </c>
      <c r="J4358" s="42">
        <f>STANDARDIZE(I4358,$I$1,$I$2)</f>
        <v>0.54013949573006292</v>
      </c>
      <c r="K4358" s="26">
        <f>SUM(L4358:U4358)</f>
        <v>490</v>
      </c>
      <c r="L4358" s="26">
        <v>62</v>
      </c>
      <c r="M4358" s="26">
        <v>0</v>
      </c>
      <c r="N4358" s="26">
        <v>207</v>
      </c>
      <c r="O4358" s="26">
        <v>0</v>
      </c>
      <c r="P4358" s="26">
        <v>164</v>
      </c>
      <c r="Q4358" s="26">
        <v>0</v>
      </c>
      <c r="R4358" s="26">
        <v>57</v>
      </c>
      <c r="S4358" s="26">
        <v>0</v>
      </c>
      <c r="T4358" s="26">
        <v>0</v>
      </c>
      <c r="U4358" s="26">
        <v>0</v>
      </c>
      <c r="V4358" s="26">
        <f>SUM(W4358:AF4358)</f>
        <v>269</v>
      </c>
      <c r="W4358" s="26">
        <v>62</v>
      </c>
      <c r="X4358" s="26">
        <v>0</v>
      </c>
      <c r="Y4358" s="26">
        <v>207</v>
      </c>
      <c r="Z4358" s="26">
        <v>0</v>
      </c>
      <c r="AA4358" s="26">
        <v>0</v>
      </c>
      <c r="AB4358" s="26">
        <v>0</v>
      </c>
      <c r="AC4358" s="26">
        <v>0</v>
      </c>
      <c r="AD4358" s="26">
        <v>0</v>
      </c>
      <c r="AE4358" s="26">
        <v>0</v>
      </c>
      <c r="AF4358" s="26">
        <v>0</v>
      </c>
      <c r="AG4358" s="27">
        <f>ROUND(('Per Cápita'!$E$4*(1+($J4358/100))),0)</f>
        <v>75193</v>
      </c>
      <c r="AH4358" s="27">
        <f>ROUND(('Per Cápita'!$E$5*(1+($J4358/100))),0)</f>
        <v>66404</v>
      </c>
      <c r="AI4358" s="27">
        <f>ROUND(('Per Cápita'!$E$6*(1+($J4358/100))),0)</f>
        <v>99605</v>
      </c>
      <c r="AJ4358" s="27">
        <f>ROUND(('Per Cápita'!$E$7*(1+($J4358/100))),0)</f>
        <v>122066</v>
      </c>
      <c r="AK4358" s="27">
        <f>ROUND(('Per Cápita'!$F$4*(1+($J4358/100))),0)</f>
        <v>92769</v>
      </c>
      <c r="AL4358" s="27">
        <f>ROUND(('Per Cápita'!$F$5*(1+($J4358/100))),0)</f>
        <v>81052</v>
      </c>
      <c r="AM4358" s="27">
        <f>ROUND(('Per Cápita'!$F$6*(1+($J4358/100))),0)</f>
        <v>124019</v>
      </c>
      <c r="AN4358" s="27">
        <f>ROUND(('Per Cápita'!$F$7*(1+($J4358/100))),0)</f>
        <v>149410</v>
      </c>
      <c r="AO4358" s="27">
        <f>+AG4358*$M4358</f>
        <v>0</v>
      </c>
      <c r="AP4358" s="27">
        <f>+AH4358*($O4358+$Q4358)</f>
        <v>0</v>
      </c>
      <c r="AQ4358" s="27">
        <f>+AI4358*$S4358</f>
        <v>0</v>
      </c>
      <c r="AR4358" s="27">
        <f>+AJ4358*$U4358</f>
        <v>0</v>
      </c>
      <c r="AS4358" s="27">
        <f>+AK4358*L4358</f>
        <v>5751678</v>
      </c>
      <c r="AT4358" s="27">
        <f>+AL4358*(N4358+P4358)</f>
        <v>30070292</v>
      </c>
      <c r="AU4358" s="27">
        <f>+AM4358*R4358</f>
        <v>7069083</v>
      </c>
      <c r="AV4358" s="27">
        <f>+AN4358*T4358</f>
        <v>0</v>
      </c>
      <c r="AW4358" s="27">
        <f>+AG4358*$X4358*$AW$1</f>
        <v>0</v>
      </c>
      <c r="AX4358" s="27">
        <f>+AH4358*($AB4358+$Z4358)*$AW$1</f>
        <v>0</v>
      </c>
      <c r="AY4358" s="27">
        <f>+AI4358*$AD4358*$AW$1</f>
        <v>0</v>
      </c>
      <c r="AZ4358" s="27">
        <f>+AJ4358*$AF4358*$AW$1</f>
        <v>0</v>
      </c>
      <c r="BA4358" s="27">
        <f>+$AW$1*AK4358*W4358</f>
        <v>1150335.5999999999</v>
      </c>
      <c r="BB4358" s="27">
        <f>+$AW$1*AL4358*(Y4358+AA4358)</f>
        <v>3355552.8000000003</v>
      </c>
      <c r="BC4358" s="27">
        <f>+AM4358*AC4358*$AW$1</f>
        <v>0</v>
      </c>
      <c r="BD4358" s="27">
        <f>+$AW$1*AN4358*AE4358</f>
        <v>0</v>
      </c>
      <c r="BE4358" s="27">
        <f>ROUND(SUM(AO4358:AV4358),0)</f>
        <v>42891053</v>
      </c>
      <c r="BF4358" s="27">
        <f>ROUND(SUM(AW4358:BD4358),0)</f>
        <v>4505888</v>
      </c>
      <c r="BG4358" s="9">
        <f>+BF4358+BE4358</f>
        <v>47396941</v>
      </c>
      <c r="BH4358" s="27">
        <f>+ROUND(BG4358*$BH$2,0)</f>
        <v>37917553</v>
      </c>
      <c r="BI4358" s="27"/>
      <c r="BJ4358" t="s">
        <v>9823</v>
      </c>
      <c r="BK4358" t="s">
        <v>9364</v>
      </c>
      <c r="BL4358" t="s">
        <v>24249</v>
      </c>
      <c r="BM4358" t="s">
        <v>9871</v>
      </c>
      <c r="BN4358" t="s">
        <v>10263</v>
      </c>
      <c r="BO4358" t="s">
        <v>24250</v>
      </c>
      <c r="BP4358" t="s">
        <v>29294</v>
      </c>
      <c r="BQ4358" t="s">
        <v>36656</v>
      </c>
      <c r="BR4358" t="s">
        <v>29332</v>
      </c>
      <c r="BS4358">
        <v>1</v>
      </c>
      <c r="BU4358" t="s">
        <v>24249</v>
      </c>
      <c r="BV4358" t="s">
        <v>36657</v>
      </c>
      <c r="BW4358" t="s">
        <v>9871</v>
      </c>
      <c r="BX4358" t="s">
        <v>10263</v>
      </c>
      <c r="BY4358" t="s">
        <v>24250</v>
      </c>
      <c r="BZ4358" t="s">
        <v>29294</v>
      </c>
      <c r="CA4358">
        <v>1</v>
      </c>
      <c r="CB4358" t="s">
        <v>29341</v>
      </c>
    </row>
    <row r="4359" spans="1:80" x14ac:dyDescent="0.25">
      <c r="A4359" t="s">
        <v>5772</v>
      </c>
      <c r="B4359" s="41" t="s">
        <v>7198</v>
      </c>
      <c r="C4359" s="41">
        <v>17</v>
      </c>
      <c r="D4359">
        <v>41799</v>
      </c>
      <c r="E4359" t="s">
        <v>2436</v>
      </c>
      <c r="F4359" s="41">
        <v>7707</v>
      </c>
      <c r="G4359" s="41">
        <v>441799000322</v>
      </c>
      <c r="H4359" t="s">
        <v>9366</v>
      </c>
      <c r="I4359" s="25">
        <v>71.258218025165618</v>
      </c>
      <c r="J4359" s="42">
        <f>STANDARDIZE(I4359,$I$1,$I$2)</f>
        <v>1.0474165756566431</v>
      </c>
      <c r="K4359" s="26">
        <f>SUM(L4359:U4359)</f>
        <v>782</v>
      </c>
      <c r="L4359" s="26">
        <v>69</v>
      </c>
      <c r="M4359" s="26">
        <v>0</v>
      </c>
      <c r="N4359" s="26">
        <v>367</v>
      </c>
      <c r="O4359" s="26">
        <v>0</v>
      </c>
      <c r="P4359" s="26">
        <v>246</v>
      </c>
      <c r="Q4359" s="26">
        <v>0</v>
      </c>
      <c r="R4359" s="26">
        <v>100</v>
      </c>
      <c r="S4359" s="26">
        <v>0</v>
      </c>
      <c r="T4359" s="26">
        <v>0</v>
      </c>
      <c r="U4359" s="26">
        <v>0</v>
      </c>
      <c r="V4359" s="26">
        <f>SUM(W4359:AF4359)</f>
        <v>0</v>
      </c>
      <c r="W4359" s="26">
        <v>0</v>
      </c>
      <c r="X4359" s="26">
        <v>0</v>
      </c>
      <c r="Y4359" s="26">
        <v>0</v>
      </c>
      <c r="Z4359" s="26">
        <v>0</v>
      </c>
      <c r="AA4359" s="26">
        <v>0</v>
      </c>
      <c r="AB4359" s="26">
        <v>0</v>
      </c>
      <c r="AC4359" s="26">
        <v>0</v>
      </c>
      <c r="AD4359" s="26">
        <v>0</v>
      </c>
      <c r="AE4359" s="26">
        <v>0</v>
      </c>
      <c r="AF4359" s="26">
        <v>0</v>
      </c>
      <c r="AG4359" s="27">
        <f>ROUND(('Per Cápita'!$E$4*(1+($J4359/100))),0)</f>
        <v>75572</v>
      </c>
      <c r="AH4359" s="27">
        <f>ROUND(('Per Cápita'!$E$5*(1+($J4359/100))),0)</f>
        <v>66739</v>
      </c>
      <c r="AI4359" s="27">
        <f>ROUND(('Per Cápita'!$E$6*(1+($J4359/100))),0)</f>
        <v>100108</v>
      </c>
      <c r="AJ4359" s="27">
        <f>ROUND(('Per Cápita'!$E$7*(1+($J4359/100))),0)</f>
        <v>122682</v>
      </c>
      <c r="AK4359" s="27">
        <f>ROUND(('Per Cápita'!$F$4*(1+($J4359/100))),0)</f>
        <v>93237</v>
      </c>
      <c r="AL4359" s="27">
        <f>ROUND(('Per Cápita'!$F$5*(1+($J4359/100))),0)</f>
        <v>81461</v>
      </c>
      <c r="AM4359" s="27">
        <f>ROUND(('Per Cápita'!$F$6*(1+($J4359/100))),0)</f>
        <v>124645</v>
      </c>
      <c r="AN4359" s="27">
        <f>ROUND(('Per Cápita'!$F$7*(1+($J4359/100))),0)</f>
        <v>150164</v>
      </c>
      <c r="AO4359" s="27">
        <f>+AG4359*$M4359</f>
        <v>0</v>
      </c>
      <c r="AP4359" s="27">
        <f>+AH4359*($O4359+$Q4359)</f>
        <v>0</v>
      </c>
      <c r="AQ4359" s="27">
        <f>+AI4359*$S4359</f>
        <v>0</v>
      </c>
      <c r="AR4359" s="27">
        <f>+AJ4359*$U4359</f>
        <v>0</v>
      </c>
      <c r="AS4359" s="27">
        <f>+AK4359*L4359</f>
        <v>6433353</v>
      </c>
      <c r="AT4359" s="27">
        <f>+AL4359*(N4359+P4359)</f>
        <v>49935593</v>
      </c>
      <c r="AU4359" s="27">
        <f>+AM4359*R4359</f>
        <v>12464500</v>
      </c>
      <c r="AV4359" s="27">
        <f>+AN4359*T4359</f>
        <v>0</v>
      </c>
      <c r="AW4359" s="27">
        <f>+AG4359*$X4359*$AW$1</f>
        <v>0</v>
      </c>
      <c r="AX4359" s="27">
        <f>+AH4359*($AB4359+$Z4359)*$AW$1</f>
        <v>0</v>
      </c>
      <c r="AY4359" s="27">
        <f>+AI4359*$AD4359*$AW$1</f>
        <v>0</v>
      </c>
      <c r="AZ4359" s="27">
        <f>+AJ4359*$AF4359*$AW$1</f>
        <v>0</v>
      </c>
      <c r="BA4359" s="27">
        <f>+$AW$1*AK4359*W4359</f>
        <v>0</v>
      </c>
      <c r="BB4359" s="27">
        <f>+$AW$1*AL4359*(Y4359+AA4359)</f>
        <v>0</v>
      </c>
      <c r="BC4359" s="27">
        <f>+AM4359*AC4359*$AW$1</f>
        <v>0</v>
      </c>
      <c r="BD4359" s="27">
        <f>+$AW$1*AN4359*AE4359</f>
        <v>0</v>
      </c>
      <c r="BE4359" s="27">
        <f>ROUND(SUM(AO4359:AV4359),0)</f>
        <v>68833446</v>
      </c>
      <c r="BF4359" s="27">
        <f>ROUND(SUM(AW4359:BD4359),0)</f>
        <v>0</v>
      </c>
      <c r="BG4359" s="9">
        <f>+BF4359+BE4359</f>
        <v>68833446</v>
      </c>
      <c r="BH4359" s="27">
        <f>+ROUND(BG4359*$BH$2,0)</f>
        <v>55066757</v>
      </c>
      <c r="BI4359" s="27"/>
      <c r="BJ4359" t="s">
        <v>9823</v>
      </c>
      <c r="BK4359" t="s">
        <v>9366</v>
      </c>
      <c r="BL4359" t="s">
        <v>24253</v>
      </c>
      <c r="BM4359" t="s">
        <v>9835</v>
      </c>
      <c r="BN4359" t="s">
        <v>9832</v>
      </c>
      <c r="BO4359" t="s">
        <v>24254</v>
      </c>
      <c r="BP4359" t="s">
        <v>28978</v>
      </c>
      <c r="BQ4359" t="s">
        <v>36658</v>
      </c>
      <c r="BR4359" t="s">
        <v>29332</v>
      </c>
      <c r="BS4359">
        <v>1</v>
      </c>
      <c r="BU4359" t="s">
        <v>24253</v>
      </c>
      <c r="BV4359" t="s">
        <v>36659</v>
      </c>
      <c r="BW4359" t="s">
        <v>9835</v>
      </c>
      <c r="BX4359" t="s">
        <v>9832</v>
      </c>
      <c r="BY4359" t="s">
        <v>24254</v>
      </c>
      <c r="BZ4359" t="s">
        <v>28978</v>
      </c>
      <c r="CA4359">
        <v>2</v>
      </c>
      <c r="CB4359" t="s">
        <v>29341</v>
      </c>
    </row>
    <row r="4360" spans="1:80" x14ac:dyDescent="0.25">
      <c r="A4360" t="s">
        <v>5772</v>
      </c>
      <c r="B4360" s="41" t="s">
        <v>7198</v>
      </c>
      <c r="C4360" s="41">
        <v>17</v>
      </c>
      <c r="D4360">
        <v>41799</v>
      </c>
      <c r="E4360" t="s">
        <v>2436</v>
      </c>
      <c r="F4360" s="41">
        <v>7706</v>
      </c>
      <c r="G4360" s="41">
        <v>441799000543</v>
      </c>
      <c r="H4360" t="s">
        <v>9367</v>
      </c>
      <c r="I4360" s="25">
        <v>71.673971132944146</v>
      </c>
      <c r="J4360" s="42">
        <f>STANDARDIZE(I4360,$I$1,$I$2)</f>
        <v>1.1812805909838884</v>
      </c>
      <c r="K4360" s="26">
        <f>SUM(L4360:U4360)</f>
        <v>243</v>
      </c>
      <c r="L4360" s="26">
        <v>23</v>
      </c>
      <c r="M4360" s="26">
        <v>0</v>
      </c>
      <c r="N4360" s="26">
        <v>91</v>
      </c>
      <c r="O4360" s="26">
        <v>0</v>
      </c>
      <c r="P4360" s="26">
        <v>98</v>
      </c>
      <c r="Q4360" s="26">
        <v>0</v>
      </c>
      <c r="R4360" s="26">
        <v>0</v>
      </c>
      <c r="S4360" s="26">
        <v>0</v>
      </c>
      <c r="T4360" s="26">
        <v>31</v>
      </c>
      <c r="U4360" s="26">
        <v>0</v>
      </c>
      <c r="V4360" s="26">
        <f>SUM(W4360:AF4360)</f>
        <v>92</v>
      </c>
      <c r="W4360" s="26">
        <v>13</v>
      </c>
      <c r="X4360" s="26">
        <v>0</v>
      </c>
      <c r="Y4360" s="26">
        <v>48</v>
      </c>
      <c r="Z4360" s="26">
        <v>0</v>
      </c>
      <c r="AA4360" s="26">
        <v>0</v>
      </c>
      <c r="AB4360" s="26">
        <v>0</v>
      </c>
      <c r="AC4360" s="26">
        <v>0</v>
      </c>
      <c r="AD4360" s="26">
        <v>0</v>
      </c>
      <c r="AE4360" s="26">
        <v>31</v>
      </c>
      <c r="AF4360" s="26">
        <v>0</v>
      </c>
      <c r="AG4360" s="27">
        <f>ROUND(('Per Cápita'!$E$4*(1+($J4360/100))),0)</f>
        <v>75672</v>
      </c>
      <c r="AH4360" s="27">
        <f>ROUND(('Per Cápita'!$E$5*(1+($J4360/100))),0)</f>
        <v>66827</v>
      </c>
      <c r="AI4360" s="27">
        <f>ROUND(('Per Cápita'!$E$6*(1+($J4360/100))),0)</f>
        <v>100240</v>
      </c>
      <c r="AJ4360" s="27">
        <f>ROUND(('Per Cápita'!$E$7*(1+($J4360/100))),0)</f>
        <v>122844</v>
      </c>
      <c r="AK4360" s="27">
        <f>ROUND(('Per Cápita'!$F$4*(1+($J4360/100))),0)</f>
        <v>93361</v>
      </c>
      <c r="AL4360" s="27">
        <f>ROUND(('Per Cápita'!$F$5*(1+($J4360/100))),0)</f>
        <v>81569</v>
      </c>
      <c r="AM4360" s="27">
        <f>ROUND(('Per Cápita'!$F$6*(1+($J4360/100))),0)</f>
        <v>124810</v>
      </c>
      <c r="AN4360" s="27">
        <f>ROUND(('Per Cápita'!$F$7*(1+($J4360/100))),0)</f>
        <v>150362</v>
      </c>
      <c r="AO4360" s="27">
        <f>+AG4360*$M4360</f>
        <v>0</v>
      </c>
      <c r="AP4360" s="27">
        <f>+AH4360*($O4360+$Q4360)</f>
        <v>0</v>
      </c>
      <c r="AQ4360" s="27">
        <f>+AI4360*$S4360</f>
        <v>0</v>
      </c>
      <c r="AR4360" s="27">
        <f>+AJ4360*$U4360</f>
        <v>0</v>
      </c>
      <c r="AS4360" s="27">
        <f>+AK4360*L4360</f>
        <v>2147303</v>
      </c>
      <c r="AT4360" s="27">
        <f>+AL4360*(N4360+P4360)</f>
        <v>15416541</v>
      </c>
      <c r="AU4360" s="27">
        <f>+AM4360*R4360</f>
        <v>0</v>
      </c>
      <c r="AV4360" s="27">
        <f>+AN4360*T4360</f>
        <v>4661222</v>
      </c>
      <c r="AW4360" s="27">
        <f>+AG4360*$X4360*$AW$1</f>
        <v>0</v>
      </c>
      <c r="AX4360" s="27">
        <f>+AH4360*($AB4360+$Z4360)*$AW$1</f>
        <v>0</v>
      </c>
      <c r="AY4360" s="27">
        <f>+AI4360*$AD4360*$AW$1</f>
        <v>0</v>
      </c>
      <c r="AZ4360" s="27">
        <f>+AJ4360*$AF4360*$AW$1</f>
        <v>0</v>
      </c>
      <c r="BA4360" s="27">
        <f>+$AW$1*AK4360*W4360</f>
        <v>242738.6</v>
      </c>
      <c r="BB4360" s="27">
        <f>+$AW$1*AL4360*(Y4360+AA4360)</f>
        <v>783062.4</v>
      </c>
      <c r="BC4360" s="27">
        <f>+AM4360*AC4360*$AW$1</f>
        <v>0</v>
      </c>
      <c r="BD4360" s="27">
        <f>+$AW$1*AN4360*AE4360</f>
        <v>932244.4</v>
      </c>
      <c r="BE4360" s="27">
        <f>ROUND(SUM(AO4360:AV4360),0)</f>
        <v>22225066</v>
      </c>
      <c r="BF4360" s="27">
        <f>ROUND(SUM(AW4360:BD4360),0)</f>
        <v>1958045</v>
      </c>
      <c r="BG4360" s="9">
        <f>+BF4360+BE4360</f>
        <v>24183111</v>
      </c>
      <c r="BH4360" s="27">
        <f>+ROUND(BG4360*$BH$2,0)</f>
        <v>19346489</v>
      </c>
      <c r="BI4360" s="27"/>
      <c r="BJ4360" t="s">
        <v>9823</v>
      </c>
      <c r="BK4360" t="s">
        <v>9367</v>
      </c>
      <c r="BL4360" t="s">
        <v>24255</v>
      </c>
      <c r="BM4360" t="s">
        <v>10330</v>
      </c>
      <c r="BN4360" t="s">
        <v>10263</v>
      </c>
      <c r="BO4360" t="s">
        <v>24256</v>
      </c>
      <c r="BP4360" t="s">
        <v>26187</v>
      </c>
      <c r="BQ4360" t="s">
        <v>36660</v>
      </c>
      <c r="BR4360" t="s">
        <v>29332</v>
      </c>
      <c r="BS4360">
        <v>1</v>
      </c>
      <c r="BU4360" t="s">
        <v>24255</v>
      </c>
      <c r="BV4360" t="s">
        <v>36661</v>
      </c>
      <c r="BW4360" t="s">
        <v>10330</v>
      </c>
      <c r="BX4360" t="s">
        <v>10263</v>
      </c>
      <c r="BY4360" t="s">
        <v>24256</v>
      </c>
      <c r="BZ4360" t="s">
        <v>26187</v>
      </c>
      <c r="CA4360">
        <v>1</v>
      </c>
      <c r="CB4360" t="s">
        <v>29341</v>
      </c>
    </row>
    <row r="4361" spans="1:80" x14ac:dyDescent="0.25">
      <c r="A4361" t="s">
        <v>5779</v>
      </c>
      <c r="B4361" s="41" t="s">
        <v>7218</v>
      </c>
      <c r="C4361" s="41">
        <v>55</v>
      </c>
      <c r="D4361">
        <v>73001</v>
      </c>
      <c r="E4361" t="s">
        <v>3863</v>
      </c>
      <c r="F4361" s="41">
        <v>25184</v>
      </c>
      <c r="G4361" s="41">
        <v>173001000308</v>
      </c>
      <c r="H4361" t="s">
        <v>3864</v>
      </c>
      <c r="I4361" s="25">
        <v>65.229491312596579</v>
      </c>
      <c r="J4361" s="42">
        <f>STANDARDIZE(I4361,$I$1,$I$2)</f>
        <v>-0.89371038155907945</v>
      </c>
      <c r="K4361" s="26">
        <f>SUM(L4361:U4361)</f>
        <v>3965</v>
      </c>
      <c r="L4361" s="26">
        <v>0</v>
      </c>
      <c r="M4361" s="26">
        <v>384</v>
      </c>
      <c r="N4361" s="26">
        <v>0</v>
      </c>
      <c r="O4361" s="26">
        <v>1266</v>
      </c>
      <c r="P4361" s="26">
        <v>0</v>
      </c>
      <c r="Q4361" s="26">
        <v>1564</v>
      </c>
      <c r="R4361" s="26">
        <v>0</v>
      </c>
      <c r="S4361" s="26">
        <v>587</v>
      </c>
      <c r="T4361" s="26">
        <v>0</v>
      </c>
      <c r="U4361" s="26">
        <v>164</v>
      </c>
      <c r="V4361" s="26">
        <f>SUM(W4361:AF4361)</f>
        <v>0</v>
      </c>
      <c r="W4361" s="26">
        <v>0</v>
      </c>
      <c r="X4361" s="26">
        <v>0</v>
      </c>
      <c r="Y4361" s="26">
        <v>0</v>
      </c>
      <c r="Z4361" s="26">
        <v>0</v>
      </c>
      <c r="AA4361" s="26">
        <v>0</v>
      </c>
      <c r="AB4361" s="26">
        <v>0</v>
      </c>
      <c r="AC4361" s="26">
        <v>0</v>
      </c>
      <c r="AD4361" s="26">
        <v>0</v>
      </c>
      <c r="AE4361" s="26">
        <v>0</v>
      </c>
      <c r="AF4361" s="26">
        <v>0</v>
      </c>
      <c r="AG4361" s="27">
        <f>ROUND(('Per Cápita'!$E$4*(1+($J4361/100))),0)</f>
        <v>74121</v>
      </c>
      <c r="AH4361" s="27">
        <f>ROUND(('Per Cápita'!$E$5*(1+($J4361/100))),0)</f>
        <v>65457</v>
      </c>
      <c r="AI4361" s="27">
        <f>ROUND(('Per Cápita'!$E$6*(1+($J4361/100))),0)</f>
        <v>98185</v>
      </c>
      <c r="AJ4361" s="27">
        <f>ROUND(('Per Cápita'!$E$7*(1+($J4361/100))),0)</f>
        <v>120325</v>
      </c>
      <c r="AK4361" s="27">
        <f>ROUND(('Per Cápita'!$F$4*(1+($J4361/100))),0)</f>
        <v>91446</v>
      </c>
      <c r="AL4361" s="27">
        <f>ROUND(('Per Cápita'!$F$5*(1+($J4361/100))),0)</f>
        <v>79897</v>
      </c>
      <c r="AM4361" s="27">
        <f>ROUND(('Per Cápita'!$F$6*(1+($J4361/100))),0)</f>
        <v>122251</v>
      </c>
      <c r="AN4361" s="27">
        <f>ROUND(('Per Cápita'!$F$7*(1+($J4361/100))),0)</f>
        <v>147279</v>
      </c>
      <c r="AO4361" s="27">
        <f>+AG4361*$M4361</f>
        <v>28462464</v>
      </c>
      <c r="AP4361" s="27">
        <f>+AH4361*($O4361+$Q4361)</f>
        <v>185243310</v>
      </c>
      <c r="AQ4361" s="27">
        <f>+AI4361*$S4361</f>
        <v>57634595</v>
      </c>
      <c r="AR4361" s="27">
        <f>+AJ4361*$U4361</f>
        <v>19733300</v>
      </c>
      <c r="AS4361" s="27">
        <f>+AK4361*L4361</f>
        <v>0</v>
      </c>
      <c r="AT4361" s="27">
        <f>+AL4361*(N4361+P4361)</f>
        <v>0</v>
      </c>
      <c r="AU4361" s="27">
        <f>+AM4361*R4361</f>
        <v>0</v>
      </c>
      <c r="AV4361" s="27">
        <f>+AN4361*T4361</f>
        <v>0</v>
      </c>
      <c r="AW4361" s="27">
        <f>+AG4361*$X4361*$AW$1</f>
        <v>0</v>
      </c>
      <c r="AX4361" s="27">
        <f>+AH4361*($AB4361+$Z4361)*$AW$1</f>
        <v>0</v>
      </c>
      <c r="AY4361" s="27">
        <f>+AI4361*$AD4361*$AW$1</f>
        <v>0</v>
      </c>
      <c r="AZ4361" s="27">
        <f>+AJ4361*$AF4361*$AW$1</f>
        <v>0</v>
      </c>
      <c r="BA4361" s="27">
        <f>+$AW$1*AK4361*W4361</f>
        <v>0</v>
      </c>
      <c r="BB4361" s="27">
        <f>+$AW$1*AL4361*(Y4361+AA4361)</f>
        <v>0</v>
      </c>
      <c r="BC4361" s="27">
        <f>+AM4361*AC4361*$AW$1</f>
        <v>0</v>
      </c>
      <c r="BD4361" s="27">
        <f>+$AW$1*AN4361*AE4361</f>
        <v>0</v>
      </c>
      <c r="BE4361" s="27">
        <f>ROUND(SUM(AO4361:AV4361),0)</f>
        <v>291073669</v>
      </c>
      <c r="BF4361" s="27">
        <f>ROUND(SUM(AW4361:BD4361),0)</f>
        <v>0</v>
      </c>
      <c r="BG4361" s="9">
        <f>+BF4361+BE4361</f>
        <v>291073669</v>
      </c>
      <c r="BH4361" s="27">
        <f>+ROUND(BG4361*$BH$2,0)</f>
        <v>232858935</v>
      </c>
      <c r="BI4361" s="27"/>
      <c r="BJ4361" t="s">
        <v>9823</v>
      </c>
      <c r="BK4361" t="s">
        <v>3864</v>
      </c>
      <c r="BL4361" t="s">
        <v>15480</v>
      </c>
      <c r="BM4361" t="s">
        <v>9866</v>
      </c>
      <c r="BN4361" t="s">
        <v>9832</v>
      </c>
      <c r="BO4361" t="s">
        <v>15481</v>
      </c>
      <c r="BP4361" t="s">
        <v>26744</v>
      </c>
      <c r="BQ4361" t="s">
        <v>36662</v>
      </c>
      <c r="BR4361" t="s">
        <v>29332</v>
      </c>
      <c r="BS4361">
        <v>1</v>
      </c>
      <c r="BU4361" t="s">
        <v>15480</v>
      </c>
      <c r="BV4361" t="s">
        <v>7711</v>
      </c>
      <c r="BW4361" t="s">
        <v>29340</v>
      </c>
      <c r="BX4361" t="s">
        <v>9832</v>
      </c>
      <c r="BY4361" t="s">
        <v>15481</v>
      </c>
      <c r="BZ4361" t="s">
        <v>26744</v>
      </c>
      <c r="CA4361">
        <v>1</v>
      </c>
      <c r="CB4361" t="s">
        <v>29341</v>
      </c>
    </row>
    <row r="4362" spans="1:80" x14ac:dyDescent="0.25">
      <c r="A4362" t="s">
        <v>5779</v>
      </c>
      <c r="B4362" s="41" t="s">
        <v>7218</v>
      </c>
      <c r="C4362" s="41">
        <v>55</v>
      </c>
      <c r="D4362">
        <v>73001</v>
      </c>
      <c r="E4362" t="s">
        <v>3863</v>
      </c>
      <c r="F4362" s="41">
        <v>25172</v>
      </c>
      <c r="G4362" s="41">
        <v>173001000324</v>
      </c>
      <c r="H4362" t="s">
        <v>3865</v>
      </c>
      <c r="I4362" s="25">
        <v>64.312263784620782</v>
      </c>
      <c r="J4362" s="42">
        <f>STANDARDIZE(I4362,$I$1,$I$2)</f>
        <v>-1.1890389252700031</v>
      </c>
      <c r="K4362" s="26">
        <f>SUM(L4362:U4362)</f>
        <v>1793</v>
      </c>
      <c r="L4362" s="26">
        <v>0</v>
      </c>
      <c r="M4362" s="26">
        <v>120</v>
      </c>
      <c r="N4362" s="26">
        <v>0</v>
      </c>
      <c r="O4362" s="26">
        <v>646</v>
      </c>
      <c r="P4362" s="26">
        <v>0</v>
      </c>
      <c r="Q4362" s="26">
        <v>773</v>
      </c>
      <c r="R4362" s="26">
        <v>0</v>
      </c>
      <c r="S4362" s="26">
        <v>99</v>
      </c>
      <c r="T4362" s="26">
        <v>0</v>
      </c>
      <c r="U4362" s="26">
        <v>155</v>
      </c>
      <c r="V4362" s="26">
        <f>SUM(W4362:AF4362)</f>
        <v>254</v>
      </c>
      <c r="W4362" s="26">
        <v>0</v>
      </c>
      <c r="X4362" s="26">
        <v>0</v>
      </c>
      <c r="Y4362" s="26">
        <v>0</v>
      </c>
      <c r="Z4362" s="26">
        <v>0</v>
      </c>
      <c r="AA4362" s="26">
        <v>0</v>
      </c>
      <c r="AB4362" s="26">
        <v>0</v>
      </c>
      <c r="AC4362" s="26">
        <v>0</v>
      </c>
      <c r="AD4362" s="26">
        <v>99</v>
      </c>
      <c r="AE4362" s="26">
        <v>0</v>
      </c>
      <c r="AF4362" s="26">
        <v>155</v>
      </c>
      <c r="AG4362" s="27">
        <f>ROUND(('Per Cápita'!$E$4*(1+($J4362/100))),0)</f>
        <v>73900</v>
      </c>
      <c r="AH4362" s="27">
        <f>ROUND(('Per Cápita'!$E$5*(1+($J4362/100))),0)</f>
        <v>65262</v>
      </c>
      <c r="AI4362" s="27">
        <f>ROUND(('Per Cápita'!$E$6*(1+($J4362/100))),0)</f>
        <v>97892</v>
      </c>
      <c r="AJ4362" s="27">
        <f>ROUND(('Per Cápita'!$E$7*(1+($J4362/100))),0)</f>
        <v>119966</v>
      </c>
      <c r="AK4362" s="27">
        <f>ROUND(('Per Cápita'!$F$4*(1+($J4362/100))),0)</f>
        <v>91174</v>
      </c>
      <c r="AL4362" s="27">
        <f>ROUND(('Per Cápita'!$F$5*(1+($J4362/100))),0)</f>
        <v>79658</v>
      </c>
      <c r="AM4362" s="27">
        <f>ROUND(('Per Cápita'!$F$6*(1+($J4362/100))),0)</f>
        <v>121886</v>
      </c>
      <c r="AN4362" s="27">
        <f>ROUND(('Per Cápita'!$F$7*(1+($J4362/100))),0)</f>
        <v>146840</v>
      </c>
      <c r="AO4362" s="27">
        <f>+AG4362*$M4362</f>
        <v>8868000</v>
      </c>
      <c r="AP4362" s="27">
        <f>+AH4362*($O4362+$Q4362)</f>
        <v>92606778</v>
      </c>
      <c r="AQ4362" s="27">
        <f>+AI4362*$S4362</f>
        <v>9691308</v>
      </c>
      <c r="AR4362" s="27">
        <f>+AJ4362*$U4362</f>
        <v>18594730</v>
      </c>
      <c r="AS4362" s="27">
        <f>+AK4362*L4362</f>
        <v>0</v>
      </c>
      <c r="AT4362" s="27">
        <f>+AL4362*(N4362+P4362)</f>
        <v>0</v>
      </c>
      <c r="AU4362" s="27">
        <f>+AM4362*R4362</f>
        <v>0</v>
      </c>
      <c r="AV4362" s="27">
        <f>+AN4362*T4362</f>
        <v>0</v>
      </c>
      <c r="AW4362" s="27">
        <f>+AG4362*$X4362*$AW$1</f>
        <v>0</v>
      </c>
      <c r="AX4362" s="27">
        <f>+AH4362*($AB4362+$Z4362)*$AW$1</f>
        <v>0</v>
      </c>
      <c r="AY4362" s="27">
        <f>+AI4362*$AD4362*$AW$1</f>
        <v>1938261.6</v>
      </c>
      <c r="AZ4362" s="27">
        <f>+AJ4362*$AF4362*$AW$1</f>
        <v>3718946</v>
      </c>
      <c r="BA4362" s="27">
        <f>+$AW$1*AK4362*W4362</f>
        <v>0</v>
      </c>
      <c r="BB4362" s="27">
        <f>+$AW$1*AL4362*(Y4362+AA4362)</f>
        <v>0</v>
      </c>
      <c r="BC4362" s="27">
        <f>+AM4362*AC4362*$AW$1</f>
        <v>0</v>
      </c>
      <c r="BD4362" s="27">
        <f>+$AW$1*AN4362*AE4362</f>
        <v>0</v>
      </c>
      <c r="BE4362" s="27">
        <f>ROUND(SUM(AO4362:AV4362),0)</f>
        <v>129760816</v>
      </c>
      <c r="BF4362" s="27">
        <f>ROUND(SUM(AW4362:BD4362),0)</f>
        <v>5657208</v>
      </c>
      <c r="BG4362" s="9">
        <f>+BF4362+BE4362</f>
        <v>135418024</v>
      </c>
      <c r="BH4362" s="27">
        <f>+ROUND(BG4362*$BH$2,0)</f>
        <v>108334419</v>
      </c>
      <c r="BI4362" s="27"/>
      <c r="BJ4362" t="s">
        <v>9823</v>
      </c>
      <c r="BK4362" t="s">
        <v>3865</v>
      </c>
      <c r="BL4362" t="s">
        <v>15482</v>
      </c>
      <c r="BM4362" t="s">
        <v>9866</v>
      </c>
      <c r="BN4362" t="s">
        <v>10263</v>
      </c>
      <c r="BO4362" t="s">
        <v>15483</v>
      </c>
      <c r="BP4362" t="s">
        <v>26745</v>
      </c>
      <c r="BQ4362" t="s">
        <v>36663</v>
      </c>
      <c r="BR4362" t="s">
        <v>29332</v>
      </c>
      <c r="BS4362">
        <v>1</v>
      </c>
      <c r="BU4362" t="s">
        <v>15482</v>
      </c>
      <c r="BV4362" t="s">
        <v>36664</v>
      </c>
      <c r="BW4362" t="s">
        <v>29340</v>
      </c>
      <c r="BX4362" t="s">
        <v>10263</v>
      </c>
      <c r="BY4362" t="s">
        <v>15483</v>
      </c>
      <c r="BZ4362" t="s">
        <v>26745</v>
      </c>
      <c r="CA4362">
        <v>1</v>
      </c>
      <c r="CB4362" t="s">
        <v>29341</v>
      </c>
    </row>
    <row r="4363" spans="1:80" x14ac:dyDescent="0.25">
      <c r="A4363" t="s">
        <v>5779</v>
      </c>
      <c r="B4363" s="41" t="s">
        <v>7218</v>
      </c>
      <c r="C4363" s="41">
        <v>55</v>
      </c>
      <c r="D4363">
        <v>73001</v>
      </c>
      <c r="E4363" t="s">
        <v>3863</v>
      </c>
      <c r="F4363" s="41">
        <v>25146</v>
      </c>
      <c r="G4363" s="41">
        <v>173001000341</v>
      </c>
      <c r="H4363" t="s">
        <v>3866</v>
      </c>
      <c r="I4363" s="25">
        <v>64.666480043092477</v>
      </c>
      <c r="J4363" s="42">
        <f>STANDARDIZE(I4363,$I$1,$I$2)</f>
        <v>-1.0749885194737019</v>
      </c>
      <c r="K4363" s="26">
        <f>SUM(L4363:U4363)</f>
        <v>1183</v>
      </c>
      <c r="L4363" s="26">
        <v>0</v>
      </c>
      <c r="M4363" s="26">
        <v>58</v>
      </c>
      <c r="N4363" s="26">
        <v>0</v>
      </c>
      <c r="O4363" s="26">
        <v>481</v>
      </c>
      <c r="P4363" s="26">
        <v>0</v>
      </c>
      <c r="Q4363" s="26">
        <v>445</v>
      </c>
      <c r="R4363" s="26">
        <v>0</v>
      </c>
      <c r="S4363" s="26">
        <v>80</v>
      </c>
      <c r="T4363" s="26">
        <v>0</v>
      </c>
      <c r="U4363" s="26">
        <v>119</v>
      </c>
      <c r="V4363" s="26">
        <f>SUM(W4363:AF4363)</f>
        <v>0</v>
      </c>
      <c r="W4363" s="26">
        <v>0</v>
      </c>
      <c r="X4363" s="26">
        <v>0</v>
      </c>
      <c r="Y4363" s="26">
        <v>0</v>
      </c>
      <c r="Z4363" s="26">
        <v>0</v>
      </c>
      <c r="AA4363" s="26">
        <v>0</v>
      </c>
      <c r="AB4363" s="26">
        <v>0</v>
      </c>
      <c r="AC4363" s="26">
        <v>0</v>
      </c>
      <c r="AD4363" s="26">
        <v>0</v>
      </c>
      <c r="AE4363" s="26">
        <v>0</v>
      </c>
      <c r="AF4363" s="26">
        <v>0</v>
      </c>
      <c r="AG4363" s="27">
        <f>ROUND(('Per Cápita'!$E$4*(1+($J4363/100))),0)</f>
        <v>73985</v>
      </c>
      <c r="AH4363" s="27">
        <f>ROUND(('Per Cápita'!$E$5*(1+($J4363/100))),0)</f>
        <v>65337</v>
      </c>
      <c r="AI4363" s="27">
        <f>ROUND(('Per Cápita'!$E$6*(1+($J4363/100))),0)</f>
        <v>98005</v>
      </c>
      <c r="AJ4363" s="27">
        <f>ROUND(('Per Cápita'!$E$7*(1+($J4363/100))),0)</f>
        <v>120105</v>
      </c>
      <c r="AK4363" s="27">
        <f>ROUND(('Per Cápita'!$F$4*(1+($J4363/100))),0)</f>
        <v>91279</v>
      </c>
      <c r="AL4363" s="27">
        <f>ROUND(('Per Cápita'!$F$5*(1+($J4363/100))),0)</f>
        <v>79750</v>
      </c>
      <c r="AM4363" s="27">
        <f>ROUND(('Per Cápita'!$F$6*(1+($J4363/100))),0)</f>
        <v>122027</v>
      </c>
      <c r="AN4363" s="27">
        <f>ROUND(('Per Cápita'!$F$7*(1+($J4363/100))),0)</f>
        <v>147009</v>
      </c>
      <c r="AO4363" s="27">
        <f>+AG4363*$M4363</f>
        <v>4291130</v>
      </c>
      <c r="AP4363" s="27">
        <f>+AH4363*($O4363+$Q4363)</f>
        <v>60502062</v>
      </c>
      <c r="AQ4363" s="27">
        <f>+AI4363*$S4363</f>
        <v>7840400</v>
      </c>
      <c r="AR4363" s="27">
        <f>+AJ4363*$U4363</f>
        <v>14292495</v>
      </c>
      <c r="AS4363" s="27">
        <f>+AK4363*L4363</f>
        <v>0</v>
      </c>
      <c r="AT4363" s="27">
        <f>+AL4363*(N4363+P4363)</f>
        <v>0</v>
      </c>
      <c r="AU4363" s="27">
        <f>+AM4363*R4363</f>
        <v>0</v>
      </c>
      <c r="AV4363" s="27">
        <f>+AN4363*T4363</f>
        <v>0</v>
      </c>
      <c r="AW4363" s="27">
        <f>+AG4363*$X4363*$AW$1</f>
        <v>0</v>
      </c>
      <c r="AX4363" s="27">
        <f>+AH4363*($AB4363+$Z4363)*$AW$1</f>
        <v>0</v>
      </c>
      <c r="AY4363" s="27">
        <f>+AI4363*$AD4363*$AW$1</f>
        <v>0</v>
      </c>
      <c r="AZ4363" s="27">
        <f>+AJ4363*$AF4363*$AW$1</f>
        <v>0</v>
      </c>
      <c r="BA4363" s="27">
        <f>+$AW$1*AK4363*W4363</f>
        <v>0</v>
      </c>
      <c r="BB4363" s="27">
        <f>+$AW$1*AL4363*(Y4363+AA4363)</f>
        <v>0</v>
      </c>
      <c r="BC4363" s="27">
        <f>+AM4363*AC4363*$AW$1</f>
        <v>0</v>
      </c>
      <c r="BD4363" s="27">
        <f>+$AW$1*AN4363*AE4363</f>
        <v>0</v>
      </c>
      <c r="BE4363" s="27">
        <f>ROUND(SUM(AO4363:AV4363),0)</f>
        <v>86926087</v>
      </c>
      <c r="BF4363" s="27">
        <f>ROUND(SUM(AW4363:BD4363),0)</f>
        <v>0</v>
      </c>
      <c r="BG4363" s="9">
        <f>+BF4363+BE4363</f>
        <v>86926087</v>
      </c>
      <c r="BH4363" s="27">
        <f>+ROUND(BG4363*$BH$2,0)</f>
        <v>69540870</v>
      </c>
      <c r="BI4363" s="27"/>
      <c r="BJ4363" t="s">
        <v>9823</v>
      </c>
      <c r="BK4363" t="s">
        <v>3866</v>
      </c>
      <c r="BL4363" t="s">
        <v>15484</v>
      </c>
      <c r="BM4363" t="s">
        <v>9866</v>
      </c>
      <c r="BN4363" t="s">
        <v>10263</v>
      </c>
      <c r="BO4363" t="s">
        <v>15485</v>
      </c>
      <c r="BP4363" t="s">
        <v>26746</v>
      </c>
      <c r="BQ4363" t="s">
        <v>36665</v>
      </c>
      <c r="BR4363" t="s">
        <v>29332</v>
      </c>
      <c r="BS4363">
        <v>1</v>
      </c>
      <c r="BU4363" t="s">
        <v>15484</v>
      </c>
      <c r="BV4363" t="s">
        <v>36666</v>
      </c>
      <c r="BW4363" t="s">
        <v>29340</v>
      </c>
      <c r="BX4363" t="s">
        <v>10263</v>
      </c>
      <c r="BY4363" t="s">
        <v>15485</v>
      </c>
      <c r="BZ4363" t="s">
        <v>26746</v>
      </c>
      <c r="CA4363">
        <v>1</v>
      </c>
      <c r="CB4363" t="s">
        <v>29341</v>
      </c>
    </row>
    <row r="4364" spans="1:80" x14ac:dyDescent="0.25">
      <c r="A4364" t="s">
        <v>5779</v>
      </c>
      <c r="B4364" s="41" t="s">
        <v>7218</v>
      </c>
      <c r="C4364" s="41">
        <v>55</v>
      </c>
      <c r="D4364">
        <v>73001</v>
      </c>
      <c r="E4364" t="s">
        <v>3863</v>
      </c>
      <c r="F4364" s="41">
        <v>25147</v>
      </c>
      <c r="G4364" s="41">
        <v>173001000359</v>
      </c>
      <c r="H4364" t="s">
        <v>3867</v>
      </c>
      <c r="I4364" s="25">
        <v>64.497118356855182</v>
      </c>
      <c r="J4364" s="42">
        <f>STANDARDIZE(I4364,$I$1,$I$2)</f>
        <v>-1.1295195258285466</v>
      </c>
      <c r="K4364" s="26">
        <f>SUM(L4364:U4364)</f>
        <v>3124</v>
      </c>
      <c r="L4364" s="26">
        <v>0</v>
      </c>
      <c r="M4364" s="26">
        <v>154</v>
      </c>
      <c r="N4364" s="26">
        <v>0</v>
      </c>
      <c r="O4364" s="26">
        <v>1076</v>
      </c>
      <c r="P4364" s="26">
        <v>0</v>
      </c>
      <c r="Q4364" s="26">
        <v>1356</v>
      </c>
      <c r="R4364" s="26">
        <v>0</v>
      </c>
      <c r="S4364" s="26">
        <v>538</v>
      </c>
      <c r="T4364" s="26">
        <v>0</v>
      </c>
      <c r="U4364" s="26">
        <v>0</v>
      </c>
      <c r="V4364" s="26">
        <f>SUM(W4364:AF4364)</f>
        <v>0</v>
      </c>
      <c r="W4364" s="26">
        <v>0</v>
      </c>
      <c r="X4364" s="26">
        <v>0</v>
      </c>
      <c r="Y4364" s="26">
        <v>0</v>
      </c>
      <c r="Z4364" s="26">
        <v>0</v>
      </c>
      <c r="AA4364" s="26">
        <v>0</v>
      </c>
      <c r="AB4364" s="26">
        <v>0</v>
      </c>
      <c r="AC4364" s="26">
        <v>0</v>
      </c>
      <c r="AD4364" s="26">
        <v>0</v>
      </c>
      <c r="AE4364" s="26">
        <v>0</v>
      </c>
      <c r="AF4364" s="26">
        <v>0</v>
      </c>
      <c r="AG4364" s="27">
        <f>ROUND(('Per Cápita'!$E$4*(1+($J4364/100))),0)</f>
        <v>73944</v>
      </c>
      <c r="AH4364" s="27">
        <f>ROUND(('Per Cápita'!$E$5*(1+($J4364/100))),0)</f>
        <v>65301</v>
      </c>
      <c r="AI4364" s="27">
        <f>ROUND(('Per Cápita'!$E$6*(1+($J4364/100))),0)</f>
        <v>97951</v>
      </c>
      <c r="AJ4364" s="27">
        <f>ROUND(('Per Cápita'!$E$7*(1+($J4364/100))),0)</f>
        <v>120039</v>
      </c>
      <c r="AK4364" s="27">
        <f>ROUND(('Per Cápita'!$F$4*(1+($J4364/100))),0)</f>
        <v>91229</v>
      </c>
      <c r="AL4364" s="27">
        <f>ROUND(('Per Cápita'!$F$5*(1+($J4364/100))),0)</f>
        <v>79706</v>
      </c>
      <c r="AM4364" s="27">
        <f>ROUND(('Per Cápita'!$F$6*(1+($J4364/100))),0)</f>
        <v>121960</v>
      </c>
      <c r="AN4364" s="27">
        <f>ROUND(('Per Cápita'!$F$7*(1+($J4364/100))),0)</f>
        <v>146928</v>
      </c>
      <c r="AO4364" s="27">
        <f>+AG4364*$M4364</f>
        <v>11387376</v>
      </c>
      <c r="AP4364" s="27">
        <f>+AH4364*($O4364+$Q4364)</f>
        <v>158812032</v>
      </c>
      <c r="AQ4364" s="27">
        <f>+AI4364*$S4364</f>
        <v>52697638</v>
      </c>
      <c r="AR4364" s="27">
        <f>+AJ4364*$U4364</f>
        <v>0</v>
      </c>
      <c r="AS4364" s="27">
        <f>+AK4364*L4364</f>
        <v>0</v>
      </c>
      <c r="AT4364" s="27">
        <f>+AL4364*(N4364+P4364)</f>
        <v>0</v>
      </c>
      <c r="AU4364" s="27">
        <f>+AM4364*R4364</f>
        <v>0</v>
      </c>
      <c r="AV4364" s="27">
        <f>+AN4364*T4364</f>
        <v>0</v>
      </c>
      <c r="AW4364" s="27">
        <f>+AG4364*$X4364*$AW$1</f>
        <v>0</v>
      </c>
      <c r="AX4364" s="27">
        <f>+AH4364*($AB4364+$Z4364)*$AW$1</f>
        <v>0</v>
      </c>
      <c r="AY4364" s="27">
        <f>+AI4364*$AD4364*$AW$1</f>
        <v>0</v>
      </c>
      <c r="AZ4364" s="27">
        <f>+AJ4364*$AF4364*$AW$1</f>
        <v>0</v>
      </c>
      <c r="BA4364" s="27">
        <f>+$AW$1*AK4364*W4364</f>
        <v>0</v>
      </c>
      <c r="BB4364" s="27">
        <f>+$AW$1*AL4364*(Y4364+AA4364)</f>
        <v>0</v>
      </c>
      <c r="BC4364" s="27">
        <f>+AM4364*AC4364*$AW$1</f>
        <v>0</v>
      </c>
      <c r="BD4364" s="27">
        <f>+$AW$1*AN4364*AE4364</f>
        <v>0</v>
      </c>
      <c r="BE4364" s="27">
        <f>ROUND(SUM(AO4364:AV4364),0)</f>
        <v>222897046</v>
      </c>
      <c r="BF4364" s="27">
        <f>ROUND(SUM(AW4364:BD4364),0)</f>
        <v>0</v>
      </c>
      <c r="BG4364" s="9">
        <f>+BF4364+BE4364</f>
        <v>222897046</v>
      </c>
      <c r="BH4364" s="27">
        <f>+ROUND(BG4364*$BH$2,0)</f>
        <v>178317637</v>
      </c>
      <c r="BI4364" s="27"/>
      <c r="BJ4364" t="s">
        <v>9823</v>
      </c>
      <c r="BK4364" t="s">
        <v>3867</v>
      </c>
      <c r="BL4364" t="s">
        <v>15486</v>
      </c>
      <c r="BM4364" t="s">
        <v>9866</v>
      </c>
      <c r="BN4364" t="s">
        <v>9832</v>
      </c>
      <c r="BO4364" t="s">
        <v>15487</v>
      </c>
      <c r="BP4364" t="s">
        <v>26747</v>
      </c>
      <c r="BQ4364" t="s">
        <v>36667</v>
      </c>
      <c r="BR4364" t="s">
        <v>29332</v>
      </c>
      <c r="BS4364">
        <v>1</v>
      </c>
      <c r="BU4364" t="s">
        <v>15486</v>
      </c>
      <c r="BV4364" t="s">
        <v>36668</v>
      </c>
      <c r="BW4364" t="s">
        <v>29340</v>
      </c>
      <c r="BX4364" t="s">
        <v>9832</v>
      </c>
      <c r="BY4364" t="s">
        <v>36669</v>
      </c>
      <c r="BZ4364" t="s">
        <v>26747</v>
      </c>
      <c r="CA4364">
        <v>1</v>
      </c>
      <c r="CB4364" t="s">
        <v>29341</v>
      </c>
    </row>
    <row r="4365" spans="1:80" x14ac:dyDescent="0.25">
      <c r="A4365" t="s">
        <v>5779</v>
      </c>
      <c r="B4365" t="s">
        <v>7218</v>
      </c>
      <c r="C4365" s="41">
        <v>55</v>
      </c>
      <c r="D4365">
        <v>73001</v>
      </c>
      <c r="E4365" t="s">
        <v>3863</v>
      </c>
      <c r="F4365">
        <v>25173</v>
      </c>
      <c r="G4365" s="41">
        <v>173001000367</v>
      </c>
      <c r="H4365" t="s">
        <v>3868</v>
      </c>
      <c r="I4365" s="25">
        <v>65.310536734617259</v>
      </c>
      <c r="J4365" s="42">
        <f>STANDARDIZE(I4365,$I$1,$I$2)</f>
        <v>-0.86761540977751295</v>
      </c>
      <c r="K4365" s="26">
        <f>SUM(L4365:U4365)</f>
        <v>2872</v>
      </c>
      <c r="L4365" s="26">
        <v>0</v>
      </c>
      <c r="M4365" s="26">
        <v>247</v>
      </c>
      <c r="N4365" s="26">
        <v>0</v>
      </c>
      <c r="O4365" s="26">
        <v>1257</v>
      </c>
      <c r="P4365" s="26">
        <v>0</v>
      </c>
      <c r="Q4365" s="26">
        <v>994</v>
      </c>
      <c r="R4365" s="26">
        <v>0</v>
      </c>
      <c r="S4365" s="26">
        <v>259</v>
      </c>
      <c r="T4365" s="26">
        <v>0</v>
      </c>
      <c r="U4365" s="26">
        <v>115</v>
      </c>
      <c r="V4365" s="26">
        <f>SUM(W4365:AF4365)</f>
        <v>0</v>
      </c>
      <c r="W4365" s="26">
        <v>0</v>
      </c>
      <c r="X4365" s="26">
        <v>0</v>
      </c>
      <c r="Y4365" s="26">
        <v>0</v>
      </c>
      <c r="Z4365" s="26">
        <v>0</v>
      </c>
      <c r="AA4365" s="26">
        <v>0</v>
      </c>
      <c r="AB4365" s="26">
        <v>0</v>
      </c>
      <c r="AC4365" s="26">
        <v>0</v>
      </c>
      <c r="AD4365" s="26">
        <v>0</v>
      </c>
      <c r="AE4365" s="26">
        <v>0</v>
      </c>
      <c r="AF4365" s="26">
        <v>0</v>
      </c>
      <c r="AG4365" s="27">
        <f>ROUND(('Per Cápita'!$E$4*(1+($J4365/100))),0)</f>
        <v>74140</v>
      </c>
      <c r="AH4365" s="27">
        <f>ROUND(('Per Cápita'!$E$5*(1+($J4365/100))),0)</f>
        <v>65474</v>
      </c>
      <c r="AI4365" s="27">
        <f>ROUND(('Per Cápita'!$E$6*(1+($J4365/100))),0)</f>
        <v>98210</v>
      </c>
      <c r="AJ4365" s="27">
        <f>ROUND(('Per Cápita'!$E$7*(1+($J4365/100))),0)</f>
        <v>120357</v>
      </c>
      <c r="AK4365" s="27">
        <f>ROUND(('Per Cápita'!$F$4*(1+($J4365/100))),0)</f>
        <v>91470</v>
      </c>
      <c r="AL4365" s="27">
        <f>ROUND(('Per Cápita'!$F$5*(1+($J4365/100))),0)</f>
        <v>79918</v>
      </c>
      <c r="AM4365" s="27">
        <f>ROUND(('Per Cápita'!$F$6*(1+($J4365/100))),0)</f>
        <v>122283</v>
      </c>
      <c r="AN4365" s="27">
        <f>ROUND(('Per Cápita'!$F$7*(1+($J4365/100))),0)</f>
        <v>147318</v>
      </c>
      <c r="AO4365" s="27">
        <f>+AG4365*$M4365</f>
        <v>18312580</v>
      </c>
      <c r="AP4365" s="27">
        <f>+AH4365*($O4365+$Q4365)</f>
        <v>147381974</v>
      </c>
      <c r="AQ4365" s="27">
        <f>+AI4365*$S4365</f>
        <v>25436390</v>
      </c>
      <c r="AR4365" s="27">
        <f>+AJ4365*$U4365</f>
        <v>13841055</v>
      </c>
      <c r="AS4365" s="27">
        <f>+AK4365*L4365</f>
        <v>0</v>
      </c>
      <c r="AT4365" s="27">
        <f>+AL4365*(N4365+P4365)</f>
        <v>0</v>
      </c>
      <c r="AU4365" s="27">
        <f>+AM4365*R4365</f>
        <v>0</v>
      </c>
      <c r="AV4365" s="27">
        <f>+AN4365*T4365</f>
        <v>0</v>
      </c>
      <c r="AW4365" s="27">
        <f>+AG4365*$X4365*$AW$1</f>
        <v>0</v>
      </c>
      <c r="AX4365" s="27">
        <f>+AH4365*($AB4365+$Z4365)*$AW$1</f>
        <v>0</v>
      </c>
      <c r="AY4365" s="27">
        <f>+AI4365*$AD4365*$AW$1</f>
        <v>0</v>
      </c>
      <c r="AZ4365" s="27">
        <f>+AJ4365*$AF4365*$AW$1</f>
        <v>0</v>
      </c>
      <c r="BA4365" s="27">
        <f>+$AW$1*AK4365*W4365</f>
        <v>0</v>
      </c>
      <c r="BB4365" s="27">
        <f>+$AW$1*AL4365*(Y4365+AA4365)</f>
        <v>0</v>
      </c>
      <c r="BC4365" s="27">
        <f>+AM4365*AC4365*$AW$1</f>
        <v>0</v>
      </c>
      <c r="BD4365" s="27">
        <f>+$AW$1*AN4365*AE4365</f>
        <v>0</v>
      </c>
      <c r="BE4365" s="27">
        <f>ROUND(SUM(AO4365:AV4365),0)</f>
        <v>204971999</v>
      </c>
      <c r="BF4365" s="27">
        <f>ROUND(SUM(AW4365:BD4365),0)</f>
        <v>0</v>
      </c>
      <c r="BG4365" s="9">
        <f>+BF4365+BE4365</f>
        <v>204971999</v>
      </c>
      <c r="BH4365" s="27">
        <f>+ROUND(BG4365*$BH$2,0)</f>
        <v>163977599</v>
      </c>
      <c r="BI4365" s="27"/>
      <c r="BJ4365" t="s">
        <v>9823</v>
      </c>
      <c r="BK4365" t="s">
        <v>3868</v>
      </c>
      <c r="BL4365" t="s">
        <v>15488</v>
      </c>
      <c r="BM4365" t="s">
        <v>9866</v>
      </c>
      <c r="BN4365" t="s">
        <v>9832</v>
      </c>
      <c r="BO4365" t="s">
        <v>15489</v>
      </c>
      <c r="BP4365" t="s">
        <v>26446</v>
      </c>
      <c r="BQ4365" t="s">
        <v>36670</v>
      </c>
      <c r="BR4365" t="s">
        <v>29332</v>
      </c>
      <c r="BS4365">
        <v>1</v>
      </c>
      <c r="BU4365" t="s">
        <v>15488</v>
      </c>
      <c r="BV4365" t="s">
        <v>36671</v>
      </c>
      <c r="BW4365" t="s">
        <v>29340</v>
      </c>
      <c r="BX4365" t="s">
        <v>9832</v>
      </c>
      <c r="BY4365" t="s">
        <v>15489</v>
      </c>
      <c r="BZ4365" t="s">
        <v>26446</v>
      </c>
      <c r="CA4365">
        <v>1</v>
      </c>
      <c r="CB4365" t="s">
        <v>29341</v>
      </c>
    </row>
    <row r="4366" spans="1:80" x14ac:dyDescent="0.25">
      <c r="A4366" t="s">
        <v>5779</v>
      </c>
      <c r="B4366" t="s">
        <v>7218</v>
      </c>
      <c r="C4366" s="41">
        <v>55</v>
      </c>
      <c r="D4366">
        <v>73001</v>
      </c>
      <c r="E4366" t="s">
        <v>3863</v>
      </c>
      <c r="F4366" s="41">
        <v>25190</v>
      </c>
      <c r="G4366" s="41">
        <v>173001001053</v>
      </c>
      <c r="H4366" t="s">
        <v>3869</v>
      </c>
      <c r="I4366" s="25">
        <v>64.847323148271926</v>
      </c>
      <c r="J4366" s="42">
        <f>STANDARDIZE(I4366,$I$1,$I$2)</f>
        <v>-1.0167607305512818</v>
      </c>
      <c r="K4366" s="26">
        <f>SUM(L4366:U4366)</f>
        <v>1754</v>
      </c>
      <c r="L4366" s="26">
        <v>3</v>
      </c>
      <c r="M4366" s="26">
        <v>82</v>
      </c>
      <c r="N4366" s="26">
        <v>15</v>
      </c>
      <c r="O4366" s="26">
        <v>491</v>
      </c>
      <c r="P4366" s="26">
        <v>0</v>
      </c>
      <c r="Q4366" s="26">
        <v>787</v>
      </c>
      <c r="R4366" s="26">
        <v>0</v>
      </c>
      <c r="S4366" s="26">
        <v>100</v>
      </c>
      <c r="T4366" s="26">
        <v>0</v>
      </c>
      <c r="U4366" s="26">
        <v>276</v>
      </c>
      <c r="V4366" s="26">
        <f>SUM(W4366:AF4366)</f>
        <v>1163</v>
      </c>
      <c r="W4366" s="26">
        <v>0</v>
      </c>
      <c r="X4366" s="26">
        <v>0</v>
      </c>
      <c r="Y4366" s="26">
        <v>0</v>
      </c>
      <c r="Z4366" s="26">
        <v>0</v>
      </c>
      <c r="AA4366" s="26">
        <v>0</v>
      </c>
      <c r="AB4366" s="26">
        <v>787</v>
      </c>
      <c r="AC4366" s="26">
        <v>0</v>
      </c>
      <c r="AD4366" s="26">
        <v>100</v>
      </c>
      <c r="AE4366" s="26">
        <v>0</v>
      </c>
      <c r="AF4366" s="26">
        <v>276</v>
      </c>
      <c r="AG4366" s="27">
        <f>ROUND(('Per Cápita'!$E$4*(1+($J4366/100))),0)</f>
        <v>74029</v>
      </c>
      <c r="AH4366" s="27">
        <f>ROUND(('Per Cápita'!$E$5*(1+($J4366/100))),0)</f>
        <v>65375</v>
      </c>
      <c r="AI4366" s="27">
        <f>ROUND(('Per Cápita'!$E$6*(1+($J4366/100))),0)</f>
        <v>98063</v>
      </c>
      <c r="AJ4366" s="27">
        <f>ROUND(('Per Cápita'!$E$7*(1+($J4366/100))),0)</f>
        <v>120176</v>
      </c>
      <c r="AK4366" s="27">
        <f>ROUND(('Per Cápita'!$F$4*(1+($J4366/100))),0)</f>
        <v>91333</v>
      </c>
      <c r="AL4366" s="27">
        <f>ROUND(('Per Cápita'!$F$5*(1+($J4366/100))),0)</f>
        <v>79797</v>
      </c>
      <c r="AM4366" s="27">
        <f>ROUND(('Per Cápita'!$F$6*(1+($J4366/100))),0)</f>
        <v>122099</v>
      </c>
      <c r="AN4366" s="27">
        <f>ROUND(('Per Cápita'!$F$7*(1+($J4366/100))),0)</f>
        <v>147096</v>
      </c>
      <c r="AO4366" s="27">
        <f>+AG4366*$M4366</f>
        <v>6070378</v>
      </c>
      <c r="AP4366" s="27">
        <f>+AH4366*($O4366+$Q4366)</f>
        <v>83549250</v>
      </c>
      <c r="AQ4366" s="27">
        <f>+AI4366*$S4366</f>
        <v>9806300</v>
      </c>
      <c r="AR4366" s="27">
        <f>+AJ4366*$U4366</f>
        <v>33168576</v>
      </c>
      <c r="AS4366" s="27">
        <f>+AK4366*L4366</f>
        <v>273999</v>
      </c>
      <c r="AT4366" s="27">
        <f>+AL4366*(N4366+P4366)</f>
        <v>1196955</v>
      </c>
      <c r="AU4366" s="27">
        <f>+AM4366*R4366</f>
        <v>0</v>
      </c>
      <c r="AV4366" s="27">
        <f>+AN4366*T4366</f>
        <v>0</v>
      </c>
      <c r="AW4366" s="27">
        <f>+AG4366*$X4366*$AW$1</f>
        <v>0</v>
      </c>
      <c r="AX4366" s="27">
        <f>+AH4366*($AB4366+$Z4366)*$AW$1</f>
        <v>10290025</v>
      </c>
      <c r="AY4366" s="27">
        <f>+AI4366*$AD4366*$AW$1</f>
        <v>1961260</v>
      </c>
      <c r="AZ4366" s="27">
        <f>+AJ4366*$AF4366*$AW$1</f>
        <v>6633715.2000000002</v>
      </c>
      <c r="BA4366" s="27">
        <f>+$AW$1*AK4366*W4366</f>
        <v>0</v>
      </c>
      <c r="BB4366" s="27">
        <f>+$AW$1*AL4366*(Y4366+AA4366)</f>
        <v>0</v>
      </c>
      <c r="BC4366" s="27">
        <f>+AM4366*AC4366*$AW$1</f>
        <v>0</v>
      </c>
      <c r="BD4366" s="27">
        <f>+$AW$1*AN4366*AE4366</f>
        <v>0</v>
      </c>
      <c r="BE4366" s="27">
        <f>ROUND(SUM(AO4366:AV4366),0)</f>
        <v>134065458</v>
      </c>
      <c r="BF4366" s="27">
        <f>ROUND(SUM(AW4366:BD4366),0)</f>
        <v>18885000</v>
      </c>
      <c r="BG4366" s="9">
        <f>+BF4366+BE4366</f>
        <v>152950458</v>
      </c>
      <c r="BH4366" s="27">
        <f>+ROUND(BG4366*$BH$2,0)</f>
        <v>122360366</v>
      </c>
      <c r="BI4366" s="27"/>
      <c r="BJ4366" t="s">
        <v>9823</v>
      </c>
      <c r="BK4366" t="s">
        <v>3869</v>
      </c>
      <c r="BL4366" t="s">
        <v>15490</v>
      </c>
      <c r="BM4366" t="s">
        <v>9866</v>
      </c>
      <c r="BN4366" t="s">
        <v>9832</v>
      </c>
      <c r="BO4366" t="s">
        <v>15491</v>
      </c>
      <c r="BP4366" t="s">
        <v>26748</v>
      </c>
      <c r="BQ4366" t="s">
        <v>36672</v>
      </c>
      <c r="BR4366" t="s">
        <v>29332</v>
      </c>
      <c r="BS4366">
        <v>1</v>
      </c>
      <c r="BU4366" t="s">
        <v>15490</v>
      </c>
      <c r="BV4366" t="s">
        <v>36673</v>
      </c>
      <c r="BW4366" t="s">
        <v>29340</v>
      </c>
      <c r="BX4366" t="s">
        <v>9832</v>
      </c>
      <c r="BY4366" t="s">
        <v>15491</v>
      </c>
      <c r="BZ4366" t="s">
        <v>26748</v>
      </c>
      <c r="CA4366">
        <v>1</v>
      </c>
      <c r="CB4366" t="s">
        <v>29341</v>
      </c>
    </row>
    <row r="4367" spans="1:80" x14ac:dyDescent="0.25">
      <c r="A4367" t="s">
        <v>5779</v>
      </c>
      <c r="B4367" t="s">
        <v>7218</v>
      </c>
      <c r="C4367" s="41">
        <v>55</v>
      </c>
      <c r="D4367">
        <v>73001</v>
      </c>
      <c r="E4367" t="s">
        <v>3863</v>
      </c>
      <c r="F4367" s="41">
        <v>25186</v>
      </c>
      <c r="G4367" s="41">
        <v>173001001088</v>
      </c>
      <c r="H4367" t="s">
        <v>3870</v>
      </c>
      <c r="I4367" s="25">
        <v>65.535953703116121</v>
      </c>
      <c r="J4367" s="42">
        <f>STANDARDIZE(I4367,$I$1,$I$2)</f>
        <v>-0.79503574660340814</v>
      </c>
      <c r="K4367" s="26">
        <f>SUM(L4367:U4367)</f>
        <v>2372</v>
      </c>
      <c r="L4367" s="26">
        <v>0</v>
      </c>
      <c r="M4367" s="26">
        <v>117</v>
      </c>
      <c r="N4367" s="26">
        <v>0</v>
      </c>
      <c r="O4367" s="26">
        <v>676</v>
      </c>
      <c r="P4367" s="26">
        <v>0</v>
      </c>
      <c r="Q4367" s="26">
        <v>1024</v>
      </c>
      <c r="R4367" s="26">
        <v>0</v>
      </c>
      <c r="S4367" s="26">
        <v>384</v>
      </c>
      <c r="T4367" s="26">
        <v>0</v>
      </c>
      <c r="U4367" s="26">
        <v>171</v>
      </c>
      <c r="V4367" s="26">
        <f>SUM(W4367:AF4367)</f>
        <v>336</v>
      </c>
      <c r="W4367" s="26">
        <v>0</v>
      </c>
      <c r="X4367" s="26">
        <v>0</v>
      </c>
      <c r="Y4367" s="26">
        <v>0</v>
      </c>
      <c r="Z4367" s="26">
        <v>0</v>
      </c>
      <c r="AA4367" s="26">
        <v>0</v>
      </c>
      <c r="AB4367" s="26">
        <v>0</v>
      </c>
      <c r="AC4367" s="26">
        <v>0</v>
      </c>
      <c r="AD4367" s="26">
        <v>169</v>
      </c>
      <c r="AE4367" s="26">
        <v>0</v>
      </c>
      <c r="AF4367" s="26">
        <v>167</v>
      </c>
      <c r="AG4367" s="27">
        <f>ROUND(('Per Cápita'!$E$4*(1+($J4367/100))),0)</f>
        <v>74194</v>
      </c>
      <c r="AH4367" s="27">
        <f>ROUND(('Per Cápita'!$E$5*(1+($J4367/100))),0)</f>
        <v>65522</v>
      </c>
      <c r="AI4367" s="27">
        <f>ROUND(('Per Cápita'!$E$6*(1+($J4367/100))),0)</f>
        <v>98282</v>
      </c>
      <c r="AJ4367" s="27">
        <f>ROUND(('Per Cápita'!$E$7*(1+($J4367/100))),0)</f>
        <v>120445</v>
      </c>
      <c r="AK4367" s="27">
        <f>ROUND(('Per Cápita'!$F$4*(1+($J4367/100))),0)</f>
        <v>91537</v>
      </c>
      <c r="AL4367" s="27">
        <f>ROUND(('Per Cápita'!$F$5*(1+($J4367/100))),0)</f>
        <v>79976</v>
      </c>
      <c r="AM4367" s="27">
        <f>ROUND(('Per Cápita'!$F$6*(1+($J4367/100))),0)</f>
        <v>122372</v>
      </c>
      <c r="AN4367" s="27">
        <f>ROUND(('Per Cápita'!$F$7*(1+($J4367/100))),0)</f>
        <v>147426</v>
      </c>
      <c r="AO4367" s="27">
        <f>+AG4367*$M4367</f>
        <v>8680698</v>
      </c>
      <c r="AP4367" s="27">
        <f>+AH4367*($O4367+$Q4367)</f>
        <v>111387400</v>
      </c>
      <c r="AQ4367" s="27">
        <f>+AI4367*$S4367</f>
        <v>37740288</v>
      </c>
      <c r="AR4367" s="27">
        <f>+AJ4367*$U4367</f>
        <v>20596095</v>
      </c>
      <c r="AS4367" s="27">
        <f>+AK4367*L4367</f>
        <v>0</v>
      </c>
      <c r="AT4367" s="27">
        <f>+AL4367*(N4367+P4367)</f>
        <v>0</v>
      </c>
      <c r="AU4367" s="27">
        <f>+AM4367*R4367</f>
        <v>0</v>
      </c>
      <c r="AV4367" s="27">
        <f>+AN4367*T4367</f>
        <v>0</v>
      </c>
      <c r="AW4367" s="27">
        <f>+AG4367*$X4367*$AW$1</f>
        <v>0</v>
      </c>
      <c r="AX4367" s="27">
        <f>+AH4367*($AB4367+$Z4367)*$AW$1</f>
        <v>0</v>
      </c>
      <c r="AY4367" s="27">
        <f>+AI4367*$AD4367*$AW$1</f>
        <v>3321931.6</v>
      </c>
      <c r="AZ4367" s="27">
        <f>+AJ4367*$AF4367*$AW$1</f>
        <v>4022863</v>
      </c>
      <c r="BA4367" s="27">
        <f>+$AW$1*AK4367*W4367</f>
        <v>0</v>
      </c>
      <c r="BB4367" s="27">
        <f>+$AW$1*AL4367*(Y4367+AA4367)</f>
        <v>0</v>
      </c>
      <c r="BC4367" s="27">
        <f>+AM4367*AC4367*$AW$1</f>
        <v>0</v>
      </c>
      <c r="BD4367" s="27">
        <f>+$AW$1*AN4367*AE4367</f>
        <v>0</v>
      </c>
      <c r="BE4367" s="27">
        <f>ROUND(SUM(AO4367:AV4367),0)</f>
        <v>178404481</v>
      </c>
      <c r="BF4367" s="27">
        <f>ROUND(SUM(AW4367:BD4367),0)</f>
        <v>7344795</v>
      </c>
      <c r="BG4367" s="9">
        <f>+BF4367+BE4367</f>
        <v>185749276</v>
      </c>
      <c r="BH4367" s="27">
        <f>+ROUND(BG4367*$BH$2,0)</f>
        <v>148599421</v>
      </c>
      <c r="BI4367" s="27"/>
      <c r="BJ4367" t="s">
        <v>9823</v>
      </c>
      <c r="BK4367" t="s">
        <v>3870</v>
      </c>
      <c r="BL4367" t="s">
        <v>15492</v>
      </c>
      <c r="BM4367" t="s">
        <v>9838</v>
      </c>
      <c r="BN4367" t="s">
        <v>9832</v>
      </c>
      <c r="BO4367" t="s">
        <v>15493</v>
      </c>
      <c r="BP4367" t="s">
        <v>26749</v>
      </c>
      <c r="BQ4367" t="s">
        <v>36674</v>
      </c>
      <c r="BR4367" t="s">
        <v>29332</v>
      </c>
      <c r="BS4367">
        <v>1</v>
      </c>
      <c r="BU4367" t="s">
        <v>15492</v>
      </c>
      <c r="BV4367" t="s">
        <v>36675</v>
      </c>
      <c r="BW4367" t="s">
        <v>29351</v>
      </c>
      <c r="BX4367" t="s">
        <v>9832</v>
      </c>
      <c r="BY4367" t="s">
        <v>15493</v>
      </c>
      <c r="BZ4367" t="s">
        <v>26749</v>
      </c>
      <c r="CA4367">
        <v>1</v>
      </c>
      <c r="CB4367" t="s">
        <v>29341</v>
      </c>
    </row>
    <row r="4368" spans="1:80" x14ac:dyDescent="0.25">
      <c r="A4368" t="s">
        <v>5779</v>
      </c>
      <c r="B4368" t="s">
        <v>7218</v>
      </c>
      <c r="C4368" s="41">
        <v>55</v>
      </c>
      <c r="D4368">
        <v>73001</v>
      </c>
      <c r="E4368" t="s">
        <v>3863</v>
      </c>
      <c r="F4368" s="41">
        <v>25149</v>
      </c>
      <c r="G4368" s="41">
        <v>173001002173</v>
      </c>
      <c r="H4368" t="s">
        <v>3871</v>
      </c>
      <c r="I4368" s="25">
        <v>64.883534738968137</v>
      </c>
      <c r="J4368" s="42">
        <f>STANDARDIZE(I4368,$I$1,$I$2)</f>
        <v>-1.0051013374131701</v>
      </c>
      <c r="K4368" s="26">
        <f>SUM(L4368:U4368)</f>
        <v>582</v>
      </c>
      <c r="L4368" s="26">
        <v>0</v>
      </c>
      <c r="M4368" s="26">
        <v>49</v>
      </c>
      <c r="N4368" s="26">
        <v>0</v>
      </c>
      <c r="O4368" s="26">
        <v>261</v>
      </c>
      <c r="P4368" s="26">
        <v>0</v>
      </c>
      <c r="Q4368" s="26">
        <v>217</v>
      </c>
      <c r="R4368" s="26">
        <v>0</v>
      </c>
      <c r="S4368" s="26">
        <v>0</v>
      </c>
      <c r="T4368" s="26">
        <v>0</v>
      </c>
      <c r="U4368" s="26">
        <v>55</v>
      </c>
      <c r="V4368" s="26">
        <f>SUM(W4368:AF4368)</f>
        <v>207</v>
      </c>
      <c r="W4368" s="26">
        <v>0</v>
      </c>
      <c r="X4368" s="26">
        <v>24</v>
      </c>
      <c r="Y4368" s="26">
        <v>0</v>
      </c>
      <c r="Z4368" s="26">
        <v>128</v>
      </c>
      <c r="AA4368" s="26">
        <v>0</v>
      </c>
      <c r="AB4368" s="26">
        <v>0</v>
      </c>
      <c r="AC4368" s="26">
        <v>0</v>
      </c>
      <c r="AD4368" s="26">
        <v>0</v>
      </c>
      <c r="AE4368" s="26">
        <v>0</v>
      </c>
      <c r="AF4368" s="26">
        <v>55</v>
      </c>
      <c r="AG4368" s="27">
        <f>ROUND(('Per Cápita'!$E$4*(1+($J4368/100))),0)</f>
        <v>74037</v>
      </c>
      <c r="AH4368" s="27">
        <f>ROUND(('Per Cápita'!$E$5*(1+($J4368/100))),0)</f>
        <v>65383</v>
      </c>
      <c r="AI4368" s="27">
        <f>ROUND(('Per Cápita'!$E$6*(1+($J4368/100))),0)</f>
        <v>98074</v>
      </c>
      <c r="AJ4368" s="27">
        <f>ROUND(('Per Cápita'!$E$7*(1+($J4368/100))),0)</f>
        <v>120190</v>
      </c>
      <c r="AK4368" s="27">
        <f>ROUND(('Per Cápita'!$F$4*(1+($J4368/100))),0)</f>
        <v>91344</v>
      </c>
      <c r="AL4368" s="27">
        <f>ROUND(('Per Cápita'!$F$5*(1+($J4368/100))),0)</f>
        <v>79807</v>
      </c>
      <c r="AM4368" s="27">
        <f>ROUND(('Per Cápita'!$F$6*(1+($J4368/100))),0)</f>
        <v>122113</v>
      </c>
      <c r="AN4368" s="27">
        <f>ROUND(('Per Cápita'!$F$7*(1+($J4368/100))),0)</f>
        <v>147113</v>
      </c>
      <c r="AO4368" s="27">
        <f>+AG4368*$M4368</f>
        <v>3627813</v>
      </c>
      <c r="AP4368" s="27">
        <f>+AH4368*($O4368+$Q4368)</f>
        <v>31253074</v>
      </c>
      <c r="AQ4368" s="27">
        <f>+AI4368*$S4368</f>
        <v>0</v>
      </c>
      <c r="AR4368" s="27">
        <f>+AJ4368*$U4368</f>
        <v>6610450</v>
      </c>
      <c r="AS4368" s="27">
        <f>+AK4368*L4368</f>
        <v>0</v>
      </c>
      <c r="AT4368" s="27">
        <f>+AL4368*(N4368+P4368)</f>
        <v>0</v>
      </c>
      <c r="AU4368" s="27">
        <f>+AM4368*R4368</f>
        <v>0</v>
      </c>
      <c r="AV4368" s="27">
        <f>+AN4368*T4368</f>
        <v>0</v>
      </c>
      <c r="AW4368" s="27">
        <f>+AG4368*$X4368*$AW$1</f>
        <v>355377.60000000003</v>
      </c>
      <c r="AX4368" s="27">
        <f>+AH4368*($AB4368+$Z4368)*$AW$1</f>
        <v>1673804.8</v>
      </c>
      <c r="AY4368" s="27">
        <f>+AI4368*$AD4368*$AW$1</f>
        <v>0</v>
      </c>
      <c r="AZ4368" s="27">
        <f>+AJ4368*$AF4368*$AW$1</f>
        <v>1322090</v>
      </c>
      <c r="BA4368" s="27">
        <f>+$AW$1*AK4368*W4368</f>
        <v>0</v>
      </c>
      <c r="BB4368" s="27">
        <f>+$AW$1*AL4368*(Y4368+AA4368)</f>
        <v>0</v>
      </c>
      <c r="BC4368" s="27">
        <f>+AM4368*AC4368*$AW$1</f>
        <v>0</v>
      </c>
      <c r="BD4368" s="27">
        <f>+$AW$1*AN4368*AE4368</f>
        <v>0</v>
      </c>
      <c r="BE4368" s="27">
        <f>ROUND(SUM(AO4368:AV4368),0)</f>
        <v>41491337</v>
      </c>
      <c r="BF4368" s="27">
        <f>ROUND(SUM(AW4368:BD4368),0)</f>
        <v>3351272</v>
      </c>
      <c r="BG4368" s="9">
        <f>+BF4368+BE4368</f>
        <v>44842609</v>
      </c>
      <c r="BH4368" s="27">
        <f>+ROUND(BG4368*$BH$2,0)</f>
        <v>35874087</v>
      </c>
      <c r="BI4368" s="27"/>
      <c r="BJ4368" t="s">
        <v>9823</v>
      </c>
      <c r="BK4368" t="s">
        <v>3871</v>
      </c>
      <c r="BL4368" t="s">
        <v>15494</v>
      </c>
      <c r="BM4368" t="s">
        <v>9866</v>
      </c>
      <c r="BN4368" t="s">
        <v>10263</v>
      </c>
      <c r="BO4368" t="s">
        <v>15495</v>
      </c>
      <c r="BP4368" t="s">
        <v>26750</v>
      </c>
      <c r="BQ4368" t="s">
        <v>36676</v>
      </c>
      <c r="BR4368" t="s">
        <v>29332</v>
      </c>
      <c r="BS4368">
        <v>1</v>
      </c>
      <c r="BU4368" t="s">
        <v>15494</v>
      </c>
      <c r="BV4368" t="s">
        <v>36677</v>
      </c>
      <c r="BW4368" t="s">
        <v>29340</v>
      </c>
      <c r="BX4368" t="s">
        <v>10263</v>
      </c>
      <c r="BY4368" t="s">
        <v>15495</v>
      </c>
      <c r="BZ4368" t="s">
        <v>26750</v>
      </c>
      <c r="CA4368">
        <v>1</v>
      </c>
      <c r="CB4368" t="s">
        <v>29341</v>
      </c>
    </row>
    <row r="4369" spans="1:80" x14ac:dyDescent="0.25">
      <c r="A4369" t="s">
        <v>5779</v>
      </c>
      <c r="B4369" t="s">
        <v>7218</v>
      </c>
      <c r="C4369" s="41">
        <v>55</v>
      </c>
      <c r="D4369">
        <v>73001</v>
      </c>
      <c r="E4369" t="s">
        <v>3863</v>
      </c>
      <c r="F4369" s="41">
        <v>25178</v>
      </c>
      <c r="G4369" s="41">
        <v>173001002181</v>
      </c>
      <c r="H4369" t="s">
        <v>3872</v>
      </c>
      <c r="I4369" s="25">
        <v>64.875065312603596</v>
      </c>
      <c r="J4369" s="42">
        <f>STANDARDIZE(I4369,$I$1,$I$2)</f>
        <v>-1.0078283198444835</v>
      </c>
      <c r="K4369" s="26">
        <f>SUM(L4369:U4369)</f>
        <v>520</v>
      </c>
      <c r="L4369" s="26">
        <v>0</v>
      </c>
      <c r="M4369" s="26">
        <v>36</v>
      </c>
      <c r="N4369" s="26">
        <v>0</v>
      </c>
      <c r="O4369" s="26">
        <v>212</v>
      </c>
      <c r="P4369" s="26">
        <v>0</v>
      </c>
      <c r="Q4369" s="26">
        <v>192</v>
      </c>
      <c r="R4369" s="26">
        <v>0</v>
      </c>
      <c r="S4369" s="26">
        <v>0</v>
      </c>
      <c r="T4369" s="26">
        <v>0</v>
      </c>
      <c r="U4369" s="26">
        <v>80</v>
      </c>
      <c r="V4369" s="26">
        <f>SUM(W4369:AF4369)</f>
        <v>520</v>
      </c>
      <c r="W4369" s="26">
        <v>0</v>
      </c>
      <c r="X4369" s="26">
        <v>36</v>
      </c>
      <c r="Y4369" s="26">
        <v>0</v>
      </c>
      <c r="Z4369" s="26">
        <v>212</v>
      </c>
      <c r="AA4369" s="26">
        <v>0</v>
      </c>
      <c r="AB4369" s="26">
        <v>192</v>
      </c>
      <c r="AC4369" s="26">
        <v>0</v>
      </c>
      <c r="AD4369" s="26">
        <v>0</v>
      </c>
      <c r="AE4369" s="26">
        <v>0</v>
      </c>
      <c r="AF4369" s="26">
        <v>80</v>
      </c>
      <c r="AG4369" s="27">
        <f>ROUND(('Per Cápita'!$E$4*(1+($J4369/100))),0)</f>
        <v>74035</v>
      </c>
      <c r="AH4369" s="27">
        <f>ROUND(('Per Cápita'!$E$5*(1+($J4369/100))),0)</f>
        <v>65381</v>
      </c>
      <c r="AI4369" s="27">
        <f>ROUND(('Per Cápita'!$E$6*(1+($J4369/100))),0)</f>
        <v>98072</v>
      </c>
      <c r="AJ4369" s="27">
        <f>ROUND(('Per Cápita'!$E$7*(1+($J4369/100))),0)</f>
        <v>120186</v>
      </c>
      <c r="AK4369" s="27">
        <f>ROUND(('Per Cápita'!$F$4*(1+($J4369/100))),0)</f>
        <v>91341</v>
      </c>
      <c r="AL4369" s="27">
        <f>ROUND(('Per Cápita'!$F$5*(1+($J4369/100))),0)</f>
        <v>79805</v>
      </c>
      <c r="AM4369" s="27">
        <f>ROUND(('Per Cápita'!$F$6*(1+($J4369/100))),0)</f>
        <v>122110</v>
      </c>
      <c r="AN4369" s="27">
        <f>ROUND(('Per Cápita'!$F$7*(1+($J4369/100))),0)</f>
        <v>147109</v>
      </c>
      <c r="AO4369" s="27">
        <f>+AG4369*$M4369</f>
        <v>2665260</v>
      </c>
      <c r="AP4369" s="27">
        <f>+AH4369*($O4369+$Q4369)</f>
        <v>26413924</v>
      </c>
      <c r="AQ4369" s="27">
        <f>+AI4369*$S4369</f>
        <v>0</v>
      </c>
      <c r="AR4369" s="27">
        <f>+AJ4369*$U4369</f>
        <v>9614880</v>
      </c>
      <c r="AS4369" s="27">
        <f>+AK4369*L4369</f>
        <v>0</v>
      </c>
      <c r="AT4369" s="27">
        <f>+AL4369*(N4369+P4369)</f>
        <v>0</v>
      </c>
      <c r="AU4369" s="27">
        <f>+AM4369*R4369</f>
        <v>0</v>
      </c>
      <c r="AV4369" s="27">
        <f>+AN4369*T4369</f>
        <v>0</v>
      </c>
      <c r="AW4369" s="27">
        <f>+AG4369*$X4369*$AW$1</f>
        <v>533052</v>
      </c>
      <c r="AX4369" s="27">
        <f>+AH4369*($AB4369+$Z4369)*$AW$1</f>
        <v>5282784.8000000007</v>
      </c>
      <c r="AY4369" s="27">
        <f>+AI4369*$AD4369*$AW$1</f>
        <v>0</v>
      </c>
      <c r="AZ4369" s="27">
        <f>+AJ4369*$AF4369*$AW$1</f>
        <v>1922976</v>
      </c>
      <c r="BA4369" s="27">
        <f>+$AW$1*AK4369*W4369</f>
        <v>0</v>
      </c>
      <c r="BB4369" s="27">
        <f>+$AW$1*AL4369*(Y4369+AA4369)</f>
        <v>0</v>
      </c>
      <c r="BC4369" s="27">
        <f>+AM4369*AC4369*$AW$1</f>
        <v>0</v>
      </c>
      <c r="BD4369" s="27">
        <f>+$AW$1*AN4369*AE4369</f>
        <v>0</v>
      </c>
      <c r="BE4369" s="27">
        <f>ROUND(SUM(AO4369:AV4369),0)</f>
        <v>38694064</v>
      </c>
      <c r="BF4369" s="27">
        <f>ROUND(SUM(AW4369:BD4369),0)</f>
        <v>7738813</v>
      </c>
      <c r="BG4369" s="9">
        <f>+BF4369+BE4369</f>
        <v>46432877</v>
      </c>
      <c r="BH4369" s="27">
        <f>+ROUND(BG4369*$BH$2,0)</f>
        <v>37146302</v>
      </c>
      <c r="BI4369" s="27"/>
      <c r="BJ4369" t="s">
        <v>9823</v>
      </c>
      <c r="BK4369" t="s">
        <v>3872</v>
      </c>
      <c r="BL4369" t="s">
        <v>15496</v>
      </c>
      <c r="BM4369" t="s">
        <v>9866</v>
      </c>
      <c r="BN4369" t="s">
        <v>10263</v>
      </c>
      <c r="BO4369" t="s">
        <v>15497</v>
      </c>
      <c r="BP4369" t="s">
        <v>26751</v>
      </c>
      <c r="BQ4369" t="s">
        <v>36678</v>
      </c>
      <c r="BR4369" t="s">
        <v>29332</v>
      </c>
      <c r="BS4369">
        <v>1</v>
      </c>
      <c r="BU4369" t="s">
        <v>15496</v>
      </c>
      <c r="BV4369" t="s">
        <v>36679</v>
      </c>
      <c r="BW4369" t="s">
        <v>29340</v>
      </c>
      <c r="BX4369" t="s">
        <v>10263</v>
      </c>
      <c r="BY4369" t="s">
        <v>15497</v>
      </c>
      <c r="BZ4369" t="s">
        <v>26751</v>
      </c>
      <c r="CA4369">
        <v>1</v>
      </c>
      <c r="CB4369" t="s">
        <v>29341</v>
      </c>
    </row>
    <row r="4370" spans="1:80" x14ac:dyDescent="0.25">
      <c r="A4370" t="s">
        <v>5779</v>
      </c>
      <c r="B4370" t="s">
        <v>7218</v>
      </c>
      <c r="C4370" s="41">
        <v>55</v>
      </c>
      <c r="D4370">
        <v>73001</v>
      </c>
      <c r="E4370" t="s">
        <v>3863</v>
      </c>
      <c r="F4370" s="41">
        <v>25150</v>
      </c>
      <c r="G4370" s="41">
        <v>173001002203</v>
      </c>
      <c r="H4370" t="s">
        <v>3873</v>
      </c>
      <c r="I4370" s="25">
        <v>65.44030340616122</v>
      </c>
      <c r="J4370" s="42">
        <f>STANDARDIZE(I4370,$I$1,$I$2)</f>
        <v>-0.82583319003333711</v>
      </c>
      <c r="K4370" s="26">
        <f>SUM(L4370:U4370)</f>
        <v>572</v>
      </c>
      <c r="L4370" s="26">
        <v>0</v>
      </c>
      <c r="M4370" s="26">
        <v>47</v>
      </c>
      <c r="N4370" s="26">
        <v>0</v>
      </c>
      <c r="O4370" s="26">
        <v>312</v>
      </c>
      <c r="P4370" s="26">
        <v>0</v>
      </c>
      <c r="Q4370" s="26">
        <v>157</v>
      </c>
      <c r="R4370" s="26">
        <v>0</v>
      </c>
      <c r="S4370" s="26">
        <v>56</v>
      </c>
      <c r="T4370" s="26">
        <v>0</v>
      </c>
      <c r="U4370" s="26">
        <v>0</v>
      </c>
      <c r="V4370" s="26">
        <f>SUM(W4370:AF4370)</f>
        <v>211</v>
      </c>
      <c r="W4370" s="26">
        <v>0</v>
      </c>
      <c r="X4370" s="26">
        <v>24</v>
      </c>
      <c r="Y4370" s="26">
        <v>0</v>
      </c>
      <c r="Z4370" s="26">
        <v>187</v>
      </c>
      <c r="AA4370" s="26">
        <v>0</v>
      </c>
      <c r="AB4370" s="26">
        <v>0</v>
      </c>
      <c r="AC4370" s="26">
        <v>0</v>
      </c>
      <c r="AD4370" s="26">
        <v>0</v>
      </c>
      <c r="AE4370" s="26">
        <v>0</v>
      </c>
      <c r="AF4370" s="26">
        <v>0</v>
      </c>
      <c r="AG4370" s="27">
        <f>ROUND(('Per Cápita'!$E$4*(1+($J4370/100))),0)</f>
        <v>74171</v>
      </c>
      <c r="AH4370" s="27">
        <f>ROUND(('Per Cápita'!$E$5*(1+($J4370/100))),0)</f>
        <v>65502</v>
      </c>
      <c r="AI4370" s="27">
        <f>ROUND(('Per Cápita'!$E$6*(1+($J4370/100))),0)</f>
        <v>98252</v>
      </c>
      <c r="AJ4370" s="27">
        <f>ROUND(('Per Cápita'!$E$7*(1+($J4370/100))),0)</f>
        <v>120407</v>
      </c>
      <c r="AK4370" s="27">
        <f>ROUND(('Per Cápita'!$F$4*(1+($J4370/100))),0)</f>
        <v>91509</v>
      </c>
      <c r="AL4370" s="27">
        <f>ROUND(('Per Cápita'!$F$5*(1+($J4370/100))),0)</f>
        <v>79951</v>
      </c>
      <c r="AM4370" s="27">
        <f>ROUND(('Per Cápita'!$F$6*(1+($J4370/100))),0)</f>
        <v>122334</v>
      </c>
      <c r="AN4370" s="27">
        <f>ROUND(('Per Cápita'!$F$7*(1+($J4370/100))),0)</f>
        <v>147380</v>
      </c>
      <c r="AO4370" s="27">
        <f>+AG4370*$M4370</f>
        <v>3486037</v>
      </c>
      <c r="AP4370" s="27">
        <f>+AH4370*($O4370+$Q4370)</f>
        <v>30720438</v>
      </c>
      <c r="AQ4370" s="27">
        <f>+AI4370*$S4370</f>
        <v>5502112</v>
      </c>
      <c r="AR4370" s="27">
        <f>+AJ4370*$U4370</f>
        <v>0</v>
      </c>
      <c r="AS4370" s="27">
        <f>+AK4370*L4370</f>
        <v>0</v>
      </c>
      <c r="AT4370" s="27">
        <f>+AL4370*(N4370+P4370)</f>
        <v>0</v>
      </c>
      <c r="AU4370" s="27">
        <f>+AM4370*R4370</f>
        <v>0</v>
      </c>
      <c r="AV4370" s="27">
        <f>+AN4370*T4370</f>
        <v>0</v>
      </c>
      <c r="AW4370" s="27">
        <f>+AG4370*$X4370*$AW$1</f>
        <v>356020.80000000005</v>
      </c>
      <c r="AX4370" s="27">
        <f>+AH4370*($AB4370+$Z4370)*$AW$1</f>
        <v>2449774.8000000003</v>
      </c>
      <c r="AY4370" s="27">
        <f>+AI4370*$AD4370*$AW$1</f>
        <v>0</v>
      </c>
      <c r="AZ4370" s="27">
        <f>+AJ4370*$AF4370*$AW$1</f>
        <v>0</v>
      </c>
      <c r="BA4370" s="27">
        <f>+$AW$1*AK4370*W4370</f>
        <v>0</v>
      </c>
      <c r="BB4370" s="27">
        <f>+$AW$1*AL4370*(Y4370+AA4370)</f>
        <v>0</v>
      </c>
      <c r="BC4370" s="27">
        <f>+AM4370*AC4370*$AW$1</f>
        <v>0</v>
      </c>
      <c r="BD4370" s="27">
        <f>+$AW$1*AN4370*AE4370</f>
        <v>0</v>
      </c>
      <c r="BE4370" s="27">
        <f>ROUND(SUM(AO4370:AV4370),0)</f>
        <v>39708587</v>
      </c>
      <c r="BF4370" s="27">
        <f>ROUND(SUM(AW4370:BD4370),0)</f>
        <v>2805796</v>
      </c>
      <c r="BG4370" s="9">
        <f>+BF4370+BE4370</f>
        <v>42514383</v>
      </c>
      <c r="BH4370" s="27">
        <f>+ROUND(BG4370*$BH$2,0)</f>
        <v>34011506</v>
      </c>
      <c r="BI4370" s="27"/>
      <c r="BJ4370" t="s">
        <v>9823</v>
      </c>
      <c r="BK4370" t="s">
        <v>3873</v>
      </c>
      <c r="BL4370" t="s">
        <v>15498</v>
      </c>
      <c r="BM4370" t="s">
        <v>9859</v>
      </c>
      <c r="BN4370" t="s">
        <v>9832</v>
      </c>
      <c r="BO4370" t="s">
        <v>15499</v>
      </c>
      <c r="BP4370" t="s">
        <v>26752</v>
      </c>
      <c r="BQ4370" t="s">
        <v>36680</v>
      </c>
      <c r="BR4370" t="s">
        <v>29332</v>
      </c>
      <c r="BS4370">
        <v>1</v>
      </c>
      <c r="BU4370" t="s">
        <v>15498</v>
      </c>
      <c r="BV4370" t="s">
        <v>36681</v>
      </c>
      <c r="BW4370" t="s">
        <v>29347</v>
      </c>
      <c r="BX4370" t="s">
        <v>9832</v>
      </c>
      <c r="BY4370" t="s">
        <v>15499</v>
      </c>
      <c r="BZ4370" t="s">
        <v>26752</v>
      </c>
      <c r="CA4370">
        <v>1</v>
      </c>
      <c r="CB4370" t="s">
        <v>29341</v>
      </c>
    </row>
    <row r="4371" spans="1:80" x14ac:dyDescent="0.25">
      <c r="A4371" t="s">
        <v>5779</v>
      </c>
      <c r="B4371" t="s">
        <v>7218</v>
      </c>
      <c r="C4371" s="41">
        <v>55</v>
      </c>
      <c r="D4371">
        <v>73001</v>
      </c>
      <c r="E4371" t="s">
        <v>3863</v>
      </c>
      <c r="F4371" s="41">
        <v>25151</v>
      </c>
      <c r="G4371" s="41">
        <v>173001002211</v>
      </c>
      <c r="H4371" t="s">
        <v>6951</v>
      </c>
      <c r="I4371" s="25">
        <v>64.107398682256076</v>
      </c>
      <c r="J4371" s="42">
        <f>STANDARDIZE(I4371,$I$1,$I$2)</f>
        <v>-1.2550013070054045</v>
      </c>
      <c r="K4371" s="26">
        <f>SUM(L4371:U4371)</f>
        <v>999</v>
      </c>
      <c r="L4371" s="26">
        <v>0</v>
      </c>
      <c r="M4371" s="26">
        <v>94</v>
      </c>
      <c r="N4371" s="26">
        <v>0</v>
      </c>
      <c r="O4371" s="26">
        <v>430</v>
      </c>
      <c r="P4371" s="26">
        <v>0</v>
      </c>
      <c r="Q4371" s="26">
        <v>355</v>
      </c>
      <c r="R4371" s="26">
        <v>0</v>
      </c>
      <c r="S4371" s="26">
        <v>120</v>
      </c>
      <c r="T4371" s="26">
        <v>0</v>
      </c>
      <c r="U4371" s="26">
        <v>0</v>
      </c>
      <c r="V4371" s="26">
        <f>SUM(W4371:AF4371)</f>
        <v>0</v>
      </c>
      <c r="W4371" s="26">
        <v>0</v>
      </c>
      <c r="X4371" s="26">
        <v>0</v>
      </c>
      <c r="Y4371" s="26">
        <v>0</v>
      </c>
      <c r="Z4371" s="26">
        <v>0</v>
      </c>
      <c r="AA4371" s="26">
        <v>0</v>
      </c>
      <c r="AB4371" s="26">
        <v>0</v>
      </c>
      <c r="AC4371" s="26">
        <v>0</v>
      </c>
      <c r="AD4371" s="26">
        <v>0</v>
      </c>
      <c r="AE4371" s="26">
        <v>0</v>
      </c>
      <c r="AF4371" s="26">
        <v>0</v>
      </c>
      <c r="AG4371" s="27">
        <f>ROUND(('Per Cápita'!$E$4*(1+($J4371/100))),0)</f>
        <v>73850</v>
      </c>
      <c r="AH4371" s="27">
        <f>ROUND(('Per Cápita'!$E$5*(1+($J4371/100))),0)</f>
        <v>65218</v>
      </c>
      <c r="AI4371" s="27">
        <f>ROUND(('Per Cápita'!$E$6*(1+($J4371/100))),0)</f>
        <v>97827</v>
      </c>
      <c r="AJ4371" s="27">
        <f>ROUND(('Per Cápita'!$E$7*(1+($J4371/100))),0)</f>
        <v>119886</v>
      </c>
      <c r="AK4371" s="27">
        <f>ROUND(('Per Cápita'!$F$4*(1+($J4371/100))),0)</f>
        <v>91113</v>
      </c>
      <c r="AL4371" s="27">
        <f>ROUND(('Per Cápita'!$F$5*(1+($J4371/100))),0)</f>
        <v>79605</v>
      </c>
      <c r="AM4371" s="27">
        <f>ROUND(('Per Cápita'!$F$6*(1+($J4371/100))),0)</f>
        <v>121805</v>
      </c>
      <c r="AN4371" s="27">
        <f>ROUND(('Per Cápita'!$F$7*(1+($J4371/100))),0)</f>
        <v>146742</v>
      </c>
      <c r="AO4371" s="27">
        <f>+AG4371*$M4371</f>
        <v>6941900</v>
      </c>
      <c r="AP4371" s="27">
        <f>+AH4371*($O4371+$Q4371)</f>
        <v>51196130</v>
      </c>
      <c r="AQ4371" s="27">
        <f>+AI4371*$S4371</f>
        <v>11739240</v>
      </c>
      <c r="AR4371" s="27">
        <f>+AJ4371*$U4371</f>
        <v>0</v>
      </c>
      <c r="AS4371" s="27">
        <f>+AK4371*L4371</f>
        <v>0</v>
      </c>
      <c r="AT4371" s="27">
        <f>+AL4371*(N4371+P4371)</f>
        <v>0</v>
      </c>
      <c r="AU4371" s="27">
        <f>+AM4371*R4371</f>
        <v>0</v>
      </c>
      <c r="AV4371" s="27">
        <f>+AN4371*T4371</f>
        <v>0</v>
      </c>
      <c r="AW4371" s="27">
        <f>+AG4371*$X4371*$AW$1</f>
        <v>0</v>
      </c>
      <c r="AX4371" s="27">
        <f>+AH4371*($AB4371+$Z4371)*$AW$1</f>
        <v>0</v>
      </c>
      <c r="AY4371" s="27">
        <f>+AI4371*$AD4371*$AW$1</f>
        <v>0</v>
      </c>
      <c r="AZ4371" s="27">
        <f>+AJ4371*$AF4371*$AW$1</f>
        <v>0</v>
      </c>
      <c r="BA4371" s="27">
        <f>+$AW$1*AK4371*W4371</f>
        <v>0</v>
      </c>
      <c r="BB4371" s="27">
        <f>+$AW$1*AL4371*(Y4371+AA4371)</f>
        <v>0</v>
      </c>
      <c r="BC4371" s="27">
        <f>+AM4371*AC4371*$AW$1</f>
        <v>0</v>
      </c>
      <c r="BD4371" s="27">
        <f>+$AW$1*AN4371*AE4371</f>
        <v>0</v>
      </c>
      <c r="BE4371" s="27">
        <f>ROUND(SUM(AO4371:AV4371),0)</f>
        <v>69877270</v>
      </c>
      <c r="BF4371" s="27">
        <f>ROUND(SUM(AW4371:BD4371),0)</f>
        <v>0</v>
      </c>
      <c r="BG4371" s="9">
        <f>+BF4371+BE4371</f>
        <v>69877270</v>
      </c>
      <c r="BH4371" s="27">
        <f>+ROUND(BG4371*$BH$2,0)</f>
        <v>55901816</v>
      </c>
      <c r="BI4371" s="27"/>
      <c r="BJ4371" t="s">
        <v>9823</v>
      </c>
      <c r="BK4371" t="s">
        <v>6951</v>
      </c>
      <c r="BL4371" t="s">
        <v>15500</v>
      </c>
      <c r="BM4371" t="s">
        <v>9866</v>
      </c>
      <c r="BN4371" t="s">
        <v>10263</v>
      </c>
      <c r="BO4371" t="s">
        <v>15501</v>
      </c>
      <c r="BP4371" t="s">
        <v>26172</v>
      </c>
      <c r="BQ4371" t="s">
        <v>36682</v>
      </c>
      <c r="BR4371" t="s">
        <v>29332</v>
      </c>
      <c r="BS4371">
        <v>1</v>
      </c>
      <c r="BU4371" t="s">
        <v>15500</v>
      </c>
      <c r="BV4371" t="s">
        <v>36683</v>
      </c>
      <c r="BW4371" t="s">
        <v>29340</v>
      </c>
      <c r="BX4371" t="s">
        <v>10263</v>
      </c>
      <c r="BY4371" t="s">
        <v>15501</v>
      </c>
      <c r="BZ4371" t="s">
        <v>26172</v>
      </c>
      <c r="CA4371">
        <v>1</v>
      </c>
      <c r="CB4371" t="s">
        <v>29341</v>
      </c>
    </row>
    <row r="4372" spans="1:80" x14ac:dyDescent="0.25">
      <c r="A4372" t="s">
        <v>5779</v>
      </c>
      <c r="B4372" t="s">
        <v>7218</v>
      </c>
      <c r="C4372" s="41">
        <v>55</v>
      </c>
      <c r="D4372">
        <v>73001</v>
      </c>
      <c r="E4372" t="s">
        <v>3863</v>
      </c>
      <c r="F4372" s="41">
        <v>25193</v>
      </c>
      <c r="G4372" s="41">
        <v>173001002327</v>
      </c>
      <c r="H4372" t="s">
        <v>3874</v>
      </c>
      <c r="I4372" s="25">
        <v>65.00073369371151</v>
      </c>
      <c r="J4372" s="42">
        <f>STANDARDIZE(I4372,$I$1,$I$2)</f>
        <v>-0.96736566597602147</v>
      </c>
      <c r="K4372" s="26">
        <f>SUM(L4372:U4372)</f>
        <v>1681</v>
      </c>
      <c r="L4372" s="26">
        <v>0</v>
      </c>
      <c r="M4372" s="26">
        <v>107</v>
      </c>
      <c r="N4372" s="26">
        <v>0</v>
      </c>
      <c r="O4372" s="26">
        <v>770</v>
      </c>
      <c r="P4372" s="26">
        <v>0</v>
      </c>
      <c r="Q4372" s="26">
        <v>612</v>
      </c>
      <c r="R4372" s="26">
        <v>0</v>
      </c>
      <c r="S4372" s="26">
        <v>192</v>
      </c>
      <c r="T4372" s="26">
        <v>0</v>
      </c>
      <c r="U4372" s="26">
        <v>0</v>
      </c>
      <c r="V4372" s="26">
        <f>SUM(W4372:AF4372)</f>
        <v>0</v>
      </c>
      <c r="W4372" s="26">
        <v>0</v>
      </c>
      <c r="X4372" s="26">
        <v>0</v>
      </c>
      <c r="Y4372" s="26">
        <v>0</v>
      </c>
      <c r="Z4372" s="26">
        <v>0</v>
      </c>
      <c r="AA4372" s="26">
        <v>0</v>
      </c>
      <c r="AB4372" s="26">
        <v>0</v>
      </c>
      <c r="AC4372" s="26">
        <v>0</v>
      </c>
      <c r="AD4372" s="26">
        <v>0</v>
      </c>
      <c r="AE4372" s="26">
        <v>0</v>
      </c>
      <c r="AF4372" s="26">
        <v>0</v>
      </c>
      <c r="AG4372" s="27">
        <f>ROUND(('Per Cápita'!$E$4*(1+($J4372/100))),0)</f>
        <v>74066</v>
      </c>
      <c r="AH4372" s="27">
        <f>ROUND(('Per Cápita'!$E$5*(1+($J4372/100))),0)</f>
        <v>65408</v>
      </c>
      <c r="AI4372" s="27">
        <f>ROUND(('Per Cápita'!$E$6*(1+($J4372/100))),0)</f>
        <v>98112</v>
      </c>
      <c r="AJ4372" s="27">
        <f>ROUND(('Per Cápita'!$E$7*(1+($J4372/100))),0)</f>
        <v>120236</v>
      </c>
      <c r="AK4372" s="27">
        <f>ROUND(('Per Cápita'!$F$4*(1+($J4372/100))),0)</f>
        <v>91378</v>
      </c>
      <c r="AL4372" s="27">
        <f>ROUND(('Per Cápita'!$F$5*(1+($J4372/100))),0)</f>
        <v>79837</v>
      </c>
      <c r="AM4372" s="27">
        <f>ROUND(('Per Cápita'!$F$6*(1+($J4372/100))),0)</f>
        <v>122160</v>
      </c>
      <c r="AN4372" s="27">
        <f>ROUND(('Per Cápita'!$F$7*(1+($J4372/100))),0)</f>
        <v>147169</v>
      </c>
      <c r="AO4372" s="27">
        <f>+AG4372*$M4372</f>
        <v>7925062</v>
      </c>
      <c r="AP4372" s="27">
        <f>+AH4372*($O4372+$Q4372)</f>
        <v>90393856</v>
      </c>
      <c r="AQ4372" s="27">
        <f>+AI4372*$S4372</f>
        <v>18837504</v>
      </c>
      <c r="AR4372" s="27">
        <f>+AJ4372*$U4372</f>
        <v>0</v>
      </c>
      <c r="AS4372" s="27">
        <f>+AK4372*L4372</f>
        <v>0</v>
      </c>
      <c r="AT4372" s="27">
        <f>+AL4372*(N4372+P4372)</f>
        <v>0</v>
      </c>
      <c r="AU4372" s="27">
        <f>+AM4372*R4372</f>
        <v>0</v>
      </c>
      <c r="AV4372" s="27">
        <f>+AN4372*T4372</f>
        <v>0</v>
      </c>
      <c r="AW4372" s="27">
        <f>+AG4372*$X4372*$AW$1</f>
        <v>0</v>
      </c>
      <c r="AX4372" s="27">
        <f>+AH4372*($AB4372+$Z4372)*$AW$1</f>
        <v>0</v>
      </c>
      <c r="AY4372" s="27">
        <f>+AI4372*$AD4372*$AW$1</f>
        <v>0</v>
      </c>
      <c r="AZ4372" s="27">
        <f>+AJ4372*$AF4372*$AW$1</f>
        <v>0</v>
      </c>
      <c r="BA4372" s="27">
        <f>+$AW$1*AK4372*W4372</f>
        <v>0</v>
      </c>
      <c r="BB4372" s="27">
        <f>+$AW$1*AL4372*(Y4372+AA4372)</f>
        <v>0</v>
      </c>
      <c r="BC4372" s="27">
        <f>+AM4372*AC4372*$AW$1</f>
        <v>0</v>
      </c>
      <c r="BD4372" s="27">
        <f>+$AW$1*AN4372*AE4372</f>
        <v>0</v>
      </c>
      <c r="BE4372" s="27">
        <f>ROUND(SUM(AO4372:AV4372),0)</f>
        <v>117156422</v>
      </c>
      <c r="BF4372" s="27">
        <f>ROUND(SUM(AW4372:BD4372),0)</f>
        <v>0</v>
      </c>
      <c r="BG4372" s="9">
        <f>+BF4372+BE4372</f>
        <v>117156422</v>
      </c>
      <c r="BH4372" s="27">
        <f>+ROUND(BG4372*$BH$2,0)</f>
        <v>93725138</v>
      </c>
      <c r="BI4372" s="27"/>
      <c r="BJ4372" t="s">
        <v>9823</v>
      </c>
      <c r="BK4372" t="s">
        <v>3874</v>
      </c>
      <c r="BL4372" t="s">
        <v>15502</v>
      </c>
      <c r="BM4372" t="s">
        <v>9866</v>
      </c>
      <c r="BN4372" t="s">
        <v>10263</v>
      </c>
      <c r="BO4372" t="s">
        <v>15503</v>
      </c>
      <c r="BP4372" t="s">
        <v>24443</v>
      </c>
      <c r="BQ4372" t="s">
        <v>36684</v>
      </c>
      <c r="BR4372" t="s">
        <v>29332</v>
      </c>
      <c r="BS4372">
        <v>1</v>
      </c>
      <c r="BU4372" t="s">
        <v>15502</v>
      </c>
      <c r="BV4372" t="s">
        <v>36685</v>
      </c>
      <c r="BW4372" t="s">
        <v>29340</v>
      </c>
      <c r="BX4372" t="s">
        <v>10263</v>
      </c>
      <c r="BY4372" t="s">
        <v>15503</v>
      </c>
      <c r="BZ4372" t="s">
        <v>24443</v>
      </c>
      <c r="CA4372">
        <v>1</v>
      </c>
      <c r="CB4372" t="s">
        <v>29341</v>
      </c>
    </row>
    <row r="4373" spans="1:80" x14ac:dyDescent="0.25">
      <c r="A4373" t="s">
        <v>5779</v>
      </c>
      <c r="B4373" s="41" t="s">
        <v>7218</v>
      </c>
      <c r="C4373" s="41">
        <v>55</v>
      </c>
      <c r="D4373">
        <v>73001</v>
      </c>
      <c r="E4373" t="s">
        <v>3863</v>
      </c>
      <c r="F4373" s="41">
        <v>25182</v>
      </c>
      <c r="G4373" s="41">
        <v>173001002467</v>
      </c>
      <c r="H4373" t="s">
        <v>3875</v>
      </c>
      <c r="I4373" s="25">
        <v>64.603385589561</v>
      </c>
      <c r="J4373" s="42">
        <f>STANDARDIZE(I4373,$I$1,$I$2)</f>
        <v>-1.0953036457748166</v>
      </c>
      <c r="K4373" s="26">
        <f>SUM(L4373:U4373)</f>
        <v>500</v>
      </c>
      <c r="L4373" s="26">
        <v>0</v>
      </c>
      <c r="M4373" s="26">
        <v>42</v>
      </c>
      <c r="N4373" s="26">
        <v>0</v>
      </c>
      <c r="O4373" s="26">
        <v>212</v>
      </c>
      <c r="P4373" s="26">
        <v>0</v>
      </c>
      <c r="Q4373" s="26">
        <v>187</v>
      </c>
      <c r="R4373" s="26">
        <v>0</v>
      </c>
      <c r="S4373" s="26">
        <v>59</v>
      </c>
      <c r="T4373" s="26">
        <v>0</v>
      </c>
      <c r="U4373" s="26">
        <v>0</v>
      </c>
      <c r="V4373" s="26">
        <f>SUM(W4373:AF4373)</f>
        <v>0</v>
      </c>
      <c r="W4373" s="26">
        <v>0</v>
      </c>
      <c r="X4373" s="26">
        <v>0</v>
      </c>
      <c r="Y4373" s="26">
        <v>0</v>
      </c>
      <c r="Z4373" s="26">
        <v>0</v>
      </c>
      <c r="AA4373" s="26">
        <v>0</v>
      </c>
      <c r="AB4373" s="26">
        <v>0</v>
      </c>
      <c r="AC4373" s="26">
        <v>0</v>
      </c>
      <c r="AD4373" s="26">
        <v>0</v>
      </c>
      <c r="AE4373" s="26">
        <v>0</v>
      </c>
      <c r="AF4373" s="26">
        <v>0</v>
      </c>
      <c r="AG4373" s="27">
        <f>ROUND(('Per Cápita'!$E$4*(1+($J4373/100))),0)</f>
        <v>73970</v>
      </c>
      <c r="AH4373" s="27">
        <f>ROUND(('Per Cápita'!$E$5*(1+($J4373/100))),0)</f>
        <v>65324</v>
      </c>
      <c r="AI4373" s="27">
        <f>ROUND(('Per Cápita'!$E$6*(1+($J4373/100))),0)</f>
        <v>97985</v>
      </c>
      <c r="AJ4373" s="27">
        <f>ROUND(('Per Cápita'!$E$7*(1+($J4373/100))),0)</f>
        <v>120080</v>
      </c>
      <c r="AK4373" s="27">
        <f>ROUND(('Per Cápita'!$F$4*(1+($J4373/100))),0)</f>
        <v>91260</v>
      </c>
      <c r="AL4373" s="27">
        <f>ROUND(('Per Cápita'!$F$5*(1+($J4373/100))),0)</f>
        <v>79734</v>
      </c>
      <c r="AM4373" s="27">
        <f>ROUND(('Per Cápita'!$F$6*(1+($J4373/100))),0)</f>
        <v>122002</v>
      </c>
      <c r="AN4373" s="27">
        <f>ROUND(('Per Cápita'!$F$7*(1+($J4373/100))),0)</f>
        <v>146979</v>
      </c>
      <c r="AO4373" s="27">
        <f>+AG4373*$M4373</f>
        <v>3106740</v>
      </c>
      <c r="AP4373" s="27">
        <f>+AH4373*($O4373+$Q4373)</f>
        <v>26064276</v>
      </c>
      <c r="AQ4373" s="27">
        <f>+AI4373*$S4373</f>
        <v>5781115</v>
      </c>
      <c r="AR4373" s="27">
        <f>+AJ4373*$U4373</f>
        <v>0</v>
      </c>
      <c r="AS4373" s="27">
        <f>+AK4373*L4373</f>
        <v>0</v>
      </c>
      <c r="AT4373" s="27">
        <f>+AL4373*(N4373+P4373)</f>
        <v>0</v>
      </c>
      <c r="AU4373" s="27">
        <f>+AM4373*R4373</f>
        <v>0</v>
      </c>
      <c r="AV4373" s="27">
        <f>+AN4373*T4373</f>
        <v>0</v>
      </c>
      <c r="AW4373" s="27">
        <f>+AG4373*$X4373*$AW$1</f>
        <v>0</v>
      </c>
      <c r="AX4373" s="27">
        <f>+AH4373*($AB4373+$Z4373)*$AW$1</f>
        <v>0</v>
      </c>
      <c r="AY4373" s="27">
        <f>+AI4373*$AD4373*$AW$1</f>
        <v>0</v>
      </c>
      <c r="AZ4373" s="27">
        <f>+AJ4373*$AF4373*$AW$1</f>
        <v>0</v>
      </c>
      <c r="BA4373" s="27">
        <f>+$AW$1*AK4373*W4373</f>
        <v>0</v>
      </c>
      <c r="BB4373" s="27">
        <f>+$AW$1*AL4373*(Y4373+AA4373)</f>
        <v>0</v>
      </c>
      <c r="BC4373" s="27">
        <f>+AM4373*AC4373*$AW$1</f>
        <v>0</v>
      </c>
      <c r="BD4373" s="27">
        <f>+$AW$1*AN4373*AE4373</f>
        <v>0</v>
      </c>
      <c r="BE4373" s="27">
        <f>ROUND(SUM(AO4373:AV4373),0)</f>
        <v>34952131</v>
      </c>
      <c r="BF4373" s="27">
        <f>ROUND(SUM(AW4373:BD4373),0)</f>
        <v>0</v>
      </c>
      <c r="BG4373" s="9">
        <f>+BF4373+BE4373</f>
        <v>34952131</v>
      </c>
      <c r="BH4373" s="27">
        <f>+ROUND(BG4373*$BH$2,0)</f>
        <v>27961705</v>
      </c>
      <c r="BI4373" s="27"/>
      <c r="BJ4373" t="s">
        <v>9823</v>
      </c>
      <c r="BK4373" t="s">
        <v>3875</v>
      </c>
      <c r="BL4373" t="s">
        <v>15504</v>
      </c>
      <c r="BM4373" t="s">
        <v>9866</v>
      </c>
      <c r="BN4373" t="s">
        <v>10263</v>
      </c>
      <c r="BO4373" t="s">
        <v>15505</v>
      </c>
      <c r="BP4373" t="s">
        <v>26753</v>
      </c>
      <c r="BQ4373" t="s">
        <v>36686</v>
      </c>
      <c r="BR4373" t="s">
        <v>29332</v>
      </c>
      <c r="BS4373">
        <v>1</v>
      </c>
      <c r="BU4373" t="s">
        <v>15504</v>
      </c>
      <c r="BV4373" t="s">
        <v>36687</v>
      </c>
      <c r="BW4373" t="s">
        <v>29340</v>
      </c>
      <c r="BX4373" t="s">
        <v>10263</v>
      </c>
      <c r="BY4373" t="s">
        <v>15505</v>
      </c>
      <c r="BZ4373" t="s">
        <v>26753</v>
      </c>
      <c r="CA4373">
        <v>1</v>
      </c>
      <c r="CB4373" t="s">
        <v>29341</v>
      </c>
    </row>
    <row r="4374" spans="1:80" x14ac:dyDescent="0.25">
      <c r="A4374" t="s">
        <v>5779</v>
      </c>
      <c r="B4374" s="41" t="s">
        <v>7218</v>
      </c>
      <c r="C4374" s="41">
        <v>55</v>
      </c>
      <c r="D4374">
        <v>73001</v>
      </c>
      <c r="E4374" t="s">
        <v>3863</v>
      </c>
      <c r="F4374" s="41">
        <v>25177</v>
      </c>
      <c r="G4374" s="41">
        <v>173001002475</v>
      </c>
      <c r="H4374" t="s">
        <v>3876</v>
      </c>
      <c r="I4374" s="25">
        <v>64.72171778571861</v>
      </c>
      <c r="J4374" s="42">
        <f>STANDARDIZE(I4374,$I$1,$I$2)</f>
        <v>-1.0572030937313499</v>
      </c>
      <c r="K4374" s="26">
        <f>SUM(L4374:U4374)</f>
        <v>521</v>
      </c>
      <c r="L4374" s="26">
        <v>0</v>
      </c>
      <c r="M4374" s="26">
        <v>26</v>
      </c>
      <c r="N4374" s="26">
        <v>0</v>
      </c>
      <c r="O4374" s="26">
        <v>160</v>
      </c>
      <c r="P4374" s="26">
        <v>0</v>
      </c>
      <c r="Q4374" s="26">
        <v>247</v>
      </c>
      <c r="R4374" s="26">
        <v>0</v>
      </c>
      <c r="S4374" s="26">
        <v>0</v>
      </c>
      <c r="T4374" s="26">
        <v>0</v>
      </c>
      <c r="U4374" s="26">
        <v>88</v>
      </c>
      <c r="V4374" s="26">
        <f>SUM(W4374:AF4374)</f>
        <v>181</v>
      </c>
      <c r="W4374" s="26">
        <v>0</v>
      </c>
      <c r="X4374" s="26">
        <v>26</v>
      </c>
      <c r="Y4374" s="26">
        <v>0</v>
      </c>
      <c r="Z4374" s="26">
        <v>67</v>
      </c>
      <c r="AA4374" s="26">
        <v>0</v>
      </c>
      <c r="AB4374" s="26">
        <v>0</v>
      </c>
      <c r="AC4374" s="26">
        <v>0</v>
      </c>
      <c r="AD4374" s="26">
        <v>0</v>
      </c>
      <c r="AE4374" s="26">
        <v>0</v>
      </c>
      <c r="AF4374" s="26">
        <v>88</v>
      </c>
      <c r="AG4374" s="27">
        <f>ROUND(('Per Cápita'!$E$4*(1+($J4374/100))),0)</f>
        <v>73998</v>
      </c>
      <c r="AH4374" s="27">
        <f>ROUND(('Per Cápita'!$E$5*(1+($J4374/100))),0)</f>
        <v>65349</v>
      </c>
      <c r="AI4374" s="27">
        <f>ROUND(('Per Cápita'!$E$6*(1+($J4374/100))),0)</f>
        <v>98023</v>
      </c>
      <c r="AJ4374" s="27">
        <f>ROUND(('Per Cápita'!$E$7*(1+($J4374/100))),0)</f>
        <v>120126</v>
      </c>
      <c r="AK4374" s="27">
        <f>ROUND(('Per Cápita'!$F$4*(1+($J4374/100))),0)</f>
        <v>91296</v>
      </c>
      <c r="AL4374" s="27">
        <f>ROUND(('Per Cápita'!$F$5*(1+($J4374/100))),0)</f>
        <v>79765</v>
      </c>
      <c r="AM4374" s="27">
        <f>ROUND(('Per Cápita'!$F$6*(1+($J4374/100))),0)</f>
        <v>122049</v>
      </c>
      <c r="AN4374" s="27">
        <f>ROUND(('Per Cápita'!$F$7*(1+($J4374/100))),0)</f>
        <v>147036</v>
      </c>
      <c r="AO4374" s="27">
        <f>+AG4374*$M4374</f>
        <v>1923948</v>
      </c>
      <c r="AP4374" s="27">
        <f>+AH4374*($O4374+$Q4374)</f>
        <v>26597043</v>
      </c>
      <c r="AQ4374" s="27">
        <f>+AI4374*$S4374</f>
        <v>0</v>
      </c>
      <c r="AR4374" s="27">
        <f>+AJ4374*$U4374</f>
        <v>10571088</v>
      </c>
      <c r="AS4374" s="27">
        <f>+AK4374*L4374</f>
        <v>0</v>
      </c>
      <c r="AT4374" s="27">
        <f>+AL4374*(N4374+P4374)</f>
        <v>0</v>
      </c>
      <c r="AU4374" s="27">
        <f>+AM4374*R4374</f>
        <v>0</v>
      </c>
      <c r="AV4374" s="27">
        <f>+AN4374*T4374</f>
        <v>0</v>
      </c>
      <c r="AW4374" s="27">
        <f>+AG4374*$X4374*$AW$1</f>
        <v>384789.60000000003</v>
      </c>
      <c r="AX4374" s="27">
        <f>+AH4374*($AB4374+$Z4374)*$AW$1</f>
        <v>875676.60000000009</v>
      </c>
      <c r="AY4374" s="27">
        <f>+AI4374*$AD4374*$AW$1</f>
        <v>0</v>
      </c>
      <c r="AZ4374" s="27">
        <f>+AJ4374*$AF4374*$AW$1</f>
        <v>2114217.6</v>
      </c>
      <c r="BA4374" s="27">
        <f>+$AW$1*AK4374*W4374</f>
        <v>0</v>
      </c>
      <c r="BB4374" s="27">
        <f>+$AW$1*AL4374*(Y4374+AA4374)</f>
        <v>0</v>
      </c>
      <c r="BC4374" s="27">
        <f>+AM4374*AC4374*$AW$1</f>
        <v>0</v>
      </c>
      <c r="BD4374" s="27">
        <f>+$AW$1*AN4374*AE4374</f>
        <v>0</v>
      </c>
      <c r="BE4374" s="27">
        <f>ROUND(SUM(AO4374:AV4374),0)</f>
        <v>39092079</v>
      </c>
      <c r="BF4374" s="27">
        <f>ROUND(SUM(AW4374:BD4374),0)</f>
        <v>3374684</v>
      </c>
      <c r="BG4374" s="9">
        <f>+BF4374+BE4374</f>
        <v>42466763</v>
      </c>
      <c r="BH4374" s="27">
        <f>+ROUND(BG4374*$BH$2,0)</f>
        <v>33973410</v>
      </c>
      <c r="BI4374" s="27"/>
      <c r="BJ4374" t="s">
        <v>9823</v>
      </c>
      <c r="BK4374" t="s">
        <v>3876</v>
      </c>
      <c r="BL4374" t="s">
        <v>15506</v>
      </c>
      <c r="BM4374" t="s">
        <v>9838</v>
      </c>
      <c r="BN4374" t="s">
        <v>10263</v>
      </c>
      <c r="BO4374" t="s">
        <v>15507</v>
      </c>
      <c r="BP4374" t="s">
        <v>26754</v>
      </c>
      <c r="BQ4374" t="s">
        <v>36688</v>
      </c>
      <c r="BR4374" t="s">
        <v>29332</v>
      </c>
      <c r="BS4374">
        <v>1</v>
      </c>
      <c r="BU4374" t="s">
        <v>15506</v>
      </c>
      <c r="BV4374" t="s">
        <v>36689</v>
      </c>
      <c r="BW4374" t="s">
        <v>29351</v>
      </c>
      <c r="BX4374" t="s">
        <v>10263</v>
      </c>
      <c r="BY4374" t="s">
        <v>15507</v>
      </c>
      <c r="BZ4374" t="s">
        <v>26754</v>
      </c>
      <c r="CA4374">
        <v>1</v>
      </c>
      <c r="CB4374" t="s">
        <v>29341</v>
      </c>
    </row>
    <row r="4375" spans="1:80" x14ac:dyDescent="0.25">
      <c r="A4375" t="s">
        <v>5779</v>
      </c>
      <c r="B4375" s="41" t="s">
        <v>7218</v>
      </c>
      <c r="C4375" s="41">
        <v>55</v>
      </c>
      <c r="D4375">
        <v>73001</v>
      </c>
      <c r="E4375" t="s">
        <v>3863</v>
      </c>
      <c r="F4375" s="41">
        <v>25171</v>
      </c>
      <c r="G4375" s="41">
        <v>173001003048</v>
      </c>
      <c r="H4375" t="s">
        <v>7081</v>
      </c>
      <c r="I4375" s="25">
        <v>64.30104253436194</v>
      </c>
      <c r="J4375" s="42">
        <f>STANDARDIZE(I4375,$I$1,$I$2)</f>
        <v>-1.1926519388315051</v>
      </c>
      <c r="K4375" s="26">
        <f>SUM(L4375:U4375)</f>
        <v>1143</v>
      </c>
      <c r="L4375" s="26">
        <v>0</v>
      </c>
      <c r="M4375" s="26">
        <v>104</v>
      </c>
      <c r="N4375" s="26">
        <v>0</v>
      </c>
      <c r="O4375" s="26">
        <v>524</v>
      </c>
      <c r="P4375" s="26">
        <v>0</v>
      </c>
      <c r="Q4375" s="26">
        <v>388</v>
      </c>
      <c r="R4375" s="26">
        <v>0</v>
      </c>
      <c r="S4375" s="26">
        <v>127</v>
      </c>
      <c r="T4375" s="26">
        <v>0</v>
      </c>
      <c r="U4375" s="26">
        <v>0</v>
      </c>
      <c r="V4375" s="26">
        <f>SUM(W4375:AF4375)</f>
        <v>0</v>
      </c>
      <c r="W4375" s="26">
        <v>0</v>
      </c>
      <c r="X4375" s="26">
        <v>0</v>
      </c>
      <c r="Y4375" s="26">
        <v>0</v>
      </c>
      <c r="Z4375" s="26">
        <v>0</v>
      </c>
      <c r="AA4375" s="26">
        <v>0</v>
      </c>
      <c r="AB4375" s="26">
        <v>0</v>
      </c>
      <c r="AC4375" s="26">
        <v>0</v>
      </c>
      <c r="AD4375" s="26">
        <v>0</v>
      </c>
      <c r="AE4375" s="26">
        <v>0</v>
      </c>
      <c r="AF4375" s="26">
        <v>0</v>
      </c>
      <c r="AG4375" s="27">
        <f>ROUND(('Per Cápita'!$E$4*(1+($J4375/100))),0)</f>
        <v>73897</v>
      </c>
      <c r="AH4375" s="27">
        <f>ROUND(('Per Cápita'!$E$5*(1+($J4375/100))),0)</f>
        <v>65259</v>
      </c>
      <c r="AI4375" s="27">
        <f>ROUND(('Per Cápita'!$E$6*(1+($J4375/100))),0)</f>
        <v>97888</v>
      </c>
      <c r="AJ4375" s="27">
        <f>ROUND(('Per Cápita'!$E$7*(1+($J4375/100))),0)</f>
        <v>119962</v>
      </c>
      <c r="AK4375" s="27">
        <f>ROUND(('Per Cápita'!$F$4*(1+($J4375/100))),0)</f>
        <v>91171</v>
      </c>
      <c r="AL4375" s="27">
        <f>ROUND(('Per Cápita'!$F$5*(1+($J4375/100))),0)</f>
        <v>79656</v>
      </c>
      <c r="AM4375" s="27">
        <f>ROUND(('Per Cápita'!$F$6*(1+($J4375/100))),0)</f>
        <v>121882</v>
      </c>
      <c r="AN4375" s="27">
        <f>ROUND(('Per Cápita'!$F$7*(1+($J4375/100))),0)</f>
        <v>146835</v>
      </c>
      <c r="AO4375" s="27">
        <f>+AG4375*$M4375</f>
        <v>7685288</v>
      </c>
      <c r="AP4375" s="27">
        <f>+AH4375*($O4375+$Q4375)</f>
        <v>59516208</v>
      </c>
      <c r="AQ4375" s="27">
        <f>+AI4375*$S4375</f>
        <v>12431776</v>
      </c>
      <c r="AR4375" s="27">
        <f>+AJ4375*$U4375</f>
        <v>0</v>
      </c>
      <c r="AS4375" s="27">
        <f>+AK4375*L4375</f>
        <v>0</v>
      </c>
      <c r="AT4375" s="27">
        <f>+AL4375*(N4375+P4375)</f>
        <v>0</v>
      </c>
      <c r="AU4375" s="27">
        <f>+AM4375*R4375</f>
        <v>0</v>
      </c>
      <c r="AV4375" s="27">
        <f>+AN4375*T4375</f>
        <v>0</v>
      </c>
      <c r="AW4375" s="27">
        <f>+AG4375*$X4375*$AW$1</f>
        <v>0</v>
      </c>
      <c r="AX4375" s="27">
        <f>+AH4375*($AB4375+$Z4375)*$AW$1</f>
        <v>0</v>
      </c>
      <c r="AY4375" s="27">
        <f>+AI4375*$AD4375*$AW$1</f>
        <v>0</v>
      </c>
      <c r="AZ4375" s="27">
        <f>+AJ4375*$AF4375*$AW$1</f>
        <v>0</v>
      </c>
      <c r="BA4375" s="27">
        <f>+$AW$1*AK4375*W4375</f>
        <v>0</v>
      </c>
      <c r="BB4375" s="27">
        <f>+$AW$1*AL4375*(Y4375+AA4375)</f>
        <v>0</v>
      </c>
      <c r="BC4375" s="27">
        <f>+AM4375*AC4375*$AW$1</f>
        <v>0</v>
      </c>
      <c r="BD4375" s="27">
        <f>+$AW$1*AN4375*AE4375</f>
        <v>0</v>
      </c>
      <c r="BE4375" s="27">
        <f>ROUND(SUM(AO4375:AV4375),0)</f>
        <v>79633272</v>
      </c>
      <c r="BF4375" s="27">
        <f>ROUND(SUM(AW4375:BD4375),0)</f>
        <v>0</v>
      </c>
      <c r="BG4375" s="9">
        <f>+BF4375+BE4375</f>
        <v>79633272</v>
      </c>
      <c r="BH4375" s="27">
        <f>+ROUND(BG4375*$BH$2,0)</f>
        <v>63706618</v>
      </c>
      <c r="BI4375" s="27"/>
      <c r="BJ4375" t="s">
        <v>9823</v>
      </c>
      <c r="BK4375" t="s">
        <v>7081</v>
      </c>
      <c r="BL4375" t="s">
        <v>15508</v>
      </c>
      <c r="BM4375" t="s">
        <v>9866</v>
      </c>
      <c r="BN4375" t="s">
        <v>10263</v>
      </c>
      <c r="BO4375" t="s">
        <v>15509</v>
      </c>
      <c r="BP4375" t="s">
        <v>26748</v>
      </c>
      <c r="BQ4375" t="s">
        <v>36690</v>
      </c>
      <c r="BR4375" t="s">
        <v>29332</v>
      </c>
      <c r="BS4375">
        <v>1</v>
      </c>
      <c r="BU4375" t="s">
        <v>15508</v>
      </c>
      <c r="BV4375" t="s">
        <v>36691</v>
      </c>
      <c r="BW4375" t="s">
        <v>29340</v>
      </c>
      <c r="BX4375" t="s">
        <v>10263</v>
      </c>
      <c r="BY4375" t="s">
        <v>15509</v>
      </c>
      <c r="BZ4375" t="s">
        <v>26748</v>
      </c>
      <c r="CA4375">
        <v>1</v>
      </c>
      <c r="CB4375" t="s">
        <v>29341</v>
      </c>
    </row>
    <row r="4376" spans="1:80" x14ac:dyDescent="0.25">
      <c r="A4376" t="s">
        <v>5779</v>
      </c>
      <c r="B4376" s="41" t="s">
        <v>7218</v>
      </c>
      <c r="C4376" s="41">
        <v>55</v>
      </c>
      <c r="D4376">
        <v>73001</v>
      </c>
      <c r="E4376" t="s">
        <v>3863</v>
      </c>
      <c r="F4376" s="41">
        <v>25181</v>
      </c>
      <c r="G4376" s="41">
        <v>173001003072</v>
      </c>
      <c r="H4376" t="s">
        <v>3877</v>
      </c>
      <c r="I4376" s="25">
        <v>65.675764910485512</v>
      </c>
      <c r="J4376" s="42">
        <f>STANDARDIZE(I4376,$I$1,$I$2)</f>
        <v>-0.75001939132895357</v>
      </c>
      <c r="K4376" s="26">
        <f>SUM(L4376:U4376)</f>
        <v>2994</v>
      </c>
      <c r="L4376" s="26">
        <v>21</v>
      </c>
      <c r="M4376" s="26">
        <v>214</v>
      </c>
      <c r="N4376" s="26">
        <v>139</v>
      </c>
      <c r="O4376" s="26">
        <v>1246</v>
      </c>
      <c r="P4376" s="26">
        <v>73</v>
      </c>
      <c r="Q4376" s="26">
        <v>920</v>
      </c>
      <c r="R4376" s="26">
        <v>28</v>
      </c>
      <c r="S4376" s="26">
        <v>239</v>
      </c>
      <c r="T4376" s="26">
        <v>0</v>
      </c>
      <c r="U4376" s="26">
        <v>114</v>
      </c>
      <c r="V4376" s="26">
        <f>SUM(W4376:AF4376)</f>
        <v>109</v>
      </c>
      <c r="W4376" s="26">
        <v>0</v>
      </c>
      <c r="X4376" s="26">
        <v>0</v>
      </c>
      <c r="Y4376" s="26">
        <v>0</v>
      </c>
      <c r="Z4376" s="26">
        <v>0</v>
      </c>
      <c r="AA4376" s="26">
        <v>0</v>
      </c>
      <c r="AB4376" s="26">
        <v>0</v>
      </c>
      <c r="AC4376" s="26">
        <v>0</v>
      </c>
      <c r="AD4376" s="26">
        <v>6</v>
      </c>
      <c r="AE4376" s="26">
        <v>0</v>
      </c>
      <c r="AF4376" s="26">
        <v>103</v>
      </c>
      <c r="AG4376" s="27">
        <f>ROUND(('Per Cápita'!$E$4*(1+($J4376/100))),0)</f>
        <v>74228</v>
      </c>
      <c r="AH4376" s="27">
        <f>ROUND(('Per Cápita'!$E$5*(1+($J4376/100))),0)</f>
        <v>65552</v>
      </c>
      <c r="AI4376" s="27">
        <f>ROUND(('Per Cápita'!$E$6*(1+($J4376/100))),0)</f>
        <v>98327</v>
      </c>
      <c r="AJ4376" s="27">
        <f>ROUND(('Per Cápita'!$E$7*(1+($J4376/100))),0)</f>
        <v>120499</v>
      </c>
      <c r="AK4376" s="27">
        <f>ROUND(('Per Cápita'!$F$4*(1+($J4376/100))),0)</f>
        <v>91579</v>
      </c>
      <c r="AL4376" s="27">
        <f>ROUND(('Per Cápita'!$F$5*(1+($J4376/100))),0)</f>
        <v>80012</v>
      </c>
      <c r="AM4376" s="27">
        <f>ROUND(('Per Cápita'!$F$6*(1+($J4376/100))),0)</f>
        <v>122428</v>
      </c>
      <c r="AN4376" s="27">
        <f>ROUND(('Per Cápita'!$F$7*(1+($J4376/100))),0)</f>
        <v>147492</v>
      </c>
      <c r="AO4376" s="27">
        <f>+AG4376*$M4376</f>
        <v>15884792</v>
      </c>
      <c r="AP4376" s="27">
        <f>+AH4376*($O4376+$Q4376)</f>
        <v>141985632</v>
      </c>
      <c r="AQ4376" s="27">
        <f>+AI4376*$S4376</f>
        <v>23500153</v>
      </c>
      <c r="AR4376" s="27">
        <f>+AJ4376*$U4376</f>
        <v>13736886</v>
      </c>
      <c r="AS4376" s="27">
        <f>+AK4376*L4376</f>
        <v>1923159</v>
      </c>
      <c r="AT4376" s="27">
        <f>+AL4376*(N4376+P4376)</f>
        <v>16962544</v>
      </c>
      <c r="AU4376" s="27">
        <f>+AM4376*R4376</f>
        <v>3427984</v>
      </c>
      <c r="AV4376" s="27">
        <f>+AN4376*T4376</f>
        <v>0</v>
      </c>
      <c r="AW4376" s="27">
        <f>+AG4376*$X4376*$AW$1</f>
        <v>0</v>
      </c>
      <c r="AX4376" s="27">
        <f>+AH4376*($AB4376+$Z4376)*$AW$1</f>
        <v>0</v>
      </c>
      <c r="AY4376" s="27">
        <f>+AI4376*$AD4376*$AW$1</f>
        <v>117992.40000000001</v>
      </c>
      <c r="AZ4376" s="27">
        <f>+AJ4376*$AF4376*$AW$1</f>
        <v>2482279.4</v>
      </c>
      <c r="BA4376" s="27">
        <f>+$AW$1*AK4376*W4376</f>
        <v>0</v>
      </c>
      <c r="BB4376" s="27">
        <f>+$AW$1*AL4376*(Y4376+AA4376)</f>
        <v>0</v>
      </c>
      <c r="BC4376" s="27">
        <f>+AM4376*AC4376*$AW$1</f>
        <v>0</v>
      </c>
      <c r="BD4376" s="27">
        <f>+$AW$1*AN4376*AE4376</f>
        <v>0</v>
      </c>
      <c r="BE4376" s="27">
        <f>ROUND(SUM(AO4376:AV4376),0)</f>
        <v>217421150</v>
      </c>
      <c r="BF4376" s="27">
        <f>ROUND(SUM(AW4376:BD4376),0)</f>
        <v>2600272</v>
      </c>
      <c r="BG4376" s="9">
        <f>+BF4376+BE4376</f>
        <v>220021422</v>
      </c>
      <c r="BH4376" s="27">
        <f>+ROUND(BG4376*$BH$2,0)</f>
        <v>176017138</v>
      </c>
      <c r="BI4376" s="27"/>
      <c r="BJ4376" t="s">
        <v>9823</v>
      </c>
      <c r="BK4376" t="s">
        <v>3877</v>
      </c>
      <c r="BL4376" t="s">
        <v>15510</v>
      </c>
      <c r="BM4376" t="s">
        <v>9871</v>
      </c>
      <c r="BN4376" t="s">
        <v>10263</v>
      </c>
      <c r="BO4376" t="s">
        <v>15511</v>
      </c>
      <c r="BP4376" t="s">
        <v>24595</v>
      </c>
      <c r="BQ4376" t="s">
        <v>36692</v>
      </c>
      <c r="BR4376" t="s">
        <v>29332</v>
      </c>
      <c r="BS4376">
        <v>1</v>
      </c>
      <c r="BU4376" t="s">
        <v>15510</v>
      </c>
      <c r="BV4376" t="s">
        <v>36693</v>
      </c>
      <c r="BW4376" t="s">
        <v>9871</v>
      </c>
      <c r="BX4376" t="s">
        <v>10263</v>
      </c>
      <c r="BY4376" t="s">
        <v>15511</v>
      </c>
      <c r="BZ4376" t="s">
        <v>24595</v>
      </c>
      <c r="CA4376">
        <v>1</v>
      </c>
      <c r="CB4376" t="s">
        <v>29341</v>
      </c>
    </row>
    <row r="4377" spans="1:80" x14ac:dyDescent="0.25">
      <c r="A4377" t="s">
        <v>5779</v>
      </c>
      <c r="B4377" s="41" t="s">
        <v>7218</v>
      </c>
      <c r="C4377" s="41">
        <v>55</v>
      </c>
      <c r="D4377">
        <v>73001</v>
      </c>
      <c r="E4377" t="s">
        <v>3863</v>
      </c>
      <c r="F4377" s="41">
        <v>25161</v>
      </c>
      <c r="G4377" s="41">
        <v>173001003684</v>
      </c>
      <c r="H4377" t="s">
        <v>3878</v>
      </c>
      <c r="I4377" s="25">
        <v>64.619603283827971</v>
      </c>
      <c r="J4377" s="42">
        <f>STANDARDIZE(I4377,$I$1,$I$2)</f>
        <v>-1.0900818792183951</v>
      </c>
      <c r="K4377" s="26">
        <f>SUM(L4377:U4377)</f>
        <v>977</v>
      </c>
      <c r="L4377" s="26">
        <v>0</v>
      </c>
      <c r="M4377" s="26">
        <v>53</v>
      </c>
      <c r="N4377" s="26">
        <v>0</v>
      </c>
      <c r="O4377" s="26">
        <v>323</v>
      </c>
      <c r="P4377" s="26">
        <v>0</v>
      </c>
      <c r="Q4377" s="26">
        <v>452</v>
      </c>
      <c r="R4377" s="26">
        <v>0</v>
      </c>
      <c r="S4377" s="26">
        <v>0</v>
      </c>
      <c r="T4377" s="26">
        <v>0</v>
      </c>
      <c r="U4377" s="26">
        <v>149</v>
      </c>
      <c r="V4377" s="26">
        <f>SUM(W4377:AF4377)</f>
        <v>237</v>
      </c>
      <c r="W4377" s="26">
        <v>0</v>
      </c>
      <c r="X4377" s="26">
        <v>0</v>
      </c>
      <c r="Y4377" s="26">
        <v>0</v>
      </c>
      <c r="Z4377" s="26">
        <v>88</v>
      </c>
      <c r="AA4377" s="26">
        <v>0</v>
      </c>
      <c r="AB4377" s="26">
        <v>0</v>
      </c>
      <c r="AC4377" s="26">
        <v>0</v>
      </c>
      <c r="AD4377" s="26">
        <v>0</v>
      </c>
      <c r="AE4377" s="26">
        <v>0</v>
      </c>
      <c r="AF4377" s="26">
        <v>149</v>
      </c>
      <c r="AG4377" s="27">
        <f>ROUND(('Per Cápita'!$E$4*(1+($J4377/100))),0)</f>
        <v>73974</v>
      </c>
      <c r="AH4377" s="27">
        <f>ROUND(('Per Cápita'!$E$5*(1+($J4377/100))),0)</f>
        <v>65327</v>
      </c>
      <c r="AI4377" s="27">
        <f>ROUND(('Per Cápita'!$E$6*(1+($J4377/100))),0)</f>
        <v>97990</v>
      </c>
      <c r="AJ4377" s="27">
        <f>ROUND(('Per Cápita'!$E$7*(1+($J4377/100))),0)</f>
        <v>120087</v>
      </c>
      <c r="AK4377" s="27">
        <f>ROUND(('Per Cápita'!$F$4*(1+($J4377/100))),0)</f>
        <v>91265</v>
      </c>
      <c r="AL4377" s="27">
        <f>ROUND(('Per Cápita'!$F$5*(1+($J4377/100))),0)</f>
        <v>79738</v>
      </c>
      <c r="AM4377" s="27">
        <f>ROUND(('Per Cápita'!$F$6*(1+($J4377/100))),0)</f>
        <v>122008</v>
      </c>
      <c r="AN4377" s="27">
        <f>ROUND(('Per Cápita'!$F$7*(1+($J4377/100))),0)</f>
        <v>146987</v>
      </c>
      <c r="AO4377" s="27">
        <f>+AG4377*$M4377</f>
        <v>3920622</v>
      </c>
      <c r="AP4377" s="27">
        <f>+AH4377*($O4377+$Q4377)</f>
        <v>50628425</v>
      </c>
      <c r="AQ4377" s="27">
        <f>+AI4377*$S4377</f>
        <v>0</v>
      </c>
      <c r="AR4377" s="27">
        <f>+AJ4377*$U4377</f>
        <v>17892963</v>
      </c>
      <c r="AS4377" s="27">
        <f>+AK4377*L4377</f>
        <v>0</v>
      </c>
      <c r="AT4377" s="27">
        <f>+AL4377*(N4377+P4377)</f>
        <v>0</v>
      </c>
      <c r="AU4377" s="27">
        <f>+AM4377*R4377</f>
        <v>0</v>
      </c>
      <c r="AV4377" s="27">
        <f>+AN4377*T4377</f>
        <v>0</v>
      </c>
      <c r="AW4377" s="27">
        <f>+AG4377*$X4377*$AW$1</f>
        <v>0</v>
      </c>
      <c r="AX4377" s="27">
        <f>+AH4377*($AB4377+$Z4377)*$AW$1</f>
        <v>1149755.2</v>
      </c>
      <c r="AY4377" s="27">
        <f>+AI4377*$AD4377*$AW$1</f>
        <v>0</v>
      </c>
      <c r="AZ4377" s="27">
        <f>+AJ4377*$AF4377*$AW$1</f>
        <v>3578592.6</v>
      </c>
      <c r="BA4377" s="27">
        <f>+$AW$1*AK4377*W4377</f>
        <v>0</v>
      </c>
      <c r="BB4377" s="27">
        <f>+$AW$1*AL4377*(Y4377+AA4377)</f>
        <v>0</v>
      </c>
      <c r="BC4377" s="27">
        <f>+AM4377*AC4377*$AW$1</f>
        <v>0</v>
      </c>
      <c r="BD4377" s="27">
        <f>+$AW$1*AN4377*AE4377</f>
        <v>0</v>
      </c>
      <c r="BE4377" s="27">
        <f>ROUND(SUM(AO4377:AV4377),0)</f>
        <v>72442010</v>
      </c>
      <c r="BF4377" s="27">
        <f>ROUND(SUM(AW4377:BD4377),0)</f>
        <v>4728348</v>
      </c>
      <c r="BG4377" s="9">
        <f>+BF4377+BE4377</f>
        <v>77170358</v>
      </c>
      <c r="BH4377" s="27">
        <f>+ROUND(BG4377*$BH$2,0)</f>
        <v>61736286</v>
      </c>
      <c r="BI4377" s="27"/>
      <c r="BJ4377" t="s">
        <v>9823</v>
      </c>
      <c r="BK4377" t="s">
        <v>3878</v>
      </c>
      <c r="BL4377" t="s">
        <v>15512</v>
      </c>
      <c r="BM4377" t="s">
        <v>9838</v>
      </c>
      <c r="BN4377" t="s">
        <v>9832</v>
      </c>
      <c r="BO4377" t="s">
        <v>15513</v>
      </c>
      <c r="BP4377" t="s">
        <v>26483</v>
      </c>
      <c r="BQ4377" t="s">
        <v>36694</v>
      </c>
      <c r="BR4377" t="s">
        <v>29332</v>
      </c>
      <c r="BS4377">
        <v>1</v>
      </c>
      <c r="BU4377" t="s">
        <v>15512</v>
      </c>
      <c r="BV4377" t="s">
        <v>36695</v>
      </c>
      <c r="BW4377" t="s">
        <v>29351</v>
      </c>
      <c r="BX4377" t="s">
        <v>9832</v>
      </c>
      <c r="BY4377" t="s">
        <v>15513</v>
      </c>
      <c r="BZ4377" t="s">
        <v>26483</v>
      </c>
      <c r="CA4377">
        <v>1</v>
      </c>
      <c r="CB4377" t="s">
        <v>29341</v>
      </c>
    </row>
    <row r="4378" spans="1:80" x14ac:dyDescent="0.25">
      <c r="A4378" t="s">
        <v>5779</v>
      </c>
      <c r="B4378" s="41" t="s">
        <v>7218</v>
      </c>
      <c r="C4378" s="41">
        <v>55</v>
      </c>
      <c r="D4378">
        <v>73001</v>
      </c>
      <c r="E4378" t="s">
        <v>3863</v>
      </c>
      <c r="F4378" s="41">
        <v>25187</v>
      </c>
      <c r="G4378" s="41">
        <v>173001004303</v>
      </c>
      <c r="H4378" t="s">
        <v>3879</v>
      </c>
      <c r="I4378" s="25">
        <v>63.780561617764619</v>
      </c>
      <c r="J4378" s="42">
        <f>STANDARDIZE(I4378,$I$1,$I$2)</f>
        <v>-1.3602361711399686</v>
      </c>
      <c r="K4378" s="26">
        <f>SUM(L4378:U4378)</f>
        <v>1136</v>
      </c>
      <c r="L4378" s="26">
        <v>2</v>
      </c>
      <c r="M4378" s="26">
        <v>57</v>
      </c>
      <c r="N4378" s="26">
        <v>12</v>
      </c>
      <c r="O4378" s="26">
        <v>383</v>
      </c>
      <c r="P4378" s="26">
        <v>0</v>
      </c>
      <c r="Q4378" s="26">
        <v>497</v>
      </c>
      <c r="R4378" s="26">
        <v>0</v>
      </c>
      <c r="S4378" s="26">
        <v>0</v>
      </c>
      <c r="T4378" s="26">
        <v>0</v>
      </c>
      <c r="U4378" s="26">
        <v>185</v>
      </c>
      <c r="V4378" s="26">
        <f>SUM(W4378:AF4378)</f>
        <v>434</v>
      </c>
      <c r="W4378" s="26">
        <v>0</v>
      </c>
      <c r="X4378" s="26">
        <v>26</v>
      </c>
      <c r="Y4378" s="26">
        <v>0</v>
      </c>
      <c r="Z4378" s="26">
        <v>223</v>
      </c>
      <c r="AA4378" s="26">
        <v>0</v>
      </c>
      <c r="AB4378" s="26">
        <v>0</v>
      </c>
      <c r="AC4378" s="26">
        <v>0</v>
      </c>
      <c r="AD4378" s="26">
        <v>0</v>
      </c>
      <c r="AE4378" s="26">
        <v>0</v>
      </c>
      <c r="AF4378" s="26">
        <v>185</v>
      </c>
      <c r="AG4378" s="27">
        <f>ROUND(('Per Cápita'!$E$4*(1+($J4378/100))),0)</f>
        <v>73772</v>
      </c>
      <c r="AH4378" s="27">
        <f>ROUND(('Per Cápita'!$E$5*(1+($J4378/100))),0)</f>
        <v>65149</v>
      </c>
      <c r="AI4378" s="27">
        <f>ROUND(('Per Cápita'!$E$6*(1+($J4378/100))),0)</f>
        <v>97722</v>
      </c>
      <c r="AJ4378" s="27">
        <f>ROUND(('Per Cápita'!$E$7*(1+($J4378/100))),0)</f>
        <v>119759</v>
      </c>
      <c r="AK4378" s="27">
        <f>ROUND(('Per Cápita'!$F$4*(1+($J4378/100))),0)</f>
        <v>91016</v>
      </c>
      <c r="AL4378" s="27">
        <f>ROUND(('Per Cápita'!$F$5*(1+($J4378/100))),0)</f>
        <v>79520</v>
      </c>
      <c r="AM4378" s="27">
        <f>ROUND(('Per Cápita'!$F$6*(1+($J4378/100))),0)</f>
        <v>121675</v>
      </c>
      <c r="AN4378" s="27">
        <f>ROUND(('Per Cápita'!$F$7*(1+($J4378/100))),0)</f>
        <v>146586</v>
      </c>
      <c r="AO4378" s="27">
        <f>+AG4378*$M4378</f>
        <v>4205004</v>
      </c>
      <c r="AP4378" s="27">
        <f>+AH4378*($O4378+$Q4378)</f>
        <v>57331120</v>
      </c>
      <c r="AQ4378" s="27">
        <f>+AI4378*$S4378</f>
        <v>0</v>
      </c>
      <c r="AR4378" s="27">
        <f>+AJ4378*$U4378</f>
        <v>22155415</v>
      </c>
      <c r="AS4378" s="27">
        <f>+AK4378*L4378</f>
        <v>182032</v>
      </c>
      <c r="AT4378" s="27">
        <f>+AL4378*(N4378+P4378)</f>
        <v>954240</v>
      </c>
      <c r="AU4378" s="27">
        <f>+AM4378*R4378</f>
        <v>0</v>
      </c>
      <c r="AV4378" s="27">
        <f>+AN4378*T4378</f>
        <v>0</v>
      </c>
      <c r="AW4378" s="27">
        <f>+AG4378*$X4378*$AW$1</f>
        <v>383614.4</v>
      </c>
      <c r="AX4378" s="27">
        <f>+AH4378*($AB4378+$Z4378)*$AW$1</f>
        <v>2905645.4000000004</v>
      </c>
      <c r="AY4378" s="27">
        <f>+AI4378*$AD4378*$AW$1</f>
        <v>0</v>
      </c>
      <c r="AZ4378" s="27">
        <f>+AJ4378*$AF4378*$AW$1</f>
        <v>4431083</v>
      </c>
      <c r="BA4378" s="27">
        <f>+$AW$1*AK4378*W4378</f>
        <v>0</v>
      </c>
      <c r="BB4378" s="27">
        <f>+$AW$1*AL4378*(Y4378+AA4378)</f>
        <v>0</v>
      </c>
      <c r="BC4378" s="27">
        <f>+AM4378*AC4378*$AW$1</f>
        <v>0</v>
      </c>
      <c r="BD4378" s="27">
        <f>+$AW$1*AN4378*AE4378</f>
        <v>0</v>
      </c>
      <c r="BE4378" s="27">
        <f>ROUND(SUM(AO4378:AV4378),0)</f>
        <v>84827811</v>
      </c>
      <c r="BF4378" s="27">
        <f>ROUND(SUM(AW4378:BD4378),0)</f>
        <v>7720343</v>
      </c>
      <c r="BG4378" s="9">
        <f>+BF4378+BE4378</f>
        <v>92548154</v>
      </c>
      <c r="BH4378" s="27">
        <f>+ROUND(BG4378*$BH$2,0)</f>
        <v>74038523</v>
      </c>
      <c r="BI4378" s="27"/>
      <c r="BJ4378" t="s">
        <v>9823</v>
      </c>
      <c r="BK4378" t="s">
        <v>3879</v>
      </c>
      <c r="BL4378" t="s">
        <v>15514</v>
      </c>
      <c r="BM4378" t="s">
        <v>9831</v>
      </c>
      <c r="BN4378" t="s">
        <v>9832</v>
      </c>
      <c r="BO4378" t="s">
        <v>15515</v>
      </c>
      <c r="BP4378" t="s">
        <v>26755</v>
      </c>
      <c r="BQ4378" t="s">
        <v>36696</v>
      </c>
      <c r="BR4378" t="s">
        <v>29332</v>
      </c>
      <c r="BS4378">
        <v>1</v>
      </c>
      <c r="BU4378" t="s">
        <v>15514</v>
      </c>
      <c r="BV4378" t="s">
        <v>36697</v>
      </c>
      <c r="BW4378" t="s">
        <v>30287</v>
      </c>
      <c r="BX4378" t="s">
        <v>9832</v>
      </c>
      <c r="BY4378" t="s">
        <v>15515</v>
      </c>
      <c r="BZ4378" t="s">
        <v>26755</v>
      </c>
      <c r="CA4378">
        <v>1</v>
      </c>
      <c r="CB4378" t="s">
        <v>29341</v>
      </c>
    </row>
    <row r="4379" spans="1:80" x14ac:dyDescent="0.25">
      <c r="A4379" t="s">
        <v>5779</v>
      </c>
      <c r="B4379" s="41" t="s">
        <v>7218</v>
      </c>
      <c r="C4379" s="41">
        <v>55</v>
      </c>
      <c r="D4379">
        <v>73001</v>
      </c>
      <c r="E4379" t="s">
        <v>3863</v>
      </c>
      <c r="F4379" s="41">
        <v>25183</v>
      </c>
      <c r="G4379" s="41">
        <v>173001004656</v>
      </c>
      <c r="H4379" t="s">
        <v>3880</v>
      </c>
      <c r="I4379" s="25">
        <v>63.680506217862749</v>
      </c>
      <c r="J4379" s="42">
        <f>STANDARDIZE(I4379,$I$1,$I$2)</f>
        <v>-1.3924519678121907</v>
      </c>
      <c r="K4379" s="26">
        <f>SUM(L4379:U4379)</f>
        <v>648</v>
      </c>
      <c r="L4379" s="26">
        <v>0</v>
      </c>
      <c r="M4379" s="26">
        <v>71</v>
      </c>
      <c r="N4379" s="26">
        <v>0</v>
      </c>
      <c r="O4379" s="26">
        <v>289</v>
      </c>
      <c r="P4379" s="26">
        <v>0</v>
      </c>
      <c r="Q4379" s="26">
        <v>225</v>
      </c>
      <c r="R4379" s="26">
        <v>0</v>
      </c>
      <c r="S4379" s="26">
        <v>0</v>
      </c>
      <c r="T4379" s="26">
        <v>0</v>
      </c>
      <c r="U4379" s="26">
        <v>63</v>
      </c>
      <c r="V4379" s="26">
        <f>SUM(W4379:AF4379)</f>
        <v>248</v>
      </c>
      <c r="W4379" s="26">
        <v>0</v>
      </c>
      <c r="X4379" s="26">
        <v>71</v>
      </c>
      <c r="Y4379" s="26">
        <v>0</v>
      </c>
      <c r="Z4379" s="26">
        <v>114</v>
      </c>
      <c r="AA4379" s="26">
        <v>0</v>
      </c>
      <c r="AB4379" s="26">
        <v>0</v>
      </c>
      <c r="AC4379" s="26">
        <v>0</v>
      </c>
      <c r="AD4379" s="26">
        <v>0</v>
      </c>
      <c r="AE4379" s="26">
        <v>0</v>
      </c>
      <c r="AF4379" s="26">
        <v>63</v>
      </c>
      <c r="AG4379" s="27">
        <f>ROUND(('Per Cápita'!$E$4*(1+($J4379/100))),0)</f>
        <v>73748</v>
      </c>
      <c r="AH4379" s="27">
        <f>ROUND(('Per Cápita'!$E$5*(1+($J4379/100))),0)</f>
        <v>65127</v>
      </c>
      <c r="AI4379" s="27">
        <f>ROUND(('Per Cápita'!$E$6*(1+($J4379/100))),0)</f>
        <v>97690</v>
      </c>
      <c r="AJ4379" s="27">
        <f>ROUND(('Per Cápita'!$E$7*(1+($J4379/100))),0)</f>
        <v>119719</v>
      </c>
      <c r="AK4379" s="27">
        <f>ROUND(('Per Cápita'!$F$4*(1+($J4379/100))),0)</f>
        <v>90986</v>
      </c>
      <c r="AL4379" s="27">
        <f>ROUND(('Per Cápita'!$F$5*(1+($J4379/100))),0)</f>
        <v>79494</v>
      </c>
      <c r="AM4379" s="27">
        <f>ROUND(('Per Cápita'!$F$6*(1+($J4379/100))),0)</f>
        <v>121635</v>
      </c>
      <c r="AN4379" s="27">
        <f>ROUND(('Per Cápita'!$F$7*(1+($J4379/100))),0)</f>
        <v>146538</v>
      </c>
      <c r="AO4379" s="27">
        <f>+AG4379*$M4379</f>
        <v>5236108</v>
      </c>
      <c r="AP4379" s="27">
        <f>+AH4379*($O4379+$Q4379)</f>
        <v>33475278</v>
      </c>
      <c r="AQ4379" s="27">
        <f>+AI4379*$S4379</f>
        <v>0</v>
      </c>
      <c r="AR4379" s="27">
        <f>+AJ4379*$U4379</f>
        <v>7542297</v>
      </c>
      <c r="AS4379" s="27">
        <f>+AK4379*L4379</f>
        <v>0</v>
      </c>
      <c r="AT4379" s="27">
        <f>+AL4379*(N4379+P4379)</f>
        <v>0</v>
      </c>
      <c r="AU4379" s="27">
        <f>+AM4379*R4379</f>
        <v>0</v>
      </c>
      <c r="AV4379" s="27">
        <f>+AN4379*T4379</f>
        <v>0</v>
      </c>
      <c r="AW4379" s="27">
        <f>+AG4379*$X4379*$AW$1</f>
        <v>1047221.6000000001</v>
      </c>
      <c r="AX4379" s="27">
        <f>+AH4379*($AB4379+$Z4379)*$AW$1</f>
        <v>1484895.6</v>
      </c>
      <c r="AY4379" s="27">
        <f>+AI4379*$AD4379*$AW$1</f>
        <v>0</v>
      </c>
      <c r="AZ4379" s="27">
        <f>+AJ4379*$AF4379*$AW$1</f>
        <v>1508459.4000000001</v>
      </c>
      <c r="BA4379" s="27">
        <f>+$AW$1*AK4379*W4379</f>
        <v>0</v>
      </c>
      <c r="BB4379" s="27">
        <f>+$AW$1*AL4379*(Y4379+AA4379)</f>
        <v>0</v>
      </c>
      <c r="BC4379" s="27">
        <f>+AM4379*AC4379*$AW$1</f>
        <v>0</v>
      </c>
      <c r="BD4379" s="27">
        <f>+$AW$1*AN4379*AE4379</f>
        <v>0</v>
      </c>
      <c r="BE4379" s="27">
        <f>ROUND(SUM(AO4379:AV4379),0)</f>
        <v>46253683</v>
      </c>
      <c r="BF4379" s="27">
        <f>ROUND(SUM(AW4379:BD4379),0)</f>
        <v>4040577</v>
      </c>
      <c r="BG4379" s="9">
        <f>+BF4379+BE4379</f>
        <v>50294260</v>
      </c>
      <c r="BH4379" s="27">
        <f>+ROUND(BG4379*$BH$2,0)</f>
        <v>40235408</v>
      </c>
      <c r="BI4379" s="27"/>
      <c r="BJ4379" t="s">
        <v>9823</v>
      </c>
      <c r="BK4379" t="s">
        <v>3880</v>
      </c>
      <c r="BL4379" t="s">
        <v>15516</v>
      </c>
      <c r="BM4379" t="s">
        <v>9871</v>
      </c>
      <c r="BN4379" t="s">
        <v>10263</v>
      </c>
      <c r="BO4379" t="s">
        <v>15517</v>
      </c>
      <c r="BP4379" t="s">
        <v>26756</v>
      </c>
      <c r="BQ4379" t="s">
        <v>36698</v>
      </c>
      <c r="BR4379" t="s">
        <v>29332</v>
      </c>
      <c r="BS4379">
        <v>1</v>
      </c>
      <c r="BU4379" t="s">
        <v>15516</v>
      </c>
      <c r="BV4379" t="s">
        <v>36699</v>
      </c>
      <c r="BW4379" t="s">
        <v>9871</v>
      </c>
      <c r="BX4379" t="s">
        <v>10263</v>
      </c>
      <c r="BY4379" t="s">
        <v>15517</v>
      </c>
      <c r="BZ4379" t="s">
        <v>26756</v>
      </c>
      <c r="CA4379">
        <v>1</v>
      </c>
      <c r="CB4379" t="s">
        <v>29341</v>
      </c>
    </row>
    <row r="4380" spans="1:80" x14ac:dyDescent="0.25">
      <c r="A4380" t="s">
        <v>5779</v>
      </c>
      <c r="B4380" s="41" t="s">
        <v>7218</v>
      </c>
      <c r="C4380" s="41">
        <v>55</v>
      </c>
      <c r="D4380">
        <v>73001</v>
      </c>
      <c r="E4380" t="s">
        <v>3863</v>
      </c>
      <c r="F4380" s="41">
        <v>25180</v>
      </c>
      <c r="G4380" s="41">
        <v>173001004788</v>
      </c>
      <c r="H4380" t="s">
        <v>3881</v>
      </c>
      <c r="I4380" s="25">
        <v>63.670860653655645</v>
      </c>
      <c r="J4380" s="42">
        <f>STANDARDIZE(I4380,$I$1,$I$2)</f>
        <v>-1.395557642624242</v>
      </c>
      <c r="K4380" s="26">
        <f>SUM(L4380:U4380)</f>
        <v>1592</v>
      </c>
      <c r="L4380" s="26">
        <v>0</v>
      </c>
      <c r="M4380" s="26">
        <v>150</v>
      </c>
      <c r="N4380" s="26">
        <v>0</v>
      </c>
      <c r="O4380" s="26">
        <v>798</v>
      </c>
      <c r="P4380" s="26">
        <v>0</v>
      </c>
      <c r="Q4380" s="26">
        <v>495</v>
      </c>
      <c r="R4380" s="26">
        <v>0</v>
      </c>
      <c r="S4380" s="26">
        <v>0</v>
      </c>
      <c r="T4380" s="26">
        <v>0</v>
      </c>
      <c r="U4380" s="26">
        <v>149</v>
      </c>
      <c r="V4380" s="26">
        <f>SUM(W4380:AF4380)</f>
        <v>394</v>
      </c>
      <c r="W4380" s="26">
        <v>0</v>
      </c>
      <c r="X4380" s="26">
        <v>24</v>
      </c>
      <c r="Y4380" s="26">
        <v>0</v>
      </c>
      <c r="Z4380" s="26">
        <v>221</v>
      </c>
      <c r="AA4380" s="26">
        <v>0</v>
      </c>
      <c r="AB4380" s="26">
        <v>0</v>
      </c>
      <c r="AC4380" s="26">
        <v>0</v>
      </c>
      <c r="AD4380" s="26">
        <v>0</v>
      </c>
      <c r="AE4380" s="26">
        <v>0</v>
      </c>
      <c r="AF4380" s="26">
        <v>149</v>
      </c>
      <c r="AG4380" s="27">
        <f>ROUND(('Per Cápita'!$E$4*(1+($J4380/100))),0)</f>
        <v>73745</v>
      </c>
      <c r="AH4380" s="27">
        <f>ROUND(('Per Cápita'!$E$5*(1+($J4380/100))),0)</f>
        <v>65125</v>
      </c>
      <c r="AI4380" s="27">
        <f>ROUND(('Per Cápita'!$E$6*(1+($J4380/100))),0)</f>
        <v>97687</v>
      </c>
      <c r="AJ4380" s="27">
        <f>ROUND(('Per Cápita'!$E$7*(1+($J4380/100))),0)</f>
        <v>119716</v>
      </c>
      <c r="AK4380" s="27">
        <f>ROUND(('Per Cápita'!$F$4*(1+($J4380/100))),0)</f>
        <v>90983</v>
      </c>
      <c r="AL4380" s="27">
        <f>ROUND(('Per Cápita'!$F$5*(1+($J4380/100))),0)</f>
        <v>79492</v>
      </c>
      <c r="AM4380" s="27">
        <f>ROUND(('Per Cápita'!$F$6*(1+($J4380/100))),0)</f>
        <v>121632</v>
      </c>
      <c r="AN4380" s="27">
        <f>ROUND(('Per Cápita'!$F$7*(1+($J4380/100))),0)</f>
        <v>146533</v>
      </c>
      <c r="AO4380" s="27">
        <f>+AG4380*$M4380</f>
        <v>11061750</v>
      </c>
      <c r="AP4380" s="27">
        <f>+AH4380*($O4380+$Q4380)</f>
        <v>84206625</v>
      </c>
      <c r="AQ4380" s="27">
        <f>+AI4380*$S4380</f>
        <v>0</v>
      </c>
      <c r="AR4380" s="27">
        <f>+AJ4380*$U4380</f>
        <v>17837684</v>
      </c>
      <c r="AS4380" s="27">
        <f>+AK4380*L4380</f>
        <v>0</v>
      </c>
      <c r="AT4380" s="27">
        <f>+AL4380*(N4380+P4380)</f>
        <v>0</v>
      </c>
      <c r="AU4380" s="27">
        <f>+AM4380*R4380</f>
        <v>0</v>
      </c>
      <c r="AV4380" s="27">
        <f>+AN4380*T4380</f>
        <v>0</v>
      </c>
      <c r="AW4380" s="27">
        <f>+AG4380*$X4380*$AW$1</f>
        <v>353976</v>
      </c>
      <c r="AX4380" s="27">
        <f>+AH4380*($AB4380+$Z4380)*$AW$1</f>
        <v>2878525</v>
      </c>
      <c r="AY4380" s="27">
        <f>+AI4380*$AD4380*$AW$1</f>
        <v>0</v>
      </c>
      <c r="AZ4380" s="27">
        <f>+AJ4380*$AF4380*$AW$1</f>
        <v>3567536.8000000003</v>
      </c>
      <c r="BA4380" s="27">
        <f>+$AW$1*AK4380*W4380</f>
        <v>0</v>
      </c>
      <c r="BB4380" s="27">
        <f>+$AW$1*AL4380*(Y4380+AA4380)</f>
        <v>0</v>
      </c>
      <c r="BC4380" s="27">
        <f>+AM4380*AC4380*$AW$1</f>
        <v>0</v>
      </c>
      <c r="BD4380" s="27">
        <f>+$AW$1*AN4380*AE4380</f>
        <v>0</v>
      </c>
      <c r="BE4380" s="27">
        <f>ROUND(SUM(AO4380:AV4380),0)</f>
        <v>113106059</v>
      </c>
      <c r="BF4380" s="27">
        <f>ROUND(SUM(AW4380:BD4380),0)</f>
        <v>6800038</v>
      </c>
      <c r="BG4380" s="9">
        <f>+BF4380+BE4380</f>
        <v>119906097</v>
      </c>
      <c r="BH4380" s="27">
        <f>+ROUND(BG4380*$BH$2,0)</f>
        <v>95924878</v>
      </c>
      <c r="BI4380" s="27"/>
      <c r="BJ4380" t="s">
        <v>9823</v>
      </c>
      <c r="BK4380" t="s">
        <v>3881</v>
      </c>
      <c r="BL4380" t="s">
        <v>15518</v>
      </c>
      <c r="BM4380" t="s">
        <v>9859</v>
      </c>
      <c r="BN4380" t="s">
        <v>9832</v>
      </c>
      <c r="BO4380" t="s">
        <v>15519</v>
      </c>
      <c r="BP4380" t="s">
        <v>26757</v>
      </c>
      <c r="BQ4380" t="s">
        <v>36700</v>
      </c>
      <c r="BR4380" t="s">
        <v>29332</v>
      </c>
      <c r="BS4380">
        <v>1</v>
      </c>
      <c r="BU4380" t="s">
        <v>15518</v>
      </c>
      <c r="BV4380" t="s">
        <v>36701</v>
      </c>
      <c r="BW4380" t="s">
        <v>29347</v>
      </c>
      <c r="BX4380" t="s">
        <v>9832</v>
      </c>
      <c r="BY4380" t="s">
        <v>15519</v>
      </c>
      <c r="BZ4380" t="s">
        <v>26757</v>
      </c>
      <c r="CA4380">
        <v>1</v>
      </c>
      <c r="CB4380" t="s">
        <v>29341</v>
      </c>
    </row>
    <row r="4381" spans="1:80" x14ac:dyDescent="0.25">
      <c r="A4381" t="s">
        <v>5779</v>
      </c>
      <c r="B4381" s="41" t="s">
        <v>7218</v>
      </c>
      <c r="C4381" s="41">
        <v>55</v>
      </c>
      <c r="D4381">
        <v>73001</v>
      </c>
      <c r="E4381" t="s">
        <v>3863</v>
      </c>
      <c r="F4381" s="41">
        <v>25175</v>
      </c>
      <c r="G4381" s="41">
        <v>173001005296</v>
      </c>
      <c r="H4381" t="s">
        <v>14</v>
      </c>
      <c r="I4381" s="25">
        <v>65.572570533092716</v>
      </c>
      <c r="J4381" s="42">
        <f>STANDARDIZE(I4381,$I$1,$I$2)</f>
        <v>-0.78324587468780693</v>
      </c>
      <c r="K4381" s="26">
        <f>SUM(L4381:U4381)</f>
        <v>1037</v>
      </c>
      <c r="L4381" s="26">
        <v>15</v>
      </c>
      <c r="M4381" s="26">
        <v>57</v>
      </c>
      <c r="N4381" s="26">
        <v>74</v>
      </c>
      <c r="O4381" s="26">
        <v>334</v>
      </c>
      <c r="P4381" s="26">
        <v>42</v>
      </c>
      <c r="Q4381" s="26">
        <v>373</v>
      </c>
      <c r="R4381" s="26">
        <v>13</v>
      </c>
      <c r="S4381" s="26">
        <v>0</v>
      </c>
      <c r="T4381" s="26">
        <v>0</v>
      </c>
      <c r="U4381" s="26">
        <v>129</v>
      </c>
      <c r="V4381" s="26">
        <f>SUM(W4381:AF4381)</f>
        <v>520</v>
      </c>
      <c r="W4381" s="26">
        <v>0</v>
      </c>
      <c r="X4381" s="26">
        <v>57</v>
      </c>
      <c r="Y4381" s="26">
        <v>0</v>
      </c>
      <c r="Z4381" s="26">
        <v>334</v>
      </c>
      <c r="AA4381" s="26">
        <v>0</v>
      </c>
      <c r="AB4381" s="26">
        <v>0</v>
      </c>
      <c r="AC4381" s="26">
        <v>0</v>
      </c>
      <c r="AD4381" s="26">
        <v>0</v>
      </c>
      <c r="AE4381" s="26">
        <v>0</v>
      </c>
      <c r="AF4381" s="26">
        <v>129</v>
      </c>
      <c r="AG4381" s="27">
        <f>ROUND(('Per Cápita'!$E$4*(1+($J4381/100))),0)</f>
        <v>74203</v>
      </c>
      <c r="AH4381" s="27">
        <f>ROUND(('Per Cápita'!$E$5*(1+($J4381/100))),0)</f>
        <v>65530</v>
      </c>
      <c r="AI4381" s="27">
        <f>ROUND(('Per Cápita'!$E$6*(1+($J4381/100))),0)</f>
        <v>98294</v>
      </c>
      <c r="AJ4381" s="27">
        <f>ROUND(('Per Cápita'!$E$7*(1+($J4381/100))),0)</f>
        <v>120459</v>
      </c>
      <c r="AK4381" s="27">
        <f>ROUND(('Per Cápita'!$F$4*(1+($J4381/100))),0)</f>
        <v>91548</v>
      </c>
      <c r="AL4381" s="27">
        <f>ROUND(('Per Cápita'!$F$5*(1+($J4381/100))),0)</f>
        <v>79986</v>
      </c>
      <c r="AM4381" s="27">
        <f>ROUND(('Per Cápita'!$F$6*(1+($J4381/100))),0)</f>
        <v>122387</v>
      </c>
      <c r="AN4381" s="27">
        <f>ROUND(('Per Cápita'!$F$7*(1+($J4381/100))),0)</f>
        <v>147443</v>
      </c>
      <c r="AO4381" s="27">
        <f>+AG4381*$M4381</f>
        <v>4229571</v>
      </c>
      <c r="AP4381" s="27">
        <f>+AH4381*($O4381+$Q4381)</f>
        <v>46329710</v>
      </c>
      <c r="AQ4381" s="27">
        <f>+AI4381*$S4381</f>
        <v>0</v>
      </c>
      <c r="AR4381" s="27">
        <f>+AJ4381*$U4381</f>
        <v>15539211</v>
      </c>
      <c r="AS4381" s="27">
        <f>+AK4381*L4381</f>
        <v>1373220</v>
      </c>
      <c r="AT4381" s="27">
        <f>+AL4381*(N4381+P4381)</f>
        <v>9278376</v>
      </c>
      <c r="AU4381" s="27">
        <f>+AM4381*R4381</f>
        <v>1591031</v>
      </c>
      <c r="AV4381" s="27">
        <f>+AN4381*T4381</f>
        <v>0</v>
      </c>
      <c r="AW4381" s="27">
        <f>+AG4381*$X4381*$AW$1</f>
        <v>845914.20000000007</v>
      </c>
      <c r="AX4381" s="27">
        <f>+AH4381*($AB4381+$Z4381)*$AW$1</f>
        <v>4377404</v>
      </c>
      <c r="AY4381" s="27">
        <f>+AI4381*$AD4381*$AW$1</f>
        <v>0</v>
      </c>
      <c r="AZ4381" s="27">
        <f>+AJ4381*$AF4381*$AW$1</f>
        <v>3107842.2</v>
      </c>
      <c r="BA4381" s="27">
        <f>+$AW$1*AK4381*W4381</f>
        <v>0</v>
      </c>
      <c r="BB4381" s="27">
        <f>+$AW$1*AL4381*(Y4381+AA4381)</f>
        <v>0</v>
      </c>
      <c r="BC4381" s="27">
        <f>+AM4381*AC4381*$AW$1</f>
        <v>0</v>
      </c>
      <c r="BD4381" s="27">
        <f>+$AW$1*AN4381*AE4381</f>
        <v>0</v>
      </c>
      <c r="BE4381" s="27">
        <f>ROUND(SUM(AO4381:AV4381),0)</f>
        <v>78341119</v>
      </c>
      <c r="BF4381" s="27">
        <f>ROUND(SUM(AW4381:BD4381),0)</f>
        <v>8331160</v>
      </c>
      <c r="BG4381" s="9">
        <f>+BF4381+BE4381</f>
        <v>86672279</v>
      </c>
      <c r="BH4381" s="27">
        <f>+ROUND(BG4381*$BH$2,0)</f>
        <v>69337823</v>
      </c>
      <c r="BI4381" s="27"/>
      <c r="BJ4381" t="s">
        <v>9823</v>
      </c>
      <c r="BK4381" t="s">
        <v>14</v>
      </c>
      <c r="BL4381" t="s">
        <v>15520</v>
      </c>
      <c r="BM4381" t="s">
        <v>9871</v>
      </c>
      <c r="BN4381" t="s">
        <v>10263</v>
      </c>
      <c r="BO4381" t="s">
        <v>15521</v>
      </c>
      <c r="BP4381" t="s">
        <v>26758</v>
      </c>
      <c r="BQ4381" t="s">
        <v>36702</v>
      </c>
      <c r="BR4381" t="s">
        <v>29332</v>
      </c>
      <c r="BS4381">
        <v>1</v>
      </c>
      <c r="BU4381" t="s">
        <v>15520</v>
      </c>
      <c r="BV4381" t="s">
        <v>36703</v>
      </c>
      <c r="BW4381" t="s">
        <v>9871</v>
      </c>
      <c r="BX4381" t="s">
        <v>10263</v>
      </c>
      <c r="BY4381" t="s">
        <v>15521</v>
      </c>
      <c r="BZ4381" t="s">
        <v>26758</v>
      </c>
      <c r="CA4381">
        <v>1</v>
      </c>
      <c r="CB4381" t="s">
        <v>29341</v>
      </c>
    </row>
    <row r="4382" spans="1:80" x14ac:dyDescent="0.25">
      <c r="A4382" t="s">
        <v>5779</v>
      </c>
      <c r="B4382" s="41" t="s">
        <v>7218</v>
      </c>
      <c r="C4382" s="41">
        <v>55</v>
      </c>
      <c r="D4382">
        <v>73001</v>
      </c>
      <c r="E4382" t="s">
        <v>3863</v>
      </c>
      <c r="F4382" s="41">
        <v>25154</v>
      </c>
      <c r="G4382" s="41">
        <v>173001005351</v>
      </c>
      <c r="H4382" t="s">
        <v>3882</v>
      </c>
      <c r="I4382" s="25">
        <v>63.841691279279949</v>
      </c>
      <c r="J4382" s="42">
        <f>STANDARDIZE(I4382,$I$1,$I$2)</f>
        <v>-1.340553667767326</v>
      </c>
      <c r="K4382" s="26">
        <f>SUM(L4382:U4382)</f>
        <v>854</v>
      </c>
      <c r="L4382" s="26">
        <v>0</v>
      </c>
      <c r="M4382" s="26">
        <v>62</v>
      </c>
      <c r="N4382" s="26">
        <v>0</v>
      </c>
      <c r="O4382" s="26">
        <v>325</v>
      </c>
      <c r="P4382" s="26">
        <v>0</v>
      </c>
      <c r="Q4382" s="26">
        <v>326</v>
      </c>
      <c r="R4382" s="26">
        <v>0</v>
      </c>
      <c r="S4382" s="26">
        <v>1</v>
      </c>
      <c r="T4382" s="26">
        <v>0</v>
      </c>
      <c r="U4382" s="26">
        <v>140</v>
      </c>
      <c r="V4382" s="26">
        <f>SUM(W4382:AF4382)</f>
        <v>141</v>
      </c>
      <c r="W4382" s="26">
        <v>0</v>
      </c>
      <c r="X4382" s="26">
        <v>0</v>
      </c>
      <c r="Y4382" s="26">
        <v>0</v>
      </c>
      <c r="Z4382" s="26">
        <v>0</v>
      </c>
      <c r="AA4382" s="26">
        <v>0</v>
      </c>
      <c r="AB4382" s="26">
        <v>0</v>
      </c>
      <c r="AC4382" s="26">
        <v>0</v>
      </c>
      <c r="AD4382" s="26">
        <v>1</v>
      </c>
      <c r="AE4382" s="26">
        <v>0</v>
      </c>
      <c r="AF4382" s="26">
        <v>140</v>
      </c>
      <c r="AG4382" s="27">
        <f>ROUND(('Per Cápita'!$E$4*(1+($J4382/100))),0)</f>
        <v>73786</v>
      </c>
      <c r="AH4382" s="27">
        <f>ROUND(('Per Cápita'!$E$5*(1+($J4382/100))),0)</f>
        <v>65162</v>
      </c>
      <c r="AI4382" s="27">
        <f>ROUND(('Per Cápita'!$E$6*(1+($J4382/100))),0)</f>
        <v>97742</v>
      </c>
      <c r="AJ4382" s="27">
        <f>ROUND(('Per Cápita'!$E$7*(1+($J4382/100))),0)</f>
        <v>119782</v>
      </c>
      <c r="AK4382" s="27">
        <f>ROUND(('Per Cápita'!$F$4*(1+($J4382/100))),0)</f>
        <v>91034</v>
      </c>
      <c r="AL4382" s="27">
        <f>ROUND(('Per Cápita'!$F$5*(1+($J4382/100))),0)</f>
        <v>79536</v>
      </c>
      <c r="AM4382" s="27">
        <f>ROUND(('Per Cápita'!$F$6*(1+($J4382/100))),0)</f>
        <v>121699</v>
      </c>
      <c r="AN4382" s="27">
        <f>ROUND(('Per Cápita'!$F$7*(1+($J4382/100))),0)</f>
        <v>146615</v>
      </c>
      <c r="AO4382" s="27">
        <f>+AG4382*$M4382</f>
        <v>4574732</v>
      </c>
      <c r="AP4382" s="27">
        <f>+AH4382*($O4382+$Q4382)</f>
        <v>42420462</v>
      </c>
      <c r="AQ4382" s="27">
        <f>+AI4382*$S4382</f>
        <v>97742</v>
      </c>
      <c r="AR4382" s="27">
        <f>+AJ4382*$U4382</f>
        <v>16769480</v>
      </c>
      <c r="AS4382" s="27">
        <f>+AK4382*L4382</f>
        <v>0</v>
      </c>
      <c r="AT4382" s="27">
        <f>+AL4382*(N4382+P4382)</f>
        <v>0</v>
      </c>
      <c r="AU4382" s="27">
        <f>+AM4382*R4382</f>
        <v>0</v>
      </c>
      <c r="AV4382" s="27">
        <f>+AN4382*T4382</f>
        <v>0</v>
      </c>
      <c r="AW4382" s="27">
        <f>+AG4382*$X4382*$AW$1</f>
        <v>0</v>
      </c>
      <c r="AX4382" s="27">
        <f>+AH4382*($AB4382+$Z4382)*$AW$1</f>
        <v>0</v>
      </c>
      <c r="AY4382" s="27">
        <f>+AI4382*$AD4382*$AW$1</f>
        <v>19548.400000000001</v>
      </c>
      <c r="AZ4382" s="27">
        <f>+AJ4382*$AF4382*$AW$1</f>
        <v>3353896</v>
      </c>
      <c r="BA4382" s="27">
        <f>+$AW$1*AK4382*W4382</f>
        <v>0</v>
      </c>
      <c r="BB4382" s="27">
        <f>+$AW$1*AL4382*(Y4382+AA4382)</f>
        <v>0</v>
      </c>
      <c r="BC4382" s="27">
        <f>+AM4382*AC4382*$AW$1</f>
        <v>0</v>
      </c>
      <c r="BD4382" s="27">
        <f>+$AW$1*AN4382*AE4382</f>
        <v>0</v>
      </c>
      <c r="BE4382" s="27">
        <f>ROUND(SUM(AO4382:AV4382),0)</f>
        <v>63862416</v>
      </c>
      <c r="BF4382" s="27">
        <f>ROUND(SUM(AW4382:BD4382),0)</f>
        <v>3373444</v>
      </c>
      <c r="BG4382" s="9">
        <f>+BF4382+BE4382</f>
        <v>67235860</v>
      </c>
      <c r="BH4382" s="27">
        <f>+ROUND(BG4382*$BH$2,0)</f>
        <v>53788688</v>
      </c>
      <c r="BI4382" s="27"/>
      <c r="BJ4382" t="s">
        <v>9823</v>
      </c>
      <c r="BK4382" t="s">
        <v>3882</v>
      </c>
      <c r="BL4382" t="s">
        <v>15522</v>
      </c>
      <c r="BM4382" t="s">
        <v>9838</v>
      </c>
      <c r="BN4382" t="s">
        <v>10263</v>
      </c>
      <c r="BO4382" t="s">
        <v>15523</v>
      </c>
      <c r="BP4382" t="s">
        <v>25579</v>
      </c>
      <c r="BQ4382" t="s">
        <v>36704</v>
      </c>
      <c r="BR4382" t="s">
        <v>29332</v>
      </c>
      <c r="BS4382">
        <v>1</v>
      </c>
      <c r="BU4382" t="s">
        <v>15522</v>
      </c>
      <c r="BV4382" t="s">
        <v>36705</v>
      </c>
      <c r="BW4382" t="s">
        <v>29351</v>
      </c>
      <c r="BX4382" t="s">
        <v>10263</v>
      </c>
      <c r="BY4382" t="s">
        <v>15523</v>
      </c>
      <c r="BZ4382" t="s">
        <v>25579</v>
      </c>
      <c r="CA4382">
        <v>1</v>
      </c>
      <c r="CB4382" t="s">
        <v>29341</v>
      </c>
    </row>
    <row r="4383" spans="1:80" x14ac:dyDescent="0.25">
      <c r="A4383" t="s">
        <v>5779</v>
      </c>
      <c r="B4383" s="41" t="s">
        <v>7218</v>
      </c>
      <c r="C4383" s="41">
        <v>55</v>
      </c>
      <c r="D4383">
        <v>73001</v>
      </c>
      <c r="E4383" t="s">
        <v>3863</v>
      </c>
      <c r="F4383" s="41">
        <v>25191</v>
      </c>
      <c r="G4383" s="41">
        <v>173001005661</v>
      </c>
      <c r="H4383" t="s">
        <v>3883</v>
      </c>
      <c r="I4383" s="25">
        <v>63.999490769220223</v>
      </c>
      <c r="J4383" s="42">
        <f>STANDARDIZE(I4383,$I$1,$I$2)</f>
        <v>-1.2897454526396861</v>
      </c>
      <c r="K4383" s="26">
        <f>SUM(L4383:U4383)</f>
        <v>1384</v>
      </c>
      <c r="L4383" s="26">
        <v>0</v>
      </c>
      <c r="M4383" s="26">
        <v>106</v>
      </c>
      <c r="N4383" s="26">
        <v>4</v>
      </c>
      <c r="O4383" s="26">
        <v>623</v>
      </c>
      <c r="P4383" s="26">
        <v>0</v>
      </c>
      <c r="Q4383" s="26">
        <v>528</v>
      </c>
      <c r="R4383" s="26">
        <v>0</v>
      </c>
      <c r="S4383" s="26">
        <v>0</v>
      </c>
      <c r="T4383" s="26">
        <v>0</v>
      </c>
      <c r="U4383" s="26">
        <v>123</v>
      </c>
      <c r="V4383" s="26">
        <f>SUM(W4383:AF4383)</f>
        <v>123</v>
      </c>
      <c r="W4383" s="26">
        <v>0</v>
      </c>
      <c r="X4383" s="26">
        <v>0</v>
      </c>
      <c r="Y4383" s="26">
        <v>0</v>
      </c>
      <c r="Z4383" s="26">
        <v>0</v>
      </c>
      <c r="AA4383" s="26">
        <v>0</v>
      </c>
      <c r="AB4383" s="26">
        <v>0</v>
      </c>
      <c r="AC4383" s="26">
        <v>0</v>
      </c>
      <c r="AD4383" s="26">
        <v>0</v>
      </c>
      <c r="AE4383" s="26">
        <v>0</v>
      </c>
      <c r="AF4383" s="26">
        <v>123</v>
      </c>
      <c r="AG4383" s="27">
        <f>ROUND(('Per Cápita'!$E$4*(1+($J4383/100))),0)</f>
        <v>73824</v>
      </c>
      <c r="AH4383" s="27">
        <f>ROUND(('Per Cápita'!$E$5*(1+($J4383/100))),0)</f>
        <v>65195</v>
      </c>
      <c r="AI4383" s="27">
        <f>ROUND(('Per Cápita'!$E$6*(1+($J4383/100))),0)</f>
        <v>97792</v>
      </c>
      <c r="AJ4383" s="27">
        <f>ROUND(('Per Cápita'!$E$7*(1+($J4383/100))),0)</f>
        <v>119844</v>
      </c>
      <c r="AK4383" s="27">
        <f>ROUND(('Per Cápita'!$F$4*(1+($J4383/100))),0)</f>
        <v>91081</v>
      </c>
      <c r="AL4383" s="27">
        <f>ROUND(('Per Cápita'!$F$5*(1+($J4383/100))),0)</f>
        <v>79577</v>
      </c>
      <c r="AM4383" s="27">
        <f>ROUND(('Per Cápita'!$F$6*(1+($J4383/100))),0)</f>
        <v>121762</v>
      </c>
      <c r="AN4383" s="27">
        <f>ROUND(('Per Cápita'!$F$7*(1+($J4383/100))),0)</f>
        <v>146690</v>
      </c>
      <c r="AO4383" s="27">
        <f>+AG4383*$M4383</f>
        <v>7825344</v>
      </c>
      <c r="AP4383" s="27">
        <f>+AH4383*($O4383+$Q4383)</f>
        <v>75039445</v>
      </c>
      <c r="AQ4383" s="27">
        <f>+AI4383*$S4383</f>
        <v>0</v>
      </c>
      <c r="AR4383" s="27">
        <f>+AJ4383*$U4383</f>
        <v>14740812</v>
      </c>
      <c r="AS4383" s="27">
        <f>+AK4383*L4383</f>
        <v>0</v>
      </c>
      <c r="AT4383" s="27">
        <f>+AL4383*(N4383+P4383)</f>
        <v>318308</v>
      </c>
      <c r="AU4383" s="27">
        <f>+AM4383*R4383</f>
        <v>0</v>
      </c>
      <c r="AV4383" s="27">
        <f>+AN4383*T4383</f>
        <v>0</v>
      </c>
      <c r="AW4383" s="27">
        <f>+AG4383*$X4383*$AW$1</f>
        <v>0</v>
      </c>
      <c r="AX4383" s="27">
        <f>+AH4383*($AB4383+$Z4383)*$AW$1</f>
        <v>0</v>
      </c>
      <c r="AY4383" s="27">
        <f>+AI4383*$AD4383*$AW$1</f>
        <v>0</v>
      </c>
      <c r="AZ4383" s="27">
        <f>+AJ4383*$AF4383*$AW$1</f>
        <v>2948162.4000000004</v>
      </c>
      <c r="BA4383" s="27">
        <f>+$AW$1*AK4383*W4383</f>
        <v>0</v>
      </c>
      <c r="BB4383" s="27">
        <f>+$AW$1*AL4383*(Y4383+AA4383)</f>
        <v>0</v>
      </c>
      <c r="BC4383" s="27">
        <f>+AM4383*AC4383*$AW$1</f>
        <v>0</v>
      </c>
      <c r="BD4383" s="27">
        <f>+$AW$1*AN4383*AE4383</f>
        <v>0</v>
      </c>
      <c r="BE4383" s="27">
        <f>ROUND(SUM(AO4383:AV4383),0)</f>
        <v>97923909</v>
      </c>
      <c r="BF4383" s="27">
        <f>ROUND(SUM(AW4383:BD4383),0)</f>
        <v>2948162</v>
      </c>
      <c r="BG4383" s="9">
        <f>+BF4383+BE4383</f>
        <v>100872071</v>
      </c>
      <c r="BH4383" s="27">
        <f>+ROUND(BG4383*$BH$2,0)</f>
        <v>80697657</v>
      </c>
      <c r="BI4383" s="27"/>
      <c r="BJ4383" t="s">
        <v>9823</v>
      </c>
      <c r="BK4383" t="s">
        <v>3883</v>
      </c>
      <c r="BL4383" t="s">
        <v>15524</v>
      </c>
      <c r="BM4383" t="s">
        <v>9871</v>
      </c>
      <c r="BN4383" t="s">
        <v>10263</v>
      </c>
      <c r="BO4383" t="s">
        <v>15525</v>
      </c>
      <c r="BP4383" t="s">
        <v>24681</v>
      </c>
      <c r="BQ4383" t="s">
        <v>36706</v>
      </c>
      <c r="BR4383" t="s">
        <v>29332</v>
      </c>
      <c r="BS4383">
        <v>1</v>
      </c>
      <c r="BU4383" t="s">
        <v>15524</v>
      </c>
      <c r="BV4383" t="s">
        <v>36707</v>
      </c>
      <c r="BW4383" t="s">
        <v>9871</v>
      </c>
      <c r="BX4383" t="s">
        <v>10263</v>
      </c>
      <c r="BY4383" t="s">
        <v>15525</v>
      </c>
      <c r="BZ4383" t="s">
        <v>24681</v>
      </c>
      <c r="CA4383">
        <v>1</v>
      </c>
      <c r="CB4383" t="s">
        <v>29341</v>
      </c>
    </row>
    <row r="4384" spans="1:80" x14ac:dyDescent="0.25">
      <c r="A4384" t="s">
        <v>5779</v>
      </c>
      <c r="B4384" s="41" t="s">
        <v>7218</v>
      </c>
      <c r="C4384" s="41">
        <v>55</v>
      </c>
      <c r="D4384">
        <v>73001</v>
      </c>
      <c r="E4384" t="s">
        <v>3863</v>
      </c>
      <c r="F4384" s="41">
        <v>25162</v>
      </c>
      <c r="G4384" s="41">
        <v>173001005733</v>
      </c>
      <c r="H4384" t="s">
        <v>3884</v>
      </c>
      <c r="I4384" s="25">
        <v>64.734259531283485</v>
      </c>
      <c r="J4384" s="42">
        <f>STANDARDIZE(I4384,$I$1,$I$2)</f>
        <v>-1.0531649076321588</v>
      </c>
      <c r="K4384" s="26">
        <f>SUM(L4384:U4384)</f>
        <v>1262</v>
      </c>
      <c r="L4384" s="26">
        <v>6</v>
      </c>
      <c r="M4384" s="26">
        <v>96</v>
      </c>
      <c r="N4384" s="26">
        <v>41</v>
      </c>
      <c r="O4384" s="26">
        <v>626</v>
      </c>
      <c r="P4384" s="26">
        <v>0</v>
      </c>
      <c r="Q4384" s="26">
        <v>391</v>
      </c>
      <c r="R4384" s="26">
        <v>0</v>
      </c>
      <c r="S4384" s="26">
        <v>0</v>
      </c>
      <c r="T4384" s="26">
        <v>0</v>
      </c>
      <c r="U4384" s="26">
        <v>102</v>
      </c>
      <c r="V4384" s="26">
        <f>SUM(W4384:AF4384)</f>
        <v>819</v>
      </c>
      <c r="W4384" s="26">
        <v>6</v>
      </c>
      <c r="X4384" s="26">
        <v>89</v>
      </c>
      <c r="Y4384" s="26">
        <v>41</v>
      </c>
      <c r="Z4384" s="26">
        <v>581</v>
      </c>
      <c r="AA4384" s="26">
        <v>0</v>
      </c>
      <c r="AB4384" s="26">
        <v>0</v>
      </c>
      <c r="AC4384" s="26">
        <v>0</v>
      </c>
      <c r="AD4384" s="26">
        <v>0</v>
      </c>
      <c r="AE4384" s="26">
        <v>0</v>
      </c>
      <c r="AF4384" s="26">
        <v>102</v>
      </c>
      <c r="AG4384" s="27">
        <f>ROUND(('Per Cápita'!$E$4*(1+($J4384/100))),0)</f>
        <v>74001</v>
      </c>
      <c r="AH4384" s="27">
        <f>ROUND(('Per Cápita'!$E$5*(1+($J4384/100))),0)</f>
        <v>65351</v>
      </c>
      <c r="AI4384" s="27">
        <f>ROUND(('Per Cápita'!$E$6*(1+($J4384/100))),0)</f>
        <v>98027</v>
      </c>
      <c r="AJ4384" s="27">
        <f>ROUND(('Per Cápita'!$E$7*(1+($J4384/100))),0)</f>
        <v>120131</v>
      </c>
      <c r="AK4384" s="27">
        <f>ROUND(('Per Cápita'!$F$4*(1+($J4384/100))),0)</f>
        <v>91299</v>
      </c>
      <c r="AL4384" s="27">
        <f>ROUND(('Per Cápita'!$F$5*(1+($J4384/100))),0)</f>
        <v>79768</v>
      </c>
      <c r="AM4384" s="27">
        <f>ROUND(('Per Cápita'!$F$6*(1+($J4384/100))),0)</f>
        <v>122054</v>
      </c>
      <c r="AN4384" s="27">
        <f>ROUND(('Per Cápita'!$F$7*(1+($J4384/100))),0)</f>
        <v>147042</v>
      </c>
      <c r="AO4384" s="27">
        <f>+AG4384*$M4384</f>
        <v>7104096</v>
      </c>
      <c r="AP4384" s="27">
        <f>+AH4384*($O4384+$Q4384)</f>
        <v>66461967</v>
      </c>
      <c r="AQ4384" s="27">
        <f>+AI4384*$S4384</f>
        <v>0</v>
      </c>
      <c r="AR4384" s="27">
        <f>+AJ4384*$U4384</f>
        <v>12253362</v>
      </c>
      <c r="AS4384" s="27">
        <f>+AK4384*L4384</f>
        <v>547794</v>
      </c>
      <c r="AT4384" s="27">
        <f>+AL4384*(N4384+P4384)</f>
        <v>3270488</v>
      </c>
      <c r="AU4384" s="27">
        <f>+AM4384*R4384</f>
        <v>0</v>
      </c>
      <c r="AV4384" s="27">
        <f>+AN4384*T4384</f>
        <v>0</v>
      </c>
      <c r="AW4384" s="27">
        <f>+AG4384*$X4384*$AW$1</f>
        <v>1317217.8</v>
      </c>
      <c r="AX4384" s="27">
        <f>+AH4384*($AB4384+$Z4384)*$AW$1</f>
        <v>7593786.2000000002</v>
      </c>
      <c r="AY4384" s="27">
        <f>+AI4384*$AD4384*$AW$1</f>
        <v>0</v>
      </c>
      <c r="AZ4384" s="27">
        <f>+AJ4384*$AF4384*$AW$1</f>
        <v>2450672.4</v>
      </c>
      <c r="BA4384" s="27">
        <f>+$AW$1*AK4384*W4384</f>
        <v>109558.79999999999</v>
      </c>
      <c r="BB4384" s="27">
        <f>+$AW$1*AL4384*(Y4384+AA4384)</f>
        <v>654097.6</v>
      </c>
      <c r="BC4384" s="27">
        <f>+AM4384*AC4384*$AW$1</f>
        <v>0</v>
      </c>
      <c r="BD4384" s="27">
        <f>+$AW$1*AN4384*AE4384</f>
        <v>0</v>
      </c>
      <c r="BE4384" s="27">
        <f>ROUND(SUM(AO4384:AV4384),0)</f>
        <v>89637707</v>
      </c>
      <c r="BF4384" s="27">
        <f>ROUND(SUM(AW4384:BD4384),0)</f>
        <v>12125333</v>
      </c>
      <c r="BG4384" s="9">
        <f>+BF4384+BE4384</f>
        <v>101763040</v>
      </c>
      <c r="BH4384" s="27">
        <f>+ROUND(BG4384*$BH$2,0)</f>
        <v>81410432</v>
      </c>
      <c r="BI4384" s="27"/>
      <c r="BJ4384" t="s">
        <v>9823</v>
      </c>
      <c r="BK4384" t="s">
        <v>3884</v>
      </c>
      <c r="BL4384" t="s">
        <v>15526</v>
      </c>
      <c r="BM4384" t="s">
        <v>9866</v>
      </c>
      <c r="BN4384" t="s">
        <v>10263</v>
      </c>
      <c r="BO4384" t="s">
        <v>15527</v>
      </c>
      <c r="BP4384" t="s">
        <v>25185</v>
      </c>
      <c r="BQ4384" t="s">
        <v>36708</v>
      </c>
      <c r="BR4384" t="s">
        <v>29332</v>
      </c>
      <c r="BS4384">
        <v>1</v>
      </c>
      <c r="BU4384" t="s">
        <v>15526</v>
      </c>
      <c r="BV4384" t="s">
        <v>36709</v>
      </c>
      <c r="BW4384" t="s">
        <v>29340</v>
      </c>
      <c r="BX4384" t="s">
        <v>10263</v>
      </c>
      <c r="BY4384" t="s">
        <v>15527</v>
      </c>
      <c r="BZ4384" t="s">
        <v>25185</v>
      </c>
      <c r="CA4384">
        <v>1</v>
      </c>
      <c r="CB4384" t="s">
        <v>29341</v>
      </c>
    </row>
    <row r="4385" spans="1:80" x14ac:dyDescent="0.25">
      <c r="A4385" t="s">
        <v>5779</v>
      </c>
      <c r="B4385" s="41" t="s">
        <v>7218</v>
      </c>
      <c r="C4385" s="41">
        <v>55</v>
      </c>
      <c r="D4385">
        <v>73001</v>
      </c>
      <c r="E4385" t="s">
        <v>3863</v>
      </c>
      <c r="F4385" s="41">
        <v>25194</v>
      </c>
      <c r="G4385" s="41">
        <v>173001005814</v>
      </c>
      <c r="H4385" t="s">
        <v>3885</v>
      </c>
      <c r="I4385" s="25">
        <v>64.109755261089163</v>
      </c>
      <c r="J4385" s="42">
        <f>STANDARDIZE(I4385,$I$1,$I$2)</f>
        <v>-1.2542425367181111</v>
      </c>
      <c r="K4385" s="26">
        <f>SUM(L4385:U4385)</f>
        <v>735</v>
      </c>
      <c r="L4385" s="26">
        <v>0</v>
      </c>
      <c r="M4385" s="26">
        <v>45</v>
      </c>
      <c r="N4385" s="26">
        <v>0</v>
      </c>
      <c r="O4385" s="26">
        <v>194</v>
      </c>
      <c r="P4385" s="26">
        <v>0</v>
      </c>
      <c r="Q4385" s="26">
        <v>314</v>
      </c>
      <c r="R4385" s="26">
        <v>0</v>
      </c>
      <c r="S4385" s="26">
        <v>12</v>
      </c>
      <c r="T4385" s="26">
        <v>0</v>
      </c>
      <c r="U4385" s="26">
        <v>170</v>
      </c>
      <c r="V4385" s="26">
        <f>SUM(W4385:AF4385)</f>
        <v>735</v>
      </c>
      <c r="W4385" s="26">
        <v>0</v>
      </c>
      <c r="X4385" s="26">
        <v>45</v>
      </c>
      <c r="Y4385" s="26">
        <v>0</v>
      </c>
      <c r="Z4385" s="26">
        <v>194</v>
      </c>
      <c r="AA4385" s="26">
        <v>0</v>
      </c>
      <c r="AB4385" s="26">
        <v>314</v>
      </c>
      <c r="AC4385" s="26">
        <v>0</v>
      </c>
      <c r="AD4385" s="26">
        <v>12</v>
      </c>
      <c r="AE4385" s="26">
        <v>0</v>
      </c>
      <c r="AF4385" s="26">
        <v>170</v>
      </c>
      <c r="AG4385" s="27">
        <f>ROUND(('Per Cápita'!$E$4*(1+($J4385/100))),0)</f>
        <v>73851</v>
      </c>
      <c r="AH4385" s="27">
        <f>ROUND(('Per Cápita'!$E$5*(1+($J4385/100))),0)</f>
        <v>65219</v>
      </c>
      <c r="AI4385" s="27">
        <f>ROUND(('Per Cápita'!$E$6*(1+($J4385/100))),0)</f>
        <v>97827</v>
      </c>
      <c r="AJ4385" s="27">
        <f>ROUND(('Per Cápita'!$E$7*(1+($J4385/100))),0)</f>
        <v>119887</v>
      </c>
      <c r="AK4385" s="27">
        <f>ROUND(('Per Cápita'!$F$4*(1+($J4385/100))),0)</f>
        <v>91114</v>
      </c>
      <c r="AL4385" s="27">
        <f>ROUND(('Per Cápita'!$F$5*(1+($J4385/100))),0)</f>
        <v>79606</v>
      </c>
      <c r="AM4385" s="27">
        <f>ROUND(('Per Cápita'!$F$6*(1+($J4385/100))),0)</f>
        <v>121806</v>
      </c>
      <c r="AN4385" s="27">
        <f>ROUND(('Per Cápita'!$F$7*(1+($J4385/100))),0)</f>
        <v>146743</v>
      </c>
      <c r="AO4385" s="27">
        <f>+AG4385*$M4385</f>
        <v>3323295</v>
      </c>
      <c r="AP4385" s="27">
        <f>+AH4385*($O4385+$Q4385)</f>
        <v>33131252</v>
      </c>
      <c r="AQ4385" s="27">
        <f>+AI4385*$S4385</f>
        <v>1173924</v>
      </c>
      <c r="AR4385" s="27">
        <f>+AJ4385*$U4385</f>
        <v>20380790</v>
      </c>
      <c r="AS4385" s="27">
        <f>+AK4385*L4385</f>
        <v>0</v>
      </c>
      <c r="AT4385" s="27">
        <f>+AL4385*(N4385+P4385)</f>
        <v>0</v>
      </c>
      <c r="AU4385" s="27">
        <f>+AM4385*R4385</f>
        <v>0</v>
      </c>
      <c r="AV4385" s="27">
        <f>+AN4385*T4385</f>
        <v>0</v>
      </c>
      <c r="AW4385" s="27">
        <f>+AG4385*$X4385*$AW$1</f>
        <v>664659</v>
      </c>
      <c r="AX4385" s="27">
        <f>+AH4385*($AB4385+$Z4385)*$AW$1</f>
        <v>6626250.4000000004</v>
      </c>
      <c r="AY4385" s="27">
        <f>+AI4385*$AD4385*$AW$1</f>
        <v>234784.80000000002</v>
      </c>
      <c r="AZ4385" s="27">
        <f>+AJ4385*$AF4385*$AW$1</f>
        <v>4076158</v>
      </c>
      <c r="BA4385" s="27">
        <f>+$AW$1*AK4385*W4385</f>
        <v>0</v>
      </c>
      <c r="BB4385" s="27">
        <f>+$AW$1*AL4385*(Y4385+AA4385)</f>
        <v>0</v>
      </c>
      <c r="BC4385" s="27">
        <f>+AM4385*AC4385*$AW$1</f>
        <v>0</v>
      </c>
      <c r="BD4385" s="27">
        <f>+$AW$1*AN4385*AE4385</f>
        <v>0</v>
      </c>
      <c r="BE4385" s="27">
        <f>ROUND(SUM(AO4385:AV4385),0)</f>
        <v>58009261</v>
      </c>
      <c r="BF4385" s="27">
        <f>ROUND(SUM(AW4385:BD4385),0)</f>
        <v>11601852</v>
      </c>
      <c r="BG4385" s="9">
        <f>+BF4385+BE4385</f>
        <v>69611113</v>
      </c>
      <c r="BH4385" s="27">
        <f>+ROUND(BG4385*$BH$2,0)</f>
        <v>55688890</v>
      </c>
      <c r="BI4385" s="27"/>
      <c r="BJ4385" t="s">
        <v>9823</v>
      </c>
      <c r="BK4385" t="s">
        <v>3885</v>
      </c>
      <c r="BL4385" t="s">
        <v>15528</v>
      </c>
      <c r="BM4385" t="s">
        <v>9871</v>
      </c>
      <c r="BN4385" t="s">
        <v>10263</v>
      </c>
      <c r="BO4385" t="s">
        <v>15529</v>
      </c>
      <c r="BP4385" t="s">
        <v>26759</v>
      </c>
      <c r="BQ4385" t="s">
        <v>36710</v>
      </c>
      <c r="BR4385" t="s">
        <v>29332</v>
      </c>
      <c r="BS4385">
        <v>1</v>
      </c>
      <c r="BU4385" t="s">
        <v>15528</v>
      </c>
      <c r="BV4385" t="s">
        <v>36711</v>
      </c>
      <c r="BW4385" t="s">
        <v>9871</v>
      </c>
      <c r="BX4385" t="s">
        <v>10263</v>
      </c>
      <c r="BY4385" t="s">
        <v>15529</v>
      </c>
      <c r="BZ4385" t="s">
        <v>26759</v>
      </c>
      <c r="CA4385">
        <v>1</v>
      </c>
      <c r="CB4385" t="s">
        <v>29341</v>
      </c>
    </row>
    <row r="4386" spans="1:80" x14ac:dyDescent="0.25">
      <c r="A4386" t="s">
        <v>5779</v>
      </c>
      <c r="B4386" s="41" t="s">
        <v>7218</v>
      </c>
      <c r="C4386" s="41">
        <v>55</v>
      </c>
      <c r="D4386">
        <v>73001</v>
      </c>
      <c r="E4386" t="s">
        <v>3863</v>
      </c>
      <c r="F4386" s="41">
        <v>32813</v>
      </c>
      <c r="G4386" s="41">
        <v>173001006322</v>
      </c>
      <c r="H4386" t="s">
        <v>3886</v>
      </c>
      <c r="I4386" s="25">
        <v>64.365092669900235</v>
      </c>
      <c r="J4386" s="42">
        <f>STANDARDIZE(I4386,$I$1,$I$2)</f>
        <v>-1.1720291024293348</v>
      </c>
      <c r="K4386" s="26">
        <f>SUM(L4386:U4386)</f>
        <v>716</v>
      </c>
      <c r="L4386" s="26">
        <v>0</v>
      </c>
      <c r="M4386" s="26">
        <v>60</v>
      </c>
      <c r="N4386" s="26">
        <v>0</v>
      </c>
      <c r="O4386" s="26">
        <v>317</v>
      </c>
      <c r="P4386" s="26">
        <v>0</v>
      </c>
      <c r="Q4386" s="26">
        <v>237</v>
      </c>
      <c r="R4386" s="26">
        <v>0</v>
      </c>
      <c r="S4386" s="26">
        <v>0</v>
      </c>
      <c r="T4386" s="26">
        <v>0</v>
      </c>
      <c r="U4386" s="26">
        <v>102</v>
      </c>
      <c r="V4386" s="26">
        <f>SUM(W4386:AF4386)</f>
        <v>102</v>
      </c>
      <c r="W4386" s="26">
        <v>0</v>
      </c>
      <c r="X4386" s="26">
        <v>0</v>
      </c>
      <c r="Y4386" s="26">
        <v>0</v>
      </c>
      <c r="Z4386" s="26">
        <v>0</v>
      </c>
      <c r="AA4386" s="26">
        <v>0</v>
      </c>
      <c r="AB4386" s="26">
        <v>0</v>
      </c>
      <c r="AC4386" s="26">
        <v>0</v>
      </c>
      <c r="AD4386" s="26">
        <v>0</v>
      </c>
      <c r="AE4386" s="26">
        <v>0</v>
      </c>
      <c r="AF4386" s="26">
        <v>102</v>
      </c>
      <c r="AG4386" s="27">
        <f>ROUND(('Per Cápita'!$E$4*(1+($J4386/100))),0)</f>
        <v>73912</v>
      </c>
      <c r="AH4386" s="27">
        <f>ROUND(('Per Cápita'!$E$5*(1+($J4386/100))),0)</f>
        <v>65273</v>
      </c>
      <c r="AI4386" s="27">
        <f>ROUND(('Per Cápita'!$E$6*(1+($J4386/100))),0)</f>
        <v>97909</v>
      </c>
      <c r="AJ4386" s="27">
        <f>ROUND(('Per Cápita'!$E$7*(1+($J4386/100))),0)</f>
        <v>119987</v>
      </c>
      <c r="AK4386" s="27">
        <f>ROUND(('Per Cápita'!$F$4*(1+($J4386/100))),0)</f>
        <v>91190</v>
      </c>
      <c r="AL4386" s="27">
        <f>ROUND(('Per Cápita'!$F$5*(1+($J4386/100))),0)</f>
        <v>79672</v>
      </c>
      <c r="AM4386" s="27">
        <f>ROUND(('Per Cápita'!$F$6*(1+($J4386/100))),0)</f>
        <v>121907</v>
      </c>
      <c r="AN4386" s="27">
        <f>ROUND(('Per Cápita'!$F$7*(1+($J4386/100))),0)</f>
        <v>146865</v>
      </c>
      <c r="AO4386" s="27">
        <f>+AG4386*$M4386</f>
        <v>4434720</v>
      </c>
      <c r="AP4386" s="27">
        <f>+AH4386*($O4386+$Q4386)</f>
        <v>36161242</v>
      </c>
      <c r="AQ4386" s="27">
        <f>+AI4386*$S4386</f>
        <v>0</v>
      </c>
      <c r="AR4386" s="27">
        <f>+AJ4386*$U4386</f>
        <v>12238674</v>
      </c>
      <c r="AS4386" s="27">
        <f>+AK4386*L4386</f>
        <v>0</v>
      </c>
      <c r="AT4386" s="27">
        <f>+AL4386*(N4386+P4386)</f>
        <v>0</v>
      </c>
      <c r="AU4386" s="27">
        <f>+AM4386*R4386</f>
        <v>0</v>
      </c>
      <c r="AV4386" s="27">
        <f>+AN4386*T4386</f>
        <v>0</v>
      </c>
      <c r="AW4386" s="27">
        <f>+AG4386*$X4386*$AW$1</f>
        <v>0</v>
      </c>
      <c r="AX4386" s="27">
        <f>+AH4386*($AB4386+$Z4386)*$AW$1</f>
        <v>0</v>
      </c>
      <c r="AY4386" s="27">
        <f>+AI4386*$AD4386*$AW$1</f>
        <v>0</v>
      </c>
      <c r="AZ4386" s="27">
        <f>+AJ4386*$AF4386*$AW$1</f>
        <v>2447734.8000000003</v>
      </c>
      <c r="BA4386" s="27">
        <f>+$AW$1*AK4386*W4386</f>
        <v>0</v>
      </c>
      <c r="BB4386" s="27">
        <f>+$AW$1*AL4386*(Y4386+AA4386)</f>
        <v>0</v>
      </c>
      <c r="BC4386" s="27">
        <f>+AM4386*AC4386*$AW$1</f>
        <v>0</v>
      </c>
      <c r="BD4386" s="27">
        <f>+$AW$1*AN4386*AE4386</f>
        <v>0</v>
      </c>
      <c r="BE4386" s="27">
        <f>ROUND(SUM(AO4386:AV4386),0)</f>
        <v>52834636</v>
      </c>
      <c r="BF4386" s="27">
        <f>ROUND(SUM(AW4386:BD4386),0)</f>
        <v>2447735</v>
      </c>
      <c r="BG4386" s="9">
        <f>+BF4386+BE4386</f>
        <v>55282371</v>
      </c>
      <c r="BH4386" s="27">
        <f>+ROUND(BG4386*$BH$2,0)</f>
        <v>44225897</v>
      </c>
      <c r="BI4386" s="27"/>
      <c r="BJ4386" t="s">
        <v>9823</v>
      </c>
      <c r="BK4386" t="s">
        <v>3886</v>
      </c>
      <c r="BL4386" t="s">
        <v>15530</v>
      </c>
      <c r="BM4386" t="s">
        <v>9838</v>
      </c>
      <c r="BN4386" t="s">
        <v>10263</v>
      </c>
      <c r="BO4386" t="s">
        <v>15531</v>
      </c>
      <c r="BP4386" t="s">
        <v>26760</v>
      </c>
      <c r="BQ4386" t="s">
        <v>36712</v>
      </c>
      <c r="BR4386" t="s">
        <v>29332</v>
      </c>
      <c r="BS4386">
        <v>1</v>
      </c>
      <c r="BU4386" t="s">
        <v>15530</v>
      </c>
      <c r="BV4386" t="s">
        <v>36713</v>
      </c>
      <c r="BW4386" t="s">
        <v>29351</v>
      </c>
      <c r="BX4386" t="s">
        <v>10263</v>
      </c>
      <c r="BY4386" t="s">
        <v>15531</v>
      </c>
      <c r="BZ4386" t="s">
        <v>26760</v>
      </c>
      <c r="CA4386">
        <v>1</v>
      </c>
      <c r="CB4386" t="s">
        <v>29341</v>
      </c>
    </row>
    <row r="4387" spans="1:80" x14ac:dyDescent="0.25">
      <c r="A4387" t="s">
        <v>5779</v>
      </c>
      <c r="B4387" s="41" t="s">
        <v>7218</v>
      </c>
      <c r="C4387" s="41">
        <v>55</v>
      </c>
      <c r="D4387">
        <v>73001</v>
      </c>
      <c r="E4387" t="s">
        <v>3863</v>
      </c>
      <c r="F4387" s="41">
        <v>32815</v>
      </c>
      <c r="G4387" s="41">
        <v>173001006331</v>
      </c>
      <c r="H4387" t="s">
        <v>9</v>
      </c>
      <c r="I4387" s="25">
        <v>63.803905554093035</v>
      </c>
      <c r="J4387" s="42">
        <f>STANDARDIZE(I4387,$I$1,$I$2)</f>
        <v>-1.3527199000839023</v>
      </c>
      <c r="K4387" s="26">
        <f>SUM(L4387:U4387)</f>
        <v>1709</v>
      </c>
      <c r="L4387" s="26">
        <v>0</v>
      </c>
      <c r="M4387" s="26">
        <v>139</v>
      </c>
      <c r="N4387" s="26">
        <v>0</v>
      </c>
      <c r="O4387" s="26">
        <v>696</v>
      </c>
      <c r="P4387" s="26">
        <v>0</v>
      </c>
      <c r="Q4387" s="26">
        <v>610</v>
      </c>
      <c r="R4387" s="26">
        <v>0</v>
      </c>
      <c r="S4387" s="26">
        <v>264</v>
      </c>
      <c r="T4387" s="26">
        <v>0</v>
      </c>
      <c r="U4387" s="26">
        <v>0</v>
      </c>
      <c r="V4387" s="26">
        <f>SUM(W4387:AF4387)</f>
        <v>0</v>
      </c>
      <c r="W4387" s="26">
        <v>0</v>
      </c>
      <c r="X4387" s="26">
        <v>0</v>
      </c>
      <c r="Y4387" s="26">
        <v>0</v>
      </c>
      <c r="Z4387" s="26">
        <v>0</v>
      </c>
      <c r="AA4387" s="26">
        <v>0</v>
      </c>
      <c r="AB4387" s="26">
        <v>0</v>
      </c>
      <c r="AC4387" s="26">
        <v>0</v>
      </c>
      <c r="AD4387" s="26">
        <v>0</v>
      </c>
      <c r="AE4387" s="26">
        <v>0</v>
      </c>
      <c r="AF4387" s="26">
        <v>0</v>
      </c>
      <c r="AG4387" s="27">
        <f>ROUND(('Per Cápita'!$E$4*(1+($J4387/100))),0)</f>
        <v>73777</v>
      </c>
      <c r="AH4387" s="27">
        <f>ROUND(('Per Cápita'!$E$5*(1+($J4387/100))),0)</f>
        <v>65154</v>
      </c>
      <c r="AI4387" s="27">
        <f>ROUND(('Per Cápita'!$E$6*(1+($J4387/100))),0)</f>
        <v>97730</v>
      </c>
      <c r="AJ4387" s="27">
        <f>ROUND(('Per Cápita'!$E$7*(1+($J4387/100))),0)</f>
        <v>119768</v>
      </c>
      <c r="AK4387" s="27">
        <f>ROUND(('Per Cápita'!$F$4*(1+($J4387/100))),0)</f>
        <v>91023</v>
      </c>
      <c r="AL4387" s="27">
        <f>ROUND(('Per Cápita'!$F$5*(1+($J4387/100))),0)</f>
        <v>79526</v>
      </c>
      <c r="AM4387" s="27">
        <f>ROUND(('Per Cápita'!$F$6*(1+($J4387/100))),0)</f>
        <v>121684</v>
      </c>
      <c r="AN4387" s="27">
        <f>ROUND(('Per Cápita'!$F$7*(1+($J4387/100))),0)</f>
        <v>146597</v>
      </c>
      <c r="AO4387" s="27">
        <f>+AG4387*$M4387</f>
        <v>10255003</v>
      </c>
      <c r="AP4387" s="27">
        <f>+AH4387*($O4387+$Q4387)</f>
        <v>85091124</v>
      </c>
      <c r="AQ4387" s="27">
        <f>+AI4387*$S4387</f>
        <v>25800720</v>
      </c>
      <c r="AR4387" s="27">
        <f>+AJ4387*$U4387</f>
        <v>0</v>
      </c>
      <c r="AS4387" s="27">
        <f>+AK4387*L4387</f>
        <v>0</v>
      </c>
      <c r="AT4387" s="27">
        <f>+AL4387*(N4387+P4387)</f>
        <v>0</v>
      </c>
      <c r="AU4387" s="27">
        <f>+AM4387*R4387</f>
        <v>0</v>
      </c>
      <c r="AV4387" s="27">
        <f>+AN4387*T4387</f>
        <v>0</v>
      </c>
      <c r="AW4387" s="27">
        <f>+AG4387*$X4387*$AW$1</f>
        <v>0</v>
      </c>
      <c r="AX4387" s="27">
        <f>+AH4387*($AB4387+$Z4387)*$AW$1</f>
        <v>0</v>
      </c>
      <c r="AY4387" s="27">
        <f>+AI4387*$AD4387*$AW$1</f>
        <v>0</v>
      </c>
      <c r="AZ4387" s="27">
        <f>+AJ4387*$AF4387*$AW$1</f>
        <v>0</v>
      </c>
      <c r="BA4387" s="27">
        <f>+$AW$1*AK4387*W4387</f>
        <v>0</v>
      </c>
      <c r="BB4387" s="27">
        <f>+$AW$1*AL4387*(Y4387+AA4387)</f>
        <v>0</v>
      </c>
      <c r="BC4387" s="27">
        <f>+AM4387*AC4387*$AW$1</f>
        <v>0</v>
      </c>
      <c r="BD4387" s="27">
        <f>+$AW$1*AN4387*AE4387</f>
        <v>0</v>
      </c>
      <c r="BE4387" s="27">
        <f>ROUND(SUM(AO4387:AV4387),0)</f>
        <v>121146847</v>
      </c>
      <c r="BF4387" s="27">
        <f>ROUND(SUM(AW4387:BD4387),0)</f>
        <v>0</v>
      </c>
      <c r="BG4387" s="9">
        <f>+BF4387+BE4387</f>
        <v>121146847</v>
      </c>
      <c r="BH4387" s="27">
        <f>+ROUND(BG4387*$BH$2,0)</f>
        <v>96917478</v>
      </c>
      <c r="BI4387" s="27"/>
      <c r="BJ4387" t="s">
        <v>9823</v>
      </c>
      <c r="BK4387" t="s">
        <v>9</v>
      </c>
      <c r="BL4387" t="s">
        <v>15532</v>
      </c>
      <c r="BM4387" t="s">
        <v>9866</v>
      </c>
      <c r="BN4387" t="s">
        <v>10263</v>
      </c>
      <c r="BO4387" t="s">
        <v>15533</v>
      </c>
      <c r="BP4387" t="s">
        <v>26761</v>
      </c>
      <c r="BQ4387" t="s">
        <v>36714</v>
      </c>
      <c r="BR4387" t="s">
        <v>29332</v>
      </c>
      <c r="BS4387">
        <v>1</v>
      </c>
      <c r="BU4387" t="s">
        <v>15532</v>
      </c>
      <c r="BV4387" t="s">
        <v>36715</v>
      </c>
      <c r="BW4387" t="s">
        <v>29340</v>
      </c>
      <c r="BX4387" t="s">
        <v>10263</v>
      </c>
      <c r="BY4387" t="s">
        <v>15533</v>
      </c>
      <c r="BZ4387" t="s">
        <v>26761</v>
      </c>
      <c r="CA4387">
        <v>1</v>
      </c>
      <c r="CB4387" t="s">
        <v>29341</v>
      </c>
    </row>
    <row r="4388" spans="1:80" x14ac:dyDescent="0.25">
      <c r="A4388" t="s">
        <v>5779</v>
      </c>
      <c r="B4388" s="41" t="s">
        <v>7218</v>
      </c>
      <c r="C4388" s="41">
        <v>55</v>
      </c>
      <c r="D4388">
        <v>73001</v>
      </c>
      <c r="E4388" t="s">
        <v>3863</v>
      </c>
      <c r="F4388" s="41">
        <v>25188</v>
      </c>
      <c r="G4388" s="41">
        <v>173001006896</v>
      </c>
      <c r="H4388" t="s">
        <v>6952</v>
      </c>
      <c r="I4388" s="25">
        <v>64.271724846263126</v>
      </c>
      <c r="J4388" s="42">
        <f>STANDARDIZE(I4388,$I$1,$I$2)</f>
        <v>-1.2020916360354277</v>
      </c>
      <c r="K4388" s="26">
        <f>SUM(L4388:U4388)</f>
        <v>994</v>
      </c>
      <c r="L4388" s="26">
        <v>0</v>
      </c>
      <c r="M4388" s="26">
        <v>75</v>
      </c>
      <c r="N4388" s="26">
        <v>0</v>
      </c>
      <c r="O4388" s="26">
        <v>386</v>
      </c>
      <c r="P4388" s="26">
        <v>0</v>
      </c>
      <c r="Q4388" s="26">
        <v>402</v>
      </c>
      <c r="R4388" s="26">
        <v>0</v>
      </c>
      <c r="S4388" s="26">
        <v>131</v>
      </c>
      <c r="T4388" s="26">
        <v>0</v>
      </c>
      <c r="U4388" s="26">
        <v>0</v>
      </c>
      <c r="V4388" s="26">
        <f>SUM(W4388:AF4388)</f>
        <v>0</v>
      </c>
      <c r="W4388" s="26">
        <v>0</v>
      </c>
      <c r="X4388" s="26">
        <v>0</v>
      </c>
      <c r="Y4388" s="26">
        <v>0</v>
      </c>
      <c r="Z4388" s="26">
        <v>0</v>
      </c>
      <c r="AA4388" s="26">
        <v>0</v>
      </c>
      <c r="AB4388" s="26">
        <v>0</v>
      </c>
      <c r="AC4388" s="26">
        <v>0</v>
      </c>
      <c r="AD4388" s="26">
        <v>0</v>
      </c>
      <c r="AE4388" s="26">
        <v>0</v>
      </c>
      <c r="AF4388" s="26">
        <v>0</v>
      </c>
      <c r="AG4388" s="27">
        <f>ROUND(('Per Cápita'!$E$4*(1+($J4388/100))),0)</f>
        <v>73890</v>
      </c>
      <c r="AH4388" s="27">
        <f>ROUND(('Per Cápita'!$E$5*(1+($J4388/100))),0)</f>
        <v>65253</v>
      </c>
      <c r="AI4388" s="27">
        <f>ROUND(('Per Cápita'!$E$6*(1+($J4388/100))),0)</f>
        <v>97879</v>
      </c>
      <c r="AJ4388" s="27">
        <f>ROUND(('Per Cápita'!$E$7*(1+($J4388/100))),0)</f>
        <v>119951</v>
      </c>
      <c r="AK4388" s="27">
        <f>ROUND(('Per Cápita'!$F$4*(1+($J4388/100))),0)</f>
        <v>91162</v>
      </c>
      <c r="AL4388" s="27">
        <f>ROUND(('Per Cápita'!$F$5*(1+($J4388/100))),0)</f>
        <v>79648</v>
      </c>
      <c r="AM4388" s="27">
        <f>ROUND(('Per Cápita'!$F$6*(1+($J4388/100))),0)</f>
        <v>121870</v>
      </c>
      <c r="AN4388" s="27">
        <f>ROUND(('Per Cápita'!$F$7*(1+($J4388/100))),0)</f>
        <v>146821</v>
      </c>
      <c r="AO4388" s="27">
        <f>+AG4388*$M4388</f>
        <v>5541750</v>
      </c>
      <c r="AP4388" s="27">
        <f>+AH4388*($O4388+$Q4388)</f>
        <v>51419364</v>
      </c>
      <c r="AQ4388" s="27">
        <f>+AI4388*$S4388</f>
        <v>12822149</v>
      </c>
      <c r="AR4388" s="27">
        <f>+AJ4388*$U4388</f>
        <v>0</v>
      </c>
      <c r="AS4388" s="27">
        <f>+AK4388*L4388</f>
        <v>0</v>
      </c>
      <c r="AT4388" s="27">
        <f>+AL4388*(N4388+P4388)</f>
        <v>0</v>
      </c>
      <c r="AU4388" s="27">
        <f>+AM4388*R4388</f>
        <v>0</v>
      </c>
      <c r="AV4388" s="27">
        <f>+AN4388*T4388</f>
        <v>0</v>
      </c>
      <c r="AW4388" s="27">
        <f>+AG4388*$X4388*$AW$1</f>
        <v>0</v>
      </c>
      <c r="AX4388" s="27">
        <f>+AH4388*($AB4388+$Z4388)*$AW$1</f>
        <v>0</v>
      </c>
      <c r="AY4388" s="27">
        <f>+AI4388*$AD4388*$AW$1</f>
        <v>0</v>
      </c>
      <c r="AZ4388" s="27">
        <f>+AJ4388*$AF4388*$AW$1</f>
        <v>0</v>
      </c>
      <c r="BA4388" s="27">
        <f>+$AW$1*AK4388*W4388</f>
        <v>0</v>
      </c>
      <c r="BB4388" s="27">
        <f>+$AW$1*AL4388*(Y4388+AA4388)</f>
        <v>0</v>
      </c>
      <c r="BC4388" s="27">
        <f>+AM4388*AC4388*$AW$1</f>
        <v>0</v>
      </c>
      <c r="BD4388" s="27">
        <f>+$AW$1*AN4388*AE4388</f>
        <v>0</v>
      </c>
      <c r="BE4388" s="27">
        <f>ROUND(SUM(AO4388:AV4388),0)</f>
        <v>69783263</v>
      </c>
      <c r="BF4388" s="27">
        <f>ROUND(SUM(AW4388:BD4388),0)</f>
        <v>0</v>
      </c>
      <c r="BG4388" s="9">
        <f>+BF4388+BE4388</f>
        <v>69783263</v>
      </c>
      <c r="BH4388" s="27">
        <f>+ROUND(BG4388*$BH$2,0)</f>
        <v>55826610</v>
      </c>
      <c r="BI4388" s="27"/>
      <c r="BJ4388" t="s">
        <v>9823</v>
      </c>
      <c r="BK4388" t="s">
        <v>6952</v>
      </c>
      <c r="BL4388" t="s">
        <v>15534</v>
      </c>
      <c r="BM4388" t="s">
        <v>9871</v>
      </c>
      <c r="BN4388" t="s">
        <v>10263</v>
      </c>
      <c r="BO4388" t="s">
        <v>15535</v>
      </c>
      <c r="BP4388" t="s">
        <v>26762</v>
      </c>
      <c r="BQ4388" t="s">
        <v>36716</v>
      </c>
      <c r="BR4388" t="s">
        <v>29332</v>
      </c>
      <c r="BS4388">
        <v>1</v>
      </c>
      <c r="BU4388" t="s">
        <v>15534</v>
      </c>
      <c r="BV4388" t="s">
        <v>36717</v>
      </c>
      <c r="BW4388" t="s">
        <v>9871</v>
      </c>
      <c r="BX4388" t="s">
        <v>10263</v>
      </c>
      <c r="BY4388" t="s">
        <v>15535</v>
      </c>
      <c r="BZ4388" t="s">
        <v>26762</v>
      </c>
      <c r="CA4388">
        <v>1</v>
      </c>
      <c r="CB4388" t="s">
        <v>29341</v>
      </c>
    </row>
    <row r="4389" spans="1:80" x14ac:dyDescent="0.25">
      <c r="A4389" t="s">
        <v>5779</v>
      </c>
      <c r="B4389" s="41" t="s">
        <v>7218</v>
      </c>
      <c r="C4389" s="41">
        <v>55</v>
      </c>
      <c r="D4389">
        <v>73001</v>
      </c>
      <c r="E4389" t="s">
        <v>3863</v>
      </c>
      <c r="F4389" s="41">
        <v>25160</v>
      </c>
      <c r="G4389" s="41">
        <v>173001008741</v>
      </c>
      <c r="H4389" t="s">
        <v>3887</v>
      </c>
      <c r="I4389" s="25">
        <v>64.749755688281965</v>
      </c>
      <c r="J4389" s="42">
        <f>STANDARDIZE(I4389,$I$1,$I$2)</f>
        <v>-1.0481754613498642</v>
      </c>
      <c r="K4389" s="26">
        <f>SUM(L4389:U4389)</f>
        <v>1800</v>
      </c>
      <c r="L4389" s="26">
        <v>0</v>
      </c>
      <c r="M4389" s="26">
        <v>120</v>
      </c>
      <c r="N4389" s="26">
        <v>0</v>
      </c>
      <c r="O4389" s="26">
        <v>701</v>
      </c>
      <c r="P4389" s="26">
        <v>0</v>
      </c>
      <c r="Q4389" s="26">
        <v>699</v>
      </c>
      <c r="R4389" s="26">
        <v>0</v>
      </c>
      <c r="S4389" s="26">
        <v>4</v>
      </c>
      <c r="T4389" s="26">
        <v>0</v>
      </c>
      <c r="U4389" s="26">
        <v>276</v>
      </c>
      <c r="V4389" s="26">
        <f>SUM(W4389:AF4389)</f>
        <v>280</v>
      </c>
      <c r="W4389" s="26">
        <v>0</v>
      </c>
      <c r="X4389" s="26">
        <v>0</v>
      </c>
      <c r="Y4389" s="26">
        <v>0</v>
      </c>
      <c r="Z4389" s="26">
        <v>0</v>
      </c>
      <c r="AA4389" s="26">
        <v>0</v>
      </c>
      <c r="AB4389" s="26">
        <v>0</v>
      </c>
      <c r="AC4389" s="26">
        <v>0</v>
      </c>
      <c r="AD4389" s="26">
        <v>4</v>
      </c>
      <c r="AE4389" s="26">
        <v>0</v>
      </c>
      <c r="AF4389" s="26">
        <v>276</v>
      </c>
      <c r="AG4389" s="27">
        <f>ROUND(('Per Cápita'!$E$4*(1+($J4389/100))),0)</f>
        <v>74005</v>
      </c>
      <c r="AH4389" s="27">
        <f>ROUND(('Per Cápita'!$E$5*(1+($J4389/100))),0)</f>
        <v>65355</v>
      </c>
      <c r="AI4389" s="27">
        <f>ROUND(('Per Cápita'!$E$6*(1+($J4389/100))),0)</f>
        <v>98032</v>
      </c>
      <c r="AJ4389" s="27">
        <f>ROUND(('Per Cápita'!$E$7*(1+($J4389/100))),0)</f>
        <v>120137</v>
      </c>
      <c r="AK4389" s="27">
        <f>ROUND(('Per Cápita'!$F$4*(1+($J4389/100))),0)</f>
        <v>91304</v>
      </c>
      <c r="AL4389" s="27">
        <f>ROUND(('Per Cápita'!$F$5*(1+($J4389/100))),0)</f>
        <v>79772</v>
      </c>
      <c r="AM4389" s="27">
        <f>ROUND(('Per Cápita'!$F$6*(1+($J4389/100))),0)</f>
        <v>122060</v>
      </c>
      <c r="AN4389" s="27">
        <f>ROUND(('Per Cápita'!$F$7*(1+($J4389/100))),0)</f>
        <v>147049</v>
      </c>
      <c r="AO4389" s="27">
        <f>+AG4389*$M4389</f>
        <v>8880600</v>
      </c>
      <c r="AP4389" s="27">
        <f>+AH4389*($O4389+$Q4389)</f>
        <v>91497000</v>
      </c>
      <c r="AQ4389" s="27">
        <f>+AI4389*$S4389</f>
        <v>392128</v>
      </c>
      <c r="AR4389" s="27">
        <f>+AJ4389*$U4389</f>
        <v>33157812</v>
      </c>
      <c r="AS4389" s="27">
        <f>+AK4389*L4389</f>
        <v>0</v>
      </c>
      <c r="AT4389" s="27">
        <f>+AL4389*(N4389+P4389)</f>
        <v>0</v>
      </c>
      <c r="AU4389" s="27">
        <f>+AM4389*R4389</f>
        <v>0</v>
      </c>
      <c r="AV4389" s="27">
        <f>+AN4389*T4389</f>
        <v>0</v>
      </c>
      <c r="AW4389" s="27">
        <f>+AG4389*$X4389*$AW$1</f>
        <v>0</v>
      </c>
      <c r="AX4389" s="27">
        <f>+AH4389*($AB4389+$Z4389)*$AW$1</f>
        <v>0</v>
      </c>
      <c r="AY4389" s="27">
        <f>+AI4389*$AD4389*$AW$1</f>
        <v>78425.600000000006</v>
      </c>
      <c r="AZ4389" s="27">
        <f>+AJ4389*$AF4389*$AW$1</f>
        <v>6631562.4000000004</v>
      </c>
      <c r="BA4389" s="27">
        <f>+$AW$1*AK4389*W4389</f>
        <v>0</v>
      </c>
      <c r="BB4389" s="27">
        <f>+$AW$1*AL4389*(Y4389+AA4389)</f>
        <v>0</v>
      </c>
      <c r="BC4389" s="27">
        <f>+AM4389*AC4389*$AW$1</f>
        <v>0</v>
      </c>
      <c r="BD4389" s="27">
        <f>+$AW$1*AN4389*AE4389</f>
        <v>0</v>
      </c>
      <c r="BE4389" s="27">
        <f>ROUND(SUM(AO4389:AV4389),0)</f>
        <v>133927540</v>
      </c>
      <c r="BF4389" s="27">
        <f>ROUND(SUM(AW4389:BD4389),0)</f>
        <v>6709988</v>
      </c>
      <c r="BG4389" s="9">
        <f>+BF4389+BE4389</f>
        <v>140637528</v>
      </c>
      <c r="BH4389" s="27">
        <f>+ROUND(BG4389*$BH$2,0)</f>
        <v>112510022</v>
      </c>
      <c r="BI4389" s="27"/>
      <c r="BJ4389" t="s">
        <v>9823</v>
      </c>
      <c r="BK4389" t="s">
        <v>3887</v>
      </c>
      <c r="BL4389" t="s">
        <v>15536</v>
      </c>
      <c r="BM4389" t="s">
        <v>9871</v>
      </c>
      <c r="BN4389" t="s">
        <v>9832</v>
      </c>
      <c r="BO4389" t="s">
        <v>15537</v>
      </c>
      <c r="BP4389" t="s">
        <v>26763</v>
      </c>
      <c r="BQ4389" t="s">
        <v>36718</v>
      </c>
      <c r="BR4389" t="s">
        <v>29332</v>
      </c>
      <c r="BS4389">
        <v>1</v>
      </c>
      <c r="BU4389" t="s">
        <v>15536</v>
      </c>
      <c r="BV4389" t="s">
        <v>36719</v>
      </c>
      <c r="BW4389" t="s">
        <v>9871</v>
      </c>
      <c r="BX4389" t="s">
        <v>9832</v>
      </c>
      <c r="BY4389" t="s">
        <v>36720</v>
      </c>
      <c r="BZ4389" t="s">
        <v>26763</v>
      </c>
      <c r="CA4389">
        <v>1</v>
      </c>
      <c r="CB4389" t="s">
        <v>29341</v>
      </c>
    </row>
    <row r="4390" spans="1:80" x14ac:dyDescent="0.25">
      <c r="A4390" t="s">
        <v>5779</v>
      </c>
      <c r="B4390" s="41" t="s">
        <v>7218</v>
      </c>
      <c r="C4390" s="41">
        <v>55</v>
      </c>
      <c r="D4390">
        <v>73001</v>
      </c>
      <c r="E4390" t="s">
        <v>3863</v>
      </c>
      <c r="F4390" s="41">
        <v>25185</v>
      </c>
      <c r="G4390" s="41">
        <v>173001008821</v>
      </c>
      <c r="H4390" t="s">
        <v>3888</v>
      </c>
      <c r="I4390" s="25">
        <v>64.078826184724164</v>
      </c>
      <c r="J4390" s="42">
        <f>STANDARDIZE(I4390,$I$1,$I$2)</f>
        <v>-1.2642010680558664</v>
      </c>
      <c r="K4390" s="26">
        <f>SUM(L4390:U4390)</f>
        <v>1021</v>
      </c>
      <c r="L4390" s="26">
        <v>0</v>
      </c>
      <c r="M4390" s="26">
        <v>77</v>
      </c>
      <c r="N4390" s="26">
        <v>0</v>
      </c>
      <c r="O4390" s="26">
        <v>419</v>
      </c>
      <c r="P4390" s="26">
        <v>0</v>
      </c>
      <c r="Q4390" s="26">
        <v>387</v>
      </c>
      <c r="R4390" s="26">
        <v>0</v>
      </c>
      <c r="S4390" s="26">
        <v>0</v>
      </c>
      <c r="T4390" s="26">
        <v>0</v>
      </c>
      <c r="U4390" s="26">
        <v>138</v>
      </c>
      <c r="V4390" s="26">
        <f>SUM(W4390:AF4390)</f>
        <v>138</v>
      </c>
      <c r="W4390" s="26">
        <v>0</v>
      </c>
      <c r="X4390" s="26">
        <v>0</v>
      </c>
      <c r="Y4390" s="26">
        <v>0</v>
      </c>
      <c r="Z4390" s="26">
        <v>0</v>
      </c>
      <c r="AA4390" s="26">
        <v>0</v>
      </c>
      <c r="AB4390" s="26">
        <v>0</v>
      </c>
      <c r="AC4390" s="26">
        <v>0</v>
      </c>
      <c r="AD4390" s="26">
        <v>0</v>
      </c>
      <c r="AE4390" s="26">
        <v>0</v>
      </c>
      <c r="AF4390" s="26">
        <v>138</v>
      </c>
      <c r="AG4390" s="27">
        <f>ROUND(('Per Cápita'!$E$4*(1+($J4390/100))),0)</f>
        <v>73844</v>
      </c>
      <c r="AH4390" s="27">
        <f>ROUND(('Per Cápita'!$E$5*(1+($J4390/100))),0)</f>
        <v>65212</v>
      </c>
      <c r="AI4390" s="27">
        <f>ROUND(('Per Cápita'!$E$6*(1+($J4390/100))),0)</f>
        <v>97818</v>
      </c>
      <c r="AJ4390" s="27">
        <f>ROUND(('Per Cápita'!$E$7*(1+($J4390/100))),0)</f>
        <v>119875</v>
      </c>
      <c r="AK4390" s="27">
        <f>ROUND(('Per Cápita'!$F$4*(1+($J4390/100))),0)</f>
        <v>91105</v>
      </c>
      <c r="AL4390" s="27">
        <f>ROUND(('Per Cápita'!$F$5*(1+($J4390/100))),0)</f>
        <v>79598</v>
      </c>
      <c r="AM4390" s="27">
        <f>ROUND(('Per Cápita'!$F$6*(1+($J4390/100))),0)</f>
        <v>121794</v>
      </c>
      <c r="AN4390" s="27">
        <f>ROUND(('Per Cápita'!$F$7*(1+($J4390/100))),0)</f>
        <v>146728</v>
      </c>
      <c r="AO4390" s="27">
        <f>+AG4390*$M4390</f>
        <v>5685988</v>
      </c>
      <c r="AP4390" s="27">
        <f>+AH4390*($O4390+$Q4390)</f>
        <v>52560872</v>
      </c>
      <c r="AQ4390" s="27">
        <f>+AI4390*$S4390</f>
        <v>0</v>
      </c>
      <c r="AR4390" s="27">
        <f>+AJ4390*$U4390</f>
        <v>16542750</v>
      </c>
      <c r="AS4390" s="27">
        <f>+AK4390*L4390</f>
        <v>0</v>
      </c>
      <c r="AT4390" s="27">
        <f>+AL4390*(N4390+P4390)</f>
        <v>0</v>
      </c>
      <c r="AU4390" s="27">
        <f>+AM4390*R4390</f>
        <v>0</v>
      </c>
      <c r="AV4390" s="27">
        <f>+AN4390*T4390</f>
        <v>0</v>
      </c>
      <c r="AW4390" s="27">
        <f>+AG4390*$X4390*$AW$1</f>
        <v>0</v>
      </c>
      <c r="AX4390" s="27">
        <f>+AH4390*($AB4390+$Z4390)*$AW$1</f>
        <v>0</v>
      </c>
      <c r="AY4390" s="27">
        <f>+AI4390*$AD4390*$AW$1</f>
        <v>0</v>
      </c>
      <c r="AZ4390" s="27">
        <f>+AJ4390*$AF4390*$AW$1</f>
        <v>3308550</v>
      </c>
      <c r="BA4390" s="27">
        <f>+$AW$1*AK4390*W4390</f>
        <v>0</v>
      </c>
      <c r="BB4390" s="27">
        <f>+$AW$1*AL4390*(Y4390+AA4390)</f>
        <v>0</v>
      </c>
      <c r="BC4390" s="27">
        <f>+AM4390*AC4390*$AW$1</f>
        <v>0</v>
      </c>
      <c r="BD4390" s="27">
        <f>+$AW$1*AN4390*AE4390</f>
        <v>0</v>
      </c>
      <c r="BE4390" s="27">
        <f>ROUND(SUM(AO4390:AV4390),0)</f>
        <v>74789610</v>
      </c>
      <c r="BF4390" s="27">
        <f>ROUND(SUM(AW4390:BD4390),0)</f>
        <v>3308550</v>
      </c>
      <c r="BG4390" s="9">
        <f>+BF4390+BE4390</f>
        <v>78098160</v>
      </c>
      <c r="BH4390" s="27">
        <f>+ROUND(BG4390*$BH$2,0)</f>
        <v>62478528</v>
      </c>
      <c r="BI4390" s="27"/>
      <c r="BJ4390" t="s">
        <v>9823</v>
      </c>
      <c r="BK4390" t="s">
        <v>3888</v>
      </c>
      <c r="BL4390" t="s">
        <v>15538</v>
      </c>
      <c r="BM4390" t="s">
        <v>9859</v>
      </c>
      <c r="BN4390" t="s">
        <v>10263</v>
      </c>
      <c r="BO4390" t="s">
        <v>15539</v>
      </c>
      <c r="BP4390" t="s">
        <v>25966</v>
      </c>
      <c r="BQ4390" t="s">
        <v>36721</v>
      </c>
      <c r="BR4390" t="s">
        <v>29332</v>
      </c>
      <c r="BS4390">
        <v>1</v>
      </c>
      <c r="BU4390" t="s">
        <v>15538</v>
      </c>
      <c r="BV4390" t="s">
        <v>32130</v>
      </c>
      <c r="BW4390" t="s">
        <v>29347</v>
      </c>
      <c r="BX4390" t="s">
        <v>10263</v>
      </c>
      <c r="BY4390" t="s">
        <v>15539</v>
      </c>
      <c r="BZ4390" t="s">
        <v>25966</v>
      </c>
      <c r="CA4390">
        <v>1</v>
      </c>
      <c r="CB4390" t="s">
        <v>29341</v>
      </c>
    </row>
    <row r="4391" spans="1:80" x14ac:dyDescent="0.25">
      <c r="A4391" t="s">
        <v>5779</v>
      </c>
      <c r="B4391" s="41" t="s">
        <v>7218</v>
      </c>
      <c r="C4391" s="41">
        <v>55</v>
      </c>
      <c r="D4391">
        <v>73001</v>
      </c>
      <c r="E4391" t="s">
        <v>3863</v>
      </c>
      <c r="F4391" s="41">
        <v>25155</v>
      </c>
      <c r="G4391" s="41">
        <v>173001008945</v>
      </c>
      <c r="H4391" t="s">
        <v>3889</v>
      </c>
      <c r="I4391" s="25">
        <v>64.432889682383092</v>
      </c>
      <c r="J4391" s="42">
        <f>STANDARDIZE(I4391,$I$1,$I$2)</f>
        <v>-1.1501998481234812</v>
      </c>
      <c r="K4391" s="26">
        <f>SUM(L4391:U4391)</f>
        <v>1055</v>
      </c>
      <c r="L4391" s="26">
        <v>0</v>
      </c>
      <c r="M4391" s="26">
        <v>91</v>
      </c>
      <c r="N4391" s="26">
        <v>0</v>
      </c>
      <c r="O4391" s="26">
        <v>472</v>
      </c>
      <c r="P4391" s="26">
        <v>0</v>
      </c>
      <c r="Q4391" s="26">
        <v>354</v>
      </c>
      <c r="R4391" s="26">
        <v>0</v>
      </c>
      <c r="S4391" s="26">
        <v>138</v>
      </c>
      <c r="T4391" s="26">
        <v>0</v>
      </c>
      <c r="U4391" s="26">
        <v>0</v>
      </c>
      <c r="V4391" s="26">
        <f>SUM(W4391:AF4391)</f>
        <v>0</v>
      </c>
      <c r="W4391" s="26">
        <v>0</v>
      </c>
      <c r="X4391" s="26">
        <v>0</v>
      </c>
      <c r="Y4391" s="26">
        <v>0</v>
      </c>
      <c r="Z4391" s="26">
        <v>0</v>
      </c>
      <c r="AA4391" s="26">
        <v>0</v>
      </c>
      <c r="AB4391" s="26">
        <v>0</v>
      </c>
      <c r="AC4391" s="26">
        <v>0</v>
      </c>
      <c r="AD4391" s="26">
        <v>0</v>
      </c>
      <c r="AE4391" s="26">
        <v>0</v>
      </c>
      <c r="AF4391" s="26">
        <v>0</v>
      </c>
      <c r="AG4391" s="27">
        <f>ROUND(('Per Cápita'!$E$4*(1+($J4391/100))),0)</f>
        <v>73929</v>
      </c>
      <c r="AH4391" s="27">
        <f>ROUND(('Per Cápita'!$E$5*(1+($J4391/100))),0)</f>
        <v>65287</v>
      </c>
      <c r="AI4391" s="27">
        <f>ROUND(('Per Cápita'!$E$6*(1+($J4391/100))),0)</f>
        <v>97930</v>
      </c>
      <c r="AJ4391" s="27">
        <f>ROUND(('Per Cápita'!$E$7*(1+($J4391/100))),0)</f>
        <v>120014</v>
      </c>
      <c r="AK4391" s="27">
        <f>ROUND(('Per Cápita'!$F$4*(1+($J4391/100))),0)</f>
        <v>91210</v>
      </c>
      <c r="AL4391" s="27">
        <f>ROUND(('Per Cápita'!$F$5*(1+($J4391/100))),0)</f>
        <v>79690</v>
      </c>
      <c r="AM4391" s="27">
        <f>ROUND(('Per Cápita'!$F$6*(1+($J4391/100))),0)</f>
        <v>121934</v>
      </c>
      <c r="AN4391" s="27">
        <f>ROUND(('Per Cápita'!$F$7*(1+($J4391/100))),0)</f>
        <v>146898</v>
      </c>
      <c r="AO4391" s="27">
        <f>+AG4391*$M4391</f>
        <v>6727539</v>
      </c>
      <c r="AP4391" s="27">
        <f>+AH4391*($O4391+$Q4391)</f>
        <v>53927062</v>
      </c>
      <c r="AQ4391" s="27">
        <f>+AI4391*$S4391</f>
        <v>13514340</v>
      </c>
      <c r="AR4391" s="27">
        <f>+AJ4391*$U4391</f>
        <v>0</v>
      </c>
      <c r="AS4391" s="27">
        <f>+AK4391*L4391</f>
        <v>0</v>
      </c>
      <c r="AT4391" s="27">
        <f>+AL4391*(N4391+P4391)</f>
        <v>0</v>
      </c>
      <c r="AU4391" s="27">
        <f>+AM4391*R4391</f>
        <v>0</v>
      </c>
      <c r="AV4391" s="27">
        <f>+AN4391*T4391</f>
        <v>0</v>
      </c>
      <c r="AW4391" s="27">
        <f>+AG4391*$X4391*$AW$1</f>
        <v>0</v>
      </c>
      <c r="AX4391" s="27">
        <f>+AH4391*($AB4391+$Z4391)*$AW$1</f>
        <v>0</v>
      </c>
      <c r="AY4391" s="27">
        <f>+AI4391*$AD4391*$AW$1</f>
        <v>0</v>
      </c>
      <c r="AZ4391" s="27">
        <f>+AJ4391*$AF4391*$AW$1</f>
        <v>0</v>
      </c>
      <c r="BA4391" s="27">
        <f>+$AW$1*AK4391*W4391</f>
        <v>0</v>
      </c>
      <c r="BB4391" s="27">
        <f>+$AW$1*AL4391*(Y4391+AA4391)</f>
        <v>0</v>
      </c>
      <c r="BC4391" s="27">
        <f>+AM4391*AC4391*$AW$1</f>
        <v>0</v>
      </c>
      <c r="BD4391" s="27">
        <f>+$AW$1*AN4391*AE4391</f>
        <v>0</v>
      </c>
      <c r="BE4391" s="27">
        <f>ROUND(SUM(AO4391:AV4391),0)</f>
        <v>74168941</v>
      </c>
      <c r="BF4391" s="27">
        <f>ROUND(SUM(AW4391:BD4391),0)</f>
        <v>0</v>
      </c>
      <c r="BG4391" s="9">
        <f>+BF4391+BE4391</f>
        <v>74168941</v>
      </c>
      <c r="BH4391" s="27">
        <f>+ROUND(BG4391*$BH$2,0)</f>
        <v>59335153</v>
      </c>
      <c r="BI4391" s="27"/>
      <c r="BJ4391" t="s">
        <v>9823</v>
      </c>
      <c r="BK4391" t="s">
        <v>3889</v>
      </c>
      <c r="BL4391" t="s">
        <v>15540</v>
      </c>
      <c r="BM4391" t="s">
        <v>9838</v>
      </c>
      <c r="BN4391" t="s">
        <v>9832</v>
      </c>
      <c r="BO4391" t="s">
        <v>15541</v>
      </c>
      <c r="BP4391" t="s">
        <v>26764</v>
      </c>
      <c r="BQ4391" t="s">
        <v>36722</v>
      </c>
      <c r="BR4391" t="s">
        <v>29332</v>
      </c>
      <c r="BS4391">
        <v>1</v>
      </c>
      <c r="BU4391" t="s">
        <v>15540</v>
      </c>
      <c r="BV4391" t="s">
        <v>36723</v>
      </c>
      <c r="BW4391" t="s">
        <v>29351</v>
      </c>
      <c r="BX4391" t="s">
        <v>9832</v>
      </c>
      <c r="BY4391" t="s">
        <v>15541</v>
      </c>
      <c r="BZ4391" t="s">
        <v>26764</v>
      </c>
      <c r="CA4391">
        <v>1</v>
      </c>
      <c r="CB4391" t="s">
        <v>29341</v>
      </c>
    </row>
    <row r="4392" spans="1:80" x14ac:dyDescent="0.25">
      <c r="A4392" t="s">
        <v>5779</v>
      </c>
      <c r="B4392" s="41" t="s">
        <v>7218</v>
      </c>
      <c r="C4392" s="41">
        <v>55</v>
      </c>
      <c r="D4392">
        <v>73001</v>
      </c>
      <c r="E4392" t="s">
        <v>3863</v>
      </c>
      <c r="F4392" s="41">
        <v>32812</v>
      </c>
      <c r="G4392" s="41">
        <v>173001009259</v>
      </c>
      <c r="H4392" t="s">
        <v>3890</v>
      </c>
      <c r="I4392" s="25">
        <v>63.279555202533942</v>
      </c>
      <c r="J4392" s="42">
        <f>STANDARDIZE(I4392,$I$1,$I$2)</f>
        <v>-1.5215500114762242</v>
      </c>
      <c r="K4392" s="26">
        <f>SUM(L4392:U4392)</f>
        <v>1023</v>
      </c>
      <c r="L4392" s="26">
        <v>0</v>
      </c>
      <c r="M4392" s="26">
        <v>48</v>
      </c>
      <c r="N4392" s="26">
        <v>0</v>
      </c>
      <c r="O4392" s="26">
        <v>405</v>
      </c>
      <c r="P4392" s="26">
        <v>0</v>
      </c>
      <c r="Q4392" s="26">
        <v>395</v>
      </c>
      <c r="R4392" s="26">
        <v>0</v>
      </c>
      <c r="S4392" s="26">
        <v>175</v>
      </c>
      <c r="T4392" s="26">
        <v>0</v>
      </c>
      <c r="U4392" s="26">
        <v>0</v>
      </c>
      <c r="V4392" s="26">
        <f>SUM(W4392:AF4392)</f>
        <v>29</v>
      </c>
      <c r="W4392" s="26">
        <v>0</v>
      </c>
      <c r="X4392" s="26">
        <v>3</v>
      </c>
      <c r="Y4392" s="26">
        <v>0</v>
      </c>
      <c r="Z4392" s="26">
        <v>26</v>
      </c>
      <c r="AA4392" s="26">
        <v>0</v>
      </c>
      <c r="AB4392" s="26">
        <v>0</v>
      </c>
      <c r="AC4392" s="26">
        <v>0</v>
      </c>
      <c r="AD4392" s="26">
        <v>0</v>
      </c>
      <c r="AE4392" s="26">
        <v>0</v>
      </c>
      <c r="AF4392" s="26">
        <v>0</v>
      </c>
      <c r="AG4392" s="27">
        <f>ROUND(('Per Cápita'!$E$4*(1+($J4392/100))),0)</f>
        <v>73651</v>
      </c>
      <c r="AH4392" s="27">
        <f>ROUND(('Per Cápita'!$E$5*(1+($J4392/100))),0)</f>
        <v>65042</v>
      </c>
      <c r="AI4392" s="27">
        <f>ROUND(('Per Cápita'!$E$6*(1+($J4392/100))),0)</f>
        <v>97563</v>
      </c>
      <c r="AJ4392" s="27">
        <f>ROUND(('Per Cápita'!$E$7*(1+($J4392/100))),0)</f>
        <v>119563</v>
      </c>
      <c r="AK4392" s="27">
        <f>ROUND(('Per Cápita'!$F$4*(1+($J4392/100))),0)</f>
        <v>90867</v>
      </c>
      <c r="AL4392" s="27">
        <f>ROUND(('Per Cápita'!$F$5*(1+($J4392/100))),0)</f>
        <v>79390</v>
      </c>
      <c r="AM4392" s="27">
        <f>ROUND(('Per Cápita'!$F$6*(1+($J4392/100))),0)</f>
        <v>121476</v>
      </c>
      <c r="AN4392" s="27">
        <f>ROUND(('Per Cápita'!$F$7*(1+($J4392/100))),0)</f>
        <v>146346</v>
      </c>
      <c r="AO4392" s="27">
        <f>+AG4392*$M4392</f>
        <v>3535248</v>
      </c>
      <c r="AP4392" s="27">
        <f>+AH4392*($O4392+$Q4392)</f>
        <v>52033600</v>
      </c>
      <c r="AQ4392" s="27">
        <f>+AI4392*$S4392</f>
        <v>17073525</v>
      </c>
      <c r="AR4392" s="27">
        <f>+AJ4392*$U4392</f>
        <v>0</v>
      </c>
      <c r="AS4392" s="27">
        <f>+AK4392*L4392</f>
        <v>0</v>
      </c>
      <c r="AT4392" s="27">
        <f>+AL4392*(N4392+P4392)</f>
        <v>0</v>
      </c>
      <c r="AU4392" s="27">
        <f>+AM4392*R4392</f>
        <v>0</v>
      </c>
      <c r="AV4392" s="27">
        <f>+AN4392*T4392</f>
        <v>0</v>
      </c>
      <c r="AW4392" s="27">
        <f>+AG4392*$X4392*$AW$1</f>
        <v>44190.600000000006</v>
      </c>
      <c r="AX4392" s="27">
        <f>+AH4392*($AB4392+$Z4392)*$AW$1</f>
        <v>338218.4</v>
      </c>
      <c r="AY4392" s="27">
        <f>+AI4392*$AD4392*$AW$1</f>
        <v>0</v>
      </c>
      <c r="AZ4392" s="27">
        <f>+AJ4392*$AF4392*$AW$1</f>
        <v>0</v>
      </c>
      <c r="BA4392" s="27">
        <f>+$AW$1*AK4392*W4392</f>
        <v>0</v>
      </c>
      <c r="BB4392" s="27">
        <f>+$AW$1*AL4392*(Y4392+AA4392)</f>
        <v>0</v>
      </c>
      <c r="BC4392" s="27">
        <f>+AM4392*AC4392*$AW$1</f>
        <v>0</v>
      </c>
      <c r="BD4392" s="27">
        <f>+$AW$1*AN4392*AE4392</f>
        <v>0</v>
      </c>
      <c r="BE4392" s="27">
        <f>ROUND(SUM(AO4392:AV4392),0)</f>
        <v>72642373</v>
      </c>
      <c r="BF4392" s="27">
        <f>ROUND(SUM(AW4392:BD4392),0)</f>
        <v>382409</v>
      </c>
      <c r="BG4392" s="9">
        <f>+BF4392+BE4392</f>
        <v>73024782</v>
      </c>
      <c r="BH4392" s="27">
        <f>+ROUND(BG4392*$BH$2,0)</f>
        <v>58419826</v>
      </c>
      <c r="BI4392" s="27"/>
      <c r="BJ4392" t="s">
        <v>9823</v>
      </c>
      <c r="BK4392" t="s">
        <v>3890</v>
      </c>
      <c r="BL4392" t="s">
        <v>15542</v>
      </c>
      <c r="BM4392" t="s">
        <v>9838</v>
      </c>
      <c r="BN4392" t="s">
        <v>10263</v>
      </c>
      <c r="BO4392" t="s">
        <v>15543</v>
      </c>
      <c r="BP4392" t="s">
        <v>26494</v>
      </c>
      <c r="BQ4392" t="s">
        <v>36724</v>
      </c>
      <c r="BR4392" t="s">
        <v>29332</v>
      </c>
      <c r="BS4392">
        <v>1</v>
      </c>
      <c r="BU4392" t="s">
        <v>15542</v>
      </c>
      <c r="BV4392" t="s">
        <v>36725</v>
      </c>
      <c r="BW4392" t="s">
        <v>29351</v>
      </c>
      <c r="BX4392" t="s">
        <v>10263</v>
      </c>
      <c r="BY4392" t="s">
        <v>15543</v>
      </c>
      <c r="BZ4392" t="s">
        <v>26494</v>
      </c>
      <c r="CA4392">
        <v>1</v>
      </c>
      <c r="CB4392" t="s">
        <v>29341</v>
      </c>
    </row>
    <row r="4393" spans="1:80" x14ac:dyDescent="0.25">
      <c r="A4393" t="s">
        <v>5779</v>
      </c>
      <c r="B4393" s="41" t="s">
        <v>7218</v>
      </c>
      <c r="C4393" s="41">
        <v>55</v>
      </c>
      <c r="D4393">
        <v>73001</v>
      </c>
      <c r="E4393" t="s">
        <v>3863</v>
      </c>
      <c r="F4393" s="41">
        <v>32814</v>
      </c>
      <c r="G4393" s="41">
        <v>173001009917</v>
      </c>
      <c r="H4393" t="s">
        <v>3891</v>
      </c>
      <c r="I4393" s="25">
        <v>64.674177029148225</v>
      </c>
      <c r="J4393" s="42">
        <f>STANDARDIZE(I4393,$I$1,$I$2)</f>
        <v>-1.0725102470565799</v>
      </c>
      <c r="K4393" s="26">
        <f>SUM(L4393:U4393)</f>
        <v>1110</v>
      </c>
      <c r="L4393" s="26">
        <v>0</v>
      </c>
      <c r="M4393" s="26">
        <v>93</v>
      </c>
      <c r="N4393" s="26">
        <v>0</v>
      </c>
      <c r="O4393" s="26">
        <v>492</v>
      </c>
      <c r="P4393" s="26">
        <v>0</v>
      </c>
      <c r="Q4393" s="26">
        <v>349</v>
      </c>
      <c r="R4393" s="26">
        <v>0</v>
      </c>
      <c r="S4393" s="26">
        <v>176</v>
      </c>
      <c r="T4393" s="26">
        <v>0</v>
      </c>
      <c r="U4393" s="26">
        <v>0</v>
      </c>
      <c r="V4393" s="26">
        <f>SUM(W4393:AF4393)</f>
        <v>0</v>
      </c>
      <c r="W4393" s="26">
        <v>0</v>
      </c>
      <c r="X4393" s="26">
        <v>0</v>
      </c>
      <c r="Y4393" s="26">
        <v>0</v>
      </c>
      <c r="Z4393" s="26">
        <v>0</v>
      </c>
      <c r="AA4393" s="26">
        <v>0</v>
      </c>
      <c r="AB4393" s="26">
        <v>0</v>
      </c>
      <c r="AC4393" s="26">
        <v>0</v>
      </c>
      <c r="AD4393" s="26">
        <v>0</v>
      </c>
      <c r="AE4393" s="26">
        <v>0</v>
      </c>
      <c r="AF4393" s="26">
        <v>0</v>
      </c>
      <c r="AG4393" s="27">
        <f>ROUND(('Per Cápita'!$E$4*(1+($J4393/100))),0)</f>
        <v>73987</v>
      </c>
      <c r="AH4393" s="27">
        <f>ROUND(('Per Cápita'!$E$5*(1+($J4393/100))),0)</f>
        <v>65339</v>
      </c>
      <c r="AI4393" s="27">
        <f>ROUND(('Per Cápita'!$E$6*(1+($J4393/100))),0)</f>
        <v>98007</v>
      </c>
      <c r="AJ4393" s="27">
        <f>ROUND(('Per Cápita'!$E$7*(1+($J4393/100))),0)</f>
        <v>120108</v>
      </c>
      <c r="AK4393" s="27">
        <f>ROUND(('Per Cápita'!$F$4*(1+($J4393/100))),0)</f>
        <v>91281</v>
      </c>
      <c r="AL4393" s="27">
        <f>ROUND(('Per Cápita'!$F$5*(1+($J4393/100))),0)</f>
        <v>79752</v>
      </c>
      <c r="AM4393" s="27">
        <f>ROUND(('Per Cápita'!$F$6*(1+($J4393/100))),0)</f>
        <v>122030</v>
      </c>
      <c r="AN4393" s="27">
        <f>ROUND(('Per Cápita'!$F$7*(1+($J4393/100))),0)</f>
        <v>147013</v>
      </c>
      <c r="AO4393" s="27">
        <f>+AG4393*$M4393</f>
        <v>6880791</v>
      </c>
      <c r="AP4393" s="27">
        <f>+AH4393*($O4393+$Q4393)</f>
        <v>54950099</v>
      </c>
      <c r="AQ4393" s="27">
        <f>+AI4393*$S4393</f>
        <v>17249232</v>
      </c>
      <c r="AR4393" s="27">
        <f>+AJ4393*$U4393</f>
        <v>0</v>
      </c>
      <c r="AS4393" s="27">
        <f>+AK4393*L4393</f>
        <v>0</v>
      </c>
      <c r="AT4393" s="27">
        <f>+AL4393*(N4393+P4393)</f>
        <v>0</v>
      </c>
      <c r="AU4393" s="27">
        <f>+AM4393*R4393</f>
        <v>0</v>
      </c>
      <c r="AV4393" s="27">
        <f>+AN4393*T4393</f>
        <v>0</v>
      </c>
      <c r="AW4393" s="27">
        <f>+AG4393*$X4393*$AW$1</f>
        <v>0</v>
      </c>
      <c r="AX4393" s="27">
        <f>+AH4393*($AB4393+$Z4393)*$AW$1</f>
        <v>0</v>
      </c>
      <c r="AY4393" s="27">
        <f>+AI4393*$AD4393*$AW$1</f>
        <v>0</v>
      </c>
      <c r="AZ4393" s="27">
        <f>+AJ4393*$AF4393*$AW$1</f>
        <v>0</v>
      </c>
      <c r="BA4393" s="27">
        <f>+$AW$1*AK4393*W4393</f>
        <v>0</v>
      </c>
      <c r="BB4393" s="27">
        <f>+$AW$1*AL4393*(Y4393+AA4393)</f>
        <v>0</v>
      </c>
      <c r="BC4393" s="27">
        <f>+AM4393*AC4393*$AW$1</f>
        <v>0</v>
      </c>
      <c r="BD4393" s="27">
        <f>+$AW$1*AN4393*AE4393</f>
        <v>0</v>
      </c>
      <c r="BE4393" s="27">
        <f>ROUND(SUM(AO4393:AV4393),0)</f>
        <v>79080122</v>
      </c>
      <c r="BF4393" s="27">
        <f>ROUND(SUM(AW4393:BD4393),0)</f>
        <v>0</v>
      </c>
      <c r="BG4393" s="9">
        <f>+BF4393+BE4393</f>
        <v>79080122</v>
      </c>
      <c r="BH4393" s="27">
        <f>+ROUND(BG4393*$BH$2,0)</f>
        <v>63264098</v>
      </c>
      <c r="BI4393" s="27"/>
      <c r="BJ4393" t="s">
        <v>9823</v>
      </c>
      <c r="BK4393" t="s">
        <v>3891</v>
      </c>
      <c r="BL4393" t="s">
        <v>15544</v>
      </c>
      <c r="BM4393" t="s">
        <v>9871</v>
      </c>
      <c r="BN4393" t="s">
        <v>10263</v>
      </c>
      <c r="BO4393" t="s">
        <v>15545</v>
      </c>
      <c r="BP4393" t="s">
        <v>26765</v>
      </c>
      <c r="BQ4393" t="s">
        <v>36726</v>
      </c>
      <c r="BR4393" t="s">
        <v>29332</v>
      </c>
      <c r="BS4393">
        <v>1</v>
      </c>
      <c r="BU4393" t="s">
        <v>15544</v>
      </c>
      <c r="BV4393" t="s">
        <v>36727</v>
      </c>
      <c r="BW4393" t="s">
        <v>9871</v>
      </c>
      <c r="BX4393" t="s">
        <v>10263</v>
      </c>
      <c r="BY4393" t="s">
        <v>15545</v>
      </c>
      <c r="BZ4393" t="s">
        <v>26765</v>
      </c>
      <c r="CA4393">
        <v>1</v>
      </c>
      <c r="CB4393" t="s">
        <v>29341</v>
      </c>
    </row>
    <row r="4394" spans="1:80" x14ac:dyDescent="0.25">
      <c r="A4394" t="s">
        <v>5779</v>
      </c>
      <c r="B4394" s="41" t="s">
        <v>7218</v>
      </c>
      <c r="C4394" s="41">
        <v>55</v>
      </c>
      <c r="D4394">
        <v>73001</v>
      </c>
      <c r="E4394" t="s">
        <v>3863</v>
      </c>
      <c r="F4394" s="41">
        <v>25174</v>
      </c>
      <c r="G4394" s="41">
        <v>173001010109</v>
      </c>
      <c r="H4394" t="s">
        <v>1993</v>
      </c>
      <c r="I4394" s="25">
        <v>65.694654064706924</v>
      </c>
      <c r="J4394" s="42">
        <f>STANDARDIZE(I4394,$I$1,$I$2)</f>
        <v>-0.7439374691907773</v>
      </c>
      <c r="K4394" s="26">
        <f>SUM(L4394:U4394)</f>
        <v>910</v>
      </c>
      <c r="L4394" s="26">
        <v>0</v>
      </c>
      <c r="M4394" s="26">
        <v>50</v>
      </c>
      <c r="N4394" s="26">
        <v>0</v>
      </c>
      <c r="O4394" s="26">
        <v>252</v>
      </c>
      <c r="P4394" s="26">
        <v>0</v>
      </c>
      <c r="Q4394" s="26">
        <v>408</v>
      </c>
      <c r="R4394" s="26">
        <v>0</v>
      </c>
      <c r="S4394" s="26">
        <v>200</v>
      </c>
      <c r="T4394" s="26">
        <v>0</v>
      </c>
      <c r="U4394" s="26">
        <v>0</v>
      </c>
      <c r="V4394" s="26">
        <f>SUM(W4394:AF4394)</f>
        <v>0</v>
      </c>
      <c r="W4394" s="26">
        <v>0</v>
      </c>
      <c r="X4394" s="26">
        <v>0</v>
      </c>
      <c r="Y4394" s="26">
        <v>0</v>
      </c>
      <c r="Z4394" s="26">
        <v>0</v>
      </c>
      <c r="AA4394" s="26">
        <v>0</v>
      </c>
      <c r="AB4394" s="26">
        <v>0</v>
      </c>
      <c r="AC4394" s="26">
        <v>0</v>
      </c>
      <c r="AD4394" s="26">
        <v>0</v>
      </c>
      <c r="AE4394" s="26">
        <v>0</v>
      </c>
      <c r="AF4394" s="26">
        <v>0</v>
      </c>
      <c r="AG4394" s="27">
        <f>ROUND(('Per Cápita'!$E$4*(1+($J4394/100))),0)</f>
        <v>74233</v>
      </c>
      <c r="AH4394" s="27">
        <f>ROUND(('Per Cápita'!$E$5*(1+($J4394/100))),0)</f>
        <v>65556</v>
      </c>
      <c r="AI4394" s="27">
        <f>ROUND(('Per Cápita'!$E$6*(1+($J4394/100))),0)</f>
        <v>98333</v>
      </c>
      <c r="AJ4394" s="27">
        <f>ROUND(('Per Cápita'!$E$7*(1+($J4394/100))),0)</f>
        <v>120507</v>
      </c>
      <c r="AK4394" s="27">
        <f>ROUND(('Per Cápita'!$F$4*(1+($J4394/100))),0)</f>
        <v>91585</v>
      </c>
      <c r="AL4394" s="27">
        <f>ROUND(('Per Cápita'!$F$5*(1+($J4394/100))),0)</f>
        <v>80017</v>
      </c>
      <c r="AM4394" s="27">
        <f>ROUND(('Per Cápita'!$F$6*(1+($J4394/100))),0)</f>
        <v>122435</v>
      </c>
      <c r="AN4394" s="27">
        <f>ROUND(('Per Cápita'!$F$7*(1+($J4394/100))),0)</f>
        <v>147501</v>
      </c>
      <c r="AO4394" s="27">
        <f>+AG4394*$M4394</f>
        <v>3711650</v>
      </c>
      <c r="AP4394" s="27">
        <f>+AH4394*($O4394+$Q4394)</f>
        <v>43266960</v>
      </c>
      <c r="AQ4394" s="27">
        <f>+AI4394*$S4394</f>
        <v>19666600</v>
      </c>
      <c r="AR4394" s="27">
        <f>+AJ4394*$U4394</f>
        <v>0</v>
      </c>
      <c r="AS4394" s="27">
        <f>+AK4394*L4394</f>
        <v>0</v>
      </c>
      <c r="AT4394" s="27">
        <f>+AL4394*(N4394+P4394)</f>
        <v>0</v>
      </c>
      <c r="AU4394" s="27">
        <f>+AM4394*R4394</f>
        <v>0</v>
      </c>
      <c r="AV4394" s="27">
        <f>+AN4394*T4394</f>
        <v>0</v>
      </c>
      <c r="AW4394" s="27">
        <f>+AG4394*$X4394*$AW$1</f>
        <v>0</v>
      </c>
      <c r="AX4394" s="27">
        <f>+AH4394*($AB4394+$Z4394)*$AW$1</f>
        <v>0</v>
      </c>
      <c r="AY4394" s="27">
        <f>+AI4394*$AD4394*$AW$1</f>
        <v>0</v>
      </c>
      <c r="AZ4394" s="27">
        <f>+AJ4394*$AF4394*$AW$1</f>
        <v>0</v>
      </c>
      <c r="BA4394" s="27">
        <f>+$AW$1*AK4394*W4394</f>
        <v>0</v>
      </c>
      <c r="BB4394" s="27">
        <f>+$AW$1*AL4394*(Y4394+AA4394)</f>
        <v>0</v>
      </c>
      <c r="BC4394" s="27">
        <f>+AM4394*AC4394*$AW$1</f>
        <v>0</v>
      </c>
      <c r="BD4394" s="27">
        <f>+$AW$1*AN4394*AE4394</f>
        <v>0</v>
      </c>
      <c r="BE4394" s="27">
        <f>ROUND(SUM(AO4394:AV4394),0)</f>
        <v>66645210</v>
      </c>
      <c r="BF4394" s="27">
        <f>ROUND(SUM(AW4394:BD4394),0)</f>
        <v>0</v>
      </c>
      <c r="BG4394" s="9">
        <f>+BF4394+BE4394</f>
        <v>66645210</v>
      </c>
      <c r="BH4394" s="27">
        <f>+ROUND(BG4394*$BH$2,0)</f>
        <v>53316168</v>
      </c>
      <c r="BI4394" s="27"/>
      <c r="BJ4394" t="s">
        <v>9823</v>
      </c>
      <c r="BK4394" t="s">
        <v>1993</v>
      </c>
      <c r="BL4394" t="s">
        <v>15546</v>
      </c>
      <c r="BM4394" t="s">
        <v>9866</v>
      </c>
      <c r="BN4394" t="s">
        <v>9832</v>
      </c>
      <c r="BO4394" t="s">
        <v>15547</v>
      </c>
      <c r="BP4394" t="s">
        <v>24709</v>
      </c>
      <c r="BQ4394" t="s">
        <v>36728</v>
      </c>
      <c r="BR4394" t="s">
        <v>29332</v>
      </c>
      <c r="BS4394">
        <v>1</v>
      </c>
      <c r="BU4394" t="s">
        <v>15546</v>
      </c>
      <c r="BV4394" t="s">
        <v>29377</v>
      </c>
      <c r="BW4394" t="s">
        <v>29340</v>
      </c>
      <c r="BX4394" t="s">
        <v>9832</v>
      </c>
      <c r="BY4394" t="s">
        <v>15547</v>
      </c>
      <c r="BZ4394" t="s">
        <v>24709</v>
      </c>
      <c r="CA4394">
        <v>1</v>
      </c>
      <c r="CB4394" t="s">
        <v>29341</v>
      </c>
    </row>
    <row r="4395" spans="1:80" x14ac:dyDescent="0.25">
      <c r="A4395" t="s">
        <v>5779</v>
      </c>
      <c r="B4395" s="41" t="s">
        <v>7218</v>
      </c>
      <c r="C4395" s="41">
        <v>55</v>
      </c>
      <c r="D4395">
        <v>73001</v>
      </c>
      <c r="E4395" t="s">
        <v>3863</v>
      </c>
      <c r="F4395" s="41">
        <v>25164</v>
      </c>
      <c r="G4395" s="41">
        <v>173001010192</v>
      </c>
      <c r="H4395" t="s">
        <v>3892</v>
      </c>
      <c r="I4395" s="25">
        <v>62.627979608785985</v>
      </c>
      <c r="J4395" s="42">
        <f>STANDARDIZE(I4395,$I$1,$I$2)</f>
        <v>-1.7313440542300762</v>
      </c>
      <c r="K4395" s="26">
        <f>SUM(L4395:U4395)</f>
        <v>492</v>
      </c>
      <c r="L4395" s="26">
        <v>0</v>
      </c>
      <c r="M4395" s="26">
        <v>25</v>
      </c>
      <c r="N4395" s="26">
        <v>0</v>
      </c>
      <c r="O4395" s="26">
        <v>187</v>
      </c>
      <c r="P4395" s="26">
        <v>0</v>
      </c>
      <c r="Q4395" s="26">
        <v>222</v>
      </c>
      <c r="R4395" s="26">
        <v>0</v>
      </c>
      <c r="S4395" s="26">
        <v>0</v>
      </c>
      <c r="T4395" s="26">
        <v>0</v>
      </c>
      <c r="U4395" s="26">
        <v>58</v>
      </c>
      <c r="V4395" s="26">
        <f>SUM(W4395:AF4395)</f>
        <v>492</v>
      </c>
      <c r="W4395" s="26">
        <v>0</v>
      </c>
      <c r="X4395" s="26">
        <v>25</v>
      </c>
      <c r="Y4395" s="26">
        <v>0</v>
      </c>
      <c r="Z4395" s="26">
        <v>187</v>
      </c>
      <c r="AA4395" s="26">
        <v>0</v>
      </c>
      <c r="AB4395" s="26">
        <v>222</v>
      </c>
      <c r="AC4395" s="26">
        <v>0</v>
      </c>
      <c r="AD4395" s="26">
        <v>0</v>
      </c>
      <c r="AE4395" s="26">
        <v>0</v>
      </c>
      <c r="AF4395" s="26">
        <v>58</v>
      </c>
      <c r="AG4395" s="27">
        <f>ROUND(('Per Cápita'!$E$4*(1+($J4395/100))),0)</f>
        <v>73494</v>
      </c>
      <c r="AH4395" s="27">
        <f>ROUND(('Per Cápita'!$E$5*(1+($J4395/100))),0)</f>
        <v>64903</v>
      </c>
      <c r="AI4395" s="27">
        <f>ROUND(('Per Cápita'!$E$6*(1+($J4395/100))),0)</f>
        <v>97355</v>
      </c>
      <c r="AJ4395" s="27">
        <f>ROUND(('Per Cápita'!$E$7*(1+($J4395/100))),0)</f>
        <v>119308</v>
      </c>
      <c r="AK4395" s="27">
        <f>ROUND(('Per Cápita'!$F$4*(1+($J4395/100))),0)</f>
        <v>90673</v>
      </c>
      <c r="AL4395" s="27">
        <f>ROUND(('Per Cápita'!$F$5*(1+($J4395/100))),0)</f>
        <v>79221</v>
      </c>
      <c r="AM4395" s="27">
        <f>ROUND(('Per Cápita'!$F$6*(1+($J4395/100))),0)</f>
        <v>121217</v>
      </c>
      <c r="AN4395" s="27">
        <f>ROUND(('Per Cápita'!$F$7*(1+($J4395/100))),0)</f>
        <v>146034</v>
      </c>
      <c r="AO4395" s="27">
        <f>+AG4395*$M4395</f>
        <v>1837350</v>
      </c>
      <c r="AP4395" s="27">
        <f>+AH4395*($O4395+$Q4395)</f>
        <v>26545327</v>
      </c>
      <c r="AQ4395" s="27">
        <f>+AI4395*$S4395</f>
        <v>0</v>
      </c>
      <c r="AR4395" s="27">
        <f>+AJ4395*$U4395</f>
        <v>6919864</v>
      </c>
      <c r="AS4395" s="27">
        <f>+AK4395*L4395</f>
        <v>0</v>
      </c>
      <c r="AT4395" s="27">
        <f>+AL4395*(N4395+P4395)</f>
        <v>0</v>
      </c>
      <c r="AU4395" s="27">
        <f>+AM4395*R4395</f>
        <v>0</v>
      </c>
      <c r="AV4395" s="27">
        <f>+AN4395*T4395</f>
        <v>0</v>
      </c>
      <c r="AW4395" s="27">
        <f>+AG4395*$X4395*$AW$1</f>
        <v>367470</v>
      </c>
      <c r="AX4395" s="27">
        <f>+AH4395*($AB4395+$Z4395)*$AW$1</f>
        <v>5309065.4000000004</v>
      </c>
      <c r="AY4395" s="27">
        <f>+AI4395*$AD4395*$AW$1</f>
        <v>0</v>
      </c>
      <c r="AZ4395" s="27">
        <f>+AJ4395*$AF4395*$AW$1</f>
        <v>1383972.8</v>
      </c>
      <c r="BA4395" s="27">
        <f>+$AW$1*AK4395*W4395</f>
        <v>0</v>
      </c>
      <c r="BB4395" s="27">
        <f>+$AW$1*AL4395*(Y4395+AA4395)</f>
        <v>0</v>
      </c>
      <c r="BC4395" s="27">
        <f>+AM4395*AC4395*$AW$1</f>
        <v>0</v>
      </c>
      <c r="BD4395" s="27">
        <f>+$AW$1*AN4395*AE4395</f>
        <v>0</v>
      </c>
      <c r="BE4395" s="27">
        <f>ROUND(SUM(AO4395:AV4395),0)</f>
        <v>35302541</v>
      </c>
      <c r="BF4395" s="27">
        <f>ROUND(SUM(AW4395:BD4395),0)</f>
        <v>7060508</v>
      </c>
      <c r="BG4395" s="9">
        <f>+BF4395+BE4395</f>
        <v>42363049</v>
      </c>
      <c r="BH4395" s="27">
        <f>+ROUND(BG4395*$BH$2,0)</f>
        <v>33890439</v>
      </c>
      <c r="BI4395" s="27"/>
      <c r="BJ4395" t="s">
        <v>9823</v>
      </c>
      <c r="BK4395" t="s">
        <v>3892</v>
      </c>
      <c r="BL4395" t="s">
        <v>15548</v>
      </c>
      <c r="BM4395" t="s">
        <v>9838</v>
      </c>
      <c r="BN4395" t="s">
        <v>10263</v>
      </c>
      <c r="BO4395" t="s">
        <v>15549</v>
      </c>
      <c r="BP4395" t="s">
        <v>25193</v>
      </c>
      <c r="BQ4395" t="s">
        <v>36729</v>
      </c>
      <c r="BR4395" t="s">
        <v>29332</v>
      </c>
      <c r="BS4395">
        <v>1</v>
      </c>
      <c r="BU4395" t="s">
        <v>15548</v>
      </c>
      <c r="BV4395" t="s">
        <v>36730</v>
      </c>
      <c r="BW4395" t="s">
        <v>29351</v>
      </c>
      <c r="BX4395" t="s">
        <v>10263</v>
      </c>
      <c r="BY4395" t="s">
        <v>15549</v>
      </c>
      <c r="BZ4395" t="s">
        <v>25193</v>
      </c>
      <c r="CA4395">
        <v>1</v>
      </c>
      <c r="CB4395" t="s">
        <v>29341</v>
      </c>
    </row>
    <row r="4396" spans="1:80" x14ac:dyDescent="0.25">
      <c r="A4396" t="s">
        <v>5779</v>
      </c>
      <c r="B4396" s="41" t="s">
        <v>7218</v>
      </c>
      <c r="C4396" s="41">
        <v>55</v>
      </c>
      <c r="D4396">
        <v>73001</v>
      </c>
      <c r="E4396" t="s">
        <v>3863</v>
      </c>
      <c r="F4396" s="41">
        <v>25163</v>
      </c>
      <c r="G4396" s="41">
        <v>173001010214</v>
      </c>
      <c r="H4396" t="s">
        <v>3893</v>
      </c>
      <c r="I4396" s="25">
        <v>64.789793915185385</v>
      </c>
      <c r="J4396" s="42">
        <f>STANDARDIZE(I4396,$I$1,$I$2)</f>
        <v>-1.0352839694533558</v>
      </c>
      <c r="K4396" s="26">
        <f>SUM(L4396:U4396)</f>
        <v>2346</v>
      </c>
      <c r="L4396" s="26">
        <v>0</v>
      </c>
      <c r="M4396" s="26">
        <v>68</v>
      </c>
      <c r="N4396" s="26">
        <v>0</v>
      </c>
      <c r="O4396" s="26">
        <v>834</v>
      </c>
      <c r="P4396" s="26">
        <v>0</v>
      </c>
      <c r="Q4396" s="26">
        <v>1042</v>
      </c>
      <c r="R4396" s="26">
        <v>0</v>
      </c>
      <c r="S4396" s="26">
        <v>7</v>
      </c>
      <c r="T4396" s="26">
        <v>0</v>
      </c>
      <c r="U4396" s="26">
        <v>395</v>
      </c>
      <c r="V4396" s="26">
        <f>SUM(W4396:AF4396)</f>
        <v>802</v>
      </c>
      <c r="W4396" s="26">
        <v>0</v>
      </c>
      <c r="X4396" s="26">
        <v>68</v>
      </c>
      <c r="Y4396" s="26">
        <v>0</v>
      </c>
      <c r="Z4396" s="26">
        <v>332</v>
      </c>
      <c r="AA4396" s="26">
        <v>0</v>
      </c>
      <c r="AB4396" s="26">
        <v>0</v>
      </c>
      <c r="AC4396" s="26">
        <v>0</v>
      </c>
      <c r="AD4396" s="26">
        <v>7</v>
      </c>
      <c r="AE4396" s="26">
        <v>0</v>
      </c>
      <c r="AF4396" s="26">
        <v>395</v>
      </c>
      <c r="AG4396" s="27">
        <f>ROUND(('Per Cápita'!$E$4*(1+($J4396/100))),0)</f>
        <v>74015</v>
      </c>
      <c r="AH4396" s="27">
        <f>ROUND(('Per Cápita'!$E$5*(1+($J4396/100))),0)</f>
        <v>65363</v>
      </c>
      <c r="AI4396" s="27">
        <f>ROUND(('Per Cápita'!$E$6*(1+($J4396/100))),0)</f>
        <v>98044</v>
      </c>
      <c r="AJ4396" s="27">
        <f>ROUND(('Per Cápita'!$E$7*(1+($J4396/100))),0)</f>
        <v>120153</v>
      </c>
      <c r="AK4396" s="27">
        <f>ROUND(('Per Cápita'!$F$4*(1+($J4396/100))),0)</f>
        <v>91316</v>
      </c>
      <c r="AL4396" s="27">
        <f>ROUND(('Per Cápita'!$F$5*(1+($J4396/100))),0)</f>
        <v>79782</v>
      </c>
      <c r="AM4396" s="27">
        <f>ROUND(('Per Cápita'!$F$6*(1+($J4396/100))),0)</f>
        <v>122076</v>
      </c>
      <c r="AN4396" s="27">
        <f>ROUND(('Per Cápita'!$F$7*(1+($J4396/100))),0)</f>
        <v>147068</v>
      </c>
      <c r="AO4396" s="27">
        <f>+AG4396*$M4396</f>
        <v>5033020</v>
      </c>
      <c r="AP4396" s="27">
        <f>+AH4396*($O4396+$Q4396)</f>
        <v>122620988</v>
      </c>
      <c r="AQ4396" s="27">
        <f>+AI4396*$S4396</f>
        <v>686308</v>
      </c>
      <c r="AR4396" s="27">
        <f>+AJ4396*$U4396</f>
        <v>47460435</v>
      </c>
      <c r="AS4396" s="27">
        <f>+AK4396*L4396</f>
        <v>0</v>
      </c>
      <c r="AT4396" s="27">
        <f>+AL4396*(N4396+P4396)</f>
        <v>0</v>
      </c>
      <c r="AU4396" s="27">
        <f>+AM4396*R4396</f>
        <v>0</v>
      </c>
      <c r="AV4396" s="27">
        <f>+AN4396*T4396</f>
        <v>0</v>
      </c>
      <c r="AW4396" s="27">
        <f>+AG4396*$X4396*$AW$1</f>
        <v>1006604</v>
      </c>
      <c r="AX4396" s="27">
        <f>+AH4396*($AB4396+$Z4396)*$AW$1</f>
        <v>4340103.2</v>
      </c>
      <c r="AY4396" s="27">
        <f>+AI4396*$AD4396*$AW$1</f>
        <v>137261.6</v>
      </c>
      <c r="AZ4396" s="27">
        <f>+AJ4396*$AF4396*$AW$1</f>
        <v>9492087</v>
      </c>
      <c r="BA4396" s="27">
        <f>+$AW$1*AK4396*W4396</f>
        <v>0</v>
      </c>
      <c r="BB4396" s="27">
        <f>+$AW$1*AL4396*(Y4396+AA4396)</f>
        <v>0</v>
      </c>
      <c r="BC4396" s="27">
        <f>+AM4396*AC4396*$AW$1</f>
        <v>0</v>
      </c>
      <c r="BD4396" s="27">
        <f>+$AW$1*AN4396*AE4396</f>
        <v>0</v>
      </c>
      <c r="BE4396" s="27">
        <f>ROUND(SUM(AO4396:AV4396),0)</f>
        <v>175800751</v>
      </c>
      <c r="BF4396" s="27">
        <f>ROUND(SUM(AW4396:BD4396),0)</f>
        <v>14976056</v>
      </c>
      <c r="BG4396" s="9">
        <f>+BF4396+BE4396</f>
        <v>190776807</v>
      </c>
      <c r="BH4396" s="27">
        <f>+ROUND(BG4396*$BH$2,0)</f>
        <v>152621446</v>
      </c>
      <c r="BI4396" s="27"/>
      <c r="BJ4396" t="s">
        <v>9823</v>
      </c>
      <c r="BK4396" t="s">
        <v>3893</v>
      </c>
      <c r="BL4396" t="s">
        <v>15550</v>
      </c>
      <c r="BM4396" t="s">
        <v>9851</v>
      </c>
      <c r="BN4396" t="s">
        <v>10263</v>
      </c>
      <c r="BO4396" t="s">
        <v>15551</v>
      </c>
      <c r="BP4396" t="s">
        <v>26766</v>
      </c>
      <c r="BQ4396" t="s">
        <v>36731</v>
      </c>
      <c r="BR4396" t="s">
        <v>29332</v>
      </c>
      <c r="BS4396">
        <v>1</v>
      </c>
      <c r="BU4396" t="s">
        <v>15550</v>
      </c>
      <c r="BV4396" t="s">
        <v>36732</v>
      </c>
      <c r="BW4396" t="s">
        <v>30465</v>
      </c>
      <c r="BX4396" t="s">
        <v>10263</v>
      </c>
      <c r="BY4396" t="s">
        <v>15551</v>
      </c>
      <c r="BZ4396" t="s">
        <v>26766</v>
      </c>
      <c r="CA4396">
        <v>1</v>
      </c>
      <c r="CB4396" t="s">
        <v>29341</v>
      </c>
    </row>
    <row r="4397" spans="1:80" x14ac:dyDescent="0.25">
      <c r="A4397" t="s">
        <v>5779</v>
      </c>
      <c r="B4397" t="s">
        <v>7218</v>
      </c>
      <c r="C4397" s="41">
        <v>55</v>
      </c>
      <c r="D4397">
        <v>73001</v>
      </c>
      <c r="E4397" t="s">
        <v>3863</v>
      </c>
      <c r="F4397">
        <v>113821</v>
      </c>
      <c r="G4397" s="41">
        <v>173001010427</v>
      </c>
      <c r="H4397" t="s">
        <v>7082</v>
      </c>
      <c r="I4397" s="25">
        <v>64.067804139533237</v>
      </c>
      <c r="J4397" s="42">
        <f>STANDARDIZE(I4397,$I$1,$I$2)</f>
        <v>-1.2677499416512068</v>
      </c>
      <c r="K4397" s="26">
        <f>SUM(L4397:U4397)</f>
        <v>1162</v>
      </c>
      <c r="L4397" s="26">
        <v>0</v>
      </c>
      <c r="M4397" s="26">
        <v>81</v>
      </c>
      <c r="N4397" s="26">
        <v>0</v>
      </c>
      <c r="O4397" s="26">
        <v>599</v>
      </c>
      <c r="P4397" s="26">
        <v>0</v>
      </c>
      <c r="Q4397" s="26">
        <v>380</v>
      </c>
      <c r="R4397" s="26">
        <v>0</v>
      </c>
      <c r="S4397" s="26">
        <v>102</v>
      </c>
      <c r="T4397" s="26">
        <v>0</v>
      </c>
      <c r="U4397" s="26">
        <v>0</v>
      </c>
      <c r="V4397" s="26">
        <f>SUM(W4397:AF4397)</f>
        <v>0</v>
      </c>
      <c r="W4397" s="26">
        <v>0</v>
      </c>
      <c r="X4397" s="26">
        <v>0</v>
      </c>
      <c r="Y4397" s="26">
        <v>0</v>
      </c>
      <c r="Z4397" s="26">
        <v>0</v>
      </c>
      <c r="AA4397" s="26">
        <v>0</v>
      </c>
      <c r="AB4397" s="26">
        <v>0</v>
      </c>
      <c r="AC4397" s="26">
        <v>0</v>
      </c>
      <c r="AD4397" s="26">
        <v>0</v>
      </c>
      <c r="AE4397" s="26">
        <v>0</v>
      </c>
      <c r="AF4397" s="26">
        <v>0</v>
      </c>
      <c r="AG4397" s="27">
        <f>ROUND(('Per Cápita'!$E$4*(1+($J4397/100))),0)</f>
        <v>73841</v>
      </c>
      <c r="AH4397" s="27">
        <f>ROUND(('Per Cápita'!$E$5*(1+($J4397/100))),0)</f>
        <v>65210</v>
      </c>
      <c r="AI4397" s="27">
        <f>ROUND(('Per Cápita'!$E$6*(1+($J4397/100))),0)</f>
        <v>97814</v>
      </c>
      <c r="AJ4397" s="27">
        <f>ROUND(('Per Cápita'!$E$7*(1+($J4397/100))),0)</f>
        <v>119871</v>
      </c>
      <c r="AK4397" s="27">
        <f>ROUND(('Per Cápita'!$F$4*(1+($J4397/100))),0)</f>
        <v>91101</v>
      </c>
      <c r="AL4397" s="27">
        <f>ROUND(('Per Cápita'!$F$5*(1+($J4397/100))),0)</f>
        <v>79595</v>
      </c>
      <c r="AM4397" s="27">
        <f>ROUND(('Per Cápita'!$F$6*(1+($J4397/100))),0)</f>
        <v>121789</v>
      </c>
      <c r="AN4397" s="27">
        <f>ROUND(('Per Cápita'!$F$7*(1+($J4397/100))),0)</f>
        <v>146723</v>
      </c>
      <c r="AO4397" s="27">
        <f>+AG4397*$M4397</f>
        <v>5981121</v>
      </c>
      <c r="AP4397" s="27">
        <f>+AH4397*($O4397+$Q4397)</f>
        <v>63840590</v>
      </c>
      <c r="AQ4397" s="27">
        <f>+AI4397*$S4397</f>
        <v>9977028</v>
      </c>
      <c r="AR4397" s="27">
        <f>+AJ4397*$U4397</f>
        <v>0</v>
      </c>
      <c r="AS4397" s="27">
        <f>+AK4397*L4397</f>
        <v>0</v>
      </c>
      <c r="AT4397" s="27">
        <f>+AL4397*(N4397+P4397)</f>
        <v>0</v>
      </c>
      <c r="AU4397" s="27">
        <f>+AM4397*R4397</f>
        <v>0</v>
      </c>
      <c r="AV4397" s="27">
        <f>+AN4397*T4397</f>
        <v>0</v>
      </c>
      <c r="AW4397" s="27">
        <f>+AG4397*$X4397*$AW$1</f>
        <v>0</v>
      </c>
      <c r="AX4397" s="27">
        <f>+AH4397*($AB4397+$Z4397)*$AW$1</f>
        <v>0</v>
      </c>
      <c r="AY4397" s="27">
        <f>+AI4397*$AD4397*$AW$1</f>
        <v>0</v>
      </c>
      <c r="AZ4397" s="27">
        <f>+AJ4397*$AF4397*$AW$1</f>
        <v>0</v>
      </c>
      <c r="BA4397" s="27">
        <f>+$AW$1*AK4397*W4397</f>
        <v>0</v>
      </c>
      <c r="BB4397" s="27">
        <f>+$AW$1*AL4397*(Y4397+AA4397)</f>
        <v>0</v>
      </c>
      <c r="BC4397" s="27">
        <f>+AM4397*AC4397*$AW$1</f>
        <v>0</v>
      </c>
      <c r="BD4397" s="27">
        <f>+$AW$1*AN4397*AE4397</f>
        <v>0</v>
      </c>
      <c r="BE4397" s="27">
        <f>ROUND(SUM(AO4397:AV4397),0)</f>
        <v>79798739</v>
      </c>
      <c r="BF4397" s="27">
        <f>ROUND(SUM(AW4397:BD4397),0)</f>
        <v>0</v>
      </c>
      <c r="BG4397" s="9">
        <f>+BF4397+BE4397</f>
        <v>79798739</v>
      </c>
      <c r="BH4397" s="27">
        <f>+ROUND(BG4397*$BH$2,0)</f>
        <v>63838991</v>
      </c>
      <c r="BI4397" s="27"/>
      <c r="BJ4397" t="s">
        <v>9823</v>
      </c>
      <c r="BK4397" t="s">
        <v>7082</v>
      </c>
      <c r="BL4397" t="s">
        <v>15552</v>
      </c>
      <c r="BM4397" t="s">
        <v>9871</v>
      </c>
      <c r="BN4397" t="s">
        <v>10263</v>
      </c>
      <c r="BO4397" t="s">
        <v>15553</v>
      </c>
      <c r="BP4397" t="s">
        <v>25239</v>
      </c>
      <c r="BQ4397" t="s">
        <v>36733</v>
      </c>
      <c r="BR4397" t="s">
        <v>29332</v>
      </c>
      <c r="BS4397">
        <v>1</v>
      </c>
      <c r="BU4397" t="s">
        <v>15552</v>
      </c>
      <c r="BV4397" t="s">
        <v>36734</v>
      </c>
      <c r="BW4397" t="s">
        <v>9871</v>
      </c>
      <c r="BX4397" t="s">
        <v>10263</v>
      </c>
      <c r="BY4397" t="s">
        <v>15553</v>
      </c>
      <c r="BZ4397" t="s">
        <v>25239</v>
      </c>
      <c r="CA4397">
        <v>1</v>
      </c>
      <c r="CB4397" t="s">
        <v>29341</v>
      </c>
    </row>
    <row r="4398" spans="1:80" x14ac:dyDescent="0.25">
      <c r="A4398" t="s">
        <v>5779</v>
      </c>
      <c r="B4398" t="s">
        <v>7218</v>
      </c>
      <c r="C4398" s="41">
        <v>55</v>
      </c>
      <c r="D4398">
        <v>73001</v>
      </c>
      <c r="E4398" t="s">
        <v>3863</v>
      </c>
      <c r="F4398">
        <v>25170</v>
      </c>
      <c r="G4398" s="41">
        <v>173001010435</v>
      </c>
      <c r="H4398" t="s">
        <v>3894</v>
      </c>
      <c r="I4398" s="25">
        <v>64.391403235674076</v>
      </c>
      <c r="J4398" s="42">
        <f>STANDARDIZE(I4398,$I$1,$I$2)</f>
        <v>-1.1635576372397249</v>
      </c>
      <c r="K4398" s="26">
        <f>SUM(L4398:U4398)</f>
        <v>1004</v>
      </c>
      <c r="L4398" s="26">
        <v>0</v>
      </c>
      <c r="M4398" s="26">
        <v>59</v>
      </c>
      <c r="N4398" s="26">
        <v>0</v>
      </c>
      <c r="O4398" s="26">
        <v>347</v>
      </c>
      <c r="P4398" s="26">
        <v>0</v>
      </c>
      <c r="Q4398" s="26">
        <v>438</v>
      </c>
      <c r="R4398" s="26">
        <v>0</v>
      </c>
      <c r="S4398" s="26">
        <v>123</v>
      </c>
      <c r="T4398" s="26">
        <v>0</v>
      </c>
      <c r="U4398" s="26">
        <v>37</v>
      </c>
      <c r="V4398" s="26">
        <f>SUM(W4398:AF4398)</f>
        <v>1004</v>
      </c>
      <c r="W4398" s="26">
        <v>0</v>
      </c>
      <c r="X4398" s="26">
        <v>59</v>
      </c>
      <c r="Y4398" s="26">
        <v>0</v>
      </c>
      <c r="Z4398" s="26">
        <v>347</v>
      </c>
      <c r="AA4398" s="26">
        <v>0</v>
      </c>
      <c r="AB4398" s="26">
        <v>438</v>
      </c>
      <c r="AC4398" s="26">
        <v>0</v>
      </c>
      <c r="AD4398" s="26">
        <v>123</v>
      </c>
      <c r="AE4398" s="26">
        <v>0</v>
      </c>
      <c r="AF4398" s="26">
        <v>37</v>
      </c>
      <c r="AG4398" s="27">
        <f>ROUND(('Per Cápita'!$E$4*(1+($J4398/100))),0)</f>
        <v>73919</v>
      </c>
      <c r="AH4398" s="27">
        <f>ROUND(('Per Cápita'!$E$5*(1+($J4398/100))),0)</f>
        <v>65279</v>
      </c>
      <c r="AI4398" s="27">
        <f>ROUND(('Per Cápita'!$E$6*(1+($J4398/100))),0)</f>
        <v>97917</v>
      </c>
      <c r="AJ4398" s="27">
        <f>ROUND(('Per Cápita'!$E$7*(1+($J4398/100))),0)</f>
        <v>119997</v>
      </c>
      <c r="AK4398" s="27">
        <f>ROUND(('Per Cápita'!$F$4*(1+($J4398/100))),0)</f>
        <v>91197</v>
      </c>
      <c r="AL4398" s="27">
        <f>ROUND(('Per Cápita'!$F$5*(1+($J4398/100))),0)</f>
        <v>79679</v>
      </c>
      <c r="AM4398" s="27">
        <f>ROUND(('Per Cápita'!$F$6*(1+($J4398/100))),0)</f>
        <v>121918</v>
      </c>
      <c r="AN4398" s="27">
        <f>ROUND(('Per Cápita'!$F$7*(1+($J4398/100))),0)</f>
        <v>146878</v>
      </c>
      <c r="AO4398" s="27">
        <f>+AG4398*$M4398</f>
        <v>4361221</v>
      </c>
      <c r="AP4398" s="27">
        <f>+AH4398*($O4398+$Q4398)</f>
        <v>51244015</v>
      </c>
      <c r="AQ4398" s="27">
        <f>+AI4398*$S4398</f>
        <v>12043791</v>
      </c>
      <c r="AR4398" s="27">
        <f>+AJ4398*$U4398</f>
        <v>4439889</v>
      </c>
      <c r="AS4398" s="27">
        <f>+AK4398*L4398</f>
        <v>0</v>
      </c>
      <c r="AT4398" s="27">
        <f>+AL4398*(N4398+P4398)</f>
        <v>0</v>
      </c>
      <c r="AU4398" s="27">
        <f>+AM4398*R4398</f>
        <v>0</v>
      </c>
      <c r="AV4398" s="27">
        <f>+AN4398*T4398</f>
        <v>0</v>
      </c>
      <c r="AW4398" s="27">
        <f>+AG4398*$X4398*$AW$1</f>
        <v>872244.20000000007</v>
      </c>
      <c r="AX4398" s="27">
        <f>+AH4398*($AB4398+$Z4398)*$AW$1</f>
        <v>10248803</v>
      </c>
      <c r="AY4398" s="27">
        <f>+AI4398*$AD4398*$AW$1</f>
        <v>2408758.2000000002</v>
      </c>
      <c r="AZ4398" s="27">
        <f>+AJ4398*$AF4398*$AW$1</f>
        <v>887977.8</v>
      </c>
      <c r="BA4398" s="27">
        <f>+$AW$1*AK4398*W4398</f>
        <v>0</v>
      </c>
      <c r="BB4398" s="27">
        <f>+$AW$1*AL4398*(Y4398+AA4398)</f>
        <v>0</v>
      </c>
      <c r="BC4398" s="27">
        <f>+AM4398*AC4398*$AW$1</f>
        <v>0</v>
      </c>
      <c r="BD4398" s="27">
        <f>+$AW$1*AN4398*AE4398</f>
        <v>0</v>
      </c>
      <c r="BE4398" s="27">
        <f>ROUND(SUM(AO4398:AV4398),0)</f>
        <v>72088916</v>
      </c>
      <c r="BF4398" s="27">
        <f>ROUND(SUM(AW4398:BD4398),0)</f>
        <v>14417783</v>
      </c>
      <c r="BG4398" s="9">
        <f>+BF4398+BE4398</f>
        <v>86506699</v>
      </c>
      <c r="BH4398" s="27">
        <f>+ROUND(BG4398*$BH$2,0)</f>
        <v>69205359</v>
      </c>
      <c r="BI4398" s="27"/>
      <c r="BJ4398" t="s">
        <v>9823</v>
      </c>
      <c r="BK4398" t="s">
        <v>3894</v>
      </c>
      <c r="BL4398" t="s">
        <v>15554</v>
      </c>
      <c r="BM4398" t="s">
        <v>9838</v>
      </c>
      <c r="BN4398" t="s">
        <v>10263</v>
      </c>
      <c r="BO4398" t="s">
        <v>15555</v>
      </c>
      <c r="BP4398" t="s">
        <v>26767</v>
      </c>
      <c r="BQ4398" t="s">
        <v>36735</v>
      </c>
      <c r="BR4398" t="s">
        <v>29332</v>
      </c>
      <c r="BS4398">
        <v>1</v>
      </c>
      <c r="BU4398" t="s">
        <v>15554</v>
      </c>
      <c r="BV4398" t="s">
        <v>36736</v>
      </c>
      <c r="BW4398" t="s">
        <v>29351</v>
      </c>
      <c r="BX4398" t="s">
        <v>10263</v>
      </c>
      <c r="BY4398" t="s">
        <v>15555</v>
      </c>
      <c r="BZ4398" t="s">
        <v>26767</v>
      </c>
      <c r="CA4398">
        <v>1</v>
      </c>
      <c r="CB4398" t="s">
        <v>29341</v>
      </c>
    </row>
    <row r="4399" spans="1:80" x14ac:dyDescent="0.25">
      <c r="A4399" t="s">
        <v>5779</v>
      </c>
      <c r="B4399" t="s">
        <v>7218</v>
      </c>
      <c r="C4399" s="41">
        <v>55</v>
      </c>
      <c r="D4399">
        <v>73001</v>
      </c>
      <c r="E4399" t="s">
        <v>3863</v>
      </c>
      <c r="F4399" s="41">
        <v>25157</v>
      </c>
      <c r="G4399" s="41">
        <v>173001010443</v>
      </c>
      <c r="H4399" t="s">
        <v>3895</v>
      </c>
      <c r="I4399" s="25">
        <v>63.851301306933124</v>
      </c>
      <c r="J4399" s="42">
        <f>STANDARDIZE(I4399,$I$1,$I$2)</f>
        <v>-1.3374594350003515</v>
      </c>
      <c r="K4399" s="26">
        <f>SUM(L4399:U4399)</f>
        <v>1035</v>
      </c>
      <c r="L4399" s="26">
        <v>0</v>
      </c>
      <c r="M4399" s="26">
        <v>126</v>
      </c>
      <c r="N4399" s="26">
        <v>11</v>
      </c>
      <c r="O4399" s="26">
        <v>446</v>
      </c>
      <c r="P4399" s="26">
        <v>15</v>
      </c>
      <c r="Q4399" s="26">
        <v>360</v>
      </c>
      <c r="R4399" s="26">
        <v>3</v>
      </c>
      <c r="S4399" s="26">
        <v>10</v>
      </c>
      <c r="T4399" s="26">
        <v>0</v>
      </c>
      <c r="U4399" s="26">
        <v>64</v>
      </c>
      <c r="V4399" s="26">
        <f>SUM(W4399:AF4399)</f>
        <v>64</v>
      </c>
      <c r="W4399" s="26">
        <v>0</v>
      </c>
      <c r="X4399" s="26">
        <v>0</v>
      </c>
      <c r="Y4399" s="26">
        <v>0</v>
      </c>
      <c r="Z4399" s="26">
        <v>0</v>
      </c>
      <c r="AA4399" s="26">
        <v>0</v>
      </c>
      <c r="AB4399" s="26">
        <v>0</v>
      </c>
      <c r="AC4399" s="26">
        <v>0</v>
      </c>
      <c r="AD4399" s="26">
        <v>1</v>
      </c>
      <c r="AE4399" s="26">
        <v>0</v>
      </c>
      <c r="AF4399" s="26">
        <v>63</v>
      </c>
      <c r="AG4399" s="27">
        <f>ROUND(('Per Cápita'!$E$4*(1+($J4399/100))),0)</f>
        <v>73789</v>
      </c>
      <c r="AH4399" s="27">
        <f>ROUND(('Per Cápita'!$E$5*(1+($J4399/100))),0)</f>
        <v>65164</v>
      </c>
      <c r="AI4399" s="27">
        <f>ROUND(('Per Cápita'!$E$6*(1+($J4399/100))),0)</f>
        <v>97745</v>
      </c>
      <c r="AJ4399" s="27">
        <f>ROUND(('Per Cápita'!$E$7*(1+($J4399/100))),0)</f>
        <v>119786</v>
      </c>
      <c r="AK4399" s="27">
        <f>ROUND(('Per Cápita'!$F$4*(1+($J4399/100))),0)</f>
        <v>91037</v>
      </c>
      <c r="AL4399" s="27">
        <f>ROUND(('Per Cápita'!$F$5*(1+($J4399/100))),0)</f>
        <v>79539</v>
      </c>
      <c r="AM4399" s="27">
        <f>ROUND(('Per Cápita'!$F$6*(1+($J4399/100))),0)</f>
        <v>121703</v>
      </c>
      <c r="AN4399" s="27">
        <f>ROUND(('Per Cápita'!$F$7*(1+($J4399/100))),0)</f>
        <v>146619</v>
      </c>
      <c r="AO4399" s="27">
        <f>+AG4399*$M4399</f>
        <v>9297414</v>
      </c>
      <c r="AP4399" s="27">
        <f>+AH4399*($O4399+$Q4399)</f>
        <v>52522184</v>
      </c>
      <c r="AQ4399" s="27">
        <f>+AI4399*$S4399</f>
        <v>977450</v>
      </c>
      <c r="AR4399" s="27">
        <f>+AJ4399*$U4399</f>
        <v>7666304</v>
      </c>
      <c r="AS4399" s="27">
        <f>+AK4399*L4399</f>
        <v>0</v>
      </c>
      <c r="AT4399" s="27">
        <f>+AL4399*(N4399+P4399)</f>
        <v>2068014</v>
      </c>
      <c r="AU4399" s="27">
        <f>+AM4399*R4399</f>
        <v>365109</v>
      </c>
      <c r="AV4399" s="27">
        <f>+AN4399*T4399</f>
        <v>0</v>
      </c>
      <c r="AW4399" s="27">
        <f>+AG4399*$X4399*$AW$1</f>
        <v>0</v>
      </c>
      <c r="AX4399" s="27">
        <f>+AH4399*($AB4399+$Z4399)*$AW$1</f>
        <v>0</v>
      </c>
      <c r="AY4399" s="27">
        <f>+AI4399*$AD4399*$AW$1</f>
        <v>19549</v>
      </c>
      <c r="AZ4399" s="27">
        <f>+AJ4399*$AF4399*$AW$1</f>
        <v>1509303.6</v>
      </c>
      <c r="BA4399" s="27">
        <f>+$AW$1*AK4399*W4399</f>
        <v>0</v>
      </c>
      <c r="BB4399" s="27">
        <f>+$AW$1*AL4399*(Y4399+AA4399)</f>
        <v>0</v>
      </c>
      <c r="BC4399" s="27">
        <f>+AM4399*AC4399*$AW$1</f>
        <v>0</v>
      </c>
      <c r="BD4399" s="27">
        <f>+$AW$1*AN4399*AE4399</f>
        <v>0</v>
      </c>
      <c r="BE4399" s="27">
        <f>ROUND(SUM(AO4399:AV4399),0)</f>
        <v>72896475</v>
      </c>
      <c r="BF4399" s="27">
        <f>ROUND(SUM(AW4399:BD4399),0)</f>
        <v>1528853</v>
      </c>
      <c r="BG4399" s="9">
        <f>+BF4399+BE4399</f>
        <v>74425328</v>
      </c>
      <c r="BH4399" s="27">
        <f>+ROUND(BG4399*$BH$2,0)</f>
        <v>59540262</v>
      </c>
      <c r="BI4399" s="27"/>
      <c r="BJ4399" t="s">
        <v>9823</v>
      </c>
      <c r="BK4399" t="s">
        <v>3895</v>
      </c>
      <c r="BL4399" t="s">
        <v>15556</v>
      </c>
      <c r="BM4399" t="s">
        <v>9871</v>
      </c>
      <c r="BN4399" t="s">
        <v>10263</v>
      </c>
      <c r="BO4399" t="s">
        <v>15557</v>
      </c>
      <c r="BP4399" t="s">
        <v>26768</v>
      </c>
      <c r="BQ4399" t="s">
        <v>36737</v>
      </c>
      <c r="BR4399" t="s">
        <v>29332</v>
      </c>
      <c r="BS4399">
        <v>1</v>
      </c>
      <c r="BU4399" t="s">
        <v>15556</v>
      </c>
      <c r="BV4399" t="s">
        <v>36738</v>
      </c>
      <c r="BW4399" t="s">
        <v>9871</v>
      </c>
      <c r="BX4399" t="s">
        <v>10263</v>
      </c>
      <c r="BY4399" t="s">
        <v>15557</v>
      </c>
      <c r="BZ4399" t="s">
        <v>26768</v>
      </c>
      <c r="CA4399">
        <v>1</v>
      </c>
      <c r="CB4399" t="s">
        <v>29341</v>
      </c>
    </row>
    <row r="4400" spans="1:80" x14ac:dyDescent="0.25">
      <c r="A4400" t="s">
        <v>5779</v>
      </c>
      <c r="B4400" t="s">
        <v>7218</v>
      </c>
      <c r="C4400" s="41">
        <v>55</v>
      </c>
      <c r="D4400">
        <v>73001</v>
      </c>
      <c r="E4400" t="s">
        <v>3863</v>
      </c>
      <c r="F4400" s="41">
        <v>32816</v>
      </c>
      <c r="G4400" s="41">
        <v>173001010508</v>
      </c>
      <c r="H4400" t="s">
        <v>3896</v>
      </c>
      <c r="I4400" s="25">
        <v>64.690153140849176</v>
      </c>
      <c r="J4400" s="42">
        <f>STANDARDIZE(I4400,$I$1,$I$2)</f>
        <v>-1.0673662651557998</v>
      </c>
      <c r="K4400" s="26">
        <f>SUM(L4400:U4400)</f>
        <v>2978</v>
      </c>
      <c r="L4400" s="26">
        <v>22</v>
      </c>
      <c r="M4400" s="26">
        <v>197</v>
      </c>
      <c r="N4400" s="26">
        <v>28</v>
      </c>
      <c r="O4400" s="26">
        <v>1327</v>
      </c>
      <c r="P4400" s="26">
        <v>0</v>
      </c>
      <c r="Q4400" s="26">
        <v>1019</v>
      </c>
      <c r="R4400" s="26">
        <v>0</v>
      </c>
      <c r="S4400" s="26">
        <v>320</v>
      </c>
      <c r="T4400" s="26">
        <v>0</v>
      </c>
      <c r="U4400" s="26">
        <v>65</v>
      </c>
      <c r="V4400" s="26">
        <f>SUM(W4400:AF4400)</f>
        <v>562</v>
      </c>
      <c r="W4400" s="26">
        <v>0</v>
      </c>
      <c r="X4400" s="26">
        <v>26</v>
      </c>
      <c r="Y4400" s="26">
        <v>0</v>
      </c>
      <c r="Z4400" s="26">
        <v>151</v>
      </c>
      <c r="AA4400" s="26">
        <v>0</v>
      </c>
      <c r="AB4400" s="26">
        <v>0</v>
      </c>
      <c r="AC4400" s="26">
        <v>0</v>
      </c>
      <c r="AD4400" s="26">
        <v>320</v>
      </c>
      <c r="AE4400" s="26">
        <v>0</v>
      </c>
      <c r="AF4400" s="26">
        <v>65</v>
      </c>
      <c r="AG4400" s="27">
        <f>ROUND(('Per Cápita'!$E$4*(1+($J4400/100))),0)</f>
        <v>73991</v>
      </c>
      <c r="AH4400" s="27">
        <f>ROUND(('Per Cápita'!$E$5*(1+($J4400/100))),0)</f>
        <v>65342</v>
      </c>
      <c r="AI4400" s="27">
        <f>ROUND(('Per Cápita'!$E$6*(1+($J4400/100))),0)</f>
        <v>98013</v>
      </c>
      <c r="AJ4400" s="27">
        <f>ROUND(('Per Cápita'!$E$7*(1+($J4400/100))),0)</f>
        <v>120114</v>
      </c>
      <c r="AK4400" s="27">
        <f>ROUND(('Per Cápita'!$F$4*(1+($J4400/100))),0)</f>
        <v>91286</v>
      </c>
      <c r="AL4400" s="27">
        <f>ROUND(('Per Cápita'!$F$5*(1+($J4400/100))),0)</f>
        <v>79757</v>
      </c>
      <c r="AM4400" s="27">
        <f>ROUND(('Per Cápita'!$F$6*(1+($J4400/100))),0)</f>
        <v>122036</v>
      </c>
      <c r="AN4400" s="27">
        <f>ROUND(('Per Cápita'!$F$7*(1+($J4400/100))),0)</f>
        <v>147021</v>
      </c>
      <c r="AO4400" s="27">
        <f>+AG4400*$M4400</f>
        <v>14576227</v>
      </c>
      <c r="AP4400" s="27">
        <f>+AH4400*($O4400+$Q4400)</f>
        <v>153292332</v>
      </c>
      <c r="AQ4400" s="27">
        <f>+AI4400*$S4400</f>
        <v>31364160</v>
      </c>
      <c r="AR4400" s="27">
        <f>+AJ4400*$U4400</f>
        <v>7807410</v>
      </c>
      <c r="AS4400" s="27">
        <f>+AK4400*L4400</f>
        <v>2008292</v>
      </c>
      <c r="AT4400" s="27">
        <f>+AL4400*(N4400+P4400)</f>
        <v>2233196</v>
      </c>
      <c r="AU4400" s="27">
        <f>+AM4400*R4400</f>
        <v>0</v>
      </c>
      <c r="AV4400" s="27">
        <f>+AN4400*T4400</f>
        <v>0</v>
      </c>
      <c r="AW4400" s="27">
        <f>+AG4400*$X4400*$AW$1</f>
        <v>384753.2</v>
      </c>
      <c r="AX4400" s="27">
        <f>+AH4400*($AB4400+$Z4400)*$AW$1</f>
        <v>1973328.4000000001</v>
      </c>
      <c r="AY4400" s="27">
        <f>+AI4400*$AD4400*$AW$1</f>
        <v>6272832</v>
      </c>
      <c r="AZ4400" s="27">
        <f>+AJ4400*$AF4400*$AW$1</f>
        <v>1561482</v>
      </c>
      <c r="BA4400" s="27">
        <f>+$AW$1*AK4400*W4400</f>
        <v>0</v>
      </c>
      <c r="BB4400" s="27">
        <f>+$AW$1*AL4400*(Y4400+AA4400)</f>
        <v>0</v>
      </c>
      <c r="BC4400" s="27">
        <f>+AM4400*AC4400*$AW$1</f>
        <v>0</v>
      </c>
      <c r="BD4400" s="27">
        <f>+$AW$1*AN4400*AE4400</f>
        <v>0</v>
      </c>
      <c r="BE4400" s="27">
        <f>ROUND(SUM(AO4400:AV4400),0)</f>
        <v>211281617</v>
      </c>
      <c r="BF4400" s="27">
        <f>ROUND(SUM(AW4400:BD4400),0)</f>
        <v>10192396</v>
      </c>
      <c r="BG4400" s="9">
        <f>+BF4400+BE4400</f>
        <v>221474013</v>
      </c>
      <c r="BH4400" s="27">
        <f>+ROUND(BG4400*$BH$2,0)</f>
        <v>177179210</v>
      </c>
      <c r="BI4400" s="27"/>
      <c r="BJ4400" t="s">
        <v>9823</v>
      </c>
      <c r="BK4400" t="s">
        <v>3896</v>
      </c>
      <c r="BL4400" t="s">
        <v>15558</v>
      </c>
      <c r="BM4400" t="s">
        <v>9866</v>
      </c>
      <c r="BN4400" t="s">
        <v>9832</v>
      </c>
      <c r="BO4400" t="s">
        <v>15559</v>
      </c>
      <c r="BP4400" t="s">
        <v>26769</v>
      </c>
      <c r="BQ4400" t="s">
        <v>36739</v>
      </c>
      <c r="BR4400" t="s">
        <v>29332</v>
      </c>
      <c r="BS4400">
        <v>1</v>
      </c>
      <c r="BU4400" t="s">
        <v>15558</v>
      </c>
      <c r="BV4400" t="s">
        <v>36740</v>
      </c>
      <c r="BW4400" t="s">
        <v>29340</v>
      </c>
      <c r="BX4400" t="s">
        <v>9832</v>
      </c>
      <c r="BY4400" t="s">
        <v>15559</v>
      </c>
      <c r="BZ4400" t="s">
        <v>26769</v>
      </c>
      <c r="CA4400">
        <v>1</v>
      </c>
      <c r="CB4400" t="s">
        <v>29341</v>
      </c>
    </row>
    <row r="4401" spans="1:80" x14ac:dyDescent="0.25">
      <c r="A4401" t="s">
        <v>5779</v>
      </c>
      <c r="B4401" s="41" t="s">
        <v>7218</v>
      </c>
      <c r="C4401" s="41">
        <v>55</v>
      </c>
      <c r="D4401">
        <v>73001</v>
      </c>
      <c r="E4401" t="s">
        <v>3863</v>
      </c>
      <c r="F4401" s="41">
        <v>25189</v>
      </c>
      <c r="G4401" s="41">
        <v>173001010842</v>
      </c>
      <c r="H4401" t="s">
        <v>3897</v>
      </c>
      <c r="I4401" s="25">
        <v>64.490887689985996</v>
      </c>
      <c r="J4401" s="42">
        <f>STANDARDIZE(I4401,$I$1,$I$2)</f>
        <v>-1.1315256733946641</v>
      </c>
      <c r="K4401" s="26">
        <f>SUM(L4401:U4401)</f>
        <v>2197</v>
      </c>
      <c r="L4401" s="26">
        <v>0</v>
      </c>
      <c r="M4401" s="26">
        <v>161</v>
      </c>
      <c r="N4401" s="26">
        <v>0</v>
      </c>
      <c r="O4401" s="26">
        <v>917</v>
      </c>
      <c r="P4401" s="26">
        <v>0</v>
      </c>
      <c r="Q4401" s="26">
        <v>851</v>
      </c>
      <c r="R4401" s="26">
        <v>0</v>
      </c>
      <c r="S4401" s="26">
        <v>9</v>
      </c>
      <c r="T4401" s="26">
        <v>0</v>
      </c>
      <c r="U4401" s="26">
        <v>259</v>
      </c>
      <c r="V4401" s="26">
        <f>SUM(W4401:AF4401)</f>
        <v>492</v>
      </c>
      <c r="W4401" s="26">
        <v>0</v>
      </c>
      <c r="X4401" s="26">
        <v>48</v>
      </c>
      <c r="Y4401" s="26">
        <v>0</v>
      </c>
      <c r="Z4401" s="26">
        <v>178</v>
      </c>
      <c r="AA4401" s="26">
        <v>0</v>
      </c>
      <c r="AB4401" s="26">
        <v>0</v>
      </c>
      <c r="AC4401" s="26">
        <v>0</v>
      </c>
      <c r="AD4401" s="26">
        <v>7</v>
      </c>
      <c r="AE4401" s="26">
        <v>0</v>
      </c>
      <c r="AF4401" s="26">
        <v>259</v>
      </c>
      <c r="AG4401" s="27">
        <f>ROUND(('Per Cápita'!$E$4*(1+($J4401/100))),0)</f>
        <v>73943</v>
      </c>
      <c r="AH4401" s="27">
        <f>ROUND(('Per Cápita'!$E$5*(1+($J4401/100))),0)</f>
        <v>65300</v>
      </c>
      <c r="AI4401" s="27">
        <f>ROUND(('Per Cápita'!$E$6*(1+($J4401/100))),0)</f>
        <v>97949</v>
      </c>
      <c r="AJ4401" s="27">
        <f>ROUND(('Per Cápita'!$E$7*(1+($J4401/100))),0)</f>
        <v>120036</v>
      </c>
      <c r="AK4401" s="27">
        <f>ROUND(('Per Cápita'!$F$4*(1+($J4401/100))),0)</f>
        <v>91227</v>
      </c>
      <c r="AL4401" s="27">
        <f>ROUND(('Per Cápita'!$F$5*(1+($J4401/100))),0)</f>
        <v>79705</v>
      </c>
      <c r="AM4401" s="27">
        <f>ROUND(('Per Cápita'!$F$6*(1+($J4401/100))),0)</f>
        <v>121957</v>
      </c>
      <c r="AN4401" s="27">
        <f>ROUND(('Per Cápita'!$F$7*(1+($J4401/100))),0)</f>
        <v>146925</v>
      </c>
      <c r="AO4401" s="27">
        <f>+AG4401*$M4401</f>
        <v>11904823</v>
      </c>
      <c r="AP4401" s="27">
        <f>+AH4401*($O4401+$Q4401)</f>
        <v>115450400</v>
      </c>
      <c r="AQ4401" s="27">
        <f>+AI4401*$S4401</f>
        <v>881541</v>
      </c>
      <c r="AR4401" s="27">
        <f>+AJ4401*$U4401</f>
        <v>31089324</v>
      </c>
      <c r="AS4401" s="27">
        <f>+AK4401*L4401</f>
        <v>0</v>
      </c>
      <c r="AT4401" s="27">
        <f>+AL4401*(N4401+P4401)</f>
        <v>0</v>
      </c>
      <c r="AU4401" s="27">
        <f>+AM4401*R4401</f>
        <v>0</v>
      </c>
      <c r="AV4401" s="27">
        <f>+AN4401*T4401</f>
        <v>0</v>
      </c>
      <c r="AW4401" s="27">
        <f>+AG4401*$X4401*$AW$1</f>
        <v>709852.8</v>
      </c>
      <c r="AX4401" s="27">
        <f>+AH4401*($AB4401+$Z4401)*$AW$1</f>
        <v>2324680</v>
      </c>
      <c r="AY4401" s="27">
        <f>+AI4401*$AD4401*$AW$1</f>
        <v>137128.6</v>
      </c>
      <c r="AZ4401" s="27">
        <f>+AJ4401*$AF4401*$AW$1</f>
        <v>6217864.8000000007</v>
      </c>
      <c r="BA4401" s="27">
        <f>+$AW$1*AK4401*W4401</f>
        <v>0</v>
      </c>
      <c r="BB4401" s="27">
        <f>+$AW$1*AL4401*(Y4401+AA4401)</f>
        <v>0</v>
      </c>
      <c r="BC4401" s="27">
        <f>+AM4401*AC4401*$AW$1</f>
        <v>0</v>
      </c>
      <c r="BD4401" s="27">
        <f>+$AW$1*AN4401*AE4401</f>
        <v>0</v>
      </c>
      <c r="BE4401" s="27">
        <f>ROUND(SUM(AO4401:AV4401),0)</f>
        <v>159326088</v>
      </c>
      <c r="BF4401" s="27">
        <f>ROUND(SUM(AW4401:BD4401),0)</f>
        <v>9389526</v>
      </c>
      <c r="BG4401" s="9">
        <f>+BF4401+BE4401</f>
        <v>168715614</v>
      </c>
      <c r="BH4401" s="27">
        <f>+ROUND(BG4401*$BH$2,0)</f>
        <v>134972491</v>
      </c>
      <c r="BI4401" s="27"/>
      <c r="BJ4401" t="s">
        <v>9823</v>
      </c>
      <c r="BK4401" t="s">
        <v>3897</v>
      </c>
      <c r="BL4401" t="s">
        <v>15560</v>
      </c>
      <c r="BM4401" t="s">
        <v>9866</v>
      </c>
      <c r="BN4401" t="s">
        <v>10263</v>
      </c>
      <c r="BO4401" t="s">
        <v>15561</v>
      </c>
      <c r="BP4401" t="s">
        <v>25040</v>
      </c>
      <c r="BQ4401" t="s">
        <v>36741</v>
      </c>
      <c r="BR4401" t="s">
        <v>29332</v>
      </c>
      <c r="BS4401">
        <v>1</v>
      </c>
      <c r="BU4401" t="s">
        <v>15560</v>
      </c>
      <c r="BV4401" t="s">
        <v>36742</v>
      </c>
      <c r="BW4401" t="s">
        <v>29340</v>
      </c>
      <c r="BX4401" t="s">
        <v>10263</v>
      </c>
      <c r="BY4401" t="s">
        <v>15561</v>
      </c>
      <c r="BZ4401" t="s">
        <v>25040</v>
      </c>
      <c r="CA4401">
        <v>1</v>
      </c>
      <c r="CB4401" t="s">
        <v>29341</v>
      </c>
    </row>
    <row r="4402" spans="1:80" x14ac:dyDescent="0.25">
      <c r="A4402" t="s">
        <v>5779</v>
      </c>
      <c r="B4402" s="41" t="s">
        <v>7218</v>
      </c>
      <c r="C4402" s="41">
        <v>55</v>
      </c>
      <c r="D4402">
        <v>73001</v>
      </c>
      <c r="E4402" t="s">
        <v>3863</v>
      </c>
      <c r="F4402" s="41">
        <v>25158</v>
      </c>
      <c r="G4402" s="41">
        <v>173001010851</v>
      </c>
      <c r="H4402" t="s">
        <v>7083</v>
      </c>
      <c r="I4402" s="25">
        <v>63.953139820022386</v>
      </c>
      <c r="J4402" s="42">
        <f>STANDARDIZE(I4402,$I$1,$I$2)</f>
        <v>-1.3046695122745136</v>
      </c>
      <c r="K4402" s="26">
        <f>SUM(L4402:U4402)</f>
        <v>1021</v>
      </c>
      <c r="L4402" s="26">
        <v>0</v>
      </c>
      <c r="M4402" s="26">
        <v>85</v>
      </c>
      <c r="N4402" s="26">
        <v>0</v>
      </c>
      <c r="O4402" s="26">
        <v>437</v>
      </c>
      <c r="P4402" s="26">
        <v>0</v>
      </c>
      <c r="Q4402" s="26">
        <v>384</v>
      </c>
      <c r="R4402" s="26">
        <v>0</v>
      </c>
      <c r="S4402" s="26">
        <v>115</v>
      </c>
      <c r="T4402" s="26">
        <v>0</v>
      </c>
      <c r="U4402" s="26">
        <v>0</v>
      </c>
      <c r="V4402" s="26">
        <f>SUM(W4402:AF4402)</f>
        <v>0</v>
      </c>
      <c r="W4402" s="26">
        <v>0</v>
      </c>
      <c r="X4402" s="26">
        <v>0</v>
      </c>
      <c r="Y4402" s="26">
        <v>0</v>
      </c>
      <c r="Z4402" s="26">
        <v>0</v>
      </c>
      <c r="AA4402" s="26">
        <v>0</v>
      </c>
      <c r="AB4402" s="26">
        <v>0</v>
      </c>
      <c r="AC4402" s="26">
        <v>0</v>
      </c>
      <c r="AD4402" s="26">
        <v>0</v>
      </c>
      <c r="AE4402" s="26">
        <v>0</v>
      </c>
      <c r="AF4402" s="26">
        <v>0</v>
      </c>
      <c r="AG4402" s="27">
        <f>ROUND(('Per Cápita'!$E$4*(1+($J4402/100))),0)</f>
        <v>73813</v>
      </c>
      <c r="AH4402" s="27">
        <f>ROUND(('Per Cápita'!$E$5*(1+($J4402/100))),0)</f>
        <v>65185</v>
      </c>
      <c r="AI4402" s="27">
        <f>ROUND(('Per Cápita'!$E$6*(1+($J4402/100))),0)</f>
        <v>97777</v>
      </c>
      <c r="AJ4402" s="27">
        <f>ROUND(('Per Cápita'!$E$7*(1+($J4402/100))),0)</f>
        <v>119826</v>
      </c>
      <c r="AK4402" s="27">
        <f>ROUND(('Per Cápita'!$F$4*(1+($J4402/100))),0)</f>
        <v>91067</v>
      </c>
      <c r="AL4402" s="27">
        <f>ROUND(('Per Cápita'!$F$5*(1+($J4402/100))),0)</f>
        <v>79565</v>
      </c>
      <c r="AM4402" s="27">
        <f>ROUND(('Per Cápita'!$F$6*(1+($J4402/100))),0)</f>
        <v>121744</v>
      </c>
      <c r="AN4402" s="27">
        <f>ROUND(('Per Cápita'!$F$7*(1+($J4402/100))),0)</f>
        <v>146668</v>
      </c>
      <c r="AO4402" s="27">
        <f>+AG4402*$M4402</f>
        <v>6274105</v>
      </c>
      <c r="AP4402" s="27">
        <f>+AH4402*($O4402+$Q4402)</f>
        <v>53516885</v>
      </c>
      <c r="AQ4402" s="27">
        <f>+AI4402*$S4402</f>
        <v>11244355</v>
      </c>
      <c r="AR4402" s="27">
        <f>+AJ4402*$U4402</f>
        <v>0</v>
      </c>
      <c r="AS4402" s="27">
        <f>+AK4402*L4402</f>
        <v>0</v>
      </c>
      <c r="AT4402" s="27">
        <f>+AL4402*(N4402+P4402)</f>
        <v>0</v>
      </c>
      <c r="AU4402" s="27">
        <f>+AM4402*R4402</f>
        <v>0</v>
      </c>
      <c r="AV4402" s="27">
        <f>+AN4402*T4402</f>
        <v>0</v>
      </c>
      <c r="AW4402" s="27">
        <f>+AG4402*$X4402*$AW$1</f>
        <v>0</v>
      </c>
      <c r="AX4402" s="27">
        <f>+AH4402*($AB4402+$Z4402)*$AW$1</f>
        <v>0</v>
      </c>
      <c r="AY4402" s="27">
        <f>+AI4402*$AD4402*$AW$1</f>
        <v>0</v>
      </c>
      <c r="AZ4402" s="27">
        <f>+AJ4402*$AF4402*$AW$1</f>
        <v>0</v>
      </c>
      <c r="BA4402" s="27">
        <f>+$AW$1*AK4402*W4402</f>
        <v>0</v>
      </c>
      <c r="BB4402" s="27">
        <f>+$AW$1*AL4402*(Y4402+AA4402)</f>
        <v>0</v>
      </c>
      <c r="BC4402" s="27">
        <f>+AM4402*AC4402*$AW$1</f>
        <v>0</v>
      </c>
      <c r="BD4402" s="27">
        <f>+$AW$1*AN4402*AE4402</f>
        <v>0</v>
      </c>
      <c r="BE4402" s="27">
        <f>ROUND(SUM(AO4402:AV4402),0)</f>
        <v>71035345</v>
      </c>
      <c r="BF4402" s="27">
        <f>ROUND(SUM(AW4402:BD4402),0)</f>
        <v>0</v>
      </c>
      <c r="BG4402" s="9">
        <f>+BF4402+BE4402</f>
        <v>71035345</v>
      </c>
      <c r="BH4402" s="27">
        <f>+ROUND(BG4402*$BH$2,0)</f>
        <v>56828276</v>
      </c>
      <c r="BI4402" s="27"/>
      <c r="BJ4402" t="s">
        <v>9823</v>
      </c>
      <c r="BK4402" t="s">
        <v>7083</v>
      </c>
      <c r="BL4402" t="s">
        <v>15562</v>
      </c>
      <c r="BM4402" t="s">
        <v>9838</v>
      </c>
      <c r="BN4402" t="s">
        <v>10263</v>
      </c>
      <c r="BO4402" t="s">
        <v>15563</v>
      </c>
      <c r="BP4402" t="s">
        <v>25479</v>
      </c>
      <c r="BQ4402" t="s">
        <v>36743</v>
      </c>
      <c r="BR4402" t="s">
        <v>29332</v>
      </c>
      <c r="BS4402">
        <v>1</v>
      </c>
      <c r="BU4402" t="s">
        <v>15562</v>
      </c>
      <c r="BV4402" t="s">
        <v>3987</v>
      </c>
      <c r="BW4402" t="s">
        <v>29351</v>
      </c>
      <c r="BX4402" t="s">
        <v>10263</v>
      </c>
      <c r="BY4402" t="s">
        <v>15563</v>
      </c>
      <c r="BZ4402" t="s">
        <v>25479</v>
      </c>
      <c r="CA4402">
        <v>1</v>
      </c>
      <c r="CB4402" t="s">
        <v>29341</v>
      </c>
    </row>
    <row r="4403" spans="1:80" x14ac:dyDescent="0.25">
      <c r="A4403" t="s">
        <v>5779</v>
      </c>
      <c r="B4403" s="41" t="s">
        <v>7218</v>
      </c>
      <c r="C4403" s="41">
        <v>55</v>
      </c>
      <c r="D4403">
        <v>73001</v>
      </c>
      <c r="E4403" t="s">
        <v>3863</v>
      </c>
      <c r="F4403" s="41">
        <v>25159</v>
      </c>
      <c r="G4403" s="41">
        <v>173001011237</v>
      </c>
      <c r="H4403" t="s">
        <v>3898</v>
      </c>
      <c r="I4403" s="25">
        <v>64.569078153267498</v>
      </c>
      <c r="J4403" s="42">
        <f>STANDARDIZE(I4403,$I$1,$I$2)</f>
        <v>-1.1063499400583905</v>
      </c>
      <c r="K4403" s="26">
        <f>SUM(L4403:U4403)</f>
        <v>1763</v>
      </c>
      <c r="L4403" s="26">
        <v>0</v>
      </c>
      <c r="M4403" s="26">
        <v>160</v>
      </c>
      <c r="N4403" s="26">
        <v>0</v>
      </c>
      <c r="O4403" s="26">
        <v>910</v>
      </c>
      <c r="P4403" s="26">
        <v>0</v>
      </c>
      <c r="Q4403" s="26">
        <v>527</v>
      </c>
      <c r="R4403" s="26">
        <v>0</v>
      </c>
      <c r="S4403" s="26">
        <v>0</v>
      </c>
      <c r="T4403" s="26">
        <v>0</v>
      </c>
      <c r="U4403" s="26">
        <v>166</v>
      </c>
      <c r="V4403" s="26">
        <f>SUM(W4403:AF4403)</f>
        <v>869</v>
      </c>
      <c r="W4403" s="26">
        <v>0</v>
      </c>
      <c r="X4403" s="26">
        <v>0</v>
      </c>
      <c r="Y4403" s="26">
        <v>0</v>
      </c>
      <c r="Z4403" s="26">
        <v>176</v>
      </c>
      <c r="AA4403" s="26">
        <v>0</v>
      </c>
      <c r="AB4403" s="26">
        <v>527</v>
      </c>
      <c r="AC4403" s="26">
        <v>0</v>
      </c>
      <c r="AD4403" s="26">
        <v>0</v>
      </c>
      <c r="AE4403" s="26">
        <v>0</v>
      </c>
      <c r="AF4403" s="26">
        <v>166</v>
      </c>
      <c r="AG4403" s="27">
        <f>ROUND(('Per Cápita'!$E$4*(1+($J4403/100))),0)</f>
        <v>73962</v>
      </c>
      <c r="AH4403" s="27">
        <f>ROUND(('Per Cápita'!$E$5*(1+($J4403/100))),0)</f>
        <v>65316</v>
      </c>
      <c r="AI4403" s="27">
        <f>ROUND(('Per Cápita'!$E$6*(1+($J4403/100))),0)</f>
        <v>97974</v>
      </c>
      <c r="AJ4403" s="27">
        <f>ROUND(('Per Cápita'!$E$7*(1+($J4403/100))),0)</f>
        <v>120067</v>
      </c>
      <c r="AK4403" s="27">
        <f>ROUND(('Per Cápita'!$F$4*(1+($J4403/100))),0)</f>
        <v>91250</v>
      </c>
      <c r="AL4403" s="27">
        <f>ROUND(('Per Cápita'!$F$5*(1+($J4403/100))),0)</f>
        <v>79725</v>
      </c>
      <c r="AM4403" s="27">
        <f>ROUND(('Per Cápita'!$F$6*(1+($J4403/100))),0)</f>
        <v>121988</v>
      </c>
      <c r="AN4403" s="27">
        <f>ROUND(('Per Cápita'!$F$7*(1+($J4403/100))),0)</f>
        <v>146963</v>
      </c>
      <c r="AO4403" s="27">
        <f>+AG4403*$M4403</f>
        <v>11833920</v>
      </c>
      <c r="AP4403" s="27">
        <f>+AH4403*($O4403+$Q4403)</f>
        <v>93859092</v>
      </c>
      <c r="AQ4403" s="27">
        <f>+AI4403*$S4403</f>
        <v>0</v>
      </c>
      <c r="AR4403" s="27">
        <f>+AJ4403*$U4403</f>
        <v>19931122</v>
      </c>
      <c r="AS4403" s="27">
        <f>+AK4403*L4403</f>
        <v>0</v>
      </c>
      <c r="AT4403" s="27">
        <f>+AL4403*(N4403+P4403)</f>
        <v>0</v>
      </c>
      <c r="AU4403" s="27">
        <f>+AM4403*R4403</f>
        <v>0</v>
      </c>
      <c r="AV4403" s="27">
        <f>+AN4403*T4403</f>
        <v>0</v>
      </c>
      <c r="AW4403" s="27">
        <f>+AG4403*$X4403*$AW$1</f>
        <v>0</v>
      </c>
      <c r="AX4403" s="27">
        <f>+AH4403*($AB4403+$Z4403)*$AW$1</f>
        <v>9183429.5999999996</v>
      </c>
      <c r="AY4403" s="27">
        <f>+AI4403*$AD4403*$AW$1</f>
        <v>0</v>
      </c>
      <c r="AZ4403" s="27">
        <f>+AJ4403*$AF4403*$AW$1</f>
        <v>3986224.4000000004</v>
      </c>
      <c r="BA4403" s="27">
        <f>+$AW$1*AK4403*W4403</f>
        <v>0</v>
      </c>
      <c r="BB4403" s="27">
        <f>+$AW$1*AL4403*(Y4403+AA4403)</f>
        <v>0</v>
      </c>
      <c r="BC4403" s="27">
        <f>+AM4403*AC4403*$AW$1</f>
        <v>0</v>
      </c>
      <c r="BD4403" s="27">
        <f>+$AW$1*AN4403*AE4403</f>
        <v>0</v>
      </c>
      <c r="BE4403" s="27">
        <f>ROUND(SUM(AO4403:AV4403),0)</f>
        <v>125624134</v>
      </c>
      <c r="BF4403" s="27">
        <f>ROUND(SUM(AW4403:BD4403),0)</f>
        <v>13169654</v>
      </c>
      <c r="BG4403" s="9">
        <f>+BF4403+BE4403</f>
        <v>138793788</v>
      </c>
      <c r="BH4403" s="27">
        <f>+ROUND(BG4403*$BH$2,0)</f>
        <v>111035030</v>
      </c>
      <c r="BI4403" s="27"/>
      <c r="BJ4403" t="s">
        <v>9823</v>
      </c>
      <c r="BK4403" t="s">
        <v>3898</v>
      </c>
      <c r="BL4403" t="s">
        <v>15564</v>
      </c>
      <c r="BM4403" t="s">
        <v>9851</v>
      </c>
      <c r="BN4403" t="s">
        <v>10263</v>
      </c>
      <c r="BO4403" t="s">
        <v>15565</v>
      </c>
      <c r="BP4403" t="s">
        <v>26770</v>
      </c>
      <c r="BQ4403" t="s">
        <v>36744</v>
      </c>
      <c r="BR4403" t="s">
        <v>29332</v>
      </c>
      <c r="BS4403">
        <v>1</v>
      </c>
      <c r="BU4403" t="s">
        <v>15564</v>
      </c>
      <c r="BV4403" t="s">
        <v>36745</v>
      </c>
      <c r="BW4403" t="s">
        <v>30465</v>
      </c>
      <c r="BX4403" t="s">
        <v>10263</v>
      </c>
      <c r="BY4403" t="s">
        <v>15565</v>
      </c>
      <c r="BZ4403" t="s">
        <v>26770</v>
      </c>
      <c r="CA4403">
        <v>1</v>
      </c>
      <c r="CB4403" t="s">
        <v>29341</v>
      </c>
    </row>
    <row r="4404" spans="1:80" x14ac:dyDescent="0.25">
      <c r="A4404" t="s">
        <v>5779</v>
      </c>
      <c r="B4404" s="41" t="s">
        <v>7218</v>
      </c>
      <c r="C4404" s="41">
        <v>55</v>
      </c>
      <c r="D4404">
        <v>73001</v>
      </c>
      <c r="E4404" t="s">
        <v>3863</v>
      </c>
      <c r="F4404" s="41">
        <v>25176</v>
      </c>
      <c r="G4404" s="41">
        <v>173001011474</v>
      </c>
      <c r="H4404" t="s">
        <v>5456</v>
      </c>
      <c r="I4404" s="25">
        <v>68.748898900297078</v>
      </c>
      <c r="J4404" s="42">
        <f>STANDARDIZE(I4404,$I$1,$I$2)</f>
        <v>0.2394670317862701</v>
      </c>
      <c r="K4404" s="26">
        <f>SUM(L4404:U4404)</f>
        <v>788</v>
      </c>
      <c r="L4404" s="26">
        <v>82</v>
      </c>
      <c r="M4404" s="26">
        <v>0</v>
      </c>
      <c r="N4404" s="26">
        <v>349</v>
      </c>
      <c r="O4404" s="26">
        <v>0</v>
      </c>
      <c r="P4404" s="26">
        <v>288</v>
      </c>
      <c r="Q4404" s="26">
        <v>0</v>
      </c>
      <c r="R4404" s="26">
        <v>0</v>
      </c>
      <c r="S4404" s="26">
        <v>0</v>
      </c>
      <c r="T4404" s="26">
        <v>69</v>
      </c>
      <c r="U4404" s="26">
        <v>0</v>
      </c>
      <c r="V4404" s="26">
        <f>SUM(W4404:AF4404)</f>
        <v>776</v>
      </c>
      <c r="W4404" s="26">
        <v>80</v>
      </c>
      <c r="X4404" s="26">
        <v>0</v>
      </c>
      <c r="Y4404" s="26">
        <v>339</v>
      </c>
      <c r="Z4404" s="26">
        <v>0</v>
      </c>
      <c r="AA4404" s="26">
        <v>288</v>
      </c>
      <c r="AB4404" s="26">
        <v>0</v>
      </c>
      <c r="AC4404" s="26">
        <v>0</v>
      </c>
      <c r="AD4404" s="26">
        <v>0</v>
      </c>
      <c r="AE4404" s="26">
        <v>69</v>
      </c>
      <c r="AF4404" s="26">
        <v>0</v>
      </c>
      <c r="AG4404" s="27">
        <f>ROUND(('Per Cápita'!$E$4*(1+($J4404/100))),0)</f>
        <v>74968</v>
      </c>
      <c r="AH4404" s="27">
        <f>ROUND(('Per Cápita'!$E$5*(1+($J4404/100))),0)</f>
        <v>66205</v>
      </c>
      <c r="AI4404" s="27">
        <f>ROUND(('Per Cápita'!$E$6*(1+($J4404/100))),0)</f>
        <v>99307</v>
      </c>
      <c r="AJ4404" s="27">
        <f>ROUND(('Per Cápita'!$E$7*(1+($J4404/100))),0)</f>
        <v>121701</v>
      </c>
      <c r="AK4404" s="27">
        <f>ROUND(('Per Cápita'!$F$4*(1+($J4404/100))),0)</f>
        <v>92492</v>
      </c>
      <c r="AL4404" s="27">
        <f>ROUND(('Per Cápita'!$F$5*(1+($J4404/100))),0)</f>
        <v>80810</v>
      </c>
      <c r="AM4404" s="27">
        <f>ROUND(('Per Cápita'!$F$6*(1+($J4404/100))),0)</f>
        <v>123648</v>
      </c>
      <c r="AN4404" s="27">
        <f>ROUND(('Per Cápita'!$F$7*(1+($J4404/100))),0)</f>
        <v>148963</v>
      </c>
      <c r="AO4404" s="27">
        <f>+AG4404*$M4404</f>
        <v>0</v>
      </c>
      <c r="AP4404" s="27">
        <f>+AH4404*($O4404+$Q4404)</f>
        <v>0</v>
      </c>
      <c r="AQ4404" s="27">
        <f>+AI4404*$S4404</f>
        <v>0</v>
      </c>
      <c r="AR4404" s="27">
        <f>+AJ4404*$U4404</f>
        <v>0</v>
      </c>
      <c r="AS4404" s="27">
        <f>+AK4404*L4404</f>
        <v>7584344</v>
      </c>
      <c r="AT4404" s="27">
        <f>+AL4404*(N4404+P4404)</f>
        <v>51475970</v>
      </c>
      <c r="AU4404" s="27">
        <f>+AM4404*R4404</f>
        <v>0</v>
      </c>
      <c r="AV4404" s="27">
        <f>+AN4404*T4404</f>
        <v>10278447</v>
      </c>
      <c r="AW4404" s="27">
        <f>+AG4404*$X4404*$AW$1</f>
        <v>0</v>
      </c>
      <c r="AX4404" s="27">
        <f>+AH4404*($AB4404+$Z4404)*$AW$1</f>
        <v>0</v>
      </c>
      <c r="AY4404" s="27">
        <f>+AI4404*$AD4404*$AW$1</f>
        <v>0</v>
      </c>
      <c r="AZ4404" s="27">
        <f>+AJ4404*$AF4404*$AW$1</f>
        <v>0</v>
      </c>
      <c r="BA4404" s="27">
        <f>+$AW$1*AK4404*W4404</f>
        <v>1479872</v>
      </c>
      <c r="BB4404" s="27">
        <f>+$AW$1*AL4404*(Y4404+AA4404)</f>
        <v>10133574</v>
      </c>
      <c r="BC4404" s="27">
        <f>+AM4404*AC4404*$AW$1</f>
        <v>0</v>
      </c>
      <c r="BD4404" s="27">
        <f>+$AW$1*AN4404*AE4404</f>
        <v>2055689.4000000001</v>
      </c>
      <c r="BE4404" s="27">
        <f>ROUND(SUM(AO4404:AV4404),0)</f>
        <v>69338761</v>
      </c>
      <c r="BF4404" s="27">
        <f>ROUND(SUM(AW4404:BD4404),0)</f>
        <v>13669135</v>
      </c>
      <c r="BG4404" s="9">
        <f>+BF4404+BE4404</f>
        <v>83007896</v>
      </c>
      <c r="BH4404" s="27">
        <f>+ROUND(BG4404*$BH$2,0)</f>
        <v>66406317</v>
      </c>
      <c r="BI4404" s="27"/>
      <c r="BJ4404" t="s">
        <v>9823</v>
      </c>
      <c r="BK4404" t="s">
        <v>5456</v>
      </c>
      <c r="BL4404" t="s">
        <v>15566</v>
      </c>
      <c r="BM4404" t="s">
        <v>9866</v>
      </c>
      <c r="BN4404" t="s">
        <v>10263</v>
      </c>
      <c r="BO4404" t="s">
        <v>15567</v>
      </c>
      <c r="BP4404" t="s">
        <v>25580</v>
      </c>
      <c r="BQ4404" t="s">
        <v>36746</v>
      </c>
      <c r="BR4404" t="s">
        <v>29332</v>
      </c>
      <c r="BS4404">
        <v>1</v>
      </c>
      <c r="BU4404" t="s">
        <v>15566</v>
      </c>
      <c r="BV4404" t="s">
        <v>36747</v>
      </c>
      <c r="BW4404" t="s">
        <v>29340</v>
      </c>
      <c r="BX4404" t="s">
        <v>10263</v>
      </c>
      <c r="BY4404" t="s">
        <v>15567</v>
      </c>
      <c r="BZ4404" t="s">
        <v>25580</v>
      </c>
      <c r="CA4404">
        <v>1</v>
      </c>
      <c r="CB4404" t="s">
        <v>29341</v>
      </c>
    </row>
    <row r="4405" spans="1:80" x14ac:dyDescent="0.25">
      <c r="A4405" t="s">
        <v>5779</v>
      </c>
      <c r="B4405" s="41" t="s">
        <v>7218</v>
      </c>
      <c r="C4405" s="41">
        <v>55</v>
      </c>
      <c r="D4405">
        <v>73001</v>
      </c>
      <c r="E4405" t="s">
        <v>3863</v>
      </c>
      <c r="F4405" s="41">
        <v>25179</v>
      </c>
      <c r="G4405" s="41">
        <v>173001011539</v>
      </c>
      <c r="H4405" t="s">
        <v>3899</v>
      </c>
      <c r="I4405" s="25">
        <v>63.30724472336555</v>
      </c>
      <c r="J4405" s="42">
        <f>STANDARDIZE(I4405,$I$1,$I$2)</f>
        <v>-1.5126345509020103</v>
      </c>
      <c r="K4405" s="26">
        <f>SUM(L4405:U4405)</f>
        <v>946</v>
      </c>
      <c r="L4405" s="26">
        <v>0</v>
      </c>
      <c r="M4405" s="26">
        <v>77</v>
      </c>
      <c r="N4405" s="26">
        <v>0</v>
      </c>
      <c r="O4405" s="26">
        <v>390</v>
      </c>
      <c r="P4405" s="26">
        <v>0</v>
      </c>
      <c r="Q4405" s="26">
        <v>353</v>
      </c>
      <c r="R4405" s="26">
        <v>0</v>
      </c>
      <c r="S4405" s="26">
        <v>126</v>
      </c>
      <c r="T4405" s="26">
        <v>0</v>
      </c>
      <c r="U4405" s="26">
        <v>0</v>
      </c>
      <c r="V4405" s="26">
        <f>SUM(W4405:AF4405)</f>
        <v>169</v>
      </c>
      <c r="W4405" s="26">
        <v>0</v>
      </c>
      <c r="X4405" s="26">
        <v>0</v>
      </c>
      <c r="Y4405" s="26">
        <v>0</v>
      </c>
      <c r="Z4405" s="26">
        <v>0</v>
      </c>
      <c r="AA4405" s="26">
        <v>0</v>
      </c>
      <c r="AB4405" s="26">
        <v>169</v>
      </c>
      <c r="AC4405" s="26">
        <v>0</v>
      </c>
      <c r="AD4405" s="26">
        <v>0</v>
      </c>
      <c r="AE4405" s="26">
        <v>0</v>
      </c>
      <c r="AF4405" s="26">
        <v>0</v>
      </c>
      <c r="AG4405" s="27">
        <f>ROUND(('Per Cápita'!$E$4*(1+($J4405/100))),0)</f>
        <v>73658</v>
      </c>
      <c r="AH4405" s="27">
        <f>ROUND(('Per Cápita'!$E$5*(1+($J4405/100))),0)</f>
        <v>65048</v>
      </c>
      <c r="AI4405" s="27">
        <f>ROUND(('Per Cápita'!$E$6*(1+($J4405/100))),0)</f>
        <v>97571</v>
      </c>
      <c r="AJ4405" s="27">
        <f>ROUND(('Per Cápita'!$E$7*(1+($J4405/100))),0)</f>
        <v>119574</v>
      </c>
      <c r="AK4405" s="27">
        <f>ROUND(('Per Cápita'!$F$4*(1+($J4405/100))),0)</f>
        <v>90875</v>
      </c>
      <c r="AL4405" s="27">
        <f>ROUND(('Per Cápita'!$F$5*(1+($J4405/100))),0)</f>
        <v>79398</v>
      </c>
      <c r="AM4405" s="27">
        <f>ROUND(('Per Cápita'!$F$6*(1+($J4405/100))),0)</f>
        <v>121487</v>
      </c>
      <c r="AN4405" s="27">
        <f>ROUND(('Per Cápita'!$F$7*(1+($J4405/100))),0)</f>
        <v>146359</v>
      </c>
      <c r="AO4405" s="27">
        <f>+AG4405*$M4405</f>
        <v>5671666</v>
      </c>
      <c r="AP4405" s="27">
        <f>+AH4405*($O4405+$Q4405)</f>
        <v>48330664</v>
      </c>
      <c r="AQ4405" s="27">
        <f>+AI4405*$S4405</f>
        <v>12293946</v>
      </c>
      <c r="AR4405" s="27">
        <f>+AJ4405*$U4405</f>
        <v>0</v>
      </c>
      <c r="AS4405" s="27">
        <f>+AK4405*L4405</f>
        <v>0</v>
      </c>
      <c r="AT4405" s="27">
        <f>+AL4405*(N4405+P4405)</f>
        <v>0</v>
      </c>
      <c r="AU4405" s="27">
        <f>+AM4405*R4405</f>
        <v>0</v>
      </c>
      <c r="AV4405" s="27">
        <f>+AN4405*T4405</f>
        <v>0</v>
      </c>
      <c r="AW4405" s="27">
        <f>+AG4405*$X4405*$AW$1</f>
        <v>0</v>
      </c>
      <c r="AX4405" s="27">
        <f>+AH4405*($AB4405+$Z4405)*$AW$1</f>
        <v>2198622.4</v>
      </c>
      <c r="AY4405" s="27">
        <f>+AI4405*$AD4405*$AW$1</f>
        <v>0</v>
      </c>
      <c r="AZ4405" s="27">
        <f>+AJ4405*$AF4405*$AW$1</f>
        <v>0</v>
      </c>
      <c r="BA4405" s="27">
        <f>+$AW$1*AK4405*W4405</f>
        <v>0</v>
      </c>
      <c r="BB4405" s="27">
        <f>+$AW$1*AL4405*(Y4405+AA4405)</f>
        <v>0</v>
      </c>
      <c r="BC4405" s="27">
        <f>+AM4405*AC4405*$AW$1</f>
        <v>0</v>
      </c>
      <c r="BD4405" s="27">
        <f>+$AW$1*AN4405*AE4405</f>
        <v>0</v>
      </c>
      <c r="BE4405" s="27">
        <f>ROUND(SUM(AO4405:AV4405),0)</f>
        <v>66296276</v>
      </c>
      <c r="BF4405" s="27">
        <f>ROUND(SUM(AW4405:BD4405),0)</f>
        <v>2198622</v>
      </c>
      <c r="BG4405" s="9">
        <f>+BF4405+BE4405</f>
        <v>68494898</v>
      </c>
      <c r="BH4405" s="27">
        <f>+ROUND(BG4405*$BH$2,0)</f>
        <v>54795918</v>
      </c>
      <c r="BI4405" s="27"/>
      <c r="BJ4405" t="s">
        <v>9823</v>
      </c>
      <c r="BK4405" t="s">
        <v>3899</v>
      </c>
      <c r="BL4405" t="s">
        <v>15568</v>
      </c>
      <c r="BM4405" t="s">
        <v>9871</v>
      </c>
      <c r="BN4405" t="s">
        <v>10263</v>
      </c>
      <c r="BO4405" t="s">
        <v>15569</v>
      </c>
      <c r="BP4405" t="s">
        <v>26771</v>
      </c>
      <c r="BQ4405" t="s">
        <v>36748</v>
      </c>
      <c r="BR4405" t="s">
        <v>29332</v>
      </c>
      <c r="BS4405">
        <v>1</v>
      </c>
      <c r="BU4405" t="s">
        <v>15568</v>
      </c>
      <c r="BV4405" t="s">
        <v>36749</v>
      </c>
      <c r="BW4405" t="s">
        <v>9871</v>
      </c>
      <c r="BX4405" t="s">
        <v>10263</v>
      </c>
      <c r="BY4405" t="s">
        <v>15569</v>
      </c>
      <c r="BZ4405" t="s">
        <v>26771</v>
      </c>
      <c r="CA4405">
        <v>1</v>
      </c>
      <c r="CB4405" t="s">
        <v>29341</v>
      </c>
    </row>
    <row r="4406" spans="1:80" x14ac:dyDescent="0.25">
      <c r="A4406" t="s">
        <v>5779</v>
      </c>
      <c r="B4406" s="41" t="s">
        <v>7218</v>
      </c>
      <c r="C4406" s="41">
        <v>55</v>
      </c>
      <c r="D4406">
        <v>73001</v>
      </c>
      <c r="E4406" t="s">
        <v>3863</v>
      </c>
      <c r="F4406" s="41">
        <v>25192</v>
      </c>
      <c r="G4406" s="41">
        <v>173001011679</v>
      </c>
      <c r="H4406" t="s">
        <v>3900</v>
      </c>
      <c r="I4406" s="25">
        <v>66.072995766314691</v>
      </c>
      <c r="J4406" s="42">
        <f>STANDARDIZE(I4406,$I$1,$I$2)</f>
        <v>-0.62211916309662918</v>
      </c>
      <c r="K4406" s="26">
        <f>SUM(L4406:U4406)</f>
        <v>995</v>
      </c>
      <c r="L4406" s="26">
        <v>0</v>
      </c>
      <c r="M4406" s="26">
        <v>49</v>
      </c>
      <c r="N4406" s="26">
        <v>0</v>
      </c>
      <c r="O4406" s="26">
        <v>290</v>
      </c>
      <c r="P4406" s="26">
        <v>0</v>
      </c>
      <c r="Q4406" s="26">
        <v>443</v>
      </c>
      <c r="R4406" s="26">
        <v>0</v>
      </c>
      <c r="S4406" s="26">
        <v>49</v>
      </c>
      <c r="T4406" s="26">
        <v>0</v>
      </c>
      <c r="U4406" s="26">
        <v>164</v>
      </c>
      <c r="V4406" s="26">
        <f>SUM(W4406:AF4406)</f>
        <v>656</v>
      </c>
      <c r="W4406" s="26">
        <v>0</v>
      </c>
      <c r="X4406" s="26">
        <v>0</v>
      </c>
      <c r="Y4406" s="26">
        <v>0</v>
      </c>
      <c r="Z4406" s="26">
        <v>0</v>
      </c>
      <c r="AA4406" s="26">
        <v>0</v>
      </c>
      <c r="AB4406" s="26">
        <v>443</v>
      </c>
      <c r="AC4406" s="26">
        <v>0</v>
      </c>
      <c r="AD4406" s="26">
        <v>49</v>
      </c>
      <c r="AE4406" s="26">
        <v>0</v>
      </c>
      <c r="AF4406" s="26">
        <v>164</v>
      </c>
      <c r="AG4406" s="27">
        <f>ROUND(('Per Cápita'!$E$4*(1+($J4406/100))),0)</f>
        <v>74324</v>
      </c>
      <c r="AH4406" s="27">
        <f>ROUND(('Per Cápita'!$E$5*(1+($J4406/100))),0)</f>
        <v>65636</v>
      </c>
      <c r="AI4406" s="27">
        <f>ROUND(('Per Cápita'!$E$6*(1+($J4406/100))),0)</f>
        <v>98454</v>
      </c>
      <c r="AJ4406" s="27">
        <f>ROUND(('Per Cápita'!$E$7*(1+($J4406/100))),0)</f>
        <v>120655</v>
      </c>
      <c r="AK4406" s="27">
        <f>ROUND(('Per Cápita'!$F$4*(1+($J4406/100))),0)</f>
        <v>91697</v>
      </c>
      <c r="AL4406" s="27">
        <f>ROUND(('Per Cápita'!$F$5*(1+($J4406/100))),0)</f>
        <v>80115</v>
      </c>
      <c r="AM4406" s="27">
        <f>ROUND(('Per Cápita'!$F$6*(1+($J4406/100))),0)</f>
        <v>122586</v>
      </c>
      <c r="AN4406" s="27">
        <f>ROUND(('Per Cápita'!$F$7*(1+($J4406/100))),0)</f>
        <v>147682</v>
      </c>
      <c r="AO4406" s="27">
        <f>+AG4406*$M4406</f>
        <v>3641876</v>
      </c>
      <c r="AP4406" s="27">
        <f>+AH4406*($O4406+$Q4406)</f>
        <v>48111188</v>
      </c>
      <c r="AQ4406" s="27">
        <f>+AI4406*$S4406</f>
        <v>4824246</v>
      </c>
      <c r="AR4406" s="27">
        <f>+AJ4406*$U4406</f>
        <v>19787420</v>
      </c>
      <c r="AS4406" s="27">
        <f>+AK4406*L4406</f>
        <v>0</v>
      </c>
      <c r="AT4406" s="27">
        <f>+AL4406*(N4406+P4406)</f>
        <v>0</v>
      </c>
      <c r="AU4406" s="27">
        <f>+AM4406*R4406</f>
        <v>0</v>
      </c>
      <c r="AV4406" s="27">
        <f>+AN4406*T4406</f>
        <v>0</v>
      </c>
      <c r="AW4406" s="27">
        <f>+AG4406*$X4406*$AW$1</f>
        <v>0</v>
      </c>
      <c r="AX4406" s="27">
        <f>+AH4406*($AB4406+$Z4406)*$AW$1</f>
        <v>5815349.6000000006</v>
      </c>
      <c r="AY4406" s="27">
        <f>+AI4406*$AD4406*$AW$1</f>
        <v>964849.20000000007</v>
      </c>
      <c r="AZ4406" s="27">
        <f>+AJ4406*$AF4406*$AW$1</f>
        <v>3957484</v>
      </c>
      <c r="BA4406" s="27">
        <f>+$AW$1*AK4406*W4406</f>
        <v>0</v>
      </c>
      <c r="BB4406" s="27">
        <f>+$AW$1*AL4406*(Y4406+AA4406)</f>
        <v>0</v>
      </c>
      <c r="BC4406" s="27">
        <f>+AM4406*AC4406*$AW$1</f>
        <v>0</v>
      </c>
      <c r="BD4406" s="27">
        <f>+$AW$1*AN4406*AE4406</f>
        <v>0</v>
      </c>
      <c r="BE4406" s="27">
        <f>ROUND(SUM(AO4406:AV4406),0)</f>
        <v>76364730</v>
      </c>
      <c r="BF4406" s="27">
        <f>ROUND(SUM(AW4406:BD4406),0)</f>
        <v>10737683</v>
      </c>
      <c r="BG4406" s="9">
        <f>+BF4406+BE4406</f>
        <v>87102413</v>
      </c>
      <c r="BH4406" s="27">
        <f>+ROUND(BG4406*$BH$2,0)</f>
        <v>69681930</v>
      </c>
      <c r="BI4406" s="27"/>
      <c r="BJ4406" t="s">
        <v>9823</v>
      </c>
      <c r="BK4406" t="s">
        <v>3900</v>
      </c>
      <c r="BL4406" t="s">
        <v>15570</v>
      </c>
      <c r="BM4406" t="s">
        <v>9866</v>
      </c>
      <c r="BN4406" t="s">
        <v>10263</v>
      </c>
      <c r="BO4406" t="s">
        <v>15571</v>
      </c>
      <c r="BP4406" t="s">
        <v>26341</v>
      </c>
      <c r="BQ4406" t="s">
        <v>36750</v>
      </c>
      <c r="BR4406" t="s">
        <v>29332</v>
      </c>
      <c r="BS4406">
        <v>1</v>
      </c>
      <c r="BU4406" t="s">
        <v>15570</v>
      </c>
      <c r="BV4406" t="s">
        <v>36751</v>
      </c>
      <c r="BW4406" t="s">
        <v>29340</v>
      </c>
      <c r="BX4406" t="s">
        <v>10263</v>
      </c>
      <c r="BY4406" t="s">
        <v>15571</v>
      </c>
      <c r="BZ4406" t="s">
        <v>26341</v>
      </c>
      <c r="CA4406">
        <v>1</v>
      </c>
      <c r="CB4406" t="s">
        <v>29341</v>
      </c>
    </row>
    <row r="4407" spans="1:80" x14ac:dyDescent="0.25">
      <c r="A4407" t="s">
        <v>5779</v>
      </c>
      <c r="B4407" s="41" t="s">
        <v>7218</v>
      </c>
      <c r="C4407" s="41">
        <v>55</v>
      </c>
      <c r="D4407">
        <v>73001</v>
      </c>
      <c r="E4407" t="s">
        <v>3863</v>
      </c>
      <c r="F4407" s="41">
        <v>25215</v>
      </c>
      <c r="G4407" s="41">
        <v>273001001422</v>
      </c>
      <c r="H4407" t="s">
        <v>3901</v>
      </c>
      <c r="I4407" s="25">
        <v>70.041620893502824</v>
      </c>
      <c r="J4407" s="42">
        <f>STANDARDIZE(I4407,$I$1,$I$2)</f>
        <v>0.65569712958879622</v>
      </c>
      <c r="K4407" s="26">
        <f>SUM(L4407:U4407)</f>
        <v>783</v>
      </c>
      <c r="L4407" s="26">
        <v>52</v>
      </c>
      <c r="M4407" s="26">
        <v>0</v>
      </c>
      <c r="N4407" s="26">
        <v>333</v>
      </c>
      <c r="O4407" s="26">
        <v>0</v>
      </c>
      <c r="P4407" s="26">
        <v>332</v>
      </c>
      <c r="Q4407" s="26">
        <v>0</v>
      </c>
      <c r="R4407" s="26">
        <v>0</v>
      </c>
      <c r="S4407" s="26">
        <v>0</v>
      </c>
      <c r="T4407" s="26">
        <v>66</v>
      </c>
      <c r="U4407" s="26">
        <v>0</v>
      </c>
      <c r="V4407" s="26">
        <f>SUM(W4407:AF4407)</f>
        <v>731</v>
      </c>
      <c r="W4407" s="26">
        <v>0</v>
      </c>
      <c r="X4407" s="26">
        <v>0</v>
      </c>
      <c r="Y4407" s="26">
        <v>333</v>
      </c>
      <c r="Z4407" s="26">
        <v>0</v>
      </c>
      <c r="AA4407" s="26">
        <v>332</v>
      </c>
      <c r="AB4407" s="26">
        <v>0</v>
      </c>
      <c r="AC4407" s="26">
        <v>0</v>
      </c>
      <c r="AD4407" s="26">
        <v>0</v>
      </c>
      <c r="AE4407" s="26">
        <v>66</v>
      </c>
      <c r="AF4407" s="26">
        <v>0</v>
      </c>
      <c r="AG4407" s="27">
        <f>ROUND(('Per Cápita'!$E$4*(1+($J4407/100))),0)</f>
        <v>75279</v>
      </c>
      <c r="AH4407" s="27">
        <f>ROUND(('Per Cápita'!$E$5*(1+($J4407/100))),0)</f>
        <v>66480</v>
      </c>
      <c r="AI4407" s="27">
        <f>ROUND(('Per Cápita'!$E$6*(1+($J4407/100))),0)</f>
        <v>99720</v>
      </c>
      <c r="AJ4407" s="27">
        <f>ROUND(('Per Cápita'!$E$7*(1+($J4407/100))),0)</f>
        <v>122206</v>
      </c>
      <c r="AK4407" s="27">
        <f>ROUND(('Per Cápita'!$F$4*(1+($J4407/100))),0)</f>
        <v>92876</v>
      </c>
      <c r="AL4407" s="27">
        <f>ROUND(('Per Cápita'!$F$5*(1+($J4407/100))),0)</f>
        <v>81146</v>
      </c>
      <c r="AM4407" s="27">
        <f>ROUND(('Per Cápita'!$F$6*(1+($J4407/100))),0)</f>
        <v>124162</v>
      </c>
      <c r="AN4407" s="27">
        <f>ROUND(('Per Cápita'!$F$7*(1+($J4407/100))),0)</f>
        <v>149581</v>
      </c>
      <c r="AO4407" s="27">
        <f>+AG4407*$M4407</f>
        <v>0</v>
      </c>
      <c r="AP4407" s="27">
        <f>+AH4407*($O4407+$Q4407)</f>
        <v>0</v>
      </c>
      <c r="AQ4407" s="27">
        <f>+AI4407*$S4407</f>
        <v>0</v>
      </c>
      <c r="AR4407" s="27">
        <f>+AJ4407*$U4407</f>
        <v>0</v>
      </c>
      <c r="AS4407" s="27">
        <f>+AK4407*L4407</f>
        <v>4829552</v>
      </c>
      <c r="AT4407" s="27">
        <f>+AL4407*(N4407+P4407)</f>
        <v>53962090</v>
      </c>
      <c r="AU4407" s="27">
        <f>+AM4407*R4407</f>
        <v>0</v>
      </c>
      <c r="AV4407" s="27">
        <f>+AN4407*T4407</f>
        <v>9872346</v>
      </c>
      <c r="AW4407" s="27">
        <f>+AG4407*$X4407*$AW$1</f>
        <v>0</v>
      </c>
      <c r="AX4407" s="27">
        <f>+AH4407*($AB4407+$Z4407)*$AW$1</f>
        <v>0</v>
      </c>
      <c r="AY4407" s="27">
        <f>+AI4407*$AD4407*$AW$1</f>
        <v>0</v>
      </c>
      <c r="AZ4407" s="27">
        <f>+AJ4407*$AF4407*$AW$1</f>
        <v>0</v>
      </c>
      <c r="BA4407" s="27">
        <f>+$AW$1*AK4407*W4407</f>
        <v>0</v>
      </c>
      <c r="BB4407" s="27">
        <f>+$AW$1*AL4407*(Y4407+AA4407)</f>
        <v>10792418</v>
      </c>
      <c r="BC4407" s="27">
        <f>+AM4407*AC4407*$AW$1</f>
        <v>0</v>
      </c>
      <c r="BD4407" s="27">
        <f>+$AW$1*AN4407*AE4407</f>
        <v>1974469.2</v>
      </c>
      <c r="BE4407" s="27">
        <f>ROUND(SUM(AO4407:AV4407),0)</f>
        <v>68663988</v>
      </c>
      <c r="BF4407" s="27">
        <f>ROUND(SUM(AW4407:BD4407),0)</f>
        <v>12766887</v>
      </c>
      <c r="BG4407" s="9">
        <f>+BF4407+BE4407</f>
        <v>81430875</v>
      </c>
      <c r="BH4407" s="27">
        <f>+ROUND(BG4407*$BH$2,0)</f>
        <v>65144700</v>
      </c>
      <c r="BI4407" s="27"/>
      <c r="BJ4407" t="s">
        <v>9823</v>
      </c>
      <c r="BK4407" t="s">
        <v>3901</v>
      </c>
      <c r="BL4407" t="s">
        <v>22599</v>
      </c>
      <c r="BM4407" t="s">
        <v>9871</v>
      </c>
      <c r="BN4407" t="s">
        <v>10263</v>
      </c>
      <c r="BO4407" t="s">
        <v>22600</v>
      </c>
      <c r="BP4407" t="s">
        <v>28887</v>
      </c>
      <c r="BQ4407" t="s">
        <v>36752</v>
      </c>
      <c r="BR4407" t="s">
        <v>29332</v>
      </c>
      <c r="BS4407">
        <v>1</v>
      </c>
      <c r="BU4407" t="s">
        <v>22599</v>
      </c>
      <c r="BV4407" t="s">
        <v>36753</v>
      </c>
      <c r="BW4407" t="s">
        <v>9871</v>
      </c>
      <c r="BX4407" t="s">
        <v>10263</v>
      </c>
      <c r="BY4407" t="s">
        <v>22600</v>
      </c>
      <c r="BZ4407" t="s">
        <v>28887</v>
      </c>
      <c r="CA4407">
        <v>1</v>
      </c>
      <c r="CB4407" t="s">
        <v>29341</v>
      </c>
    </row>
    <row r="4408" spans="1:80" x14ac:dyDescent="0.25">
      <c r="A4408" t="s">
        <v>5779</v>
      </c>
      <c r="B4408" s="41" t="s">
        <v>7218</v>
      </c>
      <c r="C4408" s="41">
        <v>55</v>
      </c>
      <c r="D4408">
        <v>73001</v>
      </c>
      <c r="E4408" t="s">
        <v>3863</v>
      </c>
      <c r="F4408" s="41">
        <v>25216</v>
      </c>
      <c r="G4408" s="41">
        <v>273001001481</v>
      </c>
      <c r="H4408" t="s">
        <v>7153</v>
      </c>
      <c r="I4408" s="25">
        <v>70.446632782872612</v>
      </c>
      <c r="J4408" s="42">
        <f>STANDARDIZE(I4408,$I$1,$I$2)</f>
        <v>0.78610269181298786</v>
      </c>
      <c r="K4408" s="26">
        <f>SUM(L4408:U4408)</f>
        <v>217</v>
      </c>
      <c r="L4408" s="26">
        <v>18</v>
      </c>
      <c r="M4408" s="26">
        <v>0</v>
      </c>
      <c r="N4408" s="26">
        <v>94</v>
      </c>
      <c r="O4408" s="26">
        <v>0</v>
      </c>
      <c r="P4408" s="26">
        <v>83</v>
      </c>
      <c r="Q4408" s="26">
        <v>0</v>
      </c>
      <c r="R4408" s="26">
        <v>22</v>
      </c>
      <c r="S4408" s="26">
        <v>0</v>
      </c>
      <c r="T4408" s="26">
        <v>0</v>
      </c>
      <c r="U4408" s="26">
        <v>0</v>
      </c>
      <c r="V4408" s="26">
        <f>SUM(W4408:AF4408)</f>
        <v>0</v>
      </c>
      <c r="W4408" s="26">
        <v>0</v>
      </c>
      <c r="X4408" s="26">
        <v>0</v>
      </c>
      <c r="Y4408" s="26">
        <v>0</v>
      </c>
      <c r="Z4408" s="26">
        <v>0</v>
      </c>
      <c r="AA4408" s="26">
        <v>0</v>
      </c>
      <c r="AB4408" s="26">
        <v>0</v>
      </c>
      <c r="AC4408" s="26">
        <v>0</v>
      </c>
      <c r="AD4408" s="26">
        <v>0</v>
      </c>
      <c r="AE4408" s="26">
        <v>0</v>
      </c>
      <c r="AF4408" s="26">
        <v>0</v>
      </c>
      <c r="AG4408" s="27">
        <f>ROUND(('Per Cápita'!$E$4*(1+($J4408/100))),0)</f>
        <v>75377</v>
      </c>
      <c r="AH4408" s="27">
        <f>ROUND(('Per Cápita'!$E$5*(1+($J4408/100))),0)</f>
        <v>66566</v>
      </c>
      <c r="AI4408" s="27">
        <f>ROUND(('Per Cápita'!$E$6*(1+($J4408/100))),0)</f>
        <v>99849</v>
      </c>
      <c r="AJ4408" s="27">
        <f>ROUND(('Per Cápita'!$E$7*(1+($J4408/100))),0)</f>
        <v>122364</v>
      </c>
      <c r="AK4408" s="27">
        <f>ROUND(('Per Cápita'!$F$4*(1+($J4408/100))),0)</f>
        <v>92996</v>
      </c>
      <c r="AL4408" s="27">
        <f>ROUND(('Per Cápita'!$F$5*(1+($J4408/100))),0)</f>
        <v>81251</v>
      </c>
      <c r="AM4408" s="27">
        <f>ROUND(('Per Cápita'!$F$6*(1+($J4408/100))),0)</f>
        <v>124323</v>
      </c>
      <c r="AN4408" s="27">
        <f>ROUND(('Per Cápita'!$F$7*(1+($J4408/100))),0)</f>
        <v>149775</v>
      </c>
      <c r="AO4408" s="27">
        <f>+AG4408*$M4408</f>
        <v>0</v>
      </c>
      <c r="AP4408" s="27">
        <f>+AH4408*($O4408+$Q4408)</f>
        <v>0</v>
      </c>
      <c r="AQ4408" s="27">
        <f>+AI4408*$S4408</f>
        <v>0</v>
      </c>
      <c r="AR4408" s="27">
        <f>+AJ4408*$U4408</f>
        <v>0</v>
      </c>
      <c r="AS4408" s="27">
        <f>+AK4408*L4408</f>
        <v>1673928</v>
      </c>
      <c r="AT4408" s="27">
        <f>+AL4408*(N4408+P4408)</f>
        <v>14381427</v>
      </c>
      <c r="AU4408" s="27">
        <f>+AM4408*R4408</f>
        <v>2735106</v>
      </c>
      <c r="AV4408" s="27">
        <f>+AN4408*T4408</f>
        <v>0</v>
      </c>
      <c r="AW4408" s="27">
        <f>+AG4408*$X4408*$AW$1</f>
        <v>0</v>
      </c>
      <c r="AX4408" s="27">
        <f>+AH4408*($AB4408+$Z4408)*$AW$1</f>
        <v>0</v>
      </c>
      <c r="AY4408" s="27">
        <f>+AI4408*$AD4408*$AW$1</f>
        <v>0</v>
      </c>
      <c r="AZ4408" s="27">
        <f>+AJ4408*$AF4408*$AW$1</f>
        <v>0</v>
      </c>
      <c r="BA4408" s="27">
        <f>+$AW$1*AK4408*W4408</f>
        <v>0</v>
      </c>
      <c r="BB4408" s="27">
        <f>+$AW$1*AL4408*(Y4408+AA4408)</f>
        <v>0</v>
      </c>
      <c r="BC4408" s="27">
        <f>+AM4408*AC4408*$AW$1</f>
        <v>0</v>
      </c>
      <c r="BD4408" s="27">
        <f>+$AW$1*AN4408*AE4408</f>
        <v>0</v>
      </c>
      <c r="BE4408" s="27">
        <f>ROUND(SUM(AO4408:AV4408),0)</f>
        <v>18790461</v>
      </c>
      <c r="BF4408" s="27">
        <f>ROUND(SUM(AW4408:BD4408),0)</f>
        <v>0</v>
      </c>
      <c r="BG4408" s="9">
        <f>+BF4408+BE4408</f>
        <v>18790461</v>
      </c>
      <c r="BH4408" s="27">
        <f>+ROUND(BG4408*$BH$2,0)</f>
        <v>15032369</v>
      </c>
      <c r="BI4408" s="27"/>
      <c r="BJ4408" t="s">
        <v>9823</v>
      </c>
      <c r="BK4408" t="s">
        <v>7153</v>
      </c>
      <c r="BL4408" t="s">
        <v>22601</v>
      </c>
      <c r="BM4408" t="s">
        <v>9871</v>
      </c>
      <c r="BN4408" t="s">
        <v>10263</v>
      </c>
      <c r="BO4408" t="s">
        <v>22602</v>
      </c>
      <c r="BP4408" t="s">
        <v>27258</v>
      </c>
      <c r="BQ4408" t="s">
        <v>36754</v>
      </c>
      <c r="BR4408" t="s">
        <v>29332</v>
      </c>
      <c r="BS4408">
        <v>1</v>
      </c>
      <c r="BU4408" t="s">
        <v>22601</v>
      </c>
      <c r="BV4408" t="s">
        <v>32130</v>
      </c>
      <c r="BW4408" t="s">
        <v>9871</v>
      </c>
      <c r="BX4408" t="s">
        <v>10263</v>
      </c>
      <c r="BY4408" t="s">
        <v>22602</v>
      </c>
      <c r="BZ4408" t="s">
        <v>27258</v>
      </c>
      <c r="CA4408">
        <v>1</v>
      </c>
      <c r="CB4408" t="s">
        <v>29341</v>
      </c>
    </row>
    <row r="4409" spans="1:80" x14ac:dyDescent="0.25">
      <c r="A4409" t="s">
        <v>5779</v>
      </c>
      <c r="B4409" s="41" t="s">
        <v>7218</v>
      </c>
      <c r="C4409" s="41">
        <v>55</v>
      </c>
      <c r="D4409">
        <v>73001</v>
      </c>
      <c r="E4409" t="s">
        <v>3863</v>
      </c>
      <c r="F4409" s="41">
        <v>25217</v>
      </c>
      <c r="G4409" s="41">
        <v>273001001716</v>
      </c>
      <c r="H4409" t="s">
        <v>5624</v>
      </c>
      <c r="I4409" s="25">
        <v>70.729901679217249</v>
      </c>
      <c r="J4409" s="42">
        <f>STANDARDIZE(I4409,$I$1,$I$2)</f>
        <v>0.87730949501555133</v>
      </c>
      <c r="K4409" s="26">
        <f>SUM(L4409:U4409)</f>
        <v>206</v>
      </c>
      <c r="L4409" s="26">
        <v>28</v>
      </c>
      <c r="M4409" s="26">
        <v>0</v>
      </c>
      <c r="N4409" s="26">
        <v>100</v>
      </c>
      <c r="O4409" s="26">
        <v>0</v>
      </c>
      <c r="P4409" s="26">
        <v>61</v>
      </c>
      <c r="Q4409" s="26">
        <v>0</v>
      </c>
      <c r="R4409" s="26">
        <v>17</v>
      </c>
      <c r="S4409" s="26">
        <v>0</v>
      </c>
      <c r="T4409" s="26">
        <v>0</v>
      </c>
      <c r="U4409" s="26">
        <v>0</v>
      </c>
      <c r="V4409" s="26">
        <f>SUM(W4409:AF4409)</f>
        <v>186</v>
      </c>
      <c r="W4409" s="26">
        <v>22</v>
      </c>
      <c r="X4409" s="26">
        <v>0</v>
      </c>
      <c r="Y4409" s="26">
        <v>86</v>
      </c>
      <c r="Z4409" s="26">
        <v>0</v>
      </c>
      <c r="AA4409" s="26">
        <v>61</v>
      </c>
      <c r="AB4409" s="26">
        <v>0</v>
      </c>
      <c r="AC4409" s="26">
        <v>17</v>
      </c>
      <c r="AD4409" s="26">
        <v>0</v>
      </c>
      <c r="AE4409" s="26">
        <v>0</v>
      </c>
      <c r="AF4409" s="26">
        <v>0</v>
      </c>
      <c r="AG4409" s="27">
        <f>ROUND(('Per Cápita'!$E$4*(1+($J4409/100))),0)</f>
        <v>75445</v>
      </c>
      <c r="AH4409" s="27">
        <f>ROUND(('Per Cápita'!$E$5*(1+($J4409/100))),0)</f>
        <v>66626</v>
      </c>
      <c r="AI4409" s="27">
        <f>ROUND(('Per Cápita'!$E$6*(1+($J4409/100))),0)</f>
        <v>99939</v>
      </c>
      <c r="AJ4409" s="27">
        <f>ROUND(('Per Cápita'!$E$7*(1+($J4409/100))),0)</f>
        <v>122475</v>
      </c>
      <c r="AK4409" s="27">
        <f>ROUND(('Per Cápita'!$F$4*(1+($J4409/100))),0)</f>
        <v>93081</v>
      </c>
      <c r="AL4409" s="27">
        <f>ROUND(('Per Cápita'!$F$5*(1+($J4409/100))),0)</f>
        <v>81324</v>
      </c>
      <c r="AM4409" s="27">
        <f>ROUND(('Per Cápita'!$F$6*(1+($J4409/100))),0)</f>
        <v>124435</v>
      </c>
      <c r="AN4409" s="27">
        <f>ROUND(('Per Cápita'!$F$7*(1+($J4409/100))),0)</f>
        <v>149911</v>
      </c>
      <c r="AO4409" s="27">
        <f>+AG4409*$M4409</f>
        <v>0</v>
      </c>
      <c r="AP4409" s="27">
        <f>+AH4409*($O4409+$Q4409)</f>
        <v>0</v>
      </c>
      <c r="AQ4409" s="27">
        <f>+AI4409*$S4409</f>
        <v>0</v>
      </c>
      <c r="AR4409" s="27">
        <f>+AJ4409*$U4409</f>
        <v>0</v>
      </c>
      <c r="AS4409" s="27">
        <f>+AK4409*L4409</f>
        <v>2606268</v>
      </c>
      <c r="AT4409" s="27">
        <f>+AL4409*(N4409+P4409)</f>
        <v>13093164</v>
      </c>
      <c r="AU4409" s="27">
        <f>+AM4409*R4409</f>
        <v>2115395</v>
      </c>
      <c r="AV4409" s="27">
        <f>+AN4409*T4409</f>
        <v>0</v>
      </c>
      <c r="AW4409" s="27">
        <f>+AG4409*$X4409*$AW$1</f>
        <v>0</v>
      </c>
      <c r="AX4409" s="27">
        <f>+AH4409*($AB4409+$Z4409)*$AW$1</f>
        <v>0</v>
      </c>
      <c r="AY4409" s="27">
        <f>+AI4409*$AD4409*$AW$1</f>
        <v>0</v>
      </c>
      <c r="AZ4409" s="27">
        <f>+AJ4409*$AF4409*$AW$1</f>
        <v>0</v>
      </c>
      <c r="BA4409" s="27">
        <f>+$AW$1*AK4409*W4409</f>
        <v>409556.4</v>
      </c>
      <c r="BB4409" s="27">
        <f>+$AW$1*AL4409*(Y4409+AA4409)</f>
        <v>2390925.6</v>
      </c>
      <c r="BC4409" s="27">
        <f>+AM4409*AC4409*$AW$1</f>
        <v>423079</v>
      </c>
      <c r="BD4409" s="27">
        <f>+$AW$1*AN4409*AE4409</f>
        <v>0</v>
      </c>
      <c r="BE4409" s="27">
        <f>ROUND(SUM(AO4409:AV4409),0)</f>
        <v>17814827</v>
      </c>
      <c r="BF4409" s="27">
        <f>ROUND(SUM(AW4409:BD4409),0)</f>
        <v>3223561</v>
      </c>
      <c r="BG4409" s="9">
        <f>+BF4409+BE4409</f>
        <v>21038388</v>
      </c>
      <c r="BH4409" s="27">
        <f>+ROUND(BG4409*$BH$2,0)</f>
        <v>16830710</v>
      </c>
      <c r="BI4409" s="27"/>
      <c r="BJ4409" t="s">
        <v>9823</v>
      </c>
      <c r="BK4409" t="s">
        <v>5624</v>
      </c>
      <c r="BL4409" t="s">
        <v>22603</v>
      </c>
      <c r="BM4409" t="s">
        <v>9838</v>
      </c>
      <c r="BN4409" t="s">
        <v>9832</v>
      </c>
      <c r="BO4409" t="s">
        <v>22604</v>
      </c>
      <c r="BP4409" t="s">
        <v>28178</v>
      </c>
      <c r="BQ4409" t="s">
        <v>36755</v>
      </c>
      <c r="BR4409" t="s">
        <v>29332</v>
      </c>
      <c r="BS4409">
        <v>1</v>
      </c>
      <c r="BU4409" t="s">
        <v>22603</v>
      </c>
      <c r="BV4409" t="s">
        <v>36756</v>
      </c>
      <c r="BW4409" t="s">
        <v>29351</v>
      </c>
      <c r="BX4409" t="s">
        <v>9832</v>
      </c>
      <c r="BY4409" t="s">
        <v>22604</v>
      </c>
      <c r="BZ4409" t="s">
        <v>28178</v>
      </c>
      <c r="CA4409">
        <v>1</v>
      </c>
      <c r="CB4409" t="s">
        <v>29341</v>
      </c>
    </row>
    <row r="4410" spans="1:80" x14ac:dyDescent="0.25">
      <c r="A4410" t="s">
        <v>5779</v>
      </c>
      <c r="B4410" s="41" t="s">
        <v>7218</v>
      </c>
      <c r="C4410" s="41">
        <v>55</v>
      </c>
      <c r="D4410">
        <v>73001</v>
      </c>
      <c r="E4410" t="s">
        <v>3863</v>
      </c>
      <c r="F4410" s="41">
        <v>25210</v>
      </c>
      <c r="G4410" s="41">
        <v>273001002658</v>
      </c>
      <c r="H4410" t="s">
        <v>3902</v>
      </c>
      <c r="I4410" s="25">
        <v>69.903015374145156</v>
      </c>
      <c r="J4410" s="42">
        <f>STANDARDIZE(I4410,$I$1,$I$2)</f>
        <v>0.61106898124644027</v>
      </c>
      <c r="K4410" s="26">
        <f>SUM(L4410:U4410)</f>
        <v>347</v>
      </c>
      <c r="L4410" s="26">
        <v>27</v>
      </c>
      <c r="M4410" s="26">
        <v>5</v>
      </c>
      <c r="N4410" s="26">
        <v>156</v>
      </c>
      <c r="O4410" s="26">
        <v>19</v>
      </c>
      <c r="P4410" s="26">
        <v>102</v>
      </c>
      <c r="Q4410" s="26">
        <v>0</v>
      </c>
      <c r="R4410" s="26">
        <v>38</v>
      </c>
      <c r="S4410" s="26">
        <v>0</v>
      </c>
      <c r="T4410" s="26">
        <v>0</v>
      </c>
      <c r="U4410" s="26">
        <v>0</v>
      </c>
      <c r="V4410" s="26">
        <f>SUM(W4410:AF4410)</f>
        <v>0</v>
      </c>
      <c r="W4410" s="26">
        <v>0</v>
      </c>
      <c r="X4410" s="26">
        <v>0</v>
      </c>
      <c r="Y4410" s="26">
        <v>0</v>
      </c>
      <c r="Z4410" s="26">
        <v>0</v>
      </c>
      <c r="AA4410" s="26">
        <v>0</v>
      </c>
      <c r="AB4410" s="26">
        <v>0</v>
      </c>
      <c r="AC4410" s="26">
        <v>0</v>
      </c>
      <c r="AD4410" s="26">
        <v>0</v>
      </c>
      <c r="AE4410" s="26">
        <v>0</v>
      </c>
      <c r="AF4410" s="26">
        <v>0</v>
      </c>
      <c r="AG4410" s="27">
        <f>ROUND(('Per Cápita'!$E$4*(1+($J4410/100))),0)</f>
        <v>75246</v>
      </c>
      <c r="AH4410" s="27">
        <f>ROUND(('Per Cápita'!$E$5*(1+($J4410/100))),0)</f>
        <v>66451</v>
      </c>
      <c r="AI4410" s="27">
        <f>ROUND(('Per Cápita'!$E$6*(1+($J4410/100))),0)</f>
        <v>99675</v>
      </c>
      <c r="AJ4410" s="27">
        <f>ROUND(('Per Cápita'!$E$7*(1+($J4410/100))),0)</f>
        <v>122152</v>
      </c>
      <c r="AK4410" s="27">
        <f>ROUND(('Per Cápita'!$F$4*(1+($J4410/100))),0)</f>
        <v>92835</v>
      </c>
      <c r="AL4410" s="27">
        <f>ROUND(('Per Cápita'!$F$5*(1+($J4410/100))),0)</f>
        <v>81110</v>
      </c>
      <c r="AM4410" s="27">
        <f>ROUND(('Per Cápita'!$F$6*(1+($J4410/100))),0)</f>
        <v>124107</v>
      </c>
      <c r="AN4410" s="27">
        <f>ROUND(('Per Cápita'!$F$7*(1+($J4410/100))),0)</f>
        <v>149515</v>
      </c>
      <c r="AO4410" s="27">
        <f>+AG4410*$M4410</f>
        <v>376230</v>
      </c>
      <c r="AP4410" s="27">
        <f>+AH4410*($O4410+$Q4410)</f>
        <v>1262569</v>
      </c>
      <c r="AQ4410" s="27">
        <f>+AI4410*$S4410</f>
        <v>0</v>
      </c>
      <c r="AR4410" s="27">
        <f>+AJ4410*$U4410</f>
        <v>0</v>
      </c>
      <c r="AS4410" s="27">
        <f>+AK4410*L4410</f>
        <v>2506545</v>
      </c>
      <c r="AT4410" s="27">
        <f>+AL4410*(N4410+P4410)</f>
        <v>20926380</v>
      </c>
      <c r="AU4410" s="27">
        <f>+AM4410*R4410</f>
        <v>4716066</v>
      </c>
      <c r="AV4410" s="27">
        <f>+AN4410*T4410</f>
        <v>0</v>
      </c>
      <c r="AW4410" s="27">
        <f>+AG4410*$X4410*$AW$1</f>
        <v>0</v>
      </c>
      <c r="AX4410" s="27">
        <f>+AH4410*($AB4410+$Z4410)*$AW$1</f>
        <v>0</v>
      </c>
      <c r="AY4410" s="27">
        <f>+AI4410*$AD4410*$AW$1</f>
        <v>0</v>
      </c>
      <c r="AZ4410" s="27">
        <f>+AJ4410*$AF4410*$AW$1</f>
        <v>0</v>
      </c>
      <c r="BA4410" s="27">
        <f>+$AW$1*AK4410*W4410</f>
        <v>0</v>
      </c>
      <c r="BB4410" s="27">
        <f>+$AW$1*AL4410*(Y4410+AA4410)</f>
        <v>0</v>
      </c>
      <c r="BC4410" s="27">
        <f>+AM4410*AC4410*$AW$1</f>
        <v>0</v>
      </c>
      <c r="BD4410" s="27">
        <f>+$AW$1*AN4410*AE4410</f>
        <v>0</v>
      </c>
      <c r="BE4410" s="27">
        <f>ROUND(SUM(AO4410:AV4410),0)</f>
        <v>29787790</v>
      </c>
      <c r="BF4410" s="27">
        <f>ROUND(SUM(AW4410:BD4410),0)</f>
        <v>0</v>
      </c>
      <c r="BG4410" s="9">
        <f>+BF4410+BE4410</f>
        <v>29787790</v>
      </c>
      <c r="BH4410" s="27">
        <f>+ROUND(BG4410*$BH$2,0)</f>
        <v>23830232</v>
      </c>
      <c r="BI4410" s="27"/>
      <c r="BJ4410" t="s">
        <v>9823</v>
      </c>
      <c r="BK4410" t="s">
        <v>3902</v>
      </c>
      <c r="BL4410" t="s">
        <v>22605</v>
      </c>
      <c r="BM4410" t="s">
        <v>9866</v>
      </c>
      <c r="BN4410" t="s">
        <v>10263</v>
      </c>
      <c r="BO4410" t="s">
        <v>22606</v>
      </c>
      <c r="BP4410" t="s">
        <v>28888</v>
      </c>
      <c r="BQ4410" t="s">
        <v>36757</v>
      </c>
      <c r="BR4410" t="s">
        <v>29332</v>
      </c>
      <c r="BS4410">
        <v>1</v>
      </c>
      <c r="BU4410" t="s">
        <v>22605</v>
      </c>
      <c r="BV4410" t="s">
        <v>36758</v>
      </c>
      <c r="BW4410" t="s">
        <v>29340</v>
      </c>
      <c r="BX4410" t="s">
        <v>10263</v>
      </c>
      <c r="BY4410" t="s">
        <v>22606</v>
      </c>
      <c r="BZ4410" t="s">
        <v>28888</v>
      </c>
      <c r="CA4410">
        <v>1</v>
      </c>
      <c r="CB4410" t="s">
        <v>29341</v>
      </c>
    </row>
    <row r="4411" spans="1:80" x14ac:dyDescent="0.25">
      <c r="A4411" t="s">
        <v>5779</v>
      </c>
      <c r="B4411" s="41" t="s">
        <v>7218</v>
      </c>
      <c r="C4411" s="41">
        <v>55</v>
      </c>
      <c r="D4411">
        <v>73001</v>
      </c>
      <c r="E4411" t="s">
        <v>3863</v>
      </c>
      <c r="F4411" s="41">
        <v>25208</v>
      </c>
      <c r="G4411" s="41">
        <v>273001002844</v>
      </c>
      <c r="H4411" t="s">
        <v>3674</v>
      </c>
      <c r="I4411" s="25">
        <v>71.302363761943624</v>
      </c>
      <c r="J4411" s="42">
        <f>STANDARDIZE(I4411,$I$1,$I$2)</f>
        <v>1.0616306018999095</v>
      </c>
      <c r="K4411" s="26">
        <f>SUM(L4411:U4411)</f>
        <v>545</v>
      </c>
      <c r="L4411" s="26">
        <v>34</v>
      </c>
      <c r="M4411" s="26">
        <v>0</v>
      </c>
      <c r="N4411" s="26">
        <v>230</v>
      </c>
      <c r="O4411" s="26">
        <v>0</v>
      </c>
      <c r="P4411" s="26">
        <v>208</v>
      </c>
      <c r="Q4411" s="26">
        <v>0</v>
      </c>
      <c r="R4411" s="26">
        <v>73</v>
      </c>
      <c r="S4411" s="26">
        <v>0</v>
      </c>
      <c r="T4411" s="26">
        <v>0</v>
      </c>
      <c r="U4411" s="26">
        <v>0</v>
      </c>
      <c r="V4411" s="26">
        <f>SUM(W4411:AF4411)</f>
        <v>0</v>
      </c>
      <c r="W4411" s="26">
        <v>0</v>
      </c>
      <c r="X4411" s="26">
        <v>0</v>
      </c>
      <c r="Y4411" s="26">
        <v>0</v>
      </c>
      <c r="Z4411" s="26">
        <v>0</v>
      </c>
      <c r="AA4411" s="26">
        <v>0</v>
      </c>
      <c r="AB4411" s="26">
        <v>0</v>
      </c>
      <c r="AC4411" s="26">
        <v>0</v>
      </c>
      <c r="AD4411" s="26">
        <v>0</v>
      </c>
      <c r="AE4411" s="26">
        <v>0</v>
      </c>
      <c r="AF4411" s="26">
        <v>0</v>
      </c>
      <c r="AG4411" s="27">
        <f>ROUND(('Per Cápita'!$E$4*(1+($J4411/100))),0)</f>
        <v>75583</v>
      </c>
      <c r="AH4411" s="27">
        <f>ROUND(('Per Cápita'!$E$5*(1+($J4411/100))),0)</f>
        <v>66748</v>
      </c>
      <c r="AI4411" s="27">
        <f>ROUND(('Per Cápita'!$E$6*(1+($J4411/100))),0)</f>
        <v>100122</v>
      </c>
      <c r="AJ4411" s="27">
        <f>ROUND(('Per Cápita'!$E$7*(1+($J4411/100))),0)</f>
        <v>122699</v>
      </c>
      <c r="AK4411" s="27">
        <f>ROUND(('Per Cápita'!$F$4*(1+($J4411/100))),0)</f>
        <v>93251</v>
      </c>
      <c r="AL4411" s="27">
        <f>ROUND(('Per Cápita'!$F$5*(1+($J4411/100))),0)</f>
        <v>81473</v>
      </c>
      <c r="AM4411" s="27">
        <f>ROUND(('Per Cápita'!$F$6*(1+($J4411/100))),0)</f>
        <v>124663</v>
      </c>
      <c r="AN4411" s="27">
        <f>ROUND(('Per Cápita'!$F$7*(1+($J4411/100))),0)</f>
        <v>150185</v>
      </c>
      <c r="AO4411" s="27">
        <f>+AG4411*$M4411</f>
        <v>0</v>
      </c>
      <c r="AP4411" s="27">
        <f>+AH4411*($O4411+$Q4411)</f>
        <v>0</v>
      </c>
      <c r="AQ4411" s="27">
        <f>+AI4411*$S4411</f>
        <v>0</v>
      </c>
      <c r="AR4411" s="27">
        <f>+AJ4411*$U4411</f>
        <v>0</v>
      </c>
      <c r="AS4411" s="27">
        <f>+AK4411*L4411</f>
        <v>3170534</v>
      </c>
      <c r="AT4411" s="27">
        <f>+AL4411*(N4411+P4411)</f>
        <v>35685174</v>
      </c>
      <c r="AU4411" s="27">
        <f>+AM4411*R4411</f>
        <v>9100399</v>
      </c>
      <c r="AV4411" s="27">
        <f>+AN4411*T4411</f>
        <v>0</v>
      </c>
      <c r="AW4411" s="27">
        <f>+AG4411*$X4411*$AW$1</f>
        <v>0</v>
      </c>
      <c r="AX4411" s="27">
        <f>+AH4411*($AB4411+$Z4411)*$AW$1</f>
        <v>0</v>
      </c>
      <c r="AY4411" s="27">
        <f>+AI4411*$AD4411*$AW$1</f>
        <v>0</v>
      </c>
      <c r="AZ4411" s="27">
        <f>+AJ4411*$AF4411*$AW$1</f>
        <v>0</v>
      </c>
      <c r="BA4411" s="27">
        <f>+$AW$1*AK4411*W4411</f>
        <v>0</v>
      </c>
      <c r="BB4411" s="27">
        <f>+$AW$1*AL4411*(Y4411+AA4411)</f>
        <v>0</v>
      </c>
      <c r="BC4411" s="27">
        <f>+AM4411*AC4411*$AW$1</f>
        <v>0</v>
      </c>
      <c r="BD4411" s="27">
        <f>+$AW$1*AN4411*AE4411</f>
        <v>0</v>
      </c>
      <c r="BE4411" s="27">
        <f>ROUND(SUM(AO4411:AV4411),0)</f>
        <v>47956107</v>
      </c>
      <c r="BF4411" s="27">
        <f>ROUND(SUM(AW4411:BD4411),0)</f>
        <v>0</v>
      </c>
      <c r="BG4411" s="9">
        <f>+BF4411+BE4411</f>
        <v>47956107</v>
      </c>
      <c r="BH4411" s="27">
        <f>+ROUND(BG4411*$BH$2,0)</f>
        <v>38364886</v>
      </c>
      <c r="BI4411" s="27"/>
      <c r="BJ4411" t="s">
        <v>9823</v>
      </c>
      <c r="BK4411" t="s">
        <v>3674</v>
      </c>
      <c r="BL4411" t="s">
        <v>22607</v>
      </c>
      <c r="BM4411" t="s">
        <v>9871</v>
      </c>
      <c r="BN4411" t="s">
        <v>10263</v>
      </c>
      <c r="BO4411" t="s">
        <v>22608</v>
      </c>
      <c r="BP4411" t="s">
        <v>28889</v>
      </c>
      <c r="BQ4411" t="s">
        <v>36759</v>
      </c>
      <c r="BR4411" t="s">
        <v>29332</v>
      </c>
      <c r="BS4411">
        <v>1</v>
      </c>
      <c r="BU4411" t="s">
        <v>22607</v>
      </c>
      <c r="BV4411" t="s">
        <v>32130</v>
      </c>
      <c r="BW4411" t="s">
        <v>9871</v>
      </c>
      <c r="BX4411" t="s">
        <v>10263</v>
      </c>
      <c r="BY4411" t="s">
        <v>22608</v>
      </c>
      <c r="BZ4411" t="s">
        <v>28889</v>
      </c>
      <c r="CA4411">
        <v>1</v>
      </c>
      <c r="CB4411" t="s">
        <v>29341</v>
      </c>
    </row>
    <row r="4412" spans="1:80" x14ac:dyDescent="0.25">
      <c r="A4412" t="s">
        <v>5779</v>
      </c>
      <c r="B4412" s="41" t="s">
        <v>7218</v>
      </c>
      <c r="C4412" s="41">
        <v>55</v>
      </c>
      <c r="D4412">
        <v>73001</v>
      </c>
      <c r="E4412" t="s">
        <v>3863</v>
      </c>
      <c r="F4412" s="41">
        <v>25209</v>
      </c>
      <c r="G4412" s="41">
        <v>273001004073</v>
      </c>
      <c r="H4412" t="s">
        <v>3903</v>
      </c>
      <c r="I4412" s="25">
        <v>70.73747729368273</v>
      </c>
      <c r="J4412" s="42">
        <f>STANDARDIZE(I4412,$I$1,$I$2)</f>
        <v>0.87974868825775943</v>
      </c>
      <c r="K4412" s="26">
        <f>SUM(L4412:U4412)</f>
        <v>603</v>
      </c>
      <c r="L4412" s="26">
        <v>35</v>
      </c>
      <c r="M4412" s="26">
        <v>0</v>
      </c>
      <c r="N4412" s="26">
        <v>247</v>
      </c>
      <c r="O4412" s="26">
        <v>0</v>
      </c>
      <c r="P4412" s="26">
        <v>238</v>
      </c>
      <c r="Q4412" s="26">
        <v>0</v>
      </c>
      <c r="R4412" s="26">
        <v>0</v>
      </c>
      <c r="S4412" s="26">
        <v>0</v>
      </c>
      <c r="T4412" s="26">
        <v>83</v>
      </c>
      <c r="U4412" s="26">
        <v>0</v>
      </c>
      <c r="V4412" s="26">
        <f>SUM(W4412:AF4412)</f>
        <v>603</v>
      </c>
      <c r="W4412" s="26">
        <v>35</v>
      </c>
      <c r="X4412" s="26">
        <v>0</v>
      </c>
      <c r="Y4412" s="26">
        <v>247</v>
      </c>
      <c r="Z4412" s="26">
        <v>0</v>
      </c>
      <c r="AA4412" s="26">
        <v>238</v>
      </c>
      <c r="AB4412" s="26">
        <v>0</v>
      </c>
      <c r="AC4412" s="26">
        <v>0</v>
      </c>
      <c r="AD4412" s="26">
        <v>0</v>
      </c>
      <c r="AE4412" s="26">
        <v>83</v>
      </c>
      <c r="AF4412" s="26">
        <v>0</v>
      </c>
      <c r="AG4412" s="27">
        <f>ROUND(('Per Cápita'!$E$4*(1+($J4412/100))),0)</f>
        <v>75447</v>
      </c>
      <c r="AH4412" s="27">
        <f>ROUND(('Per Cápita'!$E$5*(1+($J4412/100))),0)</f>
        <v>66628</v>
      </c>
      <c r="AI4412" s="27">
        <f>ROUND(('Per Cápita'!$E$6*(1+($J4412/100))),0)</f>
        <v>99942</v>
      </c>
      <c r="AJ4412" s="27">
        <f>ROUND(('Per Cápita'!$E$7*(1+($J4412/100))),0)</f>
        <v>122478</v>
      </c>
      <c r="AK4412" s="27">
        <f>ROUND(('Per Cápita'!$F$4*(1+($J4412/100))),0)</f>
        <v>93083</v>
      </c>
      <c r="AL4412" s="27">
        <f>ROUND(('Per Cápita'!$F$5*(1+($J4412/100))),0)</f>
        <v>81326</v>
      </c>
      <c r="AM4412" s="27">
        <f>ROUND(('Per Cápita'!$F$6*(1+($J4412/100))),0)</f>
        <v>124438</v>
      </c>
      <c r="AN4412" s="27">
        <f>ROUND(('Per Cápita'!$F$7*(1+($J4412/100))),0)</f>
        <v>149914</v>
      </c>
      <c r="AO4412" s="27">
        <f>+AG4412*$M4412</f>
        <v>0</v>
      </c>
      <c r="AP4412" s="27">
        <f>+AH4412*($O4412+$Q4412)</f>
        <v>0</v>
      </c>
      <c r="AQ4412" s="27">
        <f>+AI4412*$S4412</f>
        <v>0</v>
      </c>
      <c r="AR4412" s="27">
        <f>+AJ4412*$U4412</f>
        <v>0</v>
      </c>
      <c r="AS4412" s="27">
        <f>+AK4412*L4412</f>
        <v>3257905</v>
      </c>
      <c r="AT4412" s="27">
        <f>+AL4412*(N4412+P4412)</f>
        <v>39443110</v>
      </c>
      <c r="AU4412" s="27">
        <f>+AM4412*R4412</f>
        <v>0</v>
      </c>
      <c r="AV4412" s="27">
        <f>+AN4412*T4412</f>
        <v>12442862</v>
      </c>
      <c r="AW4412" s="27">
        <f>+AG4412*$X4412*$AW$1</f>
        <v>0</v>
      </c>
      <c r="AX4412" s="27">
        <f>+AH4412*($AB4412+$Z4412)*$AW$1</f>
        <v>0</v>
      </c>
      <c r="AY4412" s="27">
        <f>+AI4412*$AD4412*$AW$1</f>
        <v>0</v>
      </c>
      <c r="AZ4412" s="27">
        <f>+AJ4412*$AF4412*$AW$1</f>
        <v>0</v>
      </c>
      <c r="BA4412" s="27">
        <f>+$AW$1*AK4412*W4412</f>
        <v>651581.00000000012</v>
      </c>
      <c r="BB4412" s="27">
        <f>+$AW$1*AL4412*(Y4412+AA4412)</f>
        <v>7888622</v>
      </c>
      <c r="BC4412" s="27">
        <f>+AM4412*AC4412*$AW$1</f>
        <v>0</v>
      </c>
      <c r="BD4412" s="27">
        <f>+$AW$1*AN4412*AE4412</f>
        <v>2488572.4000000004</v>
      </c>
      <c r="BE4412" s="27">
        <f>ROUND(SUM(AO4412:AV4412),0)</f>
        <v>55143877</v>
      </c>
      <c r="BF4412" s="27">
        <f>ROUND(SUM(AW4412:BD4412),0)</f>
        <v>11028775</v>
      </c>
      <c r="BG4412" s="9">
        <f>+BF4412+BE4412</f>
        <v>66172652</v>
      </c>
      <c r="BH4412" s="27">
        <f>+ROUND(BG4412*$BH$2,0)</f>
        <v>52938122</v>
      </c>
      <c r="BI4412" s="27"/>
      <c r="BJ4412" t="s">
        <v>9823</v>
      </c>
      <c r="BK4412" t="s">
        <v>3903</v>
      </c>
      <c r="BL4412" t="s">
        <v>22609</v>
      </c>
      <c r="BM4412" t="s">
        <v>9866</v>
      </c>
      <c r="BN4412" t="s">
        <v>10263</v>
      </c>
      <c r="BO4412" t="s">
        <v>22610</v>
      </c>
      <c r="BP4412" t="s">
        <v>28890</v>
      </c>
      <c r="BQ4412" t="s">
        <v>36760</v>
      </c>
      <c r="BR4412" t="s">
        <v>29332</v>
      </c>
      <c r="BS4412">
        <v>1</v>
      </c>
      <c r="BU4412" t="s">
        <v>22609</v>
      </c>
      <c r="BV4412" t="s">
        <v>36761</v>
      </c>
      <c r="BW4412" t="s">
        <v>29340</v>
      </c>
      <c r="BX4412" t="s">
        <v>10263</v>
      </c>
      <c r="BY4412" t="s">
        <v>22610</v>
      </c>
      <c r="BZ4412" t="s">
        <v>28890</v>
      </c>
      <c r="CA4412">
        <v>1</v>
      </c>
      <c r="CB4412" t="s">
        <v>29341</v>
      </c>
    </row>
    <row r="4413" spans="1:80" x14ac:dyDescent="0.25">
      <c r="A4413" t="s">
        <v>5779</v>
      </c>
      <c r="B4413" s="41" t="s">
        <v>7218</v>
      </c>
      <c r="C4413" s="41">
        <v>55</v>
      </c>
      <c r="D4413">
        <v>73001</v>
      </c>
      <c r="E4413" t="s">
        <v>3863</v>
      </c>
      <c r="F4413" s="41">
        <v>25213</v>
      </c>
      <c r="G4413" s="41">
        <v>273001004286</v>
      </c>
      <c r="H4413" t="s">
        <v>3904</v>
      </c>
      <c r="I4413" s="25">
        <v>70.452407629466862</v>
      </c>
      <c r="J4413" s="42">
        <f>STANDARDIZE(I4413,$I$1,$I$2)</f>
        <v>0.78796207455371037</v>
      </c>
      <c r="K4413" s="26">
        <f>SUM(L4413:U4413)</f>
        <v>743</v>
      </c>
      <c r="L4413" s="26">
        <v>53</v>
      </c>
      <c r="M4413" s="26">
        <v>0</v>
      </c>
      <c r="N4413" s="26">
        <v>324</v>
      </c>
      <c r="O4413" s="26">
        <v>0</v>
      </c>
      <c r="P4413" s="26">
        <v>286</v>
      </c>
      <c r="Q4413" s="26">
        <v>0</v>
      </c>
      <c r="R4413" s="26">
        <v>80</v>
      </c>
      <c r="S4413" s="26">
        <v>0</v>
      </c>
      <c r="T4413" s="26">
        <v>0</v>
      </c>
      <c r="U4413" s="26">
        <v>0</v>
      </c>
      <c r="V4413" s="26">
        <f>SUM(W4413:AF4413)</f>
        <v>0</v>
      </c>
      <c r="W4413" s="26">
        <v>0</v>
      </c>
      <c r="X4413" s="26">
        <v>0</v>
      </c>
      <c r="Y4413" s="26">
        <v>0</v>
      </c>
      <c r="Z4413" s="26">
        <v>0</v>
      </c>
      <c r="AA4413" s="26">
        <v>0</v>
      </c>
      <c r="AB4413" s="26">
        <v>0</v>
      </c>
      <c r="AC4413" s="26">
        <v>0</v>
      </c>
      <c r="AD4413" s="26">
        <v>0</v>
      </c>
      <c r="AE4413" s="26">
        <v>0</v>
      </c>
      <c r="AF4413" s="26">
        <v>0</v>
      </c>
      <c r="AG4413" s="27">
        <f>ROUND(('Per Cápita'!$E$4*(1+($J4413/100))),0)</f>
        <v>75378</v>
      </c>
      <c r="AH4413" s="27">
        <f>ROUND(('Per Cápita'!$E$5*(1+($J4413/100))),0)</f>
        <v>66567</v>
      </c>
      <c r="AI4413" s="27">
        <f>ROUND(('Per Cápita'!$E$6*(1+($J4413/100))),0)</f>
        <v>99851</v>
      </c>
      <c r="AJ4413" s="27">
        <f>ROUND(('Per Cápita'!$E$7*(1+($J4413/100))),0)</f>
        <v>122367</v>
      </c>
      <c r="AK4413" s="27">
        <f>ROUND(('Per Cápita'!$F$4*(1+($J4413/100))),0)</f>
        <v>92998</v>
      </c>
      <c r="AL4413" s="27">
        <f>ROUND(('Per Cápita'!$F$5*(1+($J4413/100))),0)</f>
        <v>81252</v>
      </c>
      <c r="AM4413" s="27">
        <f>ROUND(('Per Cápita'!$F$6*(1+($J4413/100))),0)</f>
        <v>124325</v>
      </c>
      <c r="AN4413" s="27">
        <f>ROUND(('Per Cápita'!$F$7*(1+($J4413/100))),0)</f>
        <v>149778</v>
      </c>
      <c r="AO4413" s="27">
        <f>+AG4413*$M4413</f>
        <v>0</v>
      </c>
      <c r="AP4413" s="27">
        <f>+AH4413*($O4413+$Q4413)</f>
        <v>0</v>
      </c>
      <c r="AQ4413" s="27">
        <f>+AI4413*$S4413</f>
        <v>0</v>
      </c>
      <c r="AR4413" s="27">
        <f>+AJ4413*$U4413</f>
        <v>0</v>
      </c>
      <c r="AS4413" s="27">
        <f>+AK4413*L4413</f>
        <v>4928894</v>
      </c>
      <c r="AT4413" s="27">
        <f>+AL4413*(N4413+P4413)</f>
        <v>49563720</v>
      </c>
      <c r="AU4413" s="27">
        <f>+AM4413*R4413</f>
        <v>9946000</v>
      </c>
      <c r="AV4413" s="27">
        <f>+AN4413*T4413</f>
        <v>0</v>
      </c>
      <c r="AW4413" s="27">
        <f>+AG4413*$X4413*$AW$1</f>
        <v>0</v>
      </c>
      <c r="AX4413" s="27">
        <f>+AH4413*($AB4413+$Z4413)*$AW$1</f>
        <v>0</v>
      </c>
      <c r="AY4413" s="27">
        <f>+AI4413*$AD4413*$AW$1</f>
        <v>0</v>
      </c>
      <c r="AZ4413" s="27">
        <f>+AJ4413*$AF4413*$AW$1</f>
        <v>0</v>
      </c>
      <c r="BA4413" s="27">
        <f>+$AW$1*AK4413*W4413</f>
        <v>0</v>
      </c>
      <c r="BB4413" s="27">
        <f>+$AW$1*AL4413*(Y4413+AA4413)</f>
        <v>0</v>
      </c>
      <c r="BC4413" s="27">
        <f>+AM4413*AC4413*$AW$1</f>
        <v>0</v>
      </c>
      <c r="BD4413" s="27">
        <f>+$AW$1*AN4413*AE4413</f>
        <v>0</v>
      </c>
      <c r="BE4413" s="27">
        <f>ROUND(SUM(AO4413:AV4413),0)</f>
        <v>64438614</v>
      </c>
      <c r="BF4413" s="27">
        <f>ROUND(SUM(AW4413:BD4413),0)</f>
        <v>0</v>
      </c>
      <c r="BG4413" s="9">
        <f>+BF4413+BE4413</f>
        <v>64438614</v>
      </c>
      <c r="BH4413" s="27">
        <f>+ROUND(BG4413*$BH$2,0)</f>
        <v>51550891</v>
      </c>
      <c r="BI4413" s="27"/>
      <c r="BJ4413" t="s">
        <v>9823</v>
      </c>
      <c r="BK4413" t="s">
        <v>3904</v>
      </c>
      <c r="BL4413" t="s">
        <v>22611</v>
      </c>
      <c r="BM4413" t="s">
        <v>9866</v>
      </c>
      <c r="BN4413" t="s">
        <v>9832</v>
      </c>
      <c r="BO4413" t="s">
        <v>22612</v>
      </c>
      <c r="BP4413" t="s">
        <v>28891</v>
      </c>
      <c r="BQ4413" t="s">
        <v>36762</v>
      </c>
      <c r="BR4413" t="s">
        <v>29332</v>
      </c>
      <c r="BS4413">
        <v>1</v>
      </c>
      <c r="BU4413" t="s">
        <v>22611</v>
      </c>
      <c r="BV4413" t="s">
        <v>36763</v>
      </c>
      <c r="BW4413" t="s">
        <v>29340</v>
      </c>
      <c r="BX4413" t="s">
        <v>9832</v>
      </c>
      <c r="BY4413" t="s">
        <v>22612</v>
      </c>
      <c r="BZ4413" t="s">
        <v>28891</v>
      </c>
      <c r="CA4413">
        <v>1</v>
      </c>
      <c r="CB4413" t="s">
        <v>29341</v>
      </c>
    </row>
    <row r="4414" spans="1:80" x14ac:dyDescent="0.25">
      <c r="A4414" t="s">
        <v>5779</v>
      </c>
      <c r="B4414" s="41" t="s">
        <v>7218</v>
      </c>
      <c r="C4414" s="41">
        <v>55</v>
      </c>
      <c r="D4414">
        <v>73001</v>
      </c>
      <c r="E4414" t="s">
        <v>3863</v>
      </c>
      <c r="F4414" s="41">
        <v>109214</v>
      </c>
      <c r="G4414" s="41">
        <v>273001006645</v>
      </c>
      <c r="H4414" t="s">
        <v>3670</v>
      </c>
      <c r="I4414" s="25">
        <v>71.486281165998861</v>
      </c>
      <c r="J4414" s="42">
        <f>STANDARDIZE(I4414,$I$1,$I$2)</f>
        <v>1.1208482523149543</v>
      </c>
      <c r="K4414" s="26">
        <f>SUM(L4414:U4414)</f>
        <v>563</v>
      </c>
      <c r="L4414" s="26">
        <v>45</v>
      </c>
      <c r="M4414" s="26">
        <v>0</v>
      </c>
      <c r="N4414" s="26">
        <v>262</v>
      </c>
      <c r="O4414" s="26">
        <v>0</v>
      </c>
      <c r="P4414" s="26">
        <v>193</v>
      </c>
      <c r="Q4414" s="26">
        <v>0</v>
      </c>
      <c r="R4414" s="26">
        <v>63</v>
      </c>
      <c r="S4414" s="26">
        <v>0</v>
      </c>
      <c r="T4414" s="26">
        <v>0</v>
      </c>
      <c r="U4414" s="26">
        <v>0</v>
      </c>
      <c r="V4414" s="26">
        <f>SUM(W4414:AF4414)</f>
        <v>318</v>
      </c>
      <c r="W4414" s="26">
        <v>34</v>
      </c>
      <c r="X4414" s="26">
        <v>0</v>
      </c>
      <c r="Y4414" s="26">
        <v>135</v>
      </c>
      <c r="Z4414" s="26">
        <v>0</v>
      </c>
      <c r="AA4414" s="26">
        <v>86</v>
      </c>
      <c r="AB4414" s="26">
        <v>0</v>
      </c>
      <c r="AC4414" s="26">
        <v>63</v>
      </c>
      <c r="AD4414" s="26">
        <v>0</v>
      </c>
      <c r="AE4414" s="26">
        <v>0</v>
      </c>
      <c r="AF4414" s="26">
        <v>0</v>
      </c>
      <c r="AG4414" s="27">
        <f>ROUND(('Per Cápita'!$E$4*(1+($J4414/100))),0)</f>
        <v>75627</v>
      </c>
      <c r="AH4414" s="27">
        <f>ROUND(('Per Cápita'!$E$5*(1+($J4414/100))),0)</f>
        <v>66787</v>
      </c>
      <c r="AI4414" s="27">
        <f>ROUND(('Per Cápita'!$E$6*(1+($J4414/100))),0)</f>
        <v>100180</v>
      </c>
      <c r="AJ4414" s="27">
        <f>ROUND(('Per Cápita'!$E$7*(1+($J4414/100))),0)</f>
        <v>122771</v>
      </c>
      <c r="AK4414" s="27">
        <f>ROUND(('Per Cápita'!$F$4*(1+($J4414/100))),0)</f>
        <v>93305</v>
      </c>
      <c r="AL4414" s="27">
        <f>ROUND(('Per Cápita'!$F$5*(1+($J4414/100))),0)</f>
        <v>81521</v>
      </c>
      <c r="AM4414" s="27">
        <f>ROUND(('Per Cápita'!$F$6*(1+($J4414/100))),0)</f>
        <v>124736</v>
      </c>
      <c r="AN4414" s="27">
        <f>ROUND(('Per Cápita'!$F$7*(1+($J4414/100))),0)</f>
        <v>150273</v>
      </c>
      <c r="AO4414" s="27">
        <f>+AG4414*$M4414</f>
        <v>0</v>
      </c>
      <c r="AP4414" s="27">
        <f>+AH4414*($O4414+$Q4414)</f>
        <v>0</v>
      </c>
      <c r="AQ4414" s="27">
        <f>+AI4414*$S4414</f>
        <v>0</v>
      </c>
      <c r="AR4414" s="27">
        <f>+AJ4414*$U4414</f>
        <v>0</v>
      </c>
      <c r="AS4414" s="27">
        <f>+AK4414*L4414</f>
        <v>4198725</v>
      </c>
      <c r="AT4414" s="27">
        <f>+AL4414*(N4414+P4414)</f>
        <v>37092055</v>
      </c>
      <c r="AU4414" s="27">
        <f>+AM4414*R4414</f>
        <v>7858368</v>
      </c>
      <c r="AV4414" s="27">
        <f>+AN4414*T4414</f>
        <v>0</v>
      </c>
      <c r="AW4414" s="27">
        <f>+AG4414*$X4414*$AW$1</f>
        <v>0</v>
      </c>
      <c r="AX4414" s="27">
        <f>+AH4414*($AB4414+$Z4414)*$AW$1</f>
        <v>0</v>
      </c>
      <c r="AY4414" s="27">
        <f>+AI4414*$AD4414*$AW$1</f>
        <v>0</v>
      </c>
      <c r="AZ4414" s="27">
        <f>+AJ4414*$AF4414*$AW$1</f>
        <v>0</v>
      </c>
      <c r="BA4414" s="27">
        <f>+$AW$1*AK4414*W4414</f>
        <v>634474</v>
      </c>
      <c r="BB4414" s="27">
        <f>+$AW$1*AL4414*(Y4414+AA4414)</f>
        <v>3603228.2</v>
      </c>
      <c r="BC4414" s="27">
        <f>+AM4414*AC4414*$AW$1</f>
        <v>1571673.6</v>
      </c>
      <c r="BD4414" s="27">
        <f>+$AW$1*AN4414*AE4414</f>
        <v>0</v>
      </c>
      <c r="BE4414" s="27">
        <f>ROUND(SUM(AO4414:AV4414),0)</f>
        <v>49149148</v>
      </c>
      <c r="BF4414" s="27">
        <f>ROUND(SUM(AW4414:BD4414),0)</f>
        <v>5809376</v>
      </c>
      <c r="BG4414" s="9">
        <f>+BF4414+BE4414</f>
        <v>54958524</v>
      </c>
      <c r="BH4414" s="27">
        <f>+ROUND(BG4414*$BH$2,0)</f>
        <v>43966819</v>
      </c>
      <c r="BI4414" s="27"/>
      <c r="BJ4414" t="s">
        <v>9823</v>
      </c>
      <c r="BK4414" t="s">
        <v>3670</v>
      </c>
      <c r="BL4414" t="s">
        <v>22613</v>
      </c>
      <c r="BM4414" t="s">
        <v>9866</v>
      </c>
      <c r="BN4414" t="s">
        <v>9832</v>
      </c>
      <c r="BO4414" t="s">
        <v>22614</v>
      </c>
      <c r="BP4414" t="s">
        <v>28892</v>
      </c>
      <c r="BQ4414" t="s">
        <v>36764</v>
      </c>
      <c r="BR4414" t="s">
        <v>29332</v>
      </c>
      <c r="BS4414">
        <v>1</v>
      </c>
      <c r="BU4414" t="s">
        <v>22613</v>
      </c>
      <c r="BV4414" t="s">
        <v>36765</v>
      </c>
      <c r="BW4414" t="s">
        <v>29340</v>
      </c>
      <c r="BX4414" t="s">
        <v>9832</v>
      </c>
      <c r="BY4414" t="s">
        <v>22614</v>
      </c>
      <c r="BZ4414" t="s">
        <v>28892</v>
      </c>
      <c r="CA4414">
        <v>1</v>
      </c>
      <c r="CB4414" t="s">
        <v>29341</v>
      </c>
    </row>
    <row r="4415" spans="1:80" x14ac:dyDescent="0.25">
      <c r="A4415" t="s">
        <v>5779</v>
      </c>
      <c r="B4415" s="41" t="s">
        <v>7218</v>
      </c>
      <c r="C4415" s="41">
        <v>55</v>
      </c>
      <c r="D4415">
        <v>73001</v>
      </c>
      <c r="E4415" t="s">
        <v>3863</v>
      </c>
      <c r="F4415" s="41">
        <v>25212</v>
      </c>
      <c r="G4415" s="41">
        <v>273001007374</v>
      </c>
      <c r="H4415" t="s">
        <v>5625</v>
      </c>
      <c r="I4415" s="25">
        <v>69.181084909381838</v>
      </c>
      <c r="J4415" s="42">
        <f>STANDARDIZE(I4415,$I$1,$I$2)</f>
        <v>0.37862210594427764</v>
      </c>
      <c r="K4415" s="26">
        <f>SUM(L4415:U4415)</f>
        <v>408</v>
      </c>
      <c r="L4415" s="26">
        <v>37</v>
      </c>
      <c r="M4415" s="26">
        <v>0</v>
      </c>
      <c r="N4415" s="26">
        <v>187</v>
      </c>
      <c r="O4415" s="26">
        <v>0</v>
      </c>
      <c r="P4415" s="26">
        <v>146</v>
      </c>
      <c r="Q4415" s="26">
        <v>0</v>
      </c>
      <c r="R4415" s="26">
        <v>38</v>
      </c>
      <c r="S4415" s="26">
        <v>0</v>
      </c>
      <c r="T4415" s="26">
        <v>0</v>
      </c>
      <c r="U4415" s="26">
        <v>0</v>
      </c>
      <c r="V4415" s="26">
        <f>SUM(W4415:AF4415)</f>
        <v>283</v>
      </c>
      <c r="W4415" s="26">
        <v>18</v>
      </c>
      <c r="X4415" s="26">
        <v>0</v>
      </c>
      <c r="Y4415" s="26">
        <v>81</v>
      </c>
      <c r="Z4415" s="26">
        <v>0</v>
      </c>
      <c r="AA4415" s="26">
        <v>146</v>
      </c>
      <c r="AB4415" s="26">
        <v>0</v>
      </c>
      <c r="AC4415" s="26">
        <v>38</v>
      </c>
      <c r="AD4415" s="26">
        <v>0</v>
      </c>
      <c r="AE4415" s="26">
        <v>0</v>
      </c>
      <c r="AF4415" s="26">
        <v>0</v>
      </c>
      <c r="AG4415" s="27">
        <f>ROUND(('Per Cápita'!$E$4*(1+($J4415/100))),0)</f>
        <v>75072</v>
      </c>
      <c r="AH4415" s="27">
        <f>ROUND(('Per Cápita'!$E$5*(1+($J4415/100))),0)</f>
        <v>66297</v>
      </c>
      <c r="AI4415" s="27">
        <f>ROUND(('Per Cápita'!$E$6*(1+($J4415/100))),0)</f>
        <v>99445</v>
      </c>
      <c r="AJ4415" s="27">
        <f>ROUND(('Per Cápita'!$E$7*(1+($J4415/100))),0)</f>
        <v>121870</v>
      </c>
      <c r="AK4415" s="27">
        <f>ROUND(('Per Cápita'!$F$4*(1+($J4415/100))),0)</f>
        <v>92620</v>
      </c>
      <c r="AL4415" s="27">
        <f>ROUND(('Per Cápita'!$F$5*(1+($J4415/100))),0)</f>
        <v>80922</v>
      </c>
      <c r="AM4415" s="27">
        <f>ROUND(('Per Cápita'!$F$6*(1+($J4415/100))),0)</f>
        <v>123820</v>
      </c>
      <c r="AN4415" s="27">
        <f>ROUND(('Per Cápita'!$F$7*(1+($J4415/100))),0)</f>
        <v>149170</v>
      </c>
      <c r="AO4415" s="27">
        <f>+AG4415*$M4415</f>
        <v>0</v>
      </c>
      <c r="AP4415" s="27">
        <f>+AH4415*($O4415+$Q4415)</f>
        <v>0</v>
      </c>
      <c r="AQ4415" s="27">
        <f>+AI4415*$S4415</f>
        <v>0</v>
      </c>
      <c r="AR4415" s="27">
        <f>+AJ4415*$U4415</f>
        <v>0</v>
      </c>
      <c r="AS4415" s="27">
        <f>+AK4415*L4415</f>
        <v>3426940</v>
      </c>
      <c r="AT4415" s="27">
        <f>+AL4415*(N4415+P4415)</f>
        <v>26947026</v>
      </c>
      <c r="AU4415" s="27">
        <f>+AM4415*R4415</f>
        <v>4705160</v>
      </c>
      <c r="AV4415" s="27">
        <f>+AN4415*T4415</f>
        <v>0</v>
      </c>
      <c r="AW4415" s="27">
        <f>+AG4415*$X4415*$AW$1</f>
        <v>0</v>
      </c>
      <c r="AX4415" s="27">
        <f>+AH4415*($AB4415+$Z4415)*$AW$1</f>
        <v>0</v>
      </c>
      <c r="AY4415" s="27">
        <f>+AI4415*$AD4415*$AW$1</f>
        <v>0</v>
      </c>
      <c r="AZ4415" s="27">
        <f>+AJ4415*$AF4415*$AW$1</f>
        <v>0</v>
      </c>
      <c r="BA4415" s="27">
        <f>+$AW$1*AK4415*W4415</f>
        <v>333432</v>
      </c>
      <c r="BB4415" s="27">
        <f>+$AW$1*AL4415*(Y4415+AA4415)</f>
        <v>3673858.8000000003</v>
      </c>
      <c r="BC4415" s="27">
        <f>+AM4415*AC4415*$AW$1</f>
        <v>941032</v>
      </c>
      <c r="BD4415" s="27">
        <f>+$AW$1*AN4415*AE4415</f>
        <v>0</v>
      </c>
      <c r="BE4415" s="27">
        <f>ROUND(SUM(AO4415:AV4415),0)</f>
        <v>35079126</v>
      </c>
      <c r="BF4415" s="27">
        <f>ROUND(SUM(AW4415:BD4415),0)</f>
        <v>4948323</v>
      </c>
      <c r="BG4415" s="9">
        <f>+BF4415+BE4415</f>
        <v>40027449</v>
      </c>
      <c r="BH4415" s="27">
        <f>+ROUND(BG4415*$BH$2,0)</f>
        <v>32021959</v>
      </c>
      <c r="BI4415" s="27"/>
      <c r="BJ4415" t="s">
        <v>9823</v>
      </c>
      <c r="BK4415" t="s">
        <v>5625</v>
      </c>
      <c r="BL4415" t="s">
        <v>22615</v>
      </c>
      <c r="BM4415" t="s">
        <v>9871</v>
      </c>
      <c r="BN4415" t="s">
        <v>10263</v>
      </c>
      <c r="BO4415" t="s">
        <v>22616</v>
      </c>
      <c r="BP4415" t="s">
        <v>28893</v>
      </c>
      <c r="BQ4415" t="s">
        <v>36766</v>
      </c>
      <c r="BR4415" t="s">
        <v>29332</v>
      </c>
      <c r="BS4415">
        <v>1</v>
      </c>
      <c r="BU4415" t="s">
        <v>22615</v>
      </c>
      <c r="BV4415" t="s">
        <v>36767</v>
      </c>
      <c r="BW4415" t="s">
        <v>9871</v>
      </c>
      <c r="BX4415" t="s">
        <v>10263</v>
      </c>
      <c r="BY4415" t="s">
        <v>22616</v>
      </c>
      <c r="BZ4415" t="s">
        <v>28893</v>
      </c>
      <c r="CA4415">
        <v>1</v>
      </c>
      <c r="CB4415" t="s">
        <v>29341</v>
      </c>
    </row>
    <row r="4416" spans="1:80" x14ac:dyDescent="0.25">
      <c r="A4416" t="s">
        <v>5779</v>
      </c>
      <c r="B4416" s="41" t="s">
        <v>7218</v>
      </c>
      <c r="C4416" s="41">
        <v>55</v>
      </c>
      <c r="D4416">
        <v>73001</v>
      </c>
      <c r="E4416" t="s">
        <v>3863</v>
      </c>
      <c r="F4416" s="41">
        <v>25211</v>
      </c>
      <c r="G4416" s="41">
        <v>273001011509</v>
      </c>
      <c r="H4416" t="s">
        <v>7002</v>
      </c>
      <c r="I4416" s="25">
        <v>70.548942408253112</v>
      </c>
      <c r="J4416" s="42">
        <f>STANDARDIZE(I4416,$I$1,$I$2)</f>
        <v>0.81904430308136478</v>
      </c>
      <c r="K4416" s="26">
        <f>SUM(L4416:U4416)</f>
        <v>397</v>
      </c>
      <c r="L4416" s="26">
        <v>33</v>
      </c>
      <c r="M4416" s="26">
        <v>0</v>
      </c>
      <c r="N4416" s="26">
        <v>192</v>
      </c>
      <c r="O4416" s="26">
        <v>0</v>
      </c>
      <c r="P4416" s="26">
        <v>143</v>
      </c>
      <c r="Q4416" s="26">
        <v>0</v>
      </c>
      <c r="R4416" s="26">
        <v>29</v>
      </c>
      <c r="S4416" s="26">
        <v>0</v>
      </c>
      <c r="T4416" s="26">
        <v>0</v>
      </c>
      <c r="U4416" s="26">
        <v>0</v>
      </c>
      <c r="V4416" s="26">
        <f>SUM(W4416:AF4416)</f>
        <v>297</v>
      </c>
      <c r="W4416" s="26">
        <v>17</v>
      </c>
      <c r="X4416" s="26">
        <v>0</v>
      </c>
      <c r="Y4416" s="26">
        <v>108</v>
      </c>
      <c r="Z4416" s="26">
        <v>0</v>
      </c>
      <c r="AA4416" s="26">
        <v>143</v>
      </c>
      <c r="AB4416" s="26">
        <v>0</v>
      </c>
      <c r="AC4416" s="26">
        <v>29</v>
      </c>
      <c r="AD4416" s="26">
        <v>0</v>
      </c>
      <c r="AE4416" s="26">
        <v>0</v>
      </c>
      <c r="AF4416" s="26">
        <v>0</v>
      </c>
      <c r="AG4416" s="27">
        <f>ROUND(('Per Cápita'!$E$4*(1+($J4416/100))),0)</f>
        <v>75402</v>
      </c>
      <c r="AH4416" s="27">
        <f>ROUND(('Per Cápita'!$E$5*(1+($J4416/100))),0)</f>
        <v>66588</v>
      </c>
      <c r="AI4416" s="27">
        <f>ROUND(('Per Cápita'!$E$6*(1+($J4416/100))),0)</f>
        <v>99881</v>
      </c>
      <c r="AJ4416" s="27">
        <f>ROUND(('Per Cápita'!$E$7*(1+($J4416/100))),0)</f>
        <v>122404</v>
      </c>
      <c r="AK4416" s="27">
        <f>ROUND(('Per Cápita'!$F$4*(1+($J4416/100))),0)</f>
        <v>93027</v>
      </c>
      <c r="AL4416" s="27">
        <f>ROUND(('Per Cápita'!$F$5*(1+($J4416/100))),0)</f>
        <v>81277</v>
      </c>
      <c r="AM4416" s="27">
        <f>ROUND(('Per Cápita'!$F$6*(1+($J4416/100))),0)</f>
        <v>124363</v>
      </c>
      <c r="AN4416" s="27">
        <f>ROUND(('Per Cápita'!$F$7*(1+($J4416/100))),0)</f>
        <v>149824</v>
      </c>
      <c r="AO4416" s="27">
        <f>+AG4416*$M4416</f>
        <v>0</v>
      </c>
      <c r="AP4416" s="27">
        <f>+AH4416*($O4416+$Q4416)</f>
        <v>0</v>
      </c>
      <c r="AQ4416" s="27">
        <f>+AI4416*$S4416</f>
        <v>0</v>
      </c>
      <c r="AR4416" s="27">
        <f>+AJ4416*$U4416</f>
        <v>0</v>
      </c>
      <c r="AS4416" s="27">
        <f>+AK4416*L4416</f>
        <v>3069891</v>
      </c>
      <c r="AT4416" s="27">
        <f>+AL4416*(N4416+P4416)</f>
        <v>27227795</v>
      </c>
      <c r="AU4416" s="27">
        <f>+AM4416*R4416</f>
        <v>3606527</v>
      </c>
      <c r="AV4416" s="27">
        <f>+AN4416*T4416</f>
        <v>0</v>
      </c>
      <c r="AW4416" s="27">
        <f>+AG4416*$X4416*$AW$1</f>
        <v>0</v>
      </c>
      <c r="AX4416" s="27">
        <f>+AH4416*($AB4416+$Z4416)*$AW$1</f>
        <v>0</v>
      </c>
      <c r="AY4416" s="27">
        <f>+AI4416*$AD4416*$AW$1</f>
        <v>0</v>
      </c>
      <c r="AZ4416" s="27">
        <f>+AJ4416*$AF4416*$AW$1</f>
        <v>0</v>
      </c>
      <c r="BA4416" s="27">
        <f>+$AW$1*AK4416*W4416</f>
        <v>316291.80000000005</v>
      </c>
      <c r="BB4416" s="27">
        <f>+$AW$1*AL4416*(Y4416+AA4416)</f>
        <v>4080105.4000000004</v>
      </c>
      <c r="BC4416" s="27">
        <f>+AM4416*AC4416*$AW$1</f>
        <v>721305.4</v>
      </c>
      <c r="BD4416" s="27">
        <f>+$AW$1*AN4416*AE4416</f>
        <v>0</v>
      </c>
      <c r="BE4416" s="27">
        <f>ROUND(SUM(AO4416:AV4416),0)</f>
        <v>33904213</v>
      </c>
      <c r="BF4416" s="27">
        <f>ROUND(SUM(AW4416:BD4416),0)</f>
        <v>5117703</v>
      </c>
      <c r="BG4416" s="9">
        <f>+BF4416+BE4416</f>
        <v>39021916</v>
      </c>
      <c r="BH4416" s="27">
        <f>+ROUND(BG4416*$BH$2,0)</f>
        <v>31217533</v>
      </c>
      <c r="BI4416" s="27"/>
      <c r="BJ4416" t="s">
        <v>9823</v>
      </c>
      <c r="BK4416" t="s">
        <v>7002</v>
      </c>
      <c r="BL4416" t="s">
        <v>22617</v>
      </c>
      <c r="BM4416" t="s">
        <v>9859</v>
      </c>
      <c r="BN4416" t="s">
        <v>9832</v>
      </c>
      <c r="BO4416" t="s">
        <v>22618</v>
      </c>
      <c r="BP4416" t="s">
        <v>25669</v>
      </c>
      <c r="BQ4416" t="s">
        <v>36768</v>
      </c>
      <c r="BR4416" t="s">
        <v>29332</v>
      </c>
      <c r="BS4416">
        <v>1</v>
      </c>
      <c r="BU4416" t="s">
        <v>22617</v>
      </c>
      <c r="BV4416" t="s">
        <v>36769</v>
      </c>
      <c r="BW4416" t="s">
        <v>29347</v>
      </c>
      <c r="BX4416" t="s">
        <v>9832</v>
      </c>
      <c r="BY4416" t="s">
        <v>22618</v>
      </c>
      <c r="BZ4416" t="s">
        <v>25669</v>
      </c>
      <c r="CA4416">
        <v>1</v>
      </c>
      <c r="CB4416" t="s">
        <v>29341</v>
      </c>
    </row>
    <row r="4417" spans="1:80" x14ac:dyDescent="0.25">
      <c r="A4417" t="s">
        <v>290</v>
      </c>
      <c r="B4417" s="41" t="s">
        <v>7174</v>
      </c>
      <c r="C4417" s="41">
        <v>89</v>
      </c>
      <c r="D4417">
        <v>52356</v>
      </c>
      <c r="E4417" t="s">
        <v>2926</v>
      </c>
      <c r="F4417" s="41">
        <v>9882</v>
      </c>
      <c r="G4417" s="41">
        <v>152356000182</v>
      </c>
      <c r="H4417" t="s">
        <v>2927</v>
      </c>
      <c r="I4417" s="25">
        <v>64.100957091991518</v>
      </c>
      <c r="J4417" s="42">
        <f>STANDARDIZE(I4417,$I$1,$I$2)</f>
        <v>-1.257075367599958</v>
      </c>
      <c r="K4417" s="26">
        <f>SUM(L4417:U4417)</f>
        <v>2410</v>
      </c>
      <c r="L4417" s="26">
        <v>0</v>
      </c>
      <c r="M4417" s="26">
        <v>172</v>
      </c>
      <c r="N4417" s="26">
        <v>0</v>
      </c>
      <c r="O4417" s="26">
        <v>897</v>
      </c>
      <c r="P4417" s="26">
        <v>0</v>
      </c>
      <c r="Q4417" s="26">
        <v>967</v>
      </c>
      <c r="R4417" s="26">
        <v>0</v>
      </c>
      <c r="S4417" s="26">
        <v>374</v>
      </c>
      <c r="T4417" s="26">
        <v>0</v>
      </c>
      <c r="U4417" s="26">
        <v>0</v>
      </c>
      <c r="V4417" s="26">
        <f>SUM(W4417:AF4417)</f>
        <v>374</v>
      </c>
      <c r="W4417" s="26">
        <v>0</v>
      </c>
      <c r="X4417" s="26">
        <v>0</v>
      </c>
      <c r="Y4417" s="26">
        <v>0</v>
      </c>
      <c r="Z4417" s="26">
        <v>0</v>
      </c>
      <c r="AA4417" s="26">
        <v>0</v>
      </c>
      <c r="AB4417" s="26">
        <v>0</v>
      </c>
      <c r="AC4417" s="26">
        <v>0</v>
      </c>
      <c r="AD4417" s="26">
        <v>374</v>
      </c>
      <c r="AE4417" s="26">
        <v>0</v>
      </c>
      <c r="AF4417" s="26">
        <v>0</v>
      </c>
      <c r="AG4417" s="27">
        <f>ROUND(('Per Cápita'!$E$4*(1+($J4417/100))),0)</f>
        <v>73849</v>
      </c>
      <c r="AH4417" s="27">
        <f>ROUND(('Per Cápita'!$E$5*(1+($J4417/100))),0)</f>
        <v>65217</v>
      </c>
      <c r="AI4417" s="27">
        <f>ROUND(('Per Cápita'!$E$6*(1+($J4417/100))),0)</f>
        <v>97825</v>
      </c>
      <c r="AJ4417" s="27">
        <f>ROUND(('Per Cápita'!$E$7*(1+($J4417/100))),0)</f>
        <v>119884</v>
      </c>
      <c r="AK4417" s="27">
        <f>ROUND(('Per Cápita'!$F$4*(1+($J4417/100))),0)</f>
        <v>91111</v>
      </c>
      <c r="AL4417" s="27">
        <f>ROUND(('Per Cápita'!$F$5*(1+($J4417/100))),0)</f>
        <v>79604</v>
      </c>
      <c r="AM4417" s="27">
        <f>ROUND(('Per Cápita'!$F$6*(1+($J4417/100))),0)</f>
        <v>121802</v>
      </c>
      <c r="AN4417" s="27">
        <f>ROUND(('Per Cápita'!$F$7*(1+($J4417/100))),0)</f>
        <v>146739</v>
      </c>
      <c r="AO4417" s="27">
        <f>+AG4417*$M4417</f>
        <v>12702028</v>
      </c>
      <c r="AP4417" s="27">
        <f>+AH4417*($O4417+$Q4417)</f>
        <v>121564488</v>
      </c>
      <c r="AQ4417" s="27">
        <f>+AI4417*$S4417</f>
        <v>36586550</v>
      </c>
      <c r="AR4417" s="27">
        <f>+AJ4417*$U4417</f>
        <v>0</v>
      </c>
      <c r="AS4417" s="27">
        <f>+AK4417*L4417</f>
        <v>0</v>
      </c>
      <c r="AT4417" s="27">
        <f>+AL4417*(N4417+P4417)</f>
        <v>0</v>
      </c>
      <c r="AU4417" s="27">
        <f>+AM4417*R4417</f>
        <v>0</v>
      </c>
      <c r="AV4417" s="27">
        <f>+AN4417*T4417</f>
        <v>0</v>
      </c>
      <c r="AW4417" s="27">
        <f>+AG4417*$X4417*$AW$1</f>
        <v>0</v>
      </c>
      <c r="AX4417" s="27">
        <f>+AH4417*($AB4417+$Z4417)*$AW$1</f>
        <v>0</v>
      </c>
      <c r="AY4417" s="27">
        <f>+AI4417*$AD4417*$AW$1</f>
        <v>7317310</v>
      </c>
      <c r="AZ4417" s="27">
        <f>+AJ4417*$AF4417*$AW$1</f>
        <v>0</v>
      </c>
      <c r="BA4417" s="27">
        <f>+$AW$1*AK4417*W4417</f>
        <v>0</v>
      </c>
      <c r="BB4417" s="27">
        <f>+$AW$1*AL4417*(Y4417+AA4417)</f>
        <v>0</v>
      </c>
      <c r="BC4417" s="27">
        <f>+AM4417*AC4417*$AW$1</f>
        <v>0</v>
      </c>
      <c r="BD4417" s="27">
        <f>+$AW$1*AN4417*AE4417</f>
        <v>0</v>
      </c>
      <c r="BE4417" s="27">
        <f>ROUND(SUM(AO4417:AV4417),0)</f>
        <v>170853066</v>
      </c>
      <c r="BF4417" s="27">
        <f>ROUND(SUM(AW4417:BD4417),0)</f>
        <v>7317310</v>
      </c>
      <c r="BG4417" s="9">
        <f>+BF4417+BE4417</f>
        <v>178170376</v>
      </c>
      <c r="BH4417" s="27">
        <f>+ROUND(BG4417*$BH$2,0)</f>
        <v>142536301</v>
      </c>
      <c r="BI4417" s="27"/>
      <c r="BJ4417" t="s">
        <v>9823</v>
      </c>
      <c r="BK4417" t="s">
        <v>2927</v>
      </c>
      <c r="BL4417" t="s">
        <v>14352</v>
      </c>
      <c r="BM4417" t="s">
        <v>9871</v>
      </c>
      <c r="BN4417" t="s">
        <v>10263</v>
      </c>
      <c r="BO4417" t="s">
        <v>14353</v>
      </c>
      <c r="BP4417" t="s">
        <v>26311</v>
      </c>
      <c r="BQ4417" t="s">
        <v>36770</v>
      </c>
      <c r="BR4417" t="s">
        <v>29332</v>
      </c>
      <c r="BS4417">
        <v>1</v>
      </c>
      <c r="BU4417" t="s">
        <v>14352</v>
      </c>
      <c r="BV4417" t="s">
        <v>2927</v>
      </c>
      <c r="BW4417" t="s">
        <v>9871</v>
      </c>
      <c r="BX4417" t="s">
        <v>10263</v>
      </c>
      <c r="BY4417" t="s">
        <v>14353</v>
      </c>
      <c r="BZ4417" t="s">
        <v>26311</v>
      </c>
      <c r="CA4417">
        <v>1</v>
      </c>
      <c r="CB4417" t="s">
        <v>29341</v>
      </c>
    </row>
    <row r="4418" spans="1:80" x14ac:dyDescent="0.25">
      <c r="A4418" t="s">
        <v>290</v>
      </c>
      <c r="B4418" s="41" t="s">
        <v>7174</v>
      </c>
      <c r="C4418" s="41">
        <v>89</v>
      </c>
      <c r="D4418">
        <v>52356</v>
      </c>
      <c r="E4418" t="s">
        <v>2926</v>
      </c>
      <c r="F4418" s="41">
        <v>9883</v>
      </c>
      <c r="G4418" s="41">
        <v>152356000191</v>
      </c>
      <c r="H4418" t="s">
        <v>2928</v>
      </c>
      <c r="I4418" s="25">
        <v>64.948457791781593</v>
      </c>
      <c r="J4418" s="42">
        <f>STANDARDIZE(I4418,$I$1,$I$2)</f>
        <v>-0.98419743946433846</v>
      </c>
      <c r="K4418" s="26">
        <f>SUM(L4418:U4418)</f>
        <v>2464</v>
      </c>
      <c r="L4418" s="26">
        <v>0</v>
      </c>
      <c r="M4418" s="26">
        <v>206</v>
      </c>
      <c r="N4418" s="26">
        <v>0</v>
      </c>
      <c r="O4418" s="26">
        <v>1044</v>
      </c>
      <c r="P4418" s="26">
        <v>0</v>
      </c>
      <c r="Q4418" s="26">
        <v>869</v>
      </c>
      <c r="R4418" s="26">
        <v>0</v>
      </c>
      <c r="S4418" s="26">
        <v>345</v>
      </c>
      <c r="T4418" s="26">
        <v>0</v>
      </c>
      <c r="U4418" s="26">
        <v>0</v>
      </c>
      <c r="V4418" s="26">
        <f>SUM(W4418:AF4418)</f>
        <v>0</v>
      </c>
      <c r="W4418" s="26">
        <v>0</v>
      </c>
      <c r="X4418" s="26">
        <v>0</v>
      </c>
      <c r="Y4418" s="26">
        <v>0</v>
      </c>
      <c r="Z4418" s="26">
        <v>0</v>
      </c>
      <c r="AA4418" s="26">
        <v>0</v>
      </c>
      <c r="AB4418" s="26">
        <v>0</v>
      </c>
      <c r="AC4418" s="26">
        <v>0</v>
      </c>
      <c r="AD4418" s="26">
        <v>0</v>
      </c>
      <c r="AE4418" s="26">
        <v>0</v>
      </c>
      <c r="AF4418" s="26">
        <v>0</v>
      </c>
      <c r="AG4418" s="27">
        <f>ROUND(('Per Cápita'!$E$4*(1+($J4418/100))),0)</f>
        <v>74053</v>
      </c>
      <c r="AH4418" s="27">
        <f>ROUND(('Per Cápita'!$E$5*(1+($J4418/100))),0)</f>
        <v>65397</v>
      </c>
      <c r="AI4418" s="27">
        <f>ROUND(('Per Cápita'!$E$6*(1+($J4418/100))),0)</f>
        <v>98095</v>
      </c>
      <c r="AJ4418" s="27">
        <f>ROUND(('Per Cápita'!$E$7*(1+($J4418/100))),0)</f>
        <v>120215</v>
      </c>
      <c r="AK4418" s="27">
        <f>ROUND(('Per Cápita'!$F$4*(1+($J4418/100))),0)</f>
        <v>91363</v>
      </c>
      <c r="AL4418" s="27">
        <f>ROUND(('Per Cápita'!$F$5*(1+($J4418/100))),0)</f>
        <v>79824</v>
      </c>
      <c r="AM4418" s="27">
        <f>ROUND(('Per Cápita'!$F$6*(1+($J4418/100))),0)</f>
        <v>122139</v>
      </c>
      <c r="AN4418" s="27">
        <f>ROUND(('Per Cápita'!$F$7*(1+($J4418/100))),0)</f>
        <v>147144</v>
      </c>
      <c r="AO4418" s="27">
        <f>+AG4418*$M4418</f>
        <v>15254918</v>
      </c>
      <c r="AP4418" s="27">
        <f>+AH4418*($O4418+$Q4418)</f>
        <v>125104461</v>
      </c>
      <c r="AQ4418" s="27">
        <f>+AI4418*$S4418</f>
        <v>33842775</v>
      </c>
      <c r="AR4418" s="27">
        <f>+AJ4418*$U4418</f>
        <v>0</v>
      </c>
      <c r="AS4418" s="27">
        <f>+AK4418*L4418</f>
        <v>0</v>
      </c>
      <c r="AT4418" s="27">
        <f>+AL4418*(N4418+P4418)</f>
        <v>0</v>
      </c>
      <c r="AU4418" s="27">
        <f>+AM4418*R4418</f>
        <v>0</v>
      </c>
      <c r="AV4418" s="27">
        <f>+AN4418*T4418</f>
        <v>0</v>
      </c>
      <c r="AW4418" s="27">
        <f>+AG4418*$X4418*$AW$1</f>
        <v>0</v>
      </c>
      <c r="AX4418" s="27">
        <f>+AH4418*($AB4418+$Z4418)*$AW$1</f>
        <v>0</v>
      </c>
      <c r="AY4418" s="27">
        <f>+AI4418*$AD4418*$AW$1</f>
        <v>0</v>
      </c>
      <c r="AZ4418" s="27">
        <f>+AJ4418*$AF4418*$AW$1</f>
        <v>0</v>
      </c>
      <c r="BA4418" s="27">
        <f>+$AW$1*AK4418*W4418</f>
        <v>0</v>
      </c>
      <c r="BB4418" s="27">
        <f>+$AW$1*AL4418*(Y4418+AA4418)</f>
        <v>0</v>
      </c>
      <c r="BC4418" s="27">
        <f>+AM4418*AC4418*$AW$1</f>
        <v>0</v>
      </c>
      <c r="BD4418" s="27">
        <f>+$AW$1*AN4418*AE4418</f>
        <v>0</v>
      </c>
      <c r="BE4418" s="27">
        <f>ROUND(SUM(AO4418:AV4418),0)</f>
        <v>174202154</v>
      </c>
      <c r="BF4418" s="27">
        <f>ROUND(SUM(AW4418:BD4418),0)</f>
        <v>0</v>
      </c>
      <c r="BG4418" s="9">
        <f>+BF4418+BE4418</f>
        <v>174202154</v>
      </c>
      <c r="BH4418" s="27">
        <f>+ROUND(BG4418*$BH$2,0)</f>
        <v>139361723</v>
      </c>
      <c r="BI4418" s="27"/>
      <c r="BJ4418" t="s">
        <v>9823</v>
      </c>
      <c r="BK4418" t="s">
        <v>2928</v>
      </c>
      <c r="BL4418" t="s">
        <v>14354</v>
      </c>
      <c r="BM4418" t="s">
        <v>9831</v>
      </c>
      <c r="BN4418" t="s">
        <v>10263</v>
      </c>
      <c r="BO4418" t="s">
        <v>14355</v>
      </c>
      <c r="BP4418" t="s">
        <v>24918</v>
      </c>
      <c r="BQ4418" t="s">
        <v>36771</v>
      </c>
      <c r="BR4418" t="s">
        <v>29332</v>
      </c>
      <c r="BS4418">
        <v>1</v>
      </c>
      <c r="BU4418" t="s">
        <v>14354</v>
      </c>
      <c r="BV4418" t="s">
        <v>2928</v>
      </c>
      <c r="BW4418" t="s">
        <v>30287</v>
      </c>
      <c r="BX4418" t="s">
        <v>10263</v>
      </c>
      <c r="BY4418" t="s">
        <v>14355</v>
      </c>
      <c r="BZ4418" t="s">
        <v>24918</v>
      </c>
      <c r="CA4418">
        <v>1</v>
      </c>
      <c r="CB4418" t="s">
        <v>29341</v>
      </c>
    </row>
    <row r="4419" spans="1:80" x14ac:dyDescent="0.25">
      <c r="A4419" t="s">
        <v>290</v>
      </c>
      <c r="B4419" s="41" t="s">
        <v>7174</v>
      </c>
      <c r="C4419" s="41">
        <v>89</v>
      </c>
      <c r="D4419">
        <v>52356</v>
      </c>
      <c r="E4419" t="s">
        <v>2926</v>
      </c>
      <c r="F4419" s="41">
        <v>9045</v>
      </c>
      <c r="G4419" s="41">
        <v>152356000204</v>
      </c>
      <c r="H4419" t="s">
        <v>1296</v>
      </c>
      <c r="I4419" s="25">
        <v>65.955262445213961</v>
      </c>
      <c r="J4419" s="42">
        <f>STANDARDIZE(I4419,$I$1,$I$2)</f>
        <v>-0.66002688959461364</v>
      </c>
      <c r="K4419" s="26">
        <f>SUM(L4419:U4419)</f>
        <v>514</v>
      </c>
      <c r="L4419" s="26">
        <v>0</v>
      </c>
      <c r="M4419" s="26">
        <v>25</v>
      </c>
      <c r="N4419" s="26">
        <v>0</v>
      </c>
      <c r="O4419" s="26">
        <v>215</v>
      </c>
      <c r="P4419" s="26">
        <v>0</v>
      </c>
      <c r="Q4419" s="26">
        <v>219</v>
      </c>
      <c r="R4419" s="26">
        <v>0</v>
      </c>
      <c r="S4419" s="26">
        <v>55</v>
      </c>
      <c r="T4419" s="26">
        <v>0</v>
      </c>
      <c r="U4419" s="26">
        <v>0</v>
      </c>
      <c r="V4419" s="26">
        <f>SUM(W4419:AF4419)</f>
        <v>514</v>
      </c>
      <c r="W4419" s="26">
        <v>0</v>
      </c>
      <c r="X4419" s="26">
        <v>25</v>
      </c>
      <c r="Y4419" s="26">
        <v>0</v>
      </c>
      <c r="Z4419" s="26">
        <v>215</v>
      </c>
      <c r="AA4419" s="26">
        <v>0</v>
      </c>
      <c r="AB4419" s="26">
        <v>219</v>
      </c>
      <c r="AC4419" s="26">
        <v>0</v>
      </c>
      <c r="AD4419" s="26">
        <v>55</v>
      </c>
      <c r="AE4419" s="26">
        <v>0</v>
      </c>
      <c r="AF4419" s="26">
        <v>0</v>
      </c>
      <c r="AG4419" s="27">
        <f>ROUND(('Per Cápita'!$E$4*(1+($J4419/100))),0)</f>
        <v>74295</v>
      </c>
      <c r="AH4419" s="27">
        <f>ROUND(('Per Cápita'!$E$5*(1+($J4419/100))),0)</f>
        <v>65611</v>
      </c>
      <c r="AI4419" s="27">
        <f>ROUND(('Per Cápita'!$E$6*(1+($J4419/100))),0)</f>
        <v>98416</v>
      </c>
      <c r="AJ4419" s="27">
        <f>ROUND(('Per Cápita'!$E$7*(1+($J4419/100))),0)</f>
        <v>120609</v>
      </c>
      <c r="AK4419" s="27">
        <f>ROUND(('Per Cápita'!$F$4*(1+($J4419/100))),0)</f>
        <v>91662</v>
      </c>
      <c r="AL4419" s="27">
        <f>ROUND(('Per Cápita'!$F$5*(1+($J4419/100))),0)</f>
        <v>80085</v>
      </c>
      <c r="AM4419" s="27">
        <f>ROUND(('Per Cápita'!$F$6*(1+($J4419/100))),0)</f>
        <v>122539</v>
      </c>
      <c r="AN4419" s="27">
        <f>ROUND(('Per Cápita'!$F$7*(1+($J4419/100))),0)</f>
        <v>147626</v>
      </c>
      <c r="AO4419" s="27">
        <f>+AG4419*$M4419</f>
        <v>1857375</v>
      </c>
      <c r="AP4419" s="27">
        <f>+AH4419*($O4419+$Q4419)</f>
        <v>28475174</v>
      </c>
      <c r="AQ4419" s="27">
        <f>+AI4419*$S4419</f>
        <v>5412880</v>
      </c>
      <c r="AR4419" s="27">
        <f>+AJ4419*$U4419</f>
        <v>0</v>
      </c>
      <c r="AS4419" s="27">
        <f>+AK4419*L4419</f>
        <v>0</v>
      </c>
      <c r="AT4419" s="27">
        <f>+AL4419*(N4419+P4419)</f>
        <v>0</v>
      </c>
      <c r="AU4419" s="27">
        <f>+AM4419*R4419</f>
        <v>0</v>
      </c>
      <c r="AV4419" s="27">
        <f>+AN4419*T4419</f>
        <v>0</v>
      </c>
      <c r="AW4419" s="27">
        <f>+AG4419*$X4419*$AW$1</f>
        <v>371475</v>
      </c>
      <c r="AX4419" s="27">
        <f>+AH4419*($AB4419+$Z4419)*$AW$1</f>
        <v>5695034.8000000007</v>
      </c>
      <c r="AY4419" s="27">
        <f>+AI4419*$AD4419*$AW$1</f>
        <v>1082576</v>
      </c>
      <c r="AZ4419" s="27">
        <f>+AJ4419*$AF4419*$AW$1</f>
        <v>0</v>
      </c>
      <c r="BA4419" s="27">
        <f>+$AW$1*AK4419*W4419</f>
        <v>0</v>
      </c>
      <c r="BB4419" s="27">
        <f>+$AW$1*AL4419*(Y4419+AA4419)</f>
        <v>0</v>
      </c>
      <c r="BC4419" s="27">
        <f>+AM4419*AC4419*$AW$1</f>
        <v>0</v>
      </c>
      <c r="BD4419" s="27">
        <f>+$AW$1*AN4419*AE4419</f>
        <v>0</v>
      </c>
      <c r="BE4419" s="27">
        <f>ROUND(SUM(AO4419:AV4419),0)</f>
        <v>35745429</v>
      </c>
      <c r="BF4419" s="27">
        <f>ROUND(SUM(AW4419:BD4419),0)</f>
        <v>7149086</v>
      </c>
      <c r="BG4419" s="9">
        <f>+BF4419+BE4419</f>
        <v>42894515</v>
      </c>
      <c r="BH4419" s="27">
        <f>+ROUND(BG4419*$BH$2,0)</f>
        <v>34315612</v>
      </c>
      <c r="BI4419" s="27"/>
      <c r="BJ4419" t="s">
        <v>9823</v>
      </c>
      <c r="BK4419" t="s">
        <v>1296</v>
      </c>
      <c r="BL4419" t="s">
        <v>14356</v>
      </c>
      <c r="BM4419" t="s">
        <v>9838</v>
      </c>
      <c r="BN4419" t="s">
        <v>10263</v>
      </c>
      <c r="BO4419" t="s">
        <v>14357</v>
      </c>
      <c r="BP4419" t="s">
        <v>26312</v>
      </c>
      <c r="BQ4419" t="s">
        <v>36772</v>
      </c>
      <c r="BR4419" t="s">
        <v>29332</v>
      </c>
      <c r="BS4419">
        <v>1</v>
      </c>
      <c r="BU4419" t="s">
        <v>14356</v>
      </c>
      <c r="BV4419" t="s">
        <v>36773</v>
      </c>
      <c r="BW4419" t="s">
        <v>29351</v>
      </c>
      <c r="BX4419" t="s">
        <v>10263</v>
      </c>
      <c r="BY4419" t="s">
        <v>14357</v>
      </c>
      <c r="BZ4419" t="s">
        <v>26312</v>
      </c>
      <c r="CA4419">
        <v>2</v>
      </c>
      <c r="CB4419" t="s">
        <v>29341</v>
      </c>
    </row>
    <row r="4420" spans="1:80" x14ac:dyDescent="0.25">
      <c r="A4420" t="s">
        <v>290</v>
      </c>
      <c r="B4420" s="41" t="s">
        <v>7174</v>
      </c>
      <c r="C4420" s="41">
        <v>89</v>
      </c>
      <c r="D4420">
        <v>52356</v>
      </c>
      <c r="E4420" t="s">
        <v>2926</v>
      </c>
      <c r="F4420" s="41">
        <v>9046</v>
      </c>
      <c r="G4420" s="41">
        <v>152356000212</v>
      </c>
      <c r="H4420" t="s">
        <v>2929</v>
      </c>
      <c r="I4420" s="25">
        <v>63.277520927037031</v>
      </c>
      <c r="J4420" s="42">
        <f>STANDARDIZE(I4420,$I$1,$I$2)</f>
        <v>-1.5222050066673687</v>
      </c>
      <c r="K4420" s="26">
        <f>SUM(L4420:U4420)</f>
        <v>1348</v>
      </c>
      <c r="L4420" s="26">
        <v>0</v>
      </c>
      <c r="M4420" s="26">
        <v>110</v>
      </c>
      <c r="N4420" s="26">
        <v>0</v>
      </c>
      <c r="O4420" s="26">
        <v>571</v>
      </c>
      <c r="P4420" s="26">
        <v>0</v>
      </c>
      <c r="Q4420" s="26">
        <v>514</v>
      </c>
      <c r="R4420" s="26">
        <v>0</v>
      </c>
      <c r="S4420" s="26">
        <v>153</v>
      </c>
      <c r="T4420" s="26">
        <v>0</v>
      </c>
      <c r="U4420" s="26">
        <v>0</v>
      </c>
      <c r="V4420" s="26">
        <f>SUM(W4420:AF4420)</f>
        <v>263</v>
      </c>
      <c r="W4420" s="26">
        <v>0</v>
      </c>
      <c r="X4420" s="26">
        <v>110</v>
      </c>
      <c r="Y4420" s="26">
        <v>0</v>
      </c>
      <c r="Z4420" s="26">
        <v>0</v>
      </c>
      <c r="AA4420" s="26">
        <v>0</v>
      </c>
      <c r="AB4420" s="26">
        <v>0</v>
      </c>
      <c r="AC4420" s="26">
        <v>0</v>
      </c>
      <c r="AD4420" s="26">
        <v>153</v>
      </c>
      <c r="AE4420" s="26">
        <v>0</v>
      </c>
      <c r="AF4420" s="26">
        <v>0</v>
      </c>
      <c r="AG4420" s="27">
        <f>ROUND(('Per Cápita'!$E$4*(1+($J4420/100))),0)</f>
        <v>73651</v>
      </c>
      <c r="AH4420" s="27">
        <f>ROUND(('Per Cápita'!$E$5*(1+($J4420/100))),0)</f>
        <v>65042</v>
      </c>
      <c r="AI4420" s="27">
        <f>ROUND(('Per Cápita'!$E$6*(1+($J4420/100))),0)</f>
        <v>97562</v>
      </c>
      <c r="AJ4420" s="27">
        <f>ROUND(('Per Cápita'!$E$7*(1+($J4420/100))),0)</f>
        <v>119562</v>
      </c>
      <c r="AK4420" s="27">
        <f>ROUND(('Per Cápita'!$F$4*(1+($J4420/100))),0)</f>
        <v>90866</v>
      </c>
      <c r="AL4420" s="27">
        <f>ROUND(('Per Cápita'!$F$5*(1+($J4420/100))),0)</f>
        <v>79390</v>
      </c>
      <c r="AM4420" s="27">
        <f>ROUND(('Per Cápita'!$F$6*(1+($J4420/100))),0)</f>
        <v>121475</v>
      </c>
      <c r="AN4420" s="27">
        <f>ROUND(('Per Cápita'!$F$7*(1+($J4420/100))),0)</f>
        <v>146345</v>
      </c>
      <c r="AO4420" s="27">
        <f>+AG4420*$M4420</f>
        <v>8101610</v>
      </c>
      <c r="AP4420" s="27">
        <f>+AH4420*($O4420+$Q4420)</f>
        <v>70570570</v>
      </c>
      <c r="AQ4420" s="27">
        <f>+AI4420*$S4420</f>
        <v>14926986</v>
      </c>
      <c r="AR4420" s="27">
        <f>+AJ4420*$U4420</f>
        <v>0</v>
      </c>
      <c r="AS4420" s="27">
        <f>+AK4420*L4420</f>
        <v>0</v>
      </c>
      <c r="AT4420" s="27">
        <f>+AL4420*(N4420+P4420)</f>
        <v>0</v>
      </c>
      <c r="AU4420" s="27">
        <f>+AM4420*R4420</f>
        <v>0</v>
      </c>
      <c r="AV4420" s="27">
        <f>+AN4420*T4420</f>
        <v>0</v>
      </c>
      <c r="AW4420" s="27">
        <f>+AG4420*$X4420*$AW$1</f>
        <v>1620322</v>
      </c>
      <c r="AX4420" s="27">
        <f>+AH4420*($AB4420+$Z4420)*$AW$1</f>
        <v>0</v>
      </c>
      <c r="AY4420" s="27">
        <f>+AI4420*$AD4420*$AW$1</f>
        <v>2985397.2</v>
      </c>
      <c r="AZ4420" s="27">
        <f>+AJ4420*$AF4420*$AW$1</f>
        <v>0</v>
      </c>
      <c r="BA4420" s="27">
        <f>+$AW$1*AK4420*W4420</f>
        <v>0</v>
      </c>
      <c r="BB4420" s="27">
        <f>+$AW$1*AL4420*(Y4420+AA4420)</f>
        <v>0</v>
      </c>
      <c r="BC4420" s="27">
        <f>+AM4420*AC4420*$AW$1</f>
        <v>0</v>
      </c>
      <c r="BD4420" s="27">
        <f>+$AW$1*AN4420*AE4420</f>
        <v>0</v>
      </c>
      <c r="BE4420" s="27">
        <f>ROUND(SUM(AO4420:AV4420),0)</f>
        <v>93599166</v>
      </c>
      <c r="BF4420" s="27">
        <f>ROUND(SUM(AW4420:BD4420),0)</f>
        <v>4605719</v>
      </c>
      <c r="BG4420" s="9">
        <f>+BF4420+BE4420</f>
        <v>98204885</v>
      </c>
      <c r="BH4420" s="27">
        <f>+ROUND(BG4420*$BH$2,0)</f>
        <v>78563908</v>
      </c>
      <c r="BI4420" s="27"/>
      <c r="BJ4420" t="s">
        <v>9823</v>
      </c>
      <c r="BK4420" t="s">
        <v>2929</v>
      </c>
      <c r="BL4420" t="s">
        <v>14358</v>
      </c>
      <c r="BM4420" t="s">
        <v>9871</v>
      </c>
      <c r="BN4420" t="s">
        <v>10263</v>
      </c>
      <c r="BO4420" t="s">
        <v>14359</v>
      </c>
      <c r="BP4420" t="s">
        <v>26313</v>
      </c>
      <c r="BQ4420" t="s">
        <v>36774</v>
      </c>
      <c r="BR4420" t="s">
        <v>29332</v>
      </c>
      <c r="BS4420">
        <v>1</v>
      </c>
      <c r="BU4420" t="s">
        <v>14358</v>
      </c>
      <c r="BV4420" t="s">
        <v>36775</v>
      </c>
      <c r="BW4420" t="s">
        <v>9871</v>
      </c>
      <c r="BX4420" t="s">
        <v>10263</v>
      </c>
      <c r="BY4420" t="s">
        <v>14359</v>
      </c>
      <c r="BZ4420" t="s">
        <v>26313</v>
      </c>
      <c r="CA4420">
        <v>1</v>
      </c>
      <c r="CB4420" t="s">
        <v>29341</v>
      </c>
    </row>
    <row r="4421" spans="1:80" x14ac:dyDescent="0.25">
      <c r="A4421" t="s">
        <v>290</v>
      </c>
      <c r="B4421" t="s">
        <v>7174</v>
      </c>
      <c r="C4421" s="41">
        <v>89</v>
      </c>
      <c r="D4421">
        <v>52356</v>
      </c>
      <c r="E4421" t="s">
        <v>2926</v>
      </c>
      <c r="F4421">
        <v>9884</v>
      </c>
      <c r="G4421" s="41">
        <v>152356000221</v>
      </c>
      <c r="H4421" t="s">
        <v>7882</v>
      </c>
      <c r="I4421" s="25">
        <v>63.406805008478258</v>
      </c>
      <c r="J4421" s="42">
        <f>STANDARDIZE(I4421,$I$1,$I$2)</f>
        <v>-1.4805781710867758</v>
      </c>
      <c r="K4421" s="26">
        <f>SUM(L4421:U4421)</f>
        <v>742</v>
      </c>
      <c r="L4421" s="26">
        <v>0</v>
      </c>
      <c r="M4421" s="26">
        <v>62</v>
      </c>
      <c r="N4421" s="26">
        <v>0</v>
      </c>
      <c r="O4421" s="26">
        <v>304</v>
      </c>
      <c r="P4421" s="26">
        <v>0</v>
      </c>
      <c r="Q4421" s="26">
        <v>266</v>
      </c>
      <c r="R4421" s="26">
        <v>0</v>
      </c>
      <c r="S4421" s="26">
        <v>110</v>
      </c>
      <c r="T4421" s="26">
        <v>0</v>
      </c>
      <c r="U4421" s="26">
        <v>0</v>
      </c>
      <c r="V4421" s="26">
        <f>SUM(W4421:AF4421)</f>
        <v>740</v>
      </c>
      <c r="W4421" s="26">
        <v>0</v>
      </c>
      <c r="X4421" s="26">
        <v>61</v>
      </c>
      <c r="Y4421" s="26">
        <v>0</v>
      </c>
      <c r="Z4421" s="26">
        <v>304</v>
      </c>
      <c r="AA4421" s="26">
        <v>0</v>
      </c>
      <c r="AB4421" s="26">
        <v>266</v>
      </c>
      <c r="AC4421" s="26">
        <v>0</v>
      </c>
      <c r="AD4421" s="26">
        <v>109</v>
      </c>
      <c r="AE4421" s="26">
        <v>0</v>
      </c>
      <c r="AF4421" s="26">
        <v>0</v>
      </c>
      <c r="AG4421" s="27">
        <f>ROUND(('Per Cápita'!$E$4*(1+($J4421/100))),0)</f>
        <v>73682</v>
      </c>
      <c r="AH4421" s="27">
        <f>ROUND(('Per Cápita'!$E$5*(1+($J4421/100))),0)</f>
        <v>65069</v>
      </c>
      <c r="AI4421" s="27">
        <f>ROUND(('Per Cápita'!$E$6*(1+($J4421/100))),0)</f>
        <v>97603</v>
      </c>
      <c r="AJ4421" s="27">
        <f>ROUND(('Per Cápita'!$E$7*(1+($J4421/100))),0)</f>
        <v>119612</v>
      </c>
      <c r="AK4421" s="27">
        <f>ROUND(('Per Cápita'!$F$4*(1+($J4421/100))),0)</f>
        <v>90905</v>
      </c>
      <c r="AL4421" s="27">
        <f>ROUND(('Per Cápita'!$F$5*(1+($J4421/100))),0)</f>
        <v>79423</v>
      </c>
      <c r="AM4421" s="27">
        <f>ROUND(('Per Cápita'!$F$6*(1+($J4421/100))),0)</f>
        <v>121527</v>
      </c>
      <c r="AN4421" s="27">
        <f>ROUND(('Per Cápita'!$F$7*(1+($J4421/100))),0)</f>
        <v>146407</v>
      </c>
      <c r="AO4421" s="27">
        <f>+AG4421*$M4421</f>
        <v>4568284</v>
      </c>
      <c r="AP4421" s="27">
        <f>+AH4421*($O4421+$Q4421)</f>
        <v>37089330</v>
      </c>
      <c r="AQ4421" s="27">
        <f>+AI4421*$S4421</f>
        <v>10736330</v>
      </c>
      <c r="AR4421" s="27">
        <f>+AJ4421*$U4421</f>
        <v>0</v>
      </c>
      <c r="AS4421" s="27">
        <f>+AK4421*L4421</f>
        <v>0</v>
      </c>
      <c r="AT4421" s="27">
        <f>+AL4421*(N4421+P4421)</f>
        <v>0</v>
      </c>
      <c r="AU4421" s="27">
        <f>+AM4421*R4421</f>
        <v>0</v>
      </c>
      <c r="AV4421" s="27">
        <f>+AN4421*T4421</f>
        <v>0</v>
      </c>
      <c r="AW4421" s="27">
        <f>+AG4421*$X4421*$AW$1</f>
        <v>898920.4</v>
      </c>
      <c r="AX4421" s="27">
        <f>+AH4421*($AB4421+$Z4421)*$AW$1</f>
        <v>7417866</v>
      </c>
      <c r="AY4421" s="27">
        <f>+AI4421*$AD4421*$AW$1</f>
        <v>2127745.4</v>
      </c>
      <c r="AZ4421" s="27">
        <f>+AJ4421*$AF4421*$AW$1</f>
        <v>0</v>
      </c>
      <c r="BA4421" s="27">
        <f>+$AW$1*AK4421*W4421</f>
        <v>0</v>
      </c>
      <c r="BB4421" s="27">
        <f>+$AW$1*AL4421*(Y4421+AA4421)</f>
        <v>0</v>
      </c>
      <c r="BC4421" s="27">
        <f>+AM4421*AC4421*$AW$1</f>
        <v>0</v>
      </c>
      <c r="BD4421" s="27">
        <f>+$AW$1*AN4421*AE4421</f>
        <v>0</v>
      </c>
      <c r="BE4421" s="27">
        <f>ROUND(SUM(AO4421:AV4421),0)</f>
        <v>52393944</v>
      </c>
      <c r="BF4421" s="27">
        <f>ROUND(SUM(AW4421:BD4421),0)</f>
        <v>10444532</v>
      </c>
      <c r="BG4421" s="9">
        <f>+BF4421+BE4421</f>
        <v>62838476</v>
      </c>
      <c r="BH4421" s="27">
        <f>+ROUND(BG4421*$BH$2,0)</f>
        <v>50270781</v>
      </c>
      <c r="BI4421" s="27"/>
      <c r="BJ4421" t="s">
        <v>9823</v>
      </c>
      <c r="BK4421" t="s">
        <v>7882</v>
      </c>
      <c r="BL4421" t="s">
        <v>14360</v>
      </c>
      <c r="BM4421" t="s">
        <v>9866</v>
      </c>
      <c r="BN4421" t="s">
        <v>10263</v>
      </c>
      <c r="BO4421" t="s">
        <v>14361</v>
      </c>
      <c r="BP4421" t="s">
        <v>26314</v>
      </c>
      <c r="BQ4421" t="s">
        <v>36776</v>
      </c>
      <c r="BR4421" t="s">
        <v>29332</v>
      </c>
      <c r="BS4421">
        <v>1</v>
      </c>
      <c r="BU4421" t="s">
        <v>14360</v>
      </c>
      <c r="BV4421" t="s">
        <v>36777</v>
      </c>
      <c r="BW4421" t="s">
        <v>29340</v>
      </c>
      <c r="BX4421" t="s">
        <v>10263</v>
      </c>
      <c r="BY4421" t="s">
        <v>14361</v>
      </c>
      <c r="BZ4421" t="s">
        <v>26314</v>
      </c>
      <c r="CA4421">
        <v>1</v>
      </c>
      <c r="CB4421" t="s">
        <v>29341</v>
      </c>
    </row>
    <row r="4422" spans="1:80" x14ac:dyDescent="0.25">
      <c r="A4422" t="s">
        <v>290</v>
      </c>
      <c r="B4422" t="s">
        <v>7174</v>
      </c>
      <c r="C4422" s="41">
        <v>89</v>
      </c>
      <c r="D4422">
        <v>52356</v>
      </c>
      <c r="E4422" t="s">
        <v>2926</v>
      </c>
      <c r="F4422">
        <v>9047</v>
      </c>
      <c r="G4422" s="41">
        <v>152356000409</v>
      </c>
      <c r="H4422" t="s">
        <v>5730</v>
      </c>
      <c r="I4422" s="25">
        <v>64.390065813692047</v>
      </c>
      <c r="J4422" s="42">
        <f>STANDARDIZE(I4422,$I$1,$I$2)</f>
        <v>-1.1639882598216174</v>
      </c>
      <c r="K4422" s="26">
        <f>SUM(L4422:U4422)</f>
        <v>1214</v>
      </c>
      <c r="L4422" s="26">
        <v>0</v>
      </c>
      <c r="M4422" s="26">
        <v>83</v>
      </c>
      <c r="N4422" s="26">
        <v>0</v>
      </c>
      <c r="O4422" s="26">
        <v>501</v>
      </c>
      <c r="P4422" s="26">
        <v>0</v>
      </c>
      <c r="Q4422" s="26">
        <v>461</v>
      </c>
      <c r="R4422" s="26">
        <v>0</v>
      </c>
      <c r="S4422" s="26">
        <v>169</v>
      </c>
      <c r="T4422" s="26">
        <v>0</v>
      </c>
      <c r="U4422" s="26">
        <v>0</v>
      </c>
      <c r="V4422" s="26">
        <f>SUM(W4422:AF4422)</f>
        <v>0</v>
      </c>
      <c r="W4422" s="26">
        <v>0</v>
      </c>
      <c r="X4422" s="26">
        <v>0</v>
      </c>
      <c r="Y4422" s="26">
        <v>0</v>
      </c>
      <c r="Z4422" s="26">
        <v>0</v>
      </c>
      <c r="AA4422" s="26">
        <v>0</v>
      </c>
      <c r="AB4422" s="26">
        <v>0</v>
      </c>
      <c r="AC4422" s="26">
        <v>0</v>
      </c>
      <c r="AD4422" s="26">
        <v>0</v>
      </c>
      <c r="AE4422" s="26">
        <v>0</v>
      </c>
      <c r="AF4422" s="26">
        <v>0</v>
      </c>
      <c r="AG4422" s="27">
        <f>ROUND(('Per Cápita'!$E$4*(1+($J4422/100))),0)</f>
        <v>73918</v>
      </c>
      <c r="AH4422" s="27">
        <f>ROUND(('Per Cápita'!$E$5*(1+($J4422/100))),0)</f>
        <v>65278</v>
      </c>
      <c r="AI4422" s="27">
        <f>ROUND(('Per Cápita'!$E$6*(1+($J4422/100))),0)</f>
        <v>97917</v>
      </c>
      <c r="AJ4422" s="27">
        <f>ROUND(('Per Cápita'!$E$7*(1+($J4422/100))),0)</f>
        <v>119997</v>
      </c>
      <c r="AK4422" s="27">
        <f>ROUND(('Per Cápita'!$F$4*(1+($J4422/100))),0)</f>
        <v>91197</v>
      </c>
      <c r="AL4422" s="27">
        <f>ROUND(('Per Cápita'!$F$5*(1+($J4422/100))),0)</f>
        <v>79679</v>
      </c>
      <c r="AM4422" s="27">
        <f>ROUND(('Per Cápita'!$F$6*(1+($J4422/100))),0)</f>
        <v>121917</v>
      </c>
      <c r="AN4422" s="27">
        <f>ROUND(('Per Cápita'!$F$7*(1+($J4422/100))),0)</f>
        <v>146877</v>
      </c>
      <c r="AO4422" s="27">
        <f>+AG4422*$M4422</f>
        <v>6135194</v>
      </c>
      <c r="AP4422" s="27">
        <f>+AH4422*($O4422+$Q4422)</f>
        <v>62797436</v>
      </c>
      <c r="AQ4422" s="27">
        <f>+AI4422*$S4422</f>
        <v>16547973</v>
      </c>
      <c r="AR4422" s="27">
        <f>+AJ4422*$U4422</f>
        <v>0</v>
      </c>
      <c r="AS4422" s="27">
        <f>+AK4422*L4422</f>
        <v>0</v>
      </c>
      <c r="AT4422" s="27">
        <f>+AL4422*(N4422+P4422)</f>
        <v>0</v>
      </c>
      <c r="AU4422" s="27">
        <f>+AM4422*R4422</f>
        <v>0</v>
      </c>
      <c r="AV4422" s="27">
        <f>+AN4422*T4422</f>
        <v>0</v>
      </c>
      <c r="AW4422" s="27">
        <f>+AG4422*$X4422*$AW$1</f>
        <v>0</v>
      </c>
      <c r="AX4422" s="27">
        <f>+AH4422*($AB4422+$Z4422)*$AW$1</f>
        <v>0</v>
      </c>
      <c r="AY4422" s="27">
        <f>+AI4422*$AD4422*$AW$1</f>
        <v>0</v>
      </c>
      <c r="AZ4422" s="27">
        <f>+AJ4422*$AF4422*$AW$1</f>
        <v>0</v>
      </c>
      <c r="BA4422" s="27">
        <f>+$AW$1*AK4422*W4422</f>
        <v>0</v>
      </c>
      <c r="BB4422" s="27">
        <f>+$AW$1*AL4422*(Y4422+AA4422)</f>
        <v>0</v>
      </c>
      <c r="BC4422" s="27">
        <f>+AM4422*AC4422*$AW$1</f>
        <v>0</v>
      </c>
      <c r="BD4422" s="27">
        <f>+$AW$1*AN4422*AE4422</f>
        <v>0</v>
      </c>
      <c r="BE4422" s="27">
        <f>ROUND(SUM(AO4422:AV4422),0)</f>
        <v>85480603</v>
      </c>
      <c r="BF4422" s="27">
        <f>ROUND(SUM(AW4422:BD4422),0)</f>
        <v>0</v>
      </c>
      <c r="BG4422" s="9">
        <f>+BF4422+BE4422</f>
        <v>85480603</v>
      </c>
      <c r="BH4422" s="27">
        <f>+ROUND(BG4422*$BH$2,0)</f>
        <v>68384482</v>
      </c>
      <c r="BI4422" s="27"/>
      <c r="BJ4422" t="s">
        <v>9823</v>
      </c>
      <c r="BK4422" t="s">
        <v>5730</v>
      </c>
      <c r="BL4422" t="s">
        <v>14362</v>
      </c>
      <c r="BM4422" t="s">
        <v>9866</v>
      </c>
      <c r="BN4422" t="s">
        <v>10263</v>
      </c>
      <c r="BO4422" t="s">
        <v>14363</v>
      </c>
      <c r="BP4422" t="s">
        <v>24610</v>
      </c>
      <c r="BQ4422" t="s">
        <v>36778</v>
      </c>
      <c r="BR4422" t="s">
        <v>29332</v>
      </c>
      <c r="BS4422">
        <v>1</v>
      </c>
      <c r="BU4422" t="s">
        <v>14362</v>
      </c>
      <c r="BV4422" t="s">
        <v>36779</v>
      </c>
      <c r="BW4422" t="s">
        <v>29340</v>
      </c>
      <c r="BX4422" t="s">
        <v>10263</v>
      </c>
      <c r="BY4422" t="s">
        <v>14363</v>
      </c>
      <c r="BZ4422" t="s">
        <v>24610</v>
      </c>
      <c r="CA4422">
        <v>1</v>
      </c>
      <c r="CB4422" t="s">
        <v>29341</v>
      </c>
    </row>
    <row r="4423" spans="1:80" x14ac:dyDescent="0.25">
      <c r="A4423" t="s">
        <v>290</v>
      </c>
      <c r="B4423" t="s">
        <v>7174</v>
      </c>
      <c r="C4423" s="41">
        <v>89</v>
      </c>
      <c r="D4423">
        <v>52356</v>
      </c>
      <c r="E4423" t="s">
        <v>2926</v>
      </c>
      <c r="F4423">
        <v>9216</v>
      </c>
      <c r="G4423" s="41">
        <v>152356000581</v>
      </c>
      <c r="H4423" t="s">
        <v>2930</v>
      </c>
      <c r="I4423" s="25">
        <v>62.934569481861168</v>
      </c>
      <c r="J4423" s="42">
        <f>STANDARDIZE(I4423,$I$1,$I$2)</f>
        <v>-1.6326283724933635</v>
      </c>
      <c r="K4423" s="26">
        <f>SUM(L4423:U4423)</f>
        <v>1189</v>
      </c>
      <c r="L4423" s="26">
        <v>0</v>
      </c>
      <c r="M4423" s="26">
        <v>93</v>
      </c>
      <c r="N4423" s="26">
        <v>0</v>
      </c>
      <c r="O4423" s="26">
        <v>501</v>
      </c>
      <c r="P4423" s="26">
        <v>0</v>
      </c>
      <c r="Q4423" s="26">
        <v>454</v>
      </c>
      <c r="R4423" s="26">
        <v>0</v>
      </c>
      <c r="S4423" s="26">
        <v>141</v>
      </c>
      <c r="T4423" s="26">
        <v>0</v>
      </c>
      <c r="U4423" s="26">
        <v>0</v>
      </c>
      <c r="V4423" s="26">
        <f>SUM(W4423:AF4423)</f>
        <v>232</v>
      </c>
      <c r="W4423" s="26">
        <v>0</v>
      </c>
      <c r="X4423" s="26">
        <v>91</v>
      </c>
      <c r="Y4423" s="26">
        <v>0</v>
      </c>
      <c r="Z4423" s="26">
        <v>0</v>
      </c>
      <c r="AA4423" s="26">
        <v>0</v>
      </c>
      <c r="AB4423" s="26">
        <v>0</v>
      </c>
      <c r="AC4423" s="26">
        <v>0</v>
      </c>
      <c r="AD4423" s="26">
        <v>141</v>
      </c>
      <c r="AE4423" s="26">
        <v>0</v>
      </c>
      <c r="AF4423" s="26">
        <v>0</v>
      </c>
      <c r="AG4423" s="27">
        <f>ROUND(('Per Cápita'!$E$4*(1+($J4423/100))),0)</f>
        <v>73568</v>
      </c>
      <c r="AH4423" s="27">
        <f>ROUND(('Per Cápita'!$E$5*(1+($J4423/100))),0)</f>
        <v>64969</v>
      </c>
      <c r="AI4423" s="27">
        <f>ROUND(('Per Cápita'!$E$6*(1+($J4423/100))),0)</f>
        <v>97453</v>
      </c>
      <c r="AJ4423" s="27">
        <f>ROUND(('Per Cápita'!$E$7*(1+($J4423/100))),0)</f>
        <v>119428</v>
      </c>
      <c r="AK4423" s="27">
        <f>ROUND(('Per Cápita'!$F$4*(1+($J4423/100))),0)</f>
        <v>90765</v>
      </c>
      <c r="AL4423" s="27">
        <f>ROUND(('Per Cápita'!$F$5*(1+($J4423/100))),0)</f>
        <v>79301</v>
      </c>
      <c r="AM4423" s="27">
        <f>ROUND(('Per Cápita'!$F$6*(1+($J4423/100))),0)</f>
        <v>121339</v>
      </c>
      <c r="AN4423" s="27">
        <f>ROUND(('Per Cápita'!$F$7*(1+($J4423/100))),0)</f>
        <v>146181</v>
      </c>
      <c r="AO4423" s="27">
        <f>+AG4423*$M4423</f>
        <v>6841824</v>
      </c>
      <c r="AP4423" s="27">
        <f>+AH4423*($O4423+$Q4423)</f>
        <v>62045395</v>
      </c>
      <c r="AQ4423" s="27">
        <f>+AI4423*$S4423</f>
        <v>13740873</v>
      </c>
      <c r="AR4423" s="27">
        <f>+AJ4423*$U4423</f>
        <v>0</v>
      </c>
      <c r="AS4423" s="27">
        <f>+AK4423*L4423</f>
        <v>0</v>
      </c>
      <c r="AT4423" s="27">
        <f>+AL4423*(N4423+P4423)</f>
        <v>0</v>
      </c>
      <c r="AU4423" s="27">
        <f>+AM4423*R4423</f>
        <v>0</v>
      </c>
      <c r="AV4423" s="27">
        <f>+AN4423*T4423</f>
        <v>0</v>
      </c>
      <c r="AW4423" s="27">
        <f>+AG4423*$X4423*$AW$1</f>
        <v>1338937.6000000001</v>
      </c>
      <c r="AX4423" s="27">
        <f>+AH4423*($AB4423+$Z4423)*$AW$1</f>
        <v>0</v>
      </c>
      <c r="AY4423" s="27">
        <f>+AI4423*$AD4423*$AW$1</f>
        <v>2748174.6</v>
      </c>
      <c r="AZ4423" s="27">
        <f>+AJ4423*$AF4423*$AW$1</f>
        <v>0</v>
      </c>
      <c r="BA4423" s="27">
        <f>+$AW$1*AK4423*W4423</f>
        <v>0</v>
      </c>
      <c r="BB4423" s="27">
        <f>+$AW$1*AL4423*(Y4423+AA4423)</f>
        <v>0</v>
      </c>
      <c r="BC4423" s="27">
        <f>+AM4423*AC4423*$AW$1</f>
        <v>0</v>
      </c>
      <c r="BD4423" s="27">
        <f>+$AW$1*AN4423*AE4423</f>
        <v>0</v>
      </c>
      <c r="BE4423" s="27">
        <f>ROUND(SUM(AO4423:AV4423),0)</f>
        <v>82628092</v>
      </c>
      <c r="BF4423" s="27">
        <f>ROUND(SUM(AW4423:BD4423),0)</f>
        <v>4087112</v>
      </c>
      <c r="BG4423" s="9">
        <f>+BF4423+BE4423</f>
        <v>86715204</v>
      </c>
      <c r="BH4423" s="27">
        <f>+ROUND(BG4423*$BH$2,0)</f>
        <v>69372163</v>
      </c>
      <c r="BI4423" s="27"/>
      <c r="BJ4423" t="s">
        <v>9823</v>
      </c>
      <c r="BK4423" t="s">
        <v>2930</v>
      </c>
      <c r="BL4423" t="s">
        <v>14364</v>
      </c>
      <c r="BM4423" t="s">
        <v>9871</v>
      </c>
      <c r="BN4423" t="s">
        <v>10263</v>
      </c>
      <c r="BO4423" t="s">
        <v>14365</v>
      </c>
      <c r="BP4423" t="s">
        <v>26315</v>
      </c>
      <c r="BQ4423" t="s">
        <v>36780</v>
      </c>
      <c r="BR4423" t="s">
        <v>29332</v>
      </c>
      <c r="BS4423">
        <v>1</v>
      </c>
      <c r="BU4423" t="s">
        <v>14364</v>
      </c>
      <c r="BV4423" t="s">
        <v>36781</v>
      </c>
      <c r="BW4423" t="s">
        <v>9871</v>
      </c>
      <c r="BX4423" t="s">
        <v>10263</v>
      </c>
      <c r="BY4423" t="s">
        <v>14365</v>
      </c>
      <c r="BZ4423" t="s">
        <v>26315</v>
      </c>
      <c r="CA4423">
        <v>1</v>
      </c>
      <c r="CB4423" t="s">
        <v>29341</v>
      </c>
    </row>
    <row r="4424" spans="1:80" x14ac:dyDescent="0.25">
      <c r="A4424" t="s">
        <v>290</v>
      </c>
      <c r="B4424" t="s">
        <v>7174</v>
      </c>
      <c r="C4424" s="41">
        <v>89</v>
      </c>
      <c r="D4424">
        <v>52356</v>
      </c>
      <c r="E4424" t="s">
        <v>2926</v>
      </c>
      <c r="F4424">
        <v>9885</v>
      </c>
      <c r="G4424" s="41">
        <v>152356000735</v>
      </c>
      <c r="H4424" t="s">
        <v>2931</v>
      </c>
      <c r="I4424" s="25">
        <v>63.953902507837746</v>
      </c>
      <c r="J4424" s="42">
        <f>STANDARDIZE(I4424,$I$1,$I$2)</f>
        <v>-1.3044239423641628</v>
      </c>
      <c r="K4424" s="26">
        <f>SUM(L4424:U4424)</f>
        <v>494</v>
      </c>
      <c r="L4424" s="26">
        <v>0</v>
      </c>
      <c r="M4424" s="26">
        <v>39</v>
      </c>
      <c r="N4424" s="26">
        <v>0</v>
      </c>
      <c r="O4424" s="26">
        <v>199</v>
      </c>
      <c r="P4424" s="26">
        <v>0</v>
      </c>
      <c r="Q4424" s="26">
        <v>180</v>
      </c>
      <c r="R4424" s="26">
        <v>0</v>
      </c>
      <c r="S4424" s="26">
        <v>76</v>
      </c>
      <c r="T4424" s="26">
        <v>0</v>
      </c>
      <c r="U4424" s="26">
        <v>0</v>
      </c>
      <c r="V4424" s="26">
        <f>SUM(W4424:AF4424)</f>
        <v>0</v>
      </c>
      <c r="W4424" s="26">
        <v>0</v>
      </c>
      <c r="X4424" s="26">
        <v>0</v>
      </c>
      <c r="Y4424" s="26">
        <v>0</v>
      </c>
      <c r="Z4424" s="26">
        <v>0</v>
      </c>
      <c r="AA4424" s="26">
        <v>0</v>
      </c>
      <c r="AB4424" s="26">
        <v>0</v>
      </c>
      <c r="AC4424" s="26">
        <v>0</v>
      </c>
      <c r="AD4424" s="26">
        <v>0</v>
      </c>
      <c r="AE4424" s="26">
        <v>0</v>
      </c>
      <c r="AF4424" s="26">
        <v>0</v>
      </c>
      <c r="AG4424" s="27">
        <f>ROUND(('Per Cápita'!$E$4*(1+($J4424/100))),0)</f>
        <v>73813</v>
      </c>
      <c r="AH4424" s="27">
        <f>ROUND(('Per Cápita'!$E$5*(1+($J4424/100))),0)</f>
        <v>65185</v>
      </c>
      <c r="AI4424" s="27">
        <f>ROUND(('Per Cápita'!$E$6*(1+($J4424/100))),0)</f>
        <v>97778</v>
      </c>
      <c r="AJ4424" s="27">
        <f>ROUND(('Per Cápita'!$E$7*(1+($J4424/100))),0)</f>
        <v>119826</v>
      </c>
      <c r="AK4424" s="27">
        <f>ROUND(('Per Cápita'!$F$4*(1+($J4424/100))),0)</f>
        <v>91067</v>
      </c>
      <c r="AL4424" s="27">
        <f>ROUND(('Per Cápita'!$F$5*(1+($J4424/100))),0)</f>
        <v>79565</v>
      </c>
      <c r="AM4424" s="27">
        <f>ROUND(('Per Cápita'!$F$6*(1+($J4424/100))),0)</f>
        <v>121744</v>
      </c>
      <c r="AN4424" s="27">
        <f>ROUND(('Per Cápita'!$F$7*(1+($J4424/100))),0)</f>
        <v>146669</v>
      </c>
      <c r="AO4424" s="27">
        <f>+AG4424*$M4424</f>
        <v>2878707</v>
      </c>
      <c r="AP4424" s="27">
        <f>+AH4424*($O4424+$Q4424)</f>
        <v>24705115</v>
      </c>
      <c r="AQ4424" s="27">
        <f>+AI4424*$S4424</f>
        <v>7431128</v>
      </c>
      <c r="AR4424" s="27">
        <f>+AJ4424*$U4424</f>
        <v>0</v>
      </c>
      <c r="AS4424" s="27">
        <f>+AK4424*L4424</f>
        <v>0</v>
      </c>
      <c r="AT4424" s="27">
        <f>+AL4424*(N4424+P4424)</f>
        <v>0</v>
      </c>
      <c r="AU4424" s="27">
        <f>+AM4424*R4424</f>
        <v>0</v>
      </c>
      <c r="AV4424" s="27">
        <f>+AN4424*T4424</f>
        <v>0</v>
      </c>
      <c r="AW4424" s="27">
        <f>+AG4424*$X4424*$AW$1</f>
        <v>0</v>
      </c>
      <c r="AX4424" s="27">
        <f>+AH4424*($AB4424+$Z4424)*$AW$1</f>
        <v>0</v>
      </c>
      <c r="AY4424" s="27">
        <f>+AI4424*$AD4424*$AW$1</f>
        <v>0</v>
      </c>
      <c r="AZ4424" s="27">
        <f>+AJ4424*$AF4424*$AW$1</f>
        <v>0</v>
      </c>
      <c r="BA4424" s="27">
        <f>+$AW$1*AK4424*W4424</f>
        <v>0</v>
      </c>
      <c r="BB4424" s="27">
        <f>+$AW$1*AL4424*(Y4424+AA4424)</f>
        <v>0</v>
      </c>
      <c r="BC4424" s="27">
        <f>+AM4424*AC4424*$AW$1</f>
        <v>0</v>
      </c>
      <c r="BD4424" s="27">
        <f>+$AW$1*AN4424*AE4424</f>
        <v>0</v>
      </c>
      <c r="BE4424" s="27">
        <f>ROUND(SUM(AO4424:AV4424),0)</f>
        <v>35014950</v>
      </c>
      <c r="BF4424" s="27">
        <f>ROUND(SUM(AW4424:BD4424),0)</f>
        <v>0</v>
      </c>
      <c r="BG4424" s="9">
        <f>+BF4424+BE4424</f>
        <v>35014950</v>
      </c>
      <c r="BH4424" s="27">
        <f>+ROUND(BG4424*$BH$2,0)</f>
        <v>28011960</v>
      </c>
      <c r="BI4424" s="27"/>
      <c r="BJ4424" t="s">
        <v>9823</v>
      </c>
      <c r="BK4424" t="s">
        <v>2931</v>
      </c>
      <c r="BL4424" t="s">
        <v>14366</v>
      </c>
      <c r="BM4424" t="s">
        <v>9831</v>
      </c>
      <c r="BN4424" t="s">
        <v>10263</v>
      </c>
      <c r="BO4424" t="s">
        <v>14367</v>
      </c>
      <c r="BP4424" t="s">
        <v>26316</v>
      </c>
      <c r="BQ4424" t="s">
        <v>36782</v>
      </c>
      <c r="BR4424" t="s">
        <v>29332</v>
      </c>
      <c r="BS4424">
        <v>1</v>
      </c>
      <c r="BU4424" t="s">
        <v>14366</v>
      </c>
      <c r="BV4424" t="s">
        <v>2931</v>
      </c>
      <c r="BW4424" t="s">
        <v>30287</v>
      </c>
      <c r="BX4424" t="s">
        <v>10263</v>
      </c>
      <c r="BY4424" t="s">
        <v>14367</v>
      </c>
      <c r="BZ4424" t="s">
        <v>26316</v>
      </c>
      <c r="CA4424">
        <v>1</v>
      </c>
      <c r="CB4424" t="s">
        <v>29341</v>
      </c>
    </row>
    <row r="4425" spans="1:80" x14ac:dyDescent="0.25">
      <c r="A4425" t="s">
        <v>290</v>
      </c>
      <c r="B4425" t="s">
        <v>7174</v>
      </c>
      <c r="C4425" s="41">
        <v>89</v>
      </c>
      <c r="D4425">
        <v>52356</v>
      </c>
      <c r="E4425" t="s">
        <v>2926</v>
      </c>
      <c r="F4425">
        <v>108991</v>
      </c>
      <c r="G4425" s="41">
        <v>152356001901</v>
      </c>
      <c r="H4425" t="s">
        <v>2932</v>
      </c>
      <c r="I4425" s="25">
        <v>64.137048001024965</v>
      </c>
      <c r="J4425" s="42">
        <f>STANDARDIZE(I4425,$I$1,$I$2)</f>
        <v>-1.2454548314941853</v>
      </c>
      <c r="K4425" s="26">
        <f>SUM(L4425:U4425)</f>
        <v>906</v>
      </c>
      <c r="L4425" s="26">
        <v>0</v>
      </c>
      <c r="M4425" s="26">
        <v>74</v>
      </c>
      <c r="N4425" s="26">
        <v>0</v>
      </c>
      <c r="O4425" s="26">
        <v>342</v>
      </c>
      <c r="P4425" s="26">
        <v>0</v>
      </c>
      <c r="Q4425" s="26">
        <v>380</v>
      </c>
      <c r="R4425" s="26">
        <v>0</v>
      </c>
      <c r="S4425" s="26">
        <v>0</v>
      </c>
      <c r="T4425" s="26">
        <v>0</v>
      </c>
      <c r="U4425" s="26">
        <v>110</v>
      </c>
      <c r="V4425" s="26">
        <f>SUM(W4425:AF4425)</f>
        <v>518</v>
      </c>
      <c r="W4425" s="26">
        <v>0</v>
      </c>
      <c r="X4425" s="26">
        <v>74</v>
      </c>
      <c r="Y4425" s="26">
        <v>0</v>
      </c>
      <c r="Z4425" s="26">
        <v>334</v>
      </c>
      <c r="AA4425" s="26">
        <v>0</v>
      </c>
      <c r="AB4425" s="26">
        <v>0</v>
      </c>
      <c r="AC4425" s="26">
        <v>0</v>
      </c>
      <c r="AD4425" s="26">
        <v>0</v>
      </c>
      <c r="AE4425" s="26">
        <v>0</v>
      </c>
      <c r="AF4425" s="26">
        <v>110</v>
      </c>
      <c r="AG4425" s="27">
        <f>ROUND(('Per Cápita'!$E$4*(1+($J4425/100))),0)</f>
        <v>73858</v>
      </c>
      <c r="AH4425" s="27">
        <f>ROUND(('Per Cápita'!$E$5*(1+($J4425/100))),0)</f>
        <v>65224</v>
      </c>
      <c r="AI4425" s="27">
        <f>ROUND(('Per Cápita'!$E$6*(1+($J4425/100))),0)</f>
        <v>97836</v>
      </c>
      <c r="AJ4425" s="27">
        <f>ROUND(('Per Cápita'!$E$7*(1+($J4425/100))),0)</f>
        <v>119898</v>
      </c>
      <c r="AK4425" s="27">
        <f>ROUND(('Per Cápita'!$F$4*(1+($J4425/100))),0)</f>
        <v>91122</v>
      </c>
      <c r="AL4425" s="27">
        <f>ROUND(('Per Cápita'!$F$5*(1+($J4425/100))),0)</f>
        <v>79613</v>
      </c>
      <c r="AM4425" s="27">
        <f>ROUND(('Per Cápita'!$F$6*(1+($J4425/100))),0)</f>
        <v>121817</v>
      </c>
      <c r="AN4425" s="27">
        <f>ROUND(('Per Cápita'!$F$7*(1+($J4425/100))),0)</f>
        <v>146756</v>
      </c>
      <c r="AO4425" s="27">
        <f>+AG4425*$M4425</f>
        <v>5465492</v>
      </c>
      <c r="AP4425" s="27">
        <f>+AH4425*($O4425+$Q4425)</f>
        <v>47091728</v>
      </c>
      <c r="AQ4425" s="27">
        <f>+AI4425*$S4425</f>
        <v>0</v>
      </c>
      <c r="AR4425" s="27">
        <f>+AJ4425*$U4425</f>
        <v>13188780</v>
      </c>
      <c r="AS4425" s="27">
        <f>+AK4425*L4425</f>
        <v>0</v>
      </c>
      <c r="AT4425" s="27">
        <f>+AL4425*(N4425+P4425)</f>
        <v>0</v>
      </c>
      <c r="AU4425" s="27">
        <f>+AM4425*R4425</f>
        <v>0</v>
      </c>
      <c r="AV4425" s="27">
        <f>+AN4425*T4425</f>
        <v>0</v>
      </c>
      <c r="AW4425" s="27">
        <f>+AG4425*$X4425*$AW$1</f>
        <v>1093098.4000000001</v>
      </c>
      <c r="AX4425" s="27">
        <f>+AH4425*($AB4425+$Z4425)*$AW$1</f>
        <v>4356963.2</v>
      </c>
      <c r="AY4425" s="27">
        <f>+AI4425*$AD4425*$AW$1</f>
        <v>0</v>
      </c>
      <c r="AZ4425" s="27">
        <f>+AJ4425*$AF4425*$AW$1</f>
        <v>2637756</v>
      </c>
      <c r="BA4425" s="27">
        <f>+$AW$1*AK4425*W4425</f>
        <v>0</v>
      </c>
      <c r="BB4425" s="27">
        <f>+$AW$1*AL4425*(Y4425+AA4425)</f>
        <v>0</v>
      </c>
      <c r="BC4425" s="27">
        <f>+AM4425*AC4425*$AW$1</f>
        <v>0</v>
      </c>
      <c r="BD4425" s="27">
        <f>+$AW$1*AN4425*AE4425</f>
        <v>0</v>
      </c>
      <c r="BE4425" s="27">
        <f>ROUND(SUM(AO4425:AV4425),0)</f>
        <v>65746000</v>
      </c>
      <c r="BF4425" s="27">
        <f>ROUND(SUM(AW4425:BD4425),0)</f>
        <v>8087818</v>
      </c>
      <c r="BG4425" s="9">
        <f>+BF4425+BE4425</f>
        <v>73833818</v>
      </c>
      <c r="BH4425" s="27">
        <f>+ROUND(BG4425*$BH$2,0)</f>
        <v>59067054</v>
      </c>
      <c r="BI4425" s="27"/>
      <c r="BJ4425" t="s">
        <v>9823</v>
      </c>
      <c r="BK4425" t="s">
        <v>2932</v>
      </c>
      <c r="BL4425" t="s">
        <v>14368</v>
      </c>
      <c r="BM4425" t="s">
        <v>9866</v>
      </c>
      <c r="BN4425" t="s">
        <v>10263</v>
      </c>
      <c r="BO4425" t="s">
        <v>14369</v>
      </c>
      <c r="BP4425" t="s">
        <v>26317</v>
      </c>
      <c r="BQ4425" t="s">
        <v>36783</v>
      </c>
      <c r="BR4425" t="s">
        <v>29332</v>
      </c>
      <c r="BS4425">
        <v>1</v>
      </c>
      <c r="BU4425" t="s">
        <v>14368</v>
      </c>
      <c r="BV4425" t="s">
        <v>2932</v>
      </c>
      <c r="BW4425" t="s">
        <v>29340</v>
      </c>
      <c r="BX4425" t="s">
        <v>10263</v>
      </c>
      <c r="BY4425" t="s">
        <v>14369</v>
      </c>
      <c r="BZ4425" t="s">
        <v>26317</v>
      </c>
      <c r="CA4425">
        <v>1</v>
      </c>
      <c r="CB4425" t="s">
        <v>29341</v>
      </c>
    </row>
    <row r="4426" spans="1:80" x14ac:dyDescent="0.25">
      <c r="A4426" t="s">
        <v>290</v>
      </c>
      <c r="B4426" s="41" t="s">
        <v>7174</v>
      </c>
      <c r="C4426" s="41">
        <v>89</v>
      </c>
      <c r="D4426">
        <v>52356</v>
      </c>
      <c r="E4426" t="s">
        <v>2926</v>
      </c>
      <c r="F4426" s="41">
        <v>9226</v>
      </c>
      <c r="G4426" s="41">
        <v>252356000055</v>
      </c>
      <c r="H4426" t="s">
        <v>1760</v>
      </c>
      <c r="I4426" s="25">
        <v>71.056263795484611</v>
      </c>
      <c r="J4426" s="42">
        <f>STANDARDIZE(I4426,$I$1,$I$2)</f>
        <v>0.98239143551548624</v>
      </c>
      <c r="K4426" s="26">
        <f>SUM(L4426:U4426)</f>
        <v>32</v>
      </c>
      <c r="L4426" s="26">
        <v>7</v>
      </c>
      <c r="M4426" s="26">
        <v>0</v>
      </c>
      <c r="N4426" s="26">
        <v>25</v>
      </c>
      <c r="O4426" s="26">
        <v>0</v>
      </c>
      <c r="P4426" s="26">
        <v>0</v>
      </c>
      <c r="Q4426" s="26">
        <v>0</v>
      </c>
      <c r="R4426" s="26">
        <v>0</v>
      </c>
      <c r="S4426" s="26">
        <v>0</v>
      </c>
      <c r="T4426" s="26">
        <v>0</v>
      </c>
      <c r="U4426" s="26">
        <v>0</v>
      </c>
      <c r="V4426" s="26">
        <f>SUM(W4426:AF4426)</f>
        <v>32</v>
      </c>
      <c r="W4426" s="26">
        <v>7</v>
      </c>
      <c r="X4426" s="26">
        <v>0</v>
      </c>
      <c r="Y4426" s="26">
        <v>25</v>
      </c>
      <c r="Z4426" s="26">
        <v>0</v>
      </c>
      <c r="AA4426" s="26">
        <v>0</v>
      </c>
      <c r="AB4426" s="26">
        <v>0</v>
      </c>
      <c r="AC4426" s="26">
        <v>0</v>
      </c>
      <c r="AD4426" s="26">
        <v>0</v>
      </c>
      <c r="AE4426" s="26">
        <v>0</v>
      </c>
      <c r="AF4426" s="26">
        <v>0</v>
      </c>
      <c r="AG4426" s="27">
        <f>ROUND(('Per Cápita'!$E$4*(1+($J4426/100))),0)</f>
        <v>75524</v>
      </c>
      <c r="AH4426" s="27">
        <f>ROUND(('Per Cápita'!$E$5*(1+($J4426/100))),0)</f>
        <v>66696</v>
      </c>
      <c r="AI4426" s="27">
        <f>ROUND(('Per Cápita'!$E$6*(1+($J4426/100))),0)</f>
        <v>100043</v>
      </c>
      <c r="AJ4426" s="27">
        <f>ROUND(('Per Cápita'!$E$7*(1+($J4426/100))),0)</f>
        <v>122603</v>
      </c>
      <c r="AK4426" s="27">
        <f>ROUND(('Per Cápita'!$F$4*(1+($J4426/100))),0)</f>
        <v>93177</v>
      </c>
      <c r="AL4426" s="27">
        <f>ROUND(('Per Cápita'!$F$5*(1+($J4426/100))),0)</f>
        <v>81409</v>
      </c>
      <c r="AM4426" s="27">
        <f>ROUND(('Per Cápita'!$F$6*(1+($J4426/100))),0)</f>
        <v>124565</v>
      </c>
      <c r="AN4426" s="27">
        <f>ROUND(('Per Cápita'!$F$7*(1+($J4426/100))),0)</f>
        <v>150067</v>
      </c>
      <c r="AO4426" s="27">
        <f>+AG4426*$M4426</f>
        <v>0</v>
      </c>
      <c r="AP4426" s="27">
        <f>+AH4426*($O4426+$Q4426)</f>
        <v>0</v>
      </c>
      <c r="AQ4426" s="27">
        <f>+AI4426*$S4426</f>
        <v>0</v>
      </c>
      <c r="AR4426" s="27">
        <f>+AJ4426*$U4426</f>
        <v>0</v>
      </c>
      <c r="AS4426" s="27">
        <f>+AK4426*L4426</f>
        <v>652239</v>
      </c>
      <c r="AT4426" s="27">
        <f>+AL4426*(N4426+P4426)</f>
        <v>2035225</v>
      </c>
      <c r="AU4426" s="27">
        <f>+AM4426*R4426</f>
        <v>0</v>
      </c>
      <c r="AV4426" s="27">
        <f>+AN4426*T4426</f>
        <v>0</v>
      </c>
      <c r="AW4426" s="27">
        <f>+AG4426*$X4426*$AW$1</f>
        <v>0</v>
      </c>
      <c r="AX4426" s="27">
        <f>+AH4426*($AB4426+$Z4426)*$AW$1</f>
        <v>0</v>
      </c>
      <c r="AY4426" s="27">
        <f>+AI4426*$AD4426*$AW$1</f>
        <v>0</v>
      </c>
      <c r="AZ4426" s="27">
        <f>+AJ4426*$AF4426*$AW$1</f>
        <v>0</v>
      </c>
      <c r="BA4426" s="27">
        <f>+$AW$1*AK4426*W4426</f>
        <v>130447.80000000002</v>
      </c>
      <c r="BB4426" s="27">
        <f>+$AW$1*AL4426*(Y4426+AA4426)</f>
        <v>407045</v>
      </c>
      <c r="BC4426" s="27">
        <f>+AM4426*AC4426*$AW$1</f>
        <v>0</v>
      </c>
      <c r="BD4426" s="27">
        <f>+$AW$1*AN4426*AE4426</f>
        <v>0</v>
      </c>
      <c r="BE4426" s="27">
        <f>ROUND(SUM(AO4426:AV4426),0)</f>
        <v>2687464</v>
      </c>
      <c r="BF4426" s="27">
        <f>ROUND(SUM(AW4426:BD4426),0)</f>
        <v>537493</v>
      </c>
      <c r="BG4426" s="9">
        <f>+BF4426+BE4426</f>
        <v>3224957</v>
      </c>
      <c r="BH4426" s="27">
        <f>+ROUND(BG4426*$BH$2,0)</f>
        <v>2579966</v>
      </c>
      <c r="BI4426" s="27"/>
      <c r="BJ4426" t="s">
        <v>9828</v>
      </c>
      <c r="BK4426" t="s">
        <v>1760</v>
      </c>
      <c r="BL4426" t="s">
        <v>21157</v>
      </c>
      <c r="BM4426" t="s">
        <v>9866</v>
      </c>
      <c r="BN4426" t="s">
        <v>10263</v>
      </c>
      <c r="BO4426" t="s">
        <v>21158</v>
      </c>
      <c r="BP4426" t="s">
        <v>27256</v>
      </c>
      <c r="BQ4426" t="s">
        <v>36784</v>
      </c>
      <c r="BR4426" t="s">
        <v>29332</v>
      </c>
      <c r="BS4426">
        <v>1</v>
      </c>
      <c r="BU4426" t="s">
        <v>21157</v>
      </c>
      <c r="BV4426" t="s">
        <v>36785</v>
      </c>
      <c r="BW4426" t="s">
        <v>29340</v>
      </c>
      <c r="BX4426" t="s">
        <v>10263</v>
      </c>
      <c r="BY4426" t="s">
        <v>21158</v>
      </c>
      <c r="BZ4426" t="s">
        <v>27256</v>
      </c>
      <c r="CA4426">
        <v>1</v>
      </c>
      <c r="CB4426" t="s">
        <v>29341</v>
      </c>
    </row>
    <row r="4427" spans="1:80" x14ac:dyDescent="0.25">
      <c r="A4427" t="s">
        <v>290</v>
      </c>
      <c r="B4427" s="41" t="s">
        <v>7174</v>
      </c>
      <c r="C4427" s="41">
        <v>89</v>
      </c>
      <c r="D4427">
        <v>52356</v>
      </c>
      <c r="E4427" t="s">
        <v>2926</v>
      </c>
      <c r="F4427" s="41">
        <v>9227</v>
      </c>
      <c r="G4427" s="41">
        <v>252356000063</v>
      </c>
      <c r="H4427" t="s">
        <v>2737</v>
      </c>
      <c r="I4427" s="25">
        <v>69.861292094891624</v>
      </c>
      <c r="J4427" s="42">
        <f>STANDARDIZE(I4427,$I$1,$I$2)</f>
        <v>0.59763493688453262</v>
      </c>
      <c r="K4427" s="26">
        <f>SUM(L4427:U4427)</f>
        <v>31</v>
      </c>
      <c r="L4427" s="26">
        <v>5</v>
      </c>
      <c r="M4427" s="26">
        <v>0</v>
      </c>
      <c r="N4427" s="26">
        <v>26</v>
      </c>
      <c r="O4427" s="26">
        <v>0</v>
      </c>
      <c r="P4427" s="26">
        <v>0</v>
      </c>
      <c r="Q4427" s="26">
        <v>0</v>
      </c>
      <c r="R4427" s="26">
        <v>0</v>
      </c>
      <c r="S4427" s="26">
        <v>0</v>
      </c>
      <c r="T4427" s="26">
        <v>0</v>
      </c>
      <c r="U4427" s="26">
        <v>0</v>
      </c>
      <c r="V4427" s="26">
        <f>SUM(W4427:AF4427)</f>
        <v>31</v>
      </c>
      <c r="W4427" s="26">
        <v>5</v>
      </c>
      <c r="X4427" s="26">
        <v>0</v>
      </c>
      <c r="Y4427" s="26">
        <v>26</v>
      </c>
      <c r="Z4427" s="26">
        <v>0</v>
      </c>
      <c r="AA4427" s="26">
        <v>0</v>
      </c>
      <c r="AB4427" s="26">
        <v>0</v>
      </c>
      <c r="AC4427" s="26">
        <v>0</v>
      </c>
      <c r="AD4427" s="26">
        <v>0</v>
      </c>
      <c r="AE4427" s="26">
        <v>0</v>
      </c>
      <c r="AF4427" s="26">
        <v>0</v>
      </c>
      <c r="AG4427" s="27">
        <f>ROUND(('Per Cápita'!$E$4*(1+($J4427/100))),0)</f>
        <v>75236</v>
      </c>
      <c r="AH4427" s="27">
        <f>ROUND(('Per Cápita'!$E$5*(1+($J4427/100))),0)</f>
        <v>66442</v>
      </c>
      <c r="AI4427" s="27">
        <f>ROUND(('Per Cápita'!$E$6*(1+($J4427/100))),0)</f>
        <v>99662</v>
      </c>
      <c r="AJ4427" s="27">
        <f>ROUND(('Per Cápita'!$E$7*(1+($J4427/100))),0)</f>
        <v>122136</v>
      </c>
      <c r="AK4427" s="27">
        <f>ROUND(('Per Cápita'!$F$4*(1+($J4427/100))),0)</f>
        <v>92822</v>
      </c>
      <c r="AL4427" s="27">
        <f>ROUND(('Per Cápita'!$F$5*(1+($J4427/100))),0)</f>
        <v>81099</v>
      </c>
      <c r="AM4427" s="27">
        <f>ROUND(('Per Cápita'!$F$6*(1+($J4427/100))),0)</f>
        <v>124090</v>
      </c>
      <c r="AN4427" s="27">
        <f>ROUND(('Per Cápita'!$F$7*(1+($J4427/100))),0)</f>
        <v>149495</v>
      </c>
      <c r="AO4427" s="27">
        <f>+AG4427*$M4427</f>
        <v>0</v>
      </c>
      <c r="AP4427" s="27">
        <f>+AH4427*($O4427+$Q4427)</f>
        <v>0</v>
      </c>
      <c r="AQ4427" s="27">
        <f>+AI4427*$S4427</f>
        <v>0</v>
      </c>
      <c r="AR4427" s="27">
        <f>+AJ4427*$U4427</f>
        <v>0</v>
      </c>
      <c r="AS4427" s="27">
        <f>+AK4427*L4427</f>
        <v>464110</v>
      </c>
      <c r="AT4427" s="27">
        <f>+AL4427*(N4427+P4427)</f>
        <v>2108574</v>
      </c>
      <c r="AU4427" s="27">
        <f>+AM4427*R4427</f>
        <v>0</v>
      </c>
      <c r="AV4427" s="27">
        <f>+AN4427*T4427</f>
        <v>0</v>
      </c>
      <c r="AW4427" s="27">
        <f>+AG4427*$X4427*$AW$1</f>
        <v>0</v>
      </c>
      <c r="AX4427" s="27">
        <f>+AH4427*($AB4427+$Z4427)*$AW$1</f>
        <v>0</v>
      </c>
      <c r="AY4427" s="27">
        <f>+AI4427*$AD4427*$AW$1</f>
        <v>0</v>
      </c>
      <c r="AZ4427" s="27">
        <f>+AJ4427*$AF4427*$AW$1</f>
        <v>0</v>
      </c>
      <c r="BA4427" s="27">
        <f>+$AW$1*AK4427*W4427</f>
        <v>92822</v>
      </c>
      <c r="BB4427" s="27">
        <f>+$AW$1*AL4427*(Y4427+AA4427)</f>
        <v>421714.80000000005</v>
      </c>
      <c r="BC4427" s="27">
        <f>+AM4427*AC4427*$AW$1</f>
        <v>0</v>
      </c>
      <c r="BD4427" s="27">
        <f>+$AW$1*AN4427*AE4427</f>
        <v>0</v>
      </c>
      <c r="BE4427" s="27">
        <f>ROUND(SUM(AO4427:AV4427),0)</f>
        <v>2572684</v>
      </c>
      <c r="BF4427" s="27">
        <f>ROUND(SUM(AW4427:BD4427),0)</f>
        <v>514537</v>
      </c>
      <c r="BG4427" s="9">
        <f>+BF4427+BE4427</f>
        <v>3087221</v>
      </c>
      <c r="BH4427" s="27">
        <f>+ROUND(BG4427*$BH$2,0)</f>
        <v>2469777</v>
      </c>
      <c r="BI4427" s="27"/>
      <c r="BJ4427" t="s">
        <v>9828</v>
      </c>
      <c r="BK4427" t="s">
        <v>2737</v>
      </c>
      <c r="BL4427" t="s">
        <v>21159</v>
      </c>
      <c r="BM4427" t="s">
        <v>9835</v>
      </c>
      <c r="BN4427" t="s">
        <v>9832</v>
      </c>
      <c r="BO4427" t="s">
        <v>21160</v>
      </c>
      <c r="BP4427" t="s">
        <v>28561</v>
      </c>
      <c r="BQ4427" t="s">
        <v>36786</v>
      </c>
      <c r="BR4427" t="s">
        <v>29332</v>
      </c>
      <c r="BS4427">
        <v>1</v>
      </c>
      <c r="BU4427" t="s">
        <v>21159</v>
      </c>
      <c r="BV4427" t="s">
        <v>2969</v>
      </c>
      <c r="BW4427" t="s">
        <v>9835</v>
      </c>
      <c r="BX4427" t="s">
        <v>9832</v>
      </c>
      <c r="BY4427" t="s">
        <v>21160</v>
      </c>
      <c r="BZ4427" t="s">
        <v>28561</v>
      </c>
      <c r="CA4427">
        <v>1</v>
      </c>
      <c r="CB4427" t="s">
        <v>29341</v>
      </c>
    </row>
    <row r="4428" spans="1:80" x14ac:dyDescent="0.25">
      <c r="A4428" t="s">
        <v>290</v>
      </c>
      <c r="B4428" s="41" t="s">
        <v>7174</v>
      </c>
      <c r="C4428" s="41">
        <v>89</v>
      </c>
      <c r="D4428">
        <v>52356</v>
      </c>
      <c r="E4428" t="s">
        <v>2926</v>
      </c>
      <c r="F4428" s="41">
        <v>9228</v>
      </c>
      <c r="G4428" s="41">
        <v>252356000071</v>
      </c>
      <c r="H4428" t="s">
        <v>2933</v>
      </c>
      <c r="I4428" s="25">
        <v>71.177941776735821</v>
      </c>
      <c r="J4428" s="42">
        <f>STANDARDIZE(I4428,$I$1,$I$2)</f>
        <v>1.0215692620727732</v>
      </c>
      <c r="K4428" s="26">
        <f>SUM(L4428:U4428)</f>
        <v>62</v>
      </c>
      <c r="L4428" s="26">
        <v>11</v>
      </c>
      <c r="M4428" s="26">
        <v>0</v>
      </c>
      <c r="N4428" s="26">
        <v>51</v>
      </c>
      <c r="O4428" s="26">
        <v>0</v>
      </c>
      <c r="P4428" s="26">
        <v>0</v>
      </c>
      <c r="Q4428" s="26">
        <v>0</v>
      </c>
      <c r="R4428" s="26">
        <v>0</v>
      </c>
      <c r="S4428" s="26">
        <v>0</v>
      </c>
      <c r="T4428" s="26">
        <v>0</v>
      </c>
      <c r="U4428" s="26">
        <v>0</v>
      </c>
      <c r="V4428" s="26">
        <f>SUM(W4428:AF4428)</f>
        <v>62</v>
      </c>
      <c r="W4428" s="26">
        <v>11</v>
      </c>
      <c r="X4428" s="26">
        <v>0</v>
      </c>
      <c r="Y4428" s="26">
        <v>51</v>
      </c>
      <c r="Z4428" s="26">
        <v>0</v>
      </c>
      <c r="AA4428" s="26">
        <v>0</v>
      </c>
      <c r="AB4428" s="26">
        <v>0</v>
      </c>
      <c r="AC4428" s="26">
        <v>0</v>
      </c>
      <c r="AD4428" s="26">
        <v>0</v>
      </c>
      <c r="AE4428" s="26">
        <v>0</v>
      </c>
      <c r="AF4428" s="26">
        <v>0</v>
      </c>
      <c r="AG4428" s="27">
        <f>ROUND(('Per Cápita'!$E$4*(1+($J4428/100))),0)</f>
        <v>75553</v>
      </c>
      <c r="AH4428" s="27">
        <f>ROUND(('Per Cápita'!$E$5*(1+($J4428/100))),0)</f>
        <v>66722</v>
      </c>
      <c r="AI4428" s="27">
        <f>ROUND(('Per Cápita'!$E$6*(1+($J4428/100))),0)</f>
        <v>100082</v>
      </c>
      <c r="AJ4428" s="27">
        <f>ROUND(('Per Cápita'!$E$7*(1+($J4428/100))),0)</f>
        <v>122650</v>
      </c>
      <c r="AK4428" s="27">
        <f>ROUND(('Per Cápita'!$F$4*(1+($J4428/100))),0)</f>
        <v>93214</v>
      </c>
      <c r="AL4428" s="27">
        <f>ROUND(('Per Cápita'!$F$5*(1+($J4428/100))),0)</f>
        <v>81441</v>
      </c>
      <c r="AM4428" s="27">
        <f>ROUND(('Per Cápita'!$F$6*(1+($J4428/100))),0)</f>
        <v>124613</v>
      </c>
      <c r="AN4428" s="27">
        <f>ROUND(('Per Cápita'!$F$7*(1+($J4428/100))),0)</f>
        <v>150125</v>
      </c>
      <c r="AO4428" s="27">
        <f>+AG4428*$M4428</f>
        <v>0</v>
      </c>
      <c r="AP4428" s="27">
        <f>+AH4428*($O4428+$Q4428)</f>
        <v>0</v>
      </c>
      <c r="AQ4428" s="27">
        <f>+AI4428*$S4428</f>
        <v>0</v>
      </c>
      <c r="AR4428" s="27">
        <f>+AJ4428*$U4428</f>
        <v>0</v>
      </c>
      <c r="AS4428" s="27">
        <f>+AK4428*L4428</f>
        <v>1025354</v>
      </c>
      <c r="AT4428" s="27">
        <f>+AL4428*(N4428+P4428)</f>
        <v>4153491</v>
      </c>
      <c r="AU4428" s="27">
        <f>+AM4428*R4428</f>
        <v>0</v>
      </c>
      <c r="AV4428" s="27">
        <f>+AN4428*T4428</f>
        <v>0</v>
      </c>
      <c r="AW4428" s="27">
        <f>+AG4428*$X4428*$AW$1</f>
        <v>0</v>
      </c>
      <c r="AX4428" s="27">
        <f>+AH4428*($AB4428+$Z4428)*$AW$1</f>
        <v>0</v>
      </c>
      <c r="AY4428" s="27">
        <f>+AI4428*$AD4428*$AW$1</f>
        <v>0</v>
      </c>
      <c r="AZ4428" s="27">
        <f>+AJ4428*$AF4428*$AW$1</f>
        <v>0</v>
      </c>
      <c r="BA4428" s="27">
        <f>+$AW$1*AK4428*W4428</f>
        <v>205070.8</v>
      </c>
      <c r="BB4428" s="27">
        <f>+$AW$1*AL4428*(Y4428+AA4428)</f>
        <v>830698.20000000007</v>
      </c>
      <c r="BC4428" s="27">
        <f>+AM4428*AC4428*$AW$1</f>
        <v>0</v>
      </c>
      <c r="BD4428" s="27">
        <f>+$AW$1*AN4428*AE4428</f>
        <v>0</v>
      </c>
      <c r="BE4428" s="27">
        <f>ROUND(SUM(AO4428:AV4428),0)</f>
        <v>5178845</v>
      </c>
      <c r="BF4428" s="27">
        <f>ROUND(SUM(AW4428:BD4428),0)</f>
        <v>1035769</v>
      </c>
      <c r="BG4428" s="9">
        <f>+BF4428+BE4428</f>
        <v>6214614</v>
      </c>
      <c r="BH4428" s="27">
        <f>+ROUND(BG4428*$BH$2,0)</f>
        <v>4971691</v>
      </c>
      <c r="BI4428" s="27"/>
      <c r="BJ4428" t="s">
        <v>9828</v>
      </c>
      <c r="BK4428" t="s">
        <v>2933</v>
      </c>
      <c r="BL4428" t="s">
        <v>21161</v>
      </c>
      <c r="BM4428" t="s">
        <v>10330</v>
      </c>
      <c r="BN4428" t="s">
        <v>10263</v>
      </c>
      <c r="BO4428" t="s">
        <v>21162</v>
      </c>
      <c r="BP4428" t="s">
        <v>26584</v>
      </c>
      <c r="BQ4428" t="s">
        <v>36787</v>
      </c>
      <c r="BR4428" t="s">
        <v>29332</v>
      </c>
      <c r="BS4428">
        <v>1</v>
      </c>
      <c r="BU4428" t="s">
        <v>21161</v>
      </c>
      <c r="BV4428" t="s">
        <v>2954</v>
      </c>
      <c r="BW4428" t="s">
        <v>10330</v>
      </c>
      <c r="BX4428" t="s">
        <v>10263</v>
      </c>
      <c r="BY4428" t="s">
        <v>21162</v>
      </c>
      <c r="BZ4428" t="s">
        <v>26584</v>
      </c>
      <c r="CA4428">
        <v>1</v>
      </c>
      <c r="CB4428" t="s">
        <v>29341</v>
      </c>
    </row>
    <row r="4429" spans="1:80" x14ac:dyDescent="0.25">
      <c r="A4429" t="s">
        <v>290</v>
      </c>
      <c r="B4429" s="41" t="s">
        <v>7174</v>
      </c>
      <c r="C4429" s="41">
        <v>89</v>
      </c>
      <c r="D4429">
        <v>52356</v>
      </c>
      <c r="E4429" t="s">
        <v>2926</v>
      </c>
      <c r="F4429" s="41">
        <v>9229</v>
      </c>
      <c r="G4429" s="41">
        <v>252356000080</v>
      </c>
      <c r="H4429" t="s">
        <v>2728</v>
      </c>
      <c r="I4429" s="25">
        <v>71.882946972887055</v>
      </c>
      <c r="J4429" s="42">
        <f>STANDARDIZE(I4429,$I$1,$I$2)</f>
        <v>1.2485665463207356</v>
      </c>
      <c r="K4429" s="26">
        <f>SUM(L4429:U4429)</f>
        <v>15</v>
      </c>
      <c r="L4429" s="26">
        <v>0</v>
      </c>
      <c r="M4429" s="26">
        <v>0</v>
      </c>
      <c r="N4429" s="26">
        <v>15</v>
      </c>
      <c r="O4429" s="26">
        <v>0</v>
      </c>
      <c r="P4429" s="26">
        <v>0</v>
      </c>
      <c r="Q4429" s="26">
        <v>0</v>
      </c>
      <c r="R4429" s="26">
        <v>0</v>
      </c>
      <c r="S4429" s="26">
        <v>0</v>
      </c>
      <c r="T4429" s="26">
        <v>0</v>
      </c>
      <c r="U4429" s="26">
        <v>0</v>
      </c>
      <c r="V4429" s="26">
        <f>SUM(W4429:AF4429)</f>
        <v>15</v>
      </c>
      <c r="W4429" s="26">
        <v>0</v>
      </c>
      <c r="X4429" s="26">
        <v>0</v>
      </c>
      <c r="Y4429" s="26">
        <v>15</v>
      </c>
      <c r="Z4429" s="26">
        <v>0</v>
      </c>
      <c r="AA4429" s="26">
        <v>0</v>
      </c>
      <c r="AB4429" s="26">
        <v>0</v>
      </c>
      <c r="AC4429" s="26">
        <v>0</v>
      </c>
      <c r="AD4429" s="26">
        <v>0</v>
      </c>
      <c r="AE4429" s="26">
        <v>0</v>
      </c>
      <c r="AF4429" s="26">
        <v>0</v>
      </c>
      <c r="AG4429" s="27">
        <f>ROUND(('Per Cápita'!$E$4*(1+($J4429/100))),0)</f>
        <v>75723</v>
      </c>
      <c r="AH4429" s="27">
        <f>ROUND(('Per Cápita'!$E$5*(1+($J4429/100))),0)</f>
        <v>66872</v>
      </c>
      <c r="AI4429" s="27">
        <f>ROUND(('Per Cápita'!$E$6*(1+($J4429/100))),0)</f>
        <v>100307</v>
      </c>
      <c r="AJ4429" s="27">
        <f>ROUND(('Per Cápita'!$E$7*(1+($J4429/100))),0)</f>
        <v>122926</v>
      </c>
      <c r="AK4429" s="27">
        <f>ROUND(('Per Cápita'!$F$4*(1+($J4429/100))),0)</f>
        <v>93423</v>
      </c>
      <c r="AL4429" s="27">
        <f>ROUND(('Per Cápita'!$F$5*(1+($J4429/100))),0)</f>
        <v>81624</v>
      </c>
      <c r="AM4429" s="27">
        <f>ROUND(('Per Cápita'!$F$6*(1+($J4429/100))),0)</f>
        <v>124893</v>
      </c>
      <c r="AN4429" s="27">
        <f>ROUND(('Per Cápita'!$F$7*(1+($J4429/100))),0)</f>
        <v>150462</v>
      </c>
      <c r="AO4429" s="27">
        <f>+AG4429*$M4429</f>
        <v>0</v>
      </c>
      <c r="AP4429" s="27">
        <f>+AH4429*($O4429+$Q4429)</f>
        <v>0</v>
      </c>
      <c r="AQ4429" s="27">
        <f>+AI4429*$S4429</f>
        <v>0</v>
      </c>
      <c r="AR4429" s="27">
        <f>+AJ4429*$U4429</f>
        <v>0</v>
      </c>
      <c r="AS4429" s="27">
        <f>+AK4429*L4429</f>
        <v>0</v>
      </c>
      <c r="AT4429" s="27">
        <f>+AL4429*(N4429+P4429)</f>
        <v>1224360</v>
      </c>
      <c r="AU4429" s="27">
        <f>+AM4429*R4429</f>
        <v>0</v>
      </c>
      <c r="AV4429" s="27">
        <f>+AN4429*T4429</f>
        <v>0</v>
      </c>
      <c r="AW4429" s="27">
        <f>+AG4429*$X4429*$AW$1</f>
        <v>0</v>
      </c>
      <c r="AX4429" s="27">
        <f>+AH4429*($AB4429+$Z4429)*$AW$1</f>
        <v>0</v>
      </c>
      <c r="AY4429" s="27">
        <f>+AI4429*$AD4429*$AW$1</f>
        <v>0</v>
      </c>
      <c r="AZ4429" s="27">
        <f>+AJ4429*$AF4429*$AW$1</f>
        <v>0</v>
      </c>
      <c r="BA4429" s="27">
        <f>+$AW$1*AK4429*W4429</f>
        <v>0</v>
      </c>
      <c r="BB4429" s="27">
        <f>+$AW$1*AL4429*(Y4429+AA4429)</f>
        <v>244872.00000000003</v>
      </c>
      <c r="BC4429" s="27">
        <f>+AM4429*AC4429*$AW$1</f>
        <v>0</v>
      </c>
      <c r="BD4429" s="27">
        <f>+$AW$1*AN4429*AE4429</f>
        <v>0</v>
      </c>
      <c r="BE4429" s="27">
        <f>ROUND(SUM(AO4429:AV4429),0)</f>
        <v>1224360</v>
      </c>
      <c r="BF4429" s="27">
        <f>ROUND(SUM(AW4429:BD4429),0)</f>
        <v>244872</v>
      </c>
      <c r="BG4429" s="9">
        <f>+BF4429+BE4429</f>
        <v>1469232</v>
      </c>
      <c r="BH4429" s="27">
        <f>+ROUND(BG4429*$BH$2,0)</f>
        <v>1175386</v>
      </c>
      <c r="BI4429" s="27"/>
      <c r="BJ4429" t="s">
        <v>9828</v>
      </c>
      <c r="BK4429" t="s">
        <v>2728</v>
      </c>
      <c r="BL4429" t="s">
        <v>21159</v>
      </c>
      <c r="BM4429" t="s">
        <v>9835</v>
      </c>
      <c r="BN4429" t="s">
        <v>9832</v>
      </c>
      <c r="BO4429" t="s">
        <v>21160</v>
      </c>
      <c r="BP4429" t="s">
        <v>28561</v>
      </c>
      <c r="BQ4429" t="s">
        <v>36786</v>
      </c>
      <c r="BR4429" t="s">
        <v>29332</v>
      </c>
      <c r="BS4429">
        <v>1</v>
      </c>
      <c r="BU4429" t="s">
        <v>21159</v>
      </c>
      <c r="BV4429" t="s">
        <v>2969</v>
      </c>
      <c r="BW4429" t="s">
        <v>9835</v>
      </c>
      <c r="BX4429" t="s">
        <v>9832</v>
      </c>
      <c r="BY4429" t="s">
        <v>21160</v>
      </c>
      <c r="BZ4429" t="s">
        <v>28561</v>
      </c>
      <c r="CA4429">
        <v>1</v>
      </c>
      <c r="CB4429" t="s">
        <v>29341</v>
      </c>
    </row>
    <row r="4430" spans="1:80" x14ac:dyDescent="0.25">
      <c r="A4430" t="s">
        <v>290</v>
      </c>
      <c r="B4430" s="41" t="s">
        <v>7174</v>
      </c>
      <c r="C4430" s="41">
        <v>89</v>
      </c>
      <c r="D4430">
        <v>52356</v>
      </c>
      <c r="E4430" t="s">
        <v>2926</v>
      </c>
      <c r="F4430" s="41">
        <v>9230</v>
      </c>
      <c r="G4430" s="41">
        <v>252356000098</v>
      </c>
      <c r="H4430" t="s">
        <v>2934</v>
      </c>
      <c r="I4430" s="25">
        <v>70.290654443589489</v>
      </c>
      <c r="J4430" s="42">
        <f>STANDARDIZE(I4430,$I$1,$I$2)</f>
        <v>0.73588085002789405</v>
      </c>
      <c r="K4430" s="26">
        <f>SUM(L4430:U4430)</f>
        <v>17</v>
      </c>
      <c r="L4430" s="26">
        <v>5</v>
      </c>
      <c r="M4430" s="26">
        <v>0</v>
      </c>
      <c r="N4430" s="26">
        <v>12</v>
      </c>
      <c r="O4430" s="26">
        <v>0</v>
      </c>
      <c r="P4430" s="26">
        <v>0</v>
      </c>
      <c r="Q4430" s="26">
        <v>0</v>
      </c>
      <c r="R4430" s="26">
        <v>0</v>
      </c>
      <c r="S4430" s="26">
        <v>0</v>
      </c>
      <c r="T4430" s="26">
        <v>0</v>
      </c>
      <c r="U4430" s="26">
        <v>0</v>
      </c>
      <c r="V4430" s="26">
        <f>SUM(W4430:AF4430)</f>
        <v>17</v>
      </c>
      <c r="W4430" s="26">
        <v>5</v>
      </c>
      <c r="X4430" s="26">
        <v>0</v>
      </c>
      <c r="Y4430" s="26">
        <v>12</v>
      </c>
      <c r="Z4430" s="26">
        <v>0</v>
      </c>
      <c r="AA4430" s="26">
        <v>0</v>
      </c>
      <c r="AB4430" s="26">
        <v>0</v>
      </c>
      <c r="AC4430" s="26">
        <v>0</v>
      </c>
      <c r="AD4430" s="26">
        <v>0</v>
      </c>
      <c r="AE4430" s="26">
        <v>0</v>
      </c>
      <c r="AF4430" s="26">
        <v>0</v>
      </c>
      <c r="AG4430" s="27">
        <f>ROUND(('Per Cápita'!$E$4*(1+($J4430/100))),0)</f>
        <v>75339</v>
      </c>
      <c r="AH4430" s="27">
        <f>ROUND(('Per Cápita'!$E$5*(1+($J4430/100))),0)</f>
        <v>66533</v>
      </c>
      <c r="AI4430" s="27">
        <f>ROUND(('Per Cápita'!$E$6*(1+($J4430/100))),0)</f>
        <v>99799</v>
      </c>
      <c r="AJ4430" s="27">
        <f>ROUND(('Per Cápita'!$E$7*(1+($J4430/100))),0)</f>
        <v>122303</v>
      </c>
      <c r="AK4430" s="27">
        <f>ROUND(('Per Cápita'!$F$4*(1+($J4430/100))),0)</f>
        <v>92950</v>
      </c>
      <c r="AL4430" s="27">
        <f>ROUND(('Per Cápita'!$F$5*(1+($J4430/100))),0)</f>
        <v>81210</v>
      </c>
      <c r="AM4430" s="27">
        <f>ROUND(('Per Cápita'!$F$6*(1+($J4430/100))),0)</f>
        <v>124261</v>
      </c>
      <c r="AN4430" s="27">
        <f>ROUND(('Per Cápita'!$F$7*(1+($J4430/100))),0)</f>
        <v>149701</v>
      </c>
      <c r="AO4430" s="27">
        <f>+AG4430*$M4430</f>
        <v>0</v>
      </c>
      <c r="AP4430" s="27">
        <f>+AH4430*($O4430+$Q4430)</f>
        <v>0</v>
      </c>
      <c r="AQ4430" s="27">
        <f>+AI4430*$S4430</f>
        <v>0</v>
      </c>
      <c r="AR4430" s="27">
        <f>+AJ4430*$U4430</f>
        <v>0</v>
      </c>
      <c r="AS4430" s="27">
        <f>+AK4430*L4430</f>
        <v>464750</v>
      </c>
      <c r="AT4430" s="27">
        <f>+AL4430*(N4430+P4430)</f>
        <v>974520</v>
      </c>
      <c r="AU4430" s="27">
        <f>+AM4430*R4430</f>
        <v>0</v>
      </c>
      <c r="AV4430" s="27">
        <f>+AN4430*T4430</f>
        <v>0</v>
      </c>
      <c r="AW4430" s="27">
        <f>+AG4430*$X4430*$AW$1</f>
        <v>0</v>
      </c>
      <c r="AX4430" s="27">
        <f>+AH4430*($AB4430+$Z4430)*$AW$1</f>
        <v>0</v>
      </c>
      <c r="AY4430" s="27">
        <f>+AI4430*$AD4430*$AW$1</f>
        <v>0</v>
      </c>
      <c r="AZ4430" s="27">
        <f>+AJ4430*$AF4430*$AW$1</f>
        <v>0</v>
      </c>
      <c r="BA4430" s="27">
        <f>+$AW$1*AK4430*W4430</f>
        <v>92950</v>
      </c>
      <c r="BB4430" s="27">
        <f>+$AW$1*AL4430*(Y4430+AA4430)</f>
        <v>194904</v>
      </c>
      <c r="BC4430" s="27">
        <f>+AM4430*AC4430*$AW$1</f>
        <v>0</v>
      </c>
      <c r="BD4430" s="27">
        <f>+$AW$1*AN4430*AE4430</f>
        <v>0</v>
      </c>
      <c r="BE4430" s="27">
        <f>ROUND(SUM(AO4430:AV4430),0)</f>
        <v>1439270</v>
      </c>
      <c r="BF4430" s="27">
        <f>ROUND(SUM(AW4430:BD4430),0)</f>
        <v>287854</v>
      </c>
      <c r="BG4430" s="9">
        <f>+BF4430+BE4430</f>
        <v>1727124</v>
      </c>
      <c r="BH4430" s="27">
        <f>+ROUND(BG4430*$BH$2,0)</f>
        <v>1381699</v>
      </c>
      <c r="BI4430" s="27"/>
      <c r="BJ4430" t="s">
        <v>9828</v>
      </c>
      <c r="BK4430" t="s">
        <v>2934</v>
      </c>
      <c r="BL4430" t="s">
        <v>21163</v>
      </c>
      <c r="BM4430" t="s">
        <v>9871</v>
      </c>
      <c r="BN4430" t="s">
        <v>9832</v>
      </c>
      <c r="BO4430" t="s">
        <v>21164</v>
      </c>
      <c r="BP4430" t="s">
        <v>28562</v>
      </c>
      <c r="BQ4430" t="s">
        <v>36788</v>
      </c>
      <c r="BR4430" t="s">
        <v>29332</v>
      </c>
      <c r="BS4430">
        <v>1</v>
      </c>
      <c r="BU4430" t="s">
        <v>21163</v>
      </c>
      <c r="BV4430" t="s">
        <v>36789</v>
      </c>
      <c r="BW4430" t="s">
        <v>9871</v>
      </c>
      <c r="BX4430" t="s">
        <v>9832</v>
      </c>
      <c r="BY4430" t="s">
        <v>21164</v>
      </c>
      <c r="BZ4430" t="s">
        <v>28562</v>
      </c>
      <c r="CA4430">
        <v>1</v>
      </c>
      <c r="CB4430" t="s">
        <v>29341</v>
      </c>
    </row>
    <row r="4431" spans="1:80" x14ac:dyDescent="0.25">
      <c r="A4431" t="s">
        <v>290</v>
      </c>
      <c r="B4431" s="41" t="s">
        <v>7174</v>
      </c>
      <c r="C4431" s="41">
        <v>89</v>
      </c>
      <c r="D4431">
        <v>52356</v>
      </c>
      <c r="E4431" t="s">
        <v>2926</v>
      </c>
      <c r="F4431" s="41">
        <v>9231</v>
      </c>
      <c r="G4431" s="41">
        <v>252356000101</v>
      </c>
      <c r="H4431" t="s">
        <v>2935</v>
      </c>
      <c r="I4431" s="25">
        <v>72.535675472166147</v>
      </c>
      <c r="J4431" s="42">
        <f>STANDARDIZE(I4431,$I$1,$I$2)</f>
        <v>1.4587318011252095</v>
      </c>
      <c r="K4431" s="26">
        <f>SUM(L4431:U4431)</f>
        <v>343</v>
      </c>
      <c r="L4431" s="26">
        <v>13</v>
      </c>
      <c r="M4431" s="26">
        <v>0</v>
      </c>
      <c r="N4431" s="26">
        <v>115</v>
      </c>
      <c r="O4431" s="26">
        <v>0</v>
      </c>
      <c r="P4431" s="26">
        <v>157</v>
      </c>
      <c r="Q4431" s="26">
        <v>0</v>
      </c>
      <c r="R4431" s="26">
        <v>0</v>
      </c>
      <c r="S4431" s="26">
        <v>0</v>
      </c>
      <c r="T4431" s="26">
        <v>58</v>
      </c>
      <c r="U4431" s="26">
        <v>0</v>
      </c>
      <c r="V4431" s="26">
        <f>SUM(W4431:AF4431)</f>
        <v>343</v>
      </c>
      <c r="W4431" s="26">
        <v>13</v>
      </c>
      <c r="X4431" s="26">
        <v>0</v>
      </c>
      <c r="Y4431" s="26">
        <v>115</v>
      </c>
      <c r="Z4431" s="26">
        <v>0</v>
      </c>
      <c r="AA4431" s="26">
        <v>157</v>
      </c>
      <c r="AB4431" s="26">
        <v>0</v>
      </c>
      <c r="AC4431" s="26">
        <v>0</v>
      </c>
      <c r="AD4431" s="26">
        <v>0</v>
      </c>
      <c r="AE4431" s="26">
        <v>58</v>
      </c>
      <c r="AF4431" s="26">
        <v>0</v>
      </c>
      <c r="AG4431" s="27">
        <f>ROUND(('Per Cápita'!$E$4*(1+($J4431/100))),0)</f>
        <v>75880</v>
      </c>
      <c r="AH4431" s="27">
        <f>ROUND(('Per Cápita'!$E$5*(1+($J4431/100))),0)</f>
        <v>67010</v>
      </c>
      <c r="AI4431" s="27">
        <f>ROUND(('Per Cápita'!$E$6*(1+($J4431/100))),0)</f>
        <v>100515</v>
      </c>
      <c r="AJ4431" s="27">
        <f>ROUND(('Per Cápita'!$E$7*(1+($J4431/100))),0)</f>
        <v>123181</v>
      </c>
      <c r="AK4431" s="27">
        <f>ROUND(('Per Cápita'!$F$4*(1+($J4431/100))),0)</f>
        <v>93617</v>
      </c>
      <c r="AL4431" s="27">
        <f>ROUND(('Per Cápita'!$F$5*(1+($J4431/100))),0)</f>
        <v>81793</v>
      </c>
      <c r="AM4431" s="27">
        <f>ROUND(('Per Cápita'!$F$6*(1+($J4431/100))),0)</f>
        <v>125152</v>
      </c>
      <c r="AN4431" s="27">
        <f>ROUND(('Per Cápita'!$F$7*(1+($J4431/100))),0)</f>
        <v>150775</v>
      </c>
      <c r="AO4431" s="27">
        <f>+AG4431*$M4431</f>
        <v>0</v>
      </c>
      <c r="AP4431" s="27">
        <f>+AH4431*($O4431+$Q4431)</f>
        <v>0</v>
      </c>
      <c r="AQ4431" s="27">
        <f>+AI4431*$S4431</f>
        <v>0</v>
      </c>
      <c r="AR4431" s="27">
        <f>+AJ4431*$U4431</f>
        <v>0</v>
      </c>
      <c r="AS4431" s="27">
        <f>+AK4431*L4431</f>
        <v>1217021</v>
      </c>
      <c r="AT4431" s="27">
        <f>+AL4431*(N4431+P4431)</f>
        <v>22247696</v>
      </c>
      <c r="AU4431" s="27">
        <f>+AM4431*R4431</f>
        <v>0</v>
      </c>
      <c r="AV4431" s="27">
        <f>+AN4431*T4431</f>
        <v>8744950</v>
      </c>
      <c r="AW4431" s="27">
        <f>+AG4431*$X4431*$AW$1</f>
        <v>0</v>
      </c>
      <c r="AX4431" s="27">
        <f>+AH4431*($AB4431+$Z4431)*$AW$1</f>
        <v>0</v>
      </c>
      <c r="AY4431" s="27">
        <f>+AI4431*$AD4431*$AW$1</f>
        <v>0</v>
      </c>
      <c r="AZ4431" s="27">
        <f>+AJ4431*$AF4431*$AW$1</f>
        <v>0</v>
      </c>
      <c r="BA4431" s="27">
        <f>+$AW$1*AK4431*W4431</f>
        <v>243404.2</v>
      </c>
      <c r="BB4431" s="27">
        <f>+$AW$1*AL4431*(Y4431+AA4431)</f>
        <v>4449539.2</v>
      </c>
      <c r="BC4431" s="27">
        <f>+AM4431*AC4431*$AW$1</f>
        <v>0</v>
      </c>
      <c r="BD4431" s="27">
        <f>+$AW$1*AN4431*AE4431</f>
        <v>1748990</v>
      </c>
      <c r="BE4431" s="27">
        <f>ROUND(SUM(AO4431:AV4431),0)</f>
        <v>32209667</v>
      </c>
      <c r="BF4431" s="27">
        <f>ROUND(SUM(AW4431:BD4431),0)</f>
        <v>6441933</v>
      </c>
      <c r="BG4431" s="9">
        <f>+BF4431+BE4431</f>
        <v>38651600</v>
      </c>
      <c r="BH4431" s="27">
        <f>+ROUND(BG4431*$BH$2,0)</f>
        <v>30921280</v>
      </c>
      <c r="BI4431" s="27"/>
      <c r="BJ4431" t="s">
        <v>9823</v>
      </c>
      <c r="BK4431" t="s">
        <v>2935</v>
      </c>
      <c r="BL4431" t="s">
        <v>21163</v>
      </c>
      <c r="BM4431" t="s">
        <v>9871</v>
      </c>
      <c r="BN4431" t="s">
        <v>9832</v>
      </c>
      <c r="BO4431" t="s">
        <v>21164</v>
      </c>
      <c r="BP4431" t="s">
        <v>28562</v>
      </c>
      <c r="BQ4431" t="s">
        <v>36788</v>
      </c>
      <c r="BR4431" t="s">
        <v>29332</v>
      </c>
      <c r="BS4431">
        <v>1</v>
      </c>
      <c r="BU4431" t="s">
        <v>21163</v>
      </c>
      <c r="BV4431" t="s">
        <v>36789</v>
      </c>
      <c r="BW4431" t="s">
        <v>9871</v>
      </c>
      <c r="BX4431" t="s">
        <v>9832</v>
      </c>
      <c r="BY4431" t="s">
        <v>21164</v>
      </c>
      <c r="BZ4431" t="s">
        <v>28562</v>
      </c>
      <c r="CA4431">
        <v>1</v>
      </c>
      <c r="CB4431" t="s">
        <v>29341</v>
      </c>
    </row>
    <row r="4432" spans="1:80" x14ac:dyDescent="0.25">
      <c r="A4432" t="s">
        <v>290</v>
      </c>
      <c r="B4432" s="41" t="s">
        <v>7174</v>
      </c>
      <c r="C4432" s="41">
        <v>89</v>
      </c>
      <c r="D4432">
        <v>52356</v>
      </c>
      <c r="E4432" t="s">
        <v>2926</v>
      </c>
      <c r="F4432" s="41">
        <v>9048</v>
      </c>
      <c r="G4432" s="41">
        <v>252356000110</v>
      </c>
      <c r="H4432" t="s">
        <v>2936</v>
      </c>
      <c r="I4432" s="25">
        <v>71.605925744284491</v>
      </c>
      <c r="J4432" s="42">
        <f>STANDARDIZE(I4432,$I$1,$I$2)</f>
        <v>1.1593713646183774</v>
      </c>
      <c r="K4432" s="26">
        <f>SUM(L4432:U4432)</f>
        <v>129</v>
      </c>
      <c r="L4432" s="26">
        <v>25</v>
      </c>
      <c r="M4432" s="26">
        <v>0</v>
      </c>
      <c r="N4432" s="26">
        <v>104</v>
      </c>
      <c r="O4432" s="26">
        <v>0</v>
      </c>
      <c r="P4432" s="26">
        <v>0</v>
      </c>
      <c r="Q4432" s="26">
        <v>0</v>
      </c>
      <c r="R4432" s="26">
        <v>0</v>
      </c>
      <c r="S4432" s="26">
        <v>0</v>
      </c>
      <c r="T4432" s="26">
        <v>0</v>
      </c>
      <c r="U4432" s="26">
        <v>0</v>
      </c>
      <c r="V4432" s="26">
        <f>SUM(W4432:AF4432)</f>
        <v>129</v>
      </c>
      <c r="W4432" s="26">
        <v>25</v>
      </c>
      <c r="X4432" s="26">
        <v>0</v>
      </c>
      <c r="Y4432" s="26">
        <v>104</v>
      </c>
      <c r="Z4432" s="26">
        <v>0</v>
      </c>
      <c r="AA4432" s="26">
        <v>0</v>
      </c>
      <c r="AB4432" s="26">
        <v>0</v>
      </c>
      <c r="AC4432" s="26">
        <v>0</v>
      </c>
      <c r="AD4432" s="26">
        <v>0</v>
      </c>
      <c r="AE4432" s="26">
        <v>0</v>
      </c>
      <c r="AF4432" s="26">
        <v>0</v>
      </c>
      <c r="AG4432" s="27">
        <f>ROUND(('Per Cápita'!$E$4*(1+($J4432/100))),0)</f>
        <v>75656</v>
      </c>
      <c r="AH4432" s="27">
        <f>ROUND(('Per Cápita'!$E$5*(1+($J4432/100))),0)</f>
        <v>66813</v>
      </c>
      <c r="AI4432" s="27">
        <f>ROUND(('Per Cápita'!$E$6*(1+($J4432/100))),0)</f>
        <v>100219</v>
      </c>
      <c r="AJ4432" s="27">
        <f>ROUND(('Per Cápita'!$E$7*(1+($J4432/100))),0)</f>
        <v>122818</v>
      </c>
      <c r="AK4432" s="27">
        <f>ROUND(('Per Cápita'!$F$4*(1+($J4432/100))),0)</f>
        <v>93341</v>
      </c>
      <c r="AL4432" s="27">
        <f>ROUND(('Per Cápita'!$F$5*(1+($J4432/100))),0)</f>
        <v>81552</v>
      </c>
      <c r="AM4432" s="27">
        <f>ROUND(('Per Cápita'!$F$6*(1+($J4432/100))),0)</f>
        <v>124783</v>
      </c>
      <c r="AN4432" s="27">
        <f>ROUND(('Per Cápita'!$F$7*(1+($J4432/100))),0)</f>
        <v>150330</v>
      </c>
      <c r="AO4432" s="27">
        <f>+AG4432*$M4432</f>
        <v>0</v>
      </c>
      <c r="AP4432" s="27">
        <f>+AH4432*($O4432+$Q4432)</f>
        <v>0</v>
      </c>
      <c r="AQ4432" s="27">
        <f>+AI4432*$S4432</f>
        <v>0</v>
      </c>
      <c r="AR4432" s="27">
        <f>+AJ4432*$U4432</f>
        <v>0</v>
      </c>
      <c r="AS4432" s="27">
        <f>+AK4432*L4432</f>
        <v>2333525</v>
      </c>
      <c r="AT4432" s="27">
        <f>+AL4432*(N4432+P4432)</f>
        <v>8481408</v>
      </c>
      <c r="AU4432" s="27">
        <f>+AM4432*R4432</f>
        <v>0</v>
      </c>
      <c r="AV4432" s="27">
        <f>+AN4432*T4432</f>
        <v>0</v>
      </c>
      <c r="AW4432" s="27">
        <f>+AG4432*$X4432*$AW$1</f>
        <v>0</v>
      </c>
      <c r="AX4432" s="27">
        <f>+AH4432*($AB4432+$Z4432)*$AW$1</f>
        <v>0</v>
      </c>
      <c r="AY4432" s="27">
        <f>+AI4432*$AD4432*$AW$1</f>
        <v>0</v>
      </c>
      <c r="AZ4432" s="27">
        <f>+AJ4432*$AF4432*$AW$1</f>
        <v>0</v>
      </c>
      <c r="BA4432" s="27">
        <f>+$AW$1*AK4432*W4432</f>
        <v>466705</v>
      </c>
      <c r="BB4432" s="27">
        <f>+$AW$1*AL4432*(Y4432+AA4432)</f>
        <v>1696281.6000000001</v>
      </c>
      <c r="BC4432" s="27">
        <f>+AM4432*AC4432*$AW$1</f>
        <v>0</v>
      </c>
      <c r="BD4432" s="27">
        <f>+$AW$1*AN4432*AE4432</f>
        <v>0</v>
      </c>
      <c r="BE4432" s="27">
        <f>ROUND(SUM(AO4432:AV4432),0)</f>
        <v>10814933</v>
      </c>
      <c r="BF4432" s="27">
        <f>ROUND(SUM(AW4432:BD4432),0)</f>
        <v>2162987</v>
      </c>
      <c r="BG4432" s="9">
        <f>+BF4432+BE4432</f>
        <v>12977920</v>
      </c>
      <c r="BH4432" s="27">
        <f>+ROUND(BG4432*$BH$2,0)</f>
        <v>10382336</v>
      </c>
      <c r="BI4432" s="27"/>
      <c r="BJ4432" t="s">
        <v>9828</v>
      </c>
      <c r="BK4432" t="s">
        <v>2936</v>
      </c>
      <c r="BL4432" t="s">
        <v>21165</v>
      </c>
      <c r="BM4432" t="s">
        <v>9866</v>
      </c>
      <c r="BN4432" t="s">
        <v>10263</v>
      </c>
      <c r="BO4432" t="s">
        <v>21166</v>
      </c>
      <c r="BP4432" t="s">
        <v>27150</v>
      </c>
      <c r="BQ4432" t="s">
        <v>36790</v>
      </c>
      <c r="BR4432" t="s">
        <v>29332</v>
      </c>
      <c r="BS4432">
        <v>1</v>
      </c>
      <c r="BU4432" t="s">
        <v>21165</v>
      </c>
      <c r="BV4432" t="s">
        <v>36791</v>
      </c>
      <c r="BW4432" t="s">
        <v>29340</v>
      </c>
      <c r="BX4432" t="s">
        <v>10263</v>
      </c>
      <c r="BY4432" t="s">
        <v>21166</v>
      </c>
      <c r="BZ4432" t="s">
        <v>27150</v>
      </c>
      <c r="CA4432">
        <v>1</v>
      </c>
      <c r="CB4432" t="s">
        <v>29341</v>
      </c>
    </row>
    <row r="4433" spans="1:80" x14ac:dyDescent="0.25">
      <c r="A4433" t="s">
        <v>290</v>
      </c>
      <c r="B4433" s="41" t="s">
        <v>7174</v>
      </c>
      <c r="C4433" s="41">
        <v>89</v>
      </c>
      <c r="D4433">
        <v>52356</v>
      </c>
      <c r="E4433" t="s">
        <v>2926</v>
      </c>
      <c r="F4433" s="41">
        <v>9049</v>
      </c>
      <c r="G4433" s="41">
        <v>252356000306</v>
      </c>
      <c r="H4433" t="s">
        <v>2937</v>
      </c>
      <c r="I4433" s="25">
        <v>72.077572827525771</v>
      </c>
      <c r="J4433" s="42">
        <f>STANDARDIZE(I4433,$I$1,$I$2)</f>
        <v>1.3112320992678801</v>
      </c>
      <c r="K4433" s="26">
        <f>SUM(L4433:U4433)</f>
        <v>58</v>
      </c>
      <c r="L4433" s="26">
        <v>10</v>
      </c>
      <c r="M4433" s="26">
        <v>0</v>
      </c>
      <c r="N4433" s="26">
        <v>48</v>
      </c>
      <c r="O4433" s="26">
        <v>0</v>
      </c>
      <c r="P4433" s="26">
        <v>0</v>
      </c>
      <c r="Q4433" s="26">
        <v>0</v>
      </c>
      <c r="R4433" s="26">
        <v>0</v>
      </c>
      <c r="S4433" s="26">
        <v>0</v>
      </c>
      <c r="T4433" s="26">
        <v>0</v>
      </c>
      <c r="U4433" s="26">
        <v>0</v>
      </c>
      <c r="V4433" s="26">
        <f>SUM(W4433:AF4433)</f>
        <v>58</v>
      </c>
      <c r="W4433" s="26">
        <v>10</v>
      </c>
      <c r="X4433" s="26">
        <v>0</v>
      </c>
      <c r="Y4433" s="26">
        <v>48</v>
      </c>
      <c r="Z4433" s="26">
        <v>0</v>
      </c>
      <c r="AA4433" s="26">
        <v>0</v>
      </c>
      <c r="AB4433" s="26">
        <v>0</v>
      </c>
      <c r="AC4433" s="26">
        <v>0</v>
      </c>
      <c r="AD4433" s="26">
        <v>0</v>
      </c>
      <c r="AE4433" s="26">
        <v>0</v>
      </c>
      <c r="AF4433" s="26">
        <v>0</v>
      </c>
      <c r="AG4433" s="27">
        <f>ROUND(('Per Cápita'!$E$4*(1+($J4433/100))),0)</f>
        <v>75770</v>
      </c>
      <c r="AH4433" s="27">
        <f>ROUND(('Per Cápita'!$E$5*(1+($J4433/100))),0)</f>
        <v>66913</v>
      </c>
      <c r="AI4433" s="27">
        <f>ROUND(('Per Cápita'!$E$6*(1+($J4433/100))),0)</f>
        <v>100369</v>
      </c>
      <c r="AJ4433" s="27">
        <f>ROUND(('Per Cápita'!$E$7*(1+($J4433/100))),0)</f>
        <v>123002</v>
      </c>
      <c r="AK4433" s="27">
        <f>ROUND(('Per Cápita'!$F$4*(1+($J4433/100))),0)</f>
        <v>93481</v>
      </c>
      <c r="AL4433" s="27">
        <f>ROUND(('Per Cápita'!$F$5*(1+($J4433/100))),0)</f>
        <v>81674</v>
      </c>
      <c r="AM4433" s="27">
        <f>ROUND(('Per Cápita'!$F$6*(1+($J4433/100))),0)</f>
        <v>124970</v>
      </c>
      <c r="AN4433" s="27">
        <f>ROUND(('Per Cápita'!$F$7*(1+($J4433/100))),0)</f>
        <v>150556</v>
      </c>
      <c r="AO4433" s="27">
        <f>+AG4433*$M4433</f>
        <v>0</v>
      </c>
      <c r="AP4433" s="27">
        <f>+AH4433*($O4433+$Q4433)</f>
        <v>0</v>
      </c>
      <c r="AQ4433" s="27">
        <f>+AI4433*$S4433</f>
        <v>0</v>
      </c>
      <c r="AR4433" s="27">
        <f>+AJ4433*$U4433</f>
        <v>0</v>
      </c>
      <c r="AS4433" s="27">
        <f>+AK4433*L4433</f>
        <v>934810</v>
      </c>
      <c r="AT4433" s="27">
        <f>+AL4433*(N4433+P4433)</f>
        <v>3920352</v>
      </c>
      <c r="AU4433" s="27">
        <f>+AM4433*R4433</f>
        <v>0</v>
      </c>
      <c r="AV4433" s="27">
        <f>+AN4433*T4433</f>
        <v>0</v>
      </c>
      <c r="AW4433" s="27">
        <f>+AG4433*$X4433*$AW$1</f>
        <v>0</v>
      </c>
      <c r="AX4433" s="27">
        <f>+AH4433*($AB4433+$Z4433)*$AW$1</f>
        <v>0</v>
      </c>
      <c r="AY4433" s="27">
        <f>+AI4433*$AD4433*$AW$1</f>
        <v>0</v>
      </c>
      <c r="AZ4433" s="27">
        <f>+AJ4433*$AF4433*$AW$1</f>
        <v>0</v>
      </c>
      <c r="BA4433" s="27">
        <f>+$AW$1*AK4433*W4433</f>
        <v>186962</v>
      </c>
      <c r="BB4433" s="27">
        <f>+$AW$1*AL4433*(Y4433+AA4433)</f>
        <v>784070.4</v>
      </c>
      <c r="BC4433" s="27">
        <f>+AM4433*AC4433*$AW$1</f>
        <v>0</v>
      </c>
      <c r="BD4433" s="27">
        <f>+$AW$1*AN4433*AE4433</f>
        <v>0</v>
      </c>
      <c r="BE4433" s="27">
        <f>ROUND(SUM(AO4433:AV4433),0)</f>
        <v>4855162</v>
      </c>
      <c r="BF4433" s="27">
        <f>ROUND(SUM(AW4433:BD4433),0)</f>
        <v>971032</v>
      </c>
      <c r="BG4433" s="9">
        <f>+BF4433+BE4433</f>
        <v>5826194</v>
      </c>
      <c r="BH4433" s="27">
        <f>+ROUND(BG4433*$BH$2,0)</f>
        <v>4660955</v>
      </c>
      <c r="BI4433" s="27"/>
      <c r="BJ4433" t="s">
        <v>9828</v>
      </c>
      <c r="BK4433" t="s">
        <v>2937</v>
      </c>
      <c r="BL4433" t="s">
        <v>21159</v>
      </c>
      <c r="BM4433" t="s">
        <v>9835</v>
      </c>
      <c r="BN4433" t="s">
        <v>9832</v>
      </c>
      <c r="BO4433" t="s">
        <v>21160</v>
      </c>
      <c r="BP4433" t="s">
        <v>28561</v>
      </c>
      <c r="BQ4433" t="s">
        <v>36786</v>
      </c>
      <c r="BR4433" t="s">
        <v>29332</v>
      </c>
      <c r="BS4433">
        <v>1</v>
      </c>
      <c r="BU4433" t="s">
        <v>21159</v>
      </c>
      <c r="BV4433" t="s">
        <v>2969</v>
      </c>
      <c r="BW4433" t="s">
        <v>9835</v>
      </c>
      <c r="BX4433" t="s">
        <v>9832</v>
      </c>
      <c r="BY4433" t="s">
        <v>21160</v>
      </c>
      <c r="BZ4433" t="s">
        <v>28561</v>
      </c>
      <c r="CA4433">
        <v>1</v>
      </c>
      <c r="CB4433" t="s">
        <v>29341</v>
      </c>
    </row>
    <row r="4434" spans="1:80" x14ac:dyDescent="0.25">
      <c r="A4434" t="s">
        <v>290</v>
      </c>
      <c r="B4434" s="41" t="s">
        <v>7174</v>
      </c>
      <c r="C4434" s="41">
        <v>89</v>
      </c>
      <c r="D4434">
        <v>52356</v>
      </c>
      <c r="E4434" t="s">
        <v>2926</v>
      </c>
      <c r="F4434" s="41">
        <v>9050</v>
      </c>
      <c r="G4434" s="41">
        <v>252356000314</v>
      </c>
      <c r="H4434" t="s">
        <v>2938</v>
      </c>
      <c r="I4434" s="25">
        <v>69.624240448705621</v>
      </c>
      <c r="J4434" s="42">
        <f>STANDARDIZE(I4434,$I$1,$I$2)</f>
        <v>0.52130914495492453</v>
      </c>
      <c r="K4434" s="26">
        <f>SUM(L4434:U4434)</f>
        <v>27</v>
      </c>
      <c r="L4434" s="26">
        <v>3</v>
      </c>
      <c r="M4434" s="26">
        <v>0</v>
      </c>
      <c r="N4434" s="26">
        <v>24</v>
      </c>
      <c r="O4434" s="26">
        <v>0</v>
      </c>
      <c r="P4434" s="26">
        <v>0</v>
      </c>
      <c r="Q4434" s="26">
        <v>0</v>
      </c>
      <c r="R4434" s="26">
        <v>0</v>
      </c>
      <c r="S4434" s="26">
        <v>0</v>
      </c>
      <c r="T4434" s="26">
        <v>0</v>
      </c>
      <c r="U4434" s="26">
        <v>0</v>
      </c>
      <c r="V4434" s="26">
        <f>SUM(W4434:AF4434)</f>
        <v>27</v>
      </c>
      <c r="W4434" s="26">
        <v>3</v>
      </c>
      <c r="X4434" s="26">
        <v>0</v>
      </c>
      <c r="Y4434" s="26">
        <v>24</v>
      </c>
      <c r="Z4434" s="26">
        <v>0</v>
      </c>
      <c r="AA4434" s="26">
        <v>0</v>
      </c>
      <c r="AB4434" s="26">
        <v>0</v>
      </c>
      <c r="AC4434" s="26">
        <v>0</v>
      </c>
      <c r="AD4434" s="26">
        <v>0</v>
      </c>
      <c r="AE4434" s="26">
        <v>0</v>
      </c>
      <c r="AF4434" s="26">
        <v>0</v>
      </c>
      <c r="AG4434" s="27">
        <f>ROUND(('Per Cápita'!$E$4*(1+($J4434/100))),0)</f>
        <v>75179</v>
      </c>
      <c r="AH4434" s="27">
        <f>ROUND(('Per Cápita'!$E$5*(1+($J4434/100))),0)</f>
        <v>66391</v>
      </c>
      <c r="AI4434" s="27">
        <f>ROUND(('Per Cápita'!$E$6*(1+($J4434/100))),0)</f>
        <v>99586</v>
      </c>
      <c r="AJ4434" s="27">
        <f>ROUND(('Per Cápita'!$E$7*(1+($J4434/100))),0)</f>
        <v>122043</v>
      </c>
      <c r="AK4434" s="27">
        <f>ROUND(('Per Cápita'!$F$4*(1+($J4434/100))),0)</f>
        <v>92752</v>
      </c>
      <c r="AL4434" s="27">
        <f>ROUND(('Per Cápita'!$F$5*(1+($J4434/100))),0)</f>
        <v>81037</v>
      </c>
      <c r="AM4434" s="27">
        <f>ROUND(('Per Cápita'!$F$6*(1+($J4434/100))),0)</f>
        <v>123996</v>
      </c>
      <c r="AN4434" s="27">
        <f>ROUND(('Per Cápita'!$F$7*(1+($J4434/100))),0)</f>
        <v>149382</v>
      </c>
      <c r="AO4434" s="27">
        <f>+AG4434*$M4434</f>
        <v>0</v>
      </c>
      <c r="AP4434" s="27">
        <f>+AH4434*($O4434+$Q4434)</f>
        <v>0</v>
      </c>
      <c r="AQ4434" s="27">
        <f>+AI4434*$S4434</f>
        <v>0</v>
      </c>
      <c r="AR4434" s="27">
        <f>+AJ4434*$U4434</f>
        <v>0</v>
      </c>
      <c r="AS4434" s="27">
        <f>+AK4434*L4434</f>
        <v>278256</v>
      </c>
      <c r="AT4434" s="27">
        <f>+AL4434*(N4434+P4434)</f>
        <v>1944888</v>
      </c>
      <c r="AU4434" s="27">
        <f>+AM4434*R4434</f>
        <v>0</v>
      </c>
      <c r="AV4434" s="27">
        <f>+AN4434*T4434</f>
        <v>0</v>
      </c>
      <c r="AW4434" s="27">
        <f>+AG4434*$X4434*$AW$1</f>
        <v>0</v>
      </c>
      <c r="AX4434" s="27">
        <f>+AH4434*($AB4434+$Z4434)*$AW$1</f>
        <v>0</v>
      </c>
      <c r="AY4434" s="27">
        <f>+AI4434*$AD4434*$AW$1</f>
        <v>0</v>
      </c>
      <c r="AZ4434" s="27">
        <f>+AJ4434*$AF4434*$AW$1</f>
        <v>0</v>
      </c>
      <c r="BA4434" s="27">
        <f>+$AW$1*AK4434*W4434</f>
        <v>55651.200000000004</v>
      </c>
      <c r="BB4434" s="27">
        <f>+$AW$1*AL4434*(Y4434+AA4434)</f>
        <v>388977.60000000003</v>
      </c>
      <c r="BC4434" s="27">
        <f>+AM4434*AC4434*$AW$1</f>
        <v>0</v>
      </c>
      <c r="BD4434" s="27">
        <f>+$AW$1*AN4434*AE4434</f>
        <v>0</v>
      </c>
      <c r="BE4434" s="27">
        <f>ROUND(SUM(AO4434:AV4434),0)</f>
        <v>2223144</v>
      </c>
      <c r="BF4434" s="27">
        <f>ROUND(SUM(AW4434:BD4434),0)</f>
        <v>444629</v>
      </c>
      <c r="BG4434" s="9">
        <f>+BF4434+BE4434</f>
        <v>2667773</v>
      </c>
      <c r="BH4434" s="27">
        <f>+ROUND(BG4434*$BH$2,0)</f>
        <v>2134218</v>
      </c>
      <c r="BI4434" s="27"/>
      <c r="BJ4434" t="s">
        <v>9828</v>
      </c>
      <c r="BK4434" t="s">
        <v>2938</v>
      </c>
      <c r="BL4434" t="s">
        <v>21159</v>
      </c>
      <c r="BM4434" t="s">
        <v>9835</v>
      </c>
      <c r="BN4434" t="s">
        <v>9832</v>
      </c>
      <c r="BO4434" t="s">
        <v>21160</v>
      </c>
      <c r="BP4434" t="s">
        <v>28561</v>
      </c>
      <c r="BQ4434" t="s">
        <v>36786</v>
      </c>
      <c r="BR4434" t="s">
        <v>29332</v>
      </c>
      <c r="BS4434">
        <v>1</v>
      </c>
      <c r="BU4434" t="s">
        <v>21159</v>
      </c>
      <c r="BV4434" t="s">
        <v>2969</v>
      </c>
      <c r="BW4434" t="s">
        <v>9835</v>
      </c>
      <c r="BX4434" t="s">
        <v>9832</v>
      </c>
      <c r="BY4434" t="s">
        <v>21160</v>
      </c>
      <c r="BZ4434" t="s">
        <v>28561</v>
      </c>
      <c r="CA4434">
        <v>1</v>
      </c>
      <c r="CB4434" t="s">
        <v>29341</v>
      </c>
    </row>
    <row r="4435" spans="1:80" x14ac:dyDescent="0.25">
      <c r="A4435" t="s">
        <v>290</v>
      </c>
      <c r="B4435" s="41" t="s">
        <v>7174</v>
      </c>
      <c r="C4435" s="41">
        <v>89</v>
      </c>
      <c r="D4435">
        <v>52356</v>
      </c>
      <c r="E4435" t="s">
        <v>2926</v>
      </c>
      <c r="F4435" s="41">
        <v>9051</v>
      </c>
      <c r="G4435" s="41">
        <v>252356000331</v>
      </c>
      <c r="H4435" t="s">
        <v>2939</v>
      </c>
      <c r="I4435" s="25">
        <v>71.047023653910301</v>
      </c>
      <c r="J4435" s="42">
        <f>STANDARDIZE(I4435,$I$1,$I$2)</f>
        <v>0.9794162985166589</v>
      </c>
      <c r="K4435" s="26">
        <f>SUM(L4435:U4435)</f>
        <v>40</v>
      </c>
      <c r="L4435" s="26">
        <v>3</v>
      </c>
      <c r="M4435" s="26">
        <v>0</v>
      </c>
      <c r="N4435" s="26">
        <v>37</v>
      </c>
      <c r="O4435" s="26">
        <v>0</v>
      </c>
      <c r="P4435" s="26">
        <v>0</v>
      </c>
      <c r="Q4435" s="26">
        <v>0</v>
      </c>
      <c r="R4435" s="26">
        <v>0</v>
      </c>
      <c r="S4435" s="26">
        <v>0</v>
      </c>
      <c r="T4435" s="26">
        <v>0</v>
      </c>
      <c r="U4435" s="26">
        <v>0</v>
      </c>
      <c r="V4435" s="26">
        <f>SUM(W4435:AF4435)</f>
        <v>40</v>
      </c>
      <c r="W4435" s="26">
        <v>3</v>
      </c>
      <c r="X4435" s="26">
        <v>0</v>
      </c>
      <c r="Y4435" s="26">
        <v>37</v>
      </c>
      <c r="Z4435" s="26">
        <v>0</v>
      </c>
      <c r="AA4435" s="26">
        <v>0</v>
      </c>
      <c r="AB4435" s="26">
        <v>0</v>
      </c>
      <c r="AC4435" s="26">
        <v>0</v>
      </c>
      <c r="AD4435" s="26">
        <v>0</v>
      </c>
      <c r="AE4435" s="26">
        <v>0</v>
      </c>
      <c r="AF4435" s="26">
        <v>0</v>
      </c>
      <c r="AG4435" s="27">
        <f>ROUND(('Per Cápita'!$E$4*(1+($J4435/100))),0)</f>
        <v>75521</v>
      </c>
      <c r="AH4435" s="27">
        <f>ROUND(('Per Cápita'!$E$5*(1+($J4435/100))),0)</f>
        <v>66694</v>
      </c>
      <c r="AI4435" s="27">
        <f>ROUND(('Per Cápita'!$E$6*(1+($J4435/100))),0)</f>
        <v>100040</v>
      </c>
      <c r="AJ4435" s="27">
        <f>ROUND(('Per Cápita'!$E$7*(1+($J4435/100))),0)</f>
        <v>122599</v>
      </c>
      <c r="AK4435" s="27">
        <f>ROUND(('Per Cápita'!$F$4*(1+($J4435/100))),0)</f>
        <v>93175</v>
      </c>
      <c r="AL4435" s="27">
        <f>ROUND(('Per Cápita'!$F$5*(1+($J4435/100))),0)</f>
        <v>81407</v>
      </c>
      <c r="AM4435" s="27">
        <f>ROUND(('Per Cápita'!$F$6*(1+($J4435/100))),0)</f>
        <v>124561</v>
      </c>
      <c r="AN4435" s="27">
        <f>ROUND(('Per Cápita'!$F$7*(1+($J4435/100))),0)</f>
        <v>150062</v>
      </c>
      <c r="AO4435" s="27">
        <f>+AG4435*$M4435</f>
        <v>0</v>
      </c>
      <c r="AP4435" s="27">
        <f>+AH4435*($O4435+$Q4435)</f>
        <v>0</v>
      </c>
      <c r="AQ4435" s="27">
        <f>+AI4435*$S4435</f>
        <v>0</v>
      </c>
      <c r="AR4435" s="27">
        <f>+AJ4435*$U4435</f>
        <v>0</v>
      </c>
      <c r="AS4435" s="27">
        <f>+AK4435*L4435</f>
        <v>279525</v>
      </c>
      <c r="AT4435" s="27">
        <f>+AL4435*(N4435+P4435)</f>
        <v>3012059</v>
      </c>
      <c r="AU4435" s="27">
        <f>+AM4435*R4435</f>
        <v>0</v>
      </c>
      <c r="AV4435" s="27">
        <f>+AN4435*T4435</f>
        <v>0</v>
      </c>
      <c r="AW4435" s="27">
        <f>+AG4435*$X4435*$AW$1</f>
        <v>0</v>
      </c>
      <c r="AX4435" s="27">
        <f>+AH4435*($AB4435+$Z4435)*$AW$1</f>
        <v>0</v>
      </c>
      <c r="AY4435" s="27">
        <f>+AI4435*$AD4435*$AW$1</f>
        <v>0</v>
      </c>
      <c r="AZ4435" s="27">
        <f>+AJ4435*$AF4435*$AW$1</f>
        <v>0</v>
      </c>
      <c r="BA4435" s="27">
        <f>+$AW$1*AK4435*W4435</f>
        <v>55905</v>
      </c>
      <c r="BB4435" s="27">
        <f>+$AW$1*AL4435*(Y4435+AA4435)</f>
        <v>602411.80000000005</v>
      </c>
      <c r="BC4435" s="27">
        <f>+AM4435*AC4435*$AW$1</f>
        <v>0</v>
      </c>
      <c r="BD4435" s="27">
        <f>+$AW$1*AN4435*AE4435</f>
        <v>0</v>
      </c>
      <c r="BE4435" s="27">
        <f>ROUND(SUM(AO4435:AV4435),0)</f>
        <v>3291584</v>
      </c>
      <c r="BF4435" s="27">
        <f>ROUND(SUM(AW4435:BD4435),0)</f>
        <v>658317</v>
      </c>
      <c r="BG4435" s="9">
        <f>+BF4435+BE4435</f>
        <v>3949901</v>
      </c>
      <c r="BH4435" s="27">
        <f>+ROUND(BG4435*$BH$2,0)</f>
        <v>3159921</v>
      </c>
      <c r="BI4435" s="27"/>
      <c r="BJ4435" t="s">
        <v>9828</v>
      </c>
      <c r="BK4435" t="s">
        <v>2939</v>
      </c>
      <c r="BL4435" t="s">
        <v>21159</v>
      </c>
      <c r="BM4435" t="s">
        <v>9835</v>
      </c>
      <c r="BN4435" t="s">
        <v>9832</v>
      </c>
      <c r="BO4435" t="s">
        <v>21160</v>
      </c>
      <c r="BP4435" t="s">
        <v>28561</v>
      </c>
      <c r="BQ4435" t="s">
        <v>36786</v>
      </c>
      <c r="BR4435" t="s">
        <v>29332</v>
      </c>
      <c r="BS4435">
        <v>1</v>
      </c>
      <c r="BU4435" t="s">
        <v>21159</v>
      </c>
      <c r="BV4435" t="s">
        <v>2969</v>
      </c>
      <c r="BW4435" t="s">
        <v>9835</v>
      </c>
      <c r="BX4435" t="s">
        <v>9832</v>
      </c>
      <c r="BY4435" t="s">
        <v>21160</v>
      </c>
      <c r="BZ4435" t="s">
        <v>28561</v>
      </c>
      <c r="CA4435">
        <v>1</v>
      </c>
      <c r="CB4435" t="s">
        <v>29341</v>
      </c>
    </row>
    <row r="4436" spans="1:80" x14ac:dyDescent="0.25">
      <c r="A4436" t="s">
        <v>290</v>
      </c>
      <c r="B4436" s="41" t="s">
        <v>7174</v>
      </c>
      <c r="C4436" s="41">
        <v>89</v>
      </c>
      <c r="D4436">
        <v>52356</v>
      </c>
      <c r="E4436" t="s">
        <v>2926</v>
      </c>
      <c r="F4436" s="41">
        <v>9052</v>
      </c>
      <c r="G4436" s="41">
        <v>252356000349</v>
      </c>
      <c r="H4436" t="s">
        <v>2940</v>
      </c>
      <c r="I4436" s="25">
        <v>70.234105566512369</v>
      </c>
      <c r="J4436" s="42">
        <f>STANDARDIZE(I4436,$I$1,$I$2)</f>
        <v>0.71767326575212598</v>
      </c>
      <c r="K4436" s="26">
        <f>SUM(L4436:U4436)</f>
        <v>24</v>
      </c>
      <c r="L4436" s="26">
        <v>3</v>
      </c>
      <c r="M4436" s="26">
        <v>0</v>
      </c>
      <c r="N4436" s="26">
        <v>21</v>
      </c>
      <c r="O4436" s="26">
        <v>0</v>
      </c>
      <c r="P4436" s="26">
        <v>0</v>
      </c>
      <c r="Q4436" s="26">
        <v>0</v>
      </c>
      <c r="R4436" s="26">
        <v>0</v>
      </c>
      <c r="S4436" s="26">
        <v>0</v>
      </c>
      <c r="T4436" s="26">
        <v>0</v>
      </c>
      <c r="U4436" s="26">
        <v>0</v>
      </c>
      <c r="V4436" s="26">
        <f>SUM(W4436:AF4436)</f>
        <v>24</v>
      </c>
      <c r="W4436" s="26">
        <v>3</v>
      </c>
      <c r="X4436" s="26">
        <v>0</v>
      </c>
      <c r="Y4436" s="26">
        <v>21</v>
      </c>
      <c r="Z4436" s="26">
        <v>0</v>
      </c>
      <c r="AA4436" s="26">
        <v>0</v>
      </c>
      <c r="AB4436" s="26">
        <v>0</v>
      </c>
      <c r="AC4436" s="26">
        <v>0</v>
      </c>
      <c r="AD4436" s="26">
        <v>0</v>
      </c>
      <c r="AE4436" s="26">
        <v>0</v>
      </c>
      <c r="AF4436" s="26">
        <v>0</v>
      </c>
      <c r="AG4436" s="27">
        <f>ROUND(('Per Cápita'!$E$4*(1+($J4436/100))),0)</f>
        <v>75326</v>
      </c>
      <c r="AH4436" s="27">
        <f>ROUND(('Per Cápita'!$E$5*(1+($J4436/100))),0)</f>
        <v>66521</v>
      </c>
      <c r="AI4436" s="27">
        <f>ROUND(('Per Cápita'!$E$6*(1+($J4436/100))),0)</f>
        <v>99781</v>
      </c>
      <c r="AJ4436" s="27">
        <f>ROUND(('Per Cápita'!$E$7*(1+($J4436/100))),0)</f>
        <v>122281</v>
      </c>
      <c r="AK4436" s="27">
        <f>ROUND(('Per Cápita'!$F$4*(1+($J4436/100))),0)</f>
        <v>92933</v>
      </c>
      <c r="AL4436" s="27">
        <f>ROUND(('Per Cápita'!$F$5*(1+($J4436/100))),0)</f>
        <v>81196</v>
      </c>
      <c r="AM4436" s="27">
        <f>ROUND(('Per Cápita'!$F$6*(1+($J4436/100))),0)</f>
        <v>124238</v>
      </c>
      <c r="AN4436" s="27">
        <f>ROUND(('Per Cápita'!$F$7*(1+($J4436/100))),0)</f>
        <v>149674</v>
      </c>
      <c r="AO4436" s="27">
        <f>+AG4436*$M4436</f>
        <v>0</v>
      </c>
      <c r="AP4436" s="27">
        <f>+AH4436*($O4436+$Q4436)</f>
        <v>0</v>
      </c>
      <c r="AQ4436" s="27">
        <f>+AI4436*$S4436</f>
        <v>0</v>
      </c>
      <c r="AR4436" s="27">
        <f>+AJ4436*$U4436</f>
        <v>0</v>
      </c>
      <c r="AS4436" s="27">
        <f>+AK4436*L4436</f>
        <v>278799</v>
      </c>
      <c r="AT4436" s="27">
        <f>+AL4436*(N4436+P4436)</f>
        <v>1705116</v>
      </c>
      <c r="AU4436" s="27">
        <f>+AM4436*R4436</f>
        <v>0</v>
      </c>
      <c r="AV4436" s="27">
        <f>+AN4436*T4436</f>
        <v>0</v>
      </c>
      <c r="AW4436" s="27">
        <f>+AG4436*$X4436*$AW$1</f>
        <v>0</v>
      </c>
      <c r="AX4436" s="27">
        <f>+AH4436*($AB4436+$Z4436)*$AW$1</f>
        <v>0</v>
      </c>
      <c r="AY4436" s="27">
        <f>+AI4436*$AD4436*$AW$1</f>
        <v>0</v>
      </c>
      <c r="AZ4436" s="27">
        <f>+AJ4436*$AF4436*$AW$1</f>
        <v>0</v>
      </c>
      <c r="BA4436" s="27">
        <f>+$AW$1*AK4436*W4436</f>
        <v>55759.8</v>
      </c>
      <c r="BB4436" s="27">
        <f>+$AW$1*AL4436*(Y4436+AA4436)</f>
        <v>341023.2</v>
      </c>
      <c r="BC4436" s="27">
        <f>+AM4436*AC4436*$AW$1</f>
        <v>0</v>
      </c>
      <c r="BD4436" s="27">
        <f>+$AW$1*AN4436*AE4436</f>
        <v>0</v>
      </c>
      <c r="BE4436" s="27">
        <f>ROUND(SUM(AO4436:AV4436),0)</f>
        <v>1983915</v>
      </c>
      <c r="BF4436" s="27">
        <f>ROUND(SUM(AW4436:BD4436),0)</f>
        <v>396783</v>
      </c>
      <c r="BG4436" s="9">
        <f>+BF4436+BE4436</f>
        <v>2380698</v>
      </c>
      <c r="BH4436" s="27">
        <f>+ROUND(BG4436*$BH$2,0)</f>
        <v>1904558</v>
      </c>
      <c r="BI4436" s="27"/>
      <c r="BJ4436" t="s">
        <v>9828</v>
      </c>
      <c r="BK4436" t="s">
        <v>2940</v>
      </c>
      <c r="BL4436" t="s">
        <v>21159</v>
      </c>
      <c r="BM4436" t="s">
        <v>9835</v>
      </c>
      <c r="BN4436" t="s">
        <v>9832</v>
      </c>
      <c r="BO4436" t="s">
        <v>21160</v>
      </c>
      <c r="BP4436" t="s">
        <v>28561</v>
      </c>
      <c r="BQ4436" t="s">
        <v>36786</v>
      </c>
      <c r="BR4436" t="s">
        <v>29332</v>
      </c>
      <c r="BS4436">
        <v>1</v>
      </c>
      <c r="BU4436" t="s">
        <v>21159</v>
      </c>
      <c r="BV4436" t="s">
        <v>2969</v>
      </c>
      <c r="BW4436" t="s">
        <v>9835</v>
      </c>
      <c r="BX4436" t="s">
        <v>9832</v>
      </c>
      <c r="BY4436" t="s">
        <v>21160</v>
      </c>
      <c r="BZ4436" t="s">
        <v>28561</v>
      </c>
      <c r="CA4436">
        <v>1</v>
      </c>
      <c r="CB4436" t="s">
        <v>29341</v>
      </c>
    </row>
    <row r="4437" spans="1:80" x14ac:dyDescent="0.25">
      <c r="A4437" t="s">
        <v>290</v>
      </c>
      <c r="B4437" s="41" t="s">
        <v>7174</v>
      </c>
      <c r="C4437" s="41">
        <v>89</v>
      </c>
      <c r="D4437">
        <v>52356</v>
      </c>
      <c r="E4437" t="s">
        <v>2926</v>
      </c>
      <c r="F4437" s="41">
        <v>9232</v>
      </c>
      <c r="G4437" s="41">
        <v>252356000365</v>
      </c>
      <c r="H4437" t="s">
        <v>2941</v>
      </c>
      <c r="I4437" s="25">
        <v>69.789242172917497</v>
      </c>
      <c r="J4437" s="42">
        <f>STANDARDIZE(I4437,$I$1,$I$2)</f>
        <v>0.5744363325229046</v>
      </c>
      <c r="K4437" s="26">
        <f>SUM(L4437:U4437)</f>
        <v>37</v>
      </c>
      <c r="L4437" s="26">
        <v>3</v>
      </c>
      <c r="M4437" s="26">
        <v>0</v>
      </c>
      <c r="N4437" s="26">
        <v>34</v>
      </c>
      <c r="O4437" s="26">
        <v>0</v>
      </c>
      <c r="P4437" s="26">
        <v>0</v>
      </c>
      <c r="Q4437" s="26">
        <v>0</v>
      </c>
      <c r="R4437" s="26">
        <v>0</v>
      </c>
      <c r="S4437" s="26">
        <v>0</v>
      </c>
      <c r="T4437" s="26">
        <v>0</v>
      </c>
      <c r="U4437" s="26">
        <v>0</v>
      </c>
      <c r="V4437" s="26">
        <f>SUM(W4437:AF4437)</f>
        <v>37</v>
      </c>
      <c r="W4437" s="26">
        <v>3</v>
      </c>
      <c r="X4437" s="26">
        <v>0</v>
      </c>
      <c r="Y4437" s="26">
        <v>34</v>
      </c>
      <c r="Z4437" s="26">
        <v>0</v>
      </c>
      <c r="AA4437" s="26">
        <v>0</v>
      </c>
      <c r="AB4437" s="26">
        <v>0</v>
      </c>
      <c r="AC4437" s="26">
        <v>0</v>
      </c>
      <c r="AD4437" s="26">
        <v>0</v>
      </c>
      <c r="AE4437" s="26">
        <v>0</v>
      </c>
      <c r="AF4437" s="26">
        <v>0</v>
      </c>
      <c r="AG4437" s="27">
        <f>ROUND(('Per Cápita'!$E$4*(1+($J4437/100))),0)</f>
        <v>75219</v>
      </c>
      <c r="AH4437" s="27">
        <f>ROUND(('Per Cápita'!$E$5*(1+($J4437/100))),0)</f>
        <v>66426</v>
      </c>
      <c r="AI4437" s="27">
        <f>ROUND(('Per Cápita'!$E$6*(1+($J4437/100))),0)</f>
        <v>99639</v>
      </c>
      <c r="AJ4437" s="27">
        <f>ROUND(('Per Cápita'!$E$7*(1+($J4437/100))),0)</f>
        <v>122107</v>
      </c>
      <c r="AK4437" s="27">
        <f>ROUND(('Per Cápita'!$F$4*(1+($J4437/100))),0)</f>
        <v>92801</v>
      </c>
      <c r="AL4437" s="27">
        <f>ROUND(('Per Cápita'!$F$5*(1+($J4437/100))),0)</f>
        <v>81080</v>
      </c>
      <c r="AM4437" s="27">
        <f>ROUND(('Per Cápita'!$F$6*(1+($J4437/100))),0)</f>
        <v>124062</v>
      </c>
      <c r="AN4437" s="27">
        <f>ROUND(('Per Cápita'!$F$7*(1+($J4437/100))),0)</f>
        <v>149461</v>
      </c>
      <c r="AO4437" s="27">
        <f>+AG4437*$M4437</f>
        <v>0</v>
      </c>
      <c r="AP4437" s="27">
        <f>+AH4437*($O4437+$Q4437)</f>
        <v>0</v>
      </c>
      <c r="AQ4437" s="27">
        <f>+AI4437*$S4437</f>
        <v>0</v>
      </c>
      <c r="AR4437" s="27">
        <f>+AJ4437*$U4437</f>
        <v>0</v>
      </c>
      <c r="AS4437" s="27">
        <f>+AK4437*L4437</f>
        <v>278403</v>
      </c>
      <c r="AT4437" s="27">
        <f>+AL4437*(N4437+P4437)</f>
        <v>2756720</v>
      </c>
      <c r="AU4437" s="27">
        <f>+AM4437*R4437</f>
        <v>0</v>
      </c>
      <c r="AV4437" s="27">
        <f>+AN4437*T4437</f>
        <v>0</v>
      </c>
      <c r="AW4437" s="27">
        <f>+AG4437*$X4437*$AW$1</f>
        <v>0</v>
      </c>
      <c r="AX4437" s="27">
        <f>+AH4437*($AB4437+$Z4437)*$AW$1</f>
        <v>0</v>
      </c>
      <c r="AY4437" s="27">
        <f>+AI4437*$AD4437*$AW$1</f>
        <v>0</v>
      </c>
      <c r="AZ4437" s="27">
        <f>+AJ4437*$AF4437*$AW$1</f>
        <v>0</v>
      </c>
      <c r="BA4437" s="27">
        <f>+$AW$1*AK4437*W4437</f>
        <v>55680.600000000006</v>
      </c>
      <c r="BB4437" s="27">
        <f>+$AW$1*AL4437*(Y4437+AA4437)</f>
        <v>551344</v>
      </c>
      <c r="BC4437" s="27">
        <f>+AM4437*AC4437*$AW$1</f>
        <v>0</v>
      </c>
      <c r="BD4437" s="27">
        <f>+$AW$1*AN4437*AE4437</f>
        <v>0</v>
      </c>
      <c r="BE4437" s="27">
        <f>ROUND(SUM(AO4437:AV4437),0)</f>
        <v>3035123</v>
      </c>
      <c r="BF4437" s="27">
        <f>ROUND(SUM(AW4437:BD4437),0)</f>
        <v>607025</v>
      </c>
      <c r="BG4437" s="9">
        <f>+BF4437+BE4437</f>
        <v>3642148</v>
      </c>
      <c r="BH4437" s="27">
        <f>+ROUND(BG4437*$BH$2,0)</f>
        <v>2913718</v>
      </c>
      <c r="BI4437" s="27"/>
      <c r="BJ4437" t="s">
        <v>9828</v>
      </c>
      <c r="BK4437" t="s">
        <v>2941</v>
      </c>
      <c r="BL4437" t="s">
        <v>21161</v>
      </c>
      <c r="BM4437" t="s">
        <v>10330</v>
      </c>
      <c r="BN4437" t="s">
        <v>10263</v>
      </c>
      <c r="BO4437" t="s">
        <v>21162</v>
      </c>
      <c r="BP4437" t="s">
        <v>26584</v>
      </c>
      <c r="BQ4437" t="s">
        <v>36787</v>
      </c>
      <c r="BR4437" t="s">
        <v>29332</v>
      </c>
      <c r="BS4437">
        <v>1</v>
      </c>
      <c r="BU4437" t="s">
        <v>21161</v>
      </c>
      <c r="BV4437" t="s">
        <v>2954</v>
      </c>
      <c r="BW4437" t="s">
        <v>10330</v>
      </c>
      <c r="BX4437" t="s">
        <v>10263</v>
      </c>
      <c r="BY4437" t="s">
        <v>21162</v>
      </c>
      <c r="BZ4437" t="s">
        <v>26584</v>
      </c>
      <c r="CA4437">
        <v>1</v>
      </c>
      <c r="CB4437" t="s">
        <v>29341</v>
      </c>
    </row>
    <row r="4438" spans="1:80" x14ac:dyDescent="0.25">
      <c r="A4438" t="s">
        <v>290</v>
      </c>
      <c r="B4438" s="41" t="s">
        <v>7174</v>
      </c>
      <c r="C4438" s="41">
        <v>89</v>
      </c>
      <c r="D4438">
        <v>52356</v>
      </c>
      <c r="E4438" t="s">
        <v>2926</v>
      </c>
      <c r="F4438" s="41">
        <v>9053</v>
      </c>
      <c r="G4438" s="41">
        <v>252356000381</v>
      </c>
      <c r="H4438" t="s">
        <v>2942</v>
      </c>
      <c r="I4438" s="25">
        <v>71.326861683125131</v>
      </c>
      <c r="J4438" s="42">
        <f>STANDARDIZE(I4438,$I$1,$I$2)</f>
        <v>1.0695184325262383</v>
      </c>
      <c r="K4438" s="26">
        <f>SUM(L4438:U4438)</f>
        <v>28</v>
      </c>
      <c r="L4438" s="26">
        <v>4</v>
      </c>
      <c r="M4438" s="26">
        <v>0</v>
      </c>
      <c r="N4438" s="26">
        <v>24</v>
      </c>
      <c r="O4438" s="26">
        <v>0</v>
      </c>
      <c r="P4438" s="26">
        <v>0</v>
      </c>
      <c r="Q4438" s="26">
        <v>0</v>
      </c>
      <c r="R4438" s="26">
        <v>0</v>
      </c>
      <c r="S4438" s="26">
        <v>0</v>
      </c>
      <c r="T4438" s="26">
        <v>0</v>
      </c>
      <c r="U4438" s="26">
        <v>0</v>
      </c>
      <c r="V4438" s="26">
        <f>SUM(W4438:AF4438)</f>
        <v>28</v>
      </c>
      <c r="W4438" s="26">
        <v>4</v>
      </c>
      <c r="X4438" s="26">
        <v>0</v>
      </c>
      <c r="Y4438" s="26">
        <v>24</v>
      </c>
      <c r="Z4438" s="26">
        <v>0</v>
      </c>
      <c r="AA4438" s="26">
        <v>0</v>
      </c>
      <c r="AB4438" s="26">
        <v>0</v>
      </c>
      <c r="AC4438" s="26">
        <v>0</v>
      </c>
      <c r="AD4438" s="26">
        <v>0</v>
      </c>
      <c r="AE4438" s="26">
        <v>0</v>
      </c>
      <c r="AF4438" s="26">
        <v>0</v>
      </c>
      <c r="AG4438" s="27">
        <f>ROUND(('Per Cápita'!$E$4*(1+($J4438/100))),0)</f>
        <v>75589</v>
      </c>
      <c r="AH4438" s="27">
        <f>ROUND(('Per Cápita'!$E$5*(1+($J4438/100))),0)</f>
        <v>66753</v>
      </c>
      <c r="AI4438" s="27">
        <f>ROUND(('Per Cápita'!$E$6*(1+($J4438/100))),0)</f>
        <v>100130</v>
      </c>
      <c r="AJ4438" s="27">
        <f>ROUND(('Per Cápita'!$E$7*(1+($J4438/100))),0)</f>
        <v>122709</v>
      </c>
      <c r="AK4438" s="27">
        <f>ROUND(('Per Cápita'!$F$4*(1+($J4438/100))),0)</f>
        <v>93258</v>
      </c>
      <c r="AL4438" s="27">
        <f>ROUND(('Per Cápita'!$F$5*(1+($J4438/100))),0)</f>
        <v>81479</v>
      </c>
      <c r="AM4438" s="27">
        <f>ROUND(('Per Cápita'!$F$6*(1+($J4438/100))),0)</f>
        <v>124672</v>
      </c>
      <c r="AN4438" s="27">
        <f>ROUND(('Per Cápita'!$F$7*(1+($J4438/100))),0)</f>
        <v>150196</v>
      </c>
      <c r="AO4438" s="27">
        <f>+AG4438*$M4438</f>
        <v>0</v>
      </c>
      <c r="AP4438" s="27">
        <f>+AH4438*($O4438+$Q4438)</f>
        <v>0</v>
      </c>
      <c r="AQ4438" s="27">
        <f>+AI4438*$S4438</f>
        <v>0</v>
      </c>
      <c r="AR4438" s="27">
        <f>+AJ4438*$U4438</f>
        <v>0</v>
      </c>
      <c r="AS4438" s="27">
        <f>+AK4438*L4438</f>
        <v>373032</v>
      </c>
      <c r="AT4438" s="27">
        <f>+AL4438*(N4438+P4438)</f>
        <v>1955496</v>
      </c>
      <c r="AU4438" s="27">
        <f>+AM4438*R4438</f>
        <v>0</v>
      </c>
      <c r="AV4438" s="27">
        <f>+AN4438*T4438</f>
        <v>0</v>
      </c>
      <c r="AW4438" s="27">
        <f>+AG4438*$X4438*$AW$1</f>
        <v>0</v>
      </c>
      <c r="AX4438" s="27">
        <f>+AH4438*($AB4438+$Z4438)*$AW$1</f>
        <v>0</v>
      </c>
      <c r="AY4438" s="27">
        <f>+AI4438*$AD4438*$AW$1</f>
        <v>0</v>
      </c>
      <c r="AZ4438" s="27">
        <f>+AJ4438*$AF4438*$AW$1</f>
        <v>0</v>
      </c>
      <c r="BA4438" s="27">
        <f>+$AW$1*AK4438*W4438</f>
        <v>74606.400000000009</v>
      </c>
      <c r="BB4438" s="27">
        <f>+$AW$1*AL4438*(Y4438+AA4438)</f>
        <v>391099.2</v>
      </c>
      <c r="BC4438" s="27">
        <f>+AM4438*AC4438*$AW$1</f>
        <v>0</v>
      </c>
      <c r="BD4438" s="27">
        <f>+$AW$1*AN4438*AE4438</f>
        <v>0</v>
      </c>
      <c r="BE4438" s="27">
        <f>ROUND(SUM(AO4438:AV4438),0)</f>
        <v>2328528</v>
      </c>
      <c r="BF4438" s="27">
        <f>ROUND(SUM(AW4438:BD4438),0)</f>
        <v>465706</v>
      </c>
      <c r="BG4438" s="9">
        <f>+BF4438+BE4438</f>
        <v>2794234</v>
      </c>
      <c r="BH4438" s="27">
        <f>+ROUND(BG4438*$BH$2,0)</f>
        <v>2235387</v>
      </c>
      <c r="BI4438" s="27"/>
      <c r="BJ4438" t="s">
        <v>9828</v>
      </c>
      <c r="BK4438" t="s">
        <v>2942</v>
      </c>
      <c r="BL4438" t="s">
        <v>21159</v>
      </c>
      <c r="BM4438" t="s">
        <v>9835</v>
      </c>
      <c r="BN4438" t="s">
        <v>9832</v>
      </c>
      <c r="BO4438" t="s">
        <v>21160</v>
      </c>
      <c r="BP4438" t="s">
        <v>28561</v>
      </c>
      <c r="BQ4438" t="s">
        <v>36786</v>
      </c>
      <c r="BR4438" t="s">
        <v>29332</v>
      </c>
      <c r="BS4438">
        <v>1</v>
      </c>
      <c r="BU4438" t="s">
        <v>21159</v>
      </c>
      <c r="BV4438" t="s">
        <v>2969</v>
      </c>
      <c r="BW4438" t="s">
        <v>9835</v>
      </c>
      <c r="BX4438" t="s">
        <v>9832</v>
      </c>
      <c r="BY4438" t="s">
        <v>21160</v>
      </c>
      <c r="BZ4438" t="s">
        <v>28561</v>
      </c>
      <c r="CA4438">
        <v>1</v>
      </c>
      <c r="CB4438" t="s">
        <v>29341</v>
      </c>
    </row>
    <row r="4439" spans="1:80" x14ac:dyDescent="0.25">
      <c r="A4439" t="s">
        <v>290</v>
      </c>
      <c r="B4439" s="41" t="s">
        <v>7174</v>
      </c>
      <c r="C4439" s="41">
        <v>89</v>
      </c>
      <c r="D4439">
        <v>52356</v>
      </c>
      <c r="E4439" t="s">
        <v>2926</v>
      </c>
      <c r="F4439" s="41">
        <v>9233</v>
      </c>
      <c r="G4439" s="41">
        <v>252356000420</v>
      </c>
      <c r="H4439" t="s">
        <v>2943</v>
      </c>
      <c r="I4439" s="25">
        <v>70.977735541803042</v>
      </c>
      <c r="J4439" s="42">
        <f>STANDARDIZE(I4439,$I$1,$I$2)</f>
        <v>0.95710694056457624</v>
      </c>
      <c r="K4439" s="26">
        <f>SUM(L4439:U4439)</f>
        <v>31</v>
      </c>
      <c r="L4439" s="26">
        <v>4</v>
      </c>
      <c r="M4439" s="26">
        <v>0</v>
      </c>
      <c r="N4439" s="26">
        <v>27</v>
      </c>
      <c r="O4439" s="26">
        <v>0</v>
      </c>
      <c r="P4439" s="26">
        <v>0</v>
      </c>
      <c r="Q4439" s="26">
        <v>0</v>
      </c>
      <c r="R4439" s="26">
        <v>0</v>
      </c>
      <c r="S4439" s="26">
        <v>0</v>
      </c>
      <c r="T4439" s="26">
        <v>0</v>
      </c>
      <c r="U4439" s="26">
        <v>0</v>
      </c>
      <c r="V4439" s="26">
        <f>SUM(W4439:AF4439)</f>
        <v>30</v>
      </c>
      <c r="W4439" s="26">
        <v>4</v>
      </c>
      <c r="X4439" s="26">
        <v>0</v>
      </c>
      <c r="Y4439" s="26">
        <v>26</v>
      </c>
      <c r="Z4439" s="26">
        <v>0</v>
      </c>
      <c r="AA4439" s="26">
        <v>0</v>
      </c>
      <c r="AB4439" s="26">
        <v>0</v>
      </c>
      <c r="AC4439" s="26">
        <v>0</v>
      </c>
      <c r="AD4439" s="26">
        <v>0</v>
      </c>
      <c r="AE4439" s="26">
        <v>0</v>
      </c>
      <c r="AF4439" s="26">
        <v>0</v>
      </c>
      <c r="AG4439" s="27">
        <f>ROUND(('Per Cápita'!$E$4*(1+($J4439/100))),0)</f>
        <v>75505</v>
      </c>
      <c r="AH4439" s="27">
        <f>ROUND(('Per Cápita'!$E$5*(1+($J4439/100))),0)</f>
        <v>66679</v>
      </c>
      <c r="AI4439" s="27">
        <f>ROUND(('Per Cápita'!$E$6*(1+($J4439/100))),0)</f>
        <v>100018</v>
      </c>
      <c r="AJ4439" s="27">
        <f>ROUND(('Per Cápita'!$E$7*(1+($J4439/100))),0)</f>
        <v>122572</v>
      </c>
      <c r="AK4439" s="27">
        <f>ROUND(('Per Cápita'!$F$4*(1+($J4439/100))),0)</f>
        <v>93154</v>
      </c>
      <c r="AL4439" s="27">
        <f>ROUND(('Per Cápita'!$F$5*(1+($J4439/100))),0)</f>
        <v>81389</v>
      </c>
      <c r="AM4439" s="27">
        <f>ROUND(('Per Cápita'!$F$6*(1+($J4439/100))),0)</f>
        <v>124534</v>
      </c>
      <c r="AN4439" s="27">
        <f>ROUND(('Per Cápita'!$F$7*(1+($J4439/100))),0)</f>
        <v>150029</v>
      </c>
      <c r="AO4439" s="27">
        <f>+AG4439*$M4439</f>
        <v>0</v>
      </c>
      <c r="AP4439" s="27">
        <f>+AH4439*($O4439+$Q4439)</f>
        <v>0</v>
      </c>
      <c r="AQ4439" s="27">
        <f>+AI4439*$S4439</f>
        <v>0</v>
      </c>
      <c r="AR4439" s="27">
        <f>+AJ4439*$U4439</f>
        <v>0</v>
      </c>
      <c r="AS4439" s="27">
        <f>+AK4439*L4439</f>
        <v>372616</v>
      </c>
      <c r="AT4439" s="27">
        <f>+AL4439*(N4439+P4439)</f>
        <v>2197503</v>
      </c>
      <c r="AU4439" s="27">
        <f>+AM4439*R4439</f>
        <v>0</v>
      </c>
      <c r="AV4439" s="27">
        <f>+AN4439*T4439</f>
        <v>0</v>
      </c>
      <c r="AW4439" s="27">
        <f>+AG4439*$X4439*$AW$1</f>
        <v>0</v>
      </c>
      <c r="AX4439" s="27">
        <f>+AH4439*($AB4439+$Z4439)*$AW$1</f>
        <v>0</v>
      </c>
      <c r="AY4439" s="27">
        <f>+AI4439*$AD4439*$AW$1</f>
        <v>0</v>
      </c>
      <c r="AZ4439" s="27">
        <f>+AJ4439*$AF4439*$AW$1</f>
        <v>0</v>
      </c>
      <c r="BA4439" s="27">
        <f>+$AW$1*AK4439*W4439</f>
        <v>74523.199999999997</v>
      </c>
      <c r="BB4439" s="27">
        <f>+$AW$1*AL4439*(Y4439+AA4439)</f>
        <v>423222.80000000005</v>
      </c>
      <c r="BC4439" s="27">
        <f>+AM4439*AC4439*$AW$1</f>
        <v>0</v>
      </c>
      <c r="BD4439" s="27">
        <f>+$AW$1*AN4439*AE4439</f>
        <v>0</v>
      </c>
      <c r="BE4439" s="27">
        <f>ROUND(SUM(AO4439:AV4439),0)</f>
        <v>2570119</v>
      </c>
      <c r="BF4439" s="27">
        <f>ROUND(SUM(AW4439:BD4439),0)</f>
        <v>497746</v>
      </c>
      <c r="BG4439" s="9">
        <f>+BF4439+BE4439</f>
        <v>3067865</v>
      </c>
      <c r="BH4439" s="27">
        <f>+ROUND(BG4439*$BH$2,0)</f>
        <v>2454292</v>
      </c>
      <c r="BI4439" s="27"/>
      <c r="BJ4439" t="s">
        <v>9828</v>
      </c>
      <c r="BK4439" t="s">
        <v>2943</v>
      </c>
      <c r="BL4439" t="s">
        <v>21161</v>
      </c>
      <c r="BM4439" t="s">
        <v>10330</v>
      </c>
      <c r="BN4439" t="s">
        <v>10263</v>
      </c>
      <c r="BO4439" t="s">
        <v>21162</v>
      </c>
      <c r="BP4439" t="s">
        <v>26584</v>
      </c>
      <c r="BQ4439" t="s">
        <v>36787</v>
      </c>
      <c r="BR4439" t="s">
        <v>29332</v>
      </c>
      <c r="BS4439">
        <v>1</v>
      </c>
      <c r="BU4439" t="s">
        <v>21161</v>
      </c>
      <c r="BV4439" t="s">
        <v>2954</v>
      </c>
      <c r="BW4439" t="s">
        <v>10330</v>
      </c>
      <c r="BX4439" t="s">
        <v>10263</v>
      </c>
      <c r="BY4439" t="s">
        <v>21162</v>
      </c>
      <c r="BZ4439" t="s">
        <v>26584</v>
      </c>
      <c r="CA4439">
        <v>1</v>
      </c>
      <c r="CB4439" t="s">
        <v>29341</v>
      </c>
    </row>
    <row r="4440" spans="1:80" x14ac:dyDescent="0.25">
      <c r="A4440" t="s">
        <v>290</v>
      </c>
      <c r="B4440" s="41" t="s">
        <v>7174</v>
      </c>
      <c r="C4440" s="41">
        <v>89</v>
      </c>
      <c r="D4440">
        <v>52356</v>
      </c>
      <c r="E4440" t="s">
        <v>2926</v>
      </c>
      <c r="F4440" s="41">
        <v>9880</v>
      </c>
      <c r="G4440" s="41">
        <v>252356000446</v>
      </c>
      <c r="H4440" t="s">
        <v>2944</v>
      </c>
      <c r="I4440" s="25">
        <v>71.647031890543943</v>
      </c>
      <c r="J4440" s="42">
        <f>STANDARDIZE(I4440,$I$1,$I$2)</f>
        <v>1.1726067047516628</v>
      </c>
      <c r="K4440" s="26">
        <f>SUM(L4440:U4440)</f>
        <v>32</v>
      </c>
      <c r="L4440" s="26">
        <v>10</v>
      </c>
      <c r="M4440" s="26">
        <v>0</v>
      </c>
      <c r="N4440" s="26">
        <v>22</v>
      </c>
      <c r="O4440" s="26">
        <v>0</v>
      </c>
      <c r="P4440" s="26">
        <v>0</v>
      </c>
      <c r="Q4440" s="26">
        <v>0</v>
      </c>
      <c r="R4440" s="26">
        <v>0</v>
      </c>
      <c r="S4440" s="26">
        <v>0</v>
      </c>
      <c r="T4440" s="26">
        <v>0</v>
      </c>
      <c r="U4440" s="26">
        <v>0</v>
      </c>
      <c r="V4440" s="26">
        <f>SUM(W4440:AF4440)</f>
        <v>32</v>
      </c>
      <c r="W4440" s="26">
        <v>10</v>
      </c>
      <c r="X4440" s="26">
        <v>0</v>
      </c>
      <c r="Y4440" s="26">
        <v>22</v>
      </c>
      <c r="Z4440" s="26">
        <v>0</v>
      </c>
      <c r="AA4440" s="26">
        <v>0</v>
      </c>
      <c r="AB4440" s="26">
        <v>0</v>
      </c>
      <c r="AC4440" s="26">
        <v>0</v>
      </c>
      <c r="AD4440" s="26">
        <v>0</v>
      </c>
      <c r="AE4440" s="26">
        <v>0</v>
      </c>
      <c r="AF4440" s="26">
        <v>0</v>
      </c>
      <c r="AG4440" s="27">
        <f>ROUND(('Per Cápita'!$E$4*(1+($J4440/100))),0)</f>
        <v>75666</v>
      </c>
      <c r="AH4440" s="27">
        <f>ROUND(('Per Cápita'!$E$5*(1+($J4440/100))),0)</f>
        <v>66821</v>
      </c>
      <c r="AI4440" s="27">
        <f>ROUND(('Per Cápita'!$E$6*(1+($J4440/100))),0)</f>
        <v>100232</v>
      </c>
      <c r="AJ4440" s="27">
        <f>ROUND(('Per Cápita'!$E$7*(1+($J4440/100))),0)</f>
        <v>122834</v>
      </c>
      <c r="AK4440" s="27">
        <f>ROUND(('Per Cápita'!$F$4*(1+($J4440/100))),0)</f>
        <v>93353</v>
      </c>
      <c r="AL4440" s="27">
        <f>ROUND(('Per Cápita'!$F$5*(1+($J4440/100))),0)</f>
        <v>81562</v>
      </c>
      <c r="AM4440" s="27">
        <f>ROUND(('Per Cápita'!$F$6*(1+($J4440/100))),0)</f>
        <v>124799</v>
      </c>
      <c r="AN4440" s="27">
        <f>ROUND(('Per Cápita'!$F$7*(1+($J4440/100))),0)</f>
        <v>150350</v>
      </c>
      <c r="AO4440" s="27">
        <f>+AG4440*$M4440</f>
        <v>0</v>
      </c>
      <c r="AP4440" s="27">
        <f>+AH4440*($O4440+$Q4440)</f>
        <v>0</v>
      </c>
      <c r="AQ4440" s="27">
        <f>+AI4440*$S4440</f>
        <v>0</v>
      </c>
      <c r="AR4440" s="27">
        <f>+AJ4440*$U4440</f>
        <v>0</v>
      </c>
      <c r="AS4440" s="27">
        <f>+AK4440*L4440</f>
        <v>933530</v>
      </c>
      <c r="AT4440" s="27">
        <f>+AL4440*(N4440+P4440)</f>
        <v>1794364</v>
      </c>
      <c r="AU4440" s="27">
        <f>+AM4440*R4440</f>
        <v>0</v>
      </c>
      <c r="AV4440" s="27">
        <f>+AN4440*T4440</f>
        <v>0</v>
      </c>
      <c r="AW4440" s="27">
        <f>+AG4440*$X4440*$AW$1</f>
        <v>0</v>
      </c>
      <c r="AX4440" s="27">
        <f>+AH4440*($AB4440+$Z4440)*$AW$1</f>
        <v>0</v>
      </c>
      <c r="AY4440" s="27">
        <f>+AI4440*$AD4440*$AW$1</f>
        <v>0</v>
      </c>
      <c r="AZ4440" s="27">
        <f>+AJ4440*$AF4440*$AW$1</f>
        <v>0</v>
      </c>
      <c r="BA4440" s="27">
        <f>+$AW$1*AK4440*W4440</f>
        <v>186706.00000000003</v>
      </c>
      <c r="BB4440" s="27">
        <f>+$AW$1*AL4440*(Y4440+AA4440)</f>
        <v>358872.80000000005</v>
      </c>
      <c r="BC4440" s="27">
        <f>+AM4440*AC4440*$AW$1</f>
        <v>0</v>
      </c>
      <c r="BD4440" s="27">
        <f>+$AW$1*AN4440*AE4440</f>
        <v>0</v>
      </c>
      <c r="BE4440" s="27">
        <f>ROUND(SUM(AO4440:AV4440),0)</f>
        <v>2727894</v>
      </c>
      <c r="BF4440" s="27">
        <f>ROUND(SUM(AW4440:BD4440),0)</f>
        <v>545579</v>
      </c>
      <c r="BG4440" s="9">
        <f>+BF4440+BE4440</f>
        <v>3273473</v>
      </c>
      <c r="BH4440" s="27">
        <f>+ROUND(BG4440*$BH$2,0)</f>
        <v>2618778</v>
      </c>
      <c r="BI4440" s="27"/>
      <c r="BJ4440" t="s">
        <v>9828</v>
      </c>
      <c r="BK4440" t="s">
        <v>2944</v>
      </c>
      <c r="BL4440" t="s">
        <v>14360</v>
      </c>
      <c r="BM4440" t="s">
        <v>9866</v>
      </c>
      <c r="BN4440" t="s">
        <v>10263</v>
      </c>
      <c r="BO4440" t="s">
        <v>14361</v>
      </c>
      <c r="BP4440" t="s">
        <v>26314</v>
      </c>
      <c r="BQ4440" t="s">
        <v>36776</v>
      </c>
      <c r="BR4440" t="s">
        <v>29332</v>
      </c>
      <c r="BS4440">
        <v>1</v>
      </c>
      <c r="BU4440" t="s">
        <v>14360</v>
      </c>
      <c r="BV4440" t="s">
        <v>36777</v>
      </c>
      <c r="BW4440" t="s">
        <v>29340</v>
      </c>
      <c r="BX4440" t="s">
        <v>10263</v>
      </c>
      <c r="BY4440" t="s">
        <v>14361</v>
      </c>
      <c r="BZ4440" t="s">
        <v>26314</v>
      </c>
      <c r="CA4440">
        <v>1</v>
      </c>
      <c r="CB4440" t="s">
        <v>29341</v>
      </c>
    </row>
    <row r="4441" spans="1:80" x14ac:dyDescent="0.25">
      <c r="A4441" t="s">
        <v>290</v>
      </c>
      <c r="B4441" s="41" t="s">
        <v>7174</v>
      </c>
      <c r="C4441" s="41">
        <v>89</v>
      </c>
      <c r="D4441">
        <v>52356</v>
      </c>
      <c r="E4441" t="s">
        <v>2926</v>
      </c>
      <c r="F4441" s="41">
        <v>9054</v>
      </c>
      <c r="G4441" s="41">
        <v>252356000519</v>
      </c>
      <c r="H4441" t="s">
        <v>2888</v>
      </c>
      <c r="I4441" s="25">
        <v>72.296676332377075</v>
      </c>
      <c r="J4441" s="42">
        <f>STANDARDIZE(I4441,$I$1,$I$2)</f>
        <v>1.3817789560030853</v>
      </c>
      <c r="K4441" s="26">
        <f>SUM(L4441:U4441)</f>
        <v>14</v>
      </c>
      <c r="L4441" s="26">
        <v>3</v>
      </c>
      <c r="M4441" s="26">
        <v>0</v>
      </c>
      <c r="N4441" s="26">
        <v>11</v>
      </c>
      <c r="O4441" s="26">
        <v>0</v>
      </c>
      <c r="P4441" s="26">
        <v>0</v>
      </c>
      <c r="Q4441" s="26">
        <v>0</v>
      </c>
      <c r="R4441" s="26">
        <v>0</v>
      </c>
      <c r="S4441" s="26">
        <v>0</v>
      </c>
      <c r="T4441" s="26">
        <v>0</v>
      </c>
      <c r="U4441" s="26">
        <v>0</v>
      </c>
      <c r="V4441" s="26">
        <f>SUM(W4441:AF4441)</f>
        <v>14</v>
      </c>
      <c r="W4441" s="26">
        <v>3</v>
      </c>
      <c r="X4441" s="26">
        <v>0</v>
      </c>
      <c r="Y4441" s="26">
        <v>11</v>
      </c>
      <c r="Z4441" s="26">
        <v>0</v>
      </c>
      <c r="AA4441" s="26">
        <v>0</v>
      </c>
      <c r="AB4441" s="26">
        <v>0</v>
      </c>
      <c r="AC4441" s="26">
        <v>0</v>
      </c>
      <c r="AD4441" s="26">
        <v>0</v>
      </c>
      <c r="AE4441" s="26">
        <v>0</v>
      </c>
      <c r="AF4441" s="26">
        <v>0</v>
      </c>
      <c r="AG4441" s="27">
        <f>ROUND(('Per Cápita'!$E$4*(1+($J4441/100))),0)</f>
        <v>75822</v>
      </c>
      <c r="AH4441" s="27">
        <f>ROUND(('Per Cápita'!$E$5*(1+($J4441/100))),0)</f>
        <v>66960</v>
      </c>
      <c r="AI4441" s="27">
        <f>ROUND(('Per Cápita'!$E$6*(1+($J4441/100))),0)</f>
        <v>100439</v>
      </c>
      <c r="AJ4441" s="27">
        <f>ROUND(('Per Cápita'!$E$7*(1+($J4441/100))),0)</f>
        <v>123088</v>
      </c>
      <c r="AK4441" s="27">
        <f>ROUND(('Per Cápita'!$F$4*(1+($J4441/100))),0)</f>
        <v>93546</v>
      </c>
      <c r="AL4441" s="27">
        <f>ROUND(('Per Cápita'!$F$5*(1+($J4441/100))),0)</f>
        <v>81731</v>
      </c>
      <c r="AM4441" s="27">
        <f>ROUND(('Per Cápita'!$F$6*(1+($J4441/100))),0)</f>
        <v>125057</v>
      </c>
      <c r="AN4441" s="27">
        <f>ROUND(('Per Cápita'!$F$7*(1+($J4441/100))),0)</f>
        <v>150660</v>
      </c>
      <c r="AO4441" s="27">
        <f>+AG4441*$M4441</f>
        <v>0</v>
      </c>
      <c r="AP4441" s="27">
        <f>+AH4441*($O4441+$Q4441)</f>
        <v>0</v>
      </c>
      <c r="AQ4441" s="27">
        <f>+AI4441*$S4441</f>
        <v>0</v>
      </c>
      <c r="AR4441" s="27">
        <f>+AJ4441*$U4441</f>
        <v>0</v>
      </c>
      <c r="AS4441" s="27">
        <f>+AK4441*L4441</f>
        <v>280638</v>
      </c>
      <c r="AT4441" s="27">
        <f>+AL4441*(N4441+P4441)</f>
        <v>899041</v>
      </c>
      <c r="AU4441" s="27">
        <f>+AM4441*R4441</f>
        <v>0</v>
      </c>
      <c r="AV4441" s="27">
        <f>+AN4441*T4441</f>
        <v>0</v>
      </c>
      <c r="AW4441" s="27">
        <f>+AG4441*$X4441*$AW$1</f>
        <v>0</v>
      </c>
      <c r="AX4441" s="27">
        <f>+AH4441*($AB4441+$Z4441)*$AW$1</f>
        <v>0</v>
      </c>
      <c r="AY4441" s="27">
        <f>+AI4441*$AD4441*$AW$1</f>
        <v>0</v>
      </c>
      <c r="AZ4441" s="27">
        <f>+AJ4441*$AF4441*$AW$1</f>
        <v>0</v>
      </c>
      <c r="BA4441" s="27">
        <f>+$AW$1*AK4441*W4441</f>
        <v>56127.600000000006</v>
      </c>
      <c r="BB4441" s="27">
        <f>+$AW$1*AL4441*(Y4441+AA4441)</f>
        <v>179808.2</v>
      </c>
      <c r="BC4441" s="27">
        <f>+AM4441*AC4441*$AW$1</f>
        <v>0</v>
      </c>
      <c r="BD4441" s="27">
        <f>+$AW$1*AN4441*AE4441</f>
        <v>0</v>
      </c>
      <c r="BE4441" s="27">
        <f>ROUND(SUM(AO4441:AV4441),0)</f>
        <v>1179679</v>
      </c>
      <c r="BF4441" s="27">
        <f>ROUND(SUM(AW4441:BD4441),0)</f>
        <v>235936</v>
      </c>
      <c r="BG4441" s="9">
        <f>+BF4441+BE4441</f>
        <v>1415615</v>
      </c>
      <c r="BH4441" s="27">
        <f>+ROUND(BG4441*$BH$2,0)</f>
        <v>1132492</v>
      </c>
      <c r="BI4441" s="27"/>
      <c r="BJ4441" t="s">
        <v>9828</v>
      </c>
      <c r="BK4441" t="s">
        <v>2888</v>
      </c>
      <c r="BL4441" t="s">
        <v>14366</v>
      </c>
      <c r="BM4441" t="s">
        <v>9831</v>
      </c>
      <c r="BN4441" t="s">
        <v>10263</v>
      </c>
      <c r="BO4441" t="s">
        <v>14367</v>
      </c>
      <c r="BP4441" t="s">
        <v>26316</v>
      </c>
      <c r="BQ4441" t="s">
        <v>36782</v>
      </c>
      <c r="BR4441" t="s">
        <v>29332</v>
      </c>
      <c r="BS4441">
        <v>1</v>
      </c>
      <c r="BU4441" t="s">
        <v>14366</v>
      </c>
      <c r="BV4441" t="s">
        <v>2931</v>
      </c>
      <c r="BW4441" t="s">
        <v>30287</v>
      </c>
      <c r="BX4441" t="s">
        <v>10263</v>
      </c>
      <c r="BY4441" t="s">
        <v>14367</v>
      </c>
      <c r="BZ4441" t="s">
        <v>26316</v>
      </c>
      <c r="CA4441">
        <v>1</v>
      </c>
      <c r="CB4441" t="s">
        <v>29341</v>
      </c>
    </row>
    <row r="4442" spans="1:80" x14ac:dyDescent="0.25">
      <c r="A4442" t="s">
        <v>290</v>
      </c>
      <c r="B4442" s="41" t="s">
        <v>7174</v>
      </c>
      <c r="C4442" s="41">
        <v>89</v>
      </c>
      <c r="D4442">
        <v>52356</v>
      </c>
      <c r="E4442" t="s">
        <v>2926</v>
      </c>
      <c r="F4442" s="41">
        <v>9234</v>
      </c>
      <c r="G4442" s="41">
        <v>252356000535</v>
      </c>
      <c r="H4442" t="s">
        <v>2397</v>
      </c>
      <c r="I4442" s="25">
        <v>69.661297246771696</v>
      </c>
      <c r="J4442" s="42">
        <f>STANDARDIZE(I4442,$I$1,$I$2)</f>
        <v>0.53324067761574168</v>
      </c>
      <c r="K4442" s="26">
        <f>SUM(L4442:U4442)</f>
        <v>413</v>
      </c>
      <c r="L4442" s="26">
        <v>22</v>
      </c>
      <c r="M4442" s="26">
        <v>0</v>
      </c>
      <c r="N4442" s="26">
        <v>130</v>
      </c>
      <c r="O4442" s="26">
        <v>0</v>
      </c>
      <c r="P4442" s="26">
        <v>194</v>
      </c>
      <c r="Q4442" s="26">
        <v>0</v>
      </c>
      <c r="R4442" s="26">
        <v>67</v>
      </c>
      <c r="S4442" s="26">
        <v>0</v>
      </c>
      <c r="T4442" s="26">
        <v>0</v>
      </c>
      <c r="U4442" s="26">
        <v>0</v>
      </c>
      <c r="V4442" s="26">
        <f>SUM(W4442:AF4442)</f>
        <v>413</v>
      </c>
      <c r="W4442" s="26">
        <v>22</v>
      </c>
      <c r="X4442" s="26">
        <v>0</v>
      </c>
      <c r="Y4442" s="26">
        <v>130</v>
      </c>
      <c r="Z4442" s="26">
        <v>0</v>
      </c>
      <c r="AA4442" s="26">
        <v>194</v>
      </c>
      <c r="AB4442" s="26">
        <v>0</v>
      </c>
      <c r="AC4442" s="26">
        <v>67</v>
      </c>
      <c r="AD4442" s="26">
        <v>0</v>
      </c>
      <c r="AE4442" s="26">
        <v>0</v>
      </c>
      <c r="AF4442" s="26">
        <v>0</v>
      </c>
      <c r="AG4442" s="27">
        <f>ROUND(('Per Cápita'!$E$4*(1+($J4442/100))),0)</f>
        <v>75188</v>
      </c>
      <c r="AH4442" s="27">
        <f>ROUND(('Per Cápita'!$E$5*(1+($J4442/100))),0)</f>
        <v>66399</v>
      </c>
      <c r="AI4442" s="27">
        <f>ROUND(('Per Cápita'!$E$6*(1+($J4442/100))),0)</f>
        <v>99598</v>
      </c>
      <c r="AJ4442" s="27">
        <f>ROUND(('Per Cápita'!$E$7*(1+($J4442/100))),0)</f>
        <v>122057</v>
      </c>
      <c r="AK4442" s="27">
        <f>ROUND(('Per Cápita'!$F$4*(1+($J4442/100))),0)</f>
        <v>92763</v>
      </c>
      <c r="AL4442" s="27">
        <f>ROUND(('Per Cápita'!$F$5*(1+($J4442/100))),0)</f>
        <v>81047</v>
      </c>
      <c r="AM4442" s="27">
        <f>ROUND(('Per Cápita'!$F$6*(1+($J4442/100))),0)</f>
        <v>124011</v>
      </c>
      <c r="AN4442" s="27">
        <f>ROUND(('Per Cápita'!$F$7*(1+($J4442/100))),0)</f>
        <v>149399</v>
      </c>
      <c r="AO4442" s="27">
        <f>+AG4442*$M4442</f>
        <v>0</v>
      </c>
      <c r="AP4442" s="27">
        <f>+AH4442*($O4442+$Q4442)</f>
        <v>0</v>
      </c>
      <c r="AQ4442" s="27">
        <f>+AI4442*$S4442</f>
        <v>0</v>
      </c>
      <c r="AR4442" s="27">
        <f>+AJ4442*$U4442</f>
        <v>0</v>
      </c>
      <c r="AS4442" s="27">
        <f>+AK4442*L4442</f>
        <v>2040786</v>
      </c>
      <c r="AT4442" s="27">
        <f>+AL4442*(N4442+P4442)</f>
        <v>26259228</v>
      </c>
      <c r="AU4442" s="27">
        <f>+AM4442*R4442</f>
        <v>8308737</v>
      </c>
      <c r="AV4442" s="27">
        <f>+AN4442*T4442</f>
        <v>0</v>
      </c>
      <c r="AW4442" s="27">
        <f>+AG4442*$X4442*$AW$1</f>
        <v>0</v>
      </c>
      <c r="AX4442" s="27">
        <f>+AH4442*($AB4442+$Z4442)*$AW$1</f>
        <v>0</v>
      </c>
      <c r="AY4442" s="27">
        <f>+AI4442*$AD4442*$AW$1</f>
        <v>0</v>
      </c>
      <c r="AZ4442" s="27">
        <f>+AJ4442*$AF4442*$AW$1</f>
        <v>0</v>
      </c>
      <c r="BA4442" s="27">
        <f>+$AW$1*AK4442*W4442</f>
        <v>408157.20000000007</v>
      </c>
      <c r="BB4442" s="27">
        <f>+$AW$1*AL4442*(Y4442+AA4442)</f>
        <v>5251845.6000000006</v>
      </c>
      <c r="BC4442" s="27">
        <f>+AM4442*AC4442*$AW$1</f>
        <v>1661747.4000000001</v>
      </c>
      <c r="BD4442" s="27">
        <f>+$AW$1*AN4442*AE4442</f>
        <v>0</v>
      </c>
      <c r="BE4442" s="27">
        <f>ROUND(SUM(AO4442:AV4442),0)</f>
        <v>36608751</v>
      </c>
      <c r="BF4442" s="27">
        <f>ROUND(SUM(AW4442:BD4442),0)</f>
        <v>7321750</v>
      </c>
      <c r="BG4442" s="9">
        <f>+BF4442+BE4442</f>
        <v>43930501</v>
      </c>
      <c r="BH4442" s="27">
        <f>+ROUND(BG4442*$BH$2,0)</f>
        <v>35144401</v>
      </c>
      <c r="BI4442" s="27"/>
      <c r="BJ4442" t="s">
        <v>9823</v>
      </c>
      <c r="BK4442" t="s">
        <v>2397</v>
      </c>
      <c r="BL4442" t="s">
        <v>21157</v>
      </c>
      <c r="BM4442" t="s">
        <v>9866</v>
      </c>
      <c r="BN4442" t="s">
        <v>10263</v>
      </c>
      <c r="BO4442" t="s">
        <v>21158</v>
      </c>
      <c r="BP4442" t="s">
        <v>27256</v>
      </c>
      <c r="BQ4442" t="s">
        <v>36784</v>
      </c>
      <c r="BR4442" t="s">
        <v>29332</v>
      </c>
      <c r="BS4442">
        <v>1</v>
      </c>
      <c r="BU4442" t="s">
        <v>21157</v>
      </c>
      <c r="BV4442" t="s">
        <v>36785</v>
      </c>
      <c r="BW4442" t="s">
        <v>29340</v>
      </c>
      <c r="BX4442" t="s">
        <v>10263</v>
      </c>
      <c r="BY4442" t="s">
        <v>21158</v>
      </c>
      <c r="BZ4442" t="s">
        <v>27256</v>
      </c>
      <c r="CA4442">
        <v>1</v>
      </c>
      <c r="CB4442" t="s">
        <v>29341</v>
      </c>
    </row>
    <row r="4443" spans="1:80" x14ac:dyDescent="0.25">
      <c r="A4443" t="s">
        <v>290</v>
      </c>
      <c r="B4443" s="41" t="s">
        <v>7174</v>
      </c>
      <c r="C4443" s="41">
        <v>89</v>
      </c>
      <c r="D4443">
        <v>52356</v>
      </c>
      <c r="E4443" t="s">
        <v>2926</v>
      </c>
      <c r="F4443" s="41">
        <v>9235</v>
      </c>
      <c r="G4443" s="41">
        <v>252356000551</v>
      </c>
      <c r="H4443" t="s">
        <v>2945</v>
      </c>
      <c r="I4443" s="25">
        <v>70.009392814330141</v>
      </c>
      <c r="J4443" s="42">
        <f>STANDARDIZE(I4443,$I$1,$I$2)</f>
        <v>0.64532034585916542</v>
      </c>
      <c r="K4443" s="26">
        <f>SUM(L4443:U4443)</f>
        <v>77</v>
      </c>
      <c r="L4443" s="26">
        <v>12</v>
      </c>
      <c r="M4443" s="26">
        <v>0</v>
      </c>
      <c r="N4443" s="26">
        <v>65</v>
      </c>
      <c r="O4443" s="26">
        <v>0</v>
      </c>
      <c r="P4443" s="26">
        <v>0</v>
      </c>
      <c r="Q4443" s="26">
        <v>0</v>
      </c>
      <c r="R4443" s="26">
        <v>0</v>
      </c>
      <c r="S4443" s="26">
        <v>0</v>
      </c>
      <c r="T4443" s="26">
        <v>0</v>
      </c>
      <c r="U4443" s="26">
        <v>0</v>
      </c>
      <c r="V4443" s="26">
        <f>SUM(W4443:AF4443)</f>
        <v>77</v>
      </c>
      <c r="W4443" s="26">
        <v>12</v>
      </c>
      <c r="X4443" s="26">
        <v>0</v>
      </c>
      <c r="Y4443" s="26">
        <v>65</v>
      </c>
      <c r="Z4443" s="26">
        <v>0</v>
      </c>
      <c r="AA4443" s="26">
        <v>0</v>
      </c>
      <c r="AB4443" s="26">
        <v>0</v>
      </c>
      <c r="AC4443" s="26">
        <v>0</v>
      </c>
      <c r="AD4443" s="26">
        <v>0</v>
      </c>
      <c r="AE4443" s="26">
        <v>0</v>
      </c>
      <c r="AF4443" s="26">
        <v>0</v>
      </c>
      <c r="AG4443" s="27">
        <f>ROUND(('Per Cápita'!$E$4*(1+($J4443/100))),0)</f>
        <v>75272</v>
      </c>
      <c r="AH4443" s="27">
        <f>ROUND(('Per Cápita'!$E$5*(1+($J4443/100))),0)</f>
        <v>66473</v>
      </c>
      <c r="AI4443" s="27">
        <f>ROUND(('Per Cápita'!$E$6*(1+($J4443/100))),0)</f>
        <v>99709</v>
      </c>
      <c r="AJ4443" s="27">
        <f>ROUND(('Per Cápita'!$E$7*(1+($J4443/100))),0)</f>
        <v>122193</v>
      </c>
      <c r="AK4443" s="27">
        <f>ROUND(('Per Cápita'!$F$4*(1+($J4443/100))),0)</f>
        <v>92866</v>
      </c>
      <c r="AL4443" s="27">
        <f>ROUND(('Per Cápita'!$F$5*(1+($J4443/100))),0)</f>
        <v>81137</v>
      </c>
      <c r="AM4443" s="27">
        <f>ROUND(('Per Cápita'!$F$6*(1+($J4443/100))),0)</f>
        <v>124149</v>
      </c>
      <c r="AN4443" s="27">
        <f>ROUND(('Per Cápita'!$F$7*(1+($J4443/100))),0)</f>
        <v>149566</v>
      </c>
      <c r="AO4443" s="27">
        <f>+AG4443*$M4443</f>
        <v>0</v>
      </c>
      <c r="AP4443" s="27">
        <f>+AH4443*($O4443+$Q4443)</f>
        <v>0</v>
      </c>
      <c r="AQ4443" s="27">
        <f>+AI4443*$S4443</f>
        <v>0</v>
      </c>
      <c r="AR4443" s="27">
        <f>+AJ4443*$U4443</f>
        <v>0</v>
      </c>
      <c r="AS4443" s="27">
        <f>+AK4443*L4443</f>
        <v>1114392</v>
      </c>
      <c r="AT4443" s="27">
        <f>+AL4443*(N4443+P4443)</f>
        <v>5273905</v>
      </c>
      <c r="AU4443" s="27">
        <f>+AM4443*R4443</f>
        <v>0</v>
      </c>
      <c r="AV4443" s="27">
        <f>+AN4443*T4443</f>
        <v>0</v>
      </c>
      <c r="AW4443" s="27">
        <f>+AG4443*$X4443*$AW$1</f>
        <v>0</v>
      </c>
      <c r="AX4443" s="27">
        <f>+AH4443*($AB4443+$Z4443)*$AW$1</f>
        <v>0</v>
      </c>
      <c r="AY4443" s="27">
        <f>+AI4443*$AD4443*$AW$1</f>
        <v>0</v>
      </c>
      <c r="AZ4443" s="27">
        <f>+AJ4443*$AF4443*$AW$1</f>
        <v>0</v>
      </c>
      <c r="BA4443" s="27">
        <f>+$AW$1*AK4443*W4443</f>
        <v>222878.40000000002</v>
      </c>
      <c r="BB4443" s="27">
        <f>+$AW$1*AL4443*(Y4443+AA4443)</f>
        <v>1054781</v>
      </c>
      <c r="BC4443" s="27">
        <f>+AM4443*AC4443*$AW$1</f>
        <v>0</v>
      </c>
      <c r="BD4443" s="27">
        <f>+$AW$1*AN4443*AE4443</f>
        <v>0</v>
      </c>
      <c r="BE4443" s="27">
        <f>ROUND(SUM(AO4443:AV4443),0)</f>
        <v>6388297</v>
      </c>
      <c r="BF4443" s="27">
        <f>ROUND(SUM(AW4443:BD4443),0)</f>
        <v>1277659</v>
      </c>
      <c r="BG4443" s="9">
        <f>+BF4443+BE4443</f>
        <v>7665956</v>
      </c>
      <c r="BH4443" s="27">
        <f>+ROUND(BG4443*$BH$2,0)</f>
        <v>6132765</v>
      </c>
      <c r="BI4443" s="27"/>
      <c r="BJ4443" t="s">
        <v>9828</v>
      </c>
      <c r="BK4443" t="s">
        <v>2945</v>
      </c>
      <c r="BL4443" t="s">
        <v>21167</v>
      </c>
      <c r="BM4443" t="s">
        <v>9831</v>
      </c>
      <c r="BN4443" t="s">
        <v>10263</v>
      </c>
      <c r="BO4443" t="s">
        <v>21168</v>
      </c>
      <c r="BP4443" t="s">
        <v>28563</v>
      </c>
      <c r="BQ4443" t="s">
        <v>36792</v>
      </c>
      <c r="BR4443" t="s">
        <v>29332</v>
      </c>
      <c r="BS4443">
        <v>1</v>
      </c>
      <c r="BU4443" t="s">
        <v>21167</v>
      </c>
      <c r="BV4443" t="s">
        <v>36793</v>
      </c>
      <c r="BW4443" t="s">
        <v>30287</v>
      </c>
      <c r="BX4443" t="s">
        <v>10263</v>
      </c>
      <c r="BY4443" t="s">
        <v>21168</v>
      </c>
      <c r="BZ4443" t="s">
        <v>28563</v>
      </c>
      <c r="CA4443">
        <v>1</v>
      </c>
      <c r="CB4443" t="s">
        <v>29341</v>
      </c>
    </row>
    <row r="4444" spans="1:80" x14ac:dyDescent="0.25">
      <c r="A4444" t="s">
        <v>290</v>
      </c>
      <c r="B4444" s="41" t="s">
        <v>7174</v>
      </c>
      <c r="C4444" s="41">
        <v>89</v>
      </c>
      <c r="D4444">
        <v>52356</v>
      </c>
      <c r="E4444" t="s">
        <v>2926</v>
      </c>
      <c r="F4444" s="41">
        <v>9217</v>
      </c>
      <c r="G4444" s="41">
        <v>252356000861</v>
      </c>
      <c r="H4444" t="s">
        <v>2946</v>
      </c>
      <c r="I4444" s="25">
        <v>71.347759877867972</v>
      </c>
      <c r="J4444" s="42">
        <f>STANDARDIZE(I4444,$I$1,$I$2)</f>
        <v>1.0762472247084911</v>
      </c>
      <c r="K4444" s="26">
        <f>SUM(L4444:U4444)</f>
        <v>37</v>
      </c>
      <c r="L4444" s="26">
        <v>3</v>
      </c>
      <c r="M4444" s="26">
        <v>0</v>
      </c>
      <c r="N4444" s="26">
        <v>34</v>
      </c>
      <c r="O4444" s="26">
        <v>0</v>
      </c>
      <c r="P4444" s="26">
        <v>0</v>
      </c>
      <c r="Q4444" s="26">
        <v>0</v>
      </c>
      <c r="R4444" s="26">
        <v>0</v>
      </c>
      <c r="S4444" s="26">
        <v>0</v>
      </c>
      <c r="T4444" s="26">
        <v>0</v>
      </c>
      <c r="U4444" s="26">
        <v>0</v>
      </c>
      <c r="V4444" s="26">
        <f>SUM(W4444:AF4444)</f>
        <v>37</v>
      </c>
      <c r="W4444" s="26">
        <v>3</v>
      </c>
      <c r="X4444" s="26">
        <v>0</v>
      </c>
      <c r="Y4444" s="26">
        <v>34</v>
      </c>
      <c r="Z4444" s="26">
        <v>0</v>
      </c>
      <c r="AA4444" s="26">
        <v>0</v>
      </c>
      <c r="AB4444" s="26">
        <v>0</v>
      </c>
      <c r="AC4444" s="26">
        <v>0</v>
      </c>
      <c r="AD4444" s="26">
        <v>0</v>
      </c>
      <c r="AE4444" s="26">
        <v>0</v>
      </c>
      <c r="AF4444" s="26">
        <v>0</v>
      </c>
      <c r="AG4444" s="27">
        <f>ROUND(('Per Cápita'!$E$4*(1+($J4444/100))),0)</f>
        <v>75594</v>
      </c>
      <c r="AH4444" s="27">
        <f>ROUND(('Per Cápita'!$E$5*(1+($J4444/100))),0)</f>
        <v>66758</v>
      </c>
      <c r="AI4444" s="27">
        <f>ROUND(('Per Cápita'!$E$6*(1+($J4444/100))),0)</f>
        <v>100136</v>
      </c>
      <c r="AJ4444" s="27">
        <f>ROUND(('Per Cápita'!$E$7*(1+($J4444/100))),0)</f>
        <v>122717</v>
      </c>
      <c r="AK4444" s="27">
        <f>ROUND(('Per Cápita'!$F$4*(1+($J4444/100))),0)</f>
        <v>93264</v>
      </c>
      <c r="AL4444" s="27">
        <f>ROUND(('Per Cápita'!$F$5*(1+($J4444/100))),0)</f>
        <v>81485</v>
      </c>
      <c r="AM4444" s="27">
        <f>ROUND(('Per Cápita'!$F$6*(1+($J4444/100))),0)</f>
        <v>124681</v>
      </c>
      <c r="AN4444" s="27">
        <f>ROUND(('Per Cápita'!$F$7*(1+($J4444/100))),0)</f>
        <v>150206</v>
      </c>
      <c r="AO4444" s="27">
        <f>+AG4444*$M4444</f>
        <v>0</v>
      </c>
      <c r="AP4444" s="27">
        <f>+AH4444*($O4444+$Q4444)</f>
        <v>0</v>
      </c>
      <c r="AQ4444" s="27">
        <f>+AI4444*$S4444</f>
        <v>0</v>
      </c>
      <c r="AR4444" s="27">
        <f>+AJ4444*$U4444</f>
        <v>0</v>
      </c>
      <c r="AS4444" s="27">
        <f>+AK4444*L4444</f>
        <v>279792</v>
      </c>
      <c r="AT4444" s="27">
        <f>+AL4444*(N4444+P4444)</f>
        <v>2770490</v>
      </c>
      <c r="AU4444" s="27">
        <f>+AM4444*R4444</f>
        <v>0</v>
      </c>
      <c r="AV4444" s="27">
        <f>+AN4444*T4444</f>
        <v>0</v>
      </c>
      <c r="AW4444" s="27">
        <f>+AG4444*$X4444*$AW$1</f>
        <v>0</v>
      </c>
      <c r="AX4444" s="27">
        <f>+AH4444*($AB4444+$Z4444)*$AW$1</f>
        <v>0</v>
      </c>
      <c r="AY4444" s="27">
        <f>+AI4444*$AD4444*$AW$1</f>
        <v>0</v>
      </c>
      <c r="AZ4444" s="27">
        <f>+AJ4444*$AF4444*$AW$1</f>
        <v>0</v>
      </c>
      <c r="BA4444" s="27">
        <f>+$AW$1*AK4444*W4444</f>
        <v>55958.399999999994</v>
      </c>
      <c r="BB4444" s="27">
        <f>+$AW$1*AL4444*(Y4444+AA4444)</f>
        <v>554098</v>
      </c>
      <c r="BC4444" s="27">
        <f>+AM4444*AC4444*$AW$1</f>
        <v>0</v>
      </c>
      <c r="BD4444" s="27">
        <f>+$AW$1*AN4444*AE4444</f>
        <v>0</v>
      </c>
      <c r="BE4444" s="27">
        <f>ROUND(SUM(AO4444:AV4444),0)</f>
        <v>3050282</v>
      </c>
      <c r="BF4444" s="27">
        <f>ROUND(SUM(AW4444:BD4444),0)</f>
        <v>610056</v>
      </c>
      <c r="BG4444" s="9">
        <f>+BF4444+BE4444</f>
        <v>3660338</v>
      </c>
      <c r="BH4444" s="27">
        <f>+ROUND(BG4444*$BH$2,0)</f>
        <v>2928270</v>
      </c>
      <c r="BI4444" s="27"/>
      <c r="BJ4444" t="s">
        <v>9828</v>
      </c>
      <c r="BK4444" t="s">
        <v>2946</v>
      </c>
      <c r="BL4444" t="s">
        <v>14366</v>
      </c>
      <c r="BM4444" t="s">
        <v>9831</v>
      </c>
      <c r="BN4444" t="s">
        <v>10263</v>
      </c>
      <c r="BO4444" t="s">
        <v>14367</v>
      </c>
      <c r="BP4444" t="s">
        <v>26316</v>
      </c>
      <c r="BQ4444" t="s">
        <v>36782</v>
      </c>
      <c r="BR4444" t="s">
        <v>29332</v>
      </c>
      <c r="BS4444">
        <v>1</v>
      </c>
      <c r="BU4444" t="s">
        <v>14366</v>
      </c>
      <c r="BV4444" t="s">
        <v>2931</v>
      </c>
      <c r="BW4444" t="s">
        <v>30287</v>
      </c>
      <c r="BX4444" t="s">
        <v>10263</v>
      </c>
      <c r="BY4444" t="s">
        <v>14367</v>
      </c>
      <c r="BZ4444" t="s">
        <v>26316</v>
      </c>
      <c r="CA4444">
        <v>1</v>
      </c>
      <c r="CB4444" t="s">
        <v>29341</v>
      </c>
    </row>
    <row r="4445" spans="1:80" x14ac:dyDescent="0.25">
      <c r="A4445" t="s">
        <v>290</v>
      </c>
      <c r="B4445" s="41" t="s">
        <v>7174</v>
      </c>
      <c r="C4445" s="41">
        <v>89</v>
      </c>
      <c r="D4445">
        <v>52356</v>
      </c>
      <c r="E4445" t="s">
        <v>2926</v>
      </c>
      <c r="F4445" s="41">
        <v>9236</v>
      </c>
      <c r="G4445" s="41">
        <v>252356000870</v>
      </c>
      <c r="H4445" t="s">
        <v>2947</v>
      </c>
      <c r="I4445" s="25">
        <v>69.496789118740807</v>
      </c>
      <c r="J4445" s="42">
        <f>STANDARDIZE(I4445,$I$1,$I$2)</f>
        <v>0.48027241794391184</v>
      </c>
      <c r="K4445" s="26">
        <f>SUM(L4445:U4445)</f>
        <v>14</v>
      </c>
      <c r="L4445" s="26">
        <v>4</v>
      </c>
      <c r="M4445" s="26">
        <v>0</v>
      </c>
      <c r="N4445" s="26">
        <v>10</v>
      </c>
      <c r="O4445" s="26">
        <v>0</v>
      </c>
      <c r="P4445" s="26">
        <v>0</v>
      </c>
      <c r="Q4445" s="26">
        <v>0</v>
      </c>
      <c r="R4445" s="26">
        <v>0</v>
      </c>
      <c r="S4445" s="26">
        <v>0</v>
      </c>
      <c r="T4445" s="26">
        <v>0</v>
      </c>
      <c r="U4445" s="26">
        <v>0</v>
      </c>
      <c r="V4445" s="26">
        <f>SUM(W4445:AF4445)</f>
        <v>14</v>
      </c>
      <c r="W4445" s="26">
        <v>4</v>
      </c>
      <c r="X4445" s="26">
        <v>0</v>
      </c>
      <c r="Y4445" s="26">
        <v>10</v>
      </c>
      <c r="Z4445" s="26">
        <v>0</v>
      </c>
      <c r="AA4445" s="26">
        <v>0</v>
      </c>
      <c r="AB4445" s="26">
        <v>0</v>
      </c>
      <c r="AC4445" s="26">
        <v>0</v>
      </c>
      <c r="AD4445" s="26">
        <v>0</v>
      </c>
      <c r="AE4445" s="26">
        <v>0</v>
      </c>
      <c r="AF4445" s="26">
        <v>0</v>
      </c>
      <c r="AG4445" s="27">
        <f>ROUND(('Per Cápita'!$E$4*(1+($J4445/100))),0)</f>
        <v>75148</v>
      </c>
      <c r="AH4445" s="27">
        <f>ROUND(('Per Cápita'!$E$5*(1+($J4445/100))),0)</f>
        <v>66364</v>
      </c>
      <c r="AI4445" s="27">
        <f>ROUND(('Per Cápita'!$E$6*(1+($J4445/100))),0)</f>
        <v>99546</v>
      </c>
      <c r="AJ4445" s="27">
        <f>ROUND(('Per Cápita'!$E$7*(1+($J4445/100))),0)</f>
        <v>121993</v>
      </c>
      <c r="AK4445" s="27">
        <f>ROUND(('Per Cápita'!$F$4*(1+($J4445/100))),0)</f>
        <v>92714</v>
      </c>
      <c r="AL4445" s="27">
        <f>ROUND(('Per Cápita'!$F$5*(1+($J4445/100))),0)</f>
        <v>81004</v>
      </c>
      <c r="AM4445" s="27">
        <f>ROUND(('Per Cápita'!$F$6*(1+($J4445/100))),0)</f>
        <v>123945</v>
      </c>
      <c r="AN4445" s="27">
        <f>ROUND(('Per Cápita'!$F$7*(1+($J4445/100))),0)</f>
        <v>149321</v>
      </c>
      <c r="AO4445" s="27">
        <f>+AG4445*$M4445</f>
        <v>0</v>
      </c>
      <c r="AP4445" s="27">
        <f>+AH4445*($O4445+$Q4445)</f>
        <v>0</v>
      </c>
      <c r="AQ4445" s="27">
        <f>+AI4445*$S4445</f>
        <v>0</v>
      </c>
      <c r="AR4445" s="27">
        <f>+AJ4445*$U4445</f>
        <v>0</v>
      </c>
      <c r="AS4445" s="27">
        <f>+AK4445*L4445</f>
        <v>370856</v>
      </c>
      <c r="AT4445" s="27">
        <f>+AL4445*(N4445+P4445)</f>
        <v>810040</v>
      </c>
      <c r="AU4445" s="27">
        <f>+AM4445*R4445</f>
        <v>0</v>
      </c>
      <c r="AV4445" s="27">
        <f>+AN4445*T4445</f>
        <v>0</v>
      </c>
      <c r="AW4445" s="27">
        <f>+AG4445*$X4445*$AW$1</f>
        <v>0</v>
      </c>
      <c r="AX4445" s="27">
        <f>+AH4445*($AB4445+$Z4445)*$AW$1</f>
        <v>0</v>
      </c>
      <c r="AY4445" s="27">
        <f>+AI4445*$AD4445*$AW$1</f>
        <v>0</v>
      </c>
      <c r="AZ4445" s="27">
        <f>+AJ4445*$AF4445*$AW$1</f>
        <v>0</v>
      </c>
      <c r="BA4445" s="27">
        <f>+$AW$1*AK4445*W4445</f>
        <v>74171.199999999997</v>
      </c>
      <c r="BB4445" s="27">
        <f>+$AW$1*AL4445*(Y4445+AA4445)</f>
        <v>162008</v>
      </c>
      <c r="BC4445" s="27">
        <f>+AM4445*AC4445*$AW$1</f>
        <v>0</v>
      </c>
      <c r="BD4445" s="27">
        <f>+$AW$1*AN4445*AE4445</f>
        <v>0</v>
      </c>
      <c r="BE4445" s="27">
        <f>ROUND(SUM(AO4445:AV4445),0)</f>
        <v>1180896</v>
      </c>
      <c r="BF4445" s="27">
        <f>ROUND(SUM(AW4445:BD4445),0)</f>
        <v>236179</v>
      </c>
      <c r="BG4445" s="9">
        <f>+BF4445+BE4445</f>
        <v>1417075</v>
      </c>
      <c r="BH4445" s="27">
        <f>+ROUND(BG4445*$BH$2,0)</f>
        <v>1133660</v>
      </c>
      <c r="BI4445" s="27"/>
      <c r="BJ4445" t="s">
        <v>9828</v>
      </c>
      <c r="BK4445" t="s">
        <v>2947</v>
      </c>
      <c r="BL4445" t="s">
        <v>21163</v>
      </c>
      <c r="BM4445" t="s">
        <v>9871</v>
      </c>
      <c r="BN4445" t="s">
        <v>9832</v>
      </c>
      <c r="BO4445" t="s">
        <v>21164</v>
      </c>
      <c r="BP4445" t="s">
        <v>28562</v>
      </c>
      <c r="BQ4445" t="s">
        <v>36788</v>
      </c>
      <c r="BR4445" t="s">
        <v>29332</v>
      </c>
      <c r="BS4445">
        <v>1</v>
      </c>
      <c r="BU4445" t="s">
        <v>21163</v>
      </c>
      <c r="BV4445" t="s">
        <v>36789</v>
      </c>
      <c r="BW4445" t="s">
        <v>9871</v>
      </c>
      <c r="BX4445" t="s">
        <v>9832</v>
      </c>
      <c r="BY4445" t="s">
        <v>21164</v>
      </c>
      <c r="BZ4445" t="s">
        <v>28562</v>
      </c>
      <c r="CA4445">
        <v>1</v>
      </c>
      <c r="CB4445" t="s">
        <v>29341</v>
      </c>
    </row>
    <row r="4446" spans="1:80" x14ac:dyDescent="0.25">
      <c r="A4446" t="s">
        <v>290</v>
      </c>
      <c r="B4446" s="41" t="s">
        <v>7174</v>
      </c>
      <c r="C4446" s="41">
        <v>89</v>
      </c>
      <c r="D4446">
        <v>52356</v>
      </c>
      <c r="E4446" t="s">
        <v>2926</v>
      </c>
      <c r="F4446" s="41">
        <v>9237</v>
      </c>
      <c r="G4446" s="41">
        <v>252356000888</v>
      </c>
      <c r="H4446" t="s">
        <v>8951</v>
      </c>
      <c r="I4446" s="25">
        <v>69.70945566060783</v>
      </c>
      <c r="J4446" s="42">
        <f>STANDARDIZE(I4446,$I$1,$I$2)</f>
        <v>0.54874670397437131</v>
      </c>
      <c r="K4446" s="26">
        <f>SUM(L4446:U4446)</f>
        <v>265</v>
      </c>
      <c r="L4446" s="26">
        <v>16</v>
      </c>
      <c r="M4446" s="26">
        <v>0</v>
      </c>
      <c r="N4446" s="26">
        <v>103</v>
      </c>
      <c r="O4446" s="26">
        <v>0</v>
      </c>
      <c r="P4446" s="26">
        <v>106</v>
      </c>
      <c r="Q4446" s="26">
        <v>0</v>
      </c>
      <c r="R4446" s="26">
        <v>0</v>
      </c>
      <c r="S4446" s="26">
        <v>0</v>
      </c>
      <c r="T4446" s="26">
        <v>40</v>
      </c>
      <c r="U4446" s="26">
        <v>0</v>
      </c>
      <c r="V4446" s="26">
        <f>SUM(W4446:AF4446)</f>
        <v>265</v>
      </c>
      <c r="W4446" s="26">
        <v>16</v>
      </c>
      <c r="X4446" s="26">
        <v>0</v>
      </c>
      <c r="Y4446" s="26">
        <v>103</v>
      </c>
      <c r="Z4446" s="26">
        <v>0</v>
      </c>
      <c r="AA4446" s="26">
        <v>106</v>
      </c>
      <c r="AB4446" s="26">
        <v>0</v>
      </c>
      <c r="AC4446" s="26">
        <v>0</v>
      </c>
      <c r="AD4446" s="26">
        <v>0</v>
      </c>
      <c r="AE4446" s="26">
        <v>40</v>
      </c>
      <c r="AF4446" s="26">
        <v>0</v>
      </c>
      <c r="AG4446" s="27">
        <f>ROUND(('Per Cápita'!$E$4*(1+($J4446/100))),0)</f>
        <v>75199</v>
      </c>
      <c r="AH4446" s="27">
        <f>ROUND(('Per Cápita'!$E$5*(1+($J4446/100))),0)</f>
        <v>66409</v>
      </c>
      <c r="AI4446" s="27">
        <f>ROUND(('Per Cápita'!$E$6*(1+($J4446/100))),0)</f>
        <v>99614</v>
      </c>
      <c r="AJ4446" s="27">
        <f>ROUND(('Per Cápita'!$E$7*(1+($J4446/100))),0)</f>
        <v>122076</v>
      </c>
      <c r="AK4446" s="27">
        <f>ROUND(('Per Cápita'!$F$4*(1+($J4446/100))),0)</f>
        <v>92777</v>
      </c>
      <c r="AL4446" s="27">
        <f>ROUND(('Per Cápita'!$F$5*(1+($J4446/100))),0)</f>
        <v>81059</v>
      </c>
      <c r="AM4446" s="27">
        <f>ROUND(('Per Cápita'!$F$6*(1+($J4446/100))),0)</f>
        <v>124030</v>
      </c>
      <c r="AN4446" s="27">
        <f>ROUND(('Per Cápita'!$F$7*(1+($J4446/100))),0)</f>
        <v>149422</v>
      </c>
      <c r="AO4446" s="27">
        <f>+AG4446*$M4446</f>
        <v>0</v>
      </c>
      <c r="AP4446" s="27">
        <f>+AH4446*($O4446+$Q4446)</f>
        <v>0</v>
      </c>
      <c r="AQ4446" s="27">
        <f>+AI4446*$S4446</f>
        <v>0</v>
      </c>
      <c r="AR4446" s="27">
        <f>+AJ4446*$U4446</f>
        <v>0</v>
      </c>
      <c r="AS4446" s="27">
        <f>+AK4446*L4446</f>
        <v>1484432</v>
      </c>
      <c r="AT4446" s="27">
        <f>+AL4446*(N4446+P4446)</f>
        <v>16941331</v>
      </c>
      <c r="AU4446" s="27">
        <f>+AM4446*R4446</f>
        <v>0</v>
      </c>
      <c r="AV4446" s="27">
        <f>+AN4446*T4446</f>
        <v>5976880</v>
      </c>
      <c r="AW4446" s="27">
        <f>+AG4446*$X4446*$AW$1</f>
        <v>0</v>
      </c>
      <c r="AX4446" s="27">
        <f>+AH4446*($AB4446+$Z4446)*$AW$1</f>
        <v>0</v>
      </c>
      <c r="AY4446" s="27">
        <f>+AI4446*$AD4446*$AW$1</f>
        <v>0</v>
      </c>
      <c r="AZ4446" s="27">
        <f>+AJ4446*$AF4446*$AW$1</f>
        <v>0</v>
      </c>
      <c r="BA4446" s="27">
        <f>+$AW$1*AK4446*W4446</f>
        <v>296886.40000000002</v>
      </c>
      <c r="BB4446" s="27">
        <f>+$AW$1*AL4446*(Y4446+AA4446)</f>
        <v>3388266.2</v>
      </c>
      <c r="BC4446" s="27">
        <f>+AM4446*AC4446*$AW$1</f>
        <v>0</v>
      </c>
      <c r="BD4446" s="27">
        <f>+$AW$1*AN4446*AE4446</f>
        <v>1195376</v>
      </c>
      <c r="BE4446" s="27">
        <f>ROUND(SUM(AO4446:AV4446),0)</f>
        <v>24402643</v>
      </c>
      <c r="BF4446" s="27">
        <f>ROUND(SUM(AW4446:BD4446),0)</f>
        <v>4880529</v>
      </c>
      <c r="BG4446" s="9">
        <f>+BF4446+BE4446</f>
        <v>29283172</v>
      </c>
      <c r="BH4446" s="27">
        <f>+ROUND(BG4446*$BH$2,0)</f>
        <v>23426538</v>
      </c>
      <c r="BI4446" s="27"/>
      <c r="BJ4446" t="s">
        <v>9823</v>
      </c>
      <c r="BK4446" t="s">
        <v>8951</v>
      </c>
      <c r="BL4446" t="s">
        <v>21169</v>
      </c>
      <c r="BM4446" t="s">
        <v>9859</v>
      </c>
      <c r="BN4446" t="s">
        <v>9832</v>
      </c>
      <c r="BO4446" t="s">
        <v>21170</v>
      </c>
      <c r="BP4446" t="s">
        <v>27045</v>
      </c>
      <c r="BQ4446" t="s">
        <v>36794</v>
      </c>
      <c r="BR4446" t="s">
        <v>29332</v>
      </c>
      <c r="BS4446">
        <v>1</v>
      </c>
      <c r="BU4446" t="s">
        <v>21169</v>
      </c>
      <c r="BV4446" t="s">
        <v>36795</v>
      </c>
      <c r="BW4446" t="s">
        <v>29347</v>
      </c>
      <c r="BX4446" t="s">
        <v>9832</v>
      </c>
      <c r="BY4446" t="s">
        <v>21170</v>
      </c>
      <c r="BZ4446" t="s">
        <v>27045</v>
      </c>
      <c r="CA4446">
        <v>1</v>
      </c>
      <c r="CB4446" t="s">
        <v>29341</v>
      </c>
    </row>
    <row r="4447" spans="1:80" x14ac:dyDescent="0.25">
      <c r="A4447" t="s">
        <v>290</v>
      </c>
      <c r="B4447" s="41" t="s">
        <v>7174</v>
      </c>
      <c r="C4447" s="41">
        <v>89</v>
      </c>
      <c r="D4447">
        <v>52356</v>
      </c>
      <c r="E4447" t="s">
        <v>2926</v>
      </c>
      <c r="F4447" s="41">
        <v>9547</v>
      </c>
      <c r="G4447" s="41">
        <v>252356000896</v>
      </c>
      <c r="H4447" t="s">
        <v>2948</v>
      </c>
      <c r="I4447" s="25">
        <v>70.549532073777641</v>
      </c>
      <c r="J4447" s="42">
        <f>STANDARDIZE(I4447,$I$1,$I$2)</f>
        <v>0.81923416334539345</v>
      </c>
      <c r="K4447" s="26">
        <f>SUM(L4447:U4447)</f>
        <v>9</v>
      </c>
      <c r="L4447" s="26">
        <v>2</v>
      </c>
      <c r="M4447" s="26">
        <v>0</v>
      </c>
      <c r="N4447" s="26">
        <v>7</v>
      </c>
      <c r="O4447" s="26">
        <v>0</v>
      </c>
      <c r="P4447" s="26">
        <v>0</v>
      </c>
      <c r="Q4447" s="26">
        <v>0</v>
      </c>
      <c r="R4447" s="26">
        <v>0</v>
      </c>
      <c r="S4447" s="26">
        <v>0</v>
      </c>
      <c r="T4447" s="26">
        <v>0</v>
      </c>
      <c r="U4447" s="26">
        <v>0</v>
      </c>
      <c r="V4447" s="26">
        <f>SUM(W4447:AF4447)</f>
        <v>9</v>
      </c>
      <c r="W4447" s="26">
        <v>2</v>
      </c>
      <c r="X4447" s="26">
        <v>0</v>
      </c>
      <c r="Y4447" s="26">
        <v>7</v>
      </c>
      <c r="Z4447" s="26">
        <v>0</v>
      </c>
      <c r="AA4447" s="26">
        <v>0</v>
      </c>
      <c r="AB4447" s="26">
        <v>0</v>
      </c>
      <c r="AC4447" s="26">
        <v>0</v>
      </c>
      <c r="AD4447" s="26">
        <v>0</v>
      </c>
      <c r="AE4447" s="26">
        <v>0</v>
      </c>
      <c r="AF4447" s="26">
        <v>0</v>
      </c>
      <c r="AG4447" s="27">
        <f>ROUND(('Per Cápita'!$E$4*(1+($J4447/100))),0)</f>
        <v>75402</v>
      </c>
      <c r="AH4447" s="27">
        <f>ROUND(('Per Cápita'!$E$5*(1+($J4447/100))),0)</f>
        <v>66588</v>
      </c>
      <c r="AI4447" s="27">
        <f>ROUND(('Per Cápita'!$E$6*(1+($J4447/100))),0)</f>
        <v>99882</v>
      </c>
      <c r="AJ4447" s="27">
        <f>ROUND(('Per Cápita'!$E$7*(1+($J4447/100))),0)</f>
        <v>122405</v>
      </c>
      <c r="AK4447" s="27">
        <f>ROUND(('Per Cápita'!$F$4*(1+($J4447/100))),0)</f>
        <v>93027</v>
      </c>
      <c r="AL4447" s="27">
        <f>ROUND(('Per Cápita'!$F$5*(1+($J4447/100))),0)</f>
        <v>81277</v>
      </c>
      <c r="AM4447" s="27">
        <f>ROUND(('Per Cápita'!$F$6*(1+($J4447/100))),0)</f>
        <v>124364</v>
      </c>
      <c r="AN4447" s="27">
        <f>ROUND(('Per Cápita'!$F$7*(1+($J4447/100))),0)</f>
        <v>149824</v>
      </c>
      <c r="AO4447" s="27">
        <f>+AG4447*$M4447</f>
        <v>0</v>
      </c>
      <c r="AP4447" s="27">
        <f>+AH4447*($O4447+$Q4447)</f>
        <v>0</v>
      </c>
      <c r="AQ4447" s="27">
        <f>+AI4447*$S4447</f>
        <v>0</v>
      </c>
      <c r="AR4447" s="27">
        <f>+AJ4447*$U4447</f>
        <v>0</v>
      </c>
      <c r="AS4447" s="27">
        <f>+AK4447*L4447</f>
        <v>186054</v>
      </c>
      <c r="AT4447" s="27">
        <f>+AL4447*(N4447+P4447)</f>
        <v>568939</v>
      </c>
      <c r="AU4447" s="27">
        <f>+AM4447*R4447</f>
        <v>0</v>
      </c>
      <c r="AV4447" s="27">
        <f>+AN4447*T4447</f>
        <v>0</v>
      </c>
      <c r="AW4447" s="27">
        <f>+AG4447*$X4447*$AW$1</f>
        <v>0</v>
      </c>
      <c r="AX4447" s="27">
        <f>+AH4447*($AB4447+$Z4447)*$AW$1</f>
        <v>0</v>
      </c>
      <c r="AY4447" s="27">
        <f>+AI4447*$AD4447*$AW$1</f>
        <v>0</v>
      </c>
      <c r="AZ4447" s="27">
        <f>+AJ4447*$AF4447*$AW$1</f>
        <v>0</v>
      </c>
      <c r="BA4447" s="27">
        <f>+$AW$1*AK4447*W4447</f>
        <v>37210.800000000003</v>
      </c>
      <c r="BB4447" s="27">
        <f>+$AW$1*AL4447*(Y4447+AA4447)</f>
        <v>113787.80000000002</v>
      </c>
      <c r="BC4447" s="27">
        <f>+AM4447*AC4447*$AW$1</f>
        <v>0</v>
      </c>
      <c r="BD4447" s="27">
        <f>+$AW$1*AN4447*AE4447</f>
        <v>0</v>
      </c>
      <c r="BE4447" s="27">
        <f>ROUND(SUM(AO4447:AV4447),0)</f>
        <v>754993</v>
      </c>
      <c r="BF4447" s="27">
        <f>ROUND(SUM(AW4447:BD4447),0)</f>
        <v>150999</v>
      </c>
      <c r="BG4447" s="9">
        <f>+BF4447+BE4447</f>
        <v>905992</v>
      </c>
      <c r="BH4447" s="27">
        <f>+ROUND(BG4447*$BH$2,0)</f>
        <v>724794</v>
      </c>
      <c r="BI4447" s="27"/>
      <c r="BJ4447" t="s">
        <v>9828</v>
      </c>
      <c r="BK4447" t="s">
        <v>2948</v>
      </c>
      <c r="BL4447" t="s">
        <v>21159</v>
      </c>
      <c r="BM4447" t="s">
        <v>9835</v>
      </c>
      <c r="BN4447" t="s">
        <v>9832</v>
      </c>
      <c r="BO4447" t="s">
        <v>21160</v>
      </c>
      <c r="BP4447" t="s">
        <v>28561</v>
      </c>
      <c r="BQ4447" t="s">
        <v>36786</v>
      </c>
      <c r="BR4447" t="s">
        <v>29332</v>
      </c>
      <c r="BS4447">
        <v>1</v>
      </c>
      <c r="BU4447" t="s">
        <v>21159</v>
      </c>
      <c r="BV4447" t="s">
        <v>2969</v>
      </c>
      <c r="BW4447" t="s">
        <v>9835</v>
      </c>
      <c r="BX4447" t="s">
        <v>9832</v>
      </c>
      <c r="BY4447" t="s">
        <v>21160</v>
      </c>
      <c r="BZ4447" t="s">
        <v>28561</v>
      </c>
      <c r="CA4447">
        <v>1</v>
      </c>
      <c r="CB4447" t="s">
        <v>29341</v>
      </c>
    </row>
    <row r="4448" spans="1:80" x14ac:dyDescent="0.25">
      <c r="A4448" t="s">
        <v>290</v>
      </c>
      <c r="B4448" s="41" t="s">
        <v>7174</v>
      </c>
      <c r="C4448" s="41">
        <v>89</v>
      </c>
      <c r="D4448">
        <v>52356</v>
      </c>
      <c r="E4448" t="s">
        <v>2926</v>
      </c>
      <c r="F4448" s="41">
        <v>100348</v>
      </c>
      <c r="G4448" s="41">
        <v>252356000926</v>
      </c>
      <c r="H4448" t="s">
        <v>2949</v>
      </c>
      <c r="I4448" s="25">
        <v>70.74016699515775</v>
      </c>
      <c r="J4448" s="42">
        <f>STANDARDIZE(I4448,$I$1,$I$2)</f>
        <v>0.88061471723683715</v>
      </c>
      <c r="K4448" s="26">
        <f>SUM(L4448:U4448)</f>
        <v>8</v>
      </c>
      <c r="L4448" s="26">
        <v>2</v>
      </c>
      <c r="M4448" s="26">
        <v>0</v>
      </c>
      <c r="N4448" s="26">
        <v>6</v>
      </c>
      <c r="O4448" s="26">
        <v>0</v>
      </c>
      <c r="P4448" s="26">
        <v>0</v>
      </c>
      <c r="Q4448" s="26">
        <v>0</v>
      </c>
      <c r="R4448" s="26">
        <v>0</v>
      </c>
      <c r="S4448" s="26">
        <v>0</v>
      </c>
      <c r="T4448" s="26">
        <v>0</v>
      </c>
      <c r="U4448" s="26">
        <v>0</v>
      </c>
      <c r="V4448" s="26">
        <f>SUM(W4448:AF4448)</f>
        <v>8</v>
      </c>
      <c r="W4448" s="26">
        <v>2</v>
      </c>
      <c r="X4448" s="26">
        <v>0</v>
      </c>
      <c r="Y4448" s="26">
        <v>6</v>
      </c>
      <c r="Z4448" s="26">
        <v>0</v>
      </c>
      <c r="AA4448" s="26">
        <v>0</v>
      </c>
      <c r="AB4448" s="26">
        <v>0</v>
      </c>
      <c r="AC4448" s="26">
        <v>0</v>
      </c>
      <c r="AD4448" s="26">
        <v>0</v>
      </c>
      <c r="AE4448" s="26">
        <v>0</v>
      </c>
      <c r="AF4448" s="26">
        <v>0</v>
      </c>
      <c r="AG4448" s="27">
        <f>ROUND(('Per Cápita'!$E$4*(1+($J4448/100))),0)</f>
        <v>75448</v>
      </c>
      <c r="AH4448" s="27">
        <f>ROUND(('Per Cápita'!$E$5*(1+($J4448/100))),0)</f>
        <v>66629</v>
      </c>
      <c r="AI4448" s="27">
        <f>ROUND(('Per Cápita'!$E$6*(1+($J4448/100))),0)</f>
        <v>99942</v>
      </c>
      <c r="AJ4448" s="27">
        <f>ROUND(('Per Cápita'!$E$7*(1+($J4448/100))),0)</f>
        <v>122479</v>
      </c>
      <c r="AK4448" s="27">
        <f>ROUND(('Per Cápita'!$F$4*(1+($J4448/100))),0)</f>
        <v>93084</v>
      </c>
      <c r="AL4448" s="27">
        <f>ROUND(('Per Cápita'!$F$5*(1+($J4448/100))),0)</f>
        <v>81327</v>
      </c>
      <c r="AM4448" s="27">
        <f>ROUND(('Per Cápita'!$F$6*(1+($J4448/100))),0)</f>
        <v>124439</v>
      </c>
      <c r="AN4448" s="27">
        <f>ROUND(('Per Cápita'!$F$7*(1+($J4448/100))),0)</f>
        <v>149916</v>
      </c>
      <c r="AO4448" s="27">
        <f>+AG4448*$M4448</f>
        <v>0</v>
      </c>
      <c r="AP4448" s="27">
        <f>+AH4448*($O4448+$Q4448)</f>
        <v>0</v>
      </c>
      <c r="AQ4448" s="27">
        <f>+AI4448*$S4448</f>
        <v>0</v>
      </c>
      <c r="AR4448" s="27">
        <f>+AJ4448*$U4448</f>
        <v>0</v>
      </c>
      <c r="AS4448" s="27">
        <f>+AK4448*L4448</f>
        <v>186168</v>
      </c>
      <c r="AT4448" s="27">
        <f>+AL4448*(N4448+P4448)</f>
        <v>487962</v>
      </c>
      <c r="AU4448" s="27">
        <f>+AM4448*R4448</f>
        <v>0</v>
      </c>
      <c r="AV4448" s="27">
        <f>+AN4448*T4448</f>
        <v>0</v>
      </c>
      <c r="AW4448" s="27">
        <f>+AG4448*$X4448*$AW$1</f>
        <v>0</v>
      </c>
      <c r="AX4448" s="27">
        <f>+AH4448*($AB4448+$Z4448)*$AW$1</f>
        <v>0</v>
      </c>
      <c r="AY4448" s="27">
        <f>+AI4448*$AD4448*$AW$1</f>
        <v>0</v>
      </c>
      <c r="AZ4448" s="27">
        <f>+AJ4448*$AF4448*$AW$1</f>
        <v>0</v>
      </c>
      <c r="BA4448" s="27">
        <f>+$AW$1*AK4448*W4448</f>
        <v>37233.599999999999</v>
      </c>
      <c r="BB4448" s="27">
        <f>+$AW$1*AL4448*(Y4448+AA4448)</f>
        <v>97592.400000000009</v>
      </c>
      <c r="BC4448" s="27">
        <f>+AM4448*AC4448*$AW$1</f>
        <v>0</v>
      </c>
      <c r="BD4448" s="27">
        <f>+$AW$1*AN4448*AE4448</f>
        <v>0</v>
      </c>
      <c r="BE4448" s="27">
        <f>ROUND(SUM(AO4448:AV4448),0)</f>
        <v>674130</v>
      </c>
      <c r="BF4448" s="27">
        <f>ROUND(SUM(AW4448:BD4448),0)</f>
        <v>134826</v>
      </c>
      <c r="BG4448" s="9">
        <f>+BF4448+BE4448</f>
        <v>808956</v>
      </c>
      <c r="BH4448" s="27">
        <f>+ROUND(BG4448*$BH$2,0)</f>
        <v>647165</v>
      </c>
      <c r="BI4448" s="27"/>
      <c r="BJ4448" t="s">
        <v>9828</v>
      </c>
      <c r="BK4448" t="s">
        <v>2949</v>
      </c>
      <c r="BL4448" t="s">
        <v>21163</v>
      </c>
      <c r="BM4448" t="s">
        <v>9871</v>
      </c>
      <c r="BN4448" t="s">
        <v>9832</v>
      </c>
      <c r="BO4448" t="s">
        <v>21164</v>
      </c>
      <c r="BP4448" t="s">
        <v>28562</v>
      </c>
      <c r="BQ4448" t="s">
        <v>36788</v>
      </c>
      <c r="BR4448" t="s">
        <v>29332</v>
      </c>
      <c r="BS4448">
        <v>1</v>
      </c>
      <c r="BU4448" t="s">
        <v>21163</v>
      </c>
      <c r="BV4448" t="s">
        <v>36789</v>
      </c>
      <c r="BW4448" t="s">
        <v>9871</v>
      </c>
      <c r="BX4448" t="s">
        <v>9832</v>
      </c>
      <c r="BY4448" t="s">
        <v>21164</v>
      </c>
      <c r="BZ4448" t="s">
        <v>28562</v>
      </c>
      <c r="CA4448">
        <v>1</v>
      </c>
      <c r="CB4448" t="s">
        <v>29341</v>
      </c>
    </row>
    <row r="4449" spans="1:80" x14ac:dyDescent="0.25">
      <c r="A4449" t="s">
        <v>290</v>
      </c>
      <c r="B4449" s="41" t="s">
        <v>7174</v>
      </c>
      <c r="C4449" s="41">
        <v>89</v>
      </c>
      <c r="D4449">
        <v>52356</v>
      </c>
      <c r="E4449" t="s">
        <v>2926</v>
      </c>
      <c r="F4449" s="41">
        <v>9239</v>
      </c>
      <c r="G4449" s="41">
        <v>252356000934</v>
      </c>
      <c r="H4449" t="s">
        <v>2950</v>
      </c>
      <c r="I4449" s="25">
        <v>71.068833751940545</v>
      </c>
      <c r="J4449" s="42">
        <f>STANDARDIZE(I4449,$I$1,$I$2)</f>
        <v>0.98643870494582397</v>
      </c>
      <c r="K4449" s="26">
        <f>SUM(L4449:U4449)</f>
        <v>11</v>
      </c>
      <c r="L4449" s="26">
        <v>2</v>
      </c>
      <c r="M4449" s="26">
        <v>0</v>
      </c>
      <c r="N4449" s="26">
        <v>9</v>
      </c>
      <c r="O4449" s="26">
        <v>0</v>
      </c>
      <c r="P4449" s="26">
        <v>0</v>
      </c>
      <c r="Q4449" s="26">
        <v>0</v>
      </c>
      <c r="R4449" s="26">
        <v>0</v>
      </c>
      <c r="S4449" s="26">
        <v>0</v>
      </c>
      <c r="T4449" s="26">
        <v>0</v>
      </c>
      <c r="U4449" s="26">
        <v>0</v>
      </c>
      <c r="V4449" s="26">
        <f>SUM(W4449:AF4449)</f>
        <v>11</v>
      </c>
      <c r="W4449" s="26">
        <v>2</v>
      </c>
      <c r="X4449" s="26">
        <v>0</v>
      </c>
      <c r="Y4449" s="26">
        <v>9</v>
      </c>
      <c r="Z4449" s="26">
        <v>0</v>
      </c>
      <c r="AA4449" s="26">
        <v>0</v>
      </c>
      <c r="AB4449" s="26">
        <v>0</v>
      </c>
      <c r="AC4449" s="26">
        <v>0</v>
      </c>
      <c r="AD4449" s="26">
        <v>0</v>
      </c>
      <c r="AE4449" s="26">
        <v>0</v>
      </c>
      <c r="AF4449" s="26">
        <v>0</v>
      </c>
      <c r="AG4449" s="27">
        <f>ROUND(('Per Cápita'!$E$4*(1+($J4449/100))),0)</f>
        <v>75527</v>
      </c>
      <c r="AH4449" s="27">
        <f>ROUND(('Per Cápita'!$E$5*(1+($J4449/100))),0)</f>
        <v>66699</v>
      </c>
      <c r="AI4449" s="27">
        <f>ROUND(('Per Cápita'!$E$6*(1+($J4449/100))),0)</f>
        <v>100047</v>
      </c>
      <c r="AJ4449" s="27">
        <f>ROUND(('Per Cápita'!$E$7*(1+($J4449/100))),0)</f>
        <v>122608</v>
      </c>
      <c r="AK4449" s="27">
        <f>ROUND(('Per Cápita'!$F$4*(1+($J4449/100))),0)</f>
        <v>93181</v>
      </c>
      <c r="AL4449" s="27">
        <f>ROUND(('Per Cápita'!$F$5*(1+($J4449/100))),0)</f>
        <v>81412</v>
      </c>
      <c r="AM4449" s="27">
        <f>ROUND(('Per Cápita'!$F$6*(1+($J4449/100))),0)</f>
        <v>124570</v>
      </c>
      <c r="AN4449" s="27">
        <f>ROUND(('Per Cápita'!$F$7*(1+($J4449/100))),0)</f>
        <v>150073</v>
      </c>
      <c r="AO4449" s="27">
        <f>+AG4449*$M4449</f>
        <v>0</v>
      </c>
      <c r="AP4449" s="27">
        <f>+AH4449*($O4449+$Q4449)</f>
        <v>0</v>
      </c>
      <c r="AQ4449" s="27">
        <f>+AI4449*$S4449</f>
        <v>0</v>
      </c>
      <c r="AR4449" s="27">
        <f>+AJ4449*$U4449</f>
        <v>0</v>
      </c>
      <c r="AS4449" s="27">
        <f>+AK4449*L4449</f>
        <v>186362</v>
      </c>
      <c r="AT4449" s="27">
        <f>+AL4449*(N4449+P4449)</f>
        <v>732708</v>
      </c>
      <c r="AU4449" s="27">
        <f>+AM4449*R4449</f>
        <v>0</v>
      </c>
      <c r="AV4449" s="27">
        <f>+AN4449*T4449</f>
        <v>0</v>
      </c>
      <c r="AW4449" s="27">
        <f>+AG4449*$X4449*$AW$1</f>
        <v>0</v>
      </c>
      <c r="AX4449" s="27">
        <f>+AH4449*($AB4449+$Z4449)*$AW$1</f>
        <v>0</v>
      </c>
      <c r="AY4449" s="27">
        <f>+AI4449*$AD4449*$AW$1</f>
        <v>0</v>
      </c>
      <c r="AZ4449" s="27">
        <f>+AJ4449*$AF4449*$AW$1</f>
        <v>0</v>
      </c>
      <c r="BA4449" s="27">
        <f>+$AW$1*AK4449*W4449</f>
        <v>37272.400000000001</v>
      </c>
      <c r="BB4449" s="27">
        <f>+$AW$1*AL4449*(Y4449+AA4449)</f>
        <v>146541.6</v>
      </c>
      <c r="BC4449" s="27">
        <f>+AM4449*AC4449*$AW$1</f>
        <v>0</v>
      </c>
      <c r="BD4449" s="27">
        <f>+$AW$1*AN4449*AE4449</f>
        <v>0</v>
      </c>
      <c r="BE4449" s="27">
        <f>ROUND(SUM(AO4449:AV4449),0)</f>
        <v>919070</v>
      </c>
      <c r="BF4449" s="27">
        <f>ROUND(SUM(AW4449:BD4449),0)</f>
        <v>183814</v>
      </c>
      <c r="BG4449" s="9">
        <f>+BF4449+BE4449</f>
        <v>1102884</v>
      </c>
      <c r="BH4449" s="27">
        <f>+ROUND(BG4449*$BH$2,0)</f>
        <v>882307</v>
      </c>
      <c r="BI4449" s="27"/>
      <c r="BJ4449" t="s">
        <v>9828</v>
      </c>
      <c r="BK4449" t="s">
        <v>2950</v>
      </c>
      <c r="BL4449" t="s">
        <v>21157</v>
      </c>
      <c r="BM4449" t="s">
        <v>9866</v>
      </c>
      <c r="BN4449" t="s">
        <v>10263</v>
      </c>
      <c r="BO4449" t="s">
        <v>21158</v>
      </c>
      <c r="BP4449" t="s">
        <v>27256</v>
      </c>
      <c r="BQ4449" t="s">
        <v>36784</v>
      </c>
      <c r="BR4449" t="s">
        <v>29332</v>
      </c>
      <c r="BS4449">
        <v>1</v>
      </c>
      <c r="BU4449" t="s">
        <v>21157</v>
      </c>
      <c r="BV4449" t="s">
        <v>36785</v>
      </c>
      <c r="BW4449" t="s">
        <v>29340</v>
      </c>
      <c r="BX4449" t="s">
        <v>10263</v>
      </c>
      <c r="BY4449" t="s">
        <v>21158</v>
      </c>
      <c r="BZ4449" t="s">
        <v>27256</v>
      </c>
      <c r="CA4449">
        <v>1</v>
      </c>
      <c r="CB4449" t="s">
        <v>29341</v>
      </c>
    </row>
    <row r="4450" spans="1:80" x14ac:dyDescent="0.25">
      <c r="A4450" t="s">
        <v>290</v>
      </c>
      <c r="B4450" s="41" t="s">
        <v>7174</v>
      </c>
      <c r="C4450" s="41">
        <v>89</v>
      </c>
      <c r="D4450">
        <v>52356</v>
      </c>
      <c r="E4450" t="s">
        <v>2926</v>
      </c>
      <c r="F4450" s="41">
        <v>9240</v>
      </c>
      <c r="G4450" s="41">
        <v>252356000942</v>
      </c>
      <c r="H4450" t="s">
        <v>2951</v>
      </c>
      <c r="I4450" s="25">
        <v>72.565178917239308</v>
      </c>
      <c r="J4450" s="42">
        <f>STANDARDIZE(I4450,$I$1,$I$2)</f>
        <v>1.4682313082836358</v>
      </c>
      <c r="K4450" s="26">
        <f>SUM(L4450:U4450)</f>
        <v>37</v>
      </c>
      <c r="L4450" s="26">
        <v>4</v>
      </c>
      <c r="M4450" s="26">
        <v>0</v>
      </c>
      <c r="N4450" s="26">
        <v>33</v>
      </c>
      <c r="O4450" s="26">
        <v>0</v>
      </c>
      <c r="P4450" s="26">
        <v>0</v>
      </c>
      <c r="Q4450" s="26">
        <v>0</v>
      </c>
      <c r="R4450" s="26">
        <v>0</v>
      </c>
      <c r="S4450" s="26">
        <v>0</v>
      </c>
      <c r="T4450" s="26">
        <v>0</v>
      </c>
      <c r="U4450" s="26">
        <v>0</v>
      </c>
      <c r="V4450" s="26">
        <f>SUM(W4450:AF4450)</f>
        <v>37</v>
      </c>
      <c r="W4450" s="26">
        <v>4</v>
      </c>
      <c r="X4450" s="26">
        <v>0</v>
      </c>
      <c r="Y4450" s="26">
        <v>33</v>
      </c>
      <c r="Z4450" s="26">
        <v>0</v>
      </c>
      <c r="AA4450" s="26">
        <v>0</v>
      </c>
      <c r="AB4450" s="26">
        <v>0</v>
      </c>
      <c r="AC4450" s="26">
        <v>0</v>
      </c>
      <c r="AD4450" s="26">
        <v>0</v>
      </c>
      <c r="AE4450" s="26">
        <v>0</v>
      </c>
      <c r="AF4450" s="26">
        <v>0</v>
      </c>
      <c r="AG4450" s="27">
        <f>ROUND(('Per Cápita'!$E$4*(1+($J4450/100))),0)</f>
        <v>75887</v>
      </c>
      <c r="AH4450" s="27">
        <f>ROUND(('Per Cápita'!$E$5*(1+($J4450/100))),0)</f>
        <v>67017</v>
      </c>
      <c r="AI4450" s="27">
        <f>ROUND(('Per Cápita'!$E$6*(1+($J4450/100))),0)</f>
        <v>100525</v>
      </c>
      <c r="AJ4450" s="27">
        <f>ROUND(('Per Cápita'!$E$7*(1+($J4450/100))),0)</f>
        <v>123193</v>
      </c>
      <c r="AK4450" s="27">
        <f>ROUND(('Per Cápita'!$F$4*(1+($J4450/100))),0)</f>
        <v>93626</v>
      </c>
      <c r="AL4450" s="27">
        <f>ROUND(('Per Cápita'!$F$5*(1+($J4450/100))),0)</f>
        <v>81801</v>
      </c>
      <c r="AM4450" s="27">
        <f>ROUND(('Per Cápita'!$F$6*(1+($J4450/100))),0)</f>
        <v>125164</v>
      </c>
      <c r="AN4450" s="27">
        <f>ROUND(('Per Cápita'!$F$7*(1+($J4450/100))),0)</f>
        <v>150789</v>
      </c>
      <c r="AO4450" s="27">
        <f>+AG4450*$M4450</f>
        <v>0</v>
      </c>
      <c r="AP4450" s="27">
        <f>+AH4450*($O4450+$Q4450)</f>
        <v>0</v>
      </c>
      <c r="AQ4450" s="27">
        <f>+AI4450*$S4450</f>
        <v>0</v>
      </c>
      <c r="AR4450" s="27">
        <f>+AJ4450*$U4450</f>
        <v>0</v>
      </c>
      <c r="AS4450" s="27">
        <f>+AK4450*L4450</f>
        <v>374504</v>
      </c>
      <c r="AT4450" s="27">
        <f>+AL4450*(N4450+P4450)</f>
        <v>2699433</v>
      </c>
      <c r="AU4450" s="27">
        <f>+AM4450*R4450</f>
        <v>0</v>
      </c>
      <c r="AV4450" s="27">
        <f>+AN4450*T4450</f>
        <v>0</v>
      </c>
      <c r="AW4450" s="27">
        <f>+AG4450*$X4450*$AW$1</f>
        <v>0</v>
      </c>
      <c r="AX4450" s="27">
        <f>+AH4450*($AB4450+$Z4450)*$AW$1</f>
        <v>0</v>
      </c>
      <c r="AY4450" s="27">
        <f>+AI4450*$AD4450*$AW$1</f>
        <v>0</v>
      </c>
      <c r="AZ4450" s="27">
        <f>+AJ4450*$AF4450*$AW$1</f>
        <v>0</v>
      </c>
      <c r="BA4450" s="27">
        <f>+$AW$1*AK4450*W4450</f>
        <v>74900.800000000003</v>
      </c>
      <c r="BB4450" s="27">
        <f>+$AW$1*AL4450*(Y4450+AA4450)</f>
        <v>539886.6</v>
      </c>
      <c r="BC4450" s="27">
        <f>+AM4450*AC4450*$AW$1</f>
        <v>0</v>
      </c>
      <c r="BD4450" s="27">
        <f>+$AW$1*AN4450*AE4450</f>
        <v>0</v>
      </c>
      <c r="BE4450" s="27">
        <f>ROUND(SUM(AO4450:AV4450),0)</f>
        <v>3073937</v>
      </c>
      <c r="BF4450" s="27">
        <f>ROUND(SUM(AW4450:BD4450),0)</f>
        <v>614787</v>
      </c>
      <c r="BG4450" s="9">
        <f>+BF4450+BE4450</f>
        <v>3688724</v>
      </c>
      <c r="BH4450" s="27">
        <f>+ROUND(BG4450*$BH$2,0)</f>
        <v>2950979</v>
      </c>
      <c r="BI4450" s="27"/>
      <c r="BJ4450" t="s">
        <v>9828</v>
      </c>
      <c r="BK4450" t="s">
        <v>2951</v>
      </c>
      <c r="BL4450" t="s">
        <v>21167</v>
      </c>
      <c r="BM4450" t="s">
        <v>9831</v>
      </c>
      <c r="BN4450" t="s">
        <v>10263</v>
      </c>
      <c r="BO4450" t="s">
        <v>21168</v>
      </c>
      <c r="BP4450" t="s">
        <v>28563</v>
      </c>
      <c r="BQ4450" t="s">
        <v>36792</v>
      </c>
      <c r="BR4450" t="s">
        <v>29332</v>
      </c>
      <c r="BS4450">
        <v>1</v>
      </c>
      <c r="BU4450" t="s">
        <v>21167</v>
      </c>
      <c r="BV4450" t="s">
        <v>36793</v>
      </c>
      <c r="BW4450" t="s">
        <v>30287</v>
      </c>
      <c r="BX4450" t="s">
        <v>10263</v>
      </c>
      <c r="BY4450" t="s">
        <v>21168</v>
      </c>
      <c r="BZ4450" t="s">
        <v>28563</v>
      </c>
      <c r="CA4450">
        <v>1</v>
      </c>
      <c r="CB4450" t="s">
        <v>29341</v>
      </c>
    </row>
    <row r="4451" spans="1:80" x14ac:dyDescent="0.25">
      <c r="A4451" t="s">
        <v>290</v>
      </c>
      <c r="B4451" s="41" t="s">
        <v>7174</v>
      </c>
      <c r="C4451" s="41">
        <v>89</v>
      </c>
      <c r="D4451">
        <v>52356</v>
      </c>
      <c r="E4451" t="s">
        <v>2926</v>
      </c>
      <c r="F4451" s="41">
        <v>9548</v>
      </c>
      <c r="G4451" s="41">
        <v>252356000969</v>
      </c>
      <c r="H4451" t="s">
        <v>2952</v>
      </c>
      <c r="I4451" s="25">
        <v>71.038700766924393</v>
      </c>
      <c r="J4451" s="42">
        <f>STANDARDIZE(I4451,$I$1,$I$2)</f>
        <v>0.97673649877444735</v>
      </c>
      <c r="K4451" s="26">
        <f>SUM(L4451:U4451)</f>
        <v>60</v>
      </c>
      <c r="L4451" s="26">
        <v>11</v>
      </c>
      <c r="M4451" s="26">
        <v>0</v>
      </c>
      <c r="N4451" s="26">
        <v>49</v>
      </c>
      <c r="O4451" s="26">
        <v>0</v>
      </c>
      <c r="P4451" s="26">
        <v>0</v>
      </c>
      <c r="Q4451" s="26">
        <v>0</v>
      </c>
      <c r="R4451" s="26">
        <v>0</v>
      </c>
      <c r="S4451" s="26">
        <v>0</v>
      </c>
      <c r="T4451" s="26">
        <v>0</v>
      </c>
      <c r="U4451" s="26">
        <v>0</v>
      </c>
      <c r="V4451" s="26">
        <f>SUM(W4451:AF4451)</f>
        <v>60</v>
      </c>
      <c r="W4451" s="26">
        <v>11</v>
      </c>
      <c r="X4451" s="26">
        <v>0</v>
      </c>
      <c r="Y4451" s="26">
        <v>49</v>
      </c>
      <c r="Z4451" s="26">
        <v>0</v>
      </c>
      <c r="AA4451" s="26">
        <v>0</v>
      </c>
      <c r="AB4451" s="26">
        <v>0</v>
      </c>
      <c r="AC4451" s="26">
        <v>0</v>
      </c>
      <c r="AD4451" s="26">
        <v>0</v>
      </c>
      <c r="AE4451" s="26">
        <v>0</v>
      </c>
      <c r="AF4451" s="26">
        <v>0</v>
      </c>
      <c r="AG4451" s="27">
        <f>ROUND(('Per Cápita'!$E$4*(1+($J4451/100))),0)</f>
        <v>75519</v>
      </c>
      <c r="AH4451" s="27">
        <f>ROUND(('Per Cápita'!$E$5*(1+($J4451/100))),0)</f>
        <v>66692</v>
      </c>
      <c r="AI4451" s="27">
        <f>ROUND(('Per Cápita'!$E$6*(1+($J4451/100))),0)</f>
        <v>100038</v>
      </c>
      <c r="AJ4451" s="27">
        <f>ROUND(('Per Cápita'!$E$7*(1+($J4451/100))),0)</f>
        <v>122596</v>
      </c>
      <c r="AK4451" s="27">
        <f>ROUND(('Per Cápita'!$F$4*(1+($J4451/100))),0)</f>
        <v>93172</v>
      </c>
      <c r="AL4451" s="27">
        <f>ROUND(('Per Cápita'!$F$5*(1+($J4451/100))),0)</f>
        <v>81404</v>
      </c>
      <c r="AM4451" s="27">
        <f>ROUND(('Per Cápita'!$F$6*(1+($J4451/100))),0)</f>
        <v>124558</v>
      </c>
      <c r="AN4451" s="27">
        <f>ROUND(('Per Cápita'!$F$7*(1+($J4451/100))),0)</f>
        <v>150058</v>
      </c>
      <c r="AO4451" s="27">
        <f>+AG4451*$M4451</f>
        <v>0</v>
      </c>
      <c r="AP4451" s="27">
        <f>+AH4451*($O4451+$Q4451)</f>
        <v>0</v>
      </c>
      <c r="AQ4451" s="27">
        <f>+AI4451*$S4451</f>
        <v>0</v>
      </c>
      <c r="AR4451" s="27">
        <f>+AJ4451*$U4451</f>
        <v>0</v>
      </c>
      <c r="AS4451" s="27">
        <f>+AK4451*L4451</f>
        <v>1024892</v>
      </c>
      <c r="AT4451" s="27">
        <f>+AL4451*(N4451+P4451)</f>
        <v>3988796</v>
      </c>
      <c r="AU4451" s="27">
        <f>+AM4451*R4451</f>
        <v>0</v>
      </c>
      <c r="AV4451" s="27">
        <f>+AN4451*T4451</f>
        <v>0</v>
      </c>
      <c r="AW4451" s="27">
        <f>+AG4451*$X4451*$AW$1</f>
        <v>0</v>
      </c>
      <c r="AX4451" s="27">
        <f>+AH4451*($AB4451+$Z4451)*$AW$1</f>
        <v>0</v>
      </c>
      <c r="AY4451" s="27">
        <f>+AI4451*$AD4451*$AW$1</f>
        <v>0</v>
      </c>
      <c r="AZ4451" s="27">
        <f>+AJ4451*$AF4451*$AW$1</f>
        <v>0</v>
      </c>
      <c r="BA4451" s="27">
        <f>+$AW$1*AK4451*W4451</f>
        <v>204978.40000000002</v>
      </c>
      <c r="BB4451" s="27">
        <f>+$AW$1*AL4451*(Y4451+AA4451)</f>
        <v>797759.20000000007</v>
      </c>
      <c r="BC4451" s="27">
        <f>+AM4451*AC4451*$AW$1</f>
        <v>0</v>
      </c>
      <c r="BD4451" s="27">
        <f>+$AW$1*AN4451*AE4451</f>
        <v>0</v>
      </c>
      <c r="BE4451" s="27">
        <f>ROUND(SUM(AO4451:AV4451),0)</f>
        <v>5013688</v>
      </c>
      <c r="BF4451" s="27">
        <f>ROUND(SUM(AW4451:BD4451),0)</f>
        <v>1002738</v>
      </c>
      <c r="BG4451" s="9">
        <f>+BF4451+BE4451</f>
        <v>6016426</v>
      </c>
      <c r="BH4451" s="27">
        <f>+ROUND(BG4451*$BH$2,0)</f>
        <v>4813141</v>
      </c>
      <c r="BI4451" s="27"/>
      <c r="BJ4451" t="s">
        <v>9828</v>
      </c>
      <c r="BK4451" t="s">
        <v>2952</v>
      </c>
      <c r="BL4451" t="s">
        <v>21165</v>
      </c>
      <c r="BM4451" t="s">
        <v>9866</v>
      </c>
      <c r="BN4451" t="s">
        <v>10263</v>
      </c>
      <c r="BO4451" t="s">
        <v>21166</v>
      </c>
      <c r="BP4451" t="s">
        <v>27150</v>
      </c>
      <c r="BQ4451" t="s">
        <v>36790</v>
      </c>
      <c r="BR4451" t="s">
        <v>29332</v>
      </c>
      <c r="BS4451">
        <v>1</v>
      </c>
      <c r="BU4451" t="s">
        <v>21165</v>
      </c>
      <c r="BV4451" t="s">
        <v>36791</v>
      </c>
      <c r="BW4451" t="s">
        <v>29340</v>
      </c>
      <c r="BX4451" t="s">
        <v>10263</v>
      </c>
      <c r="BY4451" t="s">
        <v>21166</v>
      </c>
      <c r="BZ4451" t="s">
        <v>27150</v>
      </c>
      <c r="CA4451">
        <v>1</v>
      </c>
      <c r="CB4451" t="s">
        <v>29341</v>
      </c>
    </row>
    <row r="4452" spans="1:80" x14ac:dyDescent="0.25">
      <c r="A4452" t="s">
        <v>290</v>
      </c>
      <c r="B4452" s="41" t="s">
        <v>7174</v>
      </c>
      <c r="C4452" s="41">
        <v>89</v>
      </c>
      <c r="D4452">
        <v>52356</v>
      </c>
      <c r="E4452" t="s">
        <v>2926</v>
      </c>
      <c r="F4452" s="41">
        <v>9549</v>
      </c>
      <c r="G4452" s="41">
        <v>252356000985</v>
      </c>
      <c r="H4452" t="s">
        <v>2953</v>
      </c>
      <c r="I4452" s="25">
        <v>70.813392253830159</v>
      </c>
      <c r="J4452" s="42">
        <f>STANDARDIZE(I4452,$I$1,$I$2)</f>
        <v>0.90419175602709545</v>
      </c>
      <c r="K4452" s="26">
        <f>SUM(L4452:U4452)</f>
        <v>32</v>
      </c>
      <c r="L4452" s="26">
        <v>3</v>
      </c>
      <c r="M4452" s="26">
        <v>0</v>
      </c>
      <c r="N4452" s="26">
        <v>29</v>
      </c>
      <c r="O4452" s="26">
        <v>0</v>
      </c>
      <c r="P4452" s="26">
        <v>0</v>
      </c>
      <c r="Q4452" s="26">
        <v>0</v>
      </c>
      <c r="R4452" s="26">
        <v>0</v>
      </c>
      <c r="S4452" s="26">
        <v>0</v>
      </c>
      <c r="T4452" s="26">
        <v>0</v>
      </c>
      <c r="U4452" s="26">
        <v>0</v>
      </c>
      <c r="V4452" s="26">
        <f>SUM(W4452:AF4452)</f>
        <v>32</v>
      </c>
      <c r="W4452" s="26">
        <v>3</v>
      </c>
      <c r="X4452" s="26">
        <v>0</v>
      </c>
      <c r="Y4452" s="26">
        <v>29</v>
      </c>
      <c r="Z4452" s="26">
        <v>0</v>
      </c>
      <c r="AA4452" s="26">
        <v>0</v>
      </c>
      <c r="AB4452" s="26">
        <v>0</v>
      </c>
      <c r="AC4452" s="26">
        <v>0</v>
      </c>
      <c r="AD4452" s="26">
        <v>0</v>
      </c>
      <c r="AE4452" s="26">
        <v>0</v>
      </c>
      <c r="AF4452" s="26">
        <v>0</v>
      </c>
      <c r="AG4452" s="27">
        <f>ROUND(('Per Cápita'!$E$4*(1+($J4452/100))),0)</f>
        <v>75465</v>
      </c>
      <c r="AH4452" s="27">
        <f>ROUND(('Per Cápita'!$E$5*(1+($J4452/100))),0)</f>
        <v>66644</v>
      </c>
      <c r="AI4452" s="27">
        <f>ROUND(('Per Cápita'!$E$6*(1+($J4452/100))),0)</f>
        <v>99966</v>
      </c>
      <c r="AJ4452" s="27">
        <f>ROUND(('Per Cápita'!$E$7*(1+($J4452/100))),0)</f>
        <v>122508</v>
      </c>
      <c r="AK4452" s="27">
        <f>ROUND(('Per Cápita'!$F$4*(1+($J4452/100))),0)</f>
        <v>93105</v>
      </c>
      <c r="AL4452" s="27">
        <f>ROUND(('Per Cápita'!$F$5*(1+($J4452/100))),0)</f>
        <v>81346</v>
      </c>
      <c r="AM4452" s="27">
        <f>ROUND(('Per Cápita'!$F$6*(1+($J4452/100))),0)</f>
        <v>124468</v>
      </c>
      <c r="AN4452" s="27">
        <f>ROUND(('Per Cápita'!$F$7*(1+($J4452/100))),0)</f>
        <v>149951</v>
      </c>
      <c r="AO4452" s="27">
        <f>+AG4452*$M4452</f>
        <v>0</v>
      </c>
      <c r="AP4452" s="27">
        <f>+AH4452*($O4452+$Q4452)</f>
        <v>0</v>
      </c>
      <c r="AQ4452" s="27">
        <f>+AI4452*$S4452</f>
        <v>0</v>
      </c>
      <c r="AR4452" s="27">
        <f>+AJ4452*$U4452</f>
        <v>0</v>
      </c>
      <c r="AS4452" s="27">
        <f>+AK4452*L4452</f>
        <v>279315</v>
      </c>
      <c r="AT4452" s="27">
        <f>+AL4452*(N4452+P4452)</f>
        <v>2359034</v>
      </c>
      <c r="AU4452" s="27">
        <f>+AM4452*R4452</f>
        <v>0</v>
      </c>
      <c r="AV4452" s="27">
        <f>+AN4452*T4452</f>
        <v>0</v>
      </c>
      <c r="AW4452" s="27">
        <f>+AG4452*$X4452*$AW$1</f>
        <v>0</v>
      </c>
      <c r="AX4452" s="27">
        <f>+AH4452*($AB4452+$Z4452)*$AW$1</f>
        <v>0</v>
      </c>
      <c r="AY4452" s="27">
        <f>+AI4452*$AD4452*$AW$1</f>
        <v>0</v>
      </c>
      <c r="AZ4452" s="27">
        <f>+AJ4452*$AF4452*$AW$1</f>
        <v>0</v>
      </c>
      <c r="BA4452" s="27">
        <f>+$AW$1*AK4452*W4452</f>
        <v>55863</v>
      </c>
      <c r="BB4452" s="27">
        <f>+$AW$1*AL4452*(Y4452+AA4452)</f>
        <v>471806.80000000005</v>
      </c>
      <c r="BC4452" s="27">
        <f>+AM4452*AC4452*$AW$1</f>
        <v>0</v>
      </c>
      <c r="BD4452" s="27">
        <f>+$AW$1*AN4452*AE4452</f>
        <v>0</v>
      </c>
      <c r="BE4452" s="27">
        <f>ROUND(SUM(AO4452:AV4452),0)</f>
        <v>2638349</v>
      </c>
      <c r="BF4452" s="27">
        <f>ROUND(SUM(AW4452:BD4452),0)</f>
        <v>527670</v>
      </c>
      <c r="BG4452" s="9">
        <f>+BF4452+BE4452</f>
        <v>3166019</v>
      </c>
      <c r="BH4452" s="27">
        <f>+ROUND(BG4452*$BH$2,0)</f>
        <v>2532815</v>
      </c>
      <c r="BI4452" s="27"/>
      <c r="BJ4452" t="s">
        <v>9828</v>
      </c>
      <c r="BK4452" t="s">
        <v>2953</v>
      </c>
      <c r="BL4452" t="s">
        <v>21165</v>
      </c>
      <c r="BM4452" t="s">
        <v>9866</v>
      </c>
      <c r="BN4452" t="s">
        <v>10263</v>
      </c>
      <c r="BO4452" t="s">
        <v>21166</v>
      </c>
      <c r="BP4452" t="s">
        <v>27150</v>
      </c>
      <c r="BQ4452" t="s">
        <v>36790</v>
      </c>
      <c r="BR4452" t="s">
        <v>29332</v>
      </c>
      <c r="BS4452">
        <v>1</v>
      </c>
      <c r="BU4452" t="s">
        <v>21165</v>
      </c>
      <c r="BV4452" t="s">
        <v>36791</v>
      </c>
      <c r="BW4452" t="s">
        <v>29340</v>
      </c>
      <c r="BX4452" t="s">
        <v>10263</v>
      </c>
      <c r="BY4452" t="s">
        <v>21166</v>
      </c>
      <c r="BZ4452" t="s">
        <v>27150</v>
      </c>
      <c r="CA4452">
        <v>1</v>
      </c>
      <c r="CB4452" t="s">
        <v>29341</v>
      </c>
    </row>
    <row r="4453" spans="1:80" x14ac:dyDescent="0.25">
      <c r="A4453" t="s">
        <v>290</v>
      </c>
      <c r="B4453" s="41" t="s">
        <v>7174</v>
      </c>
      <c r="C4453" s="41">
        <v>89</v>
      </c>
      <c r="D4453">
        <v>52356</v>
      </c>
      <c r="E4453" t="s">
        <v>2926</v>
      </c>
      <c r="F4453" s="41">
        <v>9550</v>
      </c>
      <c r="G4453" s="41">
        <v>252356001001</v>
      </c>
      <c r="H4453" t="s">
        <v>1319</v>
      </c>
      <c r="I4453" s="25">
        <v>71.569778299081491</v>
      </c>
      <c r="J4453" s="42">
        <f>STANDARDIZE(I4453,$I$1,$I$2)</f>
        <v>1.1477326250198927</v>
      </c>
      <c r="K4453" s="26">
        <f>SUM(L4453:U4453)</f>
        <v>365</v>
      </c>
      <c r="L4453" s="26">
        <v>34</v>
      </c>
      <c r="M4453" s="26">
        <v>0</v>
      </c>
      <c r="N4453" s="26">
        <v>161</v>
      </c>
      <c r="O4453" s="26">
        <v>0</v>
      </c>
      <c r="P4453" s="26">
        <v>139</v>
      </c>
      <c r="Q4453" s="26">
        <v>0</v>
      </c>
      <c r="R4453" s="26">
        <v>31</v>
      </c>
      <c r="S4453" s="26">
        <v>0</v>
      </c>
      <c r="T4453" s="26">
        <v>0</v>
      </c>
      <c r="U4453" s="26">
        <v>0</v>
      </c>
      <c r="V4453" s="26">
        <f>SUM(W4453:AF4453)</f>
        <v>365</v>
      </c>
      <c r="W4453" s="26">
        <v>34</v>
      </c>
      <c r="X4453" s="26">
        <v>0</v>
      </c>
      <c r="Y4453" s="26">
        <v>161</v>
      </c>
      <c r="Z4453" s="26">
        <v>0</v>
      </c>
      <c r="AA4453" s="26">
        <v>139</v>
      </c>
      <c r="AB4453" s="26">
        <v>0</v>
      </c>
      <c r="AC4453" s="26">
        <v>31</v>
      </c>
      <c r="AD4453" s="26">
        <v>0</v>
      </c>
      <c r="AE4453" s="26">
        <v>0</v>
      </c>
      <c r="AF4453" s="26">
        <v>0</v>
      </c>
      <c r="AG4453" s="27">
        <f>ROUND(('Per Cápita'!$E$4*(1+($J4453/100))),0)</f>
        <v>75647</v>
      </c>
      <c r="AH4453" s="27">
        <f>ROUND(('Per Cápita'!$E$5*(1+($J4453/100))),0)</f>
        <v>66805</v>
      </c>
      <c r="AI4453" s="27">
        <f>ROUND(('Per Cápita'!$E$6*(1+($J4453/100))),0)</f>
        <v>100207</v>
      </c>
      <c r="AJ4453" s="27">
        <f>ROUND(('Per Cápita'!$E$7*(1+($J4453/100))),0)</f>
        <v>122803</v>
      </c>
      <c r="AK4453" s="27">
        <f>ROUND(('Per Cápita'!$F$4*(1+($J4453/100))),0)</f>
        <v>93330</v>
      </c>
      <c r="AL4453" s="27">
        <f>ROUND(('Per Cápita'!$F$5*(1+($J4453/100))),0)</f>
        <v>81542</v>
      </c>
      <c r="AM4453" s="27">
        <f>ROUND(('Per Cápita'!$F$6*(1+($J4453/100))),0)</f>
        <v>124769</v>
      </c>
      <c r="AN4453" s="27">
        <f>ROUND(('Per Cápita'!$F$7*(1+($J4453/100))),0)</f>
        <v>150313</v>
      </c>
      <c r="AO4453" s="27">
        <f>+AG4453*$M4453</f>
        <v>0</v>
      </c>
      <c r="AP4453" s="27">
        <f>+AH4453*($O4453+$Q4453)</f>
        <v>0</v>
      </c>
      <c r="AQ4453" s="27">
        <f>+AI4453*$S4453</f>
        <v>0</v>
      </c>
      <c r="AR4453" s="27">
        <f>+AJ4453*$U4453</f>
        <v>0</v>
      </c>
      <c r="AS4453" s="27">
        <f>+AK4453*L4453</f>
        <v>3173220</v>
      </c>
      <c r="AT4453" s="27">
        <f>+AL4453*(N4453+P4453)</f>
        <v>24462600</v>
      </c>
      <c r="AU4453" s="27">
        <f>+AM4453*R4453</f>
        <v>3867839</v>
      </c>
      <c r="AV4453" s="27">
        <f>+AN4453*T4453</f>
        <v>0</v>
      </c>
      <c r="AW4453" s="27">
        <f>+AG4453*$X4453*$AW$1</f>
        <v>0</v>
      </c>
      <c r="AX4453" s="27">
        <f>+AH4453*($AB4453+$Z4453)*$AW$1</f>
        <v>0</v>
      </c>
      <c r="AY4453" s="27">
        <f>+AI4453*$AD4453*$AW$1</f>
        <v>0</v>
      </c>
      <c r="AZ4453" s="27">
        <f>+AJ4453*$AF4453*$AW$1</f>
        <v>0</v>
      </c>
      <c r="BA4453" s="27">
        <f>+$AW$1*AK4453*W4453</f>
        <v>634644</v>
      </c>
      <c r="BB4453" s="27">
        <f>+$AW$1*AL4453*(Y4453+AA4453)</f>
        <v>4892520</v>
      </c>
      <c r="BC4453" s="27">
        <f>+AM4453*AC4453*$AW$1</f>
        <v>773567.8</v>
      </c>
      <c r="BD4453" s="27">
        <f>+$AW$1*AN4453*AE4453</f>
        <v>0</v>
      </c>
      <c r="BE4453" s="27">
        <f>ROUND(SUM(AO4453:AV4453),0)</f>
        <v>31503659</v>
      </c>
      <c r="BF4453" s="27">
        <f>ROUND(SUM(AW4453:BD4453),0)</f>
        <v>6300732</v>
      </c>
      <c r="BG4453" s="9">
        <f>+BF4453+BE4453</f>
        <v>37804391</v>
      </c>
      <c r="BH4453" s="27">
        <f>+ROUND(BG4453*$BH$2,0)</f>
        <v>30243513</v>
      </c>
      <c r="BI4453" s="27"/>
      <c r="BJ4453" t="s">
        <v>9823</v>
      </c>
      <c r="BK4453" t="s">
        <v>1319</v>
      </c>
      <c r="BL4453" t="s">
        <v>21171</v>
      </c>
      <c r="BM4453" t="s">
        <v>9866</v>
      </c>
      <c r="BN4453" t="s">
        <v>10263</v>
      </c>
      <c r="BO4453" t="s">
        <v>21172</v>
      </c>
      <c r="BP4453" t="s">
        <v>28039</v>
      </c>
      <c r="BQ4453" t="s">
        <v>36796</v>
      </c>
      <c r="BR4453" t="s">
        <v>29332</v>
      </c>
      <c r="BS4453">
        <v>1</v>
      </c>
      <c r="BU4453" t="s">
        <v>21171</v>
      </c>
      <c r="BV4453" t="s">
        <v>1319</v>
      </c>
      <c r="BW4453" t="s">
        <v>29340</v>
      </c>
      <c r="BX4453" t="s">
        <v>10263</v>
      </c>
      <c r="BY4453" t="s">
        <v>21172</v>
      </c>
      <c r="BZ4453" t="s">
        <v>28039</v>
      </c>
      <c r="CA4453">
        <v>1</v>
      </c>
      <c r="CB4453" t="s">
        <v>29341</v>
      </c>
    </row>
    <row r="4454" spans="1:80" x14ac:dyDescent="0.25">
      <c r="A4454" t="s">
        <v>290</v>
      </c>
      <c r="B4454" s="41" t="s">
        <v>7174</v>
      </c>
      <c r="C4454" s="41">
        <v>89</v>
      </c>
      <c r="D4454">
        <v>52356</v>
      </c>
      <c r="E4454" t="s">
        <v>2926</v>
      </c>
      <c r="F4454" s="41">
        <v>9241</v>
      </c>
      <c r="G4454" s="41">
        <v>252356001019</v>
      </c>
      <c r="H4454" t="s">
        <v>2954</v>
      </c>
      <c r="I4454" s="25">
        <v>70.851686301513553</v>
      </c>
      <c r="J4454" s="42">
        <f>STANDARDIZE(I4454,$I$1,$I$2)</f>
        <v>0.91652165781285155</v>
      </c>
      <c r="K4454" s="26">
        <f>SUM(L4454:U4454)</f>
        <v>458</v>
      </c>
      <c r="L4454" s="26">
        <v>27</v>
      </c>
      <c r="M4454" s="26">
        <v>0</v>
      </c>
      <c r="N4454" s="26">
        <v>149</v>
      </c>
      <c r="O4454" s="26">
        <v>0</v>
      </c>
      <c r="P4454" s="26">
        <v>210</v>
      </c>
      <c r="Q4454" s="26">
        <v>0</v>
      </c>
      <c r="R4454" s="26">
        <v>72</v>
      </c>
      <c r="S4454" s="26">
        <v>0</v>
      </c>
      <c r="T4454" s="26">
        <v>0</v>
      </c>
      <c r="U4454" s="26">
        <v>0</v>
      </c>
      <c r="V4454" s="26">
        <f>SUM(W4454:AF4454)</f>
        <v>458</v>
      </c>
      <c r="W4454" s="26">
        <v>27</v>
      </c>
      <c r="X4454" s="26">
        <v>0</v>
      </c>
      <c r="Y4454" s="26">
        <v>149</v>
      </c>
      <c r="Z4454" s="26">
        <v>0</v>
      </c>
      <c r="AA4454" s="26">
        <v>210</v>
      </c>
      <c r="AB4454" s="26">
        <v>0</v>
      </c>
      <c r="AC4454" s="26">
        <v>72</v>
      </c>
      <c r="AD4454" s="26">
        <v>0</v>
      </c>
      <c r="AE4454" s="26">
        <v>0</v>
      </c>
      <c r="AF4454" s="26">
        <v>0</v>
      </c>
      <c r="AG4454" s="27">
        <f>ROUND(('Per Cápita'!$E$4*(1+($J4454/100))),0)</f>
        <v>75474</v>
      </c>
      <c r="AH4454" s="27">
        <f>ROUND(('Per Cápita'!$E$5*(1+($J4454/100))),0)</f>
        <v>66652</v>
      </c>
      <c r="AI4454" s="27">
        <f>ROUND(('Per Cápita'!$E$6*(1+($J4454/100))),0)</f>
        <v>99978</v>
      </c>
      <c r="AJ4454" s="27">
        <f>ROUND(('Per Cápita'!$E$7*(1+($J4454/100))),0)</f>
        <v>122523</v>
      </c>
      <c r="AK4454" s="27">
        <f>ROUND(('Per Cápita'!$F$4*(1+($J4454/100))),0)</f>
        <v>93117</v>
      </c>
      <c r="AL4454" s="27">
        <f>ROUND(('Per Cápita'!$F$5*(1+($J4454/100))),0)</f>
        <v>81356</v>
      </c>
      <c r="AM4454" s="27">
        <f>ROUND(('Per Cápita'!$F$6*(1+($J4454/100))),0)</f>
        <v>124484</v>
      </c>
      <c r="AN4454" s="27">
        <f>ROUND(('Per Cápita'!$F$7*(1+($J4454/100))),0)</f>
        <v>149969</v>
      </c>
      <c r="AO4454" s="27">
        <f>+AG4454*$M4454</f>
        <v>0</v>
      </c>
      <c r="AP4454" s="27">
        <f>+AH4454*($O4454+$Q4454)</f>
        <v>0</v>
      </c>
      <c r="AQ4454" s="27">
        <f>+AI4454*$S4454</f>
        <v>0</v>
      </c>
      <c r="AR4454" s="27">
        <f>+AJ4454*$U4454</f>
        <v>0</v>
      </c>
      <c r="AS4454" s="27">
        <f>+AK4454*L4454</f>
        <v>2514159</v>
      </c>
      <c r="AT4454" s="27">
        <f>+AL4454*(N4454+P4454)</f>
        <v>29206804</v>
      </c>
      <c r="AU4454" s="27">
        <f>+AM4454*R4454</f>
        <v>8962848</v>
      </c>
      <c r="AV4454" s="27">
        <f>+AN4454*T4454</f>
        <v>0</v>
      </c>
      <c r="AW4454" s="27">
        <f>+AG4454*$X4454*$AW$1</f>
        <v>0</v>
      </c>
      <c r="AX4454" s="27">
        <f>+AH4454*($AB4454+$Z4454)*$AW$1</f>
        <v>0</v>
      </c>
      <c r="AY4454" s="27">
        <f>+AI4454*$AD4454*$AW$1</f>
        <v>0</v>
      </c>
      <c r="AZ4454" s="27">
        <f>+AJ4454*$AF4454*$AW$1</f>
        <v>0</v>
      </c>
      <c r="BA4454" s="27">
        <f>+$AW$1*AK4454*W4454</f>
        <v>502831.80000000005</v>
      </c>
      <c r="BB4454" s="27">
        <f>+$AW$1*AL4454*(Y4454+AA4454)</f>
        <v>5841360.7999999998</v>
      </c>
      <c r="BC4454" s="27">
        <f>+AM4454*AC4454*$AW$1</f>
        <v>1792569.6</v>
      </c>
      <c r="BD4454" s="27">
        <f>+$AW$1*AN4454*AE4454</f>
        <v>0</v>
      </c>
      <c r="BE4454" s="27">
        <f>ROUND(SUM(AO4454:AV4454),0)</f>
        <v>40683811</v>
      </c>
      <c r="BF4454" s="27">
        <f>ROUND(SUM(AW4454:BD4454),0)</f>
        <v>8136762</v>
      </c>
      <c r="BG4454" s="9">
        <f>+BF4454+BE4454</f>
        <v>48820573</v>
      </c>
      <c r="BH4454" s="27">
        <f>+ROUND(BG4454*$BH$2,0)</f>
        <v>39056458</v>
      </c>
      <c r="BI4454" s="27"/>
      <c r="BJ4454" t="s">
        <v>9823</v>
      </c>
      <c r="BK4454" t="s">
        <v>2954</v>
      </c>
      <c r="BL4454" t="s">
        <v>21161</v>
      </c>
      <c r="BM4454" t="s">
        <v>10330</v>
      </c>
      <c r="BN4454" t="s">
        <v>10263</v>
      </c>
      <c r="BO4454" t="s">
        <v>21162</v>
      </c>
      <c r="BP4454" t="s">
        <v>26584</v>
      </c>
      <c r="BQ4454" t="s">
        <v>36787</v>
      </c>
      <c r="BR4454" t="s">
        <v>29332</v>
      </c>
      <c r="BS4454">
        <v>1</v>
      </c>
      <c r="BU4454" t="s">
        <v>21161</v>
      </c>
      <c r="BV4454" t="s">
        <v>2954</v>
      </c>
      <c r="BW4454" t="s">
        <v>10330</v>
      </c>
      <c r="BX4454" t="s">
        <v>10263</v>
      </c>
      <c r="BY4454" t="s">
        <v>21162</v>
      </c>
      <c r="BZ4454" t="s">
        <v>26584</v>
      </c>
      <c r="CA4454">
        <v>1</v>
      </c>
      <c r="CB4454" t="s">
        <v>29341</v>
      </c>
    </row>
    <row r="4455" spans="1:80" x14ac:dyDescent="0.25">
      <c r="A4455" t="s">
        <v>290</v>
      </c>
      <c r="B4455" s="41" t="s">
        <v>7174</v>
      </c>
      <c r="C4455" s="41">
        <v>89</v>
      </c>
      <c r="D4455">
        <v>52356</v>
      </c>
      <c r="E4455" t="s">
        <v>2926</v>
      </c>
      <c r="F4455" s="41">
        <v>9551</v>
      </c>
      <c r="G4455" s="41">
        <v>252356001035</v>
      </c>
      <c r="H4455" t="s">
        <v>2955</v>
      </c>
      <c r="I4455" s="25">
        <v>70.213115090871682</v>
      </c>
      <c r="J4455" s="42">
        <f>STANDARDIZE(I4455,$I$1,$I$2)</f>
        <v>0.71091476100418804</v>
      </c>
      <c r="K4455" s="26">
        <f>SUM(L4455:U4455)</f>
        <v>381</v>
      </c>
      <c r="L4455" s="26">
        <v>31</v>
      </c>
      <c r="M4455" s="26">
        <v>0</v>
      </c>
      <c r="N4455" s="26">
        <v>125</v>
      </c>
      <c r="O4455" s="26">
        <v>0</v>
      </c>
      <c r="P4455" s="26">
        <v>164</v>
      </c>
      <c r="Q4455" s="26">
        <v>0</v>
      </c>
      <c r="R4455" s="26">
        <v>61</v>
      </c>
      <c r="S4455" s="26">
        <v>0</v>
      </c>
      <c r="T4455" s="26">
        <v>0</v>
      </c>
      <c r="U4455" s="26">
        <v>0</v>
      </c>
      <c r="V4455" s="26">
        <f>SUM(W4455:AF4455)</f>
        <v>381</v>
      </c>
      <c r="W4455" s="26">
        <v>31</v>
      </c>
      <c r="X4455" s="26">
        <v>0</v>
      </c>
      <c r="Y4455" s="26">
        <v>125</v>
      </c>
      <c r="Z4455" s="26">
        <v>0</v>
      </c>
      <c r="AA4455" s="26">
        <v>164</v>
      </c>
      <c r="AB4455" s="26">
        <v>0</v>
      </c>
      <c r="AC4455" s="26">
        <v>61</v>
      </c>
      <c r="AD4455" s="26">
        <v>0</v>
      </c>
      <c r="AE4455" s="26">
        <v>0</v>
      </c>
      <c r="AF4455" s="26">
        <v>0</v>
      </c>
      <c r="AG4455" s="27">
        <f>ROUND(('Per Cápita'!$E$4*(1+($J4455/100))),0)</f>
        <v>75321</v>
      </c>
      <c r="AH4455" s="27">
        <f>ROUND(('Per Cápita'!$E$5*(1+($J4455/100))),0)</f>
        <v>66517</v>
      </c>
      <c r="AI4455" s="27">
        <f>ROUND(('Per Cápita'!$E$6*(1+($J4455/100))),0)</f>
        <v>99774</v>
      </c>
      <c r="AJ4455" s="27">
        <f>ROUND(('Per Cápita'!$E$7*(1+($J4455/100))),0)</f>
        <v>122273</v>
      </c>
      <c r="AK4455" s="27">
        <f>ROUND(('Per Cápita'!$F$4*(1+($J4455/100))),0)</f>
        <v>92927</v>
      </c>
      <c r="AL4455" s="27">
        <f>ROUND(('Per Cápita'!$F$5*(1+($J4455/100))),0)</f>
        <v>81190</v>
      </c>
      <c r="AM4455" s="27">
        <f>ROUND(('Per Cápita'!$F$6*(1+($J4455/100))),0)</f>
        <v>124230</v>
      </c>
      <c r="AN4455" s="27">
        <f>ROUND(('Per Cápita'!$F$7*(1+($J4455/100))),0)</f>
        <v>149663</v>
      </c>
      <c r="AO4455" s="27">
        <f>+AG4455*$M4455</f>
        <v>0</v>
      </c>
      <c r="AP4455" s="27">
        <f>+AH4455*($O4455+$Q4455)</f>
        <v>0</v>
      </c>
      <c r="AQ4455" s="27">
        <f>+AI4455*$S4455</f>
        <v>0</v>
      </c>
      <c r="AR4455" s="27">
        <f>+AJ4455*$U4455</f>
        <v>0</v>
      </c>
      <c r="AS4455" s="27">
        <f>+AK4455*L4455</f>
        <v>2880737</v>
      </c>
      <c r="AT4455" s="27">
        <f>+AL4455*(N4455+P4455)</f>
        <v>23463910</v>
      </c>
      <c r="AU4455" s="27">
        <f>+AM4455*R4455</f>
        <v>7578030</v>
      </c>
      <c r="AV4455" s="27">
        <f>+AN4455*T4455</f>
        <v>0</v>
      </c>
      <c r="AW4455" s="27">
        <f>+AG4455*$X4455*$AW$1</f>
        <v>0</v>
      </c>
      <c r="AX4455" s="27">
        <f>+AH4455*($AB4455+$Z4455)*$AW$1</f>
        <v>0</v>
      </c>
      <c r="AY4455" s="27">
        <f>+AI4455*$AD4455*$AW$1</f>
        <v>0</v>
      </c>
      <c r="AZ4455" s="27">
        <f>+AJ4455*$AF4455*$AW$1</f>
        <v>0</v>
      </c>
      <c r="BA4455" s="27">
        <f>+$AW$1*AK4455*W4455</f>
        <v>576147.4</v>
      </c>
      <c r="BB4455" s="27">
        <f>+$AW$1*AL4455*(Y4455+AA4455)</f>
        <v>4692782</v>
      </c>
      <c r="BC4455" s="27">
        <f>+AM4455*AC4455*$AW$1</f>
        <v>1515606</v>
      </c>
      <c r="BD4455" s="27">
        <f>+$AW$1*AN4455*AE4455</f>
        <v>0</v>
      </c>
      <c r="BE4455" s="27">
        <f>ROUND(SUM(AO4455:AV4455),0)</f>
        <v>33922677</v>
      </c>
      <c r="BF4455" s="27">
        <f>ROUND(SUM(AW4455:BD4455),0)</f>
        <v>6784535</v>
      </c>
      <c r="BG4455" s="9">
        <f>+BF4455+BE4455</f>
        <v>40707212</v>
      </c>
      <c r="BH4455" s="27">
        <f>+ROUND(BG4455*$BH$2,0)</f>
        <v>32565770</v>
      </c>
      <c r="BI4455" s="27"/>
      <c r="BJ4455" t="s">
        <v>9823</v>
      </c>
      <c r="BK4455" t="s">
        <v>2955</v>
      </c>
      <c r="BL4455" t="s">
        <v>21165</v>
      </c>
      <c r="BM4455" t="s">
        <v>9866</v>
      </c>
      <c r="BN4455" t="s">
        <v>10263</v>
      </c>
      <c r="BO4455" t="s">
        <v>21166</v>
      </c>
      <c r="BP4455" t="s">
        <v>27150</v>
      </c>
      <c r="BQ4455" t="s">
        <v>36790</v>
      </c>
      <c r="BR4455" t="s">
        <v>29332</v>
      </c>
      <c r="BS4455">
        <v>1</v>
      </c>
      <c r="BU4455" t="s">
        <v>21165</v>
      </c>
      <c r="BV4455" t="s">
        <v>36791</v>
      </c>
      <c r="BW4455" t="s">
        <v>29340</v>
      </c>
      <c r="BX4455" t="s">
        <v>10263</v>
      </c>
      <c r="BY4455" t="s">
        <v>21166</v>
      </c>
      <c r="BZ4455" t="s">
        <v>27150</v>
      </c>
      <c r="CA4455">
        <v>1</v>
      </c>
      <c r="CB4455" t="s">
        <v>29341</v>
      </c>
    </row>
    <row r="4456" spans="1:80" x14ac:dyDescent="0.25">
      <c r="A4456" t="s">
        <v>290</v>
      </c>
      <c r="B4456" s="41" t="s">
        <v>7174</v>
      </c>
      <c r="C4456" s="41">
        <v>89</v>
      </c>
      <c r="D4456">
        <v>52356</v>
      </c>
      <c r="E4456" t="s">
        <v>2926</v>
      </c>
      <c r="F4456" s="41">
        <v>9224</v>
      </c>
      <c r="G4456" s="41">
        <v>252356001051</v>
      </c>
      <c r="H4456" t="s">
        <v>2956</v>
      </c>
      <c r="I4456" s="25">
        <v>70.143637161974183</v>
      </c>
      <c r="J4456" s="42">
        <f>STANDARDIZE(I4456,$I$1,$I$2)</f>
        <v>0.68854428591974348</v>
      </c>
      <c r="K4456" s="26">
        <f>SUM(L4456:U4456)</f>
        <v>8</v>
      </c>
      <c r="L4456" s="26">
        <v>1</v>
      </c>
      <c r="M4456" s="26">
        <v>0</v>
      </c>
      <c r="N4456" s="26">
        <v>7</v>
      </c>
      <c r="O4456" s="26">
        <v>0</v>
      </c>
      <c r="P4456" s="26">
        <v>0</v>
      </c>
      <c r="Q4456" s="26">
        <v>0</v>
      </c>
      <c r="R4456" s="26">
        <v>0</v>
      </c>
      <c r="S4456" s="26">
        <v>0</v>
      </c>
      <c r="T4456" s="26">
        <v>0</v>
      </c>
      <c r="U4456" s="26">
        <v>0</v>
      </c>
      <c r="V4456" s="26">
        <f>SUM(W4456:AF4456)</f>
        <v>8</v>
      </c>
      <c r="W4456" s="26">
        <v>1</v>
      </c>
      <c r="X4456" s="26">
        <v>0</v>
      </c>
      <c r="Y4456" s="26">
        <v>7</v>
      </c>
      <c r="Z4456" s="26">
        <v>0</v>
      </c>
      <c r="AA4456" s="26">
        <v>0</v>
      </c>
      <c r="AB4456" s="26">
        <v>0</v>
      </c>
      <c r="AC4456" s="26">
        <v>0</v>
      </c>
      <c r="AD4456" s="26">
        <v>0</v>
      </c>
      <c r="AE4456" s="26">
        <v>0</v>
      </c>
      <c r="AF4456" s="26">
        <v>0</v>
      </c>
      <c r="AG4456" s="27">
        <f>ROUND(('Per Cápita'!$E$4*(1+($J4456/100))),0)</f>
        <v>75304</v>
      </c>
      <c r="AH4456" s="27">
        <f>ROUND(('Per Cápita'!$E$5*(1+($J4456/100))),0)</f>
        <v>66502</v>
      </c>
      <c r="AI4456" s="27">
        <f>ROUND(('Per Cápita'!$E$6*(1+($J4456/100))),0)</f>
        <v>99752</v>
      </c>
      <c r="AJ4456" s="27">
        <f>ROUND(('Per Cápita'!$E$7*(1+($J4456/100))),0)</f>
        <v>122246</v>
      </c>
      <c r="AK4456" s="27">
        <f>ROUND(('Per Cápita'!$F$4*(1+($J4456/100))),0)</f>
        <v>92906</v>
      </c>
      <c r="AL4456" s="27">
        <f>ROUND(('Per Cápita'!$F$5*(1+($J4456/100))),0)</f>
        <v>81172</v>
      </c>
      <c r="AM4456" s="27">
        <f>ROUND(('Per Cápita'!$F$6*(1+($J4456/100))),0)</f>
        <v>124202</v>
      </c>
      <c r="AN4456" s="27">
        <f>ROUND(('Per Cápita'!$F$7*(1+($J4456/100))),0)</f>
        <v>149630</v>
      </c>
      <c r="AO4456" s="27">
        <f>+AG4456*$M4456</f>
        <v>0</v>
      </c>
      <c r="AP4456" s="27">
        <f>+AH4456*($O4456+$Q4456)</f>
        <v>0</v>
      </c>
      <c r="AQ4456" s="27">
        <f>+AI4456*$S4456</f>
        <v>0</v>
      </c>
      <c r="AR4456" s="27">
        <f>+AJ4456*$U4456</f>
        <v>0</v>
      </c>
      <c r="AS4456" s="27">
        <f>+AK4456*L4456</f>
        <v>92906</v>
      </c>
      <c r="AT4456" s="27">
        <f>+AL4456*(N4456+P4456)</f>
        <v>568204</v>
      </c>
      <c r="AU4456" s="27">
        <f>+AM4456*R4456</f>
        <v>0</v>
      </c>
      <c r="AV4456" s="27">
        <f>+AN4456*T4456</f>
        <v>0</v>
      </c>
      <c r="AW4456" s="27">
        <f>+AG4456*$X4456*$AW$1</f>
        <v>0</v>
      </c>
      <c r="AX4456" s="27">
        <f>+AH4456*($AB4456+$Z4456)*$AW$1</f>
        <v>0</v>
      </c>
      <c r="AY4456" s="27">
        <f>+AI4456*$AD4456*$AW$1</f>
        <v>0</v>
      </c>
      <c r="AZ4456" s="27">
        <f>+AJ4456*$AF4456*$AW$1</f>
        <v>0</v>
      </c>
      <c r="BA4456" s="27">
        <f>+$AW$1*AK4456*W4456</f>
        <v>18581.2</v>
      </c>
      <c r="BB4456" s="27">
        <f>+$AW$1*AL4456*(Y4456+AA4456)</f>
        <v>113640.80000000002</v>
      </c>
      <c r="BC4456" s="27">
        <f>+AM4456*AC4456*$AW$1</f>
        <v>0</v>
      </c>
      <c r="BD4456" s="27">
        <f>+$AW$1*AN4456*AE4456</f>
        <v>0</v>
      </c>
      <c r="BE4456" s="27">
        <f>ROUND(SUM(AO4456:AV4456),0)</f>
        <v>661110</v>
      </c>
      <c r="BF4456" s="27">
        <f>ROUND(SUM(AW4456:BD4456),0)</f>
        <v>132222</v>
      </c>
      <c r="BG4456" s="9">
        <f>+BF4456+BE4456</f>
        <v>793332</v>
      </c>
      <c r="BH4456" s="27">
        <f>+ROUND(BG4456*$BH$2,0)</f>
        <v>634666</v>
      </c>
      <c r="BI4456" s="27"/>
      <c r="BJ4456" t="s">
        <v>9828</v>
      </c>
      <c r="BK4456" t="s">
        <v>2956</v>
      </c>
      <c r="BL4456" t="s">
        <v>21161</v>
      </c>
      <c r="BM4456" t="s">
        <v>10330</v>
      </c>
      <c r="BN4456" t="s">
        <v>10263</v>
      </c>
      <c r="BO4456" t="s">
        <v>21162</v>
      </c>
      <c r="BP4456" t="s">
        <v>26584</v>
      </c>
      <c r="BQ4456" t="s">
        <v>36787</v>
      </c>
      <c r="BR4456" t="s">
        <v>29332</v>
      </c>
      <c r="BS4456">
        <v>1</v>
      </c>
      <c r="BU4456" t="s">
        <v>21161</v>
      </c>
      <c r="BV4456" t="s">
        <v>2954</v>
      </c>
      <c r="BW4456" t="s">
        <v>10330</v>
      </c>
      <c r="BX4456" t="s">
        <v>10263</v>
      </c>
      <c r="BY4456" t="s">
        <v>21162</v>
      </c>
      <c r="BZ4456" t="s">
        <v>26584</v>
      </c>
      <c r="CA4456">
        <v>1</v>
      </c>
      <c r="CB4456" t="s">
        <v>29341</v>
      </c>
    </row>
    <row r="4457" spans="1:80" x14ac:dyDescent="0.25">
      <c r="A4457" t="s">
        <v>290</v>
      </c>
      <c r="B4457" s="41" t="s">
        <v>7174</v>
      </c>
      <c r="C4457" s="41">
        <v>89</v>
      </c>
      <c r="D4457">
        <v>52356</v>
      </c>
      <c r="E4457" t="s">
        <v>2926</v>
      </c>
      <c r="F4457" s="41">
        <v>9225</v>
      </c>
      <c r="G4457" s="41">
        <v>252356001060</v>
      </c>
      <c r="H4457" t="s">
        <v>2957</v>
      </c>
      <c r="I4457" s="25">
        <v>70.795413088492865</v>
      </c>
      <c r="J4457" s="42">
        <f>STANDARDIZE(I4457,$I$1,$I$2)</f>
        <v>0.89840283173704605</v>
      </c>
      <c r="K4457" s="26">
        <f>SUM(L4457:U4457)</f>
        <v>52</v>
      </c>
      <c r="L4457" s="26">
        <v>10</v>
      </c>
      <c r="M4457" s="26">
        <v>0</v>
      </c>
      <c r="N4457" s="26">
        <v>42</v>
      </c>
      <c r="O4457" s="26">
        <v>0</v>
      </c>
      <c r="P4457" s="26">
        <v>0</v>
      </c>
      <c r="Q4457" s="26">
        <v>0</v>
      </c>
      <c r="R4457" s="26">
        <v>0</v>
      </c>
      <c r="S4457" s="26">
        <v>0</v>
      </c>
      <c r="T4457" s="26">
        <v>0</v>
      </c>
      <c r="U4457" s="26">
        <v>0</v>
      </c>
      <c r="V4457" s="26">
        <f>SUM(W4457:AF4457)</f>
        <v>52</v>
      </c>
      <c r="W4457" s="26">
        <v>10</v>
      </c>
      <c r="X4457" s="26">
        <v>0</v>
      </c>
      <c r="Y4457" s="26">
        <v>42</v>
      </c>
      <c r="Z4457" s="26">
        <v>0</v>
      </c>
      <c r="AA4457" s="26">
        <v>0</v>
      </c>
      <c r="AB4457" s="26">
        <v>0</v>
      </c>
      <c r="AC4457" s="26">
        <v>0</v>
      </c>
      <c r="AD4457" s="26">
        <v>0</v>
      </c>
      <c r="AE4457" s="26">
        <v>0</v>
      </c>
      <c r="AF4457" s="26">
        <v>0</v>
      </c>
      <c r="AG4457" s="27">
        <f>ROUND(('Per Cápita'!$E$4*(1+($J4457/100))),0)</f>
        <v>75461</v>
      </c>
      <c r="AH4457" s="27">
        <f>ROUND(('Per Cápita'!$E$5*(1+($J4457/100))),0)</f>
        <v>66640</v>
      </c>
      <c r="AI4457" s="27">
        <f>ROUND(('Per Cápita'!$E$6*(1+($J4457/100))),0)</f>
        <v>99960</v>
      </c>
      <c r="AJ4457" s="27">
        <f>ROUND(('Per Cápita'!$E$7*(1+($J4457/100))),0)</f>
        <v>122501</v>
      </c>
      <c r="AK4457" s="27">
        <f>ROUND(('Per Cápita'!$F$4*(1+($J4457/100))),0)</f>
        <v>93100</v>
      </c>
      <c r="AL4457" s="27">
        <f>ROUND(('Per Cápita'!$F$5*(1+($J4457/100))),0)</f>
        <v>81341</v>
      </c>
      <c r="AM4457" s="27">
        <f>ROUND(('Per Cápita'!$F$6*(1+($J4457/100))),0)</f>
        <v>124461</v>
      </c>
      <c r="AN4457" s="27">
        <f>ROUND(('Per Cápita'!$F$7*(1+($J4457/100))),0)</f>
        <v>149942</v>
      </c>
      <c r="AO4457" s="27">
        <f>+AG4457*$M4457</f>
        <v>0</v>
      </c>
      <c r="AP4457" s="27">
        <f>+AH4457*($O4457+$Q4457)</f>
        <v>0</v>
      </c>
      <c r="AQ4457" s="27">
        <f>+AI4457*$S4457</f>
        <v>0</v>
      </c>
      <c r="AR4457" s="27">
        <f>+AJ4457*$U4457</f>
        <v>0</v>
      </c>
      <c r="AS4457" s="27">
        <f>+AK4457*L4457</f>
        <v>931000</v>
      </c>
      <c r="AT4457" s="27">
        <f>+AL4457*(N4457+P4457)</f>
        <v>3416322</v>
      </c>
      <c r="AU4457" s="27">
        <f>+AM4457*R4457</f>
        <v>0</v>
      </c>
      <c r="AV4457" s="27">
        <f>+AN4457*T4457</f>
        <v>0</v>
      </c>
      <c r="AW4457" s="27">
        <f>+AG4457*$X4457*$AW$1</f>
        <v>0</v>
      </c>
      <c r="AX4457" s="27">
        <f>+AH4457*($AB4457+$Z4457)*$AW$1</f>
        <v>0</v>
      </c>
      <c r="AY4457" s="27">
        <f>+AI4457*$AD4457*$AW$1</f>
        <v>0</v>
      </c>
      <c r="AZ4457" s="27">
        <f>+AJ4457*$AF4457*$AW$1</f>
        <v>0</v>
      </c>
      <c r="BA4457" s="27">
        <f>+$AW$1*AK4457*W4457</f>
        <v>186200</v>
      </c>
      <c r="BB4457" s="27">
        <f>+$AW$1*AL4457*(Y4457+AA4457)</f>
        <v>683264.4</v>
      </c>
      <c r="BC4457" s="27">
        <f>+AM4457*AC4457*$AW$1</f>
        <v>0</v>
      </c>
      <c r="BD4457" s="27">
        <f>+$AW$1*AN4457*AE4457</f>
        <v>0</v>
      </c>
      <c r="BE4457" s="27">
        <f>ROUND(SUM(AO4457:AV4457),0)</f>
        <v>4347322</v>
      </c>
      <c r="BF4457" s="27">
        <f>ROUND(SUM(AW4457:BD4457),0)</f>
        <v>869464</v>
      </c>
      <c r="BG4457" s="9">
        <f>+BF4457+BE4457</f>
        <v>5216786</v>
      </c>
      <c r="BH4457" s="27">
        <f>+ROUND(BG4457*$BH$2,0)</f>
        <v>4173429</v>
      </c>
      <c r="BI4457" s="27"/>
      <c r="BJ4457" t="s">
        <v>9828</v>
      </c>
      <c r="BK4457" t="s">
        <v>2957</v>
      </c>
      <c r="BL4457" t="s">
        <v>21167</v>
      </c>
      <c r="BM4457" t="s">
        <v>9831</v>
      </c>
      <c r="BN4457" t="s">
        <v>10263</v>
      </c>
      <c r="BO4457" t="s">
        <v>21168</v>
      </c>
      <c r="BP4457" t="s">
        <v>28563</v>
      </c>
      <c r="BQ4457" t="s">
        <v>36792</v>
      </c>
      <c r="BR4457" t="s">
        <v>29332</v>
      </c>
      <c r="BS4457">
        <v>1</v>
      </c>
      <c r="BU4457" t="s">
        <v>21167</v>
      </c>
      <c r="BV4457" t="s">
        <v>36793</v>
      </c>
      <c r="BW4457" t="s">
        <v>30287</v>
      </c>
      <c r="BX4457" t="s">
        <v>10263</v>
      </c>
      <c r="BY4457" t="s">
        <v>21168</v>
      </c>
      <c r="BZ4457" t="s">
        <v>28563</v>
      </c>
      <c r="CA4457">
        <v>1</v>
      </c>
      <c r="CB4457" t="s">
        <v>29341</v>
      </c>
    </row>
    <row r="4458" spans="1:80" x14ac:dyDescent="0.25">
      <c r="A4458" t="s">
        <v>290</v>
      </c>
      <c r="B4458" s="41" t="s">
        <v>7174</v>
      </c>
      <c r="C4458" s="41">
        <v>89</v>
      </c>
      <c r="D4458">
        <v>52356</v>
      </c>
      <c r="E4458" t="s">
        <v>2926</v>
      </c>
      <c r="F4458" s="41">
        <v>9875</v>
      </c>
      <c r="G4458" s="41">
        <v>252356001094</v>
      </c>
      <c r="H4458" t="s">
        <v>2958</v>
      </c>
      <c r="I4458" s="25">
        <v>69.323416877548681</v>
      </c>
      <c r="J4458" s="42">
        <f>STANDARDIZE(I4458,$I$1,$I$2)</f>
        <v>0.42445009474765394</v>
      </c>
      <c r="K4458" s="26">
        <f>SUM(L4458:U4458)</f>
        <v>27</v>
      </c>
      <c r="L4458" s="26">
        <v>1</v>
      </c>
      <c r="M4458" s="26">
        <v>0</v>
      </c>
      <c r="N4458" s="26">
        <v>26</v>
      </c>
      <c r="O4458" s="26">
        <v>0</v>
      </c>
      <c r="P4458" s="26">
        <v>0</v>
      </c>
      <c r="Q4458" s="26">
        <v>0</v>
      </c>
      <c r="R4458" s="26">
        <v>0</v>
      </c>
      <c r="S4458" s="26">
        <v>0</v>
      </c>
      <c r="T4458" s="26">
        <v>0</v>
      </c>
      <c r="U4458" s="26">
        <v>0</v>
      </c>
      <c r="V4458" s="26">
        <f>SUM(W4458:AF4458)</f>
        <v>27</v>
      </c>
      <c r="W4458" s="26">
        <v>1</v>
      </c>
      <c r="X4458" s="26">
        <v>0</v>
      </c>
      <c r="Y4458" s="26">
        <v>26</v>
      </c>
      <c r="Z4458" s="26">
        <v>0</v>
      </c>
      <c r="AA4458" s="26">
        <v>0</v>
      </c>
      <c r="AB4458" s="26">
        <v>0</v>
      </c>
      <c r="AC4458" s="26">
        <v>0</v>
      </c>
      <c r="AD4458" s="26">
        <v>0</v>
      </c>
      <c r="AE4458" s="26">
        <v>0</v>
      </c>
      <c r="AF4458" s="26">
        <v>0</v>
      </c>
      <c r="AG4458" s="27">
        <f>ROUND(('Per Cápita'!$E$4*(1+($J4458/100))),0)</f>
        <v>75106</v>
      </c>
      <c r="AH4458" s="27">
        <f>ROUND(('Per Cápita'!$E$5*(1+($J4458/100))),0)</f>
        <v>66327</v>
      </c>
      <c r="AI4458" s="27">
        <f>ROUND(('Per Cápita'!$E$6*(1+($J4458/100))),0)</f>
        <v>99491</v>
      </c>
      <c r="AJ4458" s="27">
        <f>ROUND(('Per Cápita'!$E$7*(1+($J4458/100))),0)</f>
        <v>121925</v>
      </c>
      <c r="AK4458" s="27">
        <f>ROUND(('Per Cápita'!$F$4*(1+($J4458/100))),0)</f>
        <v>92663</v>
      </c>
      <c r="AL4458" s="27">
        <f>ROUND(('Per Cápita'!$F$5*(1+($J4458/100))),0)</f>
        <v>80959</v>
      </c>
      <c r="AM4458" s="27">
        <f>ROUND(('Per Cápita'!$F$6*(1+($J4458/100))),0)</f>
        <v>123877</v>
      </c>
      <c r="AN4458" s="27">
        <f>ROUND(('Per Cápita'!$F$7*(1+($J4458/100))),0)</f>
        <v>149238</v>
      </c>
      <c r="AO4458" s="27">
        <f>+AG4458*$M4458</f>
        <v>0</v>
      </c>
      <c r="AP4458" s="27">
        <f>+AH4458*($O4458+$Q4458)</f>
        <v>0</v>
      </c>
      <c r="AQ4458" s="27">
        <f>+AI4458*$S4458</f>
        <v>0</v>
      </c>
      <c r="AR4458" s="27">
        <f>+AJ4458*$U4458</f>
        <v>0</v>
      </c>
      <c r="AS4458" s="27">
        <f>+AK4458*L4458</f>
        <v>92663</v>
      </c>
      <c r="AT4458" s="27">
        <f>+AL4458*(N4458+P4458)</f>
        <v>2104934</v>
      </c>
      <c r="AU4458" s="27">
        <f>+AM4458*R4458</f>
        <v>0</v>
      </c>
      <c r="AV4458" s="27">
        <f>+AN4458*T4458</f>
        <v>0</v>
      </c>
      <c r="AW4458" s="27">
        <f>+AG4458*$X4458*$AW$1</f>
        <v>0</v>
      </c>
      <c r="AX4458" s="27">
        <f>+AH4458*($AB4458+$Z4458)*$AW$1</f>
        <v>0</v>
      </c>
      <c r="AY4458" s="27">
        <f>+AI4458*$AD4458*$AW$1</f>
        <v>0</v>
      </c>
      <c r="AZ4458" s="27">
        <f>+AJ4458*$AF4458*$AW$1</f>
        <v>0</v>
      </c>
      <c r="BA4458" s="27">
        <f>+$AW$1*AK4458*W4458</f>
        <v>18532.600000000002</v>
      </c>
      <c r="BB4458" s="27">
        <f>+$AW$1*AL4458*(Y4458+AA4458)</f>
        <v>420986.80000000005</v>
      </c>
      <c r="BC4458" s="27">
        <f>+AM4458*AC4458*$AW$1</f>
        <v>0</v>
      </c>
      <c r="BD4458" s="27">
        <f>+$AW$1*AN4458*AE4458</f>
        <v>0</v>
      </c>
      <c r="BE4458" s="27">
        <f>ROUND(SUM(AO4458:AV4458),0)</f>
        <v>2197597</v>
      </c>
      <c r="BF4458" s="27">
        <f>ROUND(SUM(AW4458:BD4458),0)</f>
        <v>439519</v>
      </c>
      <c r="BG4458" s="9">
        <f>+BF4458+BE4458</f>
        <v>2637116</v>
      </c>
      <c r="BH4458" s="27">
        <f>+ROUND(BG4458*$BH$2,0)</f>
        <v>2109693</v>
      </c>
      <c r="BI4458" s="27"/>
      <c r="BJ4458" t="s">
        <v>9828</v>
      </c>
      <c r="BK4458" t="s">
        <v>2958</v>
      </c>
      <c r="BL4458" t="s">
        <v>21159</v>
      </c>
      <c r="BM4458" t="s">
        <v>9835</v>
      </c>
      <c r="BN4458" t="s">
        <v>9832</v>
      </c>
      <c r="BO4458" t="s">
        <v>21160</v>
      </c>
      <c r="BP4458" t="s">
        <v>28561</v>
      </c>
      <c r="BQ4458" t="s">
        <v>36786</v>
      </c>
      <c r="BR4458" t="s">
        <v>29332</v>
      </c>
      <c r="BS4458">
        <v>1</v>
      </c>
      <c r="BU4458" t="s">
        <v>21159</v>
      </c>
      <c r="BV4458" t="s">
        <v>2969</v>
      </c>
      <c r="BW4458" t="s">
        <v>9835</v>
      </c>
      <c r="BX4458" t="s">
        <v>9832</v>
      </c>
      <c r="BY4458" t="s">
        <v>21160</v>
      </c>
      <c r="BZ4458" t="s">
        <v>28561</v>
      </c>
      <c r="CA4458">
        <v>1</v>
      </c>
      <c r="CB4458" t="s">
        <v>29341</v>
      </c>
    </row>
    <row r="4459" spans="1:80" x14ac:dyDescent="0.25">
      <c r="A4459" t="s">
        <v>290</v>
      </c>
      <c r="B4459" s="41" t="s">
        <v>7174</v>
      </c>
      <c r="C4459" s="41">
        <v>89</v>
      </c>
      <c r="D4459">
        <v>52356</v>
      </c>
      <c r="E4459" t="s">
        <v>2926</v>
      </c>
      <c r="F4459" s="41">
        <v>9242</v>
      </c>
      <c r="G4459" s="41">
        <v>252356001108</v>
      </c>
      <c r="H4459" t="s">
        <v>2959</v>
      </c>
      <c r="I4459" s="25">
        <v>71.521711036316276</v>
      </c>
      <c r="J4459" s="42">
        <f>STANDARDIZE(I4459,$I$1,$I$2)</f>
        <v>1.1322559474457368</v>
      </c>
      <c r="K4459" s="26">
        <f>SUM(L4459:U4459)</f>
        <v>48</v>
      </c>
      <c r="L4459" s="26">
        <v>11</v>
      </c>
      <c r="M4459" s="26">
        <v>0</v>
      </c>
      <c r="N4459" s="26">
        <v>37</v>
      </c>
      <c r="O4459" s="26">
        <v>0</v>
      </c>
      <c r="P4459" s="26">
        <v>0</v>
      </c>
      <c r="Q4459" s="26">
        <v>0</v>
      </c>
      <c r="R4459" s="26">
        <v>0</v>
      </c>
      <c r="S4459" s="26">
        <v>0</v>
      </c>
      <c r="T4459" s="26">
        <v>0</v>
      </c>
      <c r="U4459" s="26">
        <v>0</v>
      </c>
      <c r="V4459" s="26">
        <f>SUM(W4459:AF4459)</f>
        <v>48</v>
      </c>
      <c r="W4459" s="26">
        <v>11</v>
      </c>
      <c r="X4459" s="26">
        <v>0</v>
      </c>
      <c r="Y4459" s="26">
        <v>37</v>
      </c>
      <c r="Z4459" s="26">
        <v>0</v>
      </c>
      <c r="AA4459" s="26">
        <v>0</v>
      </c>
      <c r="AB4459" s="26">
        <v>0</v>
      </c>
      <c r="AC4459" s="26">
        <v>0</v>
      </c>
      <c r="AD4459" s="26">
        <v>0</v>
      </c>
      <c r="AE4459" s="26">
        <v>0</v>
      </c>
      <c r="AF4459" s="26">
        <v>0</v>
      </c>
      <c r="AG4459" s="27">
        <f>ROUND(('Per Cápita'!$E$4*(1+($J4459/100))),0)</f>
        <v>75636</v>
      </c>
      <c r="AH4459" s="27">
        <f>ROUND(('Per Cápita'!$E$5*(1+($J4459/100))),0)</f>
        <v>66795</v>
      </c>
      <c r="AI4459" s="27">
        <f>ROUND(('Per Cápita'!$E$6*(1+($J4459/100))),0)</f>
        <v>100192</v>
      </c>
      <c r="AJ4459" s="27">
        <f>ROUND(('Per Cápita'!$E$7*(1+($J4459/100))),0)</f>
        <v>122785</v>
      </c>
      <c r="AK4459" s="27">
        <f>ROUND(('Per Cápita'!$F$4*(1+($J4459/100))),0)</f>
        <v>93316</v>
      </c>
      <c r="AL4459" s="27">
        <f>ROUND(('Per Cápita'!$F$5*(1+($J4459/100))),0)</f>
        <v>81530</v>
      </c>
      <c r="AM4459" s="27">
        <f>ROUND(('Per Cápita'!$F$6*(1+($J4459/100))),0)</f>
        <v>124750</v>
      </c>
      <c r="AN4459" s="27">
        <f>ROUND(('Per Cápita'!$F$7*(1+($J4459/100))),0)</f>
        <v>150290</v>
      </c>
      <c r="AO4459" s="27">
        <f>+AG4459*$M4459</f>
        <v>0</v>
      </c>
      <c r="AP4459" s="27">
        <f>+AH4459*($O4459+$Q4459)</f>
        <v>0</v>
      </c>
      <c r="AQ4459" s="27">
        <f>+AI4459*$S4459</f>
        <v>0</v>
      </c>
      <c r="AR4459" s="27">
        <f>+AJ4459*$U4459</f>
        <v>0</v>
      </c>
      <c r="AS4459" s="27">
        <f>+AK4459*L4459</f>
        <v>1026476</v>
      </c>
      <c r="AT4459" s="27">
        <f>+AL4459*(N4459+P4459)</f>
        <v>3016610</v>
      </c>
      <c r="AU4459" s="27">
        <f>+AM4459*R4459</f>
        <v>0</v>
      </c>
      <c r="AV4459" s="27">
        <f>+AN4459*T4459</f>
        <v>0</v>
      </c>
      <c r="AW4459" s="27">
        <f>+AG4459*$X4459*$AW$1</f>
        <v>0</v>
      </c>
      <c r="AX4459" s="27">
        <f>+AH4459*($AB4459+$Z4459)*$AW$1</f>
        <v>0</v>
      </c>
      <c r="AY4459" s="27">
        <f>+AI4459*$AD4459*$AW$1</f>
        <v>0</v>
      </c>
      <c r="AZ4459" s="27">
        <f>+AJ4459*$AF4459*$AW$1</f>
        <v>0</v>
      </c>
      <c r="BA4459" s="27">
        <f>+$AW$1*AK4459*W4459</f>
        <v>205295.2</v>
      </c>
      <c r="BB4459" s="27">
        <f>+$AW$1*AL4459*(Y4459+AA4459)</f>
        <v>603322</v>
      </c>
      <c r="BC4459" s="27">
        <f>+AM4459*AC4459*$AW$1</f>
        <v>0</v>
      </c>
      <c r="BD4459" s="27">
        <f>+$AW$1*AN4459*AE4459</f>
        <v>0</v>
      </c>
      <c r="BE4459" s="27">
        <f>ROUND(SUM(AO4459:AV4459),0)</f>
        <v>4043086</v>
      </c>
      <c r="BF4459" s="27">
        <f>ROUND(SUM(AW4459:BD4459),0)</f>
        <v>808617</v>
      </c>
      <c r="BG4459" s="9">
        <f>+BF4459+BE4459</f>
        <v>4851703</v>
      </c>
      <c r="BH4459" s="27">
        <f>+ROUND(BG4459*$BH$2,0)</f>
        <v>3881362</v>
      </c>
      <c r="BI4459" s="27"/>
      <c r="BJ4459" t="s">
        <v>9828</v>
      </c>
      <c r="BK4459" t="s">
        <v>2959</v>
      </c>
      <c r="BL4459" t="s">
        <v>21167</v>
      </c>
      <c r="BM4459" t="s">
        <v>9831</v>
      </c>
      <c r="BN4459" t="s">
        <v>10263</v>
      </c>
      <c r="BO4459" t="s">
        <v>21168</v>
      </c>
      <c r="BP4459" t="s">
        <v>28563</v>
      </c>
      <c r="BQ4459" t="s">
        <v>36792</v>
      </c>
      <c r="BR4459" t="s">
        <v>29332</v>
      </c>
      <c r="BS4459">
        <v>1</v>
      </c>
      <c r="BU4459" t="s">
        <v>21167</v>
      </c>
      <c r="BV4459" t="s">
        <v>36793</v>
      </c>
      <c r="BW4459" t="s">
        <v>30287</v>
      </c>
      <c r="BX4459" t="s">
        <v>10263</v>
      </c>
      <c r="BY4459" t="s">
        <v>21168</v>
      </c>
      <c r="BZ4459" t="s">
        <v>28563</v>
      </c>
      <c r="CA4459">
        <v>1</v>
      </c>
      <c r="CB4459" t="s">
        <v>29341</v>
      </c>
    </row>
    <row r="4460" spans="1:80" x14ac:dyDescent="0.25">
      <c r="A4460" t="s">
        <v>290</v>
      </c>
      <c r="B4460" s="41" t="s">
        <v>7174</v>
      </c>
      <c r="C4460" s="41">
        <v>89</v>
      </c>
      <c r="D4460">
        <v>52356</v>
      </c>
      <c r="E4460" t="s">
        <v>2926</v>
      </c>
      <c r="F4460" s="41">
        <v>9218</v>
      </c>
      <c r="G4460" s="41">
        <v>252356001116</v>
      </c>
      <c r="H4460" t="s">
        <v>2960</v>
      </c>
      <c r="I4460" s="25">
        <v>71.630142641271206</v>
      </c>
      <c r="J4460" s="42">
        <f>STANDARDIZE(I4460,$I$1,$I$2)</f>
        <v>1.1671687111895903</v>
      </c>
      <c r="K4460" s="26">
        <f>SUM(L4460:U4460)</f>
        <v>10</v>
      </c>
      <c r="L4460" s="26">
        <v>3</v>
      </c>
      <c r="M4460" s="26">
        <v>0</v>
      </c>
      <c r="N4460" s="26">
        <v>7</v>
      </c>
      <c r="O4460" s="26">
        <v>0</v>
      </c>
      <c r="P4460" s="26">
        <v>0</v>
      </c>
      <c r="Q4460" s="26">
        <v>0</v>
      </c>
      <c r="R4460" s="26">
        <v>0</v>
      </c>
      <c r="S4460" s="26">
        <v>0</v>
      </c>
      <c r="T4460" s="26">
        <v>0</v>
      </c>
      <c r="U4460" s="26">
        <v>0</v>
      </c>
      <c r="V4460" s="26">
        <f>SUM(W4460:AF4460)</f>
        <v>10</v>
      </c>
      <c r="W4460" s="26">
        <v>3</v>
      </c>
      <c r="X4460" s="26">
        <v>0</v>
      </c>
      <c r="Y4460" s="26">
        <v>7</v>
      </c>
      <c r="Z4460" s="26">
        <v>0</v>
      </c>
      <c r="AA4460" s="26">
        <v>0</v>
      </c>
      <c r="AB4460" s="26">
        <v>0</v>
      </c>
      <c r="AC4460" s="26">
        <v>0</v>
      </c>
      <c r="AD4460" s="26">
        <v>0</v>
      </c>
      <c r="AE4460" s="26">
        <v>0</v>
      </c>
      <c r="AF4460" s="26">
        <v>0</v>
      </c>
      <c r="AG4460" s="27">
        <f>ROUND(('Per Cápita'!$E$4*(1+($J4460/100))),0)</f>
        <v>75662</v>
      </c>
      <c r="AH4460" s="27">
        <f>ROUND(('Per Cápita'!$E$5*(1+($J4460/100))),0)</f>
        <v>66818</v>
      </c>
      <c r="AI4460" s="27">
        <f>ROUND(('Per Cápita'!$E$6*(1+($J4460/100))),0)</f>
        <v>100226</v>
      </c>
      <c r="AJ4460" s="27">
        <f>ROUND(('Per Cápita'!$E$7*(1+($J4460/100))),0)</f>
        <v>122827</v>
      </c>
      <c r="AK4460" s="27">
        <f>ROUND(('Per Cápita'!$F$4*(1+($J4460/100))),0)</f>
        <v>93348</v>
      </c>
      <c r="AL4460" s="27">
        <f>ROUND(('Per Cápita'!$F$5*(1+($J4460/100))),0)</f>
        <v>81558</v>
      </c>
      <c r="AM4460" s="27">
        <f>ROUND(('Per Cápita'!$F$6*(1+($J4460/100))),0)</f>
        <v>124793</v>
      </c>
      <c r="AN4460" s="27">
        <f>ROUND(('Per Cápita'!$F$7*(1+($J4460/100))),0)</f>
        <v>150341</v>
      </c>
      <c r="AO4460" s="27">
        <f>+AG4460*$M4460</f>
        <v>0</v>
      </c>
      <c r="AP4460" s="27">
        <f>+AH4460*($O4460+$Q4460)</f>
        <v>0</v>
      </c>
      <c r="AQ4460" s="27">
        <f>+AI4460*$S4460</f>
        <v>0</v>
      </c>
      <c r="AR4460" s="27">
        <f>+AJ4460*$U4460</f>
        <v>0</v>
      </c>
      <c r="AS4460" s="27">
        <f>+AK4460*L4460</f>
        <v>280044</v>
      </c>
      <c r="AT4460" s="27">
        <f>+AL4460*(N4460+P4460)</f>
        <v>570906</v>
      </c>
      <c r="AU4460" s="27">
        <f>+AM4460*R4460</f>
        <v>0</v>
      </c>
      <c r="AV4460" s="27">
        <f>+AN4460*T4460</f>
        <v>0</v>
      </c>
      <c r="AW4460" s="27">
        <f>+AG4460*$X4460*$AW$1</f>
        <v>0</v>
      </c>
      <c r="AX4460" s="27">
        <f>+AH4460*($AB4460+$Z4460)*$AW$1</f>
        <v>0</v>
      </c>
      <c r="AY4460" s="27">
        <f>+AI4460*$AD4460*$AW$1</f>
        <v>0</v>
      </c>
      <c r="AZ4460" s="27">
        <f>+AJ4460*$AF4460*$AW$1</f>
        <v>0</v>
      </c>
      <c r="BA4460" s="27">
        <f>+$AW$1*AK4460*W4460</f>
        <v>56008.800000000003</v>
      </c>
      <c r="BB4460" s="27">
        <f>+$AW$1*AL4460*(Y4460+AA4460)</f>
        <v>114181.2</v>
      </c>
      <c r="BC4460" s="27">
        <f>+AM4460*AC4460*$AW$1</f>
        <v>0</v>
      </c>
      <c r="BD4460" s="27">
        <f>+$AW$1*AN4460*AE4460</f>
        <v>0</v>
      </c>
      <c r="BE4460" s="27">
        <f>ROUND(SUM(AO4460:AV4460),0)</f>
        <v>850950</v>
      </c>
      <c r="BF4460" s="27">
        <f>ROUND(SUM(AW4460:BD4460),0)</f>
        <v>170190</v>
      </c>
      <c r="BG4460" s="9">
        <f>+BF4460+BE4460</f>
        <v>1021140</v>
      </c>
      <c r="BH4460" s="27">
        <f>+ROUND(BG4460*$BH$2,0)</f>
        <v>816912</v>
      </c>
      <c r="BI4460" s="27"/>
      <c r="BJ4460" t="s">
        <v>9828</v>
      </c>
      <c r="BK4460" t="s">
        <v>2960</v>
      </c>
      <c r="BL4460" t="s">
        <v>14366</v>
      </c>
      <c r="BM4460" t="s">
        <v>9831</v>
      </c>
      <c r="BN4460" t="s">
        <v>10263</v>
      </c>
      <c r="BO4460" t="s">
        <v>14367</v>
      </c>
      <c r="BP4460" t="s">
        <v>26316</v>
      </c>
      <c r="BQ4460" t="s">
        <v>36782</v>
      </c>
      <c r="BR4460" t="s">
        <v>29332</v>
      </c>
      <c r="BS4460">
        <v>1</v>
      </c>
      <c r="BU4460" t="s">
        <v>14366</v>
      </c>
      <c r="BV4460" t="s">
        <v>2931</v>
      </c>
      <c r="BW4460" t="s">
        <v>30287</v>
      </c>
      <c r="BX4460" t="s">
        <v>10263</v>
      </c>
      <c r="BY4460" t="s">
        <v>14367</v>
      </c>
      <c r="BZ4460" t="s">
        <v>26316</v>
      </c>
      <c r="CA4460">
        <v>1</v>
      </c>
      <c r="CB4460" t="s">
        <v>29341</v>
      </c>
    </row>
    <row r="4461" spans="1:80" x14ac:dyDescent="0.25">
      <c r="A4461" t="s">
        <v>290</v>
      </c>
      <c r="B4461" s="41" t="s">
        <v>7174</v>
      </c>
      <c r="C4461" s="41">
        <v>89</v>
      </c>
      <c r="D4461">
        <v>52356</v>
      </c>
      <c r="E4461" t="s">
        <v>2926</v>
      </c>
      <c r="F4461" s="41">
        <v>9243</v>
      </c>
      <c r="G4461" s="41">
        <v>252356001124</v>
      </c>
      <c r="H4461" t="s">
        <v>2961</v>
      </c>
      <c r="I4461" s="25">
        <v>70.894782045849993</v>
      </c>
      <c r="J4461" s="42">
        <f>STANDARDIZE(I4461,$I$1,$I$2)</f>
        <v>0.9303976079199171</v>
      </c>
      <c r="K4461" s="26">
        <f>SUM(L4461:U4461)</f>
        <v>37</v>
      </c>
      <c r="L4461" s="26">
        <v>10</v>
      </c>
      <c r="M4461" s="26">
        <v>0</v>
      </c>
      <c r="N4461" s="26">
        <v>27</v>
      </c>
      <c r="O4461" s="26">
        <v>0</v>
      </c>
      <c r="P4461" s="26">
        <v>0</v>
      </c>
      <c r="Q4461" s="26">
        <v>0</v>
      </c>
      <c r="R4461" s="26">
        <v>0</v>
      </c>
      <c r="S4461" s="26">
        <v>0</v>
      </c>
      <c r="T4461" s="26">
        <v>0</v>
      </c>
      <c r="U4461" s="26">
        <v>0</v>
      </c>
      <c r="V4461" s="26">
        <f>SUM(W4461:AF4461)</f>
        <v>37</v>
      </c>
      <c r="W4461" s="26">
        <v>10</v>
      </c>
      <c r="X4461" s="26">
        <v>0</v>
      </c>
      <c r="Y4461" s="26">
        <v>27</v>
      </c>
      <c r="Z4461" s="26">
        <v>0</v>
      </c>
      <c r="AA4461" s="26">
        <v>0</v>
      </c>
      <c r="AB4461" s="26">
        <v>0</v>
      </c>
      <c r="AC4461" s="26">
        <v>0</v>
      </c>
      <c r="AD4461" s="26">
        <v>0</v>
      </c>
      <c r="AE4461" s="26">
        <v>0</v>
      </c>
      <c r="AF4461" s="26">
        <v>0</v>
      </c>
      <c r="AG4461" s="27">
        <f>ROUND(('Per Cápita'!$E$4*(1+($J4461/100))),0)</f>
        <v>75485</v>
      </c>
      <c r="AH4461" s="27">
        <f>ROUND(('Per Cápita'!$E$5*(1+($J4461/100))),0)</f>
        <v>66661</v>
      </c>
      <c r="AI4461" s="27">
        <f>ROUND(('Per Cápita'!$E$6*(1+($J4461/100))),0)</f>
        <v>99992</v>
      </c>
      <c r="AJ4461" s="27">
        <f>ROUND(('Per Cápita'!$E$7*(1+($J4461/100))),0)</f>
        <v>122540</v>
      </c>
      <c r="AK4461" s="27">
        <f>ROUND(('Per Cápita'!$F$4*(1+($J4461/100))),0)</f>
        <v>93129</v>
      </c>
      <c r="AL4461" s="27">
        <f>ROUND(('Per Cápita'!$F$5*(1+($J4461/100))),0)</f>
        <v>81367</v>
      </c>
      <c r="AM4461" s="27">
        <f>ROUND(('Per Cápita'!$F$6*(1+($J4461/100))),0)</f>
        <v>124501</v>
      </c>
      <c r="AN4461" s="27">
        <f>ROUND(('Per Cápita'!$F$7*(1+($J4461/100))),0)</f>
        <v>149990</v>
      </c>
      <c r="AO4461" s="27">
        <f>+AG4461*$M4461</f>
        <v>0</v>
      </c>
      <c r="AP4461" s="27">
        <f>+AH4461*($O4461+$Q4461)</f>
        <v>0</v>
      </c>
      <c r="AQ4461" s="27">
        <f>+AI4461*$S4461</f>
        <v>0</v>
      </c>
      <c r="AR4461" s="27">
        <f>+AJ4461*$U4461</f>
        <v>0</v>
      </c>
      <c r="AS4461" s="27">
        <f>+AK4461*L4461</f>
        <v>931290</v>
      </c>
      <c r="AT4461" s="27">
        <f>+AL4461*(N4461+P4461)</f>
        <v>2196909</v>
      </c>
      <c r="AU4461" s="27">
        <f>+AM4461*R4461</f>
        <v>0</v>
      </c>
      <c r="AV4461" s="27">
        <f>+AN4461*T4461</f>
        <v>0</v>
      </c>
      <c r="AW4461" s="27">
        <f>+AG4461*$X4461*$AW$1</f>
        <v>0</v>
      </c>
      <c r="AX4461" s="27">
        <f>+AH4461*($AB4461+$Z4461)*$AW$1</f>
        <v>0</v>
      </c>
      <c r="AY4461" s="27">
        <f>+AI4461*$AD4461*$AW$1</f>
        <v>0</v>
      </c>
      <c r="AZ4461" s="27">
        <f>+AJ4461*$AF4461*$AW$1</f>
        <v>0</v>
      </c>
      <c r="BA4461" s="27">
        <f>+$AW$1*AK4461*W4461</f>
        <v>186258</v>
      </c>
      <c r="BB4461" s="27">
        <f>+$AW$1*AL4461*(Y4461+AA4461)</f>
        <v>439381.80000000005</v>
      </c>
      <c r="BC4461" s="27">
        <f>+AM4461*AC4461*$AW$1</f>
        <v>0</v>
      </c>
      <c r="BD4461" s="27">
        <f>+$AW$1*AN4461*AE4461</f>
        <v>0</v>
      </c>
      <c r="BE4461" s="27">
        <f>ROUND(SUM(AO4461:AV4461),0)</f>
        <v>3128199</v>
      </c>
      <c r="BF4461" s="27">
        <f>ROUND(SUM(AW4461:BD4461),0)</f>
        <v>625640</v>
      </c>
      <c r="BG4461" s="9">
        <f>+BF4461+BE4461</f>
        <v>3753839</v>
      </c>
      <c r="BH4461" s="27">
        <f>+ROUND(BG4461*$BH$2,0)</f>
        <v>3003071</v>
      </c>
      <c r="BI4461" s="27"/>
      <c r="BJ4461" t="s">
        <v>9828</v>
      </c>
      <c r="BK4461" t="s">
        <v>2961</v>
      </c>
      <c r="BL4461" t="s">
        <v>21167</v>
      </c>
      <c r="BM4461" t="s">
        <v>9831</v>
      </c>
      <c r="BN4461" t="s">
        <v>10263</v>
      </c>
      <c r="BO4461" t="s">
        <v>21168</v>
      </c>
      <c r="BP4461" t="s">
        <v>28563</v>
      </c>
      <c r="BQ4461" t="s">
        <v>36792</v>
      </c>
      <c r="BR4461" t="s">
        <v>29332</v>
      </c>
      <c r="BS4461">
        <v>1</v>
      </c>
      <c r="BU4461" t="s">
        <v>21167</v>
      </c>
      <c r="BV4461" t="s">
        <v>36793</v>
      </c>
      <c r="BW4461" t="s">
        <v>30287</v>
      </c>
      <c r="BX4461" t="s">
        <v>10263</v>
      </c>
      <c r="BY4461" t="s">
        <v>21168</v>
      </c>
      <c r="BZ4461" t="s">
        <v>28563</v>
      </c>
      <c r="CA4461">
        <v>1</v>
      </c>
      <c r="CB4461" t="s">
        <v>29341</v>
      </c>
    </row>
    <row r="4462" spans="1:80" x14ac:dyDescent="0.25">
      <c r="A4462" t="s">
        <v>290</v>
      </c>
      <c r="B4462" s="41" t="s">
        <v>7174</v>
      </c>
      <c r="C4462" s="41">
        <v>89</v>
      </c>
      <c r="D4462">
        <v>52356</v>
      </c>
      <c r="E4462" t="s">
        <v>2926</v>
      </c>
      <c r="F4462" s="41">
        <v>9876</v>
      </c>
      <c r="G4462" s="41">
        <v>252356001132</v>
      </c>
      <c r="H4462" t="s">
        <v>2962</v>
      </c>
      <c r="I4462" s="25">
        <v>71.529039710278767</v>
      </c>
      <c r="J4462" s="42">
        <f>STANDARDIZE(I4462,$I$1,$I$2)</f>
        <v>1.1346156308859525</v>
      </c>
      <c r="K4462" s="26">
        <f>SUM(L4462:U4462)</f>
        <v>9</v>
      </c>
      <c r="L4462" s="26">
        <v>0</v>
      </c>
      <c r="M4462" s="26">
        <v>0</v>
      </c>
      <c r="N4462" s="26">
        <v>9</v>
      </c>
      <c r="O4462" s="26">
        <v>0</v>
      </c>
      <c r="P4462" s="26">
        <v>0</v>
      </c>
      <c r="Q4462" s="26">
        <v>0</v>
      </c>
      <c r="R4462" s="26">
        <v>0</v>
      </c>
      <c r="S4462" s="26">
        <v>0</v>
      </c>
      <c r="T4462" s="26">
        <v>0</v>
      </c>
      <c r="U4462" s="26">
        <v>0</v>
      </c>
      <c r="V4462" s="26">
        <f>SUM(W4462:AF4462)</f>
        <v>9</v>
      </c>
      <c r="W4462" s="26">
        <v>0</v>
      </c>
      <c r="X4462" s="26">
        <v>0</v>
      </c>
      <c r="Y4462" s="26">
        <v>9</v>
      </c>
      <c r="Z4462" s="26">
        <v>0</v>
      </c>
      <c r="AA4462" s="26">
        <v>0</v>
      </c>
      <c r="AB4462" s="26">
        <v>0</v>
      </c>
      <c r="AC4462" s="26">
        <v>0</v>
      </c>
      <c r="AD4462" s="26">
        <v>0</v>
      </c>
      <c r="AE4462" s="26">
        <v>0</v>
      </c>
      <c r="AF4462" s="26">
        <v>0</v>
      </c>
      <c r="AG4462" s="27">
        <f>ROUND(('Per Cápita'!$E$4*(1+($J4462/100))),0)</f>
        <v>75638</v>
      </c>
      <c r="AH4462" s="27">
        <f>ROUND(('Per Cápita'!$E$5*(1+($J4462/100))),0)</f>
        <v>66796</v>
      </c>
      <c r="AI4462" s="27">
        <f>ROUND(('Per Cápita'!$E$6*(1+($J4462/100))),0)</f>
        <v>100194</v>
      </c>
      <c r="AJ4462" s="27">
        <f>ROUND(('Per Cápita'!$E$7*(1+($J4462/100))),0)</f>
        <v>122788</v>
      </c>
      <c r="AK4462" s="27">
        <f>ROUND(('Per Cápita'!$F$4*(1+($J4462/100))),0)</f>
        <v>93318</v>
      </c>
      <c r="AL4462" s="27">
        <f>ROUND(('Per Cápita'!$F$5*(1+($J4462/100))),0)</f>
        <v>81532</v>
      </c>
      <c r="AM4462" s="27">
        <f>ROUND(('Per Cápita'!$F$6*(1+($J4462/100))),0)</f>
        <v>124753</v>
      </c>
      <c r="AN4462" s="27">
        <f>ROUND(('Per Cápita'!$F$7*(1+($J4462/100))),0)</f>
        <v>150293</v>
      </c>
      <c r="AO4462" s="27">
        <f>+AG4462*$M4462</f>
        <v>0</v>
      </c>
      <c r="AP4462" s="27">
        <f>+AH4462*($O4462+$Q4462)</f>
        <v>0</v>
      </c>
      <c r="AQ4462" s="27">
        <f>+AI4462*$S4462</f>
        <v>0</v>
      </c>
      <c r="AR4462" s="27">
        <f>+AJ4462*$U4462</f>
        <v>0</v>
      </c>
      <c r="AS4462" s="27">
        <f>+AK4462*L4462</f>
        <v>0</v>
      </c>
      <c r="AT4462" s="27">
        <f>+AL4462*(N4462+P4462)</f>
        <v>733788</v>
      </c>
      <c r="AU4462" s="27">
        <f>+AM4462*R4462</f>
        <v>0</v>
      </c>
      <c r="AV4462" s="27">
        <f>+AN4462*T4462</f>
        <v>0</v>
      </c>
      <c r="AW4462" s="27">
        <f>+AG4462*$X4462*$AW$1</f>
        <v>0</v>
      </c>
      <c r="AX4462" s="27">
        <f>+AH4462*($AB4462+$Z4462)*$AW$1</f>
        <v>0</v>
      </c>
      <c r="AY4462" s="27">
        <f>+AI4462*$AD4462*$AW$1</f>
        <v>0</v>
      </c>
      <c r="AZ4462" s="27">
        <f>+AJ4462*$AF4462*$AW$1</f>
        <v>0</v>
      </c>
      <c r="BA4462" s="27">
        <f>+$AW$1*AK4462*W4462</f>
        <v>0</v>
      </c>
      <c r="BB4462" s="27">
        <f>+$AW$1*AL4462*(Y4462+AA4462)</f>
        <v>146757.6</v>
      </c>
      <c r="BC4462" s="27">
        <f>+AM4462*AC4462*$AW$1</f>
        <v>0</v>
      </c>
      <c r="BD4462" s="27">
        <f>+$AW$1*AN4462*AE4462</f>
        <v>0</v>
      </c>
      <c r="BE4462" s="27">
        <f>ROUND(SUM(AO4462:AV4462),0)</f>
        <v>733788</v>
      </c>
      <c r="BF4462" s="27">
        <f>ROUND(SUM(AW4462:BD4462),0)</f>
        <v>146758</v>
      </c>
      <c r="BG4462" s="9">
        <f>+BF4462+BE4462</f>
        <v>880546</v>
      </c>
      <c r="BH4462" s="27">
        <f>+ROUND(BG4462*$BH$2,0)</f>
        <v>704437</v>
      </c>
      <c r="BI4462" s="27"/>
      <c r="BJ4462" t="s">
        <v>9828</v>
      </c>
      <c r="BK4462" t="s">
        <v>2962</v>
      </c>
      <c r="BL4462" t="s">
        <v>21159</v>
      </c>
      <c r="BM4462" t="s">
        <v>9835</v>
      </c>
      <c r="BN4462" t="s">
        <v>9832</v>
      </c>
      <c r="BO4462" t="s">
        <v>21160</v>
      </c>
      <c r="BP4462" t="s">
        <v>28561</v>
      </c>
      <c r="BQ4462" t="s">
        <v>36786</v>
      </c>
      <c r="BR4462" t="s">
        <v>29332</v>
      </c>
      <c r="BS4462">
        <v>1</v>
      </c>
      <c r="BU4462" t="s">
        <v>21159</v>
      </c>
      <c r="BV4462" t="s">
        <v>2969</v>
      </c>
      <c r="BW4462" t="s">
        <v>9835</v>
      </c>
      <c r="BX4462" t="s">
        <v>9832</v>
      </c>
      <c r="BY4462" t="s">
        <v>21160</v>
      </c>
      <c r="BZ4462" t="s">
        <v>28561</v>
      </c>
      <c r="CA4462">
        <v>1</v>
      </c>
      <c r="CB4462" t="s">
        <v>29341</v>
      </c>
    </row>
    <row r="4463" spans="1:80" x14ac:dyDescent="0.25">
      <c r="A4463" t="s">
        <v>290</v>
      </c>
      <c r="B4463" s="41" t="s">
        <v>7174</v>
      </c>
      <c r="C4463" s="41">
        <v>89</v>
      </c>
      <c r="D4463">
        <v>52356</v>
      </c>
      <c r="E4463" t="s">
        <v>2926</v>
      </c>
      <c r="F4463" s="41">
        <v>100349</v>
      </c>
      <c r="G4463" s="41">
        <v>252356001141</v>
      </c>
      <c r="H4463" t="s">
        <v>2963</v>
      </c>
      <c r="I4463" s="25">
        <v>72.816104204519121</v>
      </c>
      <c r="J4463" s="42">
        <f>STANDARDIZE(I4463,$I$1,$I$2)</f>
        <v>1.549024129489224</v>
      </c>
      <c r="K4463" s="26">
        <f>SUM(L4463:U4463)</f>
        <v>7</v>
      </c>
      <c r="L4463" s="26">
        <v>1</v>
      </c>
      <c r="M4463" s="26">
        <v>0</v>
      </c>
      <c r="N4463" s="26">
        <v>6</v>
      </c>
      <c r="O4463" s="26">
        <v>0</v>
      </c>
      <c r="P4463" s="26">
        <v>0</v>
      </c>
      <c r="Q4463" s="26">
        <v>0</v>
      </c>
      <c r="R4463" s="26">
        <v>0</v>
      </c>
      <c r="S4463" s="26">
        <v>0</v>
      </c>
      <c r="T4463" s="26">
        <v>0</v>
      </c>
      <c r="U4463" s="26">
        <v>0</v>
      </c>
      <c r="V4463" s="26">
        <f>SUM(W4463:AF4463)</f>
        <v>7</v>
      </c>
      <c r="W4463" s="26">
        <v>1</v>
      </c>
      <c r="X4463" s="26">
        <v>0</v>
      </c>
      <c r="Y4463" s="26">
        <v>6</v>
      </c>
      <c r="Z4463" s="26">
        <v>0</v>
      </c>
      <c r="AA4463" s="26">
        <v>0</v>
      </c>
      <c r="AB4463" s="26">
        <v>0</v>
      </c>
      <c r="AC4463" s="26">
        <v>0</v>
      </c>
      <c r="AD4463" s="26">
        <v>0</v>
      </c>
      <c r="AE4463" s="26">
        <v>0</v>
      </c>
      <c r="AF4463" s="26">
        <v>0</v>
      </c>
      <c r="AG4463" s="27">
        <f>ROUND(('Per Cápita'!$E$4*(1+($J4463/100))),0)</f>
        <v>75947</v>
      </c>
      <c r="AH4463" s="27">
        <f>ROUND(('Per Cápita'!$E$5*(1+($J4463/100))),0)</f>
        <v>67070</v>
      </c>
      <c r="AI4463" s="27">
        <f>ROUND(('Per Cápita'!$E$6*(1+($J4463/100))),0)</f>
        <v>100605</v>
      </c>
      <c r="AJ4463" s="27">
        <f>ROUND(('Per Cápita'!$E$7*(1+($J4463/100))),0)</f>
        <v>123291</v>
      </c>
      <c r="AK4463" s="27">
        <f>ROUND(('Per Cápita'!$F$4*(1+($J4463/100))),0)</f>
        <v>93700</v>
      </c>
      <c r="AL4463" s="27">
        <f>ROUND(('Per Cápita'!$F$5*(1+($J4463/100))),0)</f>
        <v>81866</v>
      </c>
      <c r="AM4463" s="27">
        <f>ROUND(('Per Cápita'!$F$6*(1+($J4463/100))),0)</f>
        <v>125264</v>
      </c>
      <c r="AN4463" s="27">
        <f>ROUND(('Per Cápita'!$F$7*(1+($J4463/100))),0)</f>
        <v>150909</v>
      </c>
      <c r="AO4463" s="27">
        <f>+AG4463*$M4463</f>
        <v>0</v>
      </c>
      <c r="AP4463" s="27">
        <f>+AH4463*($O4463+$Q4463)</f>
        <v>0</v>
      </c>
      <c r="AQ4463" s="27">
        <f>+AI4463*$S4463</f>
        <v>0</v>
      </c>
      <c r="AR4463" s="27">
        <f>+AJ4463*$U4463</f>
        <v>0</v>
      </c>
      <c r="AS4463" s="27">
        <f>+AK4463*L4463</f>
        <v>93700</v>
      </c>
      <c r="AT4463" s="27">
        <f>+AL4463*(N4463+P4463)</f>
        <v>491196</v>
      </c>
      <c r="AU4463" s="27">
        <f>+AM4463*R4463</f>
        <v>0</v>
      </c>
      <c r="AV4463" s="27">
        <f>+AN4463*T4463</f>
        <v>0</v>
      </c>
      <c r="AW4463" s="27">
        <f>+AG4463*$X4463*$AW$1</f>
        <v>0</v>
      </c>
      <c r="AX4463" s="27">
        <f>+AH4463*($AB4463+$Z4463)*$AW$1</f>
        <v>0</v>
      </c>
      <c r="AY4463" s="27">
        <f>+AI4463*$AD4463*$AW$1</f>
        <v>0</v>
      </c>
      <c r="AZ4463" s="27">
        <f>+AJ4463*$AF4463*$AW$1</f>
        <v>0</v>
      </c>
      <c r="BA4463" s="27">
        <f>+$AW$1*AK4463*W4463</f>
        <v>18740</v>
      </c>
      <c r="BB4463" s="27">
        <f>+$AW$1*AL4463*(Y4463+AA4463)</f>
        <v>98239.200000000012</v>
      </c>
      <c r="BC4463" s="27">
        <f>+AM4463*AC4463*$AW$1</f>
        <v>0</v>
      </c>
      <c r="BD4463" s="27">
        <f>+$AW$1*AN4463*AE4463</f>
        <v>0</v>
      </c>
      <c r="BE4463" s="27">
        <f>ROUND(SUM(AO4463:AV4463),0)</f>
        <v>584896</v>
      </c>
      <c r="BF4463" s="27">
        <f>ROUND(SUM(AW4463:BD4463),0)</f>
        <v>116979</v>
      </c>
      <c r="BG4463" s="9">
        <f>+BF4463+BE4463</f>
        <v>701875</v>
      </c>
      <c r="BH4463" s="27">
        <f>+ROUND(BG4463*$BH$2,0)</f>
        <v>561500</v>
      </c>
      <c r="BI4463" s="27"/>
      <c r="BJ4463" t="s">
        <v>9828</v>
      </c>
      <c r="BK4463" t="s">
        <v>2963</v>
      </c>
      <c r="BL4463" t="s">
        <v>21163</v>
      </c>
      <c r="BM4463" t="s">
        <v>9871</v>
      </c>
      <c r="BN4463" t="s">
        <v>9832</v>
      </c>
      <c r="BO4463" t="s">
        <v>21164</v>
      </c>
      <c r="BP4463" t="s">
        <v>28562</v>
      </c>
      <c r="BQ4463" t="s">
        <v>36788</v>
      </c>
      <c r="BR4463" t="s">
        <v>29332</v>
      </c>
      <c r="BS4463">
        <v>1</v>
      </c>
      <c r="BU4463" t="s">
        <v>21163</v>
      </c>
      <c r="BV4463" t="s">
        <v>36789</v>
      </c>
      <c r="BW4463" t="s">
        <v>9871</v>
      </c>
      <c r="BX4463" t="s">
        <v>9832</v>
      </c>
      <c r="BY4463" t="s">
        <v>21164</v>
      </c>
      <c r="BZ4463" t="s">
        <v>28562</v>
      </c>
      <c r="CA4463">
        <v>1</v>
      </c>
      <c r="CB4463" t="s">
        <v>29341</v>
      </c>
    </row>
    <row r="4464" spans="1:80" x14ac:dyDescent="0.25">
      <c r="A4464" t="s">
        <v>290</v>
      </c>
      <c r="B4464" s="41" t="s">
        <v>7174</v>
      </c>
      <c r="C4464" s="41">
        <v>89</v>
      </c>
      <c r="D4464">
        <v>52356</v>
      </c>
      <c r="E4464" t="s">
        <v>2926</v>
      </c>
      <c r="F4464" s="41">
        <v>9877</v>
      </c>
      <c r="G4464" s="41">
        <v>252356001205</v>
      </c>
      <c r="H4464" t="s">
        <v>2964</v>
      </c>
      <c r="I4464" s="25">
        <v>70.659585172540275</v>
      </c>
      <c r="J4464" s="42">
        <f>STANDARDIZE(I4464,$I$1,$I$2)</f>
        <v>0.85466901500119863</v>
      </c>
      <c r="K4464" s="26">
        <f>SUM(L4464:U4464)</f>
        <v>9</v>
      </c>
      <c r="L4464" s="26">
        <v>2</v>
      </c>
      <c r="M4464" s="26">
        <v>0</v>
      </c>
      <c r="N4464" s="26">
        <v>7</v>
      </c>
      <c r="O4464" s="26">
        <v>0</v>
      </c>
      <c r="P4464" s="26">
        <v>0</v>
      </c>
      <c r="Q4464" s="26">
        <v>0</v>
      </c>
      <c r="R4464" s="26">
        <v>0</v>
      </c>
      <c r="S4464" s="26">
        <v>0</v>
      </c>
      <c r="T4464" s="26">
        <v>0</v>
      </c>
      <c r="U4464" s="26">
        <v>0</v>
      </c>
      <c r="V4464" s="26">
        <f>SUM(W4464:AF4464)</f>
        <v>9</v>
      </c>
      <c r="W4464" s="26">
        <v>2</v>
      </c>
      <c r="X4464" s="26">
        <v>0</v>
      </c>
      <c r="Y4464" s="26">
        <v>7</v>
      </c>
      <c r="Z4464" s="26">
        <v>0</v>
      </c>
      <c r="AA4464" s="26">
        <v>0</v>
      </c>
      <c r="AB4464" s="26">
        <v>0</v>
      </c>
      <c r="AC4464" s="26">
        <v>0</v>
      </c>
      <c r="AD4464" s="26">
        <v>0</v>
      </c>
      <c r="AE4464" s="26">
        <v>0</v>
      </c>
      <c r="AF4464" s="26">
        <v>0</v>
      </c>
      <c r="AG4464" s="27">
        <f>ROUND(('Per Cápita'!$E$4*(1+($J4464/100))),0)</f>
        <v>75428</v>
      </c>
      <c r="AH4464" s="27">
        <f>ROUND(('Per Cápita'!$E$5*(1+($J4464/100))),0)</f>
        <v>66611</v>
      </c>
      <c r="AI4464" s="27">
        <f>ROUND(('Per Cápita'!$E$6*(1+($J4464/100))),0)</f>
        <v>99917</v>
      </c>
      <c r="AJ4464" s="27">
        <f>ROUND(('Per Cápita'!$E$7*(1+($J4464/100))),0)</f>
        <v>122448</v>
      </c>
      <c r="AK4464" s="27">
        <f>ROUND(('Per Cápita'!$F$4*(1+($J4464/100))),0)</f>
        <v>93060</v>
      </c>
      <c r="AL4464" s="27">
        <f>ROUND(('Per Cápita'!$F$5*(1+($J4464/100))),0)</f>
        <v>81306</v>
      </c>
      <c r="AM4464" s="27">
        <f>ROUND(('Per Cápita'!$F$6*(1+($J4464/100))),0)</f>
        <v>124407</v>
      </c>
      <c r="AN4464" s="27">
        <f>ROUND(('Per Cápita'!$F$7*(1+($J4464/100))),0)</f>
        <v>149877</v>
      </c>
      <c r="AO4464" s="27">
        <f>+AG4464*$M4464</f>
        <v>0</v>
      </c>
      <c r="AP4464" s="27">
        <f>+AH4464*($O4464+$Q4464)</f>
        <v>0</v>
      </c>
      <c r="AQ4464" s="27">
        <f>+AI4464*$S4464</f>
        <v>0</v>
      </c>
      <c r="AR4464" s="27">
        <f>+AJ4464*$U4464</f>
        <v>0</v>
      </c>
      <c r="AS4464" s="27">
        <f>+AK4464*L4464</f>
        <v>186120</v>
      </c>
      <c r="AT4464" s="27">
        <f>+AL4464*(N4464+P4464)</f>
        <v>569142</v>
      </c>
      <c r="AU4464" s="27">
        <f>+AM4464*R4464</f>
        <v>0</v>
      </c>
      <c r="AV4464" s="27">
        <f>+AN4464*T4464</f>
        <v>0</v>
      </c>
      <c r="AW4464" s="27">
        <f>+AG4464*$X4464*$AW$1</f>
        <v>0</v>
      </c>
      <c r="AX4464" s="27">
        <f>+AH4464*($AB4464+$Z4464)*$AW$1</f>
        <v>0</v>
      </c>
      <c r="AY4464" s="27">
        <f>+AI4464*$AD4464*$AW$1</f>
        <v>0</v>
      </c>
      <c r="AZ4464" s="27">
        <f>+AJ4464*$AF4464*$AW$1</f>
        <v>0</v>
      </c>
      <c r="BA4464" s="27">
        <f>+$AW$1*AK4464*W4464</f>
        <v>37224</v>
      </c>
      <c r="BB4464" s="27">
        <f>+$AW$1*AL4464*(Y4464+AA4464)</f>
        <v>113828.40000000001</v>
      </c>
      <c r="BC4464" s="27">
        <f>+AM4464*AC4464*$AW$1</f>
        <v>0</v>
      </c>
      <c r="BD4464" s="27">
        <f>+$AW$1*AN4464*AE4464</f>
        <v>0</v>
      </c>
      <c r="BE4464" s="27">
        <f>ROUND(SUM(AO4464:AV4464),0)</f>
        <v>755262</v>
      </c>
      <c r="BF4464" s="27">
        <f>ROUND(SUM(AW4464:BD4464),0)</f>
        <v>151052</v>
      </c>
      <c r="BG4464" s="9">
        <f>+BF4464+BE4464</f>
        <v>906314</v>
      </c>
      <c r="BH4464" s="27">
        <f>+ROUND(BG4464*$BH$2,0)</f>
        <v>725051</v>
      </c>
      <c r="BI4464" s="27"/>
      <c r="BJ4464" t="s">
        <v>9828</v>
      </c>
      <c r="BK4464" t="s">
        <v>2964</v>
      </c>
      <c r="BL4464" t="s">
        <v>21159</v>
      </c>
      <c r="BM4464" t="s">
        <v>9835</v>
      </c>
      <c r="BN4464" t="s">
        <v>9832</v>
      </c>
      <c r="BO4464" t="s">
        <v>21160</v>
      </c>
      <c r="BP4464" t="s">
        <v>28561</v>
      </c>
      <c r="BQ4464" t="s">
        <v>36786</v>
      </c>
      <c r="BR4464" t="s">
        <v>29332</v>
      </c>
      <c r="BS4464">
        <v>1</v>
      </c>
      <c r="BU4464" t="s">
        <v>21159</v>
      </c>
      <c r="BV4464" t="s">
        <v>2969</v>
      </c>
      <c r="BW4464" t="s">
        <v>9835</v>
      </c>
      <c r="BX4464" t="s">
        <v>9832</v>
      </c>
      <c r="BY4464" t="s">
        <v>21160</v>
      </c>
      <c r="BZ4464" t="s">
        <v>28561</v>
      </c>
      <c r="CA4464">
        <v>1</v>
      </c>
      <c r="CB4464" t="s">
        <v>29341</v>
      </c>
    </row>
    <row r="4465" spans="1:80" x14ac:dyDescent="0.25">
      <c r="A4465" t="s">
        <v>290</v>
      </c>
      <c r="B4465" s="41" t="s">
        <v>7174</v>
      </c>
      <c r="C4465" s="41">
        <v>89</v>
      </c>
      <c r="D4465">
        <v>52356</v>
      </c>
      <c r="E4465" t="s">
        <v>2926</v>
      </c>
      <c r="F4465" s="41">
        <v>9878</v>
      </c>
      <c r="G4465" s="41">
        <v>252356001213</v>
      </c>
      <c r="H4465" t="s">
        <v>2740</v>
      </c>
      <c r="I4465" s="25">
        <v>69.879391128030093</v>
      </c>
      <c r="J4465" s="42">
        <f>STANDARDIZE(I4465,$I$1,$I$2)</f>
        <v>0.60346245616009986</v>
      </c>
      <c r="K4465" s="26">
        <f>SUM(L4465:U4465)</f>
        <v>13</v>
      </c>
      <c r="L4465" s="26">
        <v>1</v>
      </c>
      <c r="M4465" s="26">
        <v>0</v>
      </c>
      <c r="N4465" s="26">
        <v>12</v>
      </c>
      <c r="O4465" s="26">
        <v>0</v>
      </c>
      <c r="P4465" s="26">
        <v>0</v>
      </c>
      <c r="Q4465" s="26">
        <v>0</v>
      </c>
      <c r="R4465" s="26">
        <v>0</v>
      </c>
      <c r="S4465" s="26">
        <v>0</v>
      </c>
      <c r="T4465" s="26">
        <v>0</v>
      </c>
      <c r="U4465" s="26">
        <v>0</v>
      </c>
      <c r="V4465" s="26">
        <f>SUM(W4465:AF4465)</f>
        <v>13</v>
      </c>
      <c r="W4465" s="26">
        <v>1</v>
      </c>
      <c r="X4465" s="26">
        <v>0</v>
      </c>
      <c r="Y4465" s="26">
        <v>12</v>
      </c>
      <c r="Z4465" s="26">
        <v>0</v>
      </c>
      <c r="AA4465" s="26">
        <v>0</v>
      </c>
      <c r="AB4465" s="26">
        <v>0</v>
      </c>
      <c r="AC4465" s="26">
        <v>0</v>
      </c>
      <c r="AD4465" s="26">
        <v>0</v>
      </c>
      <c r="AE4465" s="26">
        <v>0</v>
      </c>
      <c r="AF4465" s="26">
        <v>0</v>
      </c>
      <c r="AG4465" s="27">
        <f>ROUND(('Per Cápita'!$E$4*(1+($J4465/100))),0)</f>
        <v>75240</v>
      </c>
      <c r="AH4465" s="27">
        <f>ROUND(('Per Cápita'!$E$5*(1+($J4465/100))),0)</f>
        <v>66446</v>
      </c>
      <c r="AI4465" s="27">
        <f>ROUND(('Per Cápita'!$E$6*(1+($J4465/100))),0)</f>
        <v>99668</v>
      </c>
      <c r="AJ4465" s="27">
        <f>ROUND(('Per Cápita'!$E$7*(1+($J4465/100))),0)</f>
        <v>122143</v>
      </c>
      <c r="AK4465" s="27">
        <f>ROUND(('Per Cápita'!$F$4*(1+($J4465/100))),0)</f>
        <v>92828</v>
      </c>
      <c r="AL4465" s="27">
        <f>ROUND(('Per Cápita'!$F$5*(1+($J4465/100))),0)</f>
        <v>81103</v>
      </c>
      <c r="AM4465" s="27">
        <f>ROUND(('Per Cápita'!$F$6*(1+($J4465/100))),0)</f>
        <v>124097</v>
      </c>
      <c r="AN4465" s="27">
        <f>ROUND(('Per Cápita'!$F$7*(1+($J4465/100))),0)</f>
        <v>149504</v>
      </c>
      <c r="AO4465" s="27">
        <f>+AG4465*$M4465</f>
        <v>0</v>
      </c>
      <c r="AP4465" s="27">
        <f>+AH4465*($O4465+$Q4465)</f>
        <v>0</v>
      </c>
      <c r="AQ4465" s="27">
        <f>+AI4465*$S4465</f>
        <v>0</v>
      </c>
      <c r="AR4465" s="27">
        <f>+AJ4465*$U4465</f>
        <v>0</v>
      </c>
      <c r="AS4465" s="27">
        <f>+AK4465*L4465</f>
        <v>92828</v>
      </c>
      <c r="AT4465" s="27">
        <f>+AL4465*(N4465+P4465)</f>
        <v>973236</v>
      </c>
      <c r="AU4465" s="27">
        <f>+AM4465*R4465</f>
        <v>0</v>
      </c>
      <c r="AV4465" s="27">
        <f>+AN4465*T4465</f>
        <v>0</v>
      </c>
      <c r="AW4465" s="27">
        <f>+AG4465*$X4465*$AW$1</f>
        <v>0</v>
      </c>
      <c r="AX4465" s="27">
        <f>+AH4465*($AB4465+$Z4465)*$AW$1</f>
        <v>0</v>
      </c>
      <c r="AY4465" s="27">
        <f>+AI4465*$AD4465*$AW$1</f>
        <v>0</v>
      </c>
      <c r="AZ4465" s="27">
        <f>+AJ4465*$AF4465*$AW$1</f>
        <v>0</v>
      </c>
      <c r="BA4465" s="27">
        <f>+$AW$1*AK4465*W4465</f>
        <v>18565.600000000002</v>
      </c>
      <c r="BB4465" s="27">
        <f>+$AW$1*AL4465*(Y4465+AA4465)</f>
        <v>194647.2</v>
      </c>
      <c r="BC4465" s="27">
        <f>+AM4465*AC4465*$AW$1</f>
        <v>0</v>
      </c>
      <c r="BD4465" s="27">
        <f>+$AW$1*AN4465*AE4465</f>
        <v>0</v>
      </c>
      <c r="BE4465" s="27">
        <f>ROUND(SUM(AO4465:AV4465),0)</f>
        <v>1066064</v>
      </c>
      <c r="BF4465" s="27">
        <f>ROUND(SUM(AW4465:BD4465),0)</f>
        <v>213213</v>
      </c>
      <c r="BG4465" s="9">
        <f>+BF4465+BE4465</f>
        <v>1279277</v>
      </c>
      <c r="BH4465" s="27">
        <f>+ROUND(BG4465*$BH$2,0)</f>
        <v>1023422</v>
      </c>
      <c r="BI4465" s="27"/>
      <c r="BJ4465" t="s">
        <v>9828</v>
      </c>
      <c r="BK4465" t="s">
        <v>2740</v>
      </c>
      <c r="BL4465" t="s">
        <v>21159</v>
      </c>
      <c r="BM4465" t="s">
        <v>9835</v>
      </c>
      <c r="BN4465" t="s">
        <v>9832</v>
      </c>
      <c r="BO4465" t="s">
        <v>21160</v>
      </c>
      <c r="BP4465" t="s">
        <v>28561</v>
      </c>
      <c r="BQ4465" t="s">
        <v>36786</v>
      </c>
      <c r="BR4465" t="s">
        <v>29332</v>
      </c>
      <c r="BS4465">
        <v>1</v>
      </c>
      <c r="BU4465" t="s">
        <v>21159</v>
      </c>
      <c r="BV4465" t="s">
        <v>2969</v>
      </c>
      <c r="BW4465" t="s">
        <v>9835</v>
      </c>
      <c r="BX4465" t="s">
        <v>9832</v>
      </c>
      <c r="BY4465" t="s">
        <v>21160</v>
      </c>
      <c r="BZ4465" t="s">
        <v>28561</v>
      </c>
      <c r="CA4465">
        <v>1</v>
      </c>
      <c r="CB4465" t="s">
        <v>29341</v>
      </c>
    </row>
    <row r="4466" spans="1:80" x14ac:dyDescent="0.25">
      <c r="A4466" t="s">
        <v>290</v>
      </c>
      <c r="B4466" s="41" t="s">
        <v>7174</v>
      </c>
      <c r="C4466" s="41">
        <v>89</v>
      </c>
      <c r="D4466">
        <v>52356</v>
      </c>
      <c r="E4466" t="s">
        <v>2926</v>
      </c>
      <c r="F4466" s="41">
        <v>9044</v>
      </c>
      <c r="G4466" s="41">
        <v>252356001221</v>
      </c>
      <c r="H4466" t="s">
        <v>2920</v>
      </c>
      <c r="I4466" s="25">
        <v>70.507771803926957</v>
      </c>
      <c r="J4466" s="42">
        <f>STANDARDIZE(I4466,$I$1,$I$2)</f>
        <v>0.80578820876616808</v>
      </c>
      <c r="K4466" s="26">
        <f>SUM(L4466:U4466)</f>
        <v>20</v>
      </c>
      <c r="L4466" s="26">
        <v>3</v>
      </c>
      <c r="M4466" s="26">
        <v>0</v>
      </c>
      <c r="N4466" s="26">
        <v>17</v>
      </c>
      <c r="O4466" s="26">
        <v>0</v>
      </c>
      <c r="P4466" s="26">
        <v>0</v>
      </c>
      <c r="Q4466" s="26">
        <v>0</v>
      </c>
      <c r="R4466" s="26">
        <v>0</v>
      </c>
      <c r="S4466" s="26">
        <v>0</v>
      </c>
      <c r="T4466" s="26">
        <v>0</v>
      </c>
      <c r="U4466" s="26">
        <v>0</v>
      </c>
      <c r="V4466" s="26">
        <f>SUM(W4466:AF4466)</f>
        <v>20</v>
      </c>
      <c r="W4466" s="26">
        <v>3</v>
      </c>
      <c r="X4466" s="26">
        <v>0</v>
      </c>
      <c r="Y4466" s="26">
        <v>17</v>
      </c>
      <c r="Z4466" s="26">
        <v>0</v>
      </c>
      <c r="AA4466" s="26">
        <v>0</v>
      </c>
      <c r="AB4466" s="26">
        <v>0</v>
      </c>
      <c r="AC4466" s="26">
        <v>0</v>
      </c>
      <c r="AD4466" s="26">
        <v>0</v>
      </c>
      <c r="AE4466" s="26">
        <v>0</v>
      </c>
      <c r="AF4466" s="26">
        <v>0</v>
      </c>
      <c r="AG4466" s="27">
        <f>ROUND(('Per Cápita'!$E$4*(1+($J4466/100))),0)</f>
        <v>75392</v>
      </c>
      <c r="AH4466" s="27">
        <f>ROUND(('Per Cápita'!$E$5*(1+($J4466/100))),0)</f>
        <v>66579</v>
      </c>
      <c r="AI4466" s="27">
        <f>ROUND(('Per Cápita'!$E$6*(1+($J4466/100))),0)</f>
        <v>99868</v>
      </c>
      <c r="AJ4466" s="27">
        <f>ROUND(('Per Cápita'!$E$7*(1+($J4466/100))),0)</f>
        <v>122388</v>
      </c>
      <c r="AK4466" s="27">
        <f>ROUND(('Per Cápita'!$F$4*(1+($J4466/100))),0)</f>
        <v>93015</v>
      </c>
      <c r="AL4466" s="27">
        <f>ROUND(('Per Cápita'!$F$5*(1+($J4466/100))),0)</f>
        <v>81267</v>
      </c>
      <c r="AM4466" s="27">
        <f>ROUND(('Per Cápita'!$F$6*(1+($J4466/100))),0)</f>
        <v>124347</v>
      </c>
      <c r="AN4466" s="27">
        <f>ROUND(('Per Cápita'!$F$7*(1+($J4466/100))),0)</f>
        <v>149804</v>
      </c>
      <c r="AO4466" s="27">
        <f>+AG4466*$M4466</f>
        <v>0</v>
      </c>
      <c r="AP4466" s="27">
        <f>+AH4466*($O4466+$Q4466)</f>
        <v>0</v>
      </c>
      <c r="AQ4466" s="27">
        <f>+AI4466*$S4466</f>
        <v>0</v>
      </c>
      <c r="AR4466" s="27">
        <f>+AJ4466*$U4466</f>
        <v>0</v>
      </c>
      <c r="AS4466" s="27">
        <f>+AK4466*L4466</f>
        <v>279045</v>
      </c>
      <c r="AT4466" s="27">
        <f>+AL4466*(N4466+P4466)</f>
        <v>1381539</v>
      </c>
      <c r="AU4466" s="27">
        <f>+AM4466*R4466</f>
        <v>0</v>
      </c>
      <c r="AV4466" s="27">
        <f>+AN4466*T4466</f>
        <v>0</v>
      </c>
      <c r="AW4466" s="27">
        <f>+AG4466*$X4466*$AW$1</f>
        <v>0</v>
      </c>
      <c r="AX4466" s="27">
        <f>+AH4466*($AB4466+$Z4466)*$AW$1</f>
        <v>0</v>
      </c>
      <c r="AY4466" s="27">
        <f>+AI4466*$AD4466*$AW$1</f>
        <v>0</v>
      </c>
      <c r="AZ4466" s="27">
        <f>+AJ4466*$AF4466*$AW$1</f>
        <v>0</v>
      </c>
      <c r="BA4466" s="27">
        <f>+$AW$1*AK4466*W4466</f>
        <v>55809</v>
      </c>
      <c r="BB4466" s="27">
        <f>+$AW$1*AL4466*(Y4466+AA4466)</f>
        <v>276307.80000000005</v>
      </c>
      <c r="BC4466" s="27">
        <f>+AM4466*AC4466*$AW$1</f>
        <v>0</v>
      </c>
      <c r="BD4466" s="27">
        <f>+$AW$1*AN4466*AE4466</f>
        <v>0</v>
      </c>
      <c r="BE4466" s="27">
        <f>ROUND(SUM(AO4466:AV4466),0)</f>
        <v>1660584</v>
      </c>
      <c r="BF4466" s="27">
        <f>ROUND(SUM(AW4466:BD4466),0)</f>
        <v>332117</v>
      </c>
      <c r="BG4466" s="9">
        <f>+BF4466+BE4466</f>
        <v>1992701</v>
      </c>
      <c r="BH4466" s="27">
        <f>+ROUND(BG4466*$BH$2,0)</f>
        <v>1594161</v>
      </c>
      <c r="BI4466" s="27"/>
      <c r="BJ4466" t="s">
        <v>9828</v>
      </c>
      <c r="BK4466" t="s">
        <v>2920</v>
      </c>
      <c r="BL4466" t="s">
        <v>21159</v>
      </c>
      <c r="BM4466" t="s">
        <v>9835</v>
      </c>
      <c r="BN4466" t="s">
        <v>9832</v>
      </c>
      <c r="BO4466" t="s">
        <v>21160</v>
      </c>
      <c r="BP4466" t="s">
        <v>28561</v>
      </c>
      <c r="BQ4466" t="s">
        <v>36786</v>
      </c>
      <c r="BR4466" t="s">
        <v>29332</v>
      </c>
      <c r="BS4466">
        <v>1</v>
      </c>
      <c r="BU4466" t="s">
        <v>21159</v>
      </c>
      <c r="BV4466" t="s">
        <v>2969</v>
      </c>
      <c r="BW4466" t="s">
        <v>9835</v>
      </c>
      <c r="BX4466" t="s">
        <v>9832</v>
      </c>
      <c r="BY4466" t="s">
        <v>21160</v>
      </c>
      <c r="BZ4466" t="s">
        <v>28561</v>
      </c>
      <c r="CA4466">
        <v>1</v>
      </c>
      <c r="CB4466" t="s">
        <v>29341</v>
      </c>
    </row>
    <row r="4467" spans="1:80" x14ac:dyDescent="0.25">
      <c r="A4467" t="s">
        <v>290</v>
      </c>
      <c r="B4467" s="41" t="s">
        <v>7174</v>
      </c>
      <c r="C4467" s="41">
        <v>89</v>
      </c>
      <c r="D4467">
        <v>52356</v>
      </c>
      <c r="E4467" t="s">
        <v>2926</v>
      </c>
      <c r="F4467" s="41">
        <v>9222</v>
      </c>
      <c r="G4467" s="41">
        <v>252356001248</v>
      </c>
      <c r="H4467" t="s">
        <v>2965</v>
      </c>
      <c r="I4467" s="25">
        <v>71.049052833297623</v>
      </c>
      <c r="J4467" s="42">
        <f>STANDARDIZE(I4467,$I$1,$I$2)</f>
        <v>0.98006965286452541</v>
      </c>
      <c r="K4467" s="26">
        <f>SUM(L4467:U4467)</f>
        <v>40</v>
      </c>
      <c r="L4467" s="26">
        <v>3</v>
      </c>
      <c r="M4467" s="26">
        <v>0</v>
      </c>
      <c r="N4467" s="26">
        <v>37</v>
      </c>
      <c r="O4467" s="26">
        <v>0</v>
      </c>
      <c r="P4467" s="26">
        <v>0</v>
      </c>
      <c r="Q4467" s="26">
        <v>0</v>
      </c>
      <c r="R4467" s="26">
        <v>0</v>
      </c>
      <c r="S4467" s="26">
        <v>0</v>
      </c>
      <c r="T4467" s="26">
        <v>0</v>
      </c>
      <c r="U4467" s="26">
        <v>0</v>
      </c>
      <c r="V4467" s="26">
        <f>SUM(W4467:AF4467)</f>
        <v>40</v>
      </c>
      <c r="W4467" s="26">
        <v>3</v>
      </c>
      <c r="X4467" s="26">
        <v>0</v>
      </c>
      <c r="Y4467" s="26">
        <v>37</v>
      </c>
      <c r="Z4467" s="26">
        <v>0</v>
      </c>
      <c r="AA4467" s="26">
        <v>0</v>
      </c>
      <c r="AB4467" s="26">
        <v>0</v>
      </c>
      <c r="AC4467" s="26">
        <v>0</v>
      </c>
      <c r="AD4467" s="26">
        <v>0</v>
      </c>
      <c r="AE4467" s="26">
        <v>0</v>
      </c>
      <c r="AF4467" s="26">
        <v>0</v>
      </c>
      <c r="AG4467" s="27">
        <f>ROUND(('Per Cápita'!$E$4*(1+($J4467/100))),0)</f>
        <v>75522</v>
      </c>
      <c r="AH4467" s="27">
        <f>ROUND(('Per Cápita'!$E$5*(1+($J4467/100))),0)</f>
        <v>66694</v>
      </c>
      <c r="AI4467" s="27">
        <f>ROUND(('Per Cápita'!$E$6*(1+($J4467/100))),0)</f>
        <v>100041</v>
      </c>
      <c r="AJ4467" s="27">
        <f>ROUND(('Per Cápita'!$E$7*(1+($J4467/100))),0)</f>
        <v>122600</v>
      </c>
      <c r="AK4467" s="27">
        <f>ROUND(('Per Cápita'!$F$4*(1+($J4467/100))),0)</f>
        <v>93175</v>
      </c>
      <c r="AL4467" s="27">
        <f>ROUND(('Per Cápita'!$F$5*(1+($J4467/100))),0)</f>
        <v>81407</v>
      </c>
      <c r="AM4467" s="27">
        <f>ROUND(('Per Cápita'!$F$6*(1+($J4467/100))),0)</f>
        <v>124562</v>
      </c>
      <c r="AN4467" s="27">
        <f>ROUND(('Per Cápita'!$F$7*(1+($J4467/100))),0)</f>
        <v>150063</v>
      </c>
      <c r="AO4467" s="27">
        <f>+AG4467*$M4467</f>
        <v>0</v>
      </c>
      <c r="AP4467" s="27">
        <f>+AH4467*($O4467+$Q4467)</f>
        <v>0</v>
      </c>
      <c r="AQ4467" s="27">
        <f>+AI4467*$S4467</f>
        <v>0</v>
      </c>
      <c r="AR4467" s="27">
        <f>+AJ4467*$U4467</f>
        <v>0</v>
      </c>
      <c r="AS4467" s="27">
        <f>+AK4467*L4467</f>
        <v>279525</v>
      </c>
      <c r="AT4467" s="27">
        <f>+AL4467*(N4467+P4467)</f>
        <v>3012059</v>
      </c>
      <c r="AU4467" s="27">
        <f>+AM4467*R4467</f>
        <v>0</v>
      </c>
      <c r="AV4467" s="27">
        <f>+AN4467*T4467</f>
        <v>0</v>
      </c>
      <c r="AW4467" s="27">
        <f>+AG4467*$X4467*$AW$1</f>
        <v>0</v>
      </c>
      <c r="AX4467" s="27">
        <f>+AH4467*($AB4467+$Z4467)*$AW$1</f>
        <v>0</v>
      </c>
      <c r="AY4467" s="27">
        <f>+AI4467*$AD4467*$AW$1</f>
        <v>0</v>
      </c>
      <c r="AZ4467" s="27">
        <f>+AJ4467*$AF4467*$AW$1</f>
        <v>0</v>
      </c>
      <c r="BA4467" s="27">
        <f>+$AW$1*AK4467*W4467</f>
        <v>55905</v>
      </c>
      <c r="BB4467" s="27">
        <f>+$AW$1*AL4467*(Y4467+AA4467)</f>
        <v>602411.80000000005</v>
      </c>
      <c r="BC4467" s="27">
        <f>+AM4467*AC4467*$AW$1</f>
        <v>0</v>
      </c>
      <c r="BD4467" s="27">
        <f>+$AW$1*AN4467*AE4467</f>
        <v>0</v>
      </c>
      <c r="BE4467" s="27">
        <f>ROUND(SUM(AO4467:AV4467),0)</f>
        <v>3291584</v>
      </c>
      <c r="BF4467" s="27">
        <f>ROUND(SUM(AW4467:BD4467),0)</f>
        <v>658317</v>
      </c>
      <c r="BG4467" s="9">
        <f>+BF4467+BE4467</f>
        <v>3949901</v>
      </c>
      <c r="BH4467" s="27">
        <f>+ROUND(BG4467*$BH$2,0)</f>
        <v>3159921</v>
      </c>
      <c r="BI4467" s="27"/>
      <c r="BJ4467" t="s">
        <v>9828</v>
      </c>
      <c r="BK4467" t="s">
        <v>2965</v>
      </c>
      <c r="BL4467" t="s">
        <v>21167</v>
      </c>
      <c r="BM4467" t="s">
        <v>9831</v>
      </c>
      <c r="BN4467" t="s">
        <v>10263</v>
      </c>
      <c r="BO4467" t="s">
        <v>21168</v>
      </c>
      <c r="BP4467" t="s">
        <v>28563</v>
      </c>
      <c r="BQ4467" t="s">
        <v>36792</v>
      </c>
      <c r="BR4467" t="s">
        <v>29332</v>
      </c>
      <c r="BS4467">
        <v>1</v>
      </c>
      <c r="BU4467" t="s">
        <v>21167</v>
      </c>
      <c r="BV4467" t="s">
        <v>36793</v>
      </c>
      <c r="BW4467" t="s">
        <v>30287</v>
      </c>
      <c r="BX4467" t="s">
        <v>10263</v>
      </c>
      <c r="BY4467" t="s">
        <v>21168</v>
      </c>
      <c r="BZ4467" t="s">
        <v>28563</v>
      </c>
      <c r="CA4467">
        <v>1</v>
      </c>
      <c r="CB4467" t="s">
        <v>29341</v>
      </c>
    </row>
    <row r="4468" spans="1:80" x14ac:dyDescent="0.25">
      <c r="A4468" t="s">
        <v>290</v>
      </c>
      <c r="B4468" s="41" t="s">
        <v>7174</v>
      </c>
      <c r="C4468" s="41">
        <v>89</v>
      </c>
      <c r="D4468">
        <v>52356</v>
      </c>
      <c r="E4468" t="s">
        <v>2926</v>
      </c>
      <c r="F4468" s="41">
        <v>9223</v>
      </c>
      <c r="G4468" s="41">
        <v>252356001256</v>
      </c>
      <c r="H4468" t="s">
        <v>2966</v>
      </c>
      <c r="I4468" s="25">
        <v>72.879884090892858</v>
      </c>
      <c r="J4468" s="42">
        <f>STANDARDIZE(I4468,$I$1,$I$2)</f>
        <v>1.5695599511760989</v>
      </c>
      <c r="K4468" s="26">
        <f>SUM(L4468:U4468)</f>
        <v>15</v>
      </c>
      <c r="L4468" s="26">
        <v>2</v>
      </c>
      <c r="M4468" s="26">
        <v>0</v>
      </c>
      <c r="N4468" s="26">
        <v>13</v>
      </c>
      <c r="O4468" s="26">
        <v>0</v>
      </c>
      <c r="P4468" s="26">
        <v>0</v>
      </c>
      <c r="Q4468" s="26">
        <v>0</v>
      </c>
      <c r="R4468" s="26">
        <v>0</v>
      </c>
      <c r="S4468" s="26">
        <v>0</v>
      </c>
      <c r="T4468" s="26">
        <v>0</v>
      </c>
      <c r="U4468" s="26">
        <v>0</v>
      </c>
      <c r="V4468" s="26">
        <f>SUM(W4468:AF4468)</f>
        <v>15</v>
      </c>
      <c r="W4468" s="26">
        <v>2</v>
      </c>
      <c r="X4468" s="26">
        <v>0</v>
      </c>
      <c r="Y4468" s="26">
        <v>13</v>
      </c>
      <c r="Z4468" s="26">
        <v>0</v>
      </c>
      <c r="AA4468" s="26">
        <v>0</v>
      </c>
      <c r="AB4468" s="26">
        <v>0</v>
      </c>
      <c r="AC4468" s="26">
        <v>0</v>
      </c>
      <c r="AD4468" s="26">
        <v>0</v>
      </c>
      <c r="AE4468" s="26">
        <v>0</v>
      </c>
      <c r="AF4468" s="26">
        <v>0</v>
      </c>
      <c r="AG4468" s="27">
        <f>ROUND(('Per Cápita'!$E$4*(1+($J4468/100))),0)</f>
        <v>75963</v>
      </c>
      <c r="AH4468" s="27">
        <f>ROUND(('Per Cápita'!$E$5*(1+($J4468/100))),0)</f>
        <v>67084</v>
      </c>
      <c r="AI4468" s="27">
        <f>ROUND(('Per Cápita'!$E$6*(1+($J4468/100))),0)</f>
        <v>100625</v>
      </c>
      <c r="AJ4468" s="27">
        <f>ROUND(('Per Cápita'!$E$7*(1+($J4468/100))),0)</f>
        <v>123316</v>
      </c>
      <c r="AK4468" s="27">
        <f>ROUND(('Per Cápita'!$F$4*(1+($J4468/100))),0)</f>
        <v>93719</v>
      </c>
      <c r="AL4468" s="27">
        <f>ROUND(('Per Cápita'!$F$5*(1+($J4468/100))),0)</f>
        <v>81882</v>
      </c>
      <c r="AM4468" s="27">
        <f>ROUND(('Per Cápita'!$F$6*(1+($J4468/100))),0)</f>
        <v>125289</v>
      </c>
      <c r="AN4468" s="27">
        <f>ROUND(('Per Cápita'!$F$7*(1+($J4468/100))),0)</f>
        <v>150939</v>
      </c>
      <c r="AO4468" s="27">
        <f>+AG4468*$M4468</f>
        <v>0</v>
      </c>
      <c r="AP4468" s="27">
        <f>+AH4468*($O4468+$Q4468)</f>
        <v>0</v>
      </c>
      <c r="AQ4468" s="27">
        <f>+AI4468*$S4468</f>
        <v>0</v>
      </c>
      <c r="AR4468" s="27">
        <f>+AJ4468*$U4468</f>
        <v>0</v>
      </c>
      <c r="AS4468" s="27">
        <f>+AK4468*L4468</f>
        <v>187438</v>
      </c>
      <c r="AT4468" s="27">
        <f>+AL4468*(N4468+P4468)</f>
        <v>1064466</v>
      </c>
      <c r="AU4468" s="27">
        <f>+AM4468*R4468</f>
        <v>0</v>
      </c>
      <c r="AV4468" s="27">
        <f>+AN4468*T4468</f>
        <v>0</v>
      </c>
      <c r="AW4468" s="27">
        <f>+AG4468*$X4468*$AW$1</f>
        <v>0</v>
      </c>
      <c r="AX4468" s="27">
        <f>+AH4468*($AB4468+$Z4468)*$AW$1</f>
        <v>0</v>
      </c>
      <c r="AY4468" s="27">
        <f>+AI4468*$AD4468*$AW$1</f>
        <v>0</v>
      </c>
      <c r="AZ4468" s="27">
        <f>+AJ4468*$AF4468*$AW$1</f>
        <v>0</v>
      </c>
      <c r="BA4468" s="27">
        <f>+$AW$1*AK4468*W4468</f>
        <v>37487.599999999999</v>
      </c>
      <c r="BB4468" s="27">
        <f>+$AW$1*AL4468*(Y4468+AA4468)</f>
        <v>212893.2</v>
      </c>
      <c r="BC4468" s="27">
        <f>+AM4468*AC4468*$AW$1</f>
        <v>0</v>
      </c>
      <c r="BD4468" s="27">
        <f>+$AW$1*AN4468*AE4468</f>
        <v>0</v>
      </c>
      <c r="BE4468" s="27">
        <f>ROUND(SUM(AO4468:AV4468),0)</f>
        <v>1251904</v>
      </c>
      <c r="BF4468" s="27">
        <f>ROUND(SUM(AW4468:BD4468),0)</f>
        <v>250381</v>
      </c>
      <c r="BG4468" s="9">
        <f>+BF4468+BE4468</f>
        <v>1502285</v>
      </c>
      <c r="BH4468" s="27">
        <f>+ROUND(BG4468*$BH$2,0)</f>
        <v>1201828</v>
      </c>
      <c r="BI4468" s="27"/>
      <c r="BJ4468" t="s">
        <v>9828</v>
      </c>
      <c r="BK4468" t="s">
        <v>2966</v>
      </c>
      <c r="BL4468" t="s">
        <v>21157</v>
      </c>
      <c r="BM4468" t="s">
        <v>9866</v>
      </c>
      <c r="BN4468" t="s">
        <v>10263</v>
      </c>
      <c r="BO4468" t="s">
        <v>21158</v>
      </c>
      <c r="BP4468" t="s">
        <v>27256</v>
      </c>
      <c r="BQ4468" t="s">
        <v>36784</v>
      </c>
      <c r="BR4468" t="s">
        <v>29332</v>
      </c>
      <c r="BS4468">
        <v>1</v>
      </c>
      <c r="BU4468" t="s">
        <v>21157</v>
      </c>
      <c r="BV4468" t="s">
        <v>36785</v>
      </c>
      <c r="BW4468" t="s">
        <v>29340</v>
      </c>
      <c r="BX4468" t="s">
        <v>10263</v>
      </c>
      <c r="BY4468" t="s">
        <v>21158</v>
      </c>
      <c r="BZ4468" t="s">
        <v>27256</v>
      </c>
      <c r="CA4468">
        <v>1</v>
      </c>
      <c r="CB4468" t="s">
        <v>29341</v>
      </c>
    </row>
    <row r="4469" spans="1:80" x14ac:dyDescent="0.25">
      <c r="A4469" t="s">
        <v>290</v>
      </c>
      <c r="B4469" s="41" t="s">
        <v>7174</v>
      </c>
      <c r="C4469" s="41">
        <v>89</v>
      </c>
      <c r="D4469">
        <v>52356</v>
      </c>
      <c r="E4469" t="s">
        <v>2926</v>
      </c>
      <c r="F4469" s="41">
        <v>9245</v>
      </c>
      <c r="G4469" s="41">
        <v>252356001345</v>
      </c>
      <c r="H4469" t="s">
        <v>2967</v>
      </c>
      <c r="I4469" s="25">
        <v>68.82546178287609</v>
      </c>
      <c r="J4469" s="42">
        <f>STANDARDIZE(I4469,$I$1,$I$2)</f>
        <v>0.2641187173547026</v>
      </c>
      <c r="K4469" s="26">
        <f>SUM(L4469:U4469)</f>
        <v>10</v>
      </c>
      <c r="L4469" s="26">
        <v>2</v>
      </c>
      <c r="M4469" s="26">
        <v>0</v>
      </c>
      <c r="N4469" s="26">
        <v>8</v>
      </c>
      <c r="O4469" s="26">
        <v>0</v>
      </c>
      <c r="P4469" s="26">
        <v>0</v>
      </c>
      <c r="Q4469" s="26">
        <v>0</v>
      </c>
      <c r="R4469" s="26">
        <v>0</v>
      </c>
      <c r="S4469" s="26">
        <v>0</v>
      </c>
      <c r="T4469" s="26">
        <v>0</v>
      </c>
      <c r="U4469" s="26">
        <v>0</v>
      </c>
      <c r="V4469" s="26">
        <f>SUM(W4469:AF4469)</f>
        <v>10</v>
      </c>
      <c r="W4469" s="26">
        <v>2</v>
      </c>
      <c r="X4469" s="26">
        <v>0</v>
      </c>
      <c r="Y4469" s="26">
        <v>8</v>
      </c>
      <c r="Z4469" s="26">
        <v>0</v>
      </c>
      <c r="AA4469" s="26">
        <v>0</v>
      </c>
      <c r="AB4469" s="26">
        <v>0</v>
      </c>
      <c r="AC4469" s="26">
        <v>0</v>
      </c>
      <c r="AD4469" s="26">
        <v>0</v>
      </c>
      <c r="AE4469" s="26">
        <v>0</v>
      </c>
      <c r="AF4469" s="26">
        <v>0</v>
      </c>
      <c r="AG4469" s="27">
        <f>ROUND(('Per Cápita'!$E$4*(1+($J4469/100))),0)</f>
        <v>74987</v>
      </c>
      <c r="AH4469" s="27">
        <f>ROUND(('Per Cápita'!$E$5*(1+($J4469/100))),0)</f>
        <v>66221</v>
      </c>
      <c r="AI4469" s="27">
        <f>ROUND(('Per Cápita'!$E$6*(1+($J4469/100))),0)</f>
        <v>99332</v>
      </c>
      <c r="AJ4469" s="27">
        <f>ROUND(('Per Cápita'!$E$7*(1+($J4469/100))),0)</f>
        <v>121731</v>
      </c>
      <c r="AK4469" s="27">
        <f>ROUND(('Per Cápita'!$F$4*(1+($J4469/100))),0)</f>
        <v>92515</v>
      </c>
      <c r="AL4469" s="27">
        <f>ROUND(('Per Cápita'!$F$5*(1+($J4469/100))),0)</f>
        <v>80830</v>
      </c>
      <c r="AM4469" s="27">
        <f>ROUND(('Per Cápita'!$F$6*(1+($J4469/100))),0)</f>
        <v>123679</v>
      </c>
      <c r="AN4469" s="27">
        <f>ROUND(('Per Cápita'!$F$7*(1+($J4469/100))),0)</f>
        <v>148999</v>
      </c>
      <c r="AO4469" s="27">
        <f>+AG4469*$M4469</f>
        <v>0</v>
      </c>
      <c r="AP4469" s="27">
        <f>+AH4469*($O4469+$Q4469)</f>
        <v>0</v>
      </c>
      <c r="AQ4469" s="27">
        <f>+AI4469*$S4469</f>
        <v>0</v>
      </c>
      <c r="AR4469" s="27">
        <f>+AJ4469*$U4469</f>
        <v>0</v>
      </c>
      <c r="AS4469" s="27">
        <f>+AK4469*L4469</f>
        <v>185030</v>
      </c>
      <c r="AT4469" s="27">
        <f>+AL4469*(N4469+P4469)</f>
        <v>646640</v>
      </c>
      <c r="AU4469" s="27">
        <f>+AM4469*R4469</f>
        <v>0</v>
      </c>
      <c r="AV4469" s="27">
        <f>+AN4469*T4469</f>
        <v>0</v>
      </c>
      <c r="AW4469" s="27">
        <f>+AG4469*$X4469*$AW$1</f>
        <v>0</v>
      </c>
      <c r="AX4469" s="27">
        <f>+AH4469*($AB4469+$Z4469)*$AW$1</f>
        <v>0</v>
      </c>
      <c r="AY4469" s="27">
        <f>+AI4469*$AD4469*$AW$1</f>
        <v>0</v>
      </c>
      <c r="AZ4469" s="27">
        <f>+AJ4469*$AF4469*$AW$1</f>
        <v>0</v>
      </c>
      <c r="BA4469" s="27">
        <f>+$AW$1*AK4469*W4469</f>
        <v>37006</v>
      </c>
      <c r="BB4469" s="27">
        <f>+$AW$1*AL4469*(Y4469+AA4469)</f>
        <v>129328</v>
      </c>
      <c r="BC4469" s="27">
        <f>+AM4469*AC4469*$AW$1</f>
        <v>0</v>
      </c>
      <c r="BD4469" s="27">
        <f>+$AW$1*AN4469*AE4469</f>
        <v>0</v>
      </c>
      <c r="BE4469" s="27">
        <f>ROUND(SUM(AO4469:AV4469),0)</f>
        <v>831670</v>
      </c>
      <c r="BF4469" s="27">
        <f>ROUND(SUM(AW4469:BD4469),0)</f>
        <v>166334</v>
      </c>
      <c r="BG4469" s="9">
        <f>+BF4469+BE4469</f>
        <v>998004</v>
      </c>
      <c r="BH4469" s="27">
        <f>+ROUND(BG4469*$BH$2,0)</f>
        <v>798403</v>
      </c>
      <c r="BI4469" s="27"/>
      <c r="BJ4469" t="s">
        <v>9828</v>
      </c>
      <c r="BK4469" t="s">
        <v>2967</v>
      </c>
      <c r="BL4469" t="s">
        <v>21163</v>
      </c>
      <c r="BM4469" t="s">
        <v>9871</v>
      </c>
      <c r="BN4469" t="s">
        <v>9832</v>
      </c>
      <c r="BO4469" t="s">
        <v>21164</v>
      </c>
      <c r="BP4469" t="s">
        <v>28562</v>
      </c>
      <c r="BQ4469" t="s">
        <v>36788</v>
      </c>
      <c r="BR4469" t="s">
        <v>29332</v>
      </c>
      <c r="BS4469">
        <v>1</v>
      </c>
      <c r="BU4469" t="s">
        <v>21163</v>
      </c>
      <c r="BV4469" t="s">
        <v>36789</v>
      </c>
      <c r="BW4469" t="s">
        <v>9871</v>
      </c>
      <c r="BX4469" t="s">
        <v>9832</v>
      </c>
      <c r="BY4469" t="s">
        <v>21164</v>
      </c>
      <c r="BZ4469" t="s">
        <v>28562</v>
      </c>
      <c r="CA4469">
        <v>1</v>
      </c>
      <c r="CB4469" t="s">
        <v>29341</v>
      </c>
    </row>
    <row r="4470" spans="1:80" x14ac:dyDescent="0.25">
      <c r="A4470" t="s">
        <v>290</v>
      </c>
      <c r="B4470" s="41" t="s">
        <v>7174</v>
      </c>
      <c r="C4470" s="41">
        <v>89</v>
      </c>
      <c r="D4470">
        <v>52356</v>
      </c>
      <c r="E4470" t="s">
        <v>2926</v>
      </c>
      <c r="F4470" s="41">
        <v>9246</v>
      </c>
      <c r="G4470" s="41">
        <v>252356001485</v>
      </c>
      <c r="H4470" t="s">
        <v>2968</v>
      </c>
      <c r="I4470" s="25">
        <v>68.859008803967555</v>
      </c>
      <c r="J4470" s="42">
        <f>STANDARDIZE(I4470,$I$1,$I$2)</f>
        <v>0.27492017346303194</v>
      </c>
      <c r="K4470" s="26">
        <f>SUM(L4470:U4470)</f>
        <v>499</v>
      </c>
      <c r="L4470" s="26">
        <v>25</v>
      </c>
      <c r="M4470" s="26">
        <v>0</v>
      </c>
      <c r="N4470" s="26">
        <v>171</v>
      </c>
      <c r="O4470" s="26">
        <v>0</v>
      </c>
      <c r="P4470" s="26">
        <v>246</v>
      </c>
      <c r="Q4470" s="26">
        <v>0</v>
      </c>
      <c r="R4470" s="26">
        <v>0</v>
      </c>
      <c r="S4470" s="26">
        <v>0</v>
      </c>
      <c r="T4470" s="26">
        <v>57</v>
      </c>
      <c r="U4470" s="26">
        <v>0</v>
      </c>
      <c r="V4470" s="26">
        <f>SUM(W4470:AF4470)</f>
        <v>499</v>
      </c>
      <c r="W4470" s="26">
        <v>25</v>
      </c>
      <c r="X4470" s="26">
        <v>0</v>
      </c>
      <c r="Y4470" s="26">
        <v>171</v>
      </c>
      <c r="Z4470" s="26">
        <v>0</v>
      </c>
      <c r="AA4470" s="26">
        <v>246</v>
      </c>
      <c r="AB4470" s="26">
        <v>0</v>
      </c>
      <c r="AC4470" s="26">
        <v>0</v>
      </c>
      <c r="AD4470" s="26">
        <v>0</v>
      </c>
      <c r="AE4470" s="26">
        <v>57</v>
      </c>
      <c r="AF4470" s="26">
        <v>0</v>
      </c>
      <c r="AG4470" s="27">
        <f>ROUND(('Per Cápita'!$E$4*(1+($J4470/100))),0)</f>
        <v>74995</v>
      </c>
      <c r="AH4470" s="27">
        <f>ROUND(('Per Cápita'!$E$5*(1+($J4470/100))),0)</f>
        <v>66229</v>
      </c>
      <c r="AI4470" s="27">
        <f>ROUND(('Per Cápita'!$E$6*(1+($J4470/100))),0)</f>
        <v>99342</v>
      </c>
      <c r="AJ4470" s="27">
        <f>ROUND(('Per Cápita'!$E$7*(1+($J4470/100))),0)</f>
        <v>121744</v>
      </c>
      <c r="AK4470" s="27">
        <f>ROUND(('Per Cápita'!$F$4*(1+($J4470/100))),0)</f>
        <v>92525</v>
      </c>
      <c r="AL4470" s="27">
        <f>ROUND(('Per Cápita'!$F$5*(1+($J4470/100))),0)</f>
        <v>80839</v>
      </c>
      <c r="AM4470" s="27">
        <f>ROUND(('Per Cápita'!$F$6*(1+($J4470/100))),0)</f>
        <v>123692</v>
      </c>
      <c r="AN4470" s="27">
        <f>ROUND(('Per Cápita'!$F$7*(1+($J4470/100))),0)</f>
        <v>149016</v>
      </c>
      <c r="AO4470" s="27">
        <f>+AG4470*$M4470</f>
        <v>0</v>
      </c>
      <c r="AP4470" s="27">
        <f>+AH4470*($O4470+$Q4470)</f>
        <v>0</v>
      </c>
      <c r="AQ4470" s="27">
        <f>+AI4470*$S4470</f>
        <v>0</v>
      </c>
      <c r="AR4470" s="27">
        <f>+AJ4470*$U4470</f>
        <v>0</v>
      </c>
      <c r="AS4470" s="27">
        <f>+AK4470*L4470</f>
        <v>2313125</v>
      </c>
      <c r="AT4470" s="27">
        <f>+AL4470*(N4470+P4470)</f>
        <v>33709863</v>
      </c>
      <c r="AU4470" s="27">
        <f>+AM4470*R4470</f>
        <v>0</v>
      </c>
      <c r="AV4470" s="27">
        <f>+AN4470*T4470</f>
        <v>8493912</v>
      </c>
      <c r="AW4470" s="27">
        <f>+AG4470*$X4470*$AW$1</f>
        <v>0</v>
      </c>
      <c r="AX4470" s="27">
        <f>+AH4470*($AB4470+$Z4470)*$AW$1</f>
        <v>0</v>
      </c>
      <c r="AY4470" s="27">
        <f>+AI4470*$AD4470*$AW$1</f>
        <v>0</v>
      </c>
      <c r="AZ4470" s="27">
        <f>+AJ4470*$AF4470*$AW$1</f>
        <v>0</v>
      </c>
      <c r="BA4470" s="27">
        <f>+$AW$1*AK4470*W4470</f>
        <v>462625</v>
      </c>
      <c r="BB4470" s="27">
        <f>+$AW$1*AL4470*(Y4470+AA4470)</f>
        <v>6741972.6000000006</v>
      </c>
      <c r="BC4470" s="27">
        <f>+AM4470*AC4470*$AW$1</f>
        <v>0</v>
      </c>
      <c r="BD4470" s="27">
        <f>+$AW$1*AN4470*AE4470</f>
        <v>1698782.4000000001</v>
      </c>
      <c r="BE4470" s="27">
        <f>ROUND(SUM(AO4470:AV4470),0)</f>
        <v>44516900</v>
      </c>
      <c r="BF4470" s="27">
        <f>ROUND(SUM(AW4470:BD4470),0)</f>
        <v>8903380</v>
      </c>
      <c r="BG4470" s="9">
        <f>+BF4470+BE4470</f>
        <v>53420280</v>
      </c>
      <c r="BH4470" s="27">
        <f>+ROUND(BG4470*$BH$2,0)</f>
        <v>42736224</v>
      </c>
      <c r="BI4470" s="27"/>
      <c r="BJ4470" t="s">
        <v>9823</v>
      </c>
      <c r="BK4470" t="s">
        <v>2968</v>
      </c>
      <c r="BL4470" t="s">
        <v>21167</v>
      </c>
      <c r="BM4470" t="s">
        <v>9831</v>
      </c>
      <c r="BN4470" t="s">
        <v>10263</v>
      </c>
      <c r="BO4470" t="s">
        <v>21168</v>
      </c>
      <c r="BP4470" t="s">
        <v>28563</v>
      </c>
      <c r="BQ4470" t="s">
        <v>36792</v>
      </c>
      <c r="BR4470" t="s">
        <v>29332</v>
      </c>
      <c r="BS4470">
        <v>1</v>
      </c>
      <c r="BU4470" t="s">
        <v>21167</v>
      </c>
      <c r="BV4470" t="s">
        <v>36793</v>
      </c>
      <c r="BW4470" t="s">
        <v>30287</v>
      </c>
      <c r="BX4470" t="s">
        <v>10263</v>
      </c>
      <c r="BY4470" t="s">
        <v>21168</v>
      </c>
      <c r="BZ4470" t="s">
        <v>28563</v>
      </c>
      <c r="CA4470">
        <v>1</v>
      </c>
      <c r="CB4470" t="s">
        <v>29341</v>
      </c>
    </row>
    <row r="4471" spans="1:80" x14ac:dyDescent="0.25">
      <c r="A4471" t="s">
        <v>290</v>
      </c>
      <c r="B4471" s="41" t="s">
        <v>7174</v>
      </c>
      <c r="C4471" s="41">
        <v>89</v>
      </c>
      <c r="D4471">
        <v>52356</v>
      </c>
      <c r="E4471" t="s">
        <v>2926</v>
      </c>
      <c r="F4471" s="41">
        <v>9879</v>
      </c>
      <c r="G4471" s="41">
        <v>252356001663</v>
      </c>
      <c r="H4471" t="s">
        <v>2969</v>
      </c>
      <c r="I4471" s="25">
        <v>70.545707925121519</v>
      </c>
      <c r="J4471" s="42">
        <f>STANDARDIZE(I4471,$I$1,$I$2)</f>
        <v>0.81800286552767643</v>
      </c>
      <c r="K4471" s="26">
        <f>SUM(L4471:U4471)</f>
        <v>367</v>
      </c>
      <c r="L4471" s="26">
        <v>26</v>
      </c>
      <c r="M4471" s="26">
        <v>0</v>
      </c>
      <c r="N4471" s="26">
        <v>116</v>
      </c>
      <c r="O4471" s="26">
        <v>0</v>
      </c>
      <c r="P4471" s="26">
        <v>174</v>
      </c>
      <c r="Q4471" s="26">
        <v>0</v>
      </c>
      <c r="R4471" s="26">
        <v>0</v>
      </c>
      <c r="S4471" s="26">
        <v>0</v>
      </c>
      <c r="T4471" s="26">
        <v>51</v>
      </c>
      <c r="U4471" s="26">
        <v>0</v>
      </c>
      <c r="V4471" s="26">
        <f>SUM(W4471:AF4471)</f>
        <v>365</v>
      </c>
      <c r="W4471" s="26">
        <v>26</v>
      </c>
      <c r="X4471" s="26">
        <v>0</v>
      </c>
      <c r="Y4471" s="26">
        <v>116</v>
      </c>
      <c r="Z4471" s="26">
        <v>0</v>
      </c>
      <c r="AA4471" s="26">
        <v>172</v>
      </c>
      <c r="AB4471" s="26">
        <v>0</v>
      </c>
      <c r="AC4471" s="26">
        <v>0</v>
      </c>
      <c r="AD4471" s="26">
        <v>0</v>
      </c>
      <c r="AE4471" s="26">
        <v>51</v>
      </c>
      <c r="AF4471" s="26">
        <v>0</v>
      </c>
      <c r="AG4471" s="27">
        <f>ROUND(('Per Cápita'!$E$4*(1+($J4471/100))),0)</f>
        <v>75401</v>
      </c>
      <c r="AH4471" s="27">
        <f>ROUND(('Per Cápita'!$E$5*(1+($J4471/100))),0)</f>
        <v>66587</v>
      </c>
      <c r="AI4471" s="27">
        <f>ROUND(('Per Cápita'!$E$6*(1+($J4471/100))),0)</f>
        <v>99880</v>
      </c>
      <c r="AJ4471" s="27">
        <f>ROUND(('Per Cápita'!$E$7*(1+($J4471/100))),0)</f>
        <v>122403</v>
      </c>
      <c r="AK4471" s="27">
        <f>ROUND(('Per Cápita'!$F$4*(1+($J4471/100))),0)</f>
        <v>93026</v>
      </c>
      <c r="AL4471" s="27">
        <f>ROUND(('Per Cápita'!$F$5*(1+($J4471/100))),0)</f>
        <v>81276</v>
      </c>
      <c r="AM4471" s="27">
        <f>ROUND(('Per Cápita'!$F$6*(1+($J4471/100))),0)</f>
        <v>124362</v>
      </c>
      <c r="AN4471" s="27">
        <f>ROUND(('Per Cápita'!$F$7*(1+($J4471/100))),0)</f>
        <v>149823</v>
      </c>
      <c r="AO4471" s="27">
        <f>+AG4471*$M4471</f>
        <v>0</v>
      </c>
      <c r="AP4471" s="27">
        <f>+AH4471*($O4471+$Q4471)</f>
        <v>0</v>
      </c>
      <c r="AQ4471" s="27">
        <f>+AI4471*$S4471</f>
        <v>0</v>
      </c>
      <c r="AR4471" s="27">
        <f>+AJ4471*$U4471</f>
        <v>0</v>
      </c>
      <c r="AS4471" s="27">
        <f>+AK4471*L4471</f>
        <v>2418676</v>
      </c>
      <c r="AT4471" s="27">
        <f>+AL4471*(N4471+P4471)</f>
        <v>23570040</v>
      </c>
      <c r="AU4471" s="27">
        <f>+AM4471*R4471</f>
        <v>0</v>
      </c>
      <c r="AV4471" s="27">
        <f>+AN4471*T4471</f>
        <v>7640973</v>
      </c>
      <c r="AW4471" s="27">
        <f>+AG4471*$X4471*$AW$1</f>
        <v>0</v>
      </c>
      <c r="AX4471" s="27">
        <f>+AH4471*($AB4471+$Z4471)*$AW$1</f>
        <v>0</v>
      </c>
      <c r="AY4471" s="27">
        <f>+AI4471*$AD4471*$AW$1</f>
        <v>0</v>
      </c>
      <c r="AZ4471" s="27">
        <f>+AJ4471*$AF4471*$AW$1</f>
        <v>0</v>
      </c>
      <c r="BA4471" s="27">
        <f>+$AW$1*AK4471*W4471</f>
        <v>483735.2</v>
      </c>
      <c r="BB4471" s="27">
        <f>+$AW$1*AL4471*(Y4471+AA4471)</f>
        <v>4681497.6000000006</v>
      </c>
      <c r="BC4471" s="27">
        <f>+AM4471*AC4471*$AW$1</f>
        <v>0</v>
      </c>
      <c r="BD4471" s="27">
        <f>+$AW$1*AN4471*AE4471</f>
        <v>1528194.6</v>
      </c>
      <c r="BE4471" s="27">
        <f>ROUND(SUM(AO4471:AV4471),0)</f>
        <v>33629689</v>
      </c>
      <c r="BF4471" s="27">
        <f>ROUND(SUM(AW4471:BD4471),0)</f>
        <v>6693427</v>
      </c>
      <c r="BG4471" s="9">
        <f>+BF4471+BE4471</f>
        <v>40323116</v>
      </c>
      <c r="BH4471" s="27">
        <f>+ROUND(BG4471*$BH$2,0)</f>
        <v>32258493</v>
      </c>
      <c r="BI4471" s="27"/>
      <c r="BJ4471" t="s">
        <v>9823</v>
      </c>
      <c r="BK4471" t="s">
        <v>2969</v>
      </c>
      <c r="BL4471" t="s">
        <v>21159</v>
      </c>
      <c r="BM4471" t="s">
        <v>9835</v>
      </c>
      <c r="BN4471" t="s">
        <v>9832</v>
      </c>
      <c r="BO4471" t="s">
        <v>21160</v>
      </c>
      <c r="BP4471" t="s">
        <v>28561</v>
      </c>
      <c r="BQ4471" t="s">
        <v>36786</v>
      </c>
      <c r="BR4471" t="s">
        <v>29332</v>
      </c>
      <c r="BS4471">
        <v>1</v>
      </c>
      <c r="BU4471" t="s">
        <v>21159</v>
      </c>
      <c r="BV4471" t="s">
        <v>2969</v>
      </c>
      <c r="BW4471" t="s">
        <v>9835</v>
      </c>
      <c r="BX4471" t="s">
        <v>9832</v>
      </c>
      <c r="BY4471" t="s">
        <v>21160</v>
      </c>
      <c r="BZ4471" t="s">
        <v>28561</v>
      </c>
      <c r="CA4471">
        <v>1</v>
      </c>
      <c r="CB4471" t="s">
        <v>29341</v>
      </c>
    </row>
    <row r="4472" spans="1:80" x14ac:dyDescent="0.25">
      <c r="A4472" t="s">
        <v>290</v>
      </c>
      <c r="B4472" s="41" t="s">
        <v>7174</v>
      </c>
      <c r="C4472" s="41">
        <v>89</v>
      </c>
      <c r="D4472">
        <v>52356</v>
      </c>
      <c r="E4472" t="s">
        <v>2926</v>
      </c>
      <c r="F4472" s="41">
        <v>9221</v>
      </c>
      <c r="G4472" s="41">
        <v>252356001829</v>
      </c>
      <c r="H4472" t="s">
        <v>2971</v>
      </c>
      <c r="I4472" s="25">
        <v>70.721922227054421</v>
      </c>
      <c r="J4472" s="42">
        <f>STANDARDIZE(I4472,$I$1,$I$2)</f>
        <v>0.8747402742769852</v>
      </c>
      <c r="K4472" s="26">
        <f>SUM(L4472:U4472)</f>
        <v>20</v>
      </c>
      <c r="L4472" s="26">
        <v>1</v>
      </c>
      <c r="M4472" s="26">
        <v>0</v>
      </c>
      <c r="N4472" s="26">
        <v>19</v>
      </c>
      <c r="O4472" s="26">
        <v>0</v>
      </c>
      <c r="P4472" s="26">
        <v>0</v>
      </c>
      <c r="Q4472" s="26">
        <v>0</v>
      </c>
      <c r="R4472" s="26">
        <v>0</v>
      </c>
      <c r="S4472" s="26">
        <v>0</v>
      </c>
      <c r="T4472" s="26">
        <v>0</v>
      </c>
      <c r="U4472" s="26">
        <v>0</v>
      </c>
      <c r="V4472" s="26">
        <f>SUM(W4472:AF4472)</f>
        <v>20</v>
      </c>
      <c r="W4472" s="26">
        <v>1</v>
      </c>
      <c r="X4472" s="26">
        <v>0</v>
      </c>
      <c r="Y4472" s="26">
        <v>19</v>
      </c>
      <c r="Z4472" s="26">
        <v>0</v>
      </c>
      <c r="AA4472" s="26">
        <v>0</v>
      </c>
      <c r="AB4472" s="26">
        <v>0</v>
      </c>
      <c r="AC4472" s="26">
        <v>0</v>
      </c>
      <c r="AD4472" s="26">
        <v>0</v>
      </c>
      <c r="AE4472" s="26">
        <v>0</v>
      </c>
      <c r="AF4472" s="26">
        <v>0</v>
      </c>
      <c r="AG4472" s="27">
        <f>ROUND(('Per Cápita'!$E$4*(1+($J4472/100))),0)</f>
        <v>75443</v>
      </c>
      <c r="AH4472" s="27">
        <f>ROUND(('Per Cápita'!$E$5*(1+($J4472/100))),0)</f>
        <v>66625</v>
      </c>
      <c r="AI4472" s="27">
        <f>ROUND(('Per Cápita'!$E$6*(1+($J4472/100))),0)</f>
        <v>99937</v>
      </c>
      <c r="AJ4472" s="27">
        <f>ROUND(('Per Cápita'!$E$7*(1+($J4472/100))),0)</f>
        <v>122472</v>
      </c>
      <c r="AK4472" s="27">
        <f>ROUND(('Per Cápita'!$F$4*(1+($J4472/100))),0)</f>
        <v>93078</v>
      </c>
      <c r="AL4472" s="27">
        <f>ROUND(('Per Cápita'!$F$5*(1+($J4472/100))),0)</f>
        <v>81322</v>
      </c>
      <c r="AM4472" s="27">
        <f>ROUND(('Per Cápita'!$F$6*(1+($J4472/100))),0)</f>
        <v>124432</v>
      </c>
      <c r="AN4472" s="27">
        <f>ROUND(('Per Cápita'!$F$7*(1+($J4472/100))),0)</f>
        <v>149907</v>
      </c>
      <c r="AO4472" s="27">
        <f>+AG4472*$M4472</f>
        <v>0</v>
      </c>
      <c r="AP4472" s="27">
        <f>+AH4472*($O4472+$Q4472)</f>
        <v>0</v>
      </c>
      <c r="AQ4472" s="27">
        <f>+AI4472*$S4472</f>
        <v>0</v>
      </c>
      <c r="AR4472" s="27">
        <f>+AJ4472*$U4472</f>
        <v>0</v>
      </c>
      <c r="AS4472" s="27">
        <f>+AK4472*L4472</f>
        <v>93078</v>
      </c>
      <c r="AT4472" s="27">
        <f>+AL4472*(N4472+P4472)</f>
        <v>1545118</v>
      </c>
      <c r="AU4472" s="27">
        <f>+AM4472*R4472</f>
        <v>0</v>
      </c>
      <c r="AV4472" s="27">
        <f>+AN4472*T4472</f>
        <v>0</v>
      </c>
      <c r="AW4472" s="27">
        <f>+AG4472*$X4472*$AW$1</f>
        <v>0</v>
      </c>
      <c r="AX4472" s="27">
        <f>+AH4472*($AB4472+$Z4472)*$AW$1</f>
        <v>0</v>
      </c>
      <c r="AY4472" s="27">
        <f>+AI4472*$AD4472*$AW$1</f>
        <v>0</v>
      </c>
      <c r="AZ4472" s="27">
        <f>+AJ4472*$AF4472*$AW$1</f>
        <v>0</v>
      </c>
      <c r="BA4472" s="27">
        <f>+$AW$1*AK4472*W4472</f>
        <v>18615.600000000002</v>
      </c>
      <c r="BB4472" s="27">
        <f>+$AW$1*AL4472*(Y4472+AA4472)</f>
        <v>309023.60000000003</v>
      </c>
      <c r="BC4472" s="27">
        <f>+AM4472*AC4472*$AW$1</f>
        <v>0</v>
      </c>
      <c r="BD4472" s="27">
        <f>+$AW$1*AN4472*AE4472</f>
        <v>0</v>
      </c>
      <c r="BE4472" s="27">
        <f>ROUND(SUM(AO4472:AV4472),0)</f>
        <v>1638196</v>
      </c>
      <c r="BF4472" s="27">
        <f>ROUND(SUM(AW4472:BD4472),0)</f>
        <v>327639</v>
      </c>
      <c r="BG4472" s="9">
        <f>+BF4472+BE4472</f>
        <v>1965835</v>
      </c>
      <c r="BH4472" s="27">
        <f>+ROUND(BG4472*$BH$2,0)</f>
        <v>1572668</v>
      </c>
      <c r="BI4472" s="27"/>
      <c r="BJ4472" t="s">
        <v>9828</v>
      </c>
      <c r="BK4472" t="s">
        <v>2971</v>
      </c>
      <c r="BL4472" t="s">
        <v>21173</v>
      </c>
      <c r="BM4472" t="s">
        <v>9866</v>
      </c>
      <c r="BN4472" t="s">
        <v>10263</v>
      </c>
      <c r="BO4472" t="s">
        <v>21174</v>
      </c>
      <c r="BP4472" t="s">
        <v>24952</v>
      </c>
      <c r="BQ4472" t="s">
        <v>36797</v>
      </c>
      <c r="BR4472" t="s">
        <v>29332</v>
      </c>
      <c r="BS4472">
        <v>1</v>
      </c>
      <c r="BU4472" t="s">
        <v>21173</v>
      </c>
      <c r="BV4472" t="s">
        <v>36798</v>
      </c>
      <c r="BW4472" t="s">
        <v>29340</v>
      </c>
      <c r="BX4472" t="s">
        <v>10263</v>
      </c>
      <c r="BY4472" t="s">
        <v>21174</v>
      </c>
      <c r="BZ4472" t="s">
        <v>24952</v>
      </c>
      <c r="CA4472">
        <v>1</v>
      </c>
      <c r="CB4472" t="s">
        <v>29341</v>
      </c>
    </row>
    <row r="4473" spans="1:80" x14ac:dyDescent="0.25">
      <c r="A4473" t="s">
        <v>290</v>
      </c>
      <c r="B4473" s="41" t="s">
        <v>7174</v>
      </c>
      <c r="C4473" s="41">
        <v>89</v>
      </c>
      <c r="D4473">
        <v>52356</v>
      </c>
      <c r="E4473" t="s">
        <v>2926</v>
      </c>
      <c r="F4473" s="41">
        <v>9646</v>
      </c>
      <c r="G4473" s="41">
        <v>252356001868</v>
      </c>
      <c r="H4473" t="s">
        <v>2970</v>
      </c>
      <c r="I4473" s="25">
        <v>72.154608842457534</v>
      </c>
      <c r="J4473" s="42">
        <f>STANDARDIZE(I4473,$I$1,$I$2)</f>
        <v>1.336036123797431</v>
      </c>
      <c r="K4473" s="26">
        <f>SUM(L4473:U4473)</f>
        <v>10</v>
      </c>
      <c r="L4473" s="26">
        <v>3</v>
      </c>
      <c r="M4473" s="26">
        <v>0</v>
      </c>
      <c r="N4473" s="26">
        <v>7</v>
      </c>
      <c r="O4473" s="26">
        <v>0</v>
      </c>
      <c r="P4473" s="26">
        <v>0</v>
      </c>
      <c r="Q4473" s="26">
        <v>0</v>
      </c>
      <c r="R4473" s="26">
        <v>0</v>
      </c>
      <c r="S4473" s="26">
        <v>0</v>
      </c>
      <c r="T4473" s="26">
        <v>0</v>
      </c>
      <c r="U4473" s="26">
        <v>0</v>
      </c>
      <c r="V4473" s="26">
        <f>SUM(W4473:AF4473)</f>
        <v>10</v>
      </c>
      <c r="W4473" s="26">
        <v>3</v>
      </c>
      <c r="X4473" s="26">
        <v>0</v>
      </c>
      <c r="Y4473" s="26">
        <v>7</v>
      </c>
      <c r="Z4473" s="26">
        <v>0</v>
      </c>
      <c r="AA4473" s="26">
        <v>0</v>
      </c>
      <c r="AB4473" s="26">
        <v>0</v>
      </c>
      <c r="AC4473" s="26">
        <v>0</v>
      </c>
      <c r="AD4473" s="26">
        <v>0</v>
      </c>
      <c r="AE4473" s="26">
        <v>0</v>
      </c>
      <c r="AF4473" s="26">
        <v>0</v>
      </c>
      <c r="AG4473" s="27">
        <f>ROUND(('Per Cápita'!$E$4*(1+($J4473/100))),0)</f>
        <v>75788</v>
      </c>
      <c r="AH4473" s="27">
        <f>ROUND(('Per Cápita'!$E$5*(1+($J4473/100))),0)</f>
        <v>66929</v>
      </c>
      <c r="AI4473" s="27">
        <f>ROUND(('Per Cápita'!$E$6*(1+($J4473/100))),0)</f>
        <v>100394</v>
      </c>
      <c r="AJ4473" s="27">
        <f>ROUND(('Per Cápita'!$E$7*(1+($J4473/100))),0)</f>
        <v>123032</v>
      </c>
      <c r="AK4473" s="27">
        <f>ROUND(('Per Cápita'!$F$4*(1+($J4473/100))),0)</f>
        <v>93504</v>
      </c>
      <c r="AL4473" s="27">
        <f>ROUND(('Per Cápita'!$F$5*(1+($J4473/100))),0)</f>
        <v>81694</v>
      </c>
      <c r="AM4473" s="27">
        <f>ROUND(('Per Cápita'!$F$6*(1+($J4473/100))),0)</f>
        <v>125001</v>
      </c>
      <c r="AN4473" s="27">
        <f>ROUND(('Per Cápita'!$F$7*(1+($J4473/100))),0)</f>
        <v>150592</v>
      </c>
      <c r="AO4473" s="27">
        <f>+AG4473*$M4473</f>
        <v>0</v>
      </c>
      <c r="AP4473" s="27">
        <f>+AH4473*($O4473+$Q4473)</f>
        <v>0</v>
      </c>
      <c r="AQ4473" s="27">
        <f>+AI4473*$S4473</f>
        <v>0</v>
      </c>
      <c r="AR4473" s="27">
        <f>+AJ4473*$U4473</f>
        <v>0</v>
      </c>
      <c r="AS4473" s="27">
        <f>+AK4473*L4473</f>
        <v>280512</v>
      </c>
      <c r="AT4473" s="27">
        <f>+AL4473*(N4473+P4473)</f>
        <v>571858</v>
      </c>
      <c r="AU4473" s="27">
        <f>+AM4473*R4473</f>
        <v>0</v>
      </c>
      <c r="AV4473" s="27">
        <f>+AN4473*T4473</f>
        <v>0</v>
      </c>
      <c r="AW4473" s="27">
        <f>+AG4473*$X4473*$AW$1</f>
        <v>0</v>
      </c>
      <c r="AX4473" s="27">
        <f>+AH4473*($AB4473+$Z4473)*$AW$1</f>
        <v>0</v>
      </c>
      <c r="AY4473" s="27">
        <f>+AI4473*$AD4473*$AW$1</f>
        <v>0</v>
      </c>
      <c r="AZ4473" s="27">
        <f>+AJ4473*$AF4473*$AW$1</f>
        <v>0</v>
      </c>
      <c r="BA4473" s="27">
        <f>+$AW$1*AK4473*W4473</f>
        <v>56102.399999999994</v>
      </c>
      <c r="BB4473" s="27">
        <f>+$AW$1*AL4473*(Y4473+AA4473)</f>
        <v>114371.6</v>
      </c>
      <c r="BC4473" s="27">
        <f>+AM4473*AC4473*$AW$1</f>
        <v>0</v>
      </c>
      <c r="BD4473" s="27">
        <f>+$AW$1*AN4473*AE4473</f>
        <v>0</v>
      </c>
      <c r="BE4473" s="27">
        <f>ROUND(SUM(AO4473:AV4473),0)</f>
        <v>852370</v>
      </c>
      <c r="BF4473" s="27">
        <f>ROUND(SUM(AW4473:BD4473),0)</f>
        <v>170474</v>
      </c>
      <c r="BG4473" s="9">
        <f>+BF4473+BE4473</f>
        <v>1022844</v>
      </c>
      <c r="BH4473" s="27">
        <f>+ROUND(BG4473*$BH$2,0)</f>
        <v>818275</v>
      </c>
      <c r="BI4473" s="27"/>
      <c r="BJ4473" t="s">
        <v>9828</v>
      </c>
      <c r="BK4473" t="s">
        <v>2970</v>
      </c>
      <c r="BL4473" t="s">
        <v>21163</v>
      </c>
      <c r="BM4473" t="s">
        <v>9871</v>
      </c>
      <c r="BN4473" t="s">
        <v>9832</v>
      </c>
      <c r="BO4473" t="s">
        <v>21164</v>
      </c>
      <c r="BP4473" t="s">
        <v>28562</v>
      </c>
      <c r="BQ4473" t="s">
        <v>36788</v>
      </c>
      <c r="BR4473" t="s">
        <v>29332</v>
      </c>
      <c r="BS4473">
        <v>1</v>
      </c>
      <c r="BU4473" t="s">
        <v>21163</v>
      </c>
      <c r="BV4473" t="s">
        <v>36789</v>
      </c>
      <c r="BW4473" t="s">
        <v>9871</v>
      </c>
      <c r="BX4473" t="s">
        <v>9832</v>
      </c>
      <c r="BY4473" t="s">
        <v>21164</v>
      </c>
      <c r="BZ4473" t="s">
        <v>28562</v>
      </c>
      <c r="CA4473">
        <v>1</v>
      </c>
      <c r="CB4473" t="s">
        <v>29341</v>
      </c>
    </row>
    <row r="4474" spans="1:80" x14ac:dyDescent="0.25">
      <c r="A4474" t="s">
        <v>290</v>
      </c>
      <c r="B4474" s="41" t="s">
        <v>7174</v>
      </c>
      <c r="C4474" s="41">
        <v>89</v>
      </c>
      <c r="D4474">
        <v>52356</v>
      </c>
      <c r="E4474" t="s">
        <v>2926</v>
      </c>
      <c r="F4474" s="41">
        <v>9174</v>
      </c>
      <c r="G4474" s="41">
        <v>252356800116</v>
      </c>
      <c r="H4474" t="s">
        <v>8952</v>
      </c>
      <c r="I4474" s="25">
        <v>71.094226006754866</v>
      </c>
      <c r="J4474" s="42">
        <f>STANDARDIZE(I4474,$I$1,$I$2)</f>
        <v>0.99461449274887814</v>
      </c>
      <c r="K4474" s="26">
        <f>SUM(L4474:U4474)</f>
        <v>655</v>
      </c>
      <c r="L4474" s="26">
        <v>61</v>
      </c>
      <c r="M4474" s="26">
        <v>0</v>
      </c>
      <c r="N4474" s="26">
        <v>316</v>
      </c>
      <c r="O4474" s="26">
        <v>0</v>
      </c>
      <c r="P4474" s="26">
        <v>213</v>
      </c>
      <c r="Q4474" s="26">
        <v>0</v>
      </c>
      <c r="R4474" s="26">
        <v>65</v>
      </c>
      <c r="S4474" s="26">
        <v>0</v>
      </c>
      <c r="T4474" s="26">
        <v>0</v>
      </c>
      <c r="U4474" s="26">
        <v>0</v>
      </c>
      <c r="V4474" s="26">
        <f>SUM(W4474:AF4474)</f>
        <v>655</v>
      </c>
      <c r="W4474" s="26">
        <v>61</v>
      </c>
      <c r="X4474" s="26">
        <v>0</v>
      </c>
      <c r="Y4474" s="26">
        <v>316</v>
      </c>
      <c r="Z4474" s="26">
        <v>0</v>
      </c>
      <c r="AA4474" s="26">
        <v>213</v>
      </c>
      <c r="AB4474" s="26">
        <v>0</v>
      </c>
      <c r="AC4474" s="26">
        <v>65</v>
      </c>
      <c r="AD4474" s="26">
        <v>0</v>
      </c>
      <c r="AE4474" s="26">
        <v>0</v>
      </c>
      <c r="AF4474" s="26">
        <v>0</v>
      </c>
      <c r="AG4474" s="27">
        <f>ROUND(('Per Cápita'!$E$4*(1+($J4474/100))),0)</f>
        <v>75533</v>
      </c>
      <c r="AH4474" s="27">
        <f>ROUND(('Per Cápita'!$E$5*(1+($J4474/100))),0)</f>
        <v>66704</v>
      </c>
      <c r="AI4474" s="27">
        <f>ROUND(('Per Cápita'!$E$6*(1+($J4474/100))),0)</f>
        <v>100055</v>
      </c>
      <c r="AJ4474" s="27">
        <f>ROUND(('Per Cápita'!$E$7*(1+($J4474/100))),0)</f>
        <v>122618</v>
      </c>
      <c r="AK4474" s="27">
        <f>ROUND(('Per Cápita'!$F$4*(1+($J4474/100))),0)</f>
        <v>93189</v>
      </c>
      <c r="AL4474" s="27">
        <f>ROUND(('Per Cápita'!$F$5*(1+($J4474/100))),0)</f>
        <v>81419</v>
      </c>
      <c r="AM4474" s="27">
        <f>ROUND(('Per Cápita'!$F$6*(1+($J4474/100))),0)</f>
        <v>124580</v>
      </c>
      <c r="AN4474" s="27">
        <f>ROUND(('Per Cápita'!$F$7*(1+($J4474/100))),0)</f>
        <v>150085</v>
      </c>
      <c r="AO4474" s="27">
        <f>+AG4474*$M4474</f>
        <v>0</v>
      </c>
      <c r="AP4474" s="27">
        <f>+AH4474*($O4474+$Q4474)</f>
        <v>0</v>
      </c>
      <c r="AQ4474" s="27">
        <f>+AI4474*$S4474</f>
        <v>0</v>
      </c>
      <c r="AR4474" s="27">
        <f>+AJ4474*$U4474</f>
        <v>0</v>
      </c>
      <c r="AS4474" s="27">
        <f>+AK4474*L4474</f>
        <v>5684529</v>
      </c>
      <c r="AT4474" s="27">
        <f>+AL4474*(N4474+P4474)</f>
        <v>43070651</v>
      </c>
      <c r="AU4474" s="27">
        <f>+AM4474*R4474</f>
        <v>8097700</v>
      </c>
      <c r="AV4474" s="27">
        <f>+AN4474*T4474</f>
        <v>0</v>
      </c>
      <c r="AW4474" s="27">
        <f>+AG4474*$X4474*$AW$1</f>
        <v>0</v>
      </c>
      <c r="AX4474" s="27">
        <f>+AH4474*($AB4474+$Z4474)*$AW$1</f>
        <v>0</v>
      </c>
      <c r="AY4474" s="27">
        <f>+AI4474*$AD4474*$AW$1</f>
        <v>0</v>
      </c>
      <c r="AZ4474" s="27">
        <f>+AJ4474*$AF4474*$AW$1</f>
        <v>0</v>
      </c>
      <c r="BA4474" s="27">
        <f>+$AW$1*AK4474*W4474</f>
        <v>1136905.8</v>
      </c>
      <c r="BB4474" s="27">
        <f>+$AW$1*AL4474*(Y4474+AA4474)</f>
        <v>8614130.2000000011</v>
      </c>
      <c r="BC4474" s="27">
        <f>+AM4474*AC4474*$AW$1</f>
        <v>1619540</v>
      </c>
      <c r="BD4474" s="27">
        <f>+$AW$1*AN4474*AE4474</f>
        <v>0</v>
      </c>
      <c r="BE4474" s="27">
        <f>ROUND(SUM(AO4474:AV4474),0)</f>
        <v>56852880</v>
      </c>
      <c r="BF4474" s="27">
        <f>ROUND(SUM(AW4474:BD4474),0)</f>
        <v>11370576</v>
      </c>
      <c r="BG4474" s="9">
        <f>+BF4474+BE4474</f>
        <v>68223456</v>
      </c>
      <c r="BH4474" s="27">
        <f>+ROUND(BG4474*$BH$2,0)</f>
        <v>54578765</v>
      </c>
      <c r="BI4474" s="27"/>
      <c r="BJ4474" t="s">
        <v>9823</v>
      </c>
      <c r="BK4474" t="s">
        <v>8952</v>
      </c>
      <c r="BL4474" t="s">
        <v>21175</v>
      </c>
      <c r="BM4474" t="s">
        <v>9835</v>
      </c>
      <c r="BN4474" t="s">
        <v>9832</v>
      </c>
      <c r="BO4474" t="s">
        <v>21176</v>
      </c>
      <c r="BP4474" t="s">
        <v>28132</v>
      </c>
      <c r="BQ4474" t="s">
        <v>36799</v>
      </c>
      <c r="BR4474" t="s">
        <v>29332</v>
      </c>
      <c r="BS4474">
        <v>1</v>
      </c>
      <c r="BU4474" t="s">
        <v>21175</v>
      </c>
      <c r="BV4474" t="s">
        <v>36800</v>
      </c>
      <c r="BW4474" t="s">
        <v>9835</v>
      </c>
      <c r="BX4474" t="s">
        <v>9832</v>
      </c>
      <c r="BY4474" t="s">
        <v>21176</v>
      </c>
      <c r="BZ4474" t="s">
        <v>28132</v>
      </c>
      <c r="CA4474">
        <v>2</v>
      </c>
      <c r="CB4474" t="s">
        <v>29341</v>
      </c>
    </row>
    <row r="4475" spans="1:80" x14ac:dyDescent="0.25">
      <c r="A4475" t="s">
        <v>290</v>
      </c>
      <c r="B4475" s="41" t="s">
        <v>7174</v>
      </c>
      <c r="C4475" s="41">
        <v>89</v>
      </c>
      <c r="D4475">
        <v>52356</v>
      </c>
      <c r="E4475" t="s">
        <v>2926</v>
      </c>
      <c r="F4475" s="41">
        <v>129228</v>
      </c>
      <c r="G4475" s="41">
        <v>286320002401</v>
      </c>
      <c r="H4475" t="s">
        <v>5216</v>
      </c>
      <c r="I4475" s="25">
        <v>70.69050017662957</v>
      </c>
      <c r="J4475" s="42">
        <f>STANDARDIZE(I4475,$I$1,$I$2)</f>
        <v>0.8646230153533877</v>
      </c>
      <c r="K4475" s="26">
        <f>SUM(L4475:U4475)</f>
        <v>145</v>
      </c>
      <c r="L4475" s="26">
        <v>13</v>
      </c>
      <c r="M4475" s="26">
        <v>0</v>
      </c>
      <c r="N4475" s="26">
        <v>77</v>
      </c>
      <c r="O4475" s="26">
        <v>0</v>
      </c>
      <c r="P4475" s="26">
        <v>47</v>
      </c>
      <c r="Q4475" s="26">
        <v>0</v>
      </c>
      <c r="R4475" s="26">
        <v>8</v>
      </c>
      <c r="S4475" s="26">
        <v>0</v>
      </c>
      <c r="T4475" s="26">
        <v>0</v>
      </c>
      <c r="U4475" s="26">
        <v>0</v>
      </c>
      <c r="V4475" s="26">
        <f>SUM(W4475:AF4475)</f>
        <v>0</v>
      </c>
      <c r="W4475" s="26">
        <v>0</v>
      </c>
      <c r="X4475" s="26">
        <v>0</v>
      </c>
      <c r="Y4475" s="26">
        <v>0</v>
      </c>
      <c r="Z4475" s="26">
        <v>0</v>
      </c>
      <c r="AA4475" s="26">
        <v>0</v>
      </c>
      <c r="AB4475" s="26">
        <v>0</v>
      </c>
      <c r="AC4475" s="26">
        <v>0</v>
      </c>
      <c r="AD4475" s="26">
        <v>0</v>
      </c>
      <c r="AE4475" s="26">
        <v>0</v>
      </c>
      <c r="AF4475" s="26">
        <v>0</v>
      </c>
      <c r="AG4475" s="27">
        <f>ROUND(('Per Cápita'!$E$4*(1+($J4475/100))),0)</f>
        <v>75436</v>
      </c>
      <c r="AH4475" s="27">
        <f>ROUND(('Per Cápita'!$E$5*(1+($J4475/100))),0)</f>
        <v>66618</v>
      </c>
      <c r="AI4475" s="27">
        <f>ROUND(('Per Cápita'!$E$6*(1+($J4475/100))),0)</f>
        <v>99927</v>
      </c>
      <c r="AJ4475" s="27">
        <f>ROUND(('Per Cápita'!$E$7*(1+($J4475/100))),0)</f>
        <v>122460</v>
      </c>
      <c r="AK4475" s="27">
        <f>ROUND(('Per Cápita'!$F$4*(1+($J4475/100))),0)</f>
        <v>93069</v>
      </c>
      <c r="AL4475" s="27">
        <f>ROUND(('Per Cápita'!$F$5*(1+($J4475/100))),0)</f>
        <v>81314</v>
      </c>
      <c r="AM4475" s="27">
        <f>ROUND(('Per Cápita'!$F$6*(1+($J4475/100))),0)</f>
        <v>124420</v>
      </c>
      <c r="AN4475" s="27">
        <f>ROUND(('Per Cápita'!$F$7*(1+($J4475/100))),0)</f>
        <v>149892</v>
      </c>
      <c r="AO4475" s="27">
        <f>+AG4475*$M4475</f>
        <v>0</v>
      </c>
      <c r="AP4475" s="27">
        <f>+AH4475*($O4475+$Q4475)</f>
        <v>0</v>
      </c>
      <c r="AQ4475" s="27">
        <f>+AI4475*$S4475</f>
        <v>0</v>
      </c>
      <c r="AR4475" s="27">
        <f>+AJ4475*$U4475</f>
        <v>0</v>
      </c>
      <c r="AS4475" s="27">
        <f>+AK4475*L4475</f>
        <v>1209897</v>
      </c>
      <c r="AT4475" s="27">
        <f>+AL4475*(N4475+P4475)</f>
        <v>10082936</v>
      </c>
      <c r="AU4475" s="27">
        <f>+AM4475*R4475</f>
        <v>995360</v>
      </c>
      <c r="AV4475" s="27">
        <f>+AN4475*T4475</f>
        <v>0</v>
      </c>
      <c r="AW4475" s="27">
        <f>+AG4475*$X4475*$AW$1</f>
        <v>0</v>
      </c>
      <c r="AX4475" s="27">
        <f>+AH4475*($AB4475+$Z4475)*$AW$1</f>
        <v>0</v>
      </c>
      <c r="AY4475" s="27">
        <f>+AI4475*$AD4475*$AW$1</f>
        <v>0</v>
      </c>
      <c r="AZ4475" s="27">
        <f>+AJ4475*$AF4475*$AW$1</f>
        <v>0</v>
      </c>
      <c r="BA4475" s="27">
        <f>+$AW$1*AK4475*W4475</f>
        <v>0</v>
      </c>
      <c r="BB4475" s="27">
        <f>+$AW$1*AL4475*(Y4475+AA4475)</f>
        <v>0</v>
      </c>
      <c r="BC4475" s="27">
        <f>+AM4475*AC4475*$AW$1</f>
        <v>0</v>
      </c>
      <c r="BD4475" s="27">
        <f>+$AW$1*AN4475*AE4475</f>
        <v>0</v>
      </c>
      <c r="BE4475" s="27">
        <f>ROUND(SUM(AO4475:AV4475),0)</f>
        <v>12288193</v>
      </c>
      <c r="BF4475" s="27">
        <f>ROUND(SUM(AW4475:BD4475),0)</f>
        <v>0</v>
      </c>
      <c r="BG4475" s="9">
        <f>+BF4475+BE4475</f>
        <v>12288193</v>
      </c>
      <c r="BH4475" s="27">
        <f>+ROUND(BG4475*$BH$2,0)</f>
        <v>9830554</v>
      </c>
      <c r="BI4475" s="27"/>
      <c r="BJ4475" t="s">
        <v>9828</v>
      </c>
      <c r="BK4475" t="s">
        <v>5216</v>
      </c>
      <c r="BL4475" t="s">
        <v>21175</v>
      </c>
      <c r="BM4475" t="s">
        <v>9835</v>
      </c>
      <c r="BN4475" t="s">
        <v>9832</v>
      </c>
      <c r="BO4475" t="s">
        <v>21176</v>
      </c>
      <c r="BP4475" t="s">
        <v>28132</v>
      </c>
      <c r="BQ4475" t="s">
        <v>36799</v>
      </c>
      <c r="BR4475" t="s">
        <v>29332</v>
      </c>
      <c r="BS4475">
        <v>1</v>
      </c>
      <c r="BU4475" t="s">
        <v>21175</v>
      </c>
      <c r="BV4475" t="s">
        <v>36800</v>
      </c>
      <c r="BW4475" t="s">
        <v>9835</v>
      </c>
      <c r="BX4475" t="s">
        <v>9832</v>
      </c>
      <c r="BY4475" t="s">
        <v>21176</v>
      </c>
      <c r="BZ4475" t="s">
        <v>28132</v>
      </c>
      <c r="CA4475">
        <v>2</v>
      </c>
      <c r="CB4475" t="s">
        <v>29341</v>
      </c>
    </row>
    <row r="4476" spans="1:80" x14ac:dyDescent="0.25">
      <c r="A4476" t="s">
        <v>290</v>
      </c>
      <c r="B4476" s="41" t="s">
        <v>7174</v>
      </c>
      <c r="C4476" s="41">
        <v>89</v>
      </c>
      <c r="D4476">
        <v>52356</v>
      </c>
      <c r="E4476" t="s">
        <v>2926</v>
      </c>
      <c r="F4476" s="41">
        <v>9219</v>
      </c>
      <c r="G4476" s="41">
        <v>352356000173</v>
      </c>
      <c r="H4476" t="s">
        <v>7509</v>
      </c>
      <c r="I4476" s="25">
        <v>63.218726622842745</v>
      </c>
      <c r="J4476" s="42">
        <f>STANDARDIZE(I4476,$I$1,$I$2)</f>
        <v>-1.5411355726464719</v>
      </c>
      <c r="K4476" s="26">
        <f>SUM(L4476:U4476)</f>
        <v>2124</v>
      </c>
      <c r="L4476" s="26">
        <v>0</v>
      </c>
      <c r="M4476" s="26">
        <v>230</v>
      </c>
      <c r="N4476" s="26">
        <v>0</v>
      </c>
      <c r="O4476" s="26">
        <v>1089</v>
      </c>
      <c r="P4476" s="26">
        <v>0</v>
      </c>
      <c r="Q4476" s="26">
        <v>653</v>
      </c>
      <c r="R4476" s="26">
        <v>0</v>
      </c>
      <c r="S4476" s="26">
        <v>152</v>
      </c>
      <c r="T4476" s="26">
        <v>0</v>
      </c>
      <c r="U4476" s="26">
        <v>0</v>
      </c>
      <c r="V4476" s="26">
        <f>SUM(W4476:AF4476)</f>
        <v>1770</v>
      </c>
      <c r="W4476" s="26">
        <v>0</v>
      </c>
      <c r="X4476" s="26">
        <v>163</v>
      </c>
      <c r="Y4476" s="26">
        <v>0</v>
      </c>
      <c r="Z4476" s="26">
        <v>805</v>
      </c>
      <c r="AA4476" s="26">
        <v>0</v>
      </c>
      <c r="AB4476" s="26">
        <v>650</v>
      </c>
      <c r="AC4476" s="26">
        <v>0</v>
      </c>
      <c r="AD4476" s="26">
        <v>152</v>
      </c>
      <c r="AE4476" s="26">
        <v>0</v>
      </c>
      <c r="AF4476" s="26">
        <v>0</v>
      </c>
      <c r="AG4476" s="27">
        <f>ROUND(('Per Cápita'!$E$4*(1+($J4476/100))),0)</f>
        <v>73636</v>
      </c>
      <c r="AH4476" s="27">
        <f>ROUND(('Per Cápita'!$E$5*(1+($J4476/100))),0)</f>
        <v>65029</v>
      </c>
      <c r="AI4476" s="27">
        <f>ROUND(('Per Cápita'!$E$6*(1+($J4476/100))),0)</f>
        <v>97543</v>
      </c>
      <c r="AJ4476" s="27">
        <f>ROUND(('Per Cápita'!$E$7*(1+($J4476/100))),0)</f>
        <v>119539</v>
      </c>
      <c r="AK4476" s="27">
        <f>ROUND(('Per Cápita'!$F$4*(1+($J4476/100))),0)</f>
        <v>90849</v>
      </c>
      <c r="AL4476" s="27">
        <f>ROUND(('Per Cápita'!$F$5*(1+($J4476/100))),0)</f>
        <v>79375</v>
      </c>
      <c r="AM4476" s="27">
        <f>ROUND(('Per Cápita'!$F$6*(1+($J4476/100))),0)</f>
        <v>121452</v>
      </c>
      <c r="AN4476" s="27">
        <f>ROUND(('Per Cápita'!$F$7*(1+($J4476/100))),0)</f>
        <v>146317</v>
      </c>
      <c r="AO4476" s="27">
        <f>+AG4476*$M4476</f>
        <v>16936280</v>
      </c>
      <c r="AP4476" s="27">
        <f>+AH4476*($O4476+$Q4476)</f>
        <v>113280518</v>
      </c>
      <c r="AQ4476" s="27">
        <f>+AI4476*$S4476</f>
        <v>14826536</v>
      </c>
      <c r="AR4476" s="27">
        <f>+AJ4476*$U4476</f>
        <v>0</v>
      </c>
      <c r="AS4476" s="27">
        <f>+AK4476*L4476</f>
        <v>0</v>
      </c>
      <c r="AT4476" s="27">
        <f>+AL4476*(N4476+P4476)</f>
        <v>0</v>
      </c>
      <c r="AU4476" s="27">
        <f>+AM4476*R4476</f>
        <v>0</v>
      </c>
      <c r="AV4476" s="27">
        <f>+AN4476*T4476</f>
        <v>0</v>
      </c>
      <c r="AW4476" s="27">
        <f>+AG4476*$X4476*$AW$1</f>
        <v>2400533.6</v>
      </c>
      <c r="AX4476" s="27">
        <f>+AH4476*($AB4476+$Z4476)*$AW$1</f>
        <v>18923439</v>
      </c>
      <c r="AY4476" s="27">
        <f>+AI4476*$AD4476*$AW$1</f>
        <v>2965307.2</v>
      </c>
      <c r="AZ4476" s="27">
        <f>+AJ4476*$AF4476*$AW$1</f>
        <v>0</v>
      </c>
      <c r="BA4476" s="27">
        <f>+$AW$1*AK4476*W4476</f>
        <v>0</v>
      </c>
      <c r="BB4476" s="27">
        <f>+$AW$1*AL4476*(Y4476+AA4476)</f>
        <v>0</v>
      </c>
      <c r="BC4476" s="27">
        <f>+AM4476*AC4476*$AW$1</f>
        <v>0</v>
      </c>
      <c r="BD4476" s="27">
        <f>+$AW$1*AN4476*AE4476</f>
        <v>0</v>
      </c>
      <c r="BE4476" s="27">
        <f>ROUND(SUM(AO4476:AV4476),0)</f>
        <v>145043334</v>
      </c>
      <c r="BF4476" s="27">
        <f>ROUND(SUM(AW4476:BD4476),0)</f>
        <v>24289280</v>
      </c>
      <c r="BG4476" s="9">
        <f>+BF4476+BE4476</f>
        <v>169332614</v>
      </c>
      <c r="BH4476" s="27">
        <f>+ROUND(BG4476*$BH$2,0)</f>
        <v>135466091</v>
      </c>
      <c r="BI4476" s="27"/>
      <c r="BJ4476" t="s">
        <v>9823</v>
      </c>
      <c r="BK4476" t="s">
        <v>7509</v>
      </c>
      <c r="BL4476" t="s">
        <v>21173</v>
      </c>
      <c r="BM4476" t="s">
        <v>9866</v>
      </c>
      <c r="BN4476" t="s">
        <v>10263</v>
      </c>
      <c r="BO4476" t="s">
        <v>21174</v>
      </c>
      <c r="BP4476" t="s">
        <v>24952</v>
      </c>
      <c r="BQ4476" t="s">
        <v>36797</v>
      </c>
      <c r="BR4476" t="s">
        <v>29332</v>
      </c>
      <c r="BS4476">
        <v>1</v>
      </c>
      <c r="BU4476" t="s">
        <v>21173</v>
      </c>
      <c r="BV4476" t="s">
        <v>36798</v>
      </c>
      <c r="BW4476" t="s">
        <v>29340</v>
      </c>
      <c r="BX4476" t="s">
        <v>10263</v>
      </c>
      <c r="BY4476" t="s">
        <v>21174</v>
      </c>
      <c r="BZ4476" t="s">
        <v>24952</v>
      </c>
      <c r="CA4476">
        <v>1</v>
      </c>
      <c r="CB4476" t="s">
        <v>29341</v>
      </c>
    </row>
    <row r="4477" spans="1:80" x14ac:dyDescent="0.25">
      <c r="A4477" t="s">
        <v>5762</v>
      </c>
      <c r="B4477" s="41" t="s">
        <v>7447</v>
      </c>
      <c r="C4477" s="41">
        <v>56</v>
      </c>
      <c r="D4477">
        <v>5360</v>
      </c>
      <c r="E4477" t="s">
        <v>226</v>
      </c>
      <c r="F4477" s="41">
        <v>8834</v>
      </c>
      <c r="G4477" s="41">
        <v>105360000024</v>
      </c>
      <c r="H4477" t="s">
        <v>227</v>
      </c>
      <c r="I4477" s="25">
        <v>64.315859125183053</v>
      </c>
      <c r="J4477" s="42">
        <f>STANDARDIZE(I4477,$I$1,$I$2)</f>
        <v>-1.1878812989886118</v>
      </c>
      <c r="K4477" s="26">
        <f>SUM(L4477:U4477)</f>
        <v>1716</v>
      </c>
      <c r="L4477" s="26">
        <v>0</v>
      </c>
      <c r="M4477" s="26">
        <v>78</v>
      </c>
      <c r="N4477" s="26">
        <v>0</v>
      </c>
      <c r="O4477" s="26">
        <v>595</v>
      </c>
      <c r="P4477" s="26">
        <v>0</v>
      </c>
      <c r="Q4477" s="26">
        <v>718</v>
      </c>
      <c r="R4477" s="26">
        <v>0</v>
      </c>
      <c r="S4477" s="26">
        <v>94</v>
      </c>
      <c r="T4477" s="26">
        <v>0</v>
      </c>
      <c r="U4477" s="26">
        <v>231</v>
      </c>
      <c r="V4477" s="26">
        <f>SUM(W4477:AF4477)</f>
        <v>1282</v>
      </c>
      <c r="W4477" s="26">
        <v>0</v>
      </c>
      <c r="X4477" s="26">
        <v>0</v>
      </c>
      <c r="Y4477" s="26">
        <v>0</v>
      </c>
      <c r="Z4477" s="26">
        <v>239</v>
      </c>
      <c r="AA4477" s="26">
        <v>0</v>
      </c>
      <c r="AB4477" s="26">
        <v>718</v>
      </c>
      <c r="AC4477" s="26">
        <v>0</v>
      </c>
      <c r="AD4477" s="26">
        <v>94</v>
      </c>
      <c r="AE4477" s="26">
        <v>0</v>
      </c>
      <c r="AF4477" s="26">
        <v>231</v>
      </c>
      <c r="AG4477" s="27">
        <f>ROUND(('Per Cápita'!$E$4*(1+($J4477/100))),0)</f>
        <v>73901</v>
      </c>
      <c r="AH4477" s="27">
        <f>ROUND(('Per Cápita'!$E$5*(1+($J4477/100))),0)</f>
        <v>65262</v>
      </c>
      <c r="AI4477" s="27">
        <f>ROUND(('Per Cápita'!$E$6*(1+($J4477/100))),0)</f>
        <v>97893</v>
      </c>
      <c r="AJ4477" s="27">
        <f>ROUND(('Per Cápita'!$E$7*(1+($J4477/100))),0)</f>
        <v>119968</v>
      </c>
      <c r="AK4477" s="27">
        <f>ROUND(('Per Cápita'!$F$4*(1+($J4477/100))),0)</f>
        <v>91175</v>
      </c>
      <c r="AL4477" s="27">
        <f>ROUND(('Per Cápita'!$F$5*(1+($J4477/100))),0)</f>
        <v>79659</v>
      </c>
      <c r="AM4477" s="27">
        <f>ROUND(('Per Cápita'!$F$6*(1+($J4477/100))),0)</f>
        <v>121888</v>
      </c>
      <c r="AN4477" s="27">
        <f>ROUND(('Per Cápita'!$F$7*(1+($J4477/100))),0)</f>
        <v>146842</v>
      </c>
      <c r="AO4477" s="27">
        <f>+AG4477*$M4477</f>
        <v>5764278</v>
      </c>
      <c r="AP4477" s="27">
        <f>+AH4477*($O4477+$Q4477)</f>
        <v>85689006</v>
      </c>
      <c r="AQ4477" s="27">
        <f>+AI4477*$S4477</f>
        <v>9201942</v>
      </c>
      <c r="AR4477" s="27">
        <f>+AJ4477*$U4477</f>
        <v>27712608</v>
      </c>
      <c r="AS4477" s="27">
        <f>+AK4477*L4477</f>
        <v>0</v>
      </c>
      <c r="AT4477" s="27">
        <f>+AL4477*(N4477+P4477)</f>
        <v>0</v>
      </c>
      <c r="AU4477" s="27">
        <f>+AM4477*R4477</f>
        <v>0</v>
      </c>
      <c r="AV4477" s="27">
        <f>+AN4477*T4477</f>
        <v>0</v>
      </c>
      <c r="AW4477" s="27">
        <f>+AG4477*$X4477*$AW$1</f>
        <v>0</v>
      </c>
      <c r="AX4477" s="27">
        <f>+AH4477*($AB4477+$Z4477)*$AW$1</f>
        <v>12491146.800000001</v>
      </c>
      <c r="AY4477" s="27">
        <f>+AI4477*$AD4477*$AW$1</f>
        <v>1840388.4000000001</v>
      </c>
      <c r="AZ4477" s="27">
        <f>+AJ4477*$AF4477*$AW$1</f>
        <v>5542521.6000000006</v>
      </c>
      <c r="BA4477" s="27">
        <f>+$AW$1*AK4477*W4477</f>
        <v>0</v>
      </c>
      <c r="BB4477" s="27">
        <f>+$AW$1*AL4477*(Y4477+AA4477)</f>
        <v>0</v>
      </c>
      <c r="BC4477" s="27">
        <f>+AM4477*AC4477*$AW$1</f>
        <v>0</v>
      </c>
      <c r="BD4477" s="27">
        <f>+$AW$1*AN4477*AE4477</f>
        <v>0</v>
      </c>
      <c r="BE4477" s="27">
        <f>ROUND(SUM(AO4477:AV4477),0)</f>
        <v>128367834</v>
      </c>
      <c r="BF4477" s="27">
        <f>ROUND(SUM(AW4477:BD4477),0)</f>
        <v>19874057</v>
      </c>
      <c r="BG4477" s="9">
        <f>+BF4477+BE4477</f>
        <v>148241891</v>
      </c>
      <c r="BH4477" s="27">
        <f>+ROUND(BG4477*$BH$2,0)</f>
        <v>118593513</v>
      </c>
      <c r="BI4477" s="27"/>
      <c r="BJ4477" t="s">
        <v>9823</v>
      </c>
      <c r="BK4477" t="s">
        <v>227</v>
      </c>
      <c r="BL4477" t="s">
        <v>10553</v>
      </c>
      <c r="BM4477" t="s">
        <v>9851</v>
      </c>
      <c r="BN4477" t="s">
        <v>9832</v>
      </c>
      <c r="BO4477" t="s">
        <v>10554</v>
      </c>
      <c r="BP4477" t="s">
        <v>24678</v>
      </c>
      <c r="BQ4477" t="s">
        <v>36801</v>
      </c>
      <c r="BR4477" t="s">
        <v>29332</v>
      </c>
      <c r="BS4477">
        <v>1</v>
      </c>
      <c r="BU4477" t="s">
        <v>10553</v>
      </c>
      <c r="BV4477" t="s">
        <v>36802</v>
      </c>
      <c r="BW4477" t="s">
        <v>30465</v>
      </c>
      <c r="BX4477" t="s">
        <v>9832</v>
      </c>
      <c r="BY4477" t="s">
        <v>10554</v>
      </c>
      <c r="BZ4477" t="s">
        <v>24678</v>
      </c>
      <c r="CA4477">
        <v>1</v>
      </c>
      <c r="CB4477" t="s">
        <v>29341</v>
      </c>
    </row>
    <row r="4478" spans="1:80" x14ac:dyDescent="0.25">
      <c r="A4478" t="s">
        <v>5762</v>
      </c>
      <c r="B4478" s="41" t="s">
        <v>7447</v>
      </c>
      <c r="C4478" s="41">
        <v>56</v>
      </c>
      <c r="D4478">
        <v>5360</v>
      </c>
      <c r="E4478" t="s">
        <v>226</v>
      </c>
      <c r="F4478" s="41">
        <v>8835</v>
      </c>
      <c r="G4478" s="41">
        <v>105360000083</v>
      </c>
      <c r="H4478" t="s">
        <v>228</v>
      </c>
      <c r="I4478" s="25">
        <v>65.23656890336828</v>
      </c>
      <c r="J4478" s="42">
        <f>STANDARDIZE(I4478,$I$1,$I$2)</f>
        <v>-0.89143154178177686</v>
      </c>
      <c r="K4478" s="26">
        <f>SUM(L4478:U4478)</f>
        <v>1308</v>
      </c>
      <c r="L4478" s="26">
        <v>0</v>
      </c>
      <c r="M4478" s="26">
        <v>72</v>
      </c>
      <c r="N4478" s="26">
        <v>0</v>
      </c>
      <c r="O4478" s="26">
        <v>528</v>
      </c>
      <c r="P4478" s="26">
        <v>0</v>
      </c>
      <c r="Q4478" s="26">
        <v>441</v>
      </c>
      <c r="R4478" s="26">
        <v>0</v>
      </c>
      <c r="S4478" s="26">
        <v>55</v>
      </c>
      <c r="T4478" s="26">
        <v>0</v>
      </c>
      <c r="U4478" s="26">
        <v>212</v>
      </c>
      <c r="V4478" s="26">
        <f>SUM(W4478:AF4478)</f>
        <v>267</v>
      </c>
      <c r="W4478" s="26">
        <v>0</v>
      </c>
      <c r="X4478" s="26">
        <v>0</v>
      </c>
      <c r="Y4478" s="26">
        <v>0</v>
      </c>
      <c r="Z4478" s="26">
        <v>0</v>
      </c>
      <c r="AA4478" s="26">
        <v>0</v>
      </c>
      <c r="AB4478" s="26">
        <v>0</v>
      </c>
      <c r="AC4478" s="26">
        <v>0</v>
      </c>
      <c r="AD4478" s="26">
        <v>55</v>
      </c>
      <c r="AE4478" s="26">
        <v>0</v>
      </c>
      <c r="AF4478" s="26">
        <v>212</v>
      </c>
      <c r="AG4478" s="27">
        <f>ROUND(('Per Cápita'!$E$4*(1+($J4478/100))),0)</f>
        <v>74122</v>
      </c>
      <c r="AH4478" s="27">
        <f>ROUND(('Per Cápita'!$E$5*(1+($J4478/100))),0)</f>
        <v>65458</v>
      </c>
      <c r="AI4478" s="27">
        <f>ROUND(('Per Cápita'!$E$6*(1+($J4478/100))),0)</f>
        <v>98187</v>
      </c>
      <c r="AJ4478" s="27">
        <f>ROUND(('Per Cápita'!$E$7*(1+($J4478/100))),0)</f>
        <v>120328</v>
      </c>
      <c r="AK4478" s="27">
        <f>ROUND(('Per Cápita'!$F$4*(1+($J4478/100))),0)</f>
        <v>91448</v>
      </c>
      <c r="AL4478" s="27">
        <f>ROUND(('Per Cápita'!$F$5*(1+($J4478/100))),0)</f>
        <v>79898</v>
      </c>
      <c r="AM4478" s="27">
        <f>ROUND(('Per Cápita'!$F$6*(1+($J4478/100))),0)</f>
        <v>122253</v>
      </c>
      <c r="AN4478" s="27">
        <f>ROUND(('Per Cápita'!$F$7*(1+($J4478/100))),0)</f>
        <v>147282</v>
      </c>
      <c r="AO4478" s="27">
        <f>+AG4478*$M4478</f>
        <v>5336784</v>
      </c>
      <c r="AP4478" s="27">
        <f>+AH4478*($O4478+$Q4478)</f>
        <v>63428802</v>
      </c>
      <c r="AQ4478" s="27">
        <f>+AI4478*$S4478</f>
        <v>5400285</v>
      </c>
      <c r="AR4478" s="27">
        <f>+AJ4478*$U4478</f>
        <v>25509536</v>
      </c>
      <c r="AS4478" s="27">
        <f>+AK4478*L4478</f>
        <v>0</v>
      </c>
      <c r="AT4478" s="27">
        <f>+AL4478*(N4478+P4478)</f>
        <v>0</v>
      </c>
      <c r="AU4478" s="27">
        <f>+AM4478*R4478</f>
        <v>0</v>
      </c>
      <c r="AV4478" s="27">
        <f>+AN4478*T4478</f>
        <v>0</v>
      </c>
      <c r="AW4478" s="27">
        <f>+AG4478*$X4478*$AW$1</f>
        <v>0</v>
      </c>
      <c r="AX4478" s="27">
        <f>+AH4478*($AB4478+$Z4478)*$AW$1</f>
        <v>0</v>
      </c>
      <c r="AY4478" s="27">
        <f>+AI4478*$AD4478*$AW$1</f>
        <v>1080057</v>
      </c>
      <c r="AZ4478" s="27">
        <f>+AJ4478*$AF4478*$AW$1</f>
        <v>5101907.2</v>
      </c>
      <c r="BA4478" s="27">
        <f>+$AW$1*AK4478*W4478</f>
        <v>0</v>
      </c>
      <c r="BB4478" s="27">
        <f>+$AW$1*AL4478*(Y4478+AA4478)</f>
        <v>0</v>
      </c>
      <c r="BC4478" s="27">
        <f>+AM4478*AC4478*$AW$1</f>
        <v>0</v>
      </c>
      <c r="BD4478" s="27">
        <f>+$AW$1*AN4478*AE4478</f>
        <v>0</v>
      </c>
      <c r="BE4478" s="27">
        <f>ROUND(SUM(AO4478:AV4478),0)</f>
        <v>99675407</v>
      </c>
      <c r="BF4478" s="27">
        <f>ROUND(SUM(AW4478:BD4478),0)</f>
        <v>6181964</v>
      </c>
      <c r="BG4478" s="9">
        <f>+BF4478+BE4478</f>
        <v>105857371</v>
      </c>
      <c r="BH4478" s="27">
        <f>+ROUND(BG4478*$BH$2,0)</f>
        <v>84685897</v>
      </c>
      <c r="BI4478" s="27"/>
      <c r="BJ4478" t="s">
        <v>9823</v>
      </c>
      <c r="BK4478" t="s">
        <v>228</v>
      </c>
      <c r="BL4478" t="s">
        <v>10555</v>
      </c>
      <c r="BM4478" t="s">
        <v>9851</v>
      </c>
      <c r="BN4478" t="s">
        <v>9832</v>
      </c>
      <c r="BO4478" t="s">
        <v>10556</v>
      </c>
      <c r="BP4478" t="s">
        <v>24679</v>
      </c>
      <c r="BQ4478" t="s">
        <v>36803</v>
      </c>
      <c r="BR4478" t="s">
        <v>29332</v>
      </c>
      <c r="BS4478">
        <v>1</v>
      </c>
      <c r="BU4478" t="s">
        <v>10555</v>
      </c>
      <c r="BV4478" t="s">
        <v>36804</v>
      </c>
      <c r="BW4478" t="s">
        <v>30465</v>
      </c>
      <c r="BX4478" t="s">
        <v>9832</v>
      </c>
      <c r="BY4478" t="s">
        <v>10556</v>
      </c>
      <c r="BZ4478" t="s">
        <v>24679</v>
      </c>
      <c r="CA4478">
        <v>1</v>
      </c>
      <c r="CB4478" t="s">
        <v>29341</v>
      </c>
    </row>
    <row r="4479" spans="1:80" x14ac:dyDescent="0.25">
      <c r="A4479" t="s">
        <v>5762</v>
      </c>
      <c r="B4479" s="41" t="s">
        <v>7447</v>
      </c>
      <c r="C4479" s="41">
        <v>56</v>
      </c>
      <c r="D4479">
        <v>5360</v>
      </c>
      <c r="E4479" t="s">
        <v>226</v>
      </c>
      <c r="F4479" s="41">
        <v>8836</v>
      </c>
      <c r="G4479" s="41">
        <v>105360000105</v>
      </c>
      <c r="H4479" t="s">
        <v>229</v>
      </c>
      <c r="I4479" s="25">
        <v>65.174139012329519</v>
      </c>
      <c r="J4479" s="42">
        <f>STANDARDIZE(I4479,$I$1,$I$2)</f>
        <v>-0.91153269252372815</v>
      </c>
      <c r="K4479" s="26">
        <f>SUM(L4479:U4479)</f>
        <v>865</v>
      </c>
      <c r="L4479" s="26">
        <v>0</v>
      </c>
      <c r="M4479" s="26">
        <v>79</v>
      </c>
      <c r="N4479" s="26">
        <v>0</v>
      </c>
      <c r="O4479" s="26">
        <v>320</v>
      </c>
      <c r="P4479" s="26">
        <v>0</v>
      </c>
      <c r="Q4479" s="26">
        <v>306</v>
      </c>
      <c r="R4479" s="26">
        <v>0</v>
      </c>
      <c r="S4479" s="26">
        <v>69</v>
      </c>
      <c r="T4479" s="26">
        <v>0</v>
      </c>
      <c r="U4479" s="26">
        <v>91</v>
      </c>
      <c r="V4479" s="26">
        <f>SUM(W4479:AF4479)</f>
        <v>705</v>
      </c>
      <c r="W4479" s="26">
        <v>0</v>
      </c>
      <c r="X4479" s="26">
        <v>79</v>
      </c>
      <c r="Y4479" s="26">
        <v>0</v>
      </c>
      <c r="Z4479" s="26">
        <v>320</v>
      </c>
      <c r="AA4479" s="26">
        <v>0</v>
      </c>
      <c r="AB4479" s="26">
        <v>306</v>
      </c>
      <c r="AC4479" s="26">
        <v>0</v>
      </c>
      <c r="AD4479" s="26">
        <v>0</v>
      </c>
      <c r="AE4479" s="26">
        <v>0</v>
      </c>
      <c r="AF4479" s="26">
        <v>0</v>
      </c>
      <c r="AG4479" s="27">
        <f>ROUND(('Per Cápita'!$E$4*(1+($J4479/100))),0)</f>
        <v>74107</v>
      </c>
      <c r="AH4479" s="27">
        <f>ROUND(('Per Cápita'!$E$5*(1+($J4479/100))),0)</f>
        <v>65445</v>
      </c>
      <c r="AI4479" s="27">
        <f>ROUND(('Per Cápita'!$E$6*(1+($J4479/100))),0)</f>
        <v>98167</v>
      </c>
      <c r="AJ4479" s="27">
        <f>ROUND(('Per Cápita'!$E$7*(1+($J4479/100))),0)</f>
        <v>120303</v>
      </c>
      <c r="AK4479" s="27">
        <f>ROUND(('Per Cápita'!$F$4*(1+($J4479/100))),0)</f>
        <v>91430</v>
      </c>
      <c r="AL4479" s="27">
        <f>ROUND(('Per Cápita'!$F$5*(1+($J4479/100))),0)</f>
        <v>79882</v>
      </c>
      <c r="AM4479" s="27">
        <f>ROUND(('Per Cápita'!$F$6*(1+($J4479/100))),0)</f>
        <v>122229</v>
      </c>
      <c r="AN4479" s="27">
        <f>ROUND(('Per Cápita'!$F$7*(1+($J4479/100))),0)</f>
        <v>147252</v>
      </c>
      <c r="AO4479" s="27">
        <f>+AG4479*$M4479</f>
        <v>5854453</v>
      </c>
      <c r="AP4479" s="27">
        <f>+AH4479*($O4479+$Q4479)</f>
        <v>40968570</v>
      </c>
      <c r="AQ4479" s="27">
        <f>+AI4479*$S4479</f>
        <v>6773523</v>
      </c>
      <c r="AR4479" s="27">
        <f>+AJ4479*$U4479</f>
        <v>10947573</v>
      </c>
      <c r="AS4479" s="27">
        <f>+AK4479*L4479</f>
        <v>0</v>
      </c>
      <c r="AT4479" s="27">
        <f>+AL4479*(N4479+P4479)</f>
        <v>0</v>
      </c>
      <c r="AU4479" s="27">
        <f>+AM4479*R4479</f>
        <v>0</v>
      </c>
      <c r="AV4479" s="27">
        <f>+AN4479*T4479</f>
        <v>0</v>
      </c>
      <c r="AW4479" s="27">
        <f>+AG4479*$X4479*$AW$1</f>
        <v>1170890.6000000001</v>
      </c>
      <c r="AX4479" s="27">
        <f>+AH4479*($AB4479+$Z4479)*$AW$1</f>
        <v>8193714</v>
      </c>
      <c r="AY4479" s="27">
        <f>+AI4479*$AD4479*$AW$1</f>
        <v>0</v>
      </c>
      <c r="AZ4479" s="27">
        <f>+AJ4479*$AF4479*$AW$1</f>
        <v>0</v>
      </c>
      <c r="BA4479" s="27">
        <f>+$AW$1*AK4479*W4479</f>
        <v>0</v>
      </c>
      <c r="BB4479" s="27">
        <f>+$AW$1*AL4479*(Y4479+AA4479)</f>
        <v>0</v>
      </c>
      <c r="BC4479" s="27">
        <f>+AM4479*AC4479*$AW$1</f>
        <v>0</v>
      </c>
      <c r="BD4479" s="27">
        <f>+$AW$1*AN4479*AE4479</f>
        <v>0</v>
      </c>
      <c r="BE4479" s="27">
        <f>ROUND(SUM(AO4479:AV4479),0)</f>
        <v>64544119</v>
      </c>
      <c r="BF4479" s="27">
        <f>ROUND(SUM(AW4479:BD4479),0)</f>
        <v>9364605</v>
      </c>
      <c r="BG4479" s="9">
        <f>+BF4479+BE4479</f>
        <v>73908724</v>
      </c>
      <c r="BH4479" s="27">
        <f>+ROUND(BG4479*$BH$2,0)</f>
        <v>59126979</v>
      </c>
      <c r="BI4479" s="27"/>
      <c r="BJ4479" t="s">
        <v>9823</v>
      </c>
      <c r="BK4479" t="s">
        <v>229</v>
      </c>
      <c r="BL4479" t="s">
        <v>10557</v>
      </c>
      <c r="BM4479" t="s">
        <v>9854</v>
      </c>
      <c r="BN4479" t="s">
        <v>9832</v>
      </c>
      <c r="BO4479" t="s">
        <v>10558</v>
      </c>
      <c r="BP4479" t="s">
        <v>24680</v>
      </c>
      <c r="BQ4479" t="s">
        <v>36805</v>
      </c>
      <c r="BR4479" t="s">
        <v>29332</v>
      </c>
      <c r="BS4479">
        <v>1</v>
      </c>
      <c r="BU4479" t="s">
        <v>10557</v>
      </c>
      <c r="BV4479" t="s">
        <v>36806</v>
      </c>
      <c r="BW4479" t="s">
        <v>30397</v>
      </c>
      <c r="BX4479" t="s">
        <v>9832</v>
      </c>
      <c r="BY4479" t="s">
        <v>10558</v>
      </c>
      <c r="BZ4479" t="s">
        <v>24680</v>
      </c>
      <c r="CA4479">
        <v>1</v>
      </c>
      <c r="CB4479" t="s">
        <v>29341</v>
      </c>
    </row>
    <row r="4480" spans="1:80" x14ac:dyDescent="0.25">
      <c r="A4480" t="s">
        <v>5762</v>
      </c>
      <c r="B4480" s="41" t="s">
        <v>7447</v>
      </c>
      <c r="C4480" s="41">
        <v>56</v>
      </c>
      <c r="D4480">
        <v>5360</v>
      </c>
      <c r="E4480" t="s">
        <v>226</v>
      </c>
      <c r="F4480" s="41">
        <v>14133</v>
      </c>
      <c r="G4480" s="41">
        <v>105360000253</v>
      </c>
      <c r="H4480" t="s">
        <v>230</v>
      </c>
      <c r="I4480" s="25">
        <v>63.924897665319129</v>
      </c>
      <c r="J4480" s="42">
        <f>STANDARDIZE(I4480,$I$1,$I$2)</f>
        <v>-1.3137629096763321</v>
      </c>
      <c r="K4480" s="26">
        <f>SUM(L4480:U4480)</f>
        <v>1125</v>
      </c>
      <c r="L4480" s="26">
        <v>0</v>
      </c>
      <c r="M4480" s="26">
        <v>82</v>
      </c>
      <c r="N4480" s="26">
        <v>0</v>
      </c>
      <c r="O4480" s="26">
        <v>410</v>
      </c>
      <c r="P4480" s="26">
        <v>0</v>
      </c>
      <c r="Q4480" s="26">
        <v>461</v>
      </c>
      <c r="R4480" s="26">
        <v>0</v>
      </c>
      <c r="S4480" s="26">
        <v>71</v>
      </c>
      <c r="T4480" s="26">
        <v>0</v>
      </c>
      <c r="U4480" s="26">
        <v>101</v>
      </c>
      <c r="V4480" s="26">
        <f>SUM(W4480:AF4480)</f>
        <v>172</v>
      </c>
      <c r="W4480" s="26">
        <v>0</v>
      </c>
      <c r="X4480" s="26">
        <v>0</v>
      </c>
      <c r="Y4480" s="26">
        <v>0</v>
      </c>
      <c r="Z4480" s="26">
        <v>0</v>
      </c>
      <c r="AA4480" s="26">
        <v>0</v>
      </c>
      <c r="AB4480" s="26">
        <v>0</v>
      </c>
      <c r="AC4480" s="26">
        <v>0</v>
      </c>
      <c r="AD4480" s="26">
        <v>71</v>
      </c>
      <c r="AE4480" s="26">
        <v>0</v>
      </c>
      <c r="AF4480" s="26">
        <v>101</v>
      </c>
      <c r="AG4480" s="27">
        <f>ROUND(('Per Cápita'!$E$4*(1+($J4480/100))),0)</f>
        <v>73806</v>
      </c>
      <c r="AH4480" s="27">
        <f>ROUND(('Per Cápita'!$E$5*(1+($J4480/100))),0)</f>
        <v>65179</v>
      </c>
      <c r="AI4480" s="27">
        <f>ROUND(('Per Cápita'!$E$6*(1+($J4480/100))),0)</f>
        <v>97768</v>
      </c>
      <c r="AJ4480" s="27">
        <f>ROUND(('Per Cápita'!$E$7*(1+($J4480/100))),0)</f>
        <v>119815</v>
      </c>
      <c r="AK4480" s="27">
        <f>ROUND(('Per Cápita'!$F$4*(1+($J4480/100))),0)</f>
        <v>91059</v>
      </c>
      <c r="AL4480" s="27">
        <f>ROUND(('Per Cápita'!$F$5*(1+($J4480/100))),0)</f>
        <v>79558</v>
      </c>
      <c r="AM4480" s="27">
        <f>ROUND(('Per Cápita'!$F$6*(1+($J4480/100))),0)</f>
        <v>121732</v>
      </c>
      <c r="AN4480" s="27">
        <f>ROUND(('Per Cápita'!$F$7*(1+($J4480/100))),0)</f>
        <v>146655</v>
      </c>
      <c r="AO4480" s="27">
        <f>+AG4480*$M4480</f>
        <v>6052092</v>
      </c>
      <c r="AP4480" s="27">
        <f>+AH4480*($O4480+$Q4480)</f>
        <v>56770909</v>
      </c>
      <c r="AQ4480" s="27">
        <f>+AI4480*$S4480</f>
        <v>6941528</v>
      </c>
      <c r="AR4480" s="27">
        <f>+AJ4480*$U4480</f>
        <v>12101315</v>
      </c>
      <c r="AS4480" s="27">
        <f>+AK4480*L4480</f>
        <v>0</v>
      </c>
      <c r="AT4480" s="27">
        <f>+AL4480*(N4480+P4480)</f>
        <v>0</v>
      </c>
      <c r="AU4480" s="27">
        <f>+AM4480*R4480</f>
        <v>0</v>
      </c>
      <c r="AV4480" s="27">
        <f>+AN4480*T4480</f>
        <v>0</v>
      </c>
      <c r="AW4480" s="27">
        <f>+AG4480*$X4480*$AW$1</f>
        <v>0</v>
      </c>
      <c r="AX4480" s="27">
        <f>+AH4480*($AB4480+$Z4480)*$AW$1</f>
        <v>0</v>
      </c>
      <c r="AY4480" s="27">
        <f>+AI4480*$AD4480*$AW$1</f>
        <v>1388305.6</v>
      </c>
      <c r="AZ4480" s="27">
        <f>+AJ4480*$AF4480*$AW$1</f>
        <v>2420263</v>
      </c>
      <c r="BA4480" s="27">
        <f>+$AW$1*AK4480*W4480</f>
        <v>0</v>
      </c>
      <c r="BB4480" s="27">
        <f>+$AW$1*AL4480*(Y4480+AA4480)</f>
        <v>0</v>
      </c>
      <c r="BC4480" s="27">
        <f>+AM4480*AC4480*$AW$1</f>
        <v>0</v>
      </c>
      <c r="BD4480" s="27">
        <f>+$AW$1*AN4480*AE4480</f>
        <v>0</v>
      </c>
      <c r="BE4480" s="27">
        <f>ROUND(SUM(AO4480:AV4480),0)</f>
        <v>81865844</v>
      </c>
      <c r="BF4480" s="27">
        <f>ROUND(SUM(AW4480:BD4480),0)</f>
        <v>3808569</v>
      </c>
      <c r="BG4480" s="9">
        <f>+BF4480+BE4480</f>
        <v>85674413</v>
      </c>
      <c r="BH4480" s="27">
        <f>+ROUND(BG4480*$BH$2,0)</f>
        <v>68539530</v>
      </c>
      <c r="BI4480" s="27"/>
      <c r="BJ4480" t="s">
        <v>9823</v>
      </c>
      <c r="BK4480" t="s">
        <v>230</v>
      </c>
      <c r="BL4480" t="s">
        <v>10559</v>
      </c>
      <c r="BM4480" t="s">
        <v>9854</v>
      </c>
      <c r="BN4480" t="s">
        <v>9832</v>
      </c>
      <c r="BO4480" t="s">
        <v>10560</v>
      </c>
      <c r="BP4480" t="s">
        <v>24681</v>
      </c>
      <c r="BQ4480" t="s">
        <v>36807</v>
      </c>
      <c r="BR4480" t="s">
        <v>29332</v>
      </c>
      <c r="BS4480">
        <v>1</v>
      </c>
      <c r="BU4480" t="s">
        <v>10559</v>
      </c>
      <c r="BV4480" t="s">
        <v>36808</v>
      </c>
      <c r="BW4480" t="s">
        <v>30397</v>
      </c>
      <c r="BX4480" t="s">
        <v>9832</v>
      </c>
      <c r="BY4480" t="s">
        <v>10560</v>
      </c>
      <c r="BZ4480" t="s">
        <v>24681</v>
      </c>
      <c r="CA4480">
        <v>1</v>
      </c>
      <c r="CB4480" t="s">
        <v>29341</v>
      </c>
    </row>
    <row r="4481" spans="1:80" x14ac:dyDescent="0.25">
      <c r="A4481" t="s">
        <v>5762</v>
      </c>
      <c r="B4481" s="41" t="s">
        <v>7447</v>
      </c>
      <c r="C4481" s="41">
        <v>56</v>
      </c>
      <c r="D4481">
        <v>5360</v>
      </c>
      <c r="E4481" t="s">
        <v>226</v>
      </c>
      <c r="F4481" s="41">
        <v>14134</v>
      </c>
      <c r="G4481" s="41">
        <v>105360000288</v>
      </c>
      <c r="H4481" t="s">
        <v>231</v>
      </c>
      <c r="I4481" s="25">
        <v>64.064709647477088</v>
      </c>
      <c r="J4481" s="42">
        <f>STANDARDIZE(I4481,$I$1,$I$2)</f>
        <v>-1.2687463049357719</v>
      </c>
      <c r="K4481" s="26">
        <f>SUM(L4481:U4481)</f>
        <v>2192</v>
      </c>
      <c r="L4481" s="26">
        <v>0</v>
      </c>
      <c r="M4481" s="26">
        <v>203</v>
      </c>
      <c r="N4481" s="26">
        <v>0</v>
      </c>
      <c r="O4481" s="26">
        <v>933</v>
      </c>
      <c r="P4481" s="26">
        <v>0</v>
      </c>
      <c r="Q4481" s="26">
        <v>778</v>
      </c>
      <c r="R4481" s="26">
        <v>0</v>
      </c>
      <c r="S4481" s="26">
        <v>166</v>
      </c>
      <c r="T4481" s="26">
        <v>0</v>
      </c>
      <c r="U4481" s="26">
        <v>112</v>
      </c>
      <c r="V4481" s="26">
        <f>SUM(W4481:AF4481)</f>
        <v>756</v>
      </c>
      <c r="W4481" s="26">
        <v>0</v>
      </c>
      <c r="X4481" s="26">
        <v>99</v>
      </c>
      <c r="Y4481" s="26">
        <v>0</v>
      </c>
      <c r="Z4481" s="26">
        <v>379</v>
      </c>
      <c r="AA4481" s="26">
        <v>0</v>
      </c>
      <c r="AB4481" s="26">
        <v>0</v>
      </c>
      <c r="AC4481" s="26">
        <v>0</v>
      </c>
      <c r="AD4481" s="26">
        <v>166</v>
      </c>
      <c r="AE4481" s="26">
        <v>0</v>
      </c>
      <c r="AF4481" s="26">
        <v>112</v>
      </c>
      <c r="AG4481" s="27">
        <f>ROUND(('Per Cápita'!$E$4*(1+($J4481/100))),0)</f>
        <v>73840</v>
      </c>
      <c r="AH4481" s="27">
        <f>ROUND(('Per Cápita'!$E$5*(1+($J4481/100))),0)</f>
        <v>65209</v>
      </c>
      <c r="AI4481" s="27">
        <f>ROUND(('Per Cápita'!$E$6*(1+($J4481/100))),0)</f>
        <v>97813</v>
      </c>
      <c r="AJ4481" s="27">
        <f>ROUND(('Per Cápita'!$E$7*(1+($J4481/100))),0)</f>
        <v>119870</v>
      </c>
      <c r="AK4481" s="27">
        <f>ROUND(('Per Cápita'!$F$4*(1+($J4481/100))),0)</f>
        <v>91100</v>
      </c>
      <c r="AL4481" s="27">
        <f>ROUND(('Per Cápita'!$F$5*(1+($J4481/100))),0)</f>
        <v>79594</v>
      </c>
      <c r="AM4481" s="27">
        <f>ROUND(('Per Cápita'!$F$6*(1+($J4481/100))),0)</f>
        <v>121788</v>
      </c>
      <c r="AN4481" s="27">
        <f>ROUND(('Per Cápita'!$F$7*(1+($J4481/100))),0)</f>
        <v>146722</v>
      </c>
      <c r="AO4481" s="27">
        <f>+AG4481*$M4481</f>
        <v>14989520</v>
      </c>
      <c r="AP4481" s="27">
        <f>+AH4481*($O4481+$Q4481)</f>
        <v>111572599</v>
      </c>
      <c r="AQ4481" s="27">
        <f>+AI4481*$S4481</f>
        <v>16236958</v>
      </c>
      <c r="AR4481" s="27">
        <f>+AJ4481*$U4481</f>
        <v>13425440</v>
      </c>
      <c r="AS4481" s="27">
        <f>+AK4481*L4481</f>
        <v>0</v>
      </c>
      <c r="AT4481" s="27">
        <f>+AL4481*(N4481+P4481)</f>
        <v>0</v>
      </c>
      <c r="AU4481" s="27">
        <f>+AM4481*R4481</f>
        <v>0</v>
      </c>
      <c r="AV4481" s="27">
        <f>+AN4481*T4481</f>
        <v>0</v>
      </c>
      <c r="AW4481" s="27">
        <f>+AG4481*$X4481*$AW$1</f>
        <v>1462032</v>
      </c>
      <c r="AX4481" s="27">
        <f>+AH4481*($AB4481+$Z4481)*$AW$1</f>
        <v>4942842.2</v>
      </c>
      <c r="AY4481" s="27">
        <f>+AI4481*$AD4481*$AW$1</f>
        <v>3247391.6</v>
      </c>
      <c r="AZ4481" s="27">
        <f>+AJ4481*$AF4481*$AW$1</f>
        <v>2685088</v>
      </c>
      <c r="BA4481" s="27">
        <f>+$AW$1*AK4481*W4481</f>
        <v>0</v>
      </c>
      <c r="BB4481" s="27">
        <f>+$AW$1*AL4481*(Y4481+AA4481)</f>
        <v>0</v>
      </c>
      <c r="BC4481" s="27">
        <f>+AM4481*AC4481*$AW$1</f>
        <v>0</v>
      </c>
      <c r="BD4481" s="27">
        <f>+$AW$1*AN4481*AE4481</f>
        <v>0</v>
      </c>
      <c r="BE4481" s="27">
        <f>ROUND(SUM(AO4481:AV4481),0)</f>
        <v>156224517</v>
      </c>
      <c r="BF4481" s="27">
        <f>ROUND(SUM(AW4481:BD4481),0)</f>
        <v>12337354</v>
      </c>
      <c r="BG4481" s="9">
        <f>+BF4481+BE4481</f>
        <v>168561871</v>
      </c>
      <c r="BH4481" s="27">
        <f>+ROUND(BG4481*$BH$2,0)</f>
        <v>134849497</v>
      </c>
      <c r="BI4481" s="27"/>
      <c r="BJ4481" t="s">
        <v>9823</v>
      </c>
      <c r="BK4481" t="s">
        <v>231</v>
      </c>
      <c r="BL4481" t="s">
        <v>10561</v>
      </c>
      <c r="BM4481" t="s">
        <v>9851</v>
      </c>
      <c r="BN4481" t="s">
        <v>9832</v>
      </c>
      <c r="BO4481" t="s">
        <v>10562</v>
      </c>
      <c r="BP4481" t="s">
        <v>24682</v>
      </c>
      <c r="BQ4481" t="s">
        <v>36809</v>
      </c>
      <c r="BR4481" t="s">
        <v>29332</v>
      </c>
      <c r="BS4481">
        <v>1</v>
      </c>
      <c r="BU4481" t="s">
        <v>10561</v>
      </c>
      <c r="BV4481" t="s">
        <v>36810</v>
      </c>
      <c r="BW4481" t="s">
        <v>30465</v>
      </c>
      <c r="BX4481" t="s">
        <v>9832</v>
      </c>
      <c r="BY4481" t="s">
        <v>10562</v>
      </c>
      <c r="BZ4481" t="s">
        <v>24682</v>
      </c>
      <c r="CA4481">
        <v>1</v>
      </c>
      <c r="CB4481" t="s">
        <v>29341</v>
      </c>
    </row>
    <row r="4482" spans="1:80" x14ac:dyDescent="0.25">
      <c r="A4482" t="s">
        <v>5762</v>
      </c>
      <c r="B4482" s="41" t="s">
        <v>7447</v>
      </c>
      <c r="C4482" s="41">
        <v>56</v>
      </c>
      <c r="D4482">
        <v>5360</v>
      </c>
      <c r="E4482" t="s">
        <v>226</v>
      </c>
      <c r="F4482" s="41">
        <v>14135</v>
      </c>
      <c r="G4482" s="41">
        <v>105360000296</v>
      </c>
      <c r="H4482" t="s">
        <v>232</v>
      </c>
      <c r="I4482" s="25">
        <v>63.163817446911111</v>
      </c>
      <c r="J4482" s="42">
        <f>STANDARDIZE(I4482,$I$1,$I$2)</f>
        <v>-1.5588152066191281</v>
      </c>
      <c r="K4482" s="26">
        <f>SUM(L4482:U4482)</f>
        <v>1530</v>
      </c>
      <c r="L4482" s="26">
        <v>0</v>
      </c>
      <c r="M4482" s="26">
        <v>106</v>
      </c>
      <c r="N4482" s="26">
        <v>0</v>
      </c>
      <c r="O4482" s="26">
        <v>670</v>
      </c>
      <c r="P4482" s="26">
        <v>0</v>
      </c>
      <c r="Q4482" s="26">
        <v>558</v>
      </c>
      <c r="R4482" s="26">
        <v>0</v>
      </c>
      <c r="S4482" s="26">
        <v>140</v>
      </c>
      <c r="T4482" s="26">
        <v>0</v>
      </c>
      <c r="U4482" s="26">
        <v>56</v>
      </c>
      <c r="V4482" s="26">
        <f>SUM(W4482:AF4482)</f>
        <v>196</v>
      </c>
      <c r="W4482" s="26">
        <v>0</v>
      </c>
      <c r="X4482" s="26">
        <v>0</v>
      </c>
      <c r="Y4482" s="26">
        <v>0</v>
      </c>
      <c r="Z4482" s="26">
        <v>0</v>
      </c>
      <c r="AA4482" s="26">
        <v>0</v>
      </c>
      <c r="AB4482" s="26">
        <v>0</v>
      </c>
      <c r="AC4482" s="26">
        <v>0</v>
      </c>
      <c r="AD4482" s="26">
        <v>140</v>
      </c>
      <c r="AE4482" s="26">
        <v>0</v>
      </c>
      <c r="AF4482" s="26">
        <v>56</v>
      </c>
      <c r="AG4482" s="27">
        <f>ROUND(('Per Cápita'!$E$4*(1+($J4482/100))),0)</f>
        <v>73623</v>
      </c>
      <c r="AH4482" s="27">
        <f>ROUND(('Per Cápita'!$E$5*(1+($J4482/100))),0)</f>
        <v>65017</v>
      </c>
      <c r="AI4482" s="27">
        <f>ROUND(('Per Cápita'!$E$6*(1+($J4482/100))),0)</f>
        <v>97526</v>
      </c>
      <c r="AJ4482" s="27">
        <f>ROUND(('Per Cápita'!$E$7*(1+($J4482/100))),0)</f>
        <v>119517</v>
      </c>
      <c r="AK4482" s="27">
        <f>ROUND(('Per Cápita'!$F$4*(1+($J4482/100))),0)</f>
        <v>90833</v>
      </c>
      <c r="AL4482" s="27">
        <f>ROUND(('Per Cápita'!$F$5*(1+($J4482/100))),0)</f>
        <v>79360</v>
      </c>
      <c r="AM4482" s="27">
        <f>ROUND(('Per Cápita'!$F$6*(1+($J4482/100))),0)</f>
        <v>121430</v>
      </c>
      <c r="AN4482" s="27">
        <f>ROUND(('Per Cápita'!$F$7*(1+($J4482/100))),0)</f>
        <v>146290</v>
      </c>
      <c r="AO4482" s="27">
        <f>+AG4482*$M4482</f>
        <v>7804038</v>
      </c>
      <c r="AP4482" s="27">
        <f>+AH4482*($O4482+$Q4482)</f>
        <v>79840876</v>
      </c>
      <c r="AQ4482" s="27">
        <f>+AI4482*$S4482</f>
        <v>13653640</v>
      </c>
      <c r="AR4482" s="27">
        <f>+AJ4482*$U4482</f>
        <v>6692952</v>
      </c>
      <c r="AS4482" s="27">
        <f>+AK4482*L4482</f>
        <v>0</v>
      </c>
      <c r="AT4482" s="27">
        <f>+AL4482*(N4482+P4482)</f>
        <v>0</v>
      </c>
      <c r="AU4482" s="27">
        <f>+AM4482*R4482</f>
        <v>0</v>
      </c>
      <c r="AV4482" s="27">
        <f>+AN4482*T4482</f>
        <v>0</v>
      </c>
      <c r="AW4482" s="27">
        <f>+AG4482*$X4482*$AW$1</f>
        <v>0</v>
      </c>
      <c r="AX4482" s="27">
        <f>+AH4482*($AB4482+$Z4482)*$AW$1</f>
        <v>0</v>
      </c>
      <c r="AY4482" s="27">
        <f>+AI4482*$AD4482*$AW$1</f>
        <v>2730728</v>
      </c>
      <c r="AZ4482" s="27">
        <f>+AJ4482*$AF4482*$AW$1</f>
        <v>1338590.4000000001</v>
      </c>
      <c r="BA4482" s="27">
        <f>+$AW$1*AK4482*W4482</f>
        <v>0</v>
      </c>
      <c r="BB4482" s="27">
        <f>+$AW$1*AL4482*(Y4482+AA4482)</f>
        <v>0</v>
      </c>
      <c r="BC4482" s="27">
        <f>+AM4482*AC4482*$AW$1</f>
        <v>0</v>
      </c>
      <c r="BD4482" s="27">
        <f>+$AW$1*AN4482*AE4482</f>
        <v>0</v>
      </c>
      <c r="BE4482" s="27">
        <f>ROUND(SUM(AO4482:AV4482),0)</f>
        <v>107991506</v>
      </c>
      <c r="BF4482" s="27">
        <f>ROUND(SUM(AW4482:BD4482),0)</f>
        <v>4069318</v>
      </c>
      <c r="BG4482" s="9">
        <f>+BF4482+BE4482</f>
        <v>112060824</v>
      </c>
      <c r="BH4482" s="27">
        <f>+ROUND(BG4482*$BH$2,0)</f>
        <v>89648659</v>
      </c>
      <c r="BI4482" s="27"/>
      <c r="BJ4482" t="s">
        <v>9823</v>
      </c>
      <c r="BK4482" t="s">
        <v>232</v>
      </c>
      <c r="BL4482" t="s">
        <v>10563</v>
      </c>
      <c r="BM4482" t="s">
        <v>9851</v>
      </c>
      <c r="BN4482" t="s">
        <v>9832</v>
      </c>
      <c r="BO4482" t="s">
        <v>10564</v>
      </c>
      <c r="BP4482" t="s">
        <v>24683</v>
      </c>
      <c r="BQ4482" t="s">
        <v>36811</v>
      </c>
      <c r="BR4482" t="s">
        <v>29332</v>
      </c>
      <c r="BS4482">
        <v>1</v>
      </c>
      <c r="BU4482" t="s">
        <v>10563</v>
      </c>
      <c r="BV4482" t="s">
        <v>36812</v>
      </c>
      <c r="BW4482" t="s">
        <v>30465</v>
      </c>
      <c r="BX4482" t="s">
        <v>9832</v>
      </c>
      <c r="BY4482" t="s">
        <v>10564</v>
      </c>
      <c r="BZ4482" t="s">
        <v>24683</v>
      </c>
      <c r="CA4482">
        <v>1</v>
      </c>
      <c r="CB4482" t="s">
        <v>29341</v>
      </c>
    </row>
    <row r="4483" spans="1:80" x14ac:dyDescent="0.25">
      <c r="A4483" t="s">
        <v>5762</v>
      </c>
      <c r="B4483" s="41" t="s">
        <v>7447</v>
      </c>
      <c r="C4483" s="41">
        <v>56</v>
      </c>
      <c r="D4483">
        <v>5360</v>
      </c>
      <c r="E4483" t="s">
        <v>226</v>
      </c>
      <c r="F4483" s="41">
        <v>14136</v>
      </c>
      <c r="G4483" s="41">
        <v>105360000318</v>
      </c>
      <c r="H4483" t="s">
        <v>1353</v>
      </c>
      <c r="I4483" s="25">
        <v>65.341462940941653</v>
      </c>
      <c r="J4483" s="42">
        <f>STANDARDIZE(I4483,$I$1,$I$2)</f>
        <v>-0.85765780253425528</v>
      </c>
      <c r="K4483" s="26">
        <f>SUM(L4483:U4483)</f>
        <v>981</v>
      </c>
      <c r="L4483" s="26">
        <v>0</v>
      </c>
      <c r="M4483" s="26">
        <v>57</v>
      </c>
      <c r="N4483" s="26">
        <v>0</v>
      </c>
      <c r="O4483" s="26">
        <v>348</v>
      </c>
      <c r="P4483" s="26">
        <v>0</v>
      </c>
      <c r="Q4483" s="26">
        <v>371</v>
      </c>
      <c r="R4483" s="26">
        <v>0</v>
      </c>
      <c r="S4483" s="26">
        <v>118</v>
      </c>
      <c r="T4483" s="26">
        <v>0</v>
      </c>
      <c r="U4483" s="26">
        <v>87</v>
      </c>
      <c r="V4483" s="26">
        <f>SUM(W4483:AF4483)</f>
        <v>776</v>
      </c>
      <c r="W4483" s="26">
        <v>0</v>
      </c>
      <c r="X4483" s="26">
        <v>57</v>
      </c>
      <c r="Y4483" s="26">
        <v>0</v>
      </c>
      <c r="Z4483" s="26">
        <v>348</v>
      </c>
      <c r="AA4483" s="26">
        <v>0</v>
      </c>
      <c r="AB4483" s="26">
        <v>371</v>
      </c>
      <c r="AC4483" s="26">
        <v>0</v>
      </c>
      <c r="AD4483" s="26">
        <v>0</v>
      </c>
      <c r="AE4483" s="26">
        <v>0</v>
      </c>
      <c r="AF4483" s="26">
        <v>0</v>
      </c>
      <c r="AG4483" s="27">
        <f>ROUND(('Per Cápita'!$E$4*(1+($J4483/100))),0)</f>
        <v>74148</v>
      </c>
      <c r="AH4483" s="27">
        <f>ROUND(('Per Cápita'!$E$5*(1+($J4483/100))),0)</f>
        <v>65481</v>
      </c>
      <c r="AI4483" s="27">
        <f>ROUND(('Per Cápita'!$E$6*(1+($J4483/100))),0)</f>
        <v>98220</v>
      </c>
      <c r="AJ4483" s="27">
        <f>ROUND(('Per Cápita'!$E$7*(1+($J4483/100))),0)</f>
        <v>120369</v>
      </c>
      <c r="AK4483" s="27">
        <f>ROUND(('Per Cápita'!$F$4*(1+($J4483/100))),0)</f>
        <v>91480</v>
      </c>
      <c r="AL4483" s="27">
        <f>ROUND(('Per Cápita'!$F$5*(1+($J4483/100))),0)</f>
        <v>79926</v>
      </c>
      <c r="AM4483" s="27">
        <f>ROUND(('Per Cápita'!$F$6*(1+($J4483/100))),0)</f>
        <v>122295</v>
      </c>
      <c r="AN4483" s="27">
        <f>ROUND(('Per Cápita'!$F$7*(1+($J4483/100))),0)</f>
        <v>147332</v>
      </c>
      <c r="AO4483" s="27">
        <f>+AG4483*$M4483</f>
        <v>4226436</v>
      </c>
      <c r="AP4483" s="27">
        <f>+AH4483*($O4483+$Q4483)</f>
        <v>47080839</v>
      </c>
      <c r="AQ4483" s="27">
        <f>+AI4483*$S4483</f>
        <v>11589960</v>
      </c>
      <c r="AR4483" s="27">
        <f>+AJ4483*$U4483</f>
        <v>10472103</v>
      </c>
      <c r="AS4483" s="27">
        <f>+AK4483*L4483</f>
        <v>0</v>
      </c>
      <c r="AT4483" s="27">
        <f>+AL4483*(N4483+P4483)</f>
        <v>0</v>
      </c>
      <c r="AU4483" s="27">
        <f>+AM4483*R4483</f>
        <v>0</v>
      </c>
      <c r="AV4483" s="27">
        <f>+AN4483*T4483</f>
        <v>0</v>
      </c>
      <c r="AW4483" s="27">
        <f>+AG4483*$X4483*$AW$1</f>
        <v>845287.20000000007</v>
      </c>
      <c r="AX4483" s="27">
        <f>+AH4483*($AB4483+$Z4483)*$AW$1</f>
        <v>9416167.8000000007</v>
      </c>
      <c r="AY4483" s="27">
        <f>+AI4483*$AD4483*$AW$1</f>
        <v>0</v>
      </c>
      <c r="AZ4483" s="27">
        <f>+AJ4483*$AF4483*$AW$1</f>
        <v>0</v>
      </c>
      <c r="BA4483" s="27">
        <f>+$AW$1*AK4483*W4483</f>
        <v>0</v>
      </c>
      <c r="BB4483" s="27">
        <f>+$AW$1*AL4483*(Y4483+AA4483)</f>
        <v>0</v>
      </c>
      <c r="BC4483" s="27">
        <f>+AM4483*AC4483*$AW$1</f>
        <v>0</v>
      </c>
      <c r="BD4483" s="27">
        <f>+$AW$1*AN4483*AE4483</f>
        <v>0</v>
      </c>
      <c r="BE4483" s="27">
        <f>ROUND(SUM(AO4483:AV4483),0)</f>
        <v>73369338</v>
      </c>
      <c r="BF4483" s="27">
        <f>ROUND(SUM(AW4483:BD4483),0)</f>
        <v>10261455</v>
      </c>
      <c r="BG4483" s="9">
        <f>+BF4483+BE4483</f>
        <v>83630793</v>
      </c>
      <c r="BH4483" s="27">
        <f>+ROUND(BG4483*$BH$2,0)</f>
        <v>66904634</v>
      </c>
      <c r="BI4483" s="27"/>
      <c r="BJ4483" t="s">
        <v>9823</v>
      </c>
      <c r="BK4483" t="s">
        <v>1353</v>
      </c>
      <c r="BL4483" t="s">
        <v>10565</v>
      </c>
      <c r="BM4483" t="s">
        <v>9854</v>
      </c>
      <c r="BN4483" t="s">
        <v>9832</v>
      </c>
      <c r="BO4483" t="s">
        <v>10566</v>
      </c>
      <c r="BP4483" t="s">
        <v>24684</v>
      </c>
      <c r="BQ4483" t="s">
        <v>36813</v>
      </c>
      <c r="BR4483" t="s">
        <v>29332</v>
      </c>
      <c r="BS4483">
        <v>1</v>
      </c>
      <c r="BU4483" t="s">
        <v>10565</v>
      </c>
      <c r="BV4483" t="s">
        <v>36814</v>
      </c>
      <c r="BW4483" t="s">
        <v>30397</v>
      </c>
      <c r="BX4483" t="s">
        <v>9832</v>
      </c>
      <c r="BY4483" t="s">
        <v>10566</v>
      </c>
      <c r="BZ4483" t="s">
        <v>24684</v>
      </c>
      <c r="CA4483">
        <v>1</v>
      </c>
      <c r="CB4483" t="s">
        <v>29341</v>
      </c>
    </row>
    <row r="4484" spans="1:80" x14ac:dyDescent="0.25">
      <c r="A4484" t="s">
        <v>5762</v>
      </c>
      <c r="B4484" s="41" t="s">
        <v>7447</v>
      </c>
      <c r="C4484" s="41">
        <v>56</v>
      </c>
      <c r="D4484">
        <v>5360</v>
      </c>
      <c r="E4484" t="s">
        <v>226</v>
      </c>
      <c r="F4484" s="41">
        <v>14137</v>
      </c>
      <c r="G4484" s="41">
        <v>105360000385</v>
      </c>
      <c r="H4484" t="s">
        <v>234</v>
      </c>
      <c r="I4484" s="25">
        <v>64.897744395586798</v>
      </c>
      <c r="J4484" s="42">
        <f>STANDARDIZE(I4484,$I$1,$I$2)</f>
        <v>-1.0005261179961487</v>
      </c>
      <c r="K4484" s="26">
        <f>SUM(L4484:U4484)</f>
        <v>822</v>
      </c>
      <c r="L4484" s="26">
        <v>0</v>
      </c>
      <c r="M4484" s="26">
        <v>48</v>
      </c>
      <c r="N4484" s="26">
        <v>0</v>
      </c>
      <c r="O4484" s="26">
        <v>310</v>
      </c>
      <c r="P4484" s="26">
        <v>0</v>
      </c>
      <c r="Q4484" s="26">
        <v>319</v>
      </c>
      <c r="R4484" s="26">
        <v>0</v>
      </c>
      <c r="S4484" s="26">
        <v>84</v>
      </c>
      <c r="T4484" s="26">
        <v>0</v>
      </c>
      <c r="U4484" s="26">
        <v>61</v>
      </c>
      <c r="V4484" s="26">
        <f>SUM(W4484:AF4484)</f>
        <v>0</v>
      </c>
      <c r="W4484" s="26">
        <v>0</v>
      </c>
      <c r="X4484" s="26">
        <v>0</v>
      </c>
      <c r="Y4484" s="26">
        <v>0</v>
      </c>
      <c r="Z4484" s="26">
        <v>0</v>
      </c>
      <c r="AA4484" s="26">
        <v>0</v>
      </c>
      <c r="AB4484" s="26">
        <v>0</v>
      </c>
      <c r="AC4484" s="26">
        <v>0</v>
      </c>
      <c r="AD4484" s="26">
        <v>0</v>
      </c>
      <c r="AE4484" s="26">
        <v>0</v>
      </c>
      <c r="AF4484" s="26">
        <v>0</v>
      </c>
      <c r="AG4484" s="27">
        <f>ROUND(('Per Cápita'!$E$4*(1+($J4484/100))),0)</f>
        <v>74041</v>
      </c>
      <c r="AH4484" s="27">
        <f>ROUND(('Per Cápita'!$E$5*(1+($J4484/100))),0)</f>
        <v>65386</v>
      </c>
      <c r="AI4484" s="27">
        <f>ROUND(('Per Cápita'!$E$6*(1+($J4484/100))),0)</f>
        <v>98079</v>
      </c>
      <c r="AJ4484" s="27">
        <f>ROUND(('Per Cápita'!$E$7*(1+($J4484/100))),0)</f>
        <v>120195</v>
      </c>
      <c r="AK4484" s="27">
        <f>ROUND(('Per Cápita'!$F$4*(1+($J4484/100))),0)</f>
        <v>91348</v>
      </c>
      <c r="AL4484" s="27">
        <f>ROUND(('Per Cápita'!$F$5*(1+($J4484/100))),0)</f>
        <v>79810</v>
      </c>
      <c r="AM4484" s="27">
        <f>ROUND(('Per Cápita'!$F$6*(1+($J4484/100))),0)</f>
        <v>122119</v>
      </c>
      <c r="AN4484" s="27">
        <f>ROUND(('Per Cápita'!$F$7*(1+($J4484/100))),0)</f>
        <v>147120</v>
      </c>
      <c r="AO4484" s="27">
        <f>+AG4484*$M4484</f>
        <v>3553968</v>
      </c>
      <c r="AP4484" s="27">
        <f>+AH4484*($O4484+$Q4484)</f>
        <v>41127794</v>
      </c>
      <c r="AQ4484" s="27">
        <f>+AI4484*$S4484</f>
        <v>8238636</v>
      </c>
      <c r="AR4484" s="27">
        <f>+AJ4484*$U4484</f>
        <v>7331895</v>
      </c>
      <c r="AS4484" s="27">
        <f>+AK4484*L4484</f>
        <v>0</v>
      </c>
      <c r="AT4484" s="27">
        <f>+AL4484*(N4484+P4484)</f>
        <v>0</v>
      </c>
      <c r="AU4484" s="27">
        <f>+AM4484*R4484</f>
        <v>0</v>
      </c>
      <c r="AV4484" s="27">
        <f>+AN4484*T4484</f>
        <v>0</v>
      </c>
      <c r="AW4484" s="27">
        <f>+AG4484*$X4484*$AW$1</f>
        <v>0</v>
      </c>
      <c r="AX4484" s="27">
        <f>+AH4484*($AB4484+$Z4484)*$AW$1</f>
        <v>0</v>
      </c>
      <c r="AY4484" s="27">
        <f>+AI4484*$AD4484*$AW$1</f>
        <v>0</v>
      </c>
      <c r="AZ4484" s="27">
        <f>+AJ4484*$AF4484*$AW$1</f>
        <v>0</v>
      </c>
      <c r="BA4484" s="27">
        <f>+$AW$1*AK4484*W4484</f>
        <v>0</v>
      </c>
      <c r="BB4484" s="27">
        <f>+$AW$1*AL4484*(Y4484+AA4484)</f>
        <v>0</v>
      </c>
      <c r="BC4484" s="27">
        <f>+AM4484*AC4484*$AW$1</f>
        <v>0</v>
      </c>
      <c r="BD4484" s="27">
        <f>+$AW$1*AN4484*AE4484</f>
        <v>0</v>
      </c>
      <c r="BE4484" s="27">
        <f>ROUND(SUM(AO4484:AV4484),0)</f>
        <v>60252293</v>
      </c>
      <c r="BF4484" s="27">
        <f>ROUND(SUM(AW4484:BD4484),0)</f>
        <v>0</v>
      </c>
      <c r="BG4484" s="9">
        <f>+BF4484+BE4484</f>
        <v>60252293</v>
      </c>
      <c r="BH4484" s="27">
        <f>+ROUND(BG4484*$BH$2,0)</f>
        <v>48201834</v>
      </c>
      <c r="BI4484" s="27"/>
      <c r="BJ4484" t="s">
        <v>9823</v>
      </c>
      <c r="BK4484" t="s">
        <v>234</v>
      </c>
      <c r="BL4484" t="s">
        <v>10567</v>
      </c>
      <c r="BM4484" t="s">
        <v>9851</v>
      </c>
      <c r="BN4484" t="s">
        <v>9832</v>
      </c>
      <c r="BO4484" t="s">
        <v>10568</v>
      </c>
      <c r="BP4484" t="s">
        <v>24685</v>
      </c>
      <c r="BQ4484" t="s">
        <v>36815</v>
      </c>
      <c r="BR4484" t="s">
        <v>29332</v>
      </c>
      <c r="BS4484">
        <v>1</v>
      </c>
      <c r="BU4484" t="s">
        <v>10567</v>
      </c>
      <c r="BV4484" t="s">
        <v>36816</v>
      </c>
      <c r="BW4484" t="s">
        <v>30465</v>
      </c>
      <c r="BX4484" t="s">
        <v>9832</v>
      </c>
      <c r="BY4484" t="s">
        <v>10568</v>
      </c>
      <c r="BZ4484" t="s">
        <v>24685</v>
      </c>
      <c r="CA4484">
        <v>1</v>
      </c>
      <c r="CB4484" t="s">
        <v>29341</v>
      </c>
    </row>
    <row r="4485" spans="1:80" x14ac:dyDescent="0.25">
      <c r="A4485" t="s">
        <v>5762</v>
      </c>
      <c r="B4485" s="41" t="s">
        <v>7447</v>
      </c>
      <c r="C4485" s="41">
        <v>56</v>
      </c>
      <c r="D4485">
        <v>5360</v>
      </c>
      <c r="E4485" t="s">
        <v>226</v>
      </c>
      <c r="F4485" s="41">
        <v>14138</v>
      </c>
      <c r="G4485" s="41">
        <v>105360000415</v>
      </c>
      <c r="H4485" t="s">
        <v>7448</v>
      </c>
      <c r="I4485" s="25">
        <v>63.904004161902762</v>
      </c>
      <c r="J4485" s="42">
        <f>STANDARDIZE(I4485,$I$1,$I$2)</f>
        <v>-1.3204901913472087</v>
      </c>
      <c r="K4485" s="26">
        <f>SUM(L4485:U4485)</f>
        <v>1522</v>
      </c>
      <c r="L4485" s="26">
        <v>0</v>
      </c>
      <c r="M4485" s="26">
        <v>109</v>
      </c>
      <c r="N4485" s="26">
        <v>0</v>
      </c>
      <c r="O4485" s="26">
        <v>653</v>
      </c>
      <c r="P4485" s="26">
        <v>0</v>
      </c>
      <c r="Q4485" s="26">
        <v>575</v>
      </c>
      <c r="R4485" s="26">
        <v>0</v>
      </c>
      <c r="S4485" s="26">
        <v>115</v>
      </c>
      <c r="T4485" s="26">
        <v>0</v>
      </c>
      <c r="U4485" s="26">
        <v>70</v>
      </c>
      <c r="V4485" s="26">
        <f>SUM(W4485:AF4485)</f>
        <v>0</v>
      </c>
      <c r="W4485" s="26">
        <v>0</v>
      </c>
      <c r="X4485" s="26">
        <v>0</v>
      </c>
      <c r="Y4485" s="26">
        <v>0</v>
      </c>
      <c r="Z4485" s="26">
        <v>0</v>
      </c>
      <c r="AA4485" s="26">
        <v>0</v>
      </c>
      <c r="AB4485" s="26">
        <v>0</v>
      </c>
      <c r="AC4485" s="26">
        <v>0</v>
      </c>
      <c r="AD4485" s="26">
        <v>0</v>
      </c>
      <c r="AE4485" s="26">
        <v>0</v>
      </c>
      <c r="AF4485" s="26">
        <v>0</v>
      </c>
      <c r="AG4485" s="27">
        <f>ROUND(('Per Cápita'!$E$4*(1+($J4485/100))),0)</f>
        <v>73801</v>
      </c>
      <c r="AH4485" s="27">
        <f>ROUND(('Per Cápita'!$E$5*(1+($J4485/100))),0)</f>
        <v>65175</v>
      </c>
      <c r="AI4485" s="27">
        <f>ROUND(('Per Cápita'!$E$6*(1+($J4485/100))),0)</f>
        <v>97762</v>
      </c>
      <c r="AJ4485" s="27">
        <f>ROUND(('Per Cápita'!$E$7*(1+($J4485/100))),0)</f>
        <v>119807</v>
      </c>
      <c r="AK4485" s="27">
        <f>ROUND(('Per Cápita'!$F$4*(1+($J4485/100))),0)</f>
        <v>91053</v>
      </c>
      <c r="AL4485" s="27">
        <f>ROUND(('Per Cápita'!$F$5*(1+($J4485/100))),0)</f>
        <v>79552</v>
      </c>
      <c r="AM4485" s="27">
        <f>ROUND(('Per Cápita'!$F$6*(1+($J4485/100))),0)</f>
        <v>121724</v>
      </c>
      <c r="AN4485" s="27">
        <f>ROUND(('Per Cápita'!$F$7*(1+($J4485/100))),0)</f>
        <v>146645</v>
      </c>
      <c r="AO4485" s="27">
        <f>+AG4485*$M4485</f>
        <v>8044309</v>
      </c>
      <c r="AP4485" s="27">
        <f>+AH4485*($O4485+$Q4485)</f>
        <v>80034900</v>
      </c>
      <c r="AQ4485" s="27">
        <f>+AI4485*$S4485</f>
        <v>11242630</v>
      </c>
      <c r="AR4485" s="27">
        <f>+AJ4485*$U4485</f>
        <v>8386490</v>
      </c>
      <c r="AS4485" s="27">
        <f>+AK4485*L4485</f>
        <v>0</v>
      </c>
      <c r="AT4485" s="27">
        <f>+AL4485*(N4485+P4485)</f>
        <v>0</v>
      </c>
      <c r="AU4485" s="27">
        <f>+AM4485*R4485</f>
        <v>0</v>
      </c>
      <c r="AV4485" s="27">
        <f>+AN4485*T4485</f>
        <v>0</v>
      </c>
      <c r="AW4485" s="27">
        <f>+AG4485*$X4485*$AW$1</f>
        <v>0</v>
      </c>
      <c r="AX4485" s="27">
        <f>+AH4485*($AB4485+$Z4485)*$AW$1</f>
        <v>0</v>
      </c>
      <c r="AY4485" s="27">
        <f>+AI4485*$AD4485*$AW$1</f>
        <v>0</v>
      </c>
      <c r="AZ4485" s="27">
        <f>+AJ4485*$AF4485*$AW$1</f>
        <v>0</v>
      </c>
      <c r="BA4485" s="27">
        <f>+$AW$1*AK4485*W4485</f>
        <v>0</v>
      </c>
      <c r="BB4485" s="27">
        <f>+$AW$1*AL4485*(Y4485+AA4485)</f>
        <v>0</v>
      </c>
      <c r="BC4485" s="27">
        <f>+AM4485*AC4485*$AW$1</f>
        <v>0</v>
      </c>
      <c r="BD4485" s="27">
        <f>+$AW$1*AN4485*AE4485</f>
        <v>0</v>
      </c>
      <c r="BE4485" s="27">
        <f>ROUND(SUM(AO4485:AV4485),0)</f>
        <v>107708329</v>
      </c>
      <c r="BF4485" s="27">
        <f>ROUND(SUM(AW4485:BD4485),0)</f>
        <v>0</v>
      </c>
      <c r="BG4485" s="9">
        <f>+BF4485+BE4485</f>
        <v>107708329</v>
      </c>
      <c r="BH4485" s="27">
        <f>+ROUND(BG4485*$BH$2,0)</f>
        <v>86166663</v>
      </c>
      <c r="BI4485" s="27"/>
      <c r="BJ4485" t="s">
        <v>9823</v>
      </c>
      <c r="BK4485" t="s">
        <v>7448</v>
      </c>
      <c r="BL4485" t="s">
        <v>10569</v>
      </c>
      <c r="BM4485" t="s">
        <v>9851</v>
      </c>
      <c r="BN4485" t="s">
        <v>9832</v>
      </c>
      <c r="BO4485" t="s">
        <v>10570</v>
      </c>
      <c r="BP4485" t="s">
        <v>24686</v>
      </c>
      <c r="BQ4485" t="s">
        <v>36817</v>
      </c>
      <c r="BR4485" t="s">
        <v>29332</v>
      </c>
      <c r="BS4485">
        <v>1</v>
      </c>
      <c r="BU4485" t="s">
        <v>10569</v>
      </c>
      <c r="BV4485" t="s">
        <v>36818</v>
      </c>
      <c r="BW4485" t="s">
        <v>30465</v>
      </c>
      <c r="BX4485" t="s">
        <v>9832</v>
      </c>
      <c r="BY4485" t="s">
        <v>10570</v>
      </c>
      <c r="BZ4485" t="s">
        <v>24686</v>
      </c>
      <c r="CA4485">
        <v>1</v>
      </c>
      <c r="CB4485" t="s">
        <v>29341</v>
      </c>
    </row>
    <row r="4486" spans="1:80" x14ac:dyDescent="0.25">
      <c r="A4486" t="s">
        <v>5762</v>
      </c>
      <c r="B4486" s="41" t="s">
        <v>7447</v>
      </c>
      <c r="C4486" s="41">
        <v>56</v>
      </c>
      <c r="D4486">
        <v>5360</v>
      </c>
      <c r="E4486" t="s">
        <v>226</v>
      </c>
      <c r="F4486" s="41">
        <v>14139</v>
      </c>
      <c r="G4486" s="41">
        <v>105360000431</v>
      </c>
      <c r="H4486" t="s">
        <v>235</v>
      </c>
      <c r="I4486" s="25">
        <v>65.509375709230142</v>
      </c>
      <c r="J4486" s="42">
        <f>STANDARDIZE(I4486,$I$1,$I$2)</f>
        <v>-0.80359331818701107</v>
      </c>
      <c r="K4486" s="26">
        <f>SUM(L4486:U4486)</f>
        <v>1021</v>
      </c>
      <c r="L4486" s="26">
        <v>0</v>
      </c>
      <c r="M4486" s="26">
        <v>101</v>
      </c>
      <c r="N4486" s="26">
        <v>0</v>
      </c>
      <c r="O4486" s="26">
        <v>446</v>
      </c>
      <c r="P4486" s="26">
        <v>0</v>
      </c>
      <c r="Q4486" s="26">
        <v>351</v>
      </c>
      <c r="R4486" s="26">
        <v>0</v>
      </c>
      <c r="S4486" s="26">
        <v>15</v>
      </c>
      <c r="T4486" s="26">
        <v>0</v>
      </c>
      <c r="U4486" s="26">
        <v>108</v>
      </c>
      <c r="V4486" s="26">
        <f>SUM(W4486:AF4486)</f>
        <v>0</v>
      </c>
      <c r="W4486" s="26">
        <v>0</v>
      </c>
      <c r="X4486" s="26">
        <v>0</v>
      </c>
      <c r="Y4486" s="26">
        <v>0</v>
      </c>
      <c r="Z4486" s="26">
        <v>0</v>
      </c>
      <c r="AA4486" s="26">
        <v>0</v>
      </c>
      <c r="AB4486" s="26">
        <v>0</v>
      </c>
      <c r="AC4486" s="26">
        <v>0</v>
      </c>
      <c r="AD4486" s="26">
        <v>0</v>
      </c>
      <c r="AE4486" s="26">
        <v>0</v>
      </c>
      <c r="AF4486" s="26">
        <v>0</v>
      </c>
      <c r="AG4486" s="27">
        <f>ROUND(('Per Cápita'!$E$4*(1+($J4486/100))),0)</f>
        <v>74188</v>
      </c>
      <c r="AH4486" s="27">
        <f>ROUND(('Per Cápita'!$E$5*(1+($J4486/100))),0)</f>
        <v>65516</v>
      </c>
      <c r="AI4486" s="27">
        <f>ROUND(('Per Cápita'!$E$6*(1+($J4486/100))),0)</f>
        <v>98274</v>
      </c>
      <c r="AJ4486" s="27">
        <f>ROUND(('Per Cápita'!$E$7*(1+($J4486/100))),0)</f>
        <v>120434</v>
      </c>
      <c r="AK4486" s="27">
        <f>ROUND(('Per Cápita'!$F$4*(1+($J4486/100))),0)</f>
        <v>91530</v>
      </c>
      <c r="AL4486" s="27">
        <f>ROUND(('Per Cápita'!$F$5*(1+($J4486/100))),0)</f>
        <v>79969</v>
      </c>
      <c r="AM4486" s="27">
        <f>ROUND(('Per Cápita'!$F$6*(1+($J4486/100))),0)</f>
        <v>122362</v>
      </c>
      <c r="AN4486" s="27">
        <f>ROUND(('Per Cápita'!$F$7*(1+($J4486/100))),0)</f>
        <v>147413</v>
      </c>
      <c r="AO4486" s="27">
        <f>+AG4486*$M4486</f>
        <v>7492988</v>
      </c>
      <c r="AP4486" s="27">
        <f>+AH4486*($O4486+$Q4486)</f>
        <v>52216252</v>
      </c>
      <c r="AQ4486" s="27">
        <f>+AI4486*$S4486</f>
        <v>1474110</v>
      </c>
      <c r="AR4486" s="27">
        <f>+AJ4486*$U4486</f>
        <v>13006872</v>
      </c>
      <c r="AS4486" s="27">
        <f>+AK4486*L4486</f>
        <v>0</v>
      </c>
      <c r="AT4486" s="27">
        <f>+AL4486*(N4486+P4486)</f>
        <v>0</v>
      </c>
      <c r="AU4486" s="27">
        <f>+AM4486*R4486</f>
        <v>0</v>
      </c>
      <c r="AV4486" s="27">
        <f>+AN4486*T4486</f>
        <v>0</v>
      </c>
      <c r="AW4486" s="27">
        <f>+AG4486*$X4486*$AW$1</f>
        <v>0</v>
      </c>
      <c r="AX4486" s="27">
        <f>+AH4486*($AB4486+$Z4486)*$AW$1</f>
        <v>0</v>
      </c>
      <c r="AY4486" s="27">
        <f>+AI4486*$AD4486*$AW$1</f>
        <v>0</v>
      </c>
      <c r="AZ4486" s="27">
        <f>+AJ4486*$AF4486*$AW$1</f>
        <v>0</v>
      </c>
      <c r="BA4486" s="27">
        <f>+$AW$1*AK4486*W4486</f>
        <v>0</v>
      </c>
      <c r="BB4486" s="27">
        <f>+$AW$1*AL4486*(Y4486+AA4486)</f>
        <v>0</v>
      </c>
      <c r="BC4486" s="27">
        <f>+AM4486*AC4486*$AW$1</f>
        <v>0</v>
      </c>
      <c r="BD4486" s="27">
        <f>+$AW$1*AN4486*AE4486</f>
        <v>0</v>
      </c>
      <c r="BE4486" s="27">
        <f>ROUND(SUM(AO4486:AV4486),0)</f>
        <v>74190222</v>
      </c>
      <c r="BF4486" s="27">
        <f>ROUND(SUM(AW4486:BD4486),0)</f>
        <v>0</v>
      </c>
      <c r="BG4486" s="9">
        <f>+BF4486+BE4486</f>
        <v>74190222</v>
      </c>
      <c r="BH4486" s="27">
        <f>+ROUND(BG4486*$BH$2,0)</f>
        <v>59352178</v>
      </c>
      <c r="BI4486" s="27"/>
      <c r="BJ4486" t="s">
        <v>9823</v>
      </c>
      <c r="BK4486" t="s">
        <v>235</v>
      </c>
      <c r="BL4486" t="s">
        <v>10571</v>
      </c>
      <c r="BM4486" t="s">
        <v>9851</v>
      </c>
      <c r="BN4486" t="s">
        <v>9832</v>
      </c>
      <c r="BO4486" t="s">
        <v>10572</v>
      </c>
      <c r="BP4486" t="s">
        <v>24687</v>
      </c>
      <c r="BQ4486" t="s">
        <v>36819</v>
      </c>
      <c r="BR4486" t="s">
        <v>29332</v>
      </c>
      <c r="BS4486">
        <v>1</v>
      </c>
      <c r="BU4486" t="s">
        <v>10571</v>
      </c>
      <c r="BV4486" t="s">
        <v>34120</v>
      </c>
      <c r="BW4486" t="s">
        <v>30465</v>
      </c>
      <c r="BX4486" t="s">
        <v>9832</v>
      </c>
      <c r="BY4486" t="s">
        <v>10572</v>
      </c>
      <c r="BZ4486" t="s">
        <v>24687</v>
      </c>
      <c r="CA4486">
        <v>1</v>
      </c>
      <c r="CB4486" t="s">
        <v>29341</v>
      </c>
    </row>
    <row r="4487" spans="1:80" x14ac:dyDescent="0.25">
      <c r="A4487" t="s">
        <v>5762</v>
      </c>
      <c r="B4487" s="41" t="s">
        <v>7447</v>
      </c>
      <c r="C4487" s="41">
        <v>56</v>
      </c>
      <c r="D4487">
        <v>5360</v>
      </c>
      <c r="E4487" t="s">
        <v>226</v>
      </c>
      <c r="F4487" s="41">
        <v>14140</v>
      </c>
      <c r="G4487" s="41">
        <v>105360000474</v>
      </c>
      <c r="H4487" t="s">
        <v>236</v>
      </c>
      <c r="I4487" s="25">
        <v>64.667683828349524</v>
      </c>
      <c r="J4487" s="42">
        <f>STANDARDIZE(I4487,$I$1,$I$2)</f>
        <v>-1.0746009251897743</v>
      </c>
      <c r="K4487" s="26">
        <f>SUM(L4487:U4487)</f>
        <v>981</v>
      </c>
      <c r="L4487" s="26">
        <v>0</v>
      </c>
      <c r="M4487" s="26">
        <v>55</v>
      </c>
      <c r="N4487" s="26">
        <v>0</v>
      </c>
      <c r="O4487" s="26">
        <v>375</v>
      </c>
      <c r="P4487" s="26">
        <v>0</v>
      </c>
      <c r="Q4487" s="26">
        <v>395</v>
      </c>
      <c r="R4487" s="26">
        <v>0</v>
      </c>
      <c r="S4487" s="26">
        <v>89</v>
      </c>
      <c r="T4487" s="26">
        <v>0</v>
      </c>
      <c r="U4487" s="26">
        <v>67</v>
      </c>
      <c r="V4487" s="26">
        <f>SUM(W4487:AF4487)</f>
        <v>981</v>
      </c>
      <c r="W4487" s="26">
        <v>0</v>
      </c>
      <c r="X4487" s="26">
        <v>55</v>
      </c>
      <c r="Y4487" s="26">
        <v>0</v>
      </c>
      <c r="Z4487" s="26">
        <v>375</v>
      </c>
      <c r="AA4487" s="26">
        <v>0</v>
      </c>
      <c r="AB4487" s="26">
        <v>395</v>
      </c>
      <c r="AC4487" s="26">
        <v>0</v>
      </c>
      <c r="AD4487" s="26">
        <v>89</v>
      </c>
      <c r="AE4487" s="26">
        <v>0</v>
      </c>
      <c r="AF4487" s="26">
        <v>67</v>
      </c>
      <c r="AG4487" s="27">
        <f>ROUND(('Per Cápita'!$E$4*(1+($J4487/100))),0)</f>
        <v>73985</v>
      </c>
      <c r="AH4487" s="27">
        <f>ROUND(('Per Cápita'!$E$5*(1+($J4487/100))),0)</f>
        <v>65337</v>
      </c>
      <c r="AI4487" s="27">
        <f>ROUND(('Per Cápita'!$E$6*(1+($J4487/100))),0)</f>
        <v>98005</v>
      </c>
      <c r="AJ4487" s="27">
        <f>ROUND(('Per Cápita'!$E$7*(1+($J4487/100))),0)</f>
        <v>120105</v>
      </c>
      <c r="AK4487" s="27">
        <f>ROUND(('Per Cápita'!$F$4*(1+($J4487/100))),0)</f>
        <v>91279</v>
      </c>
      <c r="AL4487" s="27">
        <f>ROUND(('Per Cápita'!$F$5*(1+($J4487/100))),0)</f>
        <v>79751</v>
      </c>
      <c r="AM4487" s="27">
        <f>ROUND(('Per Cápita'!$F$6*(1+($J4487/100))),0)</f>
        <v>122027</v>
      </c>
      <c r="AN4487" s="27">
        <f>ROUND(('Per Cápita'!$F$7*(1+($J4487/100))),0)</f>
        <v>147010</v>
      </c>
      <c r="AO4487" s="27">
        <f>+AG4487*$M4487</f>
        <v>4069175</v>
      </c>
      <c r="AP4487" s="27">
        <f>+AH4487*($O4487+$Q4487)</f>
        <v>50309490</v>
      </c>
      <c r="AQ4487" s="27">
        <f>+AI4487*$S4487</f>
        <v>8722445</v>
      </c>
      <c r="AR4487" s="27">
        <f>+AJ4487*$U4487</f>
        <v>8047035</v>
      </c>
      <c r="AS4487" s="27">
        <f>+AK4487*L4487</f>
        <v>0</v>
      </c>
      <c r="AT4487" s="27">
        <f>+AL4487*(N4487+P4487)</f>
        <v>0</v>
      </c>
      <c r="AU4487" s="27">
        <f>+AM4487*R4487</f>
        <v>0</v>
      </c>
      <c r="AV4487" s="27">
        <f>+AN4487*T4487</f>
        <v>0</v>
      </c>
      <c r="AW4487" s="27">
        <f>+AG4487*$X4487*$AW$1</f>
        <v>813835</v>
      </c>
      <c r="AX4487" s="27">
        <f>+AH4487*($AB4487+$Z4487)*$AW$1</f>
        <v>10061898</v>
      </c>
      <c r="AY4487" s="27">
        <f>+AI4487*$AD4487*$AW$1</f>
        <v>1744489</v>
      </c>
      <c r="AZ4487" s="27">
        <f>+AJ4487*$AF4487*$AW$1</f>
        <v>1609407</v>
      </c>
      <c r="BA4487" s="27">
        <f>+$AW$1*AK4487*W4487</f>
        <v>0</v>
      </c>
      <c r="BB4487" s="27">
        <f>+$AW$1*AL4487*(Y4487+AA4487)</f>
        <v>0</v>
      </c>
      <c r="BC4487" s="27">
        <f>+AM4487*AC4487*$AW$1</f>
        <v>0</v>
      </c>
      <c r="BD4487" s="27">
        <f>+$AW$1*AN4487*AE4487</f>
        <v>0</v>
      </c>
      <c r="BE4487" s="27">
        <f>ROUND(SUM(AO4487:AV4487),0)</f>
        <v>71148145</v>
      </c>
      <c r="BF4487" s="27">
        <f>ROUND(SUM(AW4487:BD4487),0)</f>
        <v>14229629</v>
      </c>
      <c r="BG4487" s="9">
        <f>+BF4487+BE4487</f>
        <v>85377774</v>
      </c>
      <c r="BH4487" s="27">
        <f>+ROUND(BG4487*$BH$2,0)</f>
        <v>68302219</v>
      </c>
      <c r="BI4487" s="27"/>
      <c r="BJ4487" t="s">
        <v>9823</v>
      </c>
      <c r="BK4487" t="s">
        <v>236</v>
      </c>
      <c r="BL4487" t="s">
        <v>10573</v>
      </c>
      <c r="BM4487" t="s">
        <v>9851</v>
      </c>
      <c r="BN4487" t="s">
        <v>9832</v>
      </c>
      <c r="BO4487" t="s">
        <v>10574</v>
      </c>
      <c r="BP4487" t="s">
        <v>24688</v>
      </c>
      <c r="BQ4487" t="s">
        <v>36820</v>
      </c>
      <c r="BR4487" t="s">
        <v>29332</v>
      </c>
      <c r="BS4487">
        <v>1</v>
      </c>
      <c r="BU4487" t="s">
        <v>10573</v>
      </c>
      <c r="BV4487" t="s">
        <v>36821</v>
      </c>
      <c r="BW4487" t="s">
        <v>30465</v>
      </c>
      <c r="BX4487" t="s">
        <v>9832</v>
      </c>
      <c r="BY4487" t="s">
        <v>10574</v>
      </c>
      <c r="BZ4487" t="s">
        <v>24688</v>
      </c>
      <c r="CA4487">
        <v>1</v>
      </c>
      <c r="CB4487" t="s">
        <v>29341</v>
      </c>
    </row>
    <row r="4488" spans="1:80" x14ac:dyDescent="0.25">
      <c r="A4488" t="s">
        <v>5762</v>
      </c>
      <c r="B4488" s="41" t="s">
        <v>7447</v>
      </c>
      <c r="C4488" s="41">
        <v>56</v>
      </c>
      <c r="D4488">
        <v>5360</v>
      </c>
      <c r="E4488" t="s">
        <v>226</v>
      </c>
      <c r="F4488" s="41">
        <v>14141</v>
      </c>
      <c r="G4488" s="41">
        <v>105360000491</v>
      </c>
      <c r="H4488" t="s">
        <v>4626</v>
      </c>
      <c r="I4488" s="25">
        <v>64.849264399692942</v>
      </c>
      <c r="J4488" s="42">
        <f>STANDARDIZE(I4488,$I$1,$I$2)</f>
        <v>-1.0161356872139862</v>
      </c>
      <c r="K4488" s="26">
        <f>SUM(L4488:U4488)</f>
        <v>1745</v>
      </c>
      <c r="L4488" s="26">
        <v>0</v>
      </c>
      <c r="M4488" s="26">
        <v>106</v>
      </c>
      <c r="N4488" s="26">
        <v>0</v>
      </c>
      <c r="O4488" s="26">
        <v>637</v>
      </c>
      <c r="P4488" s="26">
        <v>0</v>
      </c>
      <c r="Q4488" s="26">
        <v>696</v>
      </c>
      <c r="R4488" s="26">
        <v>0</v>
      </c>
      <c r="S4488" s="26">
        <v>112</v>
      </c>
      <c r="T4488" s="26">
        <v>0</v>
      </c>
      <c r="U4488" s="26">
        <v>194</v>
      </c>
      <c r="V4488" s="26">
        <f>SUM(W4488:AF4488)</f>
        <v>306</v>
      </c>
      <c r="W4488" s="26">
        <v>0</v>
      </c>
      <c r="X4488" s="26">
        <v>0</v>
      </c>
      <c r="Y4488" s="26">
        <v>0</v>
      </c>
      <c r="Z4488" s="26">
        <v>0</v>
      </c>
      <c r="AA4488" s="26">
        <v>0</v>
      </c>
      <c r="AB4488" s="26">
        <v>0</v>
      </c>
      <c r="AC4488" s="26">
        <v>0</v>
      </c>
      <c r="AD4488" s="26">
        <v>112</v>
      </c>
      <c r="AE4488" s="26">
        <v>0</v>
      </c>
      <c r="AF4488" s="26">
        <v>194</v>
      </c>
      <c r="AG4488" s="27">
        <f>ROUND(('Per Cápita'!$E$4*(1+($J4488/100))),0)</f>
        <v>74029</v>
      </c>
      <c r="AH4488" s="27">
        <f>ROUND(('Per Cápita'!$E$5*(1+($J4488/100))),0)</f>
        <v>65376</v>
      </c>
      <c r="AI4488" s="27">
        <f>ROUND(('Per Cápita'!$E$6*(1+($J4488/100))),0)</f>
        <v>98063</v>
      </c>
      <c r="AJ4488" s="27">
        <f>ROUND(('Per Cápita'!$E$7*(1+($J4488/100))),0)</f>
        <v>120176</v>
      </c>
      <c r="AK4488" s="27">
        <f>ROUND(('Per Cápita'!$F$4*(1+($J4488/100))),0)</f>
        <v>91333</v>
      </c>
      <c r="AL4488" s="27">
        <f>ROUND(('Per Cápita'!$F$5*(1+($J4488/100))),0)</f>
        <v>79798</v>
      </c>
      <c r="AM4488" s="27">
        <f>ROUND(('Per Cápita'!$F$6*(1+($J4488/100))),0)</f>
        <v>122100</v>
      </c>
      <c r="AN4488" s="27">
        <f>ROUND(('Per Cápita'!$F$7*(1+($J4488/100))),0)</f>
        <v>147097</v>
      </c>
      <c r="AO4488" s="27">
        <f>+AG4488*$M4488</f>
        <v>7847074</v>
      </c>
      <c r="AP4488" s="27">
        <f>+AH4488*($O4488+$Q4488)</f>
        <v>87146208</v>
      </c>
      <c r="AQ4488" s="27">
        <f>+AI4488*$S4488</f>
        <v>10983056</v>
      </c>
      <c r="AR4488" s="27">
        <f>+AJ4488*$U4488</f>
        <v>23314144</v>
      </c>
      <c r="AS4488" s="27">
        <f>+AK4488*L4488</f>
        <v>0</v>
      </c>
      <c r="AT4488" s="27">
        <f>+AL4488*(N4488+P4488)</f>
        <v>0</v>
      </c>
      <c r="AU4488" s="27">
        <f>+AM4488*R4488</f>
        <v>0</v>
      </c>
      <c r="AV4488" s="27">
        <f>+AN4488*T4488</f>
        <v>0</v>
      </c>
      <c r="AW4488" s="27">
        <f>+AG4488*$X4488*$AW$1</f>
        <v>0</v>
      </c>
      <c r="AX4488" s="27">
        <f>+AH4488*($AB4488+$Z4488)*$AW$1</f>
        <v>0</v>
      </c>
      <c r="AY4488" s="27">
        <f>+AI4488*$AD4488*$AW$1</f>
        <v>2196611.2000000002</v>
      </c>
      <c r="AZ4488" s="27">
        <f>+AJ4488*$AF4488*$AW$1</f>
        <v>4662828.8</v>
      </c>
      <c r="BA4488" s="27">
        <f>+$AW$1*AK4488*W4488</f>
        <v>0</v>
      </c>
      <c r="BB4488" s="27">
        <f>+$AW$1*AL4488*(Y4488+AA4488)</f>
        <v>0</v>
      </c>
      <c r="BC4488" s="27">
        <f>+AM4488*AC4488*$AW$1</f>
        <v>0</v>
      </c>
      <c r="BD4488" s="27">
        <f>+$AW$1*AN4488*AE4488</f>
        <v>0</v>
      </c>
      <c r="BE4488" s="27">
        <f>ROUND(SUM(AO4488:AV4488),0)</f>
        <v>129290482</v>
      </c>
      <c r="BF4488" s="27">
        <f>ROUND(SUM(AW4488:BD4488),0)</f>
        <v>6859440</v>
      </c>
      <c r="BG4488" s="9">
        <f>+BF4488+BE4488</f>
        <v>136149922</v>
      </c>
      <c r="BH4488" s="27">
        <f>+ROUND(BG4488*$BH$2,0)</f>
        <v>108919938</v>
      </c>
      <c r="BI4488" s="27"/>
      <c r="BJ4488" t="s">
        <v>9823</v>
      </c>
      <c r="BK4488" t="s">
        <v>4626</v>
      </c>
      <c r="BL4488" t="s">
        <v>10575</v>
      </c>
      <c r="BM4488" t="s">
        <v>9859</v>
      </c>
      <c r="BN4488" t="s">
        <v>9832</v>
      </c>
      <c r="BO4488" t="s">
        <v>10576</v>
      </c>
      <c r="BP4488" t="s">
        <v>24689</v>
      </c>
      <c r="BQ4488" t="s">
        <v>36822</v>
      </c>
      <c r="BR4488" t="s">
        <v>29332</v>
      </c>
      <c r="BS4488">
        <v>1</v>
      </c>
      <c r="BU4488" t="s">
        <v>10575</v>
      </c>
      <c r="BV4488" t="s">
        <v>36823</v>
      </c>
      <c r="BW4488" t="s">
        <v>29347</v>
      </c>
      <c r="BX4488" t="s">
        <v>9832</v>
      </c>
      <c r="BY4488" t="s">
        <v>10576</v>
      </c>
      <c r="BZ4488" t="s">
        <v>24689</v>
      </c>
      <c r="CA4488">
        <v>1</v>
      </c>
      <c r="CB4488" t="s">
        <v>29341</v>
      </c>
    </row>
    <row r="4489" spans="1:80" x14ac:dyDescent="0.25">
      <c r="A4489" t="s">
        <v>5762</v>
      </c>
      <c r="B4489" s="41" t="s">
        <v>7447</v>
      </c>
      <c r="C4489" s="41">
        <v>56</v>
      </c>
      <c r="D4489">
        <v>5360</v>
      </c>
      <c r="E4489" t="s">
        <v>226</v>
      </c>
      <c r="F4489" s="41">
        <v>14142</v>
      </c>
      <c r="G4489" s="41">
        <v>105360000628</v>
      </c>
      <c r="H4489" t="s">
        <v>237</v>
      </c>
      <c r="I4489" s="25">
        <v>65.040069132693361</v>
      </c>
      <c r="J4489" s="42">
        <f>STANDARDIZE(I4489,$I$1,$I$2)</f>
        <v>-0.95470045744659915</v>
      </c>
      <c r="K4489" s="26">
        <f>SUM(L4489:U4489)</f>
        <v>1378</v>
      </c>
      <c r="L4489" s="26">
        <v>0</v>
      </c>
      <c r="M4489" s="26">
        <v>101</v>
      </c>
      <c r="N4489" s="26">
        <v>0</v>
      </c>
      <c r="O4489" s="26">
        <v>594</v>
      </c>
      <c r="P4489" s="26">
        <v>0</v>
      </c>
      <c r="Q4489" s="26">
        <v>472</v>
      </c>
      <c r="R4489" s="26">
        <v>0</v>
      </c>
      <c r="S4489" s="26">
        <v>164</v>
      </c>
      <c r="T4489" s="26">
        <v>0</v>
      </c>
      <c r="U4489" s="26">
        <v>47</v>
      </c>
      <c r="V4489" s="26">
        <f>SUM(W4489:AF4489)</f>
        <v>0</v>
      </c>
      <c r="W4489" s="26">
        <v>0</v>
      </c>
      <c r="X4489" s="26">
        <v>0</v>
      </c>
      <c r="Y4489" s="26">
        <v>0</v>
      </c>
      <c r="Z4489" s="26">
        <v>0</v>
      </c>
      <c r="AA4489" s="26">
        <v>0</v>
      </c>
      <c r="AB4489" s="26">
        <v>0</v>
      </c>
      <c r="AC4489" s="26">
        <v>0</v>
      </c>
      <c r="AD4489" s="26">
        <v>0</v>
      </c>
      <c r="AE4489" s="26">
        <v>0</v>
      </c>
      <c r="AF4489" s="26">
        <v>0</v>
      </c>
      <c r="AG4489" s="27">
        <f>ROUND(('Per Cápita'!$E$4*(1+($J4489/100))),0)</f>
        <v>74075</v>
      </c>
      <c r="AH4489" s="27">
        <f>ROUND(('Per Cápita'!$E$5*(1+($J4489/100))),0)</f>
        <v>65416</v>
      </c>
      <c r="AI4489" s="27">
        <f>ROUND(('Per Cápita'!$E$6*(1+($J4489/100))),0)</f>
        <v>98124</v>
      </c>
      <c r="AJ4489" s="27">
        <f>ROUND(('Per Cápita'!$E$7*(1+($J4489/100))),0)</f>
        <v>120251</v>
      </c>
      <c r="AK4489" s="27">
        <f>ROUND(('Per Cápita'!$F$4*(1+($J4489/100))),0)</f>
        <v>91390</v>
      </c>
      <c r="AL4489" s="27">
        <f>ROUND(('Per Cápita'!$F$5*(1+($J4489/100))),0)</f>
        <v>79847</v>
      </c>
      <c r="AM4489" s="27">
        <f>ROUND(('Per Cápita'!$F$6*(1+($J4489/100))),0)</f>
        <v>122175</v>
      </c>
      <c r="AN4489" s="27">
        <f>ROUND(('Per Cápita'!$F$7*(1+($J4489/100))),0)</f>
        <v>147188</v>
      </c>
      <c r="AO4489" s="27">
        <f>+AG4489*$M4489</f>
        <v>7481575</v>
      </c>
      <c r="AP4489" s="27">
        <f>+AH4489*($O4489+$Q4489)</f>
        <v>69733456</v>
      </c>
      <c r="AQ4489" s="27">
        <f>+AI4489*$S4489</f>
        <v>16092336</v>
      </c>
      <c r="AR4489" s="27">
        <f>+AJ4489*$U4489</f>
        <v>5651797</v>
      </c>
      <c r="AS4489" s="27">
        <f>+AK4489*L4489</f>
        <v>0</v>
      </c>
      <c r="AT4489" s="27">
        <f>+AL4489*(N4489+P4489)</f>
        <v>0</v>
      </c>
      <c r="AU4489" s="27">
        <f>+AM4489*R4489</f>
        <v>0</v>
      </c>
      <c r="AV4489" s="27">
        <f>+AN4489*T4489</f>
        <v>0</v>
      </c>
      <c r="AW4489" s="27">
        <f>+AG4489*$X4489*$AW$1</f>
        <v>0</v>
      </c>
      <c r="AX4489" s="27">
        <f>+AH4489*($AB4489+$Z4489)*$AW$1</f>
        <v>0</v>
      </c>
      <c r="AY4489" s="27">
        <f>+AI4489*$AD4489*$AW$1</f>
        <v>0</v>
      </c>
      <c r="AZ4489" s="27">
        <f>+AJ4489*$AF4489*$AW$1</f>
        <v>0</v>
      </c>
      <c r="BA4489" s="27">
        <f>+$AW$1*AK4489*W4489</f>
        <v>0</v>
      </c>
      <c r="BB4489" s="27">
        <f>+$AW$1*AL4489*(Y4489+AA4489)</f>
        <v>0</v>
      </c>
      <c r="BC4489" s="27">
        <f>+AM4489*AC4489*$AW$1</f>
        <v>0</v>
      </c>
      <c r="BD4489" s="27">
        <f>+$AW$1*AN4489*AE4489</f>
        <v>0</v>
      </c>
      <c r="BE4489" s="27">
        <f>ROUND(SUM(AO4489:AV4489),0)</f>
        <v>98959164</v>
      </c>
      <c r="BF4489" s="27">
        <f>ROUND(SUM(AW4489:BD4489),0)</f>
        <v>0</v>
      </c>
      <c r="BG4489" s="9">
        <f>+BF4489+BE4489</f>
        <v>98959164</v>
      </c>
      <c r="BH4489" s="27">
        <f>+ROUND(BG4489*$BH$2,0)</f>
        <v>79167331</v>
      </c>
      <c r="BI4489" s="27"/>
      <c r="BJ4489" t="s">
        <v>9823</v>
      </c>
      <c r="BK4489" t="s">
        <v>237</v>
      </c>
      <c r="BL4489" t="s">
        <v>10577</v>
      </c>
      <c r="BM4489" t="s">
        <v>9851</v>
      </c>
      <c r="BN4489" t="s">
        <v>9832</v>
      </c>
      <c r="BO4489" t="s">
        <v>10578</v>
      </c>
      <c r="BP4489" t="s">
        <v>24690</v>
      </c>
      <c r="BQ4489" t="s">
        <v>36824</v>
      </c>
      <c r="BR4489" t="s">
        <v>29332</v>
      </c>
      <c r="BS4489">
        <v>1</v>
      </c>
      <c r="BU4489" t="s">
        <v>10577</v>
      </c>
      <c r="BV4489" t="s">
        <v>36825</v>
      </c>
      <c r="BW4489" t="s">
        <v>30465</v>
      </c>
      <c r="BX4489" t="s">
        <v>9832</v>
      </c>
      <c r="BY4489" t="s">
        <v>10578</v>
      </c>
      <c r="BZ4489" t="s">
        <v>24690</v>
      </c>
      <c r="CA4489">
        <v>1</v>
      </c>
      <c r="CB4489" t="s">
        <v>29341</v>
      </c>
    </row>
    <row r="4490" spans="1:80" x14ac:dyDescent="0.25">
      <c r="A4490" t="s">
        <v>5762</v>
      </c>
      <c r="B4490" s="41" t="s">
        <v>7447</v>
      </c>
      <c r="C4490" s="41">
        <v>56</v>
      </c>
      <c r="D4490">
        <v>5360</v>
      </c>
      <c r="E4490" t="s">
        <v>226</v>
      </c>
      <c r="F4490" s="41">
        <v>14143</v>
      </c>
      <c r="G4490" s="41">
        <v>105360000857</v>
      </c>
      <c r="H4490" t="s">
        <v>3911</v>
      </c>
      <c r="I4490" s="25">
        <v>64.541382949511487</v>
      </c>
      <c r="J4490" s="42">
        <f>STANDARDIZE(I4490,$I$1,$I$2)</f>
        <v>-1.1152672304182756</v>
      </c>
      <c r="K4490" s="26">
        <f>SUM(L4490:U4490)</f>
        <v>1075</v>
      </c>
      <c r="L4490" s="26">
        <v>0</v>
      </c>
      <c r="M4490" s="26">
        <v>69</v>
      </c>
      <c r="N4490" s="26">
        <v>0</v>
      </c>
      <c r="O4490" s="26">
        <v>419</v>
      </c>
      <c r="P4490" s="26">
        <v>0</v>
      </c>
      <c r="Q4490" s="26">
        <v>423</v>
      </c>
      <c r="R4490" s="26">
        <v>0</v>
      </c>
      <c r="S4490" s="26">
        <v>129</v>
      </c>
      <c r="T4490" s="26">
        <v>0</v>
      </c>
      <c r="U4490" s="26">
        <v>35</v>
      </c>
      <c r="V4490" s="26">
        <f>SUM(W4490:AF4490)</f>
        <v>347</v>
      </c>
      <c r="W4490" s="26">
        <v>0</v>
      </c>
      <c r="X4490" s="26">
        <v>68</v>
      </c>
      <c r="Y4490" s="26">
        <v>0</v>
      </c>
      <c r="Z4490" s="26">
        <v>0</v>
      </c>
      <c r="AA4490" s="26">
        <v>0</v>
      </c>
      <c r="AB4490" s="26">
        <v>115</v>
      </c>
      <c r="AC4490" s="26">
        <v>0</v>
      </c>
      <c r="AD4490" s="26">
        <v>129</v>
      </c>
      <c r="AE4490" s="26">
        <v>0</v>
      </c>
      <c r="AF4490" s="26">
        <v>35</v>
      </c>
      <c r="AG4490" s="27">
        <f>ROUND(('Per Cápita'!$E$4*(1+($J4490/100))),0)</f>
        <v>73955</v>
      </c>
      <c r="AH4490" s="27">
        <f>ROUND(('Per Cápita'!$E$5*(1+($J4490/100))),0)</f>
        <v>65310</v>
      </c>
      <c r="AI4490" s="27">
        <f>ROUND(('Per Cápita'!$E$6*(1+($J4490/100))),0)</f>
        <v>97965</v>
      </c>
      <c r="AJ4490" s="27">
        <f>ROUND(('Per Cápita'!$E$7*(1+($J4490/100))),0)</f>
        <v>120056</v>
      </c>
      <c r="AK4490" s="27">
        <f>ROUND(('Per Cápita'!$F$4*(1+($J4490/100))),0)</f>
        <v>91242</v>
      </c>
      <c r="AL4490" s="27">
        <f>ROUND(('Per Cápita'!$F$5*(1+($J4490/100))),0)</f>
        <v>79718</v>
      </c>
      <c r="AM4490" s="27">
        <f>ROUND(('Per Cápita'!$F$6*(1+($J4490/100))),0)</f>
        <v>121977</v>
      </c>
      <c r="AN4490" s="27">
        <f>ROUND(('Per Cápita'!$F$7*(1+($J4490/100))),0)</f>
        <v>146950</v>
      </c>
      <c r="AO4490" s="27">
        <f>+AG4490*$M4490</f>
        <v>5102895</v>
      </c>
      <c r="AP4490" s="27">
        <f>+AH4490*($O4490+$Q4490)</f>
        <v>54991020</v>
      </c>
      <c r="AQ4490" s="27">
        <f>+AI4490*$S4490</f>
        <v>12637485</v>
      </c>
      <c r="AR4490" s="27">
        <f>+AJ4490*$U4490</f>
        <v>4201960</v>
      </c>
      <c r="AS4490" s="27">
        <f>+AK4490*L4490</f>
        <v>0</v>
      </c>
      <c r="AT4490" s="27">
        <f>+AL4490*(N4490+P4490)</f>
        <v>0</v>
      </c>
      <c r="AU4490" s="27">
        <f>+AM4490*R4490</f>
        <v>0</v>
      </c>
      <c r="AV4490" s="27">
        <f>+AN4490*T4490</f>
        <v>0</v>
      </c>
      <c r="AW4490" s="27">
        <f>+AG4490*$X4490*$AW$1</f>
        <v>1005788</v>
      </c>
      <c r="AX4490" s="27">
        <f>+AH4490*($AB4490+$Z4490)*$AW$1</f>
        <v>1502130</v>
      </c>
      <c r="AY4490" s="27">
        <f>+AI4490*$AD4490*$AW$1</f>
        <v>2527497</v>
      </c>
      <c r="AZ4490" s="27">
        <f>+AJ4490*$AF4490*$AW$1</f>
        <v>840392</v>
      </c>
      <c r="BA4490" s="27">
        <f>+$AW$1*AK4490*W4490</f>
        <v>0</v>
      </c>
      <c r="BB4490" s="27">
        <f>+$AW$1*AL4490*(Y4490+AA4490)</f>
        <v>0</v>
      </c>
      <c r="BC4490" s="27">
        <f>+AM4490*AC4490*$AW$1</f>
        <v>0</v>
      </c>
      <c r="BD4490" s="27">
        <f>+$AW$1*AN4490*AE4490</f>
        <v>0</v>
      </c>
      <c r="BE4490" s="27">
        <f>ROUND(SUM(AO4490:AV4490),0)</f>
        <v>76933360</v>
      </c>
      <c r="BF4490" s="27">
        <f>ROUND(SUM(AW4490:BD4490),0)</f>
        <v>5875807</v>
      </c>
      <c r="BG4490" s="9">
        <f>+BF4490+BE4490</f>
        <v>82809167</v>
      </c>
      <c r="BH4490" s="27">
        <f>+ROUND(BG4490*$BH$2,0)</f>
        <v>66247334</v>
      </c>
      <c r="BI4490" s="27"/>
      <c r="BJ4490" t="s">
        <v>9823</v>
      </c>
      <c r="BK4490" t="s">
        <v>3911</v>
      </c>
      <c r="BL4490" t="s">
        <v>10579</v>
      </c>
      <c r="BM4490" t="s">
        <v>9831</v>
      </c>
      <c r="BN4490" t="s">
        <v>9832</v>
      </c>
      <c r="BO4490" t="s">
        <v>10580</v>
      </c>
      <c r="BP4490" t="s">
        <v>24691</v>
      </c>
      <c r="BQ4490" t="s">
        <v>36826</v>
      </c>
      <c r="BR4490" t="s">
        <v>29332</v>
      </c>
      <c r="BS4490">
        <v>1</v>
      </c>
      <c r="BU4490" t="s">
        <v>10579</v>
      </c>
      <c r="BV4490" t="s">
        <v>36827</v>
      </c>
      <c r="BW4490" t="s">
        <v>30287</v>
      </c>
      <c r="BX4490" t="s">
        <v>9832</v>
      </c>
      <c r="BY4490" t="s">
        <v>10580</v>
      </c>
      <c r="BZ4490" t="s">
        <v>24691</v>
      </c>
      <c r="CA4490">
        <v>1</v>
      </c>
      <c r="CB4490" t="s">
        <v>29341</v>
      </c>
    </row>
    <row r="4491" spans="1:80" x14ac:dyDescent="0.25">
      <c r="A4491" t="s">
        <v>5762</v>
      </c>
      <c r="B4491" s="41" t="s">
        <v>7447</v>
      </c>
      <c r="C4491" s="41">
        <v>56</v>
      </c>
      <c r="D4491">
        <v>5360</v>
      </c>
      <c r="E4491" t="s">
        <v>226</v>
      </c>
      <c r="F4491" s="41">
        <v>97279</v>
      </c>
      <c r="G4491" s="41">
        <v>105360001055</v>
      </c>
      <c r="H4491" t="s">
        <v>238</v>
      </c>
      <c r="I4491" s="25">
        <v>64.297229631864752</v>
      </c>
      <c r="J4491" s="42">
        <f>STANDARDIZE(I4491,$I$1,$I$2)</f>
        <v>-1.1938796156155758</v>
      </c>
      <c r="K4491" s="26">
        <f>SUM(L4491:U4491)</f>
        <v>2255</v>
      </c>
      <c r="L4491" s="26">
        <v>0</v>
      </c>
      <c r="M4491" s="26">
        <v>135</v>
      </c>
      <c r="N4491" s="26">
        <v>0</v>
      </c>
      <c r="O4491" s="26">
        <v>760</v>
      </c>
      <c r="P4491" s="26">
        <v>0</v>
      </c>
      <c r="Q4491" s="26">
        <v>926</v>
      </c>
      <c r="R4491" s="26">
        <v>0</v>
      </c>
      <c r="S4491" s="26">
        <v>204</v>
      </c>
      <c r="T4491" s="26">
        <v>0</v>
      </c>
      <c r="U4491" s="26">
        <v>230</v>
      </c>
      <c r="V4491" s="26">
        <f>SUM(W4491:AF4491)</f>
        <v>0</v>
      </c>
      <c r="W4491" s="26">
        <v>0</v>
      </c>
      <c r="X4491" s="26">
        <v>0</v>
      </c>
      <c r="Y4491" s="26">
        <v>0</v>
      </c>
      <c r="Z4491" s="26">
        <v>0</v>
      </c>
      <c r="AA4491" s="26">
        <v>0</v>
      </c>
      <c r="AB4491" s="26">
        <v>0</v>
      </c>
      <c r="AC4491" s="26">
        <v>0</v>
      </c>
      <c r="AD4491" s="26">
        <v>0</v>
      </c>
      <c r="AE4491" s="26">
        <v>0</v>
      </c>
      <c r="AF4491" s="26">
        <v>0</v>
      </c>
      <c r="AG4491" s="27">
        <f>ROUND(('Per Cápita'!$E$4*(1+($J4491/100))),0)</f>
        <v>73896</v>
      </c>
      <c r="AH4491" s="27">
        <f>ROUND(('Per Cápita'!$E$5*(1+($J4491/100))),0)</f>
        <v>65258</v>
      </c>
      <c r="AI4491" s="27">
        <f>ROUND(('Per Cápita'!$E$6*(1+($J4491/100))),0)</f>
        <v>97887</v>
      </c>
      <c r="AJ4491" s="27">
        <f>ROUND(('Per Cápita'!$E$7*(1+($J4491/100))),0)</f>
        <v>119961</v>
      </c>
      <c r="AK4491" s="27">
        <f>ROUND(('Per Cápita'!$F$4*(1+($J4491/100))),0)</f>
        <v>91169</v>
      </c>
      <c r="AL4491" s="27">
        <f>ROUND(('Per Cápita'!$F$5*(1+($J4491/100))),0)</f>
        <v>79655</v>
      </c>
      <c r="AM4491" s="27">
        <f>ROUND(('Per Cápita'!$F$6*(1+($J4491/100))),0)</f>
        <v>121880</v>
      </c>
      <c r="AN4491" s="27">
        <f>ROUND(('Per Cápita'!$F$7*(1+($J4491/100))),0)</f>
        <v>146833</v>
      </c>
      <c r="AO4491" s="27">
        <f>+AG4491*$M4491</f>
        <v>9975960</v>
      </c>
      <c r="AP4491" s="27">
        <f>+AH4491*($O4491+$Q4491)</f>
        <v>110024988</v>
      </c>
      <c r="AQ4491" s="27">
        <f>+AI4491*$S4491</f>
        <v>19968948</v>
      </c>
      <c r="AR4491" s="27">
        <f>+AJ4491*$U4491</f>
        <v>27591030</v>
      </c>
      <c r="AS4491" s="27">
        <f>+AK4491*L4491</f>
        <v>0</v>
      </c>
      <c r="AT4491" s="27">
        <f>+AL4491*(N4491+P4491)</f>
        <v>0</v>
      </c>
      <c r="AU4491" s="27">
        <f>+AM4491*R4491</f>
        <v>0</v>
      </c>
      <c r="AV4491" s="27">
        <f>+AN4491*T4491</f>
        <v>0</v>
      </c>
      <c r="AW4491" s="27">
        <f>+AG4491*$X4491*$AW$1</f>
        <v>0</v>
      </c>
      <c r="AX4491" s="27">
        <f>+AH4491*($AB4491+$Z4491)*$AW$1</f>
        <v>0</v>
      </c>
      <c r="AY4491" s="27">
        <f>+AI4491*$AD4491*$AW$1</f>
        <v>0</v>
      </c>
      <c r="AZ4491" s="27">
        <f>+AJ4491*$AF4491*$AW$1</f>
        <v>0</v>
      </c>
      <c r="BA4491" s="27">
        <f>+$AW$1*AK4491*W4491</f>
        <v>0</v>
      </c>
      <c r="BB4491" s="27">
        <f>+$AW$1*AL4491*(Y4491+AA4491)</f>
        <v>0</v>
      </c>
      <c r="BC4491" s="27">
        <f>+AM4491*AC4491*$AW$1</f>
        <v>0</v>
      </c>
      <c r="BD4491" s="27">
        <f>+$AW$1*AN4491*AE4491</f>
        <v>0</v>
      </c>
      <c r="BE4491" s="27">
        <f>ROUND(SUM(AO4491:AV4491),0)</f>
        <v>167560926</v>
      </c>
      <c r="BF4491" s="27">
        <f>ROUND(SUM(AW4491:BD4491),0)</f>
        <v>0</v>
      </c>
      <c r="BG4491" s="9">
        <f>+BF4491+BE4491</f>
        <v>167560926</v>
      </c>
      <c r="BH4491" s="27">
        <f>+ROUND(BG4491*$BH$2,0)</f>
        <v>134048741</v>
      </c>
      <c r="BI4491" s="27"/>
      <c r="BJ4491" t="s">
        <v>9823</v>
      </c>
      <c r="BK4491" t="s">
        <v>238</v>
      </c>
      <c r="BL4491" t="s">
        <v>10581</v>
      </c>
      <c r="BM4491" t="s">
        <v>9851</v>
      </c>
      <c r="BN4491" t="s">
        <v>9832</v>
      </c>
      <c r="BO4491" t="s">
        <v>10582</v>
      </c>
      <c r="BP4491" t="s">
        <v>24442</v>
      </c>
      <c r="BQ4491" t="s">
        <v>36828</v>
      </c>
      <c r="BR4491" t="s">
        <v>29332</v>
      </c>
      <c r="BS4491">
        <v>1</v>
      </c>
      <c r="BU4491" t="s">
        <v>10581</v>
      </c>
      <c r="BV4491" t="s">
        <v>36829</v>
      </c>
      <c r="BW4491" t="s">
        <v>30465</v>
      </c>
      <c r="BX4491" t="s">
        <v>9832</v>
      </c>
      <c r="BY4491" t="s">
        <v>10582</v>
      </c>
      <c r="BZ4491" t="s">
        <v>24442</v>
      </c>
      <c r="CA4491">
        <v>1</v>
      </c>
      <c r="CB4491" t="s">
        <v>29341</v>
      </c>
    </row>
    <row r="4492" spans="1:80" x14ac:dyDescent="0.25">
      <c r="A4492" t="s">
        <v>5762</v>
      </c>
      <c r="B4492" s="41" t="s">
        <v>7447</v>
      </c>
      <c r="C4492" s="41">
        <v>56</v>
      </c>
      <c r="D4492">
        <v>5360</v>
      </c>
      <c r="E4492" t="s">
        <v>226</v>
      </c>
      <c r="F4492" s="41">
        <v>14145</v>
      </c>
      <c r="G4492" s="41">
        <v>105360001063</v>
      </c>
      <c r="H4492" t="s">
        <v>239</v>
      </c>
      <c r="I4492" s="25">
        <v>63.22029853990815</v>
      </c>
      <c r="J4492" s="42">
        <f>STANDARDIZE(I4492,$I$1,$I$2)</f>
        <v>-1.5406294474336963</v>
      </c>
      <c r="K4492" s="26">
        <f>SUM(L4492:U4492)</f>
        <v>927</v>
      </c>
      <c r="L4492" s="26">
        <v>0</v>
      </c>
      <c r="M4492" s="26">
        <v>97</v>
      </c>
      <c r="N4492" s="26">
        <v>0</v>
      </c>
      <c r="O4492" s="26">
        <v>413</v>
      </c>
      <c r="P4492" s="26">
        <v>0</v>
      </c>
      <c r="Q4492" s="26">
        <v>305</v>
      </c>
      <c r="R4492" s="26">
        <v>0</v>
      </c>
      <c r="S4492" s="26">
        <v>62</v>
      </c>
      <c r="T4492" s="26">
        <v>0</v>
      </c>
      <c r="U4492" s="26">
        <v>50</v>
      </c>
      <c r="V4492" s="26">
        <f>SUM(W4492:AF4492)</f>
        <v>0</v>
      </c>
      <c r="W4492" s="26">
        <v>0</v>
      </c>
      <c r="X4492" s="26">
        <v>0</v>
      </c>
      <c r="Y4492" s="26">
        <v>0</v>
      </c>
      <c r="Z4492" s="26">
        <v>0</v>
      </c>
      <c r="AA4492" s="26">
        <v>0</v>
      </c>
      <c r="AB4492" s="26">
        <v>0</v>
      </c>
      <c r="AC4492" s="26">
        <v>0</v>
      </c>
      <c r="AD4492" s="26">
        <v>0</v>
      </c>
      <c r="AE4492" s="26">
        <v>0</v>
      </c>
      <c r="AF4492" s="26">
        <v>0</v>
      </c>
      <c r="AG4492" s="27">
        <f>ROUND(('Per Cápita'!$E$4*(1+($J4492/100))),0)</f>
        <v>73637</v>
      </c>
      <c r="AH4492" s="27">
        <f>ROUND(('Per Cápita'!$E$5*(1+($J4492/100))),0)</f>
        <v>65029</v>
      </c>
      <c r="AI4492" s="27">
        <f>ROUND(('Per Cápita'!$E$6*(1+($J4492/100))),0)</f>
        <v>97544</v>
      </c>
      <c r="AJ4492" s="27">
        <f>ROUND(('Per Cápita'!$E$7*(1+($J4492/100))),0)</f>
        <v>119540</v>
      </c>
      <c r="AK4492" s="27">
        <f>ROUND(('Per Cápita'!$F$4*(1+($J4492/100))),0)</f>
        <v>90849</v>
      </c>
      <c r="AL4492" s="27">
        <f>ROUND(('Per Cápita'!$F$5*(1+($J4492/100))),0)</f>
        <v>79375</v>
      </c>
      <c r="AM4492" s="27">
        <f>ROUND(('Per Cápita'!$F$6*(1+($J4492/100))),0)</f>
        <v>121453</v>
      </c>
      <c r="AN4492" s="27">
        <f>ROUND(('Per Cápita'!$F$7*(1+($J4492/100))),0)</f>
        <v>146318</v>
      </c>
      <c r="AO4492" s="27">
        <f>+AG4492*$M4492</f>
        <v>7142789</v>
      </c>
      <c r="AP4492" s="27">
        <f>+AH4492*($O4492+$Q4492)</f>
        <v>46690822</v>
      </c>
      <c r="AQ4492" s="27">
        <f>+AI4492*$S4492</f>
        <v>6047728</v>
      </c>
      <c r="AR4492" s="27">
        <f>+AJ4492*$U4492</f>
        <v>5977000</v>
      </c>
      <c r="AS4492" s="27">
        <f>+AK4492*L4492</f>
        <v>0</v>
      </c>
      <c r="AT4492" s="27">
        <f>+AL4492*(N4492+P4492)</f>
        <v>0</v>
      </c>
      <c r="AU4492" s="27">
        <f>+AM4492*R4492</f>
        <v>0</v>
      </c>
      <c r="AV4492" s="27">
        <f>+AN4492*T4492</f>
        <v>0</v>
      </c>
      <c r="AW4492" s="27">
        <f>+AG4492*$X4492*$AW$1</f>
        <v>0</v>
      </c>
      <c r="AX4492" s="27">
        <f>+AH4492*($AB4492+$Z4492)*$AW$1</f>
        <v>0</v>
      </c>
      <c r="AY4492" s="27">
        <f>+AI4492*$AD4492*$AW$1</f>
        <v>0</v>
      </c>
      <c r="AZ4492" s="27">
        <f>+AJ4492*$AF4492*$AW$1</f>
        <v>0</v>
      </c>
      <c r="BA4492" s="27">
        <f>+$AW$1*AK4492*W4492</f>
        <v>0</v>
      </c>
      <c r="BB4492" s="27">
        <f>+$AW$1*AL4492*(Y4492+AA4492)</f>
        <v>0</v>
      </c>
      <c r="BC4492" s="27">
        <f>+AM4492*AC4492*$AW$1</f>
        <v>0</v>
      </c>
      <c r="BD4492" s="27">
        <f>+$AW$1*AN4492*AE4492</f>
        <v>0</v>
      </c>
      <c r="BE4492" s="27">
        <f>ROUND(SUM(AO4492:AV4492),0)</f>
        <v>65858339</v>
      </c>
      <c r="BF4492" s="27">
        <f>ROUND(SUM(AW4492:BD4492),0)</f>
        <v>0</v>
      </c>
      <c r="BG4492" s="9">
        <f>+BF4492+BE4492</f>
        <v>65858339</v>
      </c>
      <c r="BH4492" s="27">
        <f>+ROUND(BG4492*$BH$2,0)</f>
        <v>52686671</v>
      </c>
      <c r="BI4492" s="27"/>
      <c r="BJ4492" t="s">
        <v>9823</v>
      </c>
      <c r="BK4492" t="s">
        <v>239</v>
      </c>
      <c r="BL4492" t="s">
        <v>10583</v>
      </c>
      <c r="BM4492" t="s">
        <v>9851</v>
      </c>
      <c r="BN4492" t="s">
        <v>9832</v>
      </c>
      <c r="BO4492" t="s">
        <v>10584</v>
      </c>
      <c r="BP4492" t="s">
        <v>24692</v>
      </c>
      <c r="BQ4492" t="s">
        <v>36830</v>
      </c>
      <c r="BR4492" t="s">
        <v>29332</v>
      </c>
      <c r="BS4492">
        <v>1</v>
      </c>
      <c r="BU4492" t="s">
        <v>10583</v>
      </c>
      <c r="BV4492" t="s">
        <v>36831</v>
      </c>
      <c r="BW4492" t="s">
        <v>30465</v>
      </c>
      <c r="BX4492" t="s">
        <v>9832</v>
      </c>
      <c r="BY4492" t="s">
        <v>10584</v>
      </c>
      <c r="BZ4492" t="s">
        <v>24692</v>
      </c>
      <c r="CA4492">
        <v>1</v>
      </c>
      <c r="CB4492" t="s">
        <v>29341</v>
      </c>
    </row>
    <row r="4493" spans="1:80" x14ac:dyDescent="0.25">
      <c r="A4493" t="s">
        <v>5762</v>
      </c>
      <c r="B4493" s="41" t="s">
        <v>7447</v>
      </c>
      <c r="C4493" s="41">
        <v>56</v>
      </c>
      <c r="D4493">
        <v>5360</v>
      </c>
      <c r="E4493" t="s">
        <v>226</v>
      </c>
      <c r="F4493" s="41">
        <v>14146</v>
      </c>
      <c r="G4493" s="41">
        <v>105360001098</v>
      </c>
      <c r="H4493" t="s">
        <v>240</v>
      </c>
      <c r="I4493" s="25">
        <v>64.665201999823111</v>
      </c>
      <c r="J4493" s="42">
        <f>STANDARDIZE(I4493,$I$1,$I$2)</f>
        <v>-1.0754000233220158</v>
      </c>
      <c r="K4493" s="26">
        <f>SUM(L4493:U4493)</f>
        <v>799</v>
      </c>
      <c r="L4493" s="26">
        <v>0</v>
      </c>
      <c r="M4493" s="26">
        <v>47</v>
      </c>
      <c r="N4493" s="26">
        <v>0</v>
      </c>
      <c r="O4493" s="26">
        <v>252</v>
      </c>
      <c r="P4493" s="26">
        <v>0</v>
      </c>
      <c r="Q4493" s="26">
        <v>310</v>
      </c>
      <c r="R4493" s="26">
        <v>0</v>
      </c>
      <c r="S4493" s="26">
        <v>114</v>
      </c>
      <c r="T4493" s="26">
        <v>0</v>
      </c>
      <c r="U4493" s="26">
        <v>76</v>
      </c>
      <c r="V4493" s="26">
        <f>SUM(W4493:AF4493)</f>
        <v>609</v>
      </c>
      <c r="W4493" s="26">
        <v>0</v>
      </c>
      <c r="X4493" s="26">
        <v>47</v>
      </c>
      <c r="Y4493" s="26">
        <v>0</v>
      </c>
      <c r="Z4493" s="26">
        <v>252</v>
      </c>
      <c r="AA4493" s="26">
        <v>0</v>
      </c>
      <c r="AB4493" s="26">
        <v>310</v>
      </c>
      <c r="AC4493" s="26">
        <v>0</v>
      </c>
      <c r="AD4493" s="26">
        <v>0</v>
      </c>
      <c r="AE4493" s="26">
        <v>0</v>
      </c>
      <c r="AF4493" s="26">
        <v>0</v>
      </c>
      <c r="AG4493" s="27">
        <f>ROUND(('Per Cápita'!$E$4*(1+($J4493/100))),0)</f>
        <v>73985</v>
      </c>
      <c r="AH4493" s="27">
        <f>ROUND(('Per Cápita'!$E$5*(1+($J4493/100))),0)</f>
        <v>65337</v>
      </c>
      <c r="AI4493" s="27">
        <f>ROUND(('Per Cápita'!$E$6*(1+($J4493/100))),0)</f>
        <v>98005</v>
      </c>
      <c r="AJ4493" s="27">
        <f>ROUND(('Per Cápita'!$E$7*(1+($J4493/100))),0)</f>
        <v>120104</v>
      </c>
      <c r="AK4493" s="27">
        <f>ROUND(('Per Cápita'!$F$4*(1+($J4493/100))),0)</f>
        <v>91279</v>
      </c>
      <c r="AL4493" s="27">
        <f>ROUND(('Per Cápita'!$F$5*(1+($J4493/100))),0)</f>
        <v>79750</v>
      </c>
      <c r="AM4493" s="27">
        <f>ROUND(('Per Cápita'!$F$6*(1+($J4493/100))),0)</f>
        <v>122026</v>
      </c>
      <c r="AN4493" s="27">
        <f>ROUND(('Per Cápita'!$F$7*(1+($J4493/100))),0)</f>
        <v>147009</v>
      </c>
      <c r="AO4493" s="27">
        <f>+AG4493*$M4493</f>
        <v>3477295</v>
      </c>
      <c r="AP4493" s="27">
        <f>+AH4493*($O4493+$Q4493)</f>
        <v>36719394</v>
      </c>
      <c r="AQ4493" s="27">
        <f>+AI4493*$S4493</f>
        <v>11172570</v>
      </c>
      <c r="AR4493" s="27">
        <f>+AJ4493*$U4493</f>
        <v>9127904</v>
      </c>
      <c r="AS4493" s="27">
        <f>+AK4493*L4493</f>
        <v>0</v>
      </c>
      <c r="AT4493" s="27">
        <f>+AL4493*(N4493+P4493)</f>
        <v>0</v>
      </c>
      <c r="AU4493" s="27">
        <f>+AM4493*R4493</f>
        <v>0</v>
      </c>
      <c r="AV4493" s="27">
        <f>+AN4493*T4493</f>
        <v>0</v>
      </c>
      <c r="AW4493" s="27">
        <f>+AG4493*$X4493*$AW$1</f>
        <v>695459</v>
      </c>
      <c r="AX4493" s="27">
        <f>+AH4493*($AB4493+$Z4493)*$AW$1</f>
        <v>7343878.8000000007</v>
      </c>
      <c r="AY4493" s="27">
        <f>+AI4493*$AD4493*$AW$1</f>
        <v>0</v>
      </c>
      <c r="AZ4493" s="27">
        <f>+AJ4493*$AF4493*$AW$1</f>
        <v>0</v>
      </c>
      <c r="BA4493" s="27">
        <f>+$AW$1*AK4493*W4493</f>
        <v>0</v>
      </c>
      <c r="BB4493" s="27">
        <f>+$AW$1*AL4493*(Y4493+AA4493)</f>
        <v>0</v>
      </c>
      <c r="BC4493" s="27">
        <f>+AM4493*AC4493*$AW$1</f>
        <v>0</v>
      </c>
      <c r="BD4493" s="27">
        <f>+$AW$1*AN4493*AE4493</f>
        <v>0</v>
      </c>
      <c r="BE4493" s="27">
        <f>ROUND(SUM(AO4493:AV4493),0)</f>
        <v>60497163</v>
      </c>
      <c r="BF4493" s="27">
        <f>ROUND(SUM(AW4493:BD4493),0)</f>
        <v>8039338</v>
      </c>
      <c r="BG4493" s="9">
        <f>+BF4493+BE4493</f>
        <v>68536501</v>
      </c>
      <c r="BH4493" s="27">
        <f>+ROUND(BG4493*$BH$2,0)</f>
        <v>54829201</v>
      </c>
      <c r="BI4493" s="27"/>
      <c r="BJ4493" t="s">
        <v>9823</v>
      </c>
      <c r="BK4493" t="s">
        <v>240</v>
      </c>
      <c r="BL4493" t="s">
        <v>10585</v>
      </c>
      <c r="BM4493" t="s">
        <v>9851</v>
      </c>
      <c r="BN4493" t="s">
        <v>9832</v>
      </c>
      <c r="BO4493" t="s">
        <v>10586</v>
      </c>
      <c r="BP4493" t="s">
        <v>24693</v>
      </c>
      <c r="BQ4493" t="s">
        <v>36832</v>
      </c>
      <c r="BR4493" t="s">
        <v>29332</v>
      </c>
      <c r="BS4493">
        <v>1</v>
      </c>
      <c r="BU4493" t="s">
        <v>10585</v>
      </c>
      <c r="BV4493" t="s">
        <v>36833</v>
      </c>
      <c r="BW4493" t="s">
        <v>30465</v>
      </c>
      <c r="BX4493" t="s">
        <v>9832</v>
      </c>
      <c r="BY4493" t="s">
        <v>10586</v>
      </c>
      <c r="BZ4493" t="s">
        <v>24693</v>
      </c>
      <c r="CA4493">
        <v>1</v>
      </c>
      <c r="CB4493" t="s">
        <v>29341</v>
      </c>
    </row>
    <row r="4494" spans="1:80" x14ac:dyDescent="0.25">
      <c r="A4494" t="s">
        <v>5762</v>
      </c>
      <c r="B4494" s="41" t="s">
        <v>7447</v>
      </c>
      <c r="C4494" s="41">
        <v>56</v>
      </c>
      <c r="D4494">
        <v>5360</v>
      </c>
      <c r="E4494" t="s">
        <v>226</v>
      </c>
      <c r="F4494" s="41">
        <v>14148</v>
      </c>
      <c r="G4494" s="41">
        <v>105360001357</v>
      </c>
      <c r="H4494" t="s">
        <v>241</v>
      </c>
      <c r="I4494" s="25">
        <v>64.502954264282181</v>
      </c>
      <c r="J4494" s="42">
        <f>STANDARDIZE(I4494,$I$1,$I$2)</f>
        <v>-1.1276404827459094</v>
      </c>
      <c r="K4494" s="26">
        <f>SUM(L4494:U4494)</f>
        <v>1171</v>
      </c>
      <c r="L4494" s="26">
        <v>0</v>
      </c>
      <c r="M4494" s="26">
        <v>110</v>
      </c>
      <c r="N4494" s="26">
        <v>0</v>
      </c>
      <c r="O4494" s="26">
        <v>492</v>
      </c>
      <c r="P4494" s="26">
        <v>0</v>
      </c>
      <c r="Q4494" s="26">
        <v>403</v>
      </c>
      <c r="R4494" s="26">
        <v>0</v>
      </c>
      <c r="S4494" s="26">
        <v>49</v>
      </c>
      <c r="T4494" s="26">
        <v>0</v>
      </c>
      <c r="U4494" s="26">
        <v>117</v>
      </c>
      <c r="V4494" s="26">
        <f>SUM(W4494:AF4494)</f>
        <v>0</v>
      </c>
      <c r="W4494" s="26">
        <v>0</v>
      </c>
      <c r="X4494" s="26">
        <v>0</v>
      </c>
      <c r="Y4494" s="26">
        <v>0</v>
      </c>
      <c r="Z4494" s="26">
        <v>0</v>
      </c>
      <c r="AA4494" s="26">
        <v>0</v>
      </c>
      <c r="AB4494" s="26">
        <v>0</v>
      </c>
      <c r="AC4494" s="26">
        <v>0</v>
      </c>
      <c r="AD4494" s="26">
        <v>0</v>
      </c>
      <c r="AE4494" s="26">
        <v>0</v>
      </c>
      <c r="AF4494" s="26">
        <v>0</v>
      </c>
      <c r="AG4494" s="27">
        <f>ROUND(('Per Cápita'!$E$4*(1+($J4494/100))),0)</f>
        <v>73946</v>
      </c>
      <c r="AH4494" s="27">
        <f>ROUND(('Per Cápita'!$E$5*(1+($J4494/100))),0)</f>
        <v>65302</v>
      </c>
      <c r="AI4494" s="27">
        <f>ROUND(('Per Cápita'!$E$6*(1+($J4494/100))),0)</f>
        <v>97953</v>
      </c>
      <c r="AJ4494" s="27">
        <f>ROUND(('Per Cápita'!$E$7*(1+($J4494/100))),0)</f>
        <v>120041</v>
      </c>
      <c r="AK4494" s="27">
        <f>ROUND(('Per Cápita'!$F$4*(1+($J4494/100))),0)</f>
        <v>91231</v>
      </c>
      <c r="AL4494" s="27">
        <f>ROUND(('Per Cápita'!$F$5*(1+($J4494/100))),0)</f>
        <v>79708</v>
      </c>
      <c r="AM4494" s="27">
        <f>ROUND(('Per Cápita'!$F$6*(1+($J4494/100))),0)</f>
        <v>121962</v>
      </c>
      <c r="AN4494" s="27">
        <f>ROUND(('Per Cápita'!$F$7*(1+($J4494/100))),0)</f>
        <v>146931</v>
      </c>
      <c r="AO4494" s="27">
        <f>+AG4494*$M4494</f>
        <v>8134060</v>
      </c>
      <c r="AP4494" s="27">
        <f>+AH4494*($O4494+$Q4494)</f>
        <v>58445290</v>
      </c>
      <c r="AQ4494" s="27">
        <f>+AI4494*$S4494</f>
        <v>4799697</v>
      </c>
      <c r="AR4494" s="27">
        <f>+AJ4494*$U4494</f>
        <v>14044797</v>
      </c>
      <c r="AS4494" s="27">
        <f>+AK4494*L4494</f>
        <v>0</v>
      </c>
      <c r="AT4494" s="27">
        <f>+AL4494*(N4494+P4494)</f>
        <v>0</v>
      </c>
      <c r="AU4494" s="27">
        <f>+AM4494*R4494</f>
        <v>0</v>
      </c>
      <c r="AV4494" s="27">
        <f>+AN4494*T4494</f>
        <v>0</v>
      </c>
      <c r="AW4494" s="27">
        <f>+AG4494*$X4494*$AW$1</f>
        <v>0</v>
      </c>
      <c r="AX4494" s="27">
        <f>+AH4494*($AB4494+$Z4494)*$AW$1</f>
        <v>0</v>
      </c>
      <c r="AY4494" s="27">
        <f>+AI4494*$AD4494*$AW$1</f>
        <v>0</v>
      </c>
      <c r="AZ4494" s="27">
        <f>+AJ4494*$AF4494*$AW$1</f>
        <v>0</v>
      </c>
      <c r="BA4494" s="27">
        <f>+$AW$1*AK4494*W4494</f>
        <v>0</v>
      </c>
      <c r="BB4494" s="27">
        <f>+$AW$1*AL4494*(Y4494+AA4494)</f>
        <v>0</v>
      </c>
      <c r="BC4494" s="27">
        <f>+AM4494*AC4494*$AW$1</f>
        <v>0</v>
      </c>
      <c r="BD4494" s="27">
        <f>+$AW$1*AN4494*AE4494</f>
        <v>0</v>
      </c>
      <c r="BE4494" s="27">
        <f>ROUND(SUM(AO4494:AV4494),0)</f>
        <v>85423844</v>
      </c>
      <c r="BF4494" s="27">
        <f>ROUND(SUM(AW4494:BD4494),0)</f>
        <v>0</v>
      </c>
      <c r="BG4494" s="9">
        <f>+BF4494+BE4494</f>
        <v>85423844</v>
      </c>
      <c r="BH4494" s="27">
        <f>+ROUND(BG4494*$BH$2,0)</f>
        <v>68339075</v>
      </c>
      <c r="BI4494" s="27"/>
      <c r="BJ4494" t="s">
        <v>9823</v>
      </c>
      <c r="BK4494" t="s">
        <v>241</v>
      </c>
      <c r="BL4494" t="s">
        <v>10587</v>
      </c>
      <c r="BM4494" t="s">
        <v>9854</v>
      </c>
      <c r="BN4494" t="s">
        <v>9832</v>
      </c>
      <c r="BO4494" t="s">
        <v>10588</v>
      </c>
      <c r="BP4494" t="s">
        <v>24694</v>
      </c>
      <c r="BQ4494" t="s">
        <v>36834</v>
      </c>
      <c r="BR4494" t="s">
        <v>29332</v>
      </c>
      <c r="BS4494">
        <v>1</v>
      </c>
      <c r="BU4494" t="s">
        <v>10587</v>
      </c>
      <c r="BV4494" t="s">
        <v>36835</v>
      </c>
      <c r="BW4494" t="s">
        <v>30397</v>
      </c>
      <c r="BX4494" t="s">
        <v>9832</v>
      </c>
      <c r="BY4494" t="s">
        <v>10588</v>
      </c>
      <c r="BZ4494" t="s">
        <v>24694</v>
      </c>
      <c r="CA4494">
        <v>1</v>
      </c>
      <c r="CB4494" t="s">
        <v>29341</v>
      </c>
    </row>
    <row r="4495" spans="1:80" x14ac:dyDescent="0.25">
      <c r="A4495" t="s">
        <v>5762</v>
      </c>
      <c r="B4495" s="41" t="s">
        <v>7447</v>
      </c>
      <c r="C4495" s="41">
        <v>56</v>
      </c>
      <c r="D4495">
        <v>5360</v>
      </c>
      <c r="E4495" t="s">
        <v>226</v>
      </c>
      <c r="F4495" s="41">
        <v>14467</v>
      </c>
      <c r="G4495" s="41">
        <v>105360001390</v>
      </c>
      <c r="H4495" t="s">
        <v>7449</v>
      </c>
      <c r="I4495" s="25">
        <v>65.123691956826136</v>
      </c>
      <c r="J4495" s="42">
        <f>STANDARDIZE(I4495,$I$1,$I$2)</f>
        <v>-0.92777561478882553</v>
      </c>
      <c r="K4495" s="26">
        <f>SUM(L4495:U4495)</f>
        <v>518</v>
      </c>
      <c r="L4495" s="26">
        <v>0</v>
      </c>
      <c r="M4495" s="26">
        <v>34</v>
      </c>
      <c r="N4495" s="26">
        <v>0</v>
      </c>
      <c r="O4495" s="26">
        <v>207</v>
      </c>
      <c r="P4495" s="26">
        <v>0</v>
      </c>
      <c r="Q4495" s="26">
        <v>205</v>
      </c>
      <c r="R4495" s="26">
        <v>0</v>
      </c>
      <c r="S4495" s="26">
        <v>30</v>
      </c>
      <c r="T4495" s="26">
        <v>0</v>
      </c>
      <c r="U4495" s="26">
        <v>42</v>
      </c>
      <c r="V4495" s="26">
        <f>SUM(W4495:AF4495)</f>
        <v>0</v>
      </c>
      <c r="W4495" s="26">
        <v>0</v>
      </c>
      <c r="X4495" s="26">
        <v>0</v>
      </c>
      <c r="Y4495" s="26">
        <v>0</v>
      </c>
      <c r="Z4495" s="26">
        <v>0</v>
      </c>
      <c r="AA4495" s="26">
        <v>0</v>
      </c>
      <c r="AB4495" s="26">
        <v>0</v>
      </c>
      <c r="AC4495" s="26">
        <v>0</v>
      </c>
      <c r="AD4495" s="26">
        <v>0</v>
      </c>
      <c r="AE4495" s="26">
        <v>0</v>
      </c>
      <c r="AF4495" s="26">
        <v>0</v>
      </c>
      <c r="AG4495" s="27">
        <f>ROUND(('Per Cápita'!$E$4*(1+($J4495/100))),0)</f>
        <v>74095</v>
      </c>
      <c r="AH4495" s="27">
        <f>ROUND(('Per Cápita'!$E$5*(1+($J4495/100))),0)</f>
        <v>65434</v>
      </c>
      <c r="AI4495" s="27">
        <f>ROUND(('Per Cápita'!$E$6*(1+($J4495/100))),0)</f>
        <v>98151</v>
      </c>
      <c r="AJ4495" s="27">
        <f>ROUND(('Per Cápita'!$E$7*(1+($J4495/100))),0)</f>
        <v>120284</v>
      </c>
      <c r="AK4495" s="27">
        <f>ROUND(('Per Cápita'!$F$4*(1+($J4495/100))),0)</f>
        <v>91415</v>
      </c>
      <c r="AL4495" s="27">
        <f>ROUND(('Per Cápita'!$F$5*(1+($J4495/100))),0)</f>
        <v>79869</v>
      </c>
      <c r="AM4495" s="27">
        <f>ROUND(('Per Cápita'!$F$6*(1+($J4495/100))),0)</f>
        <v>122209</v>
      </c>
      <c r="AN4495" s="27">
        <f>ROUND(('Per Cápita'!$F$7*(1+($J4495/100))),0)</f>
        <v>147228</v>
      </c>
      <c r="AO4495" s="27">
        <f>+AG4495*$M4495</f>
        <v>2519230</v>
      </c>
      <c r="AP4495" s="27">
        <f>+AH4495*($O4495+$Q4495)</f>
        <v>26958808</v>
      </c>
      <c r="AQ4495" s="27">
        <f>+AI4495*$S4495</f>
        <v>2944530</v>
      </c>
      <c r="AR4495" s="27">
        <f>+AJ4495*$U4495</f>
        <v>5051928</v>
      </c>
      <c r="AS4495" s="27">
        <f>+AK4495*L4495</f>
        <v>0</v>
      </c>
      <c r="AT4495" s="27">
        <f>+AL4495*(N4495+P4495)</f>
        <v>0</v>
      </c>
      <c r="AU4495" s="27">
        <f>+AM4495*R4495</f>
        <v>0</v>
      </c>
      <c r="AV4495" s="27">
        <f>+AN4495*T4495</f>
        <v>0</v>
      </c>
      <c r="AW4495" s="27">
        <f>+AG4495*$X4495*$AW$1</f>
        <v>0</v>
      </c>
      <c r="AX4495" s="27">
        <f>+AH4495*($AB4495+$Z4495)*$AW$1</f>
        <v>0</v>
      </c>
      <c r="AY4495" s="27">
        <f>+AI4495*$AD4495*$AW$1</f>
        <v>0</v>
      </c>
      <c r="AZ4495" s="27">
        <f>+AJ4495*$AF4495*$AW$1</f>
        <v>0</v>
      </c>
      <c r="BA4495" s="27">
        <f>+$AW$1*AK4495*W4495</f>
        <v>0</v>
      </c>
      <c r="BB4495" s="27">
        <f>+$AW$1*AL4495*(Y4495+AA4495)</f>
        <v>0</v>
      </c>
      <c r="BC4495" s="27">
        <f>+AM4495*AC4495*$AW$1</f>
        <v>0</v>
      </c>
      <c r="BD4495" s="27">
        <f>+$AW$1*AN4495*AE4495</f>
        <v>0</v>
      </c>
      <c r="BE4495" s="27">
        <f>ROUND(SUM(AO4495:AV4495),0)</f>
        <v>37474496</v>
      </c>
      <c r="BF4495" s="27">
        <f>ROUND(SUM(AW4495:BD4495),0)</f>
        <v>0</v>
      </c>
      <c r="BG4495" s="9">
        <f>+BF4495+BE4495</f>
        <v>37474496</v>
      </c>
      <c r="BH4495" s="27">
        <f>+ROUND(BG4495*$BH$2,0)</f>
        <v>29979597</v>
      </c>
      <c r="BI4495" s="27"/>
      <c r="BJ4495" t="s">
        <v>9823</v>
      </c>
      <c r="BK4495" t="s">
        <v>7449</v>
      </c>
      <c r="BL4495" t="s">
        <v>10589</v>
      </c>
      <c r="BM4495" t="s">
        <v>9851</v>
      </c>
      <c r="BN4495" t="s">
        <v>9832</v>
      </c>
      <c r="BO4495" t="s">
        <v>10590</v>
      </c>
      <c r="BP4495" t="s">
        <v>24695</v>
      </c>
      <c r="BQ4495" t="s">
        <v>36836</v>
      </c>
      <c r="BR4495" t="s">
        <v>29332</v>
      </c>
      <c r="BS4495">
        <v>1</v>
      </c>
      <c r="BU4495" t="s">
        <v>10589</v>
      </c>
      <c r="BV4495" t="s">
        <v>36837</v>
      </c>
      <c r="BW4495" t="s">
        <v>30465</v>
      </c>
      <c r="BX4495" t="s">
        <v>9832</v>
      </c>
      <c r="BY4495" t="s">
        <v>10590</v>
      </c>
      <c r="BZ4495" t="s">
        <v>24695</v>
      </c>
      <c r="CA4495">
        <v>1</v>
      </c>
      <c r="CB4495" t="s">
        <v>29341</v>
      </c>
    </row>
    <row r="4496" spans="1:80" x14ac:dyDescent="0.25">
      <c r="A4496" t="s">
        <v>5762</v>
      </c>
      <c r="B4496" s="41" t="s">
        <v>7447</v>
      </c>
      <c r="C4496" s="41">
        <v>56</v>
      </c>
      <c r="D4496">
        <v>5360</v>
      </c>
      <c r="E4496" t="s">
        <v>226</v>
      </c>
      <c r="F4496" s="41">
        <v>14468</v>
      </c>
      <c r="G4496" s="41">
        <v>105360001934</v>
      </c>
      <c r="H4496" t="s">
        <v>242</v>
      </c>
      <c r="I4496" s="25">
        <v>64.259003214812736</v>
      </c>
      <c r="J4496" s="42">
        <f>STANDARDIZE(I4496,$I$1,$I$2)</f>
        <v>-1.2061877417183458</v>
      </c>
      <c r="K4496" s="26">
        <f>SUM(L4496:U4496)</f>
        <v>1725</v>
      </c>
      <c r="L4496" s="26">
        <v>0</v>
      </c>
      <c r="M4496" s="26">
        <v>131</v>
      </c>
      <c r="N4496" s="26">
        <v>0</v>
      </c>
      <c r="O4496" s="26">
        <v>691</v>
      </c>
      <c r="P4496" s="26">
        <v>0</v>
      </c>
      <c r="Q4496" s="26">
        <v>654</v>
      </c>
      <c r="R4496" s="26">
        <v>0</v>
      </c>
      <c r="S4496" s="26">
        <v>141</v>
      </c>
      <c r="T4496" s="26">
        <v>0</v>
      </c>
      <c r="U4496" s="26">
        <v>108</v>
      </c>
      <c r="V4496" s="26">
        <f>SUM(W4496:AF4496)</f>
        <v>0</v>
      </c>
      <c r="W4496" s="26">
        <v>0</v>
      </c>
      <c r="X4496" s="26">
        <v>0</v>
      </c>
      <c r="Y4496" s="26">
        <v>0</v>
      </c>
      <c r="Z4496" s="26">
        <v>0</v>
      </c>
      <c r="AA4496" s="26">
        <v>0</v>
      </c>
      <c r="AB4496" s="26">
        <v>0</v>
      </c>
      <c r="AC4496" s="26">
        <v>0</v>
      </c>
      <c r="AD4496" s="26">
        <v>0</v>
      </c>
      <c r="AE4496" s="26">
        <v>0</v>
      </c>
      <c r="AF4496" s="26">
        <v>0</v>
      </c>
      <c r="AG4496" s="27">
        <f>ROUND(('Per Cápita'!$E$4*(1+($J4496/100))),0)</f>
        <v>73887</v>
      </c>
      <c r="AH4496" s="27">
        <f>ROUND(('Per Cápita'!$E$5*(1+($J4496/100))),0)</f>
        <v>65250</v>
      </c>
      <c r="AI4496" s="27">
        <f>ROUND(('Per Cápita'!$E$6*(1+($J4496/100))),0)</f>
        <v>97875</v>
      </c>
      <c r="AJ4496" s="27">
        <f>ROUND(('Per Cápita'!$E$7*(1+($J4496/100))),0)</f>
        <v>119946</v>
      </c>
      <c r="AK4496" s="27">
        <f>ROUND(('Per Cápita'!$F$4*(1+($J4496/100))),0)</f>
        <v>91158</v>
      </c>
      <c r="AL4496" s="27">
        <f>ROUND(('Per Cápita'!$F$5*(1+($J4496/100))),0)</f>
        <v>79645</v>
      </c>
      <c r="AM4496" s="27">
        <f>ROUND(('Per Cápita'!$F$6*(1+($J4496/100))),0)</f>
        <v>121865</v>
      </c>
      <c r="AN4496" s="27">
        <f>ROUND(('Per Cápita'!$F$7*(1+($J4496/100))),0)</f>
        <v>146815</v>
      </c>
      <c r="AO4496" s="27">
        <f>+AG4496*$M4496</f>
        <v>9679197</v>
      </c>
      <c r="AP4496" s="27">
        <f>+AH4496*($O4496+$Q4496)</f>
        <v>87761250</v>
      </c>
      <c r="AQ4496" s="27">
        <f>+AI4496*$S4496</f>
        <v>13800375</v>
      </c>
      <c r="AR4496" s="27">
        <f>+AJ4496*$U4496</f>
        <v>12954168</v>
      </c>
      <c r="AS4496" s="27">
        <f>+AK4496*L4496</f>
        <v>0</v>
      </c>
      <c r="AT4496" s="27">
        <f>+AL4496*(N4496+P4496)</f>
        <v>0</v>
      </c>
      <c r="AU4496" s="27">
        <f>+AM4496*R4496</f>
        <v>0</v>
      </c>
      <c r="AV4496" s="27">
        <f>+AN4496*T4496</f>
        <v>0</v>
      </c>
      <c r="AW4496" s="27">
        <f>+AG4496*$X4496*$AW$1</f>
        <v>0</v>
      </c>
      <c r="AX4496" s="27">
        <f>+AH4496*($AB4496+$Z4496)*$AW$1</f>
        <v>0</v>
      </c>
      <c r="AY4496" s="27">
        <f>+AI4496*$AD4496*$AW$1</f>
        <v>0</v>
      </c>
      <c r="AZ4496" s="27">
        <f>+AJ4496*$AF4496*$AW$1</f>
        <v>0</v>
      </c>
      <c r="BA4496" s="27">
        <f>+$AW$1*AK4496*W4496</f>
        <v>0</v>
      </c>
      <c r="BB4496" s="27">
        <f>+$AW$1*AL4496*(Y4496+AA4496)</f>
        <v>0</v>
      </c>
      <c r="BC4496" s="27">
        <f>+AM4496*AC4496*$AW$1</f>
        <v>0</v>
      </c>
      <c r="BD4496" s="27">
        <f>+$AW$1*AN4496*AE4496</f>
        <v>0</v>
      </c>
      <c r="BE4496" s="27">
        <f>ROUND(SUM(AO4496:AV4496),0)</f>
        <v>124194990</v>
      </c>
      <c r="BF4496" s="27">
        <f>ROUND(SUM(AW4496:BD4496),0)</f>
        <v>0</v>
      </c>
      <c r="BG4496" s="9">
        <f>+BF4496+BE4496</f>
        <v>124194990</v>
      </c>
      <c r="BH4496" s="27">
        <f>+ROUND(BG4496*$BH$2,0)</f>
        <v>99355992</v>
      </c>
      <c r="BI4496" s="27"/>
      <c r="BJ4496" t="s">
        <v>9823</v>
      </c>
      <c r="BK4496" t="s">
        <v>242</v>
      </c>
      <c r="BL4496" t="s">
        <v>10591</v>
      </c>
      <c r="BM4496" t="s">
        <v>9851</v>
      </c>
      <c r="BN4496" t="s">
        <v>9832</v>
      </c>
      <c r="BO4496" t="s">
        <v>10592</v>
      </c>
      <c r="BP4496" t="s">
        <v>24696</v>
      </c>
      <c r="BQ4496" t="s">
        <v>36838</v>
      </c>
      <c r="BR4496" t="s">
        <v>29332</v>
      </c>
      <c r="BS4496">
        <v>1</v>
      </c>
      <c r="BU4496" t="s">
        <v>10591</v>
      </c>
      <c r="BV4496" t="s">
        <v>36839</v>
      </c>
      <c r="BW4496" t="s">
        <v>30465</v>
      </c>
      <c r="BX4496" t="s">
        <v>9832</v>
      </c>
      <c r="BY4496" t="s">
        <v>10592</v>
      </c>
      <c r="BZ4496" t="s">
        <v>24696</v>
      </c>
      <c r="CA4496">
        <v>1</v>
      </c>
      <c r="CB4496" t="s">
        <v>29341</v>
      </c>
    </row>
    <row r="4497" spans="1:80" x14ac:dyDescent="0.25">
      <c r="A4497" t="s">
        <v>5762</v>
      </c>
      <c r="B4497" s="41" t="s">
        <v>7447</v>
      </c>
      <c r="C4497" s="41">
        <v>56</v>
      </c>
      <c r="D4497">
        <v>5360</v>
      </c>
      <c r="E4497" t="s">
        <v>226</v>
      </c>
      <c r="F4497" s="41">
        <v>142063</v>
      </c>
      <c r="G4497" s="41">
        <v>105360002141</v>
      </c>
      <c r="H4497" t="s">
        <v>7301</v>
      </c>
      <c r="I4497" s="25">
        <v>63.918861443082832</v>
      </c>
      <c r="J4497" s="42">
        <f>STANDARDIZE(I4497,$I$1,$I$2)</f>
        <v>-1.3157064500392071</v>
      </c>
      <c r="K4497" s="26">
        <f>SUM(L4497:U4497)</f>
        <v>1665</v>
      </c>
      <c r="L4497" s="26">
        <v>0</v>
      </c>
      <c r="M4497" s="26">
        <v>135</v>
      </c>
      <c r="N4497" s="26">
        <v>0</v>
      </c>
      <c r="O4497" s="26">
        <v>669</v>
      </c>
      <c r="P4497" s="26">
        <v>0</v>
      </c>
      <c r="Q4497" s="26">
        <v>608</v>
      </c>
      <c r="R4497" s="26">
        <v>0</v>
      </c>
      <c r="S4497" s="26">
        <v>220</v>
      </c>
      <c r="T4497" s="26">
        <v>0</v>
      </c>
      <c r="U4497" s="26">
        <v>33</v>
      </c>
      <c r="V4497" s="26">
        <f>SUM(W4497:AF4497)</f>
        <v>253</v>
      </c>
      <c r="W4497" s="26">
        <v>0</v>
      </c>
      <c r="X4497" s="26">
        <v>0</v>
      </c>
      <c r="Y4497" s="26">
        <v>0</v>
      </c>
      <c r="Z4497" s="26">
        <v>0</v>
      </c>
      <c r="AA4497" s="26">
        <v>0</v>
      </c>
      <c r="AB4497" s="26">
        <v>0</v>
      </c>
      <c r="AC4497" s="26">
        <v>0</v>
      </c>
      <c r="AD4497" s="26">
        <v>220</v>
      </c>
      <c r="AE4497" s="26">
        <v>0</v>
      </c>
      <c r="AF4497" s="26">
        <v>33</v>
      </c>
      <c r="AG4497" s="27">
        <f>ROUND(('Per Cápita'!$E$4*(1+($J4497/100))),0)</f>
        <v>73805</v>
      </c>
      <c r="AH4497" s="27">
        <f>ROUND(('Per Cápita'!$E$5*(1+($J4497/100))),0)</f>
        <v>65178</v>
      </c>
      <c r="AI4497" s="27">
        <f>ROUND(('Per Cápita'!$E$6*(1+($J4497/100))),0)</f>
        <v>97767</v>
      </c>
      <c r="AJ4497" s="27">
        <f>ROUND(('Per Cápita'!$E$7*(1+($J4497/100))),0)</f>
        <v>119813</v>
      </c>
      <c r="AK4497" s="27">
        <f>ROUND(('Per Cápita'!$F$4*(1+($J4497/100))),0)</f>
        <v>91057</v>
      </c>
      <c r="AL4497" s="27">
        <f>ROUND(('Per Cápita'!$F$5*(1+($J4497/100))),0)</f>
        <v>79556</v>
      </c>
      <c r="AM4497" s="27">
        <f>ROUND(('Per Cápita'!$F$6*(1+($J4497/100))),0)</f>
        <v>121730</v>
      </c>
      <c r="AN4497" s="27">
        <f>ROUND(('Per Cápita'!$F$7*(1+($J4497/100))),0)</f>
        <v>146652</v>
      </c>
      <c r="AO4497" s="27">
        <f>+AG4497*$M4497</f>
        <v>9963675</v>
      </c>
      <c r="AP4497" s="27">
        <f>+AH4497*($O4497+$Q4497)</f>
        <v>83232306</v>
      </c>
      <c r="AQ4497" s="27">
        <f>+AI4497*$S4497</f>
        <v>21508740</v>
      </c>
      <c r="AR4497" s="27">
        <f>+AJ4497*$U4497</f>
        <v>3953829</v>
      </c>
      <c r="AS4497" s="27">
        <f>+AK4497*L4497</f>
        <v>0</v>
      </c>
      <c r="AT4497" s="27">
        <f>+AL4497*(N4497+P4497)</f>
        <v>0</v>
      </c>
      <c r="AU4497" s="27">
        <f>+AM4497*R4497</f>
        <v>0</v>
      </c>
      <c r="AV4497" s="27">
        <f>+AN4497*T4497</f>
        <v>0</v>
      </c>
      <c r="AW4497" s="27">
        <f>+AG4497*$X4497*$AW$1</f>
        <v>0</v>
      </c>
      <c r="AX4497" s="27">
        <f>+AH4497*($AB4497+$Z4497)*$AW$1</f>
        <v>0</v>
      </c>
      <c r="AY4497" s="27">
        <f>+AI4497*$AD4497*$AW$1</f>
        <v>4301748</v>
      </c>
      <c r="AZ4497" s="27">
        <f>+AJ4497*$AF4497*$AW$1</f>
        <v>790765.8</v>
      </c>
      <c r="BA4497" s="27">
        <f>+$AW$1*AK4497*W4497</f>
        <v>0</v>
      </c>
      <c r="BB4497" s="27">
        <f>+$AW$1*AL4497*(Y4497+AA4497)</f>
        <v>0</v>
      </c>
      <c r="BC4497" s="27">
        <f>+AM4497*AC4497*$AW$1</f>
        <v>0</v>
      </c>
      <c r="BD4497" s="27">
        <f>+$AW$1*AN4497*AE4497</f>
        <v>0</v>
      </c>
      <c r="BE4497" s="27">
        <f>ROUND(SUM(AO4497:AV4497),0)</f>
        <v>118658550</v>
      </c>
      <c r="BF4497" s="27">
        <f>ROUND(SUM(AW4497:BD4497),0)</f>
        <v>5092514</v>
      </c>
      <c r="BG4497" s="9">
        <f>+BF4497+BE4497</f>
        <v>123751064</v>
      </c>
      <c r="BH4497" s="27">
        <f>+ROUND(BG4497*$BH$2,0)</f>
        <v>99000851</v>
      </c>
      <c r="BI4497" s="27"/>
      <c r="BJ4497" t="s">
        <v>9823</v>
      </c>
      <c r="BK4497" t="s">
        <v>7301</v>
      </c>
      <c r="BL4497" t="s">
        <v>10593</v>
      </c>
      <c r="BM4497" t="s">
        <v>9851</v>
      </c>
      <c r="BN4497" t="s">
        <v>9832</v>
      </c>
      <c r="BO4497" t="s">
        <v>10594</v>
      </c>
      <c r="BP4497" t="s">
        <v>24697</v>
      </c>
      <c r="BQ4497" t="s">
        <v>36840</v>
      </c>
      <c r="BR4497" t="s">
        <v>29332</v>
      </c>
      <c r="BS4497">
        <v>1</v>
      </c>
      <c r="BU4497" t="s">
        <v>10593</v>
      </c>
      <c r="BV4497" t="s">
        <v>36841</v>
      </c>
      <c r="BW4497" t="s">
        <v>30465</v>
      </c>
      <c r="BX4497" t="s">
        <v>9832</v>
      </c>
      <c r="BY4497" t="s">
        <v>10594</v>
      </c>
      <c r="BZ4497" t="s">
        <v>24697</v>
      </c>
      <c r="CA4497">
        <v>1</v>
      </c>
      <c r="CB4497" t="s">
        <v>29341</v>
      </c>
    </row>
    <row r="4498" spans="1:80" x14ac:dyDescent="0.25">
      <c r="A4498" t="s">
        <v>5762</v>
      </c>
      <c r="B4498" s="41" t="s">
        <v>7447</v>
      </c>
      <c r="C4498" s="41">
        <v>56</v>
      </c>
      <c r="D4498">
        <v>5360</v>
      </c>
      <c r="E4498" t="s">
        <v>226</v>
      </c>
      <c r="F4498" s="41">
        <v>14147</v>
      </c>
      <c r="G4498" s="41">
        <v>105360002299</v>
      </c>
      <c r="H4498" t="s">
        <v>7450</v>
      </c>
      <c r="I4498" s="25">
        <v>64.469946555017088</v>
      </c>
      <c r="J4498" s="42">
        <f>STANDARDIZE(I4498,$I$1,$I$2)</f>
        <v>-1.1382682914533151</v>
      </c>
      <c r="K4498" s="26">
        <f>SUM(L4498:U4498)</f>
        <v>1032</v>
      </c>
      <c r="L4498" s="26">
        <v>0</v>
      </c>
      <c r="M4498" s="26">
        <v>61</v>
      </c>
      <c r="N4498" s="26">
        <v>0</v>
      </c>
      <c r="O4498" s="26">
        <v>412</v>
      </c>
      <c r="P4498" s="26">
        <v>0</v>
      </c>
      <c r="Q4498" s="26">
        <v>401</v>
      </c>
      <c r="R4498" s="26">
        <v>0</v>
      </c>
      <c r="S4498" s="26">
        <v>37</v>
      </c>
      <c r="T4498" s="26">
        <v>0</v>
      </c>
      <c r="U4498" s="26">
        <v>121</v>
      </c>
      <c r="V4498" s="26">
        <f>SUM(W4498:AF4498)</f>
        <v>1032</v>
      </c>
      <c r="W4498" s="26">
        <v>0</v>
      </c>
      <c r="X4498" s="26">
        <v>61</v>
      </c>
      <c r="Y4498" s="26">
        <v>0</v>
      </c>
      <c r="Z4498" s="26">
        <v>412</v>
      </c>
      <c r="AA4498" s="26">
        <v>0</v>
      </c>
      <c r="AB4498" s="26">
        <v>401</v>
      </c>
      <c r="AC4498" s="26">
        <v>0</v>
      </c>
      <c r="AD4498" s="26">
        <v>37</v>
      </c>
      <c r="AE4498" s="26">
        <v>0</v>
      </c>
      <c r="AF4498" s="26">
        <v>121</v>
      </c>
      <c r="AG4498" s="27">
        <f>ROUND(('Per Cápita'!$E$4*(1+($J4498/100))),0)</f>
        <v>73938</v>
      </c>
      <c r="AH4498" s="27">
        <f>ROUND(('Per Cápita'!$E$5*(1+($J4498/100))),0)</f>
        <v>65295</v>
      </c>
      <c r="AI4498" s="27">
        <f>ROUND(('Per Cápita'!$E$6*(1+($J4498/100))),0)</f>
        <v>97942</v>
      </c>
      <c r="AJ4498" s="27">
        <f>ROUND(('Per Cápita'!$E$7*(1+($J4498/100))),0)</f>
        <v>120028</v>
      </c>
      <c r="AK4498" s="27">
        <f>ROUND(('Per Cápita'!$F$4*(1+($J4498/100))),0)</f>
        <v>91221</v>
      </c>
      <c r="AL4498" s="27">
        <f>ROUND(('Per Cápita'!$F$5*(1+($J4498/100))),0)</f>
        <v>79699</v>
      </c>
      <c r="AM4498" s="27">
        <f>ROUND(('Per Cápita'!$F$6*(1+($J4498/100))),0)</f>
        <v>121949</v>
      </c>
      <c r="AN4498" s="27">
        <f>ROUND(('Per Cápita'!$F$7*(1+($J4498/100))),0)</f>
        <v>146915</v>
      </c>
      <c r="AO4498" s="27">
        <f>+AG4498*$M4498</f>
        <v>4510218</v>
      </c>
      <c r="AP4498" s="27">
        <f>+AH4498*($O4498+$Q4498)</f>
        <v>53084835</v>
      </c>
      <c r="AQ4498" s="27">
        <f>+AI4498*$S4498</f>
        <v>3623854</v>
      </c>
      <c r="AR4498" s="27">
        <f>+AJ4498*$U4498</f>
        <v>14523388</v>
      </c>
      <c r="AS4498" s="27">
        <f>+AK4498*L4498</f>
        <v>0</v>
      </c>
      <c r="AT4498" s="27">
        <f>+AL4498*(N4498+P4498)</f>
        <v>0</v>
      </c>
      <c r="AU4498" s="27">
        <f>+AM4498*R4498</f>
        <v>0</v>
      </c>
      <c r="AV4498" s="27">
        <f>+AN4498*T4498</f>
        <v>0</v>
      </c>
      <c r="AW4498" s="27">
        <f>+AG4498*$X4498*$AW$1</f>
        <v>902043.60000000009</v>
      </c>
      <c r="AX4498" s="27">
        <f>+AH4498*($AB4498+$Z4498)*$AW$1</f>
        <v>10616967</v>
      </c>
      <c r="AY4498" s="27">
        <f>+AI4498*$AD4498*$AW$1</f>
        <v>724770.8</v>
      </c>
      <c r="AZ4498" s="27">
        <f>+AJ4498*$AF4498*$AW$1</f>
        <v>2904677.6</v>
      </c>
      <c r="BA4498" s="27">
        <f>+$AW$1*AK4498*W4498</f>
        <v>0</v>
      </c>
      <c r="BB4498" s="27">
        <f>+$AW$1*AL4498*(Y4498+AA4498)</f>
        <v>0</v>
      </c>
      <c r="BC4498" s="27">
        <f>+AM4498*AC4498*$AW$1</f>
        <v>0</v>
      </c>
      <c r="BD4498" s="27">
        <f>+$AW$1*AN4498*AE4498</f>
        <v>0</v>
      </c>
      <c r="BE4498" s="27">
        <f>ROUND(SUM(AO4498:AV4498),0)</f>
        <v>75742295</v>
      </c>
      <c r="BF4498" s="27">
        <f>ROUND(SUM(AW4498:BD4498),0)</f>
        <v>15148459</v>
      </c>
      <c r="BG4498" s="9">
        <f>+BF4498+BE4498</f>
        <v>90890754</v>
      </c>
      <c r="BH4498" s="27">
        <f>+ROUND(BG4498*$BH$2,0)</f>
        <v>72712603</v>
      </c>
      <c r="BI4498" s="27"/>
      <c r="BJ4498" t="s">
        <v>9823</v>
      </c>
      <c r="BK4498" t="s">
        <v>7450</v>
      </c>
      <c r="BL4498" t="s">
        <v>10595</v>
      </c>
      <c r="BM4498" t="s">
        <v>9851</v>
      </c>
      <c r="BN4498" t="s">
        <v>9832</v>
      </c>
      <c r="BO4498" t="s">
        <v>10596</v>
      </c>
      <c r="BP4498" t="s">
        <v>24698</v>
      </c>
      <c r="BQ4498" t="s">
        <v>36842</v>
      </c>
      <c r="BR4498" t="s">
        <v>29332</v>
      </c>
      <c r="BS4498">
        <v>1</v>
      </c>
      <c r="BU4498" t="s">
        <v>10595</v>
      </c>
      <c r="BV4498" t="s">
        <v>36843</v>
      </c>
      <c r="BW4498" t="s">
        <v>30465</v>
      </c>
      <c r="BX4498" t="s">
        <v>9832</v>
      </c>
      <c r="BY4498" t="s">
        <v>10596</v>
      </c>
      <c r="BZ4498" t="s">
        <v>24698</v>
      </c>
      <c r="CA4498">
        <v>1</v>
      </c>
      <c r="CB4498" t="s">
        <v>29341</v>
      </c>
    </row>
    <row r="4499" spans="1:80" x14ac:dyDescent="0.25">
      <c r="A4499" t="s">
        <v>5762</v>
      </c>
      <c r="B4499" s="41" t="s">
        <v>7447</v>
      </c>
      <c r="C4499" s="41">
        <v>56</v>
      </c>
      <c r="D4499">
        <v>5360</v>
      </c>
      <c r="E4499" t="s">
        <v>226</v>
      </c>
      <c r="F4499" s="41">
        <v>14469</v>
      </c>
      <c r="G4499" s="41">
        <v>205360000151</v>
      </c>
      <c r="H4499" t="s">
        <v>8244</v>
      </c>
      <c r="I4499" s="25">
        <v>70.206676870622289</v>
      </c>
      <c r="J4499" s="42">
        <f>STANDARDIZE(I4499,$I$1,$I$2)</f>
        <v>0.70884178548573673</v>
      </c>
      <c r="K4499" s="26">
        <f>SUM(L4499:U4499)</f>
        <v>1196</v>
      </c>
      <c r="L4499" s="26">
        <v>116</v>
      </c>
      <c r="M4499" s="26">
        <v>0</v>
      </c>
      <c r="N4499" s="26">
        <v>600</v>
      </c>
      <c r="O4499" s="26">
        <v>0</v>
      </c>
      <c r="P4499" s="26">
        <v>382</v>
      </c>
      <c r="Q4499" s="26">
        <v>0</v>
      </c>
      <c r="R4499" s="26">
        <v>63</v>
      </c>
      <c r="S4499" s="26">
        <v>0</v>
      </c>
      <c r="T4499" s="26">
        <v>35</v>
      </c>
      <c r="U4499" s="26">
        <v>0</v>
      </c>
      <c r="V4499" s="26">
        <f>SUM(W4499:AF4499)</f>
        <v>0</v>
      </c>
      <c r="W4499" s="26">
        <v>0</v>
      </c>
      <c r="X4499" s="26">
        <v>0</v>
      </c>
      <c r="Y4499" s="26">
        <v>0</v>
      </c>
      <c r="Z4499" s="26">
        <v>0</v>
      </c>
      <c r="AA4499" s="26">
        <v>0</v>
      </c>
      <c r="AB4499" s="26">
        <v>0</v>
      </c>
      <c r="AC4499" s="26">
        <v>0</v>
      </c>
      <c r="AD4499" s="26">
        <v>0</v>
      </c>
      <c r="AE4499" s="26">
        <v>0</v>
      </c>
      <c r="AF4499" s="26">
        <v>0</v>
      </c>
      <c r="AG4499" s="27">
        <f>ROUND(('Per Cápita'!$E$4*(1+($J4499/100))),0)</f>
        <v>75319</v>
      </c>
      <c r="AH4499" s="27">
        <f>ROUND(('Per Cápita'!$E$5*(1+($J4499/100))),0)</f>
        <v>66515</v>
      </c>
      <c r="AI4499" s="27">
        <f>ROUND(('Per Cápita'!$E$6*(1+($J4499/100))),0)</f>
        <v>99772</v>
      </c>
      <c r="AJ4499" s="27">
        <f>ROUND(('Per Cápita'!$E$7*(1+($J4499/100))),0)</f>
        <v>122271</v>
      </c>
      <c r="AK4499" s="27">
        <f>ROUND(('Per Cápita'!$F$4*(1+($J4499/100))),0)</f>
        <v>92925</v>
      </c>
      <c r="AL4499" s="27">
        <f>ROUND(('Per Cápita'!$F$5*(1+($J4499/100))),0)</f>
        <v>81188</v>
      </c>
      <c r="AM4499" s="27">
        <f>ROUND(('Per Cápita'!$F$6*(1+($J4499/100))),0)</f>
        <v>124227</v>
      </c>
      <c r="AN4499" s="27">
        <f>ROUND(('Per Cápita'!$F$7*(1+($J4499/100))),0)</f>
        <v>149660</v>
      </c>
      <c r="AO4499" s="27">
        <f>+AG4499*$M4499</f>
        <v>0</v>
      </c>
      <c r="AP4499" s="27">
        <f>+AH4499*($O4499+$Q4499)</f>
        <v>0</v>
      </c>
      <c r="AQ4499" s="27">
        <f>+AI4499*$S4499</f>
        <v>0</v>
      </c>
      <c r="AR4499" s="27">
        <f>+AJ4499*$U4499</f>
        <v>0</v>
      </c>
      <c r="AS4499" s="27">
        <f>+AK4499*L4499</f>
        <v>10779300</v>
      </c>
      <c r="AT4499" s="27">
        <f>+AL4499*(N4499+P4499)</f>
        <v>79726616</v>
      </c>
      <c r="AU4499" s="27">
        <f>+AM4499*R4499</f>
        <v>7826301</v>
      </c>
      <c r="AV4499" s="27">
        <f>+AN4499*T4499</f>
        <v>5238100</v>
      </c>
      <c r="AW4499" s="27">
        <f>+AG4499*$X4499*$AW$1</f>
        <v>0</v>
      </c>
      <c r="AX4499" s="27">
        <f>+AH4499*($AB4499+$Z4499)*$AW$1</f>
        <v>0</v>
      </c>
      <c r="AY4499" s="27">
        <f>+AI4499*$AD4499*$AW$1</f>
        <v>0</v>
      </c>
      <c r="AZ4499" s="27">
        <f>+AJ4499*$AF4499*$AW$1</f>
        <v>0</v>
      </c>
      <c r="BA4499" s="27">
        <f>+$AW$1*AK4499*W4499</f>
        <v>0</v>
      </c>
      <c r="BB4499" s="27">
        <f>+$AW$1*AL4499*(Y4499+AA4499)</f>
        <v>0</v>
      </c>
      <c r="BC4499" s="27">
        <f>+AM4499*AC4499*$AW$1</f>
        <v>0</v>
      </c>
      <c r="BD4499" s="27">
        <f>+$AW$1*AN4499*AE4499</f>
        <v>0</v>
      </c>
      <c r="BE4499" s="27">
        <f>ROUND(SUM(AO4499:AV4499),0)</f>
        <v>103570317</v>
      </c>
      <c r="BF4499" s="27">
        <f>ROUND(SUM(AW4499:BD4499),0)</f>
        <v>0</v>
      </c>
      <c r="BG4499" s="9">
        <f>+BF4499+BE4499</f>
        <v>103570317</v>
      </c>
      <c r="BH4499" s="27">
        <f>+ROUND(BG4499*$BH$2,0)</f>
        <v>82856254</v>
      </c>
      <c r="BI4499" s="27"/>
      <c r="BJ4499" t="s">
        <v>9823</v>
      </c>
      <c r="BK4499" t="s">
        <v>8244</v>
      </c>
      <c r="BL4499" t="s">
        <v>16752</v>
      </c>
      <c r="BM4499" t="s">
        <v>9851</v>
      </c>
      <c r="BN4499" t="s">
        <v>9832</v>
      </c>
      <c r="BO4499" t="s">
        <v>16753</v>
      </c>
      <c r="BP4499" t="s">
        <v>24586</v>
      </c>
      <c r="BQ4499" t="s">
        <v>36844</v>
      </c>
      <c r="BR4499" t="s">
        <v>29332</v>
      </c>
      <c r="BS4499">
        <v>1</v>
      </c>
      <c r="BU4499" t="s">
        <v>16752</v>
      </c>
      <c r="BV4499" t="s">
        <v>36845</v>
      </c>
      <c r="BW4499" t="s">
        <v>30465</v>
      </c>
      <c r="BX4499" t="s">
        <v>9832</v>
      </c>
      <c r="BY4499" t="s">
        <v>16753</v>
      </c>
      <c r="BZ4499" t="s">
        <v>24586</v>
      </c>
      <c r="CA4499">
        <v>1</v>
      </c>
      <c r="CB4499" t="s">
        <v>29341</v>
      </c>
    </row>
    <row r="4500" spans="1:80" x14ac:dyDescent="0.25">
      <c r="A4500" t="s">
        <v>5762</v>
      </c>
      <c r="B4500" s="41" t="s">
        <v>7447</v>
      </c>
      <c r="C4500" s="41">
        <v>56</v>
      </c>
      <c r="D4500">
        <v>5360</v>
      </c>
      <c r="E4500" t="s">
        <v>226</v>
      </c>
      <c r="F4500" s="41">
        <v>13966</v>
      </c>
      <c r="G4500" s="41">
        <v>205360001254</v>
      </c>
      <c r="H4500" t="s">
        <v>8245</v>
      </c>
      <c r="I4500" s="25">
        <v>71.590703225465148</v>
      </c>
      <c r="J4500" s="42">
        <f>STANDARDIZE(I4500,$I$1,$I$2)</f>
        <v>1.1544700242449044</v>
      </c>
      <c r="K4500" s="26">
        <f>SUM(L4500:U4500)</f>
        <v>1187</v>
      </c>
      <c r="L4500" s="26">
        <v>111</v>
      </c>
      <c r="M4500" s="26">
        <v>0</v>
      </c>
      <c r="N4500" s="26">
        <v>529</v>
      </c>
      <c r="O4500" s="26">
        <v>0</v>
      </c>
      <c r="P4500" s="26">
        <v>395</v>
      </c>
      <c r="Q4500" s="26">
        <v>0</v>
      </c>
      <c r="R4500" s="26">
        <v>101</v>
      </c>
      <c r="S4500" s="26">
        <v>0</v>
      </c>
      <c r="T4500" s="26">
        <v>51</v>
      </c>
      <c r="U4500" s="26">
        <v>0</v>
      </c>
      <c r="V4500" s="26">
        <f>SUM(W4500:AF4500)</f>
        <v>934</v>
      </c>
      <c r="W4500" s="26">
        <v>0</v>
      </c>
      <c r="X4500" s="26">
        <v>0</v>
      </c>
      <c r="Y4500" s="26">
        <v>387</v>
      </c>
      <c r="Z4500" s="26">
        <v>0</v>
      </c>
      <c r="AA4500" s="26">
        <v>395</v>
      </c>
      <c r="AB4500" s="26">
        <v>0</v>
      </c>
      <c r="AC4500" s="26">
        <v>101</v>
      </c>
      <c r="AD4500" s="26">
        <v>0</v>
      </c>
      <c r="AE4500" s="26">
        <v>51</v>
      </c>
      <c r="AF4500" s="26">
        <v>0</v>
      </c>
      <c r="AG4500" s="27">
        <f>ROUND(('Per Cápita'!$E$4*(1+($J4500/100))),0)</f>
        <v>75652</v>
      </c>
      <c r="AH4500" s="27">
        <f>ROUND(('Per Cápita'!$E$5*(1+($J4500/100))),0)</f>
        <v>66809</v>
      </c>
      <c r="AI4500" s="27">
        <f>ROUND(('Per Cápita'!$E$6*(1+($J4500/100))),0)</f>
        <v>100214</v>
      </c>
      <c r="AJ4500" s="27">
        <f>ROUND(('Per Cápita'!$E$7*(1+($J4500/100))),0)</f>
        <v>122812</v>
      </c>
      <c r="AK4500" s="27">
        <f>ROUND(('Per Cápita'!$F$4*(1+($J4500/100))),0)</f>
        <v>93336</v>
      </c>
      <c r="AL4500" s="27">
        <f>ROUND(('Per Cápita'!$F$5*(1+($J4500/100))),0)</f>
        <v>81548</v>
      </c>
      <c r="AM4500" s="27">
        <f>ROUND(('Per Cápita'!$F$6*(1+($J4500/100))),0)</f>
        <v>124777</v>
      </c>
      <c r="AN4500" s="27">
        <f>ROUND(('Per Cápita'!$F$7*(1+($J4500/100))),0)</f>
        <v>150323</v>
      </c>
      <c r="AO4500" s="27">
        <f>+AG4500*$M4500</f>
        <v>0</v>
      </c>
      <c r="AP4500" s="27">
        <f>+AH4500*($O4500+$Q4500)</f>
        <v>0</v>
      </c>
      <c r="AQ4500" s="27">
        <f>+AI4500*$S4500</f>
        <v>0</v>
      </c>
      <c r="AR4500" s="27">
        <f>+AJ4500*$U4500</f>
        <v>0</v>
      </c>
      <c r="AS4500" s="27">
        <f>+AK4500*L4500</f>
        <v>10360296</v>
      </c>
      <c r="AT4500" s="27">
        <f>+AL4500*(N4500+P4500)</f>
        <v>75350352</v>
      </c>
      <c r="AU4500" s="27">
        <f>+AM4500*R4500</f>
        <v>12602477</v>
      </c>
      <c r="AV4500" s="27">
        <f>+AN4500*T4500</f>
        <v>7666473</v>
      </c>
      <c r="AW4500" s="27">
        <f>+AG4500*$X4500*$AW$1</f>
        <v>0</v>
      </c>
      <c r="AX4500" s="27">
        <f>+AH4500*($AB4500+$Z4500)*$AW$1</f>
        <v>0</v>
      </c>
      <c r="AY4500" s="27">
        <f>+AI4500*$AD4500*$AW$1</f>
        <v>0</v>
      </c>
      <c r="AZ4500" s="27">
        <f>+AJ4500*$AF4500*$AW$1</f>
        <v>0</v>
      </c>
      <c r="BA4500" s="27">
        <f>+$AW$1*AK4500*W4500</f>
        <v>0</v>
      </c>
      <c r="BB4500" s="27">
        <f>+$AW$1*AL4500*(Y4500+AA4500)</f>
        <v>12754107.200000001</v>
      </c>
      <c r="BC4500" s="27">
        <f>+AM4500*AC4500*$AW$1</f>
        <v>2520495.4000000004</v>
      </c>
      <c r="BD4500" s="27">
        <f>+$AW$1*AN4500*AE4500</f>
        <v>1533294.6</v>
      </c>
      <c r="BE4500" s="27">
        <f>ROUND(SUM(AO4500:AV4500),0)</f>
        <v>105979598</v>
      </c>
      <c r="BF4500" s="27">
        <f>ROUND(SUM(AW4500:BD4500),0)</f>
        <v>16807897</v>
      </c>
      <c r="BG4500" s="9">
        <f>+BF4500+BE4500</f>
        <v>122787495</v>
      </c>
      <c r="BH4500" s="27">
        <f>+ROUND(BG4500*$BH$2,0)</f>
        <v>98229996</v>
      </c>
      <c r="BI4500" s="27"/>
      <c r="BJ4500" t="s">
        <v>9823</v>
      </c>
      <c r="BK4500" t="s">
        <v>8245</v>
      </c>
      <c r="BL4500" t="s">
        <v>16754</v>
      </c>
      <c r="BM4500" t="s">
        <v>9851</v>
      </c>
      <c r="BN4500" t="s">
        <v>9832</v>
      </c>
      <c r="BO4500" t="s">
        <v>16755</v>
      </c>
      <c r="BP4500" t="s">
        <v>27190</v>
      </c>
      <c r="BQ4500" t="s">
        <v>36846</v>
      </c>
      <c r="BR4500" t="s">
        <v>29332</v>
      </c>
      <c r="BS4500">
        <v>1</v>
      </c>
      <c r="BU4500" t="s">
        <v>16754</v>
      </c>
      <c r="BV4500" t="s">
        <v>36847</v>
      </c>
      <c r="BW4500" t="s">
        <v>30465</v>
      </c>
      <c r="BX4500" t="s">
        <v>9832</v>
      </c>
      <c r="BY4500" t="s">
        <v>16755</v>
      </c>
      <c r="BZ4500" t="s">
        <v>27190</v>
      </c>
      <c r="CA4500">
        <v>1</v>
      </c>
      <c r="CB4500" t="s">
        <v>29341</v>
      </c>
    </row>
    <row r="4501" spans="1:80" x14ac:dyDescent="0.25">
      <c r="A4501" t="s">
        <v>8075</v>
      </c>
      <c r="B4501" s="41" t="s">
        <v>29335</v>
      </c>
      <c r="C4501" s="41">
        <v>90</v>
      </c>
      <c r="D4501">
        <v>76364</v>
      </c>
      <c r="E4501" t="s">
        <v>4210</v>
      </c>
      <c r="F4501" s="41">
        <v>6587</v>
      </c>
      <c r="G4501" s="41">
        <v>176364000015</v>
      </c>
      <c r="H4501" t="s">
        <v>8102</v>
      </c>
      <c r="I4501" s="25">
        <v>63.968481553594991</v>
      </c>
      <c r="J4501" s="42">
        <f>STANDARDIZE(I4501,$I$1,$I$2)</f>
        <v>-1.2997297871836222</v>
      </c>
      <c r="K4501" s="26">
        <f>SUM(L4501:U4501)</f>
        <v>1813</v>
      </c>
      <c r="L4501" s="26">
        <v>0</v>
      </c>
      <c r="M4501" s="26">
        <v>119</v>
      </c>
      <c r="N4501" s="26">
        <v>0</v>
      </c>
      <c r="O4501" s="26">
        <v>765</v>
      </c>
      <c r="P4501" s="26">
        <v>0</v>
      </c>
      <c r="Q4501" s="26">
        <v>668</v>
      </c>
      <c r="R4501" s="26">
        <v>0</v>
      </c>
      <c r="S4501" s="26">
        <v>3</v>
      </c>
      <c r="T4501" s="26">
        <v>0</v>
      </c>
      <c r="U4501" s="26">
        <v>258</v>
      </c>
      <c r="V4501" s="26">
        <f>SUM(W4501:AF4501)</f>
        <v>929</v>
      </c>
      <c r="W4501" s="26">
        <v>0</v>
      </c>
      <c r="X4501" s="26">
        <v>0</v>
      </c>
      <c r="Y4501" s="26">
        <v>0</v>
      </c>
      <c r="Z4501" s="26">
        <v>0</v>
      </c>
      <c r="AA4501" s="26">
        <v>0</v>
      </c>
      <c r="AB4501" s="26">
        <v>668</v>
      </c>
      <c r="AC4501" s="26">
        <v>0</v>
      </c>
      <c r="AD4501" s="26">
        <v>3</v>
      </c>
      <c r="AE4501" s="26">
        <v>0</v>
      </c>
      <c r="AF4501" s="26">
        <v>258</v>
      </c>
      <c r="AG4501" s="27">
        <f>ROUND(('Per Cápita'!$E$4*(1+($J4501/100))),0)</f>
        <v>73817</v>
      </c>
      <c r="AH4501" s="27">
        <f>ROUND(('Per Cápita'!$E$5*(1+($J4501/100))),0)</f>
        <v>65189</v>
      </c>
      <c r="AI4501" s="27">
        <f>ROUND(('Per Cápita'!$E$6*(1+($J4501/100))),0)</f>
        <v>97782</v>
      </c>
      <c r="AJ4501" s="27">
        <f>ROUND(('Per Cápita'!$E$7*(1+($J4501/100))),0)</f>
        <v>119832</v>
      </c>
      <c r="AK4501" s="27">
        <f>ROUND(('Per Cápita'!$F$4*(1+($J4501/100))),0)</f>
        <v>91072</v>
      </c>
      <c r="AL4501" s="27">
        <f>ROUND(('Per Cápita'!$F$5*(1+($J4501/100))),0)</f>
        <v>79569</v>
      </c>
      <c r="AM4501" s="27">
        <f>ROUND(('Per Cápita'!$F$6*(1+($J4501/100))),0)</f>
        <v>121750</v>
      </c>
      <c r="AN4501" s="27">
        <f>ROUND(('Per Cápita'!$F$7*(1+($J4501/100))),0)</f>
        <v>146676</v>
      </c>
      <c r="AO4501" s="27">
        <f>+AG4501*$M4501</f>
        <v>8784223</v>
      </c>
      <c r="AP4501" s="27">
        <f>+AH4501*($O4501+$Q4501)</f>
        <v>93415837</v>
      </c>
      <c r="AQ4501" s="27">
        <f>+AI4501*$S4501</f>
        <v>293346</v>
      </c>
      <c r="AR4501" s="27">
        <f>+AJ4501*$U4501</f>
        <v>30916656</v>
      </c>
      <c r="AS4501" s="27">
        <f>+AK4501*L4501</f>
        <v>0</v>
      </c>
      <c r="AT4501" s="27">
        <f>+AL4501*(N4501+P4501)</f>
        <v>0</v>
      </c>
      <c r="AU4501" s="27">
        <f>+AM4501*R4501</f>
        <v>0</v>
      </c>
      <c r="AV4501" s="27">
        <f>+AN4501*T4501</f>
        <v>0</v>
      </c>
      <c r="AW4501" s="27">
        <f>+AG4501*$X4501*$AW$1</f>
        <v>0</v>
      </c>
      <c r="AX4501" s="27">
        <f>+AH4501*($AB4501+$Z4501)*$AW$1</f>
        <v>8709250.4000000004</v>
      </c>
      <c r="AY4501" s="27">
        <f>+AI4501*$AD4501*$AW$1</f>
        <v>58669.200000000004</v>
      </c>
      <c r="AZ4501" s="27">
        <f>+AJ4501*$AF4501*$AW$1</f>
        <v>6183331.2000000002</v>
      </c>
      <c r="BA4501" s="27">
        <f>+$AW$1*AK4501*W4501</f>
        <v>0</v>
      </c>
      <c r="BB4501" s="27">
        <f>+$AW$1*AL4501*(Y4501+AA4501)</f>
        <v>0</v>
      </c>
      <c r="BC4501" s="27">
        <f>+AM4501*AC4501*$AW$1</f>
        <v>0</v>
      </c>
      <c r="BD4501" s="27">
        <f>+$AW$1*AN4501*AE4501</f>
        <v>0</v>
      </c>
      <c r="BE4501" s="27">
        <f>ROUND(SUM(AO4501:AV4501),0)</f>
        <v>133410062</v>
      </c>
      <c r="BF4501" s="27">
        <f>ROUND(SUM(AW4501:BD4501),0)</f>
        <v>14951251</v>
      </c>
      <c r="BG4501" s="9">
        <f>+BF4501+BE4501</f>
        <v>148361313</v>
      </c>
      <c r="BH4501" s="27">
        <f>+ROUND(BG4501*$BH$2,0)</f>
        <v>118689050</v>
      </c>
      <c r="BI4501" s="27"/>
      <c r="BJ4501" t="s">
        <v>9823</v>
      </c>
      <c r="BK4501" t="s">
        <v>8102</v>
      </c>
      <c r="BL4501" t="s">
        <v>16027</v>
      </c>
      <c r="BM4501" t="s">
        <v>9871</v>
      </c>
      <c r="BN4501" t="s">
        <v>10263</v>
      </c>
      <c r="BO4501" t="s">
        <v>16028</v>
      </c>
      <c r="BP4501" t="s">
        <v>26925</v>
      </c>
      <c r="BQ4501" t="s">
        <v>36848</v>
      </c>
      <c r="BR4501" t="s">
        <v>29332</v>
      </c>
      <c r="BS4501">
        <v>1</v>
      </c>
      <c r="BU4501" t="s">
        <v>16027</v>
      </c>
      <c r="BV4501" t="s">
        <v>8102</v>
      </c>
      <c r="BW4501" t="s">
        <v>9871</v>
      </c>
      <c r="BX4501" t="s">
        <v>10263</v>
      </c>
      <c r="BY4501" t="s">
        <v>16028</v>
      </c>
      <c r="BZ4501" t="s">
        <v>26925</v>
      </c>
      <c r="CA4501">
        <v>1</v>
      </c>
      <c r="CB4501" t="s">
        <v>29341</v>
      </c>
    </row>
    <row r="4502" spans="1:80" x14ac:dyDescent="0.25">
      <c r="A4502" t="s">
        <v>8075</v>
      </c>
      <c r="B4502" s="41" t="s">
        <v>29335</v>
      </c>
      <c r="C4502" s="41">
        <v>90</v>
      </c>
      <c r="D4502">
        <v>76364</v>
      </c>
      <c r="E4502" t="s">
        <v>4210</v>
      </c>
      <c r="F4502" s="41">
        <v>6553</v>
      </c>
      <c r="G4502" s="41">
        <v>176364000481</v>
      </c>
      <c r="H4502" t="s">
        <v>8103</v>
      </c>
      <c r="I4502" s="25">
        <v>64.134196361486218</v>
      </c>
      <c r="J4502" s="42">
        <f>STANDARDIZE(I4502,$I$1,$I$2)</f>
        <v>-1.246373001224683</v>
      </c>
      <c r="K4502" s="26">
        <f>SUM(L4502:U4502)</f>
        <v>3300</v>
      </c>
      <c r="L4502" s="26">
        <v>0</v>
      </c>
      <c r="M4502" s="26">
        <v>204</v>
      </c>
      <c r="N4502" s="26">
        <v>0</v>
      </c>
      <c r="O4502" s="26">
        <v>1593</v>
      </c>
      <c r="P4502" s="26">
        <v>0</v>
      </c>
      <c r="Q4502" s="26">
        <v>1116</v>
      </c>
      <c r="R4502" s="26">
        <v>0</v>
      </c>
      <c r="S4502" s="26">
        <v>150</v>
      </c>
      <c r="T4502" s="26">
        <v>0</v>
      </c>
      <c r="U4502" s="26">
        <v>237</v>
      </c>
      <c r="V4502" s="26">
        <f>SUM(W4502:AF4502)</f>
        <v>0</v>
      </c>
      <c r="W4502" s="26">
        <v>0</v>
      </c>
      <c r="X4502" s="26">
        <v>0</v>
      </c>
      <c r="Y4502" s="26">
        <v>0</v>
      </c>
      <c r="Z4502" s="26">
        <v>0</v>
      </c>
      <c r="AA4502" s="26">
        <v>0</v>
      </c>
      <c r="AB4502" s="26">
        <v>0</v>
      </c>
      <c r="AC4502" s="26">
        <v>0</v>
      </c>
      <c r="AD4502" s="26">
        <v>0</v>
      </c>
      <c r="AE4502" s="26">
        <v>0</v>
      </c>
      <c r="AF4502" s="26">
        <v>0</v>
      </c>
      <c r="AG4502" s="27">
        <f>ROUND(('Per Cápita'!$E$4*(1+($J4502/100))),0)</f>
        <v>73857</v>
      </c>
      <c r="AH4502" s="27">
        <f>ROUND(('Per Cápita'!$E$5*(1+($J4502/100))),0)</f>
        <v>65224</v>
      </c>
      <c r="AI4502" s="27">
        <f>ROUND(('Per Cápita'!$E$6*(1+($J4502/100))),0)</f>
        <v>97835</v>
      </c>
      <c r="AJ4502" s="27">
        <f>ROUND(('Per Cápita'!$E$7*(1+($J4502/100))),0)</f>
        <v>119897</v>
      </c>
      <c r="AK4502" s="27">
        <f>ROUND(('Per Cápita'!$F$4*(1+($J4502/100))),0)</f>
        <v>91121</v>
      </c>
      <c r="AL4502" s="27">
        <f>ROUND(('Per Cápita'!$F$5*(1+($J4502/100))),0)</f>
        <v>79612</v>
      </c>
      <c r="AM4502" s="27">
        <f>ROUND(('Per Cápita'!$F$6*(1+($J4502/100))),0)</f>
        <v>121816</v>
      </c>
      <c r="AN4502" s="27">
        <f>ROUND(('Per Cápita'!$F$7*(1+($J4502/100))),0)</f>
        <v>146755</v>
      </c>
      <c r="AO4502" s="27">
        <f>+AG4502*$M4502</f>
        <v>15066828</v>
      </c>
      <c r="AP4502" s="27">
        <f>+AH4502*($O4502+$Q4502)</f>
        <v>176691816</v>
      </c>
      <c r="AQ4502" s="27">
        <f>+AI4502*$S4502</f>
        <v>14675250</v>
      </c>
      <c r="AR4502" s="27">
        <f>+AJ4502*$U4502</f>
        <v>28415589</v>
      </c>
      <c r="AS4502" s="27">
        <f>+AK4502*L4502</f>
        <v>0</v>
      </c>
      <c r="AT4502" s="27">
        <f>+AL4502*(N4502+P4502)</f>
        <v>0</v>
      </c>
      <c r="AU4502" s="27">
        <f>+AM4502*R4502</f>
        <v>0</v>
      </c>
      <c r="AV4502" s="27">
        <f>+AN4502*T4502</f>
        <v>0</v>
      </c>
      <c r="AW4502" s="27">
        <f>+AG4502*$X4502*$AW$1</f>
        <v>0</v>
      </c>
      <c r="AX4502" s="27">
        <f>+AH4502*($AB4502+$Z4502)*$AW$1</f>
        <v>0</v>
      </c>
      <c r="AY4502" s="27">
        <f>+AI4502*$AD4502*$AW$1</f>
        <v>0</v>
      </c>
      <c r="AZ4502" s="27">
        <f>+AJ4502*$AF4502*$AW$1</f>
        <v>0</v>
      </c>
      <c r="BA4502" s="27">
        <f>+$AW$1*AK4502*W4502</f>
        <v>0</v>
      </c>
      <c r="BB4502" s="27">
        <f>+$AW$1*AL4502*(Y4502+AA4502)</f>
        <v>0</v>
      </c>
      <c r="BC4502" s="27">
        <f>+AM4502*AC4502*$AW$1</f>
        <v>0</v>
      </c>
      <c r="BD4502" s="27">
        <f>+$AW$1*AN4502*AE4502</f>
        <v>0</v>
      </c>
      <c r="BE4502" s="27">
        <f>ROUND(SUM(AO4502:AV4502),0)</f>
        <v>234849483</v>
      </c>
      <c r="BF4502" s="27">
        <f>ROUND(SUM(AW4502:BD4502),0)</f>
        <v>0</v>
      </c>
      <c r="BG4502" s="9">
        <f>+BF4502+BE4502</f>
        <v>234849483</v>
      </c>
      <c r="BH4502" s="27">
        <f>+ROUND(BG4502*$BH$2,0)</f>
        <v>187879586</v>
      </c>
      <c r="BI4502" s="27"/>
      <c r="BJ4502" t="s">
        <v>9823</v>
      </c>
      <c r="BK4502" t="s">
        <v>8103</v>
      </c>
      <c r="BL4502" t="s">
        <v>16029</v>
      </c>
      <c r="BM4502" t="s">
        <v>9871</v>
      </c>
      <c r="BN4502" t="s">
        <v>10263</v>
      </c>
      <c r="BO4502" t="s">
        <v>16030</v>
      </c>
      <c r="BP4502" t="s">
        <v>26926</v>
      </c>
      <c r="BQ4502" t="s">
        <v>36849</v>
      </c>
      <c r="BR4502" t="s">
        <v>29332</v>
      </c>
      <c r="BS4502">
        <v>1</v>
      </c>
      <c r="BU4502" t="s">
        <v>16029</v>
      </c>
      <c r="BV4502" t="s">
        <v>36850</v>
      </c>
      <c r="BW4502" t="s">
        <v>9871</v>
      </c>
      <c r="BX4502" t="s">
        <v>10263</v>
      </c>
      <c r="BY4502" t="s">
        <v>36851</v>
      </c>
      <c r="BZ4502" t="s">
        <v>26926</v>
      </c>
      <c r="CA4502">
        <v>1</v>
      </c>
      <c r="CB4502" t="s">
        <v>29341</v>
      </c>
    </row>
    <row r="4503" spans="1:80" x14ac:dyDescent="0.25">
      <c r="A4503" t="s">
        <v>8075</v>
      </c>
      <c r="B4503" s="41" t="s">
        <v>29335</v>
      </c>
      <c r="C4503" s="41">
        <v>90</v>
      </c>
      <c r="D4503">
        <v>76364</v>
      </c>
      <c r="E4503" t="s">
        <v>4210</v>
      </c>
      <c r="F4503" s="41">
        <v>6554</v>
      </c>
      <c r="G4503" s="41">
        <v>176364000597</v>
      </c>
      <c r="H4503" t="s">
        <v>240</v>
      </c>
      <c r="I4503" s="25">
        <v>63.917295872132733</v>
      </c>
      <c r="J4503" s="42">
        <f>STANDARDIZE(I4503,$I$1,$I$2)</f>
        <v>-1.3162105319323762</v>
      </c>
      <c r="K4503" s="26">
        <f>SUM(L4503:U4503)</f>
        <v>1915</v>
      </c>
      <c r="L4503" s="26">
        <v>0</v>
      </c>
      <c r="M4503" s="26">
        <v>126</v>
      </c>
      <c r="N4503" s="26">
        <v>0</v>
      </c>
      <c r="O4503" s="26">
        <v>818</v>
      </c>
      <c r="P4503" s="26">
        <v>0</v>
      </c>
      <c r="Q4503" s="26">
        <v>743</v>
      </c>
      <c r="R4503" s="26">
        <v>0</v>
      </c>
      <c r="S4503" s="26">
        <v>1</v>
      </c>
      <c r="T4503" s="26">
        <v>0</v>
      </c>
      <c r="U4503" s="26">
        <v>227</v>
      </c>
      <c r="V4503" s="26">
        <f>SUM(W4503:AF4503)</f>
        <v>0</v>
      </c>
      <c r="W4503" s="26">
        <v>0</v>
      </c>
      <c r="X4503" s="26">
        <v>0</v>
      </c>
      <c r="Y4503" s="26">
        <v>0</v>
      </c>
      <c r="Z4503" s="26">
        <v>0</v>
      </c>
      <c r="AA4503" s="26">
        <v>0</v>
      </c>
      <c r="AB4503" s="26">
        <v>0</v>
      </c>
      <c r="AC4503" s="26">
        <v>0</v>
      </c>
      <c r="AD4503" s="26">
        <v>0</v>
      </c>
      <c r="AE4503" s="26">
        <v>0</v>
      </c>
      <c r="AF4503" s="26">
        <v>0</v>
      </c>
      <c r="AG4503" s="27">
        <f>ROUND(('Per Cápita'!$E$4*(1+($J4503/100))),0)</f>
        <v>73805</v>
      </c>
      <c r="AH4503" s="27">
        <f>ROUND(('Per Cápita'!$E$5*(1+($J4503/100))),0)</f>
        <v>65178</v>
      </c>
      <c r="AI4503" s="27">
        <f>ROUND(('Per Cápita'!$E$6*(1+($J4503/100))),0)</f>
        <v>97766</v>
      </c>
      <c r="AJ4503" s="27">
        <f>ROUND(('Per Cápita'!$E$7*(1+($J4503/100))),0)</f>
        <v>119812</v>
      </c>
      <c r="AK4503" s="27">
        <f>ROUND(('Per Cápita'!$F$4*(1+($J4503/100))),0)</f>
        <v>91057</v>
      </c>
      <c r="AL4503" s="27">
        <f>ROUND(('Per Cápita'!$F$5*(1+($J4503/100))),0)</f>
        <v>79556</v>
      </c>
      <c r="AM4503" s="27">
        <f>ROUND(('Per Cápita'!$F$6*(1+($J4503/100))),0)</f>
        <v>121729</v>
      </c>
      <c r="AN4503" s="27">
        <f>ROUND(('Per Cápita'!$F$7*(1+($J4503/100))),0)</f>
        <v>146651</v>
      </c>
      <c r="AO4503" s="27">
        <f>+AG4503*$M4503</f>
        <v>9299430</v>
      </c>
      <c r="AP4503" s="27">
        <f>+AH4503*($O4503+$Q4503)</f>
        <v>101742858</v>
      </c>
      <c r="AQ4503" s="27">
        <f>+AI4503*$S4503</f>
        <v>97766</v>
      </c>
      <c r="AR4503" s="27">
        <f>+AJ4503*$U4503</f>
        <v>27197324</v>
      </c>
      <c r="AS4503" s="27">
        <f>+AK4503*L4503</f>
        <v>0</v>
      </c>
      <c r="AT4503" s="27">
        <f>+AL4503*(N4503+P4503)</f>
        <v>0</v>
      </c>
      <c r="AU4503" s="27">
        <f>+AM4503*R4503</f>
        <v>0</v>
      </c>
      <c r="AV4503" s="27">
        <f>+AN4503*T4503</f>
        <v>0</v>
      </c>
      <c r="AW4503" s="27">
        <f>+AG4503*$X4503*$AW$1</f>
        <v>0</v>
      </c>
      <c r="AX4503" s="27">
        <f>+AH4503*($AB4503+$Z4503)*$AW$1</f>
        <v>0</v>
      </c>
      <c r="AY4503" s="27">
        <f>+AI4503*$AD4503*$AW$1</f>
        <v>0</v>
      </c>
      <c r="AZ4503" s="27">
        <f>+AJ4503*$AF4503*$AW$1</f>
        <v>0</v>
      </c>
      <c r="BA4503" s="27">
        <f>+$AW$1*AK4503*W4503</f>
        <v>0</v>
      </c>
      <c r="BB4503" s="27">
        <f>+$AW$1*AL4503*(Y4503+AA4503)</f>
        <v>0</v>
      </c>
      <c r="BC4503" s="27">
        <f>+AM4503*AC4503*$AW$1</f>
        <v>0</v>
      </c>
      <c r="BD4503" s="27">
        <f>+$AW$1*AN4503*AE4503</f>
        <v>0</v>
      </c>
      <c r="BE4503" s="27">
        <f>ROUND(SUM(AO4503:AV4503),0)</f>
        <v>138337378</v>
      </c>
      <c r="BF4503" s="27">
        <f>ROUND(SUM(AW4503:BD4503),0)</f>
        <v>0</v>
      </c>
      <c r="BG4503" s="9">
        <f>+BF4503+BE4503</f>
        <v>138337378</v>
      </c>
      <c r="BH4503" s="27">
        <f>+ROUND(BG4503*$BH$2,0)</f>
        <v>110669902</v>
      </c>
      <c r="BI4503" s="27"/>
      <c r="BJ4503" t="s">
        <v>9823</v>
      </c>
      <c r="BK4503" t="s">
        <v>240</v>
      </c>
      <c r="BL4503" t="s">
        <v>16031</v>
      </c>
      <c r="BM4503" t="s">
        <v>9851</v>
      </c>
      <c r="BN4503" t="s">
        <v>10263</v>
      </c>
      <c r="BO4503" t="s">
        <v>16032</v>
      </c>
      <c r="BP4503" t="s">
        <v>26927</v>
      </c>
      <c r="BQ4503" t="s">
        <v>36852</v>
      </c>
      <c r="BR4503" t="s">
        <v>29332</v>
      </c>
      <c r="BS4503">
        <v>1</v>
      </c>
      <c r="BU4503" t="s">
        <v>16031</v>
      </c>
      <c r="BV4503" t="s">
        <v>240</v>
      </c>
      <c r="BW4503" t="s">
        <v>30465</v>
      </c>
      <c r="BX4503" t="s">
        <v>10263</v>
      </c>
      <c r="BY4503" t="s">
        <v>16032</v>
      </c>
      <c r="BZ4503" t="s">
        <v>26927</v>
      </c>
      <c r="CA4503">
        <v>1</v>
      </c>
      <c r="CB4503" t="s">
        <v>29341</v>
      </c>
    </row>
    <row r="4504" spans="1:80" x14ac:dyDescent="0.25">
      <c r="A4504" t="s">
        <v>8075</v>
      </c>
      <c r="B4504" s="41" t="s">
        <v>29335</v>
      </c>
      <c r="C4504" s="41">
        <v>90</v>
      </c>
      <c r="D4504">
        <v>76364</v>
      </c>
      <c r="E4504" t="s">
        <v>4210</v>
      </c>
      <c r="F4504" s="41">
        <v>6555</v>
      </c>
      <c r="G4504" s="41">
        <v>176364000716</v>
      </c>
      <c r="H4504" t="s">
        <v>8104</v>
      </c>
      <c r="I4504" s="25">
        <v>64.633167876215197</v>
      </c>
      <c r="J4504" s="42">
        <f>STANDARDIZE(I4504,$I$1,$I$2)</f>
        <v>-1.0857143573183574</v>
      </c>
      <c r="K4504" s="26">
        <f>SUM(L4504:U4504)</f>
        <v>2042</v>
      </c>
      <c r="L4504" s="26">
        <v>0</v>
      </c>
      <c r="M4504" s="26">
        <v>114</v>
      </c>
      <c r="N4504" s="26">
        <v>0</v>
      </c>
      <c r="O4504" s="26">
        <v>684</v>
      </c>
      <c r="P4504" s="26">
        <v>0</v>
      </c>
      <c r="Q4504" s="26">
        <v>875</v>
      </c>
      <c r="R4504" s="26">
        <v>0</v>
      </c>
      <c r="S4504" s="26">
        <v>2</v>
      </c>
      <c r="T4504" s="26">
        <v>0</v>
      </c>
      <c r="U4504" s="26">
        <v>367</v>
      </c>
      <c r="V4504" s="26">
        <f>SUM(W4504:AF4504)</f>
        <v>0</v>
      </c>
      <c r="W4504" s="26">
        <v>0</v>
      </c>
      <c r="X4504" s="26">
        <v>0</v>
      </c>
      <c r="Y4504" s="26">
        <v>0</v>
      </c>
      <c r="Z4504" s="26">
        <v>0</v>
      </c>
      <c r="AA4504" s="26">
        <v>0</v>
      </c>
      <c r="AB4504" s="26">
        <v>0</v>
      </c>
      <c r="AC4504" s="26">
        <v>0</v>
      </c>
      <c r="AD4504" s="26">
        <v>0</v>
      </c>
      <c r="AE4504" s="26">
        <v>0</v>
      </c>
      <c r="AF4504" s="26">
        <v>0</v>
      </c>
      <c r="AG4504" s="27">
        <f>ROUND(('Per Cápita'!$E$4*(1+($J4504/100))),0)</f>
        <v>73977</v>
      </c>
      <c r="AH4504" s="27">
        <f>ROUND(('Per Cápita'!$E$5*(1+($J4504/100))),0)</f>
        <v>65330</v>
      </c>
      <c r="AI4504" s="27">
        <f>ROUND(('Per Cápita'!$E$6*(1+($J4504/100))),0)</f>
        <v>97994</v>
      </c>
      <c r="AJ4504" s="27">
        <f>ROUND(('Per Cápita'!$E$7*(1+($J4504/100))),0)</f>
        <v>120092</v>
      </c>
      <c r="AK4504" s="27">
        <f>ROUND(('Per Cápita'!$F$4*(1+($J4504/100))),0)</f>
        <v>91269</v>
      </c>
      <c r="AL4504" s="27">
        <f>ROUND(('Per Cápita'!$F$5*(1+($J4504/100))),0)</f>
        <v>79742</v>
      </c>
      <c r="AM4504" s="27">
        <f>ROUND(('Per Cápita'!$F$6*(1+($J4504/100))),0)</f>
        <v>122014</v>
      </c>
      <c r="AN4504" s="27">
        <f>ROUND(('Per Cápita'!$F$7*(1+($J4504/100))),0)</f>
        <v>146994</v>
      </c>
      <c r="AO4504" s="27">
        <f>+AG4504*$M4504</f>
        <v>8433378</v>
      </c>
      <c r="AP4504" s="27">
        <f>+AH4504*($O4504+$Q4504)</f>
        <v>101849470</v>
      </c>
      <c r="AQ4504" s="27">
        <f>+AI4504*$S4504</f>
        <v>195988</v>
      </c>
      <c r="AR4504" s="27">
        <f>+AJ4504*$U4504</f>
        <v>44073764</v>
      </c>
      <c r="AS4504" s="27">
        <f>+AK4504*L4504</f>
        <v>0</v>
      </c>
      <c r="AT4504" s="27">
        <f>+AL4504*(N4504+P4504)</f>
        <v>0</v>
      </c>
      <c r="AU4504" s="27">
        <f>+AM4504*R4504</f>
        <v>0</v>
      </c>
      <c r="AV4504" s="27">
        <f>+AN4504*T4504</f>
        <v>0</v>
      </c>
      <c r="AW4504" s="27">
        <f>+AG4504*$X4504*$AW$1</f>
        <v>0</v>
      </c>
      <c r="AX4504" s="27">
        <f>+AH4504*($AB4504+$Z4504)*$AW$1</f>
        <v>0</v>
      </c>
      <c r="AY4504" s="27">
        <f>+AI4504*$AD4504*$AW$1</f>
        <v>0</v>
      </c>
      <c r="AZ4504" s="27">
        <f>+AJ4504*$AF4504*$AW$1</f>
        <v>0</v>
      </c>
      <c r="BA4504" s="27">
        <f>+$AW$1*AK4504*W4504</f>
        <v>0</v>
      </c>
      <c r="BB4504" s="27">
        <f>+$AW$1*AL4504*(Y4504+AA4504)</f>
        <v>0</v>
      </c>
      <c r="BC4504" s="27">
        <f>+AM4504*AC4504*$AW$1</f>
        <v>0</v>
      </c>
      <c r="BD4504" s="27">
        <f>+$AW$1*AN4504*AE4504</f>
        <v>0</v>
      </c>
      <c r="BE4504" s="27">
        <f>ROUND(SUM(AO4504:AV4504),0)</f>
        <v>154552600</v>
      </c>
      <c r="BF4504" s="27">
        <f>ROUND(SUM(AW4504:BD4504),0)</f>
        <v>0</v>
      </c>
      <c r="BG4504" s="9">
        <f>+BF4504+BE4504</f>
        <v>154552600</v>
      </c>
      <c r="BH4504" s="27">
        <f>+ROUND(BG4504*$BH$2,0)</f>
        <v>123642080</v>
      </c>
      <c r="BI4504" s="27"/>
      <c r="BJ4504" t="s">
        <v>9823</v>
      </c>
      <c r="BK4504" t="s">
        <v>8104</v>
      </c>
      <c r="BL4504" t="s">
        <v>16033</v>
      </c>
      <c r="BM4504" t="s">
        <v>9851</v>
      </c>
      <c r="BN4504" t="s">
        <v>10263</v>
      </c>
      <c r="BO4504" t="s">
        <v>16034</v>
      </c>
      <c r="BP4504" t="s">
        <v>25156</v>
      </c>
      <c r="BQ4504" t="s">
        <v>36853</v>
      </c>
      <c r="BR4504" t="s">
        <v>29332</v>
      </c>
      <c r="BS4504">
        <v>1</v>
      </c>
      <c r="BU4504" t="s">
        <v>16033</v>
      </c>
      <c r="BV4504" t="s">
        <v>8104</v>
      </c>
      <c r="BW4504" t="s">
        <v>30465</v>
      </c>
      <c r="BX4504" t="s">
        <v>10263</v>
      </c>
      <c r="BY4504" t="s">
        <v>16034</v>
      </c>
      <c r="BZ4504" t="s">
        <v>25156</v>
      </c>
      <c r="CA4504">
        <v>1</v>
      </c>
      <c r="CB4504" t="s">
        <v>29341</v>
      </c>
    </row>
    <row r="4505" spans="1:80" x14ac:dyDescent="0.25">
      <c r="A4505" t="s">
        <v>8075</v>
      </c>
      <c r="B4505" s="41" t="s">
        <v>29335</v>
      </c>
      <c r="C4505" s="41">
        <v>90</v>
      </c>
      <c r="D4505">
        <v>76364</v>
      </c>
      <c r="E4505" t="s">
        <v>4210</v>
      </c>
      <c r="F4505" s="41">
        <v>6556</v>
      </c>
      <c r="G4505" s="41">
        <v>176364001313</v>
      </c>
      <c r="H4505" t="s">
        <v>8105</v>
      </c>
      <c r="I4505" s="25">
        <v>64.5902220254371</v>
      </c>
      <c r="J4505" s="42">
        <f>STANDARDIZE(I4505,$I$1,$I$2)</f>
        <v>-1.0995420447589119</v>
      </c>
      <c r="K4505" s="26">
        <f>SUM(L4505:U4505)</f>
        <v>2055</v>
      </c>
      <c r="L4505" s="26">
        <v>0</v>
      </c>
      <c r="M4505" s="26">
        <v>79</v>
      </c>
      <c r="N4505" s="26">
        <v>0</v>
      </c>
      <c r="O4505" s="26">
        <v>698</v>
      </c>
      <c r="P4505" s="26">
        <v>0</v>
      </c>
      <c r="Q4505" s="26">
        <v>938</v>
      </c>
      <c r="R4505" s="26">
        <v>0</v>
      </c>
      <c r="S4505" s="26">
        <v>2</v>
      </c>
      <c r="T4505" s="26">
        <v>0</v>
      </c>
      <c r="U4505" s="26">
        <v>338</v>
      </c>
      <c r="V4505" s="26">
        <f>SUM(W4505:AF4505)</f>
        <v>1239</v>
      </c>
      <c r="W4505" s="26">
        <v>0</v>
      </c>
      <c r="X4505" s="26">
        <v>0</v>
      </c>
      <c r="Y4505" s="26">
        <v>0</v>
      </c>
      <c r="Z4505" s="26">
        <v>0</v>
      </c>
      <c r="AA4505" s="26">
        <v>0</v>
      </c>
      <c r="AB4505" s="26">
        <v>899</v>
      </c>
      <c r="AC4505" s="26">
        <v>0</v>
      </c>
      <c r="AD4505" s="26">
        <v>2</v>
      </c>
      <c r="AE4505" s="26">
        <v>0</v>
      </c>
      <c r="AF4505" s="26">
        <v>338</v>
      </c>
      <c r="AG4505" s="27">
        <f>ROUND(('Per Cápita'!$E$4*(1+($J4505/100))),0)</f>
        <v>73967</v>
      </c>
      <c r="AH4505" s="27">
        <f>ROUND(('Per Cápita'!$E$5*(1+($J4505/100))),0)</f>
        <v>65321</v>
      </c>
      <c r="AI4505" s="27">
        <f>ROUND(('Per Cápita'!$E$6*(1+($J4505/100))),0)</f>
        <v>97981</v>
      </c>
      <c r="AJ4505" s="27">
        <f>ROUND(('Per Cápita'!$E$7*(1+($J4505/100))),0)</f>
        <v>120075</v>
      </c>
      <c r="AK4505" s="27">
        <f>ROUND(('Per Cápita'!$F$4*(1+($J4505/100))),0)</f>
        <v>91256</v>
      </c>
      <c r="AL4505" s="27">
        <f>ROUND(('Per Cápita'!$F$5*(1+($J4505/100))),0)</f>
        <v>79731</v>
      </c>
      <c r="AM4505" s="27">
        <f>ROUND(('Per Cápita'!$F$6*(1+($J4505/100))),0)</f>
        <v>121997</v>
      </c>
      <c r="AN4505" s="27">
        <f>ROUND(('Per Cápita'!$F$7*(1+($J4505/100))),0)</f>
        <v>146973</v>
      </c>
      <c r="AO4505" s="27">
        <f>+AG4505*$M4505</f>
        <v>5843393</v>
      </c>
      <c r="AP4505" s="27">
        <f>+AH4505*($O4505+$Q4505)</f>
        <v>106865156</v>
      </c>
      <c r="AQ4505" s="27">
        <f>+AI4505*$S4505</f>
        <v>195962</v>
      </c>
      <c r="AR4505" s="27">
        <f>+AJ4505*$U4505</f>
        <v>40585350</v>
      </c>
      <c r="AS4505" s="27">
        <f>+AK4505*L4505</f>
        <v>0</v>
      </c>
      <c r="AT4505" s="27">
        <f>+AL4505*(N4505+P4505)</f>
        <v>0</v>
      </c>
      <c r="AU4505" s="27">
        <f>+AM4505*R4505</f>
        <v>0</v>
      </c>
      <c r="AV4505" s="27">
        <f>+AN4505*T4505</f>
        <v>0</v>
      </c>
      <c r="AW4505" s="27">
        <f>+AG4505*$X4505*$AW$1</f>
        <v>0</v>
      </c>
      <c r="AX4505" s="27">
        <f>+AH4505*($AB4505+$Z4505)*$AW$1</f>
        <v>11744715.800000001</v>
      </c>
      <c r="AY4505" s="27">
        <f>+AI4505*$AD4505*$AW$1</f>
        <v>39192.400000000001</v>
      </c>
      <c r="AZ4505" s="27">
        <f>+AJ4505*$AF4505*$AW$1</f>
        <v>8117070</v>
      </c>
      <c r="BA4505" s="27">
        <f>+$AW$1*AK4505*W4505</f>
        <v>0</v>
      </c>
      <c r="BB4505" s="27">
        <f>+$AW$1*AL4505*(Y4505+AA4505)</f>
        <v>0</v>
      </c>
      <c r="BC4505" s="27">
        <f>+AM4505*AC4505*$AW$1</f>
        <v>0</v>
      </c>
      <c r="BD4505" s="27">
        <f>+$AW$1*AN4505*AE4505</f>
        <v>0</v>
      </c>
      <c r="BE4505" s="27">
        <f>ROUND(SUM(AO4505:AV4505),0)</f>
        <v>153489861</v>
      </c>
      <c r="BF4505" s="27">
        <f>ROUND(SUM(AW4505:BD4505),0)</f>
        <v>19900978</v>
      </c>
      <c r="BG4505" s="9">
        <f>+BF4505+BE4505</f>
        <v>173390839</v>
      </c>
      <c r="BH4505" s="27">
        <f>+ROUND(BG4505*$BH$2,0)</f>
        <v>138712671</v>
      </c>
      <c r="BI4505" s="27"/>
      <c r="BJ4505" t="s">
        <v>9823</v>
      </c>
      <c r="BK4505" t="s">
        <v>8105</v>
      </c>
      <c r="BL4505" t="s">
        <v>16035</v>
      </c>
      <c r="BM4505" t="s">
        <v>9871</v>
      </c>
      <c r="BN4505" t="s">
        <v>10263</v>
      </c>
      <c r="BO4505" t="s">
        <v>16036</v>
      </c>
      <c r="BP4505" t="s">
        <v>26928</v>
      </c>
      <c r="BQ4505" t="s">
        <v>36854</v>
      </c>
      <c r="BR4505" t="s">
        <v>29332</v>
      </c>
      <c r="BS4505">
        <v>1</v>
      </c>
      <c r="BU4505" t="s">
        <v>16035</v>
      </c>
      <c r="BV4505" t="s">
        <v>36855</v>
      </c>
      <c r="BW4505" t="s">
        <v>9871</v>
      </c>
      <c r="BX4505" t="s">
        <v>10263</v>
      </c>
      <c r="BY4505" t="s">
        <v>16036</v>
      </c>
      <c r="BZ4505" t="s">
        <v>26928</v>
      </c>
      <c r="CA4505">
        <v>2</v>
      </c>
      <c r="CB4505" t="s">
        <v>29341</v>
      </c>
    </row>
    <row r="4506" spans="1:80" x14ac:dyDescent="0.25">
      <c r="A4506" t="s">
        <v>8075</v>
      </c>
      <c r="B4506" s="41" t="s">
        <v>29335</v>
      </c>
      <c r="C4506" s="41">
        <v>90</v>
      </c>
      <c r="D4506">
        <v>76364</v>
      </c>
      <c r="E4506" t="s">
        <v>4210</v>
      </c>
      <c r="F4506" s="41">
        <v>152436</v>
      </c>
      <c r="G4506" s="41">
        <v>176364800054</v>
      </c>
      <c r="H4506" t="s">
        <v>3239</v>
      </c>
      <c r="I4506" s="25">
        <v>64.193859324032871</v>
      </c>
      <c r="J4506" s="42">
        <f>STANDARDIZE(I4506,$I$1,$I$2)</f>
        <v>-1.2271627449851348</v>
      </c>
      <c r="K4506" s="26">
        <f>SUM(L4506:U4506)</f>
        <v>974</v>
      </c>
      <c r="L4506" s="26">
        <v>0</v>
      </c>
      <c r="M4506" s="26">
        <v>51</v>
      </c>
      <c r="N4506" s="26">
        <v>0</v>
      </c>
      <c r="O4506" s="26">
        <v>491</v>
      </c>
      <c r="P4506" s="26">
        <v>0</v>
      </c>
      <c r="Q4506" s="26">
        <v>319</v>
      </c>
      <c r="R4506" s="26">
        <v>0</v>
      </c>
      <c r="S4506" s="26">
        <v>113</v>
      </c>
      <c r="T4506" s="26">
        <v>0</v>
      </c>
      <c r="U4506" s="26">
        <v>0</v>
      </c>
      <c r="V4506" s="26">
        <f>SUM(W4506:AF4506)</f>
        <v>974</v>
      </c>
      <c r="W4506" s="26">
        <v>0</v>
      </c>
      <c r="X4506" s="26">
        <v>51</v>
      </c>
      <c r="Y4506" s="26">
        <v>0</v>
      </c>
      <c r="Z4506" s="26">
        <v>491</v>
      </c>
      <c r="AA4506" s="26">
        <v>0</v>
      </c>
      <c r="AB4506" s="26">
        <v>319</v>
      </c>
      <c r="AC4506" s="26">
        <v>0</v>
      </c>
      <c r="AD4506" s="26">
        <v>113</v>
      </c>
      <c r="AE4506" s="26">
        <v>0</v>
      </c>
      <c r="AF4506" s="26">
        <v>0</v>
      </c>
      <c r="AG4506" s="27">
        <f>ROUND(('Per Cápita'!$E$4*(1+($J4506/100))),0)</f>
        <v>73871</v>
      </c>
      <c r="AH4506" s="27">
        <f>ROUND(('Per Cápita'!$E$5*(1+($J4506/100))),0)</f>
        <v>65236</v>
      </c>
      <c r="AI4506" s="27">
        <f>ROUND(('Per Cápita'!$E$6*(1+($J4506/100))),0)</f>
        <v>97854</v>
      </c>
      <c r="AJ4506" s="27">
        <f>ROUND(('Per Cápita'!$E$7*(1+($J4506/100))),0)</f>
        <v>119920</v>
      </c>
      <c r="AK4506" s="27">
        <f>ROUND(('Per Cápita'!$F$4*(1+($J4506/100))),0)</f>
        <v>91139</v>
      </c>
      <c r="AL4506" s="27">
        <f>ROUND(('Per Cápita'!$F$5*(1+($J4506/100))),0)</f>
        <v>79628</v>
      </c>
      <c r="AM4506" s="27">
        <f>ROUND(('Per Cápita'!$F$6*(1+($J4506/100))),0)</f>
        <v>121839</v>
      </c>
      <c r="AN4506" s="27">
        <f>ROUND(('Per Cápita'!$F$7*(1+($J4506/100))),0)</f>
        <v>146783</v>
      </c>
      <c r="AO4506" s="27">
        <f>+AG4506*$M4506</f>
        <v>3767421</v>
      </c>
      <c r="AP4506" s="27">
        <f>+AH4506*($O4506+$Q4506)</f>
        <v>52841160</v>
      </c>
      <c r="AQ4506" s="27">
        <f>+AI4506*$S4506</f>
        <v>11057502</v>
      </c>
      <c r="AR4506" s="27">
        <f>+AJ4506*$U4506</f>
        <v>0</v>
      </c>
      <c r="AS4506" s="27">
        <f>+AK4506*L4506</f>
        <v>0</v>
      </c>
      <c r="AT4506" s="27">
        <f>+AL4506*(N4506+P4506)</f>
        <v>0</v>
      </c>
      <c r="AU4506" s="27">
        <f>+AM4506*R4506</f>
        <v>0</v>
      </c>
      <c r="AV4506" s="27">
        <f>+AN4506*T4506</f>
        <v>0</v>
      </c>
      <c r="AW4506" s="27">
        <f>+AG4506*$X4506*$AW$1</f>
        <v>753484.20000000007</v>
      </c>
      <c r="AX4506" s="27">
        <f>+AH4506*($AB4506+$Z4506)*$AW$1</f>
        <v>10568232</v>
      </c>
      <c r="AY4506" s="27">
        <f>+AI4506*$AD4506*$AW$1</f>
        <v>2211500.4</v>
      </c>
      <c r="AZ4506" s="27">
        <f>+AJ4506*$AF4506*$AW$1</f>
        <v>0</v>
      </c>
      <c r="BA4506" s="27">
        <f>+$AW$1*AK4506*W4506</f>
        <v>0</v>
      </c>
      <c r="BB4506" s="27">
        <f>+$AW$1*AL4506*(Y4506+AA4506)</f>
        <v>0</v>
      </c>
      <c r="BC4506" s="27">
        <f>+AM4506*AC4506*$AW$1</f>
        <v>0</v>
      </c>
      <c r="BD4506" s="27">
        <f>+$AW$1*AN4506*AE4506</f>
        <v>0</v>
      </c>
      <c r="BE4506" s="27">
        <f>ROUND(SUM(AO4506:AV4506),0)</f>
        <v>67666083</v>
      </c>
      <c r="BF4506" s="27">
        <f>ROUND(SUM(AW4506:BD4506),0)</f>
        <v>13533217</v>
      </c>
      <c r="BG4506" s="9">
        <f>+BF4506+BE4506</f>
        <v>81199300</v>
      </c>
      <c r="BH4506" s="27">
        <f>+ROUND(BG4506*$BH$2,0)</f>
        <v>64959440</v>
      </c>
      <c r="BI4506" s="27"/>
      <c r="BJ4506" t="s">
        <v>9823</v>
      </c>
      <c r="BK4506" t="s">
        <v>3239</v>
      </c>
      <c r="BL4506" t="s">
        <v>16037</v>
      </c>
      <c r="BM4506" t="s">
        <v>9871</v>
      </c>
      <c r="BN4506" t="s">
        <v>9832</v>
      </c>
      <c r="BO4506" t="s">
        <v>16038</v>
      </c>
      <c r="BP4506" t="s">
        <v>26929</v>
      </c>
      <c r="BQ4506" t="s">
        <v>36856</v>
      </c>
      <c r="BR4506" t="s">
        <v>29332</v>
      </c>
      <c r="BS4506">
        <v>1</v>
      </c>
      <c r="BU4506" t="s">
        <v>16037</v>
      </c>
      <c r="BV4506" t="s">
        <v>36857</v>
      </c>
      <c r="BW4506" t="s">
        <v>9871</v>
      </c>
      <c r="BX4506" t="s">
        <v>9832</v>
      </c>
      <c r="BY4506" t="s">
        <v>16038</v>
      </c>
      <c r="BZ4506" t="s">
        <v>26929</v>
      </c>
      <c r="CA4506">
        <v>1</v>
      </c>
      <c r="CB4506" t="s">
        <v>29341</v>
      </c>
    </row>
    <row r="4507" spans="1:80" x14ac:dyDescent="0.25">
      <c r="A4507" t="s">
        <v>8075</v>
      </c>
      <c r="B4507" s="41" t="s">
        <v>29335</v>
      </c>
      <c r="C4507" s="41">
        <v>90</v>
      </c>
      <c r="D4507">
        <v>76364</v>
      </c>
      <c r="E4507" t="s">
        <v>4210</v>
      </c>
      <c r="F4507" s="41">
        <v>6329</v>
      </c>
      <c r="G4507" s="41">
        <v>276275001461</v>
      </c>
      <c r="H4507" t="s">
        <v>9187</v>
      </c>
      <c r="I4507" s="25">
        <v>71.137037982990648</v>
      </c>
      <c r="J4507" s="42">
        <f>STANDARDIZE(I4507,$I$1,$I$2)</f>
        <v>1.0083990753191407</v>
      </c>
      <c r="K4507" s="26">
        <f>SUM(L4507:U4507)</f>
        <v>188</v>
      </c>
      <c r="L4507" s="26">
        <v>20</v>
      </c>
      <c r="M4507" s="26">
        <v>0</v>
      </c>
      <c r="N4507" s="26">
        <v>116</v>
      </c>
      <c r="O4507" s="26">
        <v>0</v>
      </c>
      <c r="P4507" s="26">
        <v>42</v>
      </c>
      <c r="Q4507" s="26">
        <v>0</v>
      </c>
      <c r="R4507" s="26">
        <v>0</v>
      </c>
      <c r="S4507" s="26">
        <v>0</v>
      </c>
      <c r="T4507" s="26">
        <v>10</v>
      </c>
      <c r="U4507" s="26">
        <v>0</v>
      </c>
      <c r="V4507" s="26">
        <f>SUM(W4507:AF4507)</f>
        <v>0</v>
      </c>
      <c r="W4507" s="26">
        <v>0</v>
      </c>
      <c r="X4507" s="26">
        <v>0</v>
      </c>
      <c r="Y4507" s="26">
        <v>0</v>
      </c>
      <c r="Z4507" s="26">
        <v>0</v>
      </c>
      <c r="AA4507" s="26">
        <v>0</v>
      </c>
      <c r="AB4507" s="26">
        <v>0</v>
      </c>
      <c r="AC4507" s="26">
        <v>0</v>
      </c>
      <c r="AD4507" s="26">
        <v>0</v>
      </c>
      <c r="AE4507" s="26">
        <v>0</v>
      </c>
      <c r="AF4507" s="26">
        <v>0</v>
      </c>
      <c r="AG4507" s="27">
        <f>ROUND(('Per Cápita'!$E$4*(1+($J4507/100))),0)</f>
        <v>75543</v>
      </c>
      <c r="AH4507" s="27">
        <f>ROUND(('Per Cápita'!$E$5*(1+($J4507/100))),0)</f>
        <v>66713</v>
      </c>
      <c r="AI4507" s="27">
        <f>ROUND(('Per Cápita'!$E$6*(1+($J4507/100))),0)</f>
        <v>100069</v>
      </c>
      <c r="AJ4507" s="27">
        <f>ROUND(('Per Cápita'!$E$7*(1+($J4507/100))),0)</f>
        <v>122634</v>
      </c>
      <c r="AK4507" s="27">
        <f>ROUND(('Per Cápita'!$F$4*(1+($J4507/100))),0)</f>
        <v>93201</v>
      </c>
      <c r="AL4507" s="27">
        <f>ROUND(('Per Cápita'!$F$5*(1+($J4507/100))),0)</f>
        <v>81430</v>
      </c>
      <c r="AM4507" s="27">
        <f>ROUND(('Per Cápita'!$F$6*(1+($J4507/100))),0)</f>
        <v>124597</v>
      </c>
      <c r="AN4507" s="27">
        <f>ROUND(('Per Cápita'!$F$7*(1+($J4507/100))),0)</f>
        <v>150106</v>
      </c>
      <c r="AO4507" s="27">
        <f>+AG4507*$M4507</f>
        <v>0</v>
      </c>
      <c r="AP4507" s="27">
        <f>+AH4507*($O4507+$Q4507)</f>
        <v>0</v>
      </c>
      <c r="AQ4507" s="27">
        <f>+AI4507*$S4507</f>
        <v>0</v>
      </c>
      <c r="AR4507" s="27">
        <f>+AJ4507*$U4507</f>
        <v>0</v>
      </c>
      <c r="AS4507" s="27">
        <f>+AK4507*L4507</f>
        <v>1864020</v>
      </c>
      <c r="AT4507" s="27">
        <f>+AL4507*(N4507+P4507)</f>
        <v>12865940</v>
      </c>
      <c r="AU4507" s="27">
        <f>+AM4507*R4507</f>
        <v>0</v>
      </c>
      <c r="AV4507" s="27">
        <f>+AN4507*T4507</f>
        <v>1501060</v>
      </c>
      <c r="AW4507" s="27">
        <f>+AG4507*$X4507*$AW$1</f>
        <v>0</v>
      </c>
      <c r="AX4507" s="27">
        <f>+AH4507*($AB4507+$Z4507)*$AW$1</f>
        <v>0</v>
      </c>
      <c r="AY4507" s="27">
        <f>+AI4507*$AD4507*$AW$1</f>
        <v>0</v>
      </c>
      <c r="AZ4507" s="27">
        <f>+AJ4507*$AF4507*$AW$1</f>
        <v>0</v>
      </c>
      <c r="BA4507" s="27">
        <f>+$AW$1*AK4507*W4507</f>
        <v>0</v>
      </c>
      <c r="BB4507" s="27">
        <f>+$AW$1*AL4507*(Y4507+AA4507)</f>
        <v>0</v>
      </c>
      <c r="BC4507" s="27">
        <f>+AM4507*AC4507*$AW$1</f>
        <v>0</v>
      </c>
      <c r="BD4507" s="27">
        <f>+$AW$1*AN4507*AE4507</f>
        <v>0</v>
      </c>
      <c r="BE4507" s="27">
        <f>ROUND(SUM(AO4507:AV4507),0)</f>
        <v>16231020</v>
      </c>
      <c r="BF4507" s="27">
        <f>ROUND(SUM(AW4507:BD4507),0)</f>
        <v>0</v>
      </c>
      <c r="BG4507" s="9">
        <f>+BF4507+BE4507</f>
        <v>16231020</v>
      </c>
      <c r="BH4507" s="27">
        <f>+ROUND(BG4507*$BH$2,0)</f>
        <v>12984816</v>
      </c>
      <c r="BI4507" s="27"/>
      <c r="BJ4507" t="s">
        <v>9823</v>
      </c>
      <c r="BK4507" t="s">
        <v>9187</v>
      </c>
      <c r="BL4507" t="s">
        <v>23030</v>
      </c>
      <c r="BM4507" t="s">
        <v>9838</v>
      </c>
      <c r="BN4507" t="s">
        <v>10263</v>
      </c>
      <c r="BO4507" t="s">
        <v>23031</v>
      </c>
      <c r="BP4507" t="s">
        <v>28997</v>
      </c>
      <c r="BQ4507" t="s">
        <v>36858</v>
      </c>
      <c r="BR4507" t="s">
        <v>29332</v>
      </c>
      <c r="BS4507">
        <v>1</v>
      </c>
      <c r="BU4507" t="s">
        <v>23030</v>
      </c>
      <c r="BV4507" t="s">
        <v>36859</v>
      </c>
      <c r="BW4507" t="s">
        <v>29351</v>
      </c>
      <c r="BX4507" t="s">
        <v>10263</v>
      </c>
      <c r="BY4507" t="s">
        <v>23031</v>
      </c>
      <c r="BZ4507" t="s">
        <v>28997</v>
      </c>
      <c r="CA4507">
        <v>1</v>
      </c>
      <c r="CB4507" t="s">
        <v>29341</v>
      </c>
    </row>
    <row r="4508" spans="1:80" x14ac:dyDescent="0.25">
      <c r="A4508" t="s">
        <v>8075</v>
      </c>
      <c r="B4508" s="41" t="s">
        <v>29335</v>
      </c>
      <c r="C4508" s="41">
        <v>90</v>
      </c>
      <c r="D4508">
        <v>76364</v>
      </c>
      <c r="E4508" t="s">
        <v>4210</v>
      </c>
      <c r="F4508" s="41">
        <v>6557</v>
      </c>
      <c r="G4508" s="41">
        <v>276364000036</v>
      </c>
      <c r="H4508" t="s">
        <v>9191</v>
      </c>
      <c r="I4508" s="25">
        <v>71.29877243550915</v>
      </c>
      <c r="J4508" s="42">
        <f>STANDARDIZE(I4508,$I$1,$I$2)</f>
        <v>1.060474268085742</v>
      </c>
      <c r="K4508" s="26">
        <f>SUM(L4508:U4508)</f>
        <v>606</v>
      </c>
      <c r="L4508" s="26">
        <v>45</v>
      </c>
      <c r="M4508" s="26">
        <v>0</v>
      </c>
      <c r="N4508" s="26">
        <v>268</v>
      </c>
      <c r="O4508" s="26">
        <v>0</v>
      </c>
      <c r="P4508" s="26">
        <v>211</v>
      </c>
      <c r="Q4508" s="26">
        <v>0</v>
      </c>
      <c r="R4508" s="26">
        <v>1</v>
      </c>
      <c r="S4508" s="26">
        <v>0</v>
      </c>
      <c r="T4508" s="26">
        <v>81</v>
      </c>
      <c r="U4508" s="26">
        <v>0</v>
      </c>
      <c r="V4508" s="26">
        <f>SUM(W4508:AF4508)</f>
        <v>0</v>
      </c>
      <c r="W4508" s="26">
        <v>0</v>
      </c>
      <c r="X4508" s="26">
        <v>0</v>
      </c>
      <c r="Y4508" s="26">
        <v>0</v>
      </c>
      <c r="Z4508" s="26">
        <v>0</v>
      </c>
      <c r="AA4508" s="26">
        <v>0</v>
      </c>
      <c r="AB4508" s="26">
        <v>0</v>
      </c>
      <c r="AC4508" s="26">
        <v>0</v>
      </c>
      <c r="AD4508" s="26">
        <v>0</v>
      </c>
      <c r="AE4508" s="26">
        <v>0</v>
      </c>
      <c r="AF4508" s="26">
        <v>0</v>
      </c>
      <c r="AG4508" s="27">
        <f>ROUND(('Per Cápita'!$E$4*(1+($J4508/100))),0)</f>
        <v>75582</v>
      </c>
      <c r="AH4508" s="27">
        <f>ROUND(('Per Cápita'!$E$5*(1+($J4508/100))),0)</f>
        <v>66747</v>
      </c>
      <c r="AI4508" s="27">
        <f>ROUND(('Per Cápita'!$E$6*(1+($J4508/100))),0)</f>
        <v>100121</v>
      </c>
      <c r="AJ4508" s="27">
        <f>ROUND(('Per Cápita'!$E$7*(1+($J4508/100))),0)</f>
        <v>122698</v>
      </c>
      <c r="AK4508" s="27">
        <f>ROUND(('Per Cápita'!$F$4*(1+($J4508/100))),0)</f>
        <v>93250</v>
      </c>
      <c r="AL4508" s="27">
        <f>ROUND(('Per Cápita'!$F$5*(1+($J4508/100))),0)</f>
        <v>81472</v>
      </c>
      <c r="AM4508" s="27">
        <f>ROUND(('Per Cápita'!$F$6*(1+($J4508/100))),0)</f>
        <v>124661</v>
      </c>
      <c r="AN4508" s="27">
        <f>ROUND(('Per Cápita'!$F$7*(1+($J4508/100))),0)</f>
        <v>150183</v>
      </c>
      <c r="AO4508" s="27">
        <f>+AG4508*$M4508</f>
        <v>0</v>
      </c>
      <c r="AP4508" s="27">
        <f>+AH4508*($O4508+$Q4508)</f>
        <v>0</v>
      </c>
      <c r="AQ4508" s="27">
        <f>+AI4508*$S4508</f>
        <v>0</v>
      </c>
      <c r="AR4508" s="27">
        <f>+AJ4508*$U4508</f>
        <v>0</v>
      </c>
      <c r="AS4508" s="27">
        <f>+AK4508*L4508</f>
        <v>4196250</v>
      </c>
      <c r="AT4508" s="27">
        <f>+AL4508*(N4508+P4508)</f>
        <v>39025088</v>
      </c>
      <c r="AU4508" s="27">
        <f>+AM4508*R4508</f>
        <v>124661</v>
      </c>
      <c r="AV4508" s="27">
        <f>+AN4508*T4508</f>
        <v>12164823</v>
      </c>
      <c r="AW4508" s="27">
        <f>+AG4508*$X4508*$AW$1</f>
        <v>0</v>
      </c>
      <c r="AX4508" s="27">
        <f>+AH4508*($AB4508+$Z4508)*$AW$1</f>
        <v>0</v>
      </c>
      <c r="AY4508" s="27">
        <f>+AI4508*$AD4508*$AW$1</f>
        <v>0</v>
      </c>
      <c r="AZ4508" s="27">
        <f>+AJ4508*$AF4508*$AW$1</f>
        <v>0</v>
      </c>
      <c r="BA4508" s="27">
        <f>+$AW$1*AK4508*W4508</f>
        <v>0</v>
      </c>
      <c r="BB4508" s="27">
        <f>+$AW$1*AL4508*(Y4508+AA4508)</f>
        <v>0</v>
      </c>
      <c r="BC4508" s="27">
        <f>+AM4508*AC4508*$AW$1</f>
        <v>0</v>
      </c>
      <c r="BD4508" s="27">
        <f>+$AW$1*AN4508*AE4508</f>
        <v>0</v>
      </c>
      <c r="BE4508" s="27">
        <f>ROUND(SUM(AO4508:AV4508),0)</f>
        <v>55510822</v>
      </c>
      <c r="BF4508" s="27">
        <f>ROUND(SUM(AW4508:BD4508),0)</f>
        <v>0</v>
      </c>
      <c r="BG4508" s="9">
        <f>+BF4508+BE4508</f>
        <v>55510822</v>
      </c>
      <c r="BH4508" s="27">
        <f>+ROUND(BG4508*$BH$2,0)</f>
        <v>44408658</v>
      </c>
      <c r="BI4508" s="27"/>
      <c r="BJ4508" t="s">
        <v>9823</v>
      </c>
      <c r="BK4508" t="s">
        <v>9191</v>
      </c>
      <c r="BL4508" t="s">
        <v>23046</v>
      </c>
      <c r="BM4508" t="s">
        <v>9871</v>
      </c>
      <c r="BN4508" t="s">
        <v>10263</v>
      </c>
      <c r="BO4508" t="s">
        <v>23047</v>
      </c>
      <c r="BP4508" t="s">
        <v>28219</v>
      </c>
      <c r="BQ4508" t="s">
        <v>36860</v>
      </c>
      <c r="BR4508" t="s">
        <v>29332</v>
      </c>
      <c r="BS4508">
        <v>1</v>
      </c>
      <c r="BU4508" t="s">
        <v>23046</v>
      </c>
      <c r="BV4508" t="s">
        <v>9191</v>
      </c>
      <c r="BW4508" t="s">
        <v>9871</v>
      </c>
      <c r="BX4508" t="s">
        <v>10263</v>
      </c>
      <c r="BY4508" t="s">
        <v>23047</v>
      </c>
      <c r="BZ4508" t="s">
        <v>28219</v>
      </c>
      <c r="CA4508">
        <v>2</v>
      </c>
      <c r="CB4508" t="s">
        <v>29341</v>
      </c>
    </row>
    <row r="4509" spans="1:80" x14ac:dyDescent="0.25">
      <c r="A4509" t="s">
        <v>8075</v>
      </c>
      <c r="B4509" s="41" t="s">
        <v>29335</v>
      </c>
      <c r="C4509" s="41">
        <v>90</v>
      </c>
      <c r="D4509">
        <v>76364</v>
      </c>
      <c r="E4509" t="s">
        <v>4210</v>
      </c>
      <c r="F4509" s="41">
        <v>6558</v>
      </c>
      <c r="G4509" s="41">
        <v>276364000141</v>
      </c>
      <c r="H4509" t="s">
        <v>9192</v>
      </c>
      <c r="I4509" s="25">
        <v>69.623180371145168</v>
      </c>
      <c r="J4509" s="42">
        <f>STANDARDIZE(I4509,$I$1,$I$2)</f>
        <v>0.52096782161627575</v>
      </c>
      <c r="K4509" s="26">
        <f>SUM(L4509:U4509)</f>
        <v>2478</v>
      </c>
      <c r="L4509" s="26">
        <v>196</v>
      </c>
      <c r="M4509" s="26">
        <v>0</v>
      </c>
      <c r="N4509" s="26">
        <v>1227</v>
      </c>
      <c r="O4509" s="26">
        <v>0</v>
      </c>
      <c r="P4509" s="26">
        <v>829</v>
      </c>
      <c r="Q4509" s="26">
        <v>0</v>
      </c>
      <c r="R4509" s="26">
        <v>226</v>
      </c>
      <c r="S4509" s="26">
        <v>0</v>
      </c>
      <c r="T4509" s="26">
        <v>0</v>
      </c>
      <c r="U4509" s="26">
        <v>0</v>
      </c>
      <c r="V4509" s="26">
        <f>SUM(W4509:AF4509)</f>
        <v>201</v>
      </c>
      <c r="W4509" s="26">
        <v>0</v>
      </c>
      <c r="X4509" s="26">
        <v>0</v>
      </c>
      <c r="Y4509" s="26">
        <v>0</v>
      </c>
      <c r="Z4509" s="26">
        <v>0</v>
      </c>
      <c r="AA4509" s="26">
        <v>137</v>
      </c>
      <c r="AB4509" s="26">
        <v>0</v>
      </c>
      <c r="AC4509" s="26">
        <v>64</v>
      </c>
      <c r="AD4509" s="26">
        <v>0</v>
      </c>
      <c r="AE4509" s="26">
        <v>0</v>
      </c>
      <c r="AF4509" s="26">
        <v>0</v>
      </c>
      <c r="AG4509" s="27">
        <f>ROUND(('Per Cápita'!$E$4*(1+($J4509/100))),0)</f>
        <v>75179</v>
      </c>
      <c r="AH4509" s="27">
        <f>ROUND(('Per Cápita'!$E$5*(1+($J4509/100))),0)</f>
        <v>66391</v>
      </c>
      <c r="AI4509" s="27">
        <f>ROUND(('Per Cápita'!$E$6*(1+($J4509/100))),0)</f>
        <v>99586</v>
      </c>
      <c r="AJ4509" s="27">
        <f>ROUND(('Per Cápita'!$E$7*(1+($J4509/100))),0)</f>
        <v>122043</v>
      </c>
      <c r="AK4509" s="27">
        <f>ROUND(('Per Cápita'!$F$4*(1+($J4509/100))),0)</f>
        <v>92752</v>
      </c>
      <c r="AL4509" s="27">
        <f>ROUND(('Per Cápita'!$F$5*(1+($J4509/100))),0)</f>
        <v>81037</v>
      </c>
      <c r="AM4509" s="27">
        <f>ROUND(('Per Cápita'!$F$6*(1+($J4509/100))),0)</f>
        <v>123996</v>
      </c>
      <c r="AN4509" s="27">
        <f>ROUND(('Per Cápita'!$F$7*(1+($J4509/100))),0)</f>
        <v>149381</v>
      </c>
      <c r="AO4509" s="27">
        <f>+AG4509*$M4509</f>
        <v>0</v>
      </c>
      <c r="AP4509" s="27">
        <f>+AH4509*($O4509+$Q4509)</f>
        <v>0</v>
      </c>
      <c r="AQ4509" s="27">
        <f>+AI4509*$S4509</f>
        <v>0</v>
      </c>
      <c r="AR4509" s="27">
        <f>+AJ4509*$U4509</f>
        <v>0</v>
      </c>
      <c r="AS4509" s="27">
        <f>+AK4509*L4509</f>
        <v>18179392</v>
      </c>
      <c r="AT4509" s="27">
        <f>+AL4509*(N4509+P4509)</f>
        <v>166612072</v>
      </c>
      <c r="AU4509" s="27">
        <f>+AM4509*R4509</f>
        <v>28023096</v>
      </c>
      <c r="AV4509" s="27">
        <f>+AN4509*T4509</f>
        <v>0</v>
      </c>
      <c r="AW4509" s="27">
        <f>+AG4509*$X4509*$AW$1</f>
        <v>0</v>
      </c>
      <c r="AX4509" s="27">
        <f>+AH4509*($AB4509+$Z4509)*$AW$1</f>
        <v>0</v>
      </c>
      <c r="AY4509" s="27">
        <f>+AI4509*$AD4509*$AW$1</f>
        <v>0</v>
      </c>
      <c r="AZ4509" s="27">
        <f>+AJ4509*$AF4509*$AW$1</f>
        <v>0</v>
      </c>
      <c r="BA4509" s="27">
        <f>+$AW$1*AK4509*W4509</f>
        <v>0</v>
      </c>
      <c r="BB4509" s="27">
        <f>+$AW$1*AL4509*(Y4509+AA4509)</f>
        <v>2220413.8000000003</v>
      </c>
      <c r="BC4509" s="27">
        <f>+AM4509*AC4509*$AW$1</f>
        <v>1587148.8</v>
      </c>
      <c r="BD4509" s="27">
        <f>+$AW$1*AN4509*AE4509</f>
        <v>0</v>
      </c>
      <c r="BE4509" s="27">
        <f>ROUND(SUM(AO4509:AV4509),0)</f>
        <v>212814560</v>
      </c>
      <c r="BF4509" s="27">
        <f>ROUND(SUM(AW4509:BD4509),0)</f>
        <v>3807563</v>
      </c>
      <c r="BG4509" s="9">
        <f>+BF4509+BE4509</f>
        <v>216622123</v>
      </c>
      <c r="BH4509" s="27">
        <f>+ROUND(BG4509*$BH$2,0)</f>
        <v>173297698</v>
      </c>
      <c r="BI4509" s="27"/>
      <c r="BJ4509" t="s">
        <v>9823</v>
      </c>
      <c r="BK4509" t="s">
        <v>9192</v>
      </c>
      <c r="BL4509" t="s">
        <v>23048</v>
      </c>
      <c r="BM4509" t="s">
        <v>9851</v>
      </c>
      <c r="BN4509" t="s">
        <v>10263</v>
      </c>
      <c r="BO4509" t="s">
        <v>23049</v>
      </c>
      <c r="BP4509" t="s">
        <v>29001</v>
      </c>
      <c r="BQ4509" t="s">
        <v>36861</v>
      </c>
      <c r="BR4509" t="s">
        <v>29332</v>
      </c>
      <c r="BS4509">
        <v>1</v>
      </c>
      <c r="BU4509" t="s">
        <v>23048</v>
      </c>
      <c r="BV4509" t="s">
        <v>9192</v>
      </c>
      <c r="BW4509" t="s">
        <v>30465</v>
      </c>
      <c r="BX4509" t="s">
        <v>10263</v>
      </c>
      <c r="BY4509" t="s">
        <v>23049</v>
      </c>
      <c r="BZ4509" t="s">
        <v>29001</v>
      </c>
      <c r="CA4509">
        <v>1</v>
      </c>
      <c r="CB4509" t="s">
        <v>29341</v>
      </c>
    </row>
    <row r="4510" spans="1:80" x14ac:dyDescent="0.25">
      <c r="A4510" t="s">
        <v>8075</v>
      </c>
      <c r="B4510" s="41" t="s">
        <v>29335</v>
      </c>
      <c r="C4510" s="41">
        <v>90</v>
      </c>
      <c r="D4510">
        <v>76364</v>
      </c>
      <c r="E4510" t="s">
        <v>4210</v>
      </c>
      <c r="F4510" s="41">
        <v>6559</v>
      </c>
      <c r="G4510" s="41">
        <v>276364000460</v>
      </c>
      <c r="H4510" t="s">
        <v>2487</v>
      </c>
      <c r="I4510" s="25">
        <v>69.866387274692215</v>
      </c>
      <c r="J4510" s="42">
        <f>STANDARDIZE(I4510,$I$1,$I$2)</f>
        <v>0.5992754807894618</v>
      </c>
      <c r="K4510" s="26">
        <f>SUM(L4510:U4510)</f>
        <v>1126</v>
      </c>
      <c r="L4510" s="26">
        <v>95</v>
      </c>
      <c r="M4510" s="26">
        <v>0</v>
      </c>
      <c r="N4510" s="26">
        <v>445</v>
      </c>
      <c r="O4510" s="26">
        <v>0</v>
      </c>
      <c r="P4510" s="26">
        <v>464</v>
      </c>
      <c r="Q4510" s="26">
        <v>0</v>
      </c>
      <c r="R4510" s="26">
        <v>8</v>
      </c>
      <c r="S4510" s="26">
        <v>0</v>
      </c>
      <c r="T4510" s="26">
        <v>114</v>
      </c>
      <c r="U4510" s="26">
        <v>0</v>
      </c>
      <c r="V4510" s="26">
        <f>SUM(W4510:AF4510)</f>
        <v>991</v>
      </c>
      <c r="W4510" s="26">
        <v>95</v>
      </c>
      <c r="X4510" s="26">
        <v>0</v>
      </c>
      <c r="Y4510" s="26">
        <v>398</v>
      </c>
      <c r="Z4510" s="26">
        <v>0</v>
      </c>
      <c r="AA4510" s="26">
        <v>384</v>
      </c>
      <c r="AB4510" s="26">
        <v>0</v>
      </c>
      <c r="AC4510" s="26">
        <v>0</v>
      </c>
      <c r="AD4510" s="26">
        <v>0</v>
      </c>
      <c r="AE4510" s="26">
        <v>114</v>
      </c>
      <c r="AF4510" s="26">
        <v>0</v>
      </c>
      <c r="AG4510" s="27">
        <f>ROUND(('Per Cápita'!$E$4*(1+($J4510/100))),0)</f>
        <v>75237</v>
      </c>
      <c r="AH4510" s="27">
        <f>ROUND(('Per Cápita'!$E$5*(1+($J4510/100))),0)</f>
        <v>66443</v>
      </c>
      <c r="AI4510" s="27">
        <f>ROUND(('Per Cápita'!$E$6*(1+($J4510/100))),0)</f>
        <v>99664</v>
      </c>
      <c r="AJ4510" s="27">
        <f>ROUND(('Per Cápita'!$E$7*(1+($J4510/100))),0)</f>
        <v>122138</v>
      </c>
      <c r="AK4510" s="27">
        <f>ROUND(('Per Cápita'!$F$4*(1+($J4510/100))),0)</f>
        <v>92824</v>
      </c>
      <c r="AL4510" s="27">
        <f>ROUND(('Per Cápita'!$F$5*(1+($J4510/100))),0)</f>
        <v>81100</v>
      </c>
      <c r="AM4510" s="27">
        <f>ROUND(('Per Cápita'!$F$6*(1+($J4510/100))),0)</f>
        <v>124092</v>
      </c>
      <c r="AN4510" s="27">
        <f>ROUND(('Per Cápita'!$F$7*(1+($J4510/100))),0)</f>
        <v>149498</v>
      </c>
      <c r="AO4510" s="27">
        <f>+AG4510*$M4510</f>
        <v>0</v>
      </c>
      <c r="AP4510" s="27">
        <f>+AH4510*($O4510+$Q4510)</f>
        <v>0</v>
      </c>
      <c r="AQ4510" s="27">
        <f>+AI4510*$S4510</f>
        <v>0</v>
      </c>
      <c r="AR4510" s="27">
        <f>+AJ4510*$U4510</f>
        <v>0</v>
      </c>
      <c r="AS4510" s="27">
        <f>+AK4510*L4510</f>
        <v>8818280</v>
      </c>
      <c r="AT4510" s="27">
        <f>+AL4510*(N4510+P4510)</f>
        <v>73719900</v>
      </c>
      <c r="AU4510" s="27">
        <f>+AM4510*R4510</f>
        <v>992736</v>
      </c>
      <c r="AV4510" s="27">
        <f>+AN4510*T4510</f>
        <v>17042772</v>
      </c>
      <c r="AW4510" s="27">
        <f>+AG4510*$X4510*$AW$1</f>
        <v>0</v>
      </c>
      <c r="AX4510" s="27">
        <f>+AH4510*($AB4510+$Z4510)*$AW$1</f>
        <v>0</v>
      </c>
      <c r="AY4510" s="27">
        <f>+AI4510*$AD4510*$AW$1</f>
        <v>0</v>
      </c>
      <c r="AZ4510" s="27">
        <f>+AJ4510*$AF4510*$AW$1</f>
        <v>0</v>
      </c>
      <c r="BA4510" s="27">
        <f>+$AW$1*AK4510*W4510</f>
        <v>1763656</v>
      </c>
      <c r="BB4510" s="27">
        <f>+$AW$1*AL4510*(Y4510+AA4510)</f>
        <v>12684040</v>
      </c>
      <c r="BC4510" s="27">
        <f>+AM4510*AC4510*$AW$1</f>
        <v>0</v>
      </c>
      <c r="BD4510" s="27">
        <f>+$AW$1*AN4510*AE4510</f>
        <v>3408554.4000000004</v>
      </c>
      <c r="BE4510" s="27">
        <f>ROUND(SUM(AO4510:AV4510),0)</f>
        <v>100573688</v>
      </c>
      <c r="BF4510" s="27">
        <f>ROUND(SUM(AW4510:BD4510),0)</f>
        <v>17856250</v>
      </c>
      <c r="BG4510" s="9">
        <f>+BF4510+BE4510</f>
        <v>118429938</v>
      </c>
      <c r="BH4510" s="27">
        <f>+ROUND(BG4510*$BH$2,0)</f>
        <v>94743950</v>
      </c>
      <c r="BI4510" s="27"/>
      <c r="BJ4510" t="s">
        <v>9823</v>
      </c>
      <c r="BK4510" t="s">
        <v>2487</v>
      </c>
      <c r="BL4510" t="s">
        <v>23050</v>
      </c>
      <c r="BM4510" t="s">
        <v>9871</v>
      </c>
      <c r="BN4510" t="s">
        <v>10263</v>
      </c>
      <c r="BO4510" t="s">
        <v>23051</v>
      </c>
      <c r="BP4510" t="s">
        <v>25356</v>
      </c>
      <c r="BQ4510" t="s">
        <v>36862</v>
      </c>
      <c r="BR4510" t="s">
        <v>29332</v>
      </c>
      <c r="BS4510">
        <v>1</v>
      </c>
      <c r="BU4510" t="s">
        <v>23050</v>
      </c>
      <c r="BV4510" t="s">
        <v>2487</v>
      </c>
      <c r="BW4510" t="s">
        <v>9871</v>
      </c>
      <c r="BX4510" t="s">
        <v>10263</v>
      </c>
      <c r="BY4510" t="s">
        <v>23051</v>
      </c>
      <c r="BZ4510" t="s">
        <v>25356</v>
      </c>
      <c r="CA4510">
        <v>2</v>
      </c>
      <c r="CB4510" t="s">
        <v>29341</v>
      </c>
    </row>
    <row r="4511" spans="1:80" x14ac:dyDescent="0.25">
      <c r="A4511" t="s">
        <v>8075</v>
      </c>
      <c r="B4511" s="41" t="s">
        <v>29335</v>
      </c>
      <c r="C4511" s="41">
        <v>90</v>
      </c>
      <c r="D4511">
        <v>76364</v>
      </c>
      <c r="E4511" t="s">
        <v>4210</v>
      </c>
      <c r="F4511" s="41">
        <v>6561</v>
      </c>
      <c r="G4511" s="41">
        <v>276364000605</v>
      </c>
      <c r="H4511" t="s">
        <v>9193</v>
      </c>
      <c r="I4511" s="25">
        <v>69.715139382879727</v>
      </c>
      <c r="J4511" s="42">
        <f>STANDARDIZE(I4511,$I$1,$I$2)</f>
        <v>0.55057674654311217</v>
      </c>
      <c r="K4511" s="26">
        <f>SUM(L4511:U4511)</f>
        <v>435</v>
      </c>
      <c r="L4511" s="26">
        <v>21</v>
      </c>
      <c r="M4511" s="26">
        <v>0</v>
      </c>
      <c r="N4511" s="26">
        <v>221</v>
      </c>
      <c r="O4511" s="26">
        <v>0</v>
      </c>
      <c r="P4511" s="26">
        <v>146</v>
      </c>
      <c r="Q4511" s="26">
        <v>0</v>
      </c>
      <c r="R4511" s="26">
        <v>0</v>
      </c>
      <c r="S4511" s="26">
        <v>0</v>
      </c>
      <c r="T4511" s="26">
        <v>47</v>
      </c>
      <c r="U4511" s="26">
        <v>0</v>
      </c>
      <c r="V4511" s="26">
        <f>SUM(W4511:AF4511)</f>
        <v>435</v>
      </c>
      <c r="W4511" s="26">
        <v>21</v>
      </c>
      <c r="X4511" s="26">
        <v>0</v>
      </c>
      <c r="Y4511" s="26">
        <v>221</v>
      </c>
      <c r="Z4511" s="26">
        <v>0</v>
      </c>
      <c r="AA4511" s="26">
        <v>146</v>
      </c>
      <c r="AB4511" s="26">
        <v>0</v>
      </c>
      <c r="AC4511" s="26">
        <v>0</v>
      </c>
      <c r="AD4511" s="26">
        <v>0</v>
      </c>
      <c r="AE4511" s="26">
        <v>47</v>
      </c>
      <c r="AF4511" s="26">
        <v>0</v>
      </c>
      <c r="AG4511" s="27">
        <f>ROUND(('Per Cápita'!$E$4*(1+($J4511/100))),0)</f>
        <v>75201</v>
      </c>
      <c r="AH4511" s="27">
        <f>ROUND(('Per Cápita'!$E$5*(1+($J4511/100))),0)</f>
        <v>66411</v>
      </c>
      <c r="AI4511" s="27">
        <f>ROUND(('Per Cápita'!$E$6*(1+($J4511/100))),0)</f>
        <v>99615</v>
      </c>
      <c r="AJ4511" s="27">
        <f>ROUND(('Per Cápita'!$E$7*(1+($J4511/100))),0)</f>
        <v>122078</v>
      </c>
      <c r="AK4511" s="27">
        <f>ROUND(('Per Cápita'!$F$4*(1+($J4511/100))),0)</f>
        <v>92779</v>
      </c>
      <c r="AL4511" s="27">
        <f>ROUND(('Per Cápita'!$F$5*(1+($J4511/100))),0)</f>
        <v>81061</v>
      </c>
      <c r="AM4511" s="27">
        <f>ROUND(('Per Cápita'!$F$6*(1+($J4511/100))),0)</f>
        <v>124032</v>
      </c>
      <c r="AN4511" s="27">
        <f>ROUND(('Per Cápita'!$F$7*(1+($J4511/100))),0)</f>
        <v>149425</v>
      </c>
      <c r="AO4511" s="27">
        <f>+AG4511*$M4511</f>
        <v>0</v>
      </c>
      <c r="AP4511" s="27">
        <f>+AH4511*($O4511+$Q4511)</f>
        <v>0</v>
      </c>
      <c r="AQ4511" s="27">
        <f>+AI4511*$S4511</f>
        <v>0</v>
      </c>
      <c r="AR4511" s="27">
        <f>+AJ4511*$U4511</f>
        <v>0</v>
      </c>
      <c r="AS4511" s="27">
        <f>+AK4511*L4511</f>
        <v>1948359</v>
      </c>
      <c r="AT4511" s="27">
        <f>+AL4511*(N4511+P4511)</f>
        <v>29749387</v>
      </c>
      <c r="AU4511" s="27">
        <f>+AM4511*R4511</f>
        <v>0</v>
      </c>
      <c r="AV4511" s="27">
        <f>+AN4511*T4511</f>
        <v>7022975</v>
      </c>
      <c r="AW4511" s="27">
        <f>+AG4511*$X4511*$AW$1</f>
        <v>0</v>
      </c>
      <c r="AX4511" s="27">
        <f>+AH4511*($AB4511+$Z4511)*$AW$1</f>
        <v>0</v>
      </c>
      <c r="AY4511" s="27">
        <f>+AI4511*$AD4511*$AW$1</f>
        <v>0</v>
      </c>
      <c r="AZ4511" s="27">
        <f>+AJ4511*$AF4511*$AW$1</f>
        <v>0</v>
      </c>
      <c r="BA4511" s="27">
        <f>+$AW$1*AK4511*W4511</f>
        <v>389671.8</v>
      </c>
      <c r="BB4511" s="27">
        <f>+$AW$1*AL4511*(Y4511+AA4511)</f>
        <v>5949877.4000000004</v>
      </c>
      <c r="BC4511" s="27">
        <f>+AM4511*AC4511*$AW$1</f>
        <v>0</v>
      </c>
      <c r="BD4511" s="27">
        <f>+$AW$1*AN4511*AE4511</f>
        <v>1404595</v>
      </c>
      <c r="BE4511" s="27">
        <f>ROUND(SUM(AO4511:AV4511),0)</f>
        <v>38720721</v>
      </c>
      <c r="BF4511" s="27">
        <f>ROUND(SUM(AW4511:BD4511),0)</f>
        <v>7744144</v>
      </c>
      <c r="BG4511" s="9">
        <f>+BF4511+BE4511</f>
        <v>46464865</v>
      </c>
      <c r="BH4511" s="27">
        <f>+ROUND(BG4511*$BH$2,0)</f>
        <v>37171892</v>
      </c>
      <c r="BI4511" s="27"/>
      <c r="BJ4511" t="s">
        <v>9823</v>
      </c>
      <c r="BK4511" t="s">
        <v>9193</v>
      </c>
      <c r="BL4511" t="s">
        <v>23052</v>
      </c>
      <c r="BM4511" t="s">
        <v>9838</v>
      </c>
      <c r="BN4511" t="s">
        <v>10263</v>
      </c>
      <c r="BO4511" t="s">
        <v>23053</v>
      </c>
      <c r="BP4511" t="s">
        <v>29002</v>
      </c>
      <c r="BQ4511" t="s">
        <v>36863</v>
      </c>
      <c r="BR4511" t="s">
        <v>29332</v>
      </c>
      <c r="BS4511">
        <v>1</v>
      </c>
      <c r="BU4511" t="s">
        <v>23052</v>
      </c>
      <c r="BV4511" t="s">
        <v>9193</v>
      </c>
      <c r="BW4511" t="s">
        <v>29351</v>
      </c>
      <c r="BX4511" t="s">
        <v>10263</v>
      </c>
      <c r="BY4511" t="s">
        <v>23053</v>
      </c>
      <c r="BZ4511" t="s">
        <v>29002</v>
      </c>
      <c r="CA4511">
        <v>1</v>
      </c>
      <c r="CB4511" t="s">
        <v>29341</v>
      </c>
    </row>
    <row r="4512" spans="1:80" x14ac:dyDescent="0.25">
      <c r="A4512" t="s">
        <v>8075</v>
      </c>
      <c r="B4512" s="41" t="s">
        <v>29335</v>
      </c>
      <c r="C4512" s="41">
        <v>90</v>
      </c>
      <c r="D4512">
        <v>76364</v>
      </c>
      <c r="E4512" t="s">
        <v>4210</v>
      </c>
      <c r="F4512" s="41">
        <v>105107</v>
      </c>
      <c r="G4512" s="41">
        <v>276364000681</v>
      </c>
      <c r="H4512" t="s">
        <v>2677</v>
      </c>
      <c r="I4512" s="25">
        <v>71.565956713770916</v>
      </c>
      <c r="J4512" s="42">
        <f>STANDARDIZE(I4512,$I$1,$I$2)</f>
        <v>1.1465021525471246</v>
      </c>
      <c r="K4512" s="26">
        <f>SUM(L4512:U4512)</f>
        <v>407</v>
      </c>
      <c r="L4512" s="26">
        <v>31</v>
      </c>
      <c r="M4512" s="26">
        <v>0</v>
      </c>
      <c r="N4512" s="26">
        <v>235</v>
      </c>
      <c r="O4512" s="26">
        <v>0</v>
      </c>
      <c r="P4512" s="26">
        <v>119</v>
      </c>
      <c r="Q4512" s="26">
        <v>0</v>
      </c>
      <c r="R4512" s="26">
        <v>22</v>
      </c>
      <c r="S4512" s="26">
        <v>0</v>
      </c>
      <c r="T4512" s="26">
        <v>0</v>
      </c>
      <c r="U4512" s="26">
        <v>0</v>
      </c>
      <c r="V4512" s="26">
        <f>SUM(W4512:AF4512)</f>
        <v>407</v>
      </c>
      <c r="W4512" s="26">
        <v>31</v>
      </c>
      <c r="X4512" s="26">
        <v>0</v>
      </c>
      <c r="Y4512" s="26">
        <v>235</v>
      </c>
      <c r="Z4512" s="26">
        <v>0</v>
      </c>
      <c r="AA4512" s="26">
        <v>119</v>
      </c>
      <c r="AB4512" s="26">
        <v>0</v>
      </c>
      <c r="AC4512" s="26">
        <v>22</v>
      </c>
      <c r="AD4512" s="26">
        <v>0</v>
      </c>
      <c r="AE4512" s="26">
        <v>0</v>
      </c>
      <c r="AF4512" s="26">
        <v>0</v>
      </c>
      <c r="AG4512" s="27">
        <f>ROUND(('Per Cápita'!$E$4*(1+($J4512/100))),0)</f>
        <v>75646</v>
      </c>
      <c r="AH4512" s="27">
        <f>ROUND(('Per Cápita'!$E$5*(1+($J4512/100))),0)</f>
        <v>66804</v>
      </c>
      <c r="AI4512" s="27">
        <f>ROUND(('Per Cápita'!$E$6*(1+($J4512/100))),0)</f>
        <v>100206</v>
      </c>
      <c r="AJ4512" s="27">
        <f>ROUND(('Per Cápita'!$E$7*(1+($J4512/100))),0)</f>
        <v>122802</v>
      </c>
      <c r="AK4512" s="27">
        <f>ROUND(('Per Cápita'!$F$4*(1+($J4512/100))),0)</f>
        <v>93329</v>
      </c>
      <c r="AL4512" s="27">
        <f>ROUND(('Per Cápita'!$F$5*(1+($J4512/100))),0)</f>
        <v>81541</v>
      </c>
      <c r="AM4512" s="27">
        <f>ROUND(('Per Cápita'!$F$6*(1+($J4512/100))),0)</f>
        <v>124767</v>
      </c>
      <c r="AN4512" s="27">
        <f>ROUND(('Per Cápita'!$F$7*(1+($J4512/100))),0)</f>
        <v>150311</v>
      </c>
      <c r="AO4512" s="27">
        <f>+AG4512*$M4512</f>
        <v>0</v>
      </c>
      <c r="AP4512" s="27">
        <f>+AH4512*($O4512+$Q4512)</f>
        <v>0</v>
      </c>
      <c r="AQ4512" s="27">
        <f>+AI4512*$S4512</f>
        <v>0</v>
      </c>
      <c r="AR4512" s="27">
        <f>+AJ4512*$U4512</f>
        <v>0</v>
      </c>
      <c r="AS4512" s="27">
        <f>+AK4512*L4512</f>
        <v>2893199</v>
      </c>
      <c r="AT4512" s="27">
        <f>+AL4512*(N4512+P4512)</f>
        <v>28865514</v>
      </c>
      <c r="AU4512" s="27">
        <f>+AM4512*R4512</f>
        <v>2744874</v>
      </c>
      <c r="AV4512" s="27">
        <f>+AN4512*T4512</f>
        <v>0</v>
      </c>
      <c r="AW4512" s="27">
        <f>+AG4512*$X4512*$AW$1</f>
        <v>0</v>
      </c>
      <c r="AX4512" s="27">
        <f>+AH4512*($AB4512+$Z4512)*$AW$1</f>
        <v>0</v>
      </c>
      <c r="AY4512" s="27">
        <f>+AI4512*$AD4512*$AW$1</f>
        <v>0</v>
      </c>
      <c r="AZ4512" s="27">
        <f>+AJ4512*$AF4512*$AW$1</f>
        <v>0</v>
      </c>
      <c r="BA4512" s="27">
        <f>+$AW$1*AK4512*W4512</f>
        <v>578639.79999999993</v>
      </c>
      <c r="BB4512" s="27">
        <f>+$AW$1*AL4512*(Y4512+AA4512)</f>
        <v>5773102.7999999998</v>
      </c>
      <c r="BC4512" s="27">
        <f>+AM4512*AC4512*$AW$1</f>
        <v>548974.80000000005</v>
      </c>
      <c r="BD4512" s="27">
        <f>+$AW$1*AN4512*AE4512</f>
        <v>0</v>
      </c>
      <c r="BE4512" s="27">
        <f>ROUND(SUM(AO4512:AV4512),0)</f>
        <v>34503587</v>
      </c>
      <c r="BF4512" s="27">
        <f>ROUND(SUM(AW4512:BD4512),0)</f>
        <v>6900717</v>
      </c>
      <c r="BG4512" s="9">
        <f>+BF4512+BE4512</f>
        <v>41404304</v>
      </c>
      <c r="BH4512" s="27">
        <f>+ROUND(BG4512*$BH$2,0)</f>
        <v>33123443</v>
      </c>
      <c r="BI4512" s="27"/>
      <c r="BJ4512" t="s">
        <v>9823</v>
      </c>
      <c r="BK4512" t="s">
        <v>2677</v>
      </c>
      <c r="BL4512" t="s">
        <v>23054</v>
      </c>
      <c r="BM4512" t="s">
        <v>9871</v>
      </c>
      <c r="BN4512" t="s">
        <v>10263</v>
      </c>
      <c r="BO4512" t="s">
        <v>23055</v>
      </c>
      <c r="BP4512" t="s">
        <v>29003</v>
      </c>
      <c r="BQ4512" t="s">
        <v>36864</v>
      </c>
      <c r="BR4512" t="s">
        <v>29332</v>
      </c>
      <c r="BS4512">
        <v>1</v>
      </c>
      <c r="BU4512" t="s">
        <v>23054</v>
      </c>
      <c r="BV4512" t="s">
        <v>36865</v>
      </c>
      <c r="BW4512" t="s">
        <v>9871</v>
      </c>
      <c r="BX4512" t="s">
        <v>10263</v>
      </c>
      <c r="BY4512" t="s">
        <v>23055</v>
      </c>
      <c r="BZ4512" t="s">
        <v>29003</v>
      </c>
      <c r="CA4512">
        <v>1</v>
      </c>
      <c r="CB4512" t="s">
        <v>29341</v>
      </c>
    </row>
    <row r="4513" spans="1:80" x14ac:dyDescent="0.25">
      <c r="A4513" t="s">
        <v>8075</v>
      </c>
      <c r="B4513" s="41" t="s">
        <v>29335</v>
      </c>
      <c r="C4513" s="41">
        <v>90</v>
      </c>
      <c r="D4513">
        <v>76364</v>
      </c>
      <c r="E4513" t="s">
        <v>4210</v>
      </c>
      <c r="F4513" s="41">
        <v>6562</v>
      </c>
      <c r="G4513" s="41">
        <v>276364000940</v>
      </c>
      <c r="H4513" t="s">
        <v>1927</v>
      </c>
      <c r="I4513" s="25">
        <v>70.764246799513046</v>
      </c>
      <c r="J4513" s="42">
        <f>STANDARDIZE(I4513,$I$1,$I$2)</f>
        <v>0.8883679227787461</v>
      </c>
      <c r="K4513" s="26">
        <f>SUM(L4513:U4513)</f>
        <v>636</v>
      </c>
      <c r="L4513" s="26">
        <v>50</v>
      </c>
      <c r="M4513" s="26">
        <v>0</v>
      </c>
      <c r="N4513" s="26">
        <v>269</v>
      </c>
      <c r="O4513" s="26">
        <v>0</v>
      </c>
      <c r="P4513" s="26">
        <v>223</v>
      </c>
      <c r="Q4513" s="26">
        <v>0</v>
      </c>
      <c r="R4513" s="26">
        <v>2</v>
      </c>
      <c r="S4513" s="26">
        <v>0</v>
      </c>
      <c r="T4513" s="26">
        <v>92</v>
      </c>
      <c r="U4513" s="26">
        <v>0</v>
      </c>
      <c r="V4513" s="26">
        <f>SUM(W4513:AF4513)</f>
        <v>636</v>
      </c>
      <c r="W4513" s="26">
        <v>50</v>
      </c>
      <c r="X4513" s="26">
        <v>0</v>
      </c>
      <c r="Y4513" s="26">
        <v>269</v>
      </c>
      <c r="Z4513" s="26">
        <v>0</v>
      </c>
      <c r="AA4513" s="26">
        <v>223</v>
      </c>
      <c r="AB4513" s="26">
        <v>0</v>
      </c>
      <c r="AC4513" s="26">
        <v>2</v>
      </c>
      <c r="AD4513" s="26">
        <v>0</v>
      </c>
      <c r="AE4513" s="26">
        <v>92</v>
      </c>
      <c r="AF4513" s="26">
        <v>0</v>
      </c>
      <c r="AG4513" s="27">
        <f>ROUND(('Per Cápita'!$E$4*(1+($J4513/100))),0)</f>
        <v>75453</v>
      </c>
      <c r="AH4513" s="27">
        <f>ROUND(('Per Cápita'!$E$5*(1+($J4513/100))),0)</f>
        <v>66634</v>
      </c>
      <c r="AI4513" s="27">
        <f>ROUND(('Per Cápita'!$E$6*(1+($J4513/100))),0)</f>
        <v>99950</v>
      </c>
      <c r="AJ4513" s="27">
        <f>ROUND(('Per Cápita'!$E$7*(1+($J4513/100))),0)</f>
        <v>122489</v>
      </c>
      <c r="AK4513" s="27">
        <f>ROUND(('Per Cápita'!$F$4*(1+($J4513/100))),0)</f>
        <v>93091</v>
      </c>
      <c r="AL4513" s="27">
        <f>ROUND(('Per Cápita'!$F$5*(1+($J4513/100))),0)</f>
        <v>81333</v>
      </c>
      <c r="AM4513" s="27">
        <f>ROUND(('Per Cápita'!$F$6*(1+($J4513/100))),0)</f>
        <v>124449</v>
      </c>
      <c r="AN4513" s="27">
        <f>ROUND(('Per Cápita'!$F$7*(1+($J4513/100))),0)</f>
        <v>149927</v>
      </c>
      <c r="AO4513" s="27">
        <f>+AG4513*$M4513</f>
        <v>0</v>
      </c>
      <c r="AP4513" s="27">
        <f>+AH4513*($O4513+$Q4513)</f>
        <v>0</v>
      </c>
      <c r="AQ4513" s="27">
        <f>+AI4513*$S4513</f>
        <v>0</v>
      </c>
      <c r="AR4513" s="27">
        <f>+AJ4513*$U4513</f>
        <v>0</v>
      </c>
      <c r="AS4513" s="27">
        <f>+AK4513*L4513</f>
        <v>4654550</v>
      </c>
      <c r="AT4513" s="27">
        <f>+AL4513*(N4513+P4513)</f>
        <v>40015836</v>
      </c>
      <c r="AU4513" s="27">
        <f>+AM4513*R4513</f>
        <v>248898</v>
      </c>
      <c r="AV4513" s="27">
        <f>+AN4513*T4513</f>
        <v>13793284</v>
      </c>
      <c r="AW4513" s="27">
        <f>+AG4513*$X4513*$AW$1</f>
        <v>0</v>
      </c>
      <c r="AX4513" s="27">
        <f>+AH4513*($AB4513+$Z4513)*$AW$1</f>
        <v>0</v>
      </c>
      <c r="AY4513" s="27">
        <f>+AI4513*$AD4513*$AW$1</f>
        <v>0</v>
      </c>
      <c r="AZ4513" s="27">
        <f>+AJ4513*$AF4513*$AW$1</f>
        <v>0</v>
      </c>
      <c r="BA4513" s="27">
        <f>+$AW$1*AK4513*W4513</f>
        <v>930910</v>
      </c>
      <c r="BB4513" s="27">
        <f>+$AW$1*AL4513*(Y4513+AA4513)</f>
        <v>8003167.2000000002</v>
      </c>
      <c r="BC4513" s="27">
        <f>+AM4513*AC4513*$AW$1</f>
        <v>49779.600000000006</v>
      </c>
      <c r="BD4513" s="27">
        <f>+$AW$1*AN4513*AE4513</f>
        <v>2758656.8000000003</v>
      </c>
      <c r="BE4513" s="27">
        <f>ROUND(SUM(AO4513:AV4513),0)</f>
        <v>58712568</v>
      </c>
      <c r="BF4513" s="27">
        <f>ROUND(SUM(AW4513:BD4513),0)</f>
        <v>11742514</v>
      </c>
      <c r="BG4513" s="9">
        <f>+BF4513+BE4513</f>
        <v>70455082</v>
      </c>
      <c r="BH4513" s="27">
        <f>+ROUND(BG4513*$BH$2,0)</f>
        <v>56364066</v>
      </c>
      <c r="BI4513" s="27"/>
      <c r="BJ4513" t="s">
        <v>9823</v>
      </c>
      <c r="BK4513" t="s">
        <v>1927</v>
      </c>
      <c r="BL4513" t="s">
        <v>23056</v>
      </c>
      <c r="BM4513" t="s">
        <v>9851</v>
      </c>
      <c r="BN4513" t="s">
        <v>10263</v>
      </c>
      <c r="BO4513" t="s">
        <v>23057</v>
      </c>
      <c r="BP4513" t="s">
        <v>28328</v>
      </c>
      <c r="BQ4513" t="s">
        <v>36866</v>
      </c>
      <c r="BR4513" t="s">
        <v>29332</v>
      </c>
      <c r="BS4513">
        <v>1</v>
      </c>
      <c r="BU4513" t="s">
        <v>23056</v>
      </c>
      <c r="BV4513" t="s">
        <v>36867</v>
      </c>
      <c r="BW4513" t="s">
        <v>30465</v>
      </c>
      <c r="BX4513" t="s">
        <v>10263</v>
      </c>
      <c r="BY4513" t="s">
        <v>23057</v>
      </c>
      <c r="BZ4513" t="s">
        <v>28328</v>
      </c>
      <c r="CA4513">
        <v>1</v>
      </c>
      <c r="CB4513" t="s">
        <v>29341</v>
      </c>
    </row>
    <row r="4514" spans="1:80" x14ac:dyDescent="0.25">
      <c r="A4514" t="s">
        <v>8075</v>
      </c>
      <c r="B4514" s="41" t="s">
        <v>29335</v>
      </c>
      <c r="C4514" s="41">
        <v>90</v>
      </c>
      <c r="D4514">
        <v>76364</v>
      </c>
      <c r="E4514" t="s">
        <v>4210</v>
      </c>
      <c r="F4514" s="41">
        <v>6563</v>
      </c>
      <c r="G4514" s="41">
        <v>276364001024</v>
      </c>
      <c r="H4514" t="s">
        <v>9194</v>
      </c>
      <c r="I4514" s="25">
        <v>71.947485536690493</v>
      </c>
      <c r="J4514" s="42">
        <f>STANDARDIZE(I4514,$I$1,$I$2)</f>
        <v>1.2693466466556298</v>
      </c>
      <c r="K4514" s="26">
        <f>SUM(L4514:U4514)</f>
        <v>283</v>
      </c>
      <c r="L4514" s="26">
        <v>23</v>
      </c>
      <c r="M4514" s="26">
        <v>0</v>
      </c>
      <c r="N4514" s="26">
        <v>163</v>
      </c>
      <c r="O4514" s="26">
        <v>0</v>
      </c>
      <c r="P4514" s="26">
        <v>71</v>
      </c>
      <c r="Q4514" s="26">
        <v>0</v>
      </c>
      <c r="R4514" s="26">
        <v>26</v>
      </c>
      <c r="S4514" s="26">
        <v>0</v>
      </c>
      <c r="T4514" s="26">
        <v>0</v>
      </c>
      <c r="U4514" s="26">
        <v>0</v>
      </c>
      <c r="V4514" s="26">
        <f>SUM(W4514:AF4514)</f>
        <v>283</v>
      </c>
      <c r="W4514" s="26">
        <v>23</v>
      </c>
      <c r="X4514" s="26">
        <v>0</v>
      </c>
      <c r="Y4514" s="26">
        <v>163</v>
      </c>
      <c r="Z4514" s="26">
        <v>0</v>
      </c>
      <c r="AA4514" s="26">
        <v>71</v>
      </c>
      <c r="AB4514" s="26">
        <v>0</v>
      </c>
      <c r="AC4514" s="26">
        <v>26</v>
      </c>
      <c r="AD4514" s="26">
        <v>0</v>
      </c>
      <c r="AE4514" s="26">
        <v>0</v>
      </c>
      <c r="AF4514" s="26">
        <v>0</v>
      </c>
      <c r="AG4514" s="27">
        <f>ROUND(('Per Cápita'!$E$4*(1+($J4514/100))),0)</f>
        <v>75738</v>
      </c>
      <c r="AH4514" s="27">
        <f>ROUND(('Per Cápita'!$E$5*(1+($J4514/100))),0)</f>
        <v>66885</v>
      </c>
      <c r="AI4514" s="27">
        <f>ROUND(('Per Cápita'!$E$6*(1+($J4514/100))),0)</f>
        <v>100328</v>
      </c>
      <c r="AJ4514" s="27">
        <f>ROUND(('Per Cápita'!$E$7*(1+($J4514/100))),0)</f>
        <v>122951</v>
      </c>
      <c r="AK4514" s="27">
        <f>ROUND(('Per Cápita'!$F$4*(1+($J4514/100))),0)</f>
        <v>93442</v>
      </c>
      <c r="AL4514" s="27">
        <f>ROUND(('Per Cápita'!$F$5*(1+($J4514/100))),0)</f>
        <v>81640</v>
      </c>
      <c r="AM4514" s="27">
        <f>ROUND(('Per Cápita'!$F$6*(1+($J4514/100))),0)</f>
        <v>124919</v>
      </c>
      <c r="AN4514" s="27">
        <f>ROUND(('Per Cápita'!$F$7*(1+($J4514/100))),0)</f>
        <v>150493</v>
      </c>
      <c r="AO4514" s="27">
        <f>+AG4514*$M4514</f>
        <v>0</v>
      </c>
      <c r="AP4514" s="27">
        <f>+AH4514*($O4514+$Q4514)</f>
        <v>0</v>
      </c>
      <c r="AQ4514" s="27">
        <f>+AI4514*$S4514</f>
        <v>0</v>
      </c>
      <c r="AR4514" s="27">
        <f>+AJ4514*$U4514</f>
        <v>0</v>
      </c>
      <c r="AS4514" s="27">
        <f>+AK4514*L4514</f>
        <v>2149166</v>
      </c>
      <c r="AT4514" s="27">
        <f>+AL4514*(N4514+P4514)</f>
        <v>19103760</v>
      </c>
      <c r="AU4514" s="27">
        <f>+AM4514*R4514</f>
        <v>3247894</v>
      </c>
      <c r="AV4514" s="27">
        <f>+AN4514*T4514</f>
        <v>0</v>
      </c>
      <c r="AW4514" s="27">
        <f>+AG4514*$X4514*$AW$1</f>
        <v>0</v>
      </c>
      <c r="AX4514" s="27">
        <f>+AH4514*($AB4514+$Z4514)*$AW$1</f>
        <v>0</v>
      </c>
      <c r="AY4514" s="27">
        <f>+AI4514*$AD4514*$AW$1</f>
        <v>0</v>
      </c>
      <c r="AZ4514" s="27">
        <f>+AJ4514*$AF4514*$AW$1</f>
        <v>0</v>
      </c>
      <c r="BA4514" s="27">
        <f>+$AW$1*AK4514*W4514</f>
        <v>429833.2</v>
      </c>
      <c r="BB4514" s="27">
        <f>+$AW$1*AL4514*(Y4514+AA4514)</f>
        <v>3820752</v>
      </c>
      <c r="BC4514" s="27">
        <f>+AM4514*AC4514*$AW$1</f>
        <v>649578.80000000005</v>
      </c>
      <c r="BD4514" s="27">
        <f>+$AW$1*AN4514*AE4514</f>
        <v>0</v>
      </c>
      <c r="BE4514" s="27">
        <f>ROUND(SUM(AO4514:AV4514),0)</f>
        <v>24500820</v>
      </c>
      <c r="BF4514" s="27">
        <f>ROUND(SUM(AW4514:BD4514),0)</f>
        <v>4900164</v>
      </c>
      <c r="BG4514" s="9">
        <f>+BF4514+BE4514</f>
        <v>29400984</v>
      </c>
      <c r="BH4514" s="27">
        <f>+ROUND(BG4514*$BH$2,0)</f>
        <v>23520787</v>
      </c>
      <c r="BI4514" s="27"/>
      <c r="BJ4514" t="s">
        <v>9823</v>
      </c>
      <c r="BK4514" t="s">
        <v>9194</v>
      </c>
      <c r="BL4514" t="s">
        <v>23058</v>
      </c>
      <c r="BM4514" t="s">
        <v>9871</v>
      </c>
      <c r="BN4514" t="s">
        <v>9832</v>
      </c>
      <c r="BO4514" t="s">
        <v>23059</v>
      </c>
      <c r="BP4514" t="s">
        <v>25482</v>
      </c>
      <c r="BQ4514" t="s">
        <v>36868</v>
      </c>
      <c r="BR4514" t="s">
        <v>29332</v>
      </c>
      <c r="BS4514">
        <v>1</v>
      </c>
      <c r="BU4514" t="s">
        <v>23058</v>
      </c>
      <c r="BV4514" t="s">
        <v>36869</v>
      </c>
      <c r="BW4514" t="s">
        <v>9871</v>
      </c>
      <c r="BX4514" t="s">
        <v>9832</v>
      </c>
      <c r="BY4514" t="s">
        <v>23059</v>
      </c>
      <c r="BZ4514" t="s">
        <v>25482</v>
      </c>
      <c r="CA4514">
        <v>1</v>
      </c>
      <c r="CB4514" t="s">
        <v>29341</v>
      </c>
    </row>
    <row r="4515" spans="1:80" x14ac:dyDescent="0.25">
      <c r="A4515" t="s">
        <v>8075</v>
      </c>
      <c r="B4515" s="41" t="s">
        <v>29335</v>
      </c>
      <c r="C4515" s="41">
        <v>90</v>
      </c>
      <c r="D4515">
        <v>76364</v>
      </c>
      <c r="E4515" t="s">
        <v>4210</v>
      </c>
      <c r="F4515" s="41">
        <v>6564</v>
      </c>
      <c r="G4515" s="41">
        <v>276364001458</v>
      </c>
      <c r="H4515" t="s">
        <v>1629</v>
      </c>
      <c r="I4515" s="25">
        <v>70.961965632476833</v>
      </c>
      <c r="J4515" s="42">
        <f>STANDARDIZE(I4515,$I$1,$I$2)</f>
        <v>0.95202935161994351</v>
      </c>
      <c r="K4515" s="26">
        <f>SUM(L4515:U4515)</f>
        <v>283</v>
      </c>
      <c r="L4515" s="26">
        <v>29</v>
      </c>
      <c r="M4515" s="26">
        <v>0</v>
      </c>
      <c r="N4515" s="26">
        <v>116</v>
      </c>
      <c r="O4515" s="26">
        <v>0</v>
      </c>
      <c r="P4515" s="26">
        <v>97</v>
      </c>
      <c r="Q4515" s="26">
        <v>0</v>
      </c>
      <c r="R4515" s="26">
        <v>0</v>
      </c>
      <c r="S4515" s="26">
        <v>0</v>
      </c>
      <c r="T4515" s="26">
        <v>41</v>
      </c>
      <c r="U4515" s="26">
        <v>0</v>
      </c>
      <c r="V4515" s="26">
        <f>SUM(W4515:AF4515)</f>
        <v>283</v>
      </c>
      <c r="W4515" s="26">
        <v>29</v>
      </c>
      <c r="X4515" s="26">
        <v>0</v>
      </c>
      <c r="Y4515" s="26">
        <v>116</v>
      </c>
      <c r="Z4515" s="26">
        <v>0</v>
      </c>
      <c r="AA4515" s="26">
        <v>97</v>
      </c>
      <c r="AB4515" s="26">
        <v>0</v>
      </c>
      <c r="AC4515" s="26">
        <v>0</v>
      </c>
      <c r="AD4515" s="26">
        <v>0</v>
      </c>
      <c r="AE4515" s="26">
        <v>41</v>
      </c>
      <c r="AF4515" s="26">
        <v>0</v>
      </c>
      <c r="AG4515" s="27">
        <f>ROUND(('Per Cápita'!$E$4*(1+($J4515/100))),0)</f>
        <v>75501</v>
      </c>
      <c r="AH4515" s="27">
        <f>ROUND(('Per Cápita'!$E$5*(1+($J4515/100))),0)</f>
        <v>66676</v>
      </c>
      <c r="AI4515" s="27">
        <f>ROUND(('Per Cápita'!$E$6*(1+($J4515/100))),0)</f>
        <v>100013</v>
      </c>
      <c r="AJ4515" s="27">
        <f>ROUND(('Per Cápita'!$E$7*(1+($J4515/100))),0)</f>
        <v>122566</v>
      </c>
      <c r="AK4515" s="27">
        <f>ROUND(('Per Cápita'!$F$4*(1+($J4515/100))),0)</f>
        <v>93149</v>
      </c>
      <c r="AL4515" s="27">
        <f>ROUND(('Per Cápita'!$F$5*(1+($J4515/100))),0)</f>
        <v>81384</v>
      </c>
      <c r="AM4515" s="27">
        <f>ROUND(('Per Cápita'!$F$6*(1+($J4515/100))),0)</f>
        <v>124527</v>
      </c>
      <c r="AN4515" s="27">
        <f>ROUND(('Per Cápita'!$F$7*(1+($J4515/100))),0)</f>
        <v>150022</v>
      </c>
      <c r="AO4515" s="27">
        <f>+AG4515*$M4515</f>
        <v>0</v>
      </c>
      <c r="AP4515" s="27">
        <f>+AH4515*($O4515+$Q4515)</f>
        <v>0</v>
      </c>
      <c r="AQ4515" s="27">
        <f>+AI4515*$S4515</f>
        <v>0</v>
      </c>
      <c r="AR4515" s="27">
        <f>+AJ4515*$U4515</f>
        <v>0</v>
      </c>
      <c r="AS4515" s="27">
        <f>+AK4515*L4515</f>
        <v>2701321</v>
      </c>
      <c r="AT4515" s="27">
        <f>+AL4515*(N4515+P4515)</f>
        <v>17334792</v>
      </c>
      <c r="AU4515" s="27">
        <f>+AM4515*R4515</f>
        <v>0</v>
      </c>
      <c r="AV4515" s="27">
        <f>+AN4515*T4515</f>
        <v>6150902</v>
      </c>
      <c r="AW4515" s="27">
        <f>+AG4515*$X4515*$AW$1</f>
        <v>0</v>
      </c>
      <c r="AX4515" s="27">
        <f>+AH4515*($AB4515+$Z4515)*$AW$1</f>
        <v>0</v>
      </c>
      <c r="AY4515" s="27">
        <f>+AI4515*$AD4515*$AW$1</f>
        <v>0</v>
      </c>
      <c r="AZ4515" s="27">
        <f>+AJ4515*$AF4515*$AW$1</f>
        <v>0</v>
      </c>
      <c r="BA4515" s="27">
        <f>+$AW$1*AK4515*W4515</f>
        <v>540264.19999999995</v>
      </c>
      <c r="BB4515" s="27">
        <f>+$AW$1*AL4515*(Y4515+AA4515)</f>
        <v>3466958.4000000004</v>
      </c>
      <c r="BC4515" s="27">
        <f>+AM4515*AC4515*$AW$1</f>
        <v>0</v>
      </c>
      <c r="BD4515" s="27">
        <f>+$AW$1*AN4515*AE4515</f>
        <v>1230180.4000000001</v>
      </c>
      <c r="BE4515" s="27">
        <f>ROUND(SUM(AO4515:AV4515),0)</f>
        <v>26187015</v>
      </c>
      <c r="BF4515" s="27">
        <f>ROUND(SUM(AW4515:BD4515),0)</f>
        <v>5237403</v>
      </c>
      <c r="BG4515" s="9">
        <f>+BF4515+BE4515</f>
        <v>31424418</v>
      </c>
      <c r="BH4515" s="27">
        <f>+ROUND(BG4515*$BH$2,0)</f>
        <v>25139534</v>
      </c>
      <c r="BI4515" s="27"/>
      <c r="BJ4515" t="s">
        <v>9823</v>
      </c>
      <c r="BK4515" t="s">
        <v>1629</v>
      </c>
      <c r="BL4515" t="s">
        <v>23060</v>
      </c>
      <c r="BM4515" t="s">
        <v>9871</v>
      </c>
      <c r="BN4515" t="s">
        <v>10263</v>
      </c>
      <c r="BO4515" t="s">
        <v>23061</v>
      </c>
      <c r="BP4515" t="s">
        <v>29004</v>
      </c>
      <c r="BQ4515" t="s">
        <v>36870</v>
      </c>
      <c r="BR4515" t="s">
        <v>29332</v>
      </c>
      <c r="BS4515">
        <v>1</v>
      </c>
      <c r="BU4515" t="s">
        <v>23060</v>
      </c>
      <c r="BV4515" t="s">
        <v>1629</v>
      </c>
      <c r="BW4515" t="s">
        <v>9871</v>
      </c>
      <c r="BX4515" t="s">
        <v>10263</v>
      </c>
      <c r="BY4515" t="s">
        <v>23061</v>
      </c>
      <c r="BZ4515" t="s">
        <v>29004</v>
      </c>
      <c r="CA4515">
        <v>1</v>
      </c>
      <c r="CB4515" t="s">
        <v>29341</v>
      </c>
    </row>
    <row r="4516" spans="1:80" x14ac:dyDescent="0.25">
      <c r="A4516" t="s">
        <v>8075</v>
      </c>
      <c r="B4516" t="s">
        <v>29335</v>
      </c>
      <c r="C4516" s="41">
        <v>90</v>
      </c>
      <c r="D4516">
        <v>76364</v>
      </c>
      <c r="E4516" t="s">
        <v>4210</v>
      </c>
      <c r="F4516">
        <v>6565</v>
      </c>
      <c r="G4516" s="41">
        <v>276364001610</v>
      </c>
      <c r="H4516" t="s">
        <v>9195</v>
      </c>
      <c r="I4516" s="25">
        <v>71.661557299883953</v>
      </c>
      <c r="J4516" s="42">
        <f>STANDARDIZE(I4516,$I$1,$I$2)</f>
        <v>1.1772835901005545</v>
      </c>
      <c r="K4516" s="26">
        <f>SUM(L4516:U4516)</f>
        <v>534</v>
      </c>
      <c r="L4516" s="26">
        <v>46</v>
      </c>
      <c r="M4516" s="26">
        <v>0</v>
      </c>
      <c r="N4516" s="26">
        <v>234</v>
      </c>
      <c r="O4516" s="26">
        <v>0</v>
      </c>
      <c r="P4516" s="26">
        <v>174</v>
      </c>
      <c r="Q4516" s="26">
        <v>0</v>
      </c>
      <c r="R4516" s="26">
        <v>0</v>
      </c>
      <c r="S4516" s="26">
        <v>0</v>
      </c>
      <c r="T4516" s="26">
        <v>80</v>
      </c>
      <c r="U4516" s="26">
        <v>0</v>
      </c>
      <c r="V4516" s="26">
        <f>SUM(W4516:AF4516)</f>
        <v>0</v>
      </c>
      <c r="W4516" s="26">
        <v>0</v>
      </c>
      <c r="X4516" s="26">
        <v>0</v>
      </c>
      <c r="Y4516" s="26">
        <v>0</v>
      </c>
      <c r="Z4516" s="26">
        <v>0</v>
      </c>
      <c r="AA4516" s="26">
        <v>0</v>
      </c>
      <c r="AB4516" s="26">
        <v>0</v>
      </c>
      <c r="AC4516" s="26">
        <v>0</v>
      </c>
      <c r="AD4516" s="26">
        <v>0</v>
      </c>
      <c r="AE4516" s="26">
        <v>0</v>
      </c>
      <c r="AF4516" s="26">
        <v>0</v>
      </c>
      <c r="AG4516" s="27">
        <f>ROUND(('Per Cápita'!$E$4*(1+($J4516/100))),0)</f>
        <v>75669</v>
      </c>
      <c r="AH4516" s="27">
        <f>ROUND(('Per Cápita'!$E$5*(1+($J4516/100))),0)</f>
        <v>66825</v>
      </c>
      <c r="AI4516" s="27">
        <f>ROUND(('Per Cápita'!$E$6*(1+($J4516/100))),0)</f>
        <v>100236</v>
      </c>
      <c r="AJ4516" s="27">
        <f>ROUND(('Per Cápita'!$E$7*(1+($J4516/100))),0)</f>
        <v>122839</v>
      </c>
      <c r="AK4516" s="27">
        <f>ROUND(('Per Cápita'!$F$4*(1+($J4516/100))),0)</f>
        <v>93357</v>
      </c>
      <c r="AL4516" s="27">
        <f>ROUND(('Per Cápita'!$F$5*(1+($J4516/100))),0)</f>
        <v>81566</v>
      </c>
      <c r="AM4516" s="27">
        <f>ROUND(('Per Cápita'!$F$6*(1+($J4516/100))),0)</f>
        <v>124805</v>
      </c>
      <c r="AN4516" s="27">
        <f>ROUND(('Per Cápita'!$F$7*(1+($J4516/100))),0)</f>
        <v>150357</v>
      </c>
      <c r="AO4516" s="27">
        <f>+AG4516*$M4516</f>
        <v>0</v>
      </c>
      <c r="AP4516" s="27">
        <f>+AH4516*($O4516+$Q4516)</f>
        <v>0</v>
      </c>
      <c r="AQ4516" s="27">
        <f>+AI4516*$S4516</f>
        <v>0</v>
      </c>
      <c r="AR4516" s="27">
        <f>+AJ4516*$U4516</f>
        <v>0</v>
      </c>
      <c r="AS4516" s="27">
        <f>+AK4516*L4516</f>
        <v>4294422</v>
      </c>
      <c r="AT4516" s="27">
        <f>+AL4516*(N4516+P4516)</f>
        <v>33278928</v>
      </c>
      <c r="AU4516" s="27">
        <f>+AM4516*R4516</f>
        <v>0</v>
      </c>
      <c r="AV4516" s="27">
        <f>+AN4516*T4516</f>
        <v>12028560</v>
      </c>
      <c r="AW4516" s="27">
        <f>+AG4516*$X4516*$AW$1</f>
        <v>0</v>
      </c>
      <c r="AX4516" s="27">
        <f>+AH4516*($AB4516+$Z4516)*$AW$1</f>
        <v>0</v>
      </c>
      <c r="AY4516" s="27">
        <f>+AI4516*$AD4516*$AW$1</f>
        <v>0</v>
      </c>
      <c r="AZ4516" s="27">
        <f>+AJ4516*$AF4516*$AW$1</f>
        <v>0</v>
      </c>
      <c r="BA4516" s="27">
        <f>+$AW$1*AK4516*W4516</f>
        <v>0</v>
      </c>
      <c r="BB4516" s="27">
        <f>+$AW$1*AL4516*(Y4516+AA4516)</f>
        <v>0</v>
      </c>
      <c r="BC4516" s="27">
        <f>+AM4516*AC4516*$AW$1</f>
        <v>0</v>
      </c>
      <c r="BD4516" s="27">
        <f>+$AW$1*AN4516*AE4516</f>
        <v>0</v>
      </c>
      <c r="BE4516" s="27">
        <f>ROUND(SUM(AO4516:AV4516),0)</f>
        <v>49601910</v>
      </c>
      <c r="BF4516" s="27">
        <f>ROUND(SUM(AW4516:BD4516),0)</f>
        <v>0</v>
      </c>
      <c r="BG4516" s="9">
        <f>+BF4516+BE4516</f>
        <v>49601910</v>
      </c>
      <c r="BH4516" s="27">
        <f>+ROUND(BG4516*$BH$2,0)</f>
        <v>39681528</v>
      </c>
      <c r="BI4516" s="27"/>
      <c r="BJ4516" t="s">
        <v>9823</v>
      </c>
      <c r="BK4516" t="s">
        <v>9195</v>
      </c>
      <c r="BL4516" t="s">
        <v>23062</v>
      </c>
      <c r="BM4516" t="s">
        <v>9838</v>
      </c>
      <c r="BN4516" t="s">
        <v>10263</v>
      </c>
      <c r="BO4516" t="s">
        <v>23063</v>
      </c>
      <c r="BP4516" t="s">
        <v>24748</v>
      </c>
      <c r="BQ4516" t="s">
        <v>36871</v>
      </c>
      <c r="BR4516" t="s">
        <v>29332</v>
      </c>
      <c r="BS4516">
        <v>1</v>
      </c>
      <c r="BU4516" t="s">
        <v>23062</v>
      </c>
      <c r="BV4516" t="s">
        <v>36872</v>
      </c>
      <c r="BW4516" t="s">
        <v>29351</v>
      </c>
      <c r="BX4516" t="s">
        <v>10263</v>
      </c>
      <c r="BY4516" t="s">
        <v>23063</v>
      </c>
      <c r="BZ4516" t="s">
        <v>24748</v>
      </c>
      <c r="CA4516">
        <v>1</v>
      </c>
      <c r="CB4516" t="s">
        <v>29341</v>
      </c>
    </row>
    <row r="4517" spans="1:80" x14ac:dyDescent="0.25">
      <c r="A4517" t="s">
        <v>8075</v>
      </c>
      <c r="B4517" s="41" t="s">
        <v>29335</v>
      </c>
      <c r="C4517" s="41">
        <v>90</v>
      </c>
      <c r="D4517">
        <v>76364</v>
      </c>
      <c r="E4517" t="s">
        <v>4210</v>
      </c>
      <c r="F4517" s="41">
        <v>6566</v>
      </c>
      <c r="G4517" s="41">
        <v>276364001661</v>
      </c>
      <c r="H4517" t="s">
        <v>1926</v>
      </c>
      <c r="I4517" s="25">
        <v>69.358207495268985</v>
      </c>
      <c r="J4517" s="42">
        <f>STANDARDIZE(I4517,$I$1,$I$2)</f>
        <v>0.43565196358909153</v>
      </c>
      <c r="K4517" s="26">
        <f>SUM(L4517:U4517)</f>
        <v>637</v>
      </c>
      <c r="L4517" s="26">
        <v>42</v>
      </c>
      <c r="M4517" s="26">
        <v>0</v>
      </c>
      <c r="N4517" s="26">
        <v>302</v>
      </c>
      <c r="O4517" s="26">
        <v>0</v>
      </c>
      <c r="P4517" s="26">
        <v>236</v>
      </c>
      <c r="Q4517" s="26">
        <v>0</v>
      </c>
      <c r="R4517" s="26">
        <v>0</v>
      </c>
      <c r="S4517" s="26">
        <v>0</v>
      </c>
      <c r="T4517" s="26">
        <v>57</v>
      </c>
      <c r="U4517" s="26">
        <v>0</v>
      </c>
      <c r="V4517" s="26">
        <f>SUM(W4517:AF4517)</f>
        <v>637</v>
      </c>
      <c r="W4517" s="26">
        <v>42</v>
      </c>
      <c r="X4517" s="26">
        <v>0</v>
      </c>
      <c r="Y4517" s="26">
        <v>302</v>
      </c>
      <c r="Z4517" s="26">
        <v>0</v>
      </c>
      <c r="AA4517" s="26">
        <v>236</v>
      </c>
      <c r="AB4517" s="26">
        <v>0</v>
      </c>
      <c r="AC4517" s="26">
        <v>0</v>
      </c>
      <c r="AD4517" s="26">
        <v>0</v>
      </c>
      <c r="AE4517" s="26">
        <v>57</v>
      </c>
      <c r="AF4517" s="26">
        <v>0</v>
      </c>
      <c r="AG4517" s="27">
        <f>ROUND(('Per Cápita'!$E$4*(1+($J4517/100))),0)</f>
        <v>75115</v>
      </c>
      <c r="AH4517" s="27">
        <f>ROUND(('Per Cápita'!$E$5*(1+($J4517/100))),0)</f>
        <v>66335</v>
      </c>
      <c r="AI4517" s="27">
        <f>ROUND(('Per Cápita'!$E$6*(1+($J4517/100))),0)</f>
        <v>99502</v>
      </c>
      <c r="AJ4517" s="27">
        <f>ROUND(('Per Cápita'!$E$7*(1+($J4517/100))),0)</f>
        <v>121939</v>
      </c>
      <c r="AK4517" s="27">
        <f>ROUND(('Per Cápita'!$F$4*(1+($J4517/100))),0)</f>
        <v>92673</v>
      </c>
      <c r="AL4517" s="27">
        <f>ROUND(('Per Cápita'!$F$5*(1+($J4517/100))),0)</f>
        <v>80968</v>
      </c>
      <c r="AM4517" s="27">
        <f>ROUND(('Per Cápita'!$F$6*(1+($J4517/100))),0)</f>
        <v>123890</v>
      </c>
      <c r="AN4517" s="27">
        <f>ROUND(('Per Cápita'!$F$7*(1+($J4517/100))),0)</f>
        <v>149254</v>
      </c>
      <c r="AO4517" s="27">
        <f>+AG4517*$M4517</f>
        <v>0</v>
      </c>
      <c r="AP4517" s="27">
        <f>+AH4517*($O4517+$Q4517)</f>
        <v>0</v>
      </c>
      <c r="AQ4517" s="27">
        <f>+AI4517*$S4517</f>
        <v>0</v>
      </c>
      <c r="AR4517" s="27">
        <f>+AJ4517*$U4517</f>
        <v>0</v>
      </c>
      <c r="AS4517" s="27">
        <f>+AK4517*L4517</f>
        <v>3892266</v>
      </c>
      <c r="AT4517" s="27">
        <f>+AL4517*(N4517+P4517)</f>
        <v>43560784</v>
      </c>
      <c r="AU4517" s="27">
        <f>+AM4517*R4517</f>
        <v>0</v>
      </c>
      <c r="AV4517" s="27">
        <f>+AN4517*T4517</f>
        <v>8507478</v>
      </c>
      <c r="AW4517" s="27">
        <f>+AG4517*$X4517*$AW$1</f>
        <v>0</v>
      </c>
      <c r="AX4517" s="27">
        <f>+AH4517*($AB4517+$Z4517)*$AW$1</f>
        <v>0</v>
      </c>
      <c r="AY4517" s="27">
        <f>+AI4517*$AD4517*$AW$1</f>
        <v>0</v>
      </c>
      <c r="AZ4517" s="27">
        <f>+AJ4517*$AF4517*$AW$1</f>
        <v>0</v>
      </c>
      <c r="BA4517" s="27">
        <f>+$AW$1*AK4517*W4517</f>
        <v>778453.20000000007</v>
      </c>
      <c r="BB4517" s="27">
        <f>+$AW$1*AL4517*(Y4517+AA4517)</f>
        <v>8712156.8000000007</v>
      </c>
      <c r="BC4517" s="27">
        <f>+AM4517*AC4517*$AW$1</f>
        <v>0</v>
      </c>
      <c r="BD4517" s="27">
        <f>+$AW$1*AN4517*AE4517</f>
        <v>1701495.6</v>
      </c>
      <c r="BE4517" s="27">
        <f>ROUND(SUM(AO4517:AV4517),0)</f>
        <v>55960528</v>
      </c>
      <c r="BF4517" s="27">
        <f>ROUND(SUM(AW4517:BD4517),0)</f>
        <v>11192106</v>
      </c>
      <c r="BG4517" s="9">
        <f>+BF4517+BE4517</f>
        <v>67152634</v>
      </c>
      <c r="BH4517" s="27">
        <f>+ROUND(BG4517*$BH$2,0)</f>
        <v>53722107</v>
      </c>
      <c r="BI4517" s="27"/>
      <c r="BJ4517" t="s">
        <v>9823</v>
      </c>
      <c r="BK4517" t="s">
        <v>1926</v>
      </c>
      <c r="BL4517" t="s">
        <v>23064</v>
      </c>
      <c r="BM4517" t="s">
        <v>9851</v>
      </c>
      <c r="BN4517" t="s">
        <v>10263</v>
      </c>
      <c r="BO4517" t="s">
        <v>23065</v>
      </c>
      <c r="BP4517" t="s">
        <v>29005</v>
      </c>
      <c r="BQ4517" t="s">
        <v>36873</v>
      </c>
      <c r="BR4517" t="s">
        <v>29332</v>
      </c>
      <c r="BS4517">
        <v>1</v>
      </c>
      <c r="BU4517" t="s">
        <v>23064</v>
      </c>
      <c r="BV4517" t="s">
        <v>1926</v>
      </c>
      <c r="BW4517" t="s">
        <v>30465</v>
      </c>
      <c r="BX4517" t="s">
        <v>10263</v>
      </c>
      <c r="BY4517" t="s">
        <v>23065</v>
      </c>
      <c r="BZ4517" t="s">
        <v>29005</v>
      </c>
      <c r="CA4517">
        <v>1</v>
      </c>
      <c r="CB4517" t="s">
        <v>29341</v>
      </c>
    </row>
    <row r="4518" spans="1:80" x14ac:dyDescent="0.25">
      <c r="A4518" t="s">
        <v>5762</v>
      </c>
      <c r="B4518" s="41" t="s">
        <v>29337</v>
      </c>
      <c r="C4518" s="41">
        <v>132</v>
      </c>
      <c r="D4518">
        <v>5380</v>
      </c>
      <c r="E4518" t="s">
        <v>260</v>
      </c>
      <c r="F4518" s="41">
        <v>3437</v>
      </c>
      <c r="G4518" s="41">
        <v>105380000063</v>
      </c>
      <c r="H4518" t="s">
        <v>261</v>
      </c>
      <c r="I4518" s="25">
        <v>64.780519152785317</v>
      </c>
      <c r="J4518" s="42">
        <f>STANDARDIZE(I4518,$I$1,$I$2)</f>
        <v>-1.0382702536514781</v>
      </c>
      <c r="K4518" s="26">
        <f>SUM(L4518:U4518)</f>
        <v>2186</v>
      </c>
      <c r="L4518" s="26">
        <v>0</v>
      </c>
      <c r="M4518" s="26">
        <v>151</v>
      </c>
      <c r="N4518" s="26">
        <v>0</v>
      </c>
      <c r="O4518" s="26">
        <v>859</v>
      </c>
      <c r="P4518" s="26">
        <v>0</v>
      </c>
      <c r="Q4518" s="26">
        <v>821</v>
      </c>
      <c r="R4518" s="26">
        <v>0</v>
      </c>
      <c r="S4518" s="26">
        <v>355</v>
      </c>
      <c r="T4518" s="26">
        <v>0</v>
      </c>
      <c r="U4518" s="26">
        <v>0</v>
      </c>
      <c r="V4518" s="26">
        <f>SUM(W4518:AF4518)</f>
        <v>0</v>
      </c>
      <c r="W4518" s="26">
        <v>0</v>
      </c>
      <c r="X4518" s="26">
        <v>0</v>
      </c>
      <c r="Y4518" s="26">
        <v>0</v>
      </c>
      <c r="Z4518" s="26">
        <v>0</v>
      </c>
      <c r="AA4518" s="26">
        <v>0</v>
      </c>
      <c r="AB4518" s="26">
        <v>0</v>
      </c>
      <c r="AC4518" s="26">
        <v>0</v>
      </c>
      <c r="AD4518" s="26">
        <v>0</v>
      </c>
      <c r="AE4518" s="26">
        <v>0</v>
      </c>
      <c r="AF4518" s="26">
        <v>0</v>
      </c>
      <c r="AG4518" s="27">
        <f>ROUND(('Per Cápita'!$E$4*(1+($J4518/100))),0)</f>
        <v>74012</v>
      </c>
      <c r="AH4518" s="27">
        <f>ROUND(('Per Cápita'!$E$5*(1+($J4518/100))),0)</f>
        <v>65361</v>
      </c>
      <c r="AI4518" s="27">
        <f>ROUND(('Per Cápita'!$E$6*(1+($J4518/100))),0)</f>
        <v>98041</v>
      </c>
      <c r="AJ4518" s="27">
        <f>ROUND(('Per Cápita'!$E$7*(1+($J4518/100))),0)</f>
        <v>120149</v>
      </c>
      <c r="AK4518" s="27">
        <f>ROUND(('Per Cápita'!$F$4*(1+($J4518/100))),0)</f>
        <v>91313</v>
      </c>
      <c r="AL4518" s="27">
        <f>ROUND(('Per Cápita'!$F$5*(1+($J4518/100))),0)</f>
        <v>79780</v>
      </c>
      <c r="AM4518" s="27">
        <f>ROUND(('Per Cápita'!$F$6*(1+($J4518/100))),0)</f>
        <v>122072</v>
      </c>
      <c r="AN4518" s="27">
        <f>ROUND(('Per Cápita'!$F$7*(1+($J4518/100))),0)</f>
        <v>147064</v>
      </c>
      <c r="AO4518" s="27">
        <f>+AG4518*$M4518</f>
        <v>11175812</v>
      </c>
      <c r="AP4518" s="27">
        <f>+AH4518*($O4518+$Q4518)</f>
        <v>109806480</v>
      </c>
      <c r="AQ4518" s="27">
        <f>+AI4518*$S4518</f>
        <v>34804555</v>
      </c>
      <c r="AR4518" s="27">
        <f>+AJ4518*$U4518</f>
        <v>0</v>
      </c>
      <c r="AS4518" s="27">
        <f>+AK4518*L4518</f>
        <v>0</v>
      </c>
      <c r="AT4518" s="27">
        <f>+AL4518*(N4518+P4518)</f>
        <v>0</v>
      </c>
      <c r="AU4518" s="27">
        <f>+AM4518*R4518</f>
        <v>0</v>
      </c>
      <c r="AV4518" s="27">
        <f>+AN4518*T4518</f>
        <v>0</v>
      </c>
      <c r="AW4518" s="27">
        <f>+AG4518*$X4518*$AW$1</f>
        <v>0</v>
      </c>
      <c r="AX4518" s="27">
        <f>+AH4518*($AB4518+$Z4518)*$AW$1</f>
        <v>0</v>
      </c>
      <c r="AY4518" s="27">
        <f>+AI4518*$AD4518*$AW$1</f>
        <v>0</v>
      </c>
      <c r="AZ4518" s="27">
        <f>+AJ4518*$AF4518*$AW$1</f>
        <v>0</v>
      </c>
      <c r="BA4518" s="27">
        <f>+$AW$1*AK4518*W4518</f>
        <v>0</v>
      </c>
      <c r="BB4518" s="27">
        <f>+$AW$1*AL4518*(Y4518+AA4518)</f>
        <v>0</v>
      </c>
      <c r="BC4518" s="27">
        <f>+AM4518*AC4518*$AW$1</f>
        <v>0</v>
      </c>
      <c r="BD4518" s="27">
        <f>+$AW$1*AN4518*AE4518</f>
        <v>0</v>
      </c>
      <c r="BE4518" s="27">
        <f>ROUND(SUM(AO4518:AV4518),0)</f>
        <v>155786847</v>
      </c>
      <c r="BF4518" s="27">
        <f>ROUND(SUM(AW4518:BD4518),0)</f>
        <v>0</v>
      </c>
      <c r="BG4518" s="9">
        <f>+BF4518+BE4518</f>
        <v>155786847</v>
      </c>
      <c r="BH4518" s="27">
        <f>+ROUND(BG4518*$BH$2,0)</f>
        <v>124629478</v>
      </c>
      <c r="BI4518" s="27"/>
      <c r="BJ4518" t="s">
        <v>9823</v>
      </c>
      <c r="BK4518" t="s">
        <v>261</v>
      </c>
      <c r="BL4518" t="s">
        <v>10615</v>
      </c>
      <c r="BM4518" t="s">
        <v>9996</v>
      </c>
      <c r="BN4518" t="s">
        <v>9832</v>
      </c>
      <c r="BO4518" t="s">
        <v>10616</v>
      </c>
      <c r="BP4518" t="s">
        <v>24708</v>
      </c>
      <c r="BQ4518" t="s">
        <v>36874</v>
      </c>
      <c r="BR4518" t="s">
        <v>29332</v>
      </c>
      <c r="BS4518">
        <v>1</v>
      </c>
      <c r="BU4518" t="s">
        <v>10615</v>
      </c>
      <c r="BV4518" t="s">
        <v>36875</v>
      </c>
      <c r="BW4518" t="s">
        <v>9996</v>
      </c>
      <c r="BX4518" t="s">
        <v>9832</v>
      </c>
      <c r="BY4518" t="s">
        <v>10616</v>
      </c>
      <c r="BZ4518" t="s">
        <v>24708</v>
      </c>
      <c r="CA4518">
        <v>1</v>
      </c>
      <c r="CB4518" t="s">
        <v>29341</v>
      </c>
    </row>
    <row r="4519" spans="1:80" x14ac:dyDescent="0.25">
      <c r="A4519" t="s">
        <v>5762</v>
      </c>
      <c r="B4519" s="41" t="s">
        <v>29337</v>
      </c>
      <c r="C4519" s="41">
        <v>132</v>
      </c>
      <c r="D4519">
        <v>5380</v>
      </c>
      <c r="E4519" t="s">
        <v>260</v>
      </c>
      <c r="F4519">
        <v>3438</v>
      </c>
      <c r="G4519" s="41">
        <v>105380000527</v>
      </c>
      <c r="H4519" t="s">
        <v>262</v>
      </c>
      <c r="I4519" s="25">
        <v>64.031034565838354</v>
      </c>
      <c r="J4519" s="42">
        <f>STANDARDIZE(I4519,$I$1,$I$2)</f>
        <v>-1.2795889939266503</v>
      </c>
      <c r="K4519" s="26">
        <f>SUM(L4519:U4519)</f>
        <v>1184</v>
      </c>
      <c r="L4519" s="26">
        <v>0</v>
      </c>
      <c r="M4519" s="26">
        <v>87</v>
      </c>
      <c r="N4519" s="26">
        <v>0</v>
      </c>
      <c r="O4519" s="26">
        <v>434</v>
      </c>
      <c r="P4519" s="26">
        <v>0</v>
      </c>
      <c r="Q4519" s="26">
        <v>477</v>
      </c>
      <c r="R4519" s="26">
        <v>0</v>
      </c>
      <c r="S4519" s="26">
        <v>186</v>
      </c>
      <c r="T4519" s="26">
        <v>0</v>
      </c>
      <c r="U4519" s="26">
        <v>0</v>
      </c>
      <c r="V4519" s="26">
        <f>SUM(W4519:AF4519)</f>
        <v>0</v>
      </c>
      <c r="W4519" s="26">
        <v>0</v>
      </c>
      <c r="X4519" s="26">
        <v>0</v>
      </c>
      <c r="Y4519" s="26">
        <v>0</v>
      </c>
      <c r="Z4519" s="26">
        <v>0</v>
      </c>
      <c r="AA4519" s="26">
        <v>0</v>
      </c>
      <c r="AB4519" s="26">
        <v>0</v>
      </c>
      <c r="AC4519" s="26">
        <v>0</v>
      </c>
      <c r="AD4519" s="26">
        <v>0</v>
      </c>
      <c r="AE4519" s="26">
        <v>0</v>
      </c>
      <c r="AF4519" s="26">
        <v>0</v>
      </c>
      <c r="AG4519" s="27">
        <f>ROUND(('Per Cápita'!$E$4*(1+($J4519/100))),0)</f>
        <v>73832</v>
      </c>
      <c r="AH4519" s="27">
        <f>ROUND(('Per Cápita'!$E$5*(1+($J4519/100))),0)</f>
        <v>65202</v>
      </c>
      <c r="AI4519" s="27">
        <f>ROUND(('Per Cápita'!$E$6*(1+($J4519/100))),0)</f>
        <v>97802</v>
      </c>
      <c r="AJ4519" s="27">
        <f>ROUND(('Per Cápita'!$E$7*(1+($J4519/100))),0)</f>
        <v>119856</v>
      </c>
      <c r="AK4519" s="27">
        <f>ROUND(('Per Cápita'!$F$4*(1+($J4519/100))),0)</f>
        <v>91090</v>
      </c>
      <c r="AL4519" s="27">
        <f>ROUND(('Per Cápita'!$F$5*(1+($J4519/100))),0)</f>
        <v>79585</v>
      </c>
      <c r="AM4519" s="27">
        <f>ROUND(('Per Cápita'!$F$6*(1+($J4519/100))),0)</f>
        <v>121775</v>
      </c>
      <c r="AN4519" s="27">
        <f>ROUND(('Per Cápita'!$F$7*(1+($J4519/100))),0)</f>
        <v>146705</v>
      </c>
      <c r="AO4519" s="27">
        <f>+AG4519*$M4519</f>
        <v>6423384</v>
      </c>
      <c r="AP4519" s="27">
        <f>+AH4519*($O4519+$Q4519)</f>
        <v>59399022</v>
      </c>
      <c r="AQ4519" s="27">
        <f>+AI4519*$S4519</f>
        <v>18191172</v>
      </c>
      <c r="AR4519" s="27">
        <f>+AJ4519*$U4519</f>
        <v>0</v>
      </c>
      <c r="AS4519" s="27">
        <f>+AK4519*L4519</f>
        <v>0</v>
      </c>
      <c r="AT4519" s="27">
        <f>+AL4519*(N4519+P4519)</f>
        <v>0</v>
      </c>
      <c r="AU4519" s="27">
        <f>+AM4519*R4519</f>
        <v>0</v>
      </c>
      <c r="AV4519" s="27">
        <f>+AN4519*T4519</f>
        <v>0</v>
      </c>
      <c r="AW4519" s="27">
        <f>+AG4519*$X4519*$AW$1</f>
        <v>0</v>
      </c>
      <c r="AX4519" s="27">
        <f>+AH4519*($AB4519+$Z4519)*$AW$1</f>
        <v>0</v>
      </c>
      <c r="AY4519" s="27">
        <f>+AI4519*$AD4519*$AW$1</f>
        <v>0</v>
      </c>
      <c r="AZ4519" s="27">
        <f>+AJ4519*$AF4519*$AW$1</f>
        <v>0</v>
      </c>
      <c r="BA4519" s="27">
        <f>+$AW$1*AK4519*W4519</f>
        <v>0</v>
      </c>
      <c r="BB4519" s="27">
        <f>+$AW$1*AL4519*(Y4519+AA4519)</f>
        <v>0</v>
      </c>
      <c r="BC4519" s="27">
        <f>+AM4519*AC4519*$AW$1</f>
        <v>0</v>
      </c>
      <c r="BD4519" s="27">
        <f>+$AW$1*AN4519*AE4519</f>
        <v>0</v>
      </c>
      <c r="BE4519" s="27">
        <f>ROUND(SUM(AO4519:AV4519),0)</f>
        <v>84013578</v>
      </c>
      <c r="BF4519" s="27">
        <f>ROUND(SUM(AW4519:BD4519),0)</f>
        <v>0</v>
      </c>
      <c r="BG4519" s="9">
        <f>+BF4519+BE4519</f>
        <v>84013578</v>
      </c>
      <c r="BH4519" s="27">
        <f>+ROUND(BG4519*$BH$2,0)</f>
        <v>67210862</v>
      </c>
      <c r="BI4519" s="27"/>
      <c r="BJ4519" t="s">
        <v>9823</v>
      </c>
      <c r="BK4519" t="s">
        <v>262</v>
      </c>
      <c r="BL4519" t="s">
        <v>10617</v>
      </c>
      <c r="BM4519" t="s">
        <v>9996</v>
      </c>
      <c r="BN4519" t="s">
        <v>9832</v>
      </c>
      <c r="BO4519" t="s">
        <v>10618</v>
      </c>
      <c r="BP4519" t="s">
        <v>24709</v>
      </c>
      <c r="BQ4519" t="s">
        <v>36876</v>
      </c>
      <c r="BR4519" t="s">
        <v>29332</v>
      </c>
      <c r="BS4519">
        <v>1</v>
      </c>
      <c r="BU4519" t="s">
        <v>10617</v>
      </c>
      <c r="BV4519" t="s">
        <v>36877</v>
      </c>
      <c r="BW4519" t="s">
        <v>9996</v>
      </c>
      <c r="BX4519" t="s">
        <v>9832</v>
      </c>
      <c r="BY4519" t="s">
        <v>10618</v>
      </c>
      <c r="BZ4519" t="s">
        <v>24709</v>
      </c>
      <c r="CA4519">
        <v>1</v>
      </c>
      <c r="CB4519" t="s">
        <v>29341</v>
      </c>
    </row>
    <row r="4520" spans="1:80" x14ac:dyDescent="0.25">
      <c r="A4520" t="s">
        <v>5762</v>
      </c>
      <c r="B4520" s="41" t="s">
        <v>29337</v>
      </c>
      <c r="C4520" s="41">
        <v>132</v>
      </c>
      <c r="D4520">
        <v>5380</v>
      </c>
      <c r="E4520" t="s">
        <v>260</v>
      </c>
      <c r="F4520" s="41">
        <v>17271</v>
      </c>
      <c r="G4520" s="41">
        <v>205380000050</v>
      </c>
      <c r="H4520" t="s">
        <v>263</v>
      </c>
      <c r="I4520" s="25">
        <v>64.748561566191484</v>
      </c>
      <c r="J4520" s="42">
        <f>STANDARDIZE(I4520,$I$1,$I$2)</f>
        <v>-1.0485599442913796</v>
      </c>
      <c r="K4520" s="26">
        <f>SUM(L4520:U4520)</f>
        <v>348</v>
      </c>
      <c r="L4520" s="26">
        <v>0</v>
      </c>
      <c r="M4520" s="26">
        <v>24</v>
      </c>
      <c r="N4520" s="26">
        <v>0</v>
      </c>
      <c r="O4520" s="26">
        <v>166</v>
      </c>
      <c r="P4520" s="26">
        <v>0</v>
      </c>
      <c r="Q4520" s="26">
        <v>125</v>
      </c>
      <c r="R4520" s="26">
        <v>0</v>
      </c>
      <c r="S4520" s="26">
        <v>33</v>
      </c>
      <c r="T4520" s="26">
        <v>0</v>
      </c>
      <c r="U4520" s="26">
        <v>0</v>
      </c>
      <c r="V4520" s="26">
        <f>SUM(W4520:AF4520)</f>
        <v>0</v>
      </c>
      <c r="W4520" s="26">
        <v>0</v>
      </c>
      <c r="X4520" s="26">
        <v>0</v>
      </c>
      <c r="Y4520" s="26">
        <v>0</v>
      </c>
      <c r="Z4520" s="26">
        <v>0</v>
      </c>
      <c r="AA4520" s="26">
        <v>0</v>
      </c>
      <c r="AB4520" s="26">
        <v>0</v>
      </c>
      <c r="AC4520" s="26">
        <v>0</v>
      </c>
      <c r="AD4520" s="26">
        <v>0</v>
      </c>
      <c r="AE4520" s="26">
        <v>0</v>
      </c>
      <c r="AF4520" s="26">
        <v>0</v>
      </c>
      <c r="AG4520" s="27">
        <f>ROUND(('Per Cápita'!$E$4*(1+($J4520/100))),0)</f>
        <v>74005</v>
      </c>
      <c r="AH4520" s="27">
        <f>ROUND(('Per Cápita'!$E$5*(1+($J4520/100))),0)</f>
        <v>65354</v>
      </c>
      <c r="AI4520" s="27">
        <f>ROUND(('Per Cápita'!$E$6*(1+($J4520/100))),0)</f>
        <v>98031</v>
      </c>
      <c r="AJ4520" s="27">
        <f>ROUND(('Per Cápita'!$E$7*(1+($J4520/100))),0)</f>
        <v>120137</v>
      </c>
      <c r="AK4520" s="27">
        <f>ROUND(('Per Cápita'!$F$4*(1+($J4520/100))),0)</f>
        <v>91303</v>
      </c>
      <c r="AL4520" s="27">
        <f>ROUND(('Per Cápita'!$F$5*(1+($J4520/100))),0)</f>
        <v>79772</v>
      </c>
      <c r="AM4520" s="27">
        <f>ROUND(('Per Cápita'!$F$6*(1+($J4520/100))),0)</f>
        <v>122060</v>
      </c>
      <c r="AN4520" s="27">
        <f>ROUND(('Per Cápita'!$F$7*(1+($J4520/100))),0)</f>
        <v>147049</v>
      </c>
      <c r="AO4520" s="27">
        <f>+AG4520*$M4520</f>
        <v>1776120</v>
      </c>
      <c r="AP4520" s="27">
        <f>+AH4520*($O4520+$Q4520)</f>
        <v>19018014</v>
      </c>
      <c r="AQ4520" s="27">
        <f>+AI4520*$S4520</f>
        <v>3235023</v>
      </c>
      <c r="AR4520" s="27">
        <f>+AJ4520*$U4520</f>
        <v>0</v>
      </c>
      <c r="AS4520" s="27">
        <f>+AK4520*L4520</f>
        <v>0</v>
      </c>
      <c r="AT4520" s="27">
        <f>+AL4520*(N4520+P4520)</f>
        <v>0</v>
      </c>
      <c r="AU4520" s="27">
        <f>+AM4520*R4520</f>
        <v>0</v>
      </c>
      <c r="AV4520" s="27">
        <f>+AN4520*T4520</f>
        <v>0</v>
      </c>
      <c r="AW4520" s="27">
        <f>+AG4520*$X4520*$AW$1</f>
        <v>0</v>
      </c>
      <c r="AX4520" s="27">
        <f>+AH4520*($AB4520+$Z4520)*$AW$1</f>
        <v>0</v>
      </c>
      <c r="AY4520" s="27">
        <f>+AI4520*$AD4520*$AW$1</f>
        <v>0</v>
      </c>
      <c r="AZ4520" s="27">
        <f>+AJ4520*$AF4520*$AW$1</f>
        <v>0</v>
      </c>
      <c r="BA4520" s="27">
        <f>+$AW$1*AK4520*W4520</f>
        <v>0</v>
      </c>
      <c r="BB4520" s="27">
        <f>+$AW$1*AL4520*(Y4520+AA4520)</f>
        <v>0</v>
      </c>
      <c r="BC4520" s="27">
        <f>+AM4520*AC4520*$AW$1</f>
        <v>0</v>
      </c>
      <c r="BD4520" s="27">
        <f>+$AW$1*AN4520*AE4520</f>
        <v>0</v>
      </c>
      <c r="BE4520" s="27">
        <f>ROUND(SUM(AO4520:AV4520),0)</f>
        <v>24029157</v>
      </c>
      <c r="BF4520" s="27">
        <f>ROUND(SUM(AW4520:BD4520),0)</f>
        <v>0</v>
      </c>
      <c r="BG4520" s="9">
        <f>+BF4520+BE4520</f>
        <v>24029157</v>
      </c>
      <c r="BH4520" s="27">
        <f>+ROUND(BG4520*$BH$2,0)</f>
        <v>19223326</v>
      </c>
      <c r="BI4520" s="27"/>
      <c r="BJ4520" t="s">
        <v>9823</v>
      </c>
      <c r="BK4520" t="s">
        <v>263</v>
      </c>
      <c r="BL4520" t="s">
        <v>16778</v>
      </c>
      <c r="BM4520" t="s">
        <v>9996</v>
      </c>
      <c r="BN4520" t="s">
        <v>9832</v>
      </c>
      <c r="BO4520" t="s">
        <v>16779</v>
      </c>
      <c r="BP4520" t="s">
        <v>27199</v>
      </c>
      <c r="BQ4520" t="s">
        <v>36878</v>
      </c>
      <c r="BR4520" t="s">
        <v>29332</v>
      </c>
      <c r="BS4520">
        <v>1</v>
      </c>
      <c r="BU4520" t="s">
        <v>16778</v>
      </c>
      <c r="BV4520" t="s">
        <v>36879</v>
      </c>
      <c r="BW4520" t="s">
        <v>9996</v>
      </c>
      <c r="BX4520" t="s">
        <v>9832</v>
      </c>
      <c r="BY4520" t="s">
        <v>16779</v>
      </c>
      <c r="BZ4520" t="s">
        <v>27199</v>
      </c>
      <c r="CA4520">
        <v>1</v>
      </c>
      <c r="CB4520" t="s">
        <v>29341</v>
      </c>
    </row>
    <row r="4521" spans="1:80" x14ac:dyDescent="0.25">
      <c r="A4521" t="s">
        <v>5762</v>
      </c>
      <c r="B4521" s="41" t="s">
        <v>29337</v>
      </c>
      <c r="C4521" s="41">
        <v>132</v>
      </c>
      <c r="D4521">
        <v>5380</v>
      </c>
      <c r="E4521" t="s">
        <v>260</v>
      </c>
      <c r="F4521" s="41">
        <v>3439</v>
      </c>
      <c r="G4521" s="41">
        <v>205380000165</v>
      </c>
      <c r="H4521" t="s">
        <v>264</v>
      </c>
      <c r="I4521" s="25">
        <v>64.411623185081453</v>
      </c>
      <c r="J4521" s="42">
        <f>STANDARDIZE(I4521,$I$1,$I$2)</f>
        <v>-1.1570472262127385</v>
      </c>
      <c r="K4521" s="26">
        <f>SUM(L4521:U4521)</f>
        <v>2374</v>
      </c>
      <c r="L4521" s="26">
        <v>0</v>
      </c>
      <c r="M4521" s="26">
        <v>182</v>
      </c>
      <c r="N4521" s="26">
        <v>0</v>
      </c>
      <c r="O4521" s="26">
        <v>1029</v>
      </c>
      <c r="P4521" s="26">
        <v>0</v>
      </c>
      <c r="Q4521" s="26">
        <v>811</v>
      </c>
      <c r="R4521" s="26">
        <v>0</v>
      </c>
      <c r="S4521" s="26">
        <v>351</v>
      </c>
      <c r="T4521" s="26">
        <v>0</v>
      </c>
      <c r="U4521" s="26">
        <v>1</v>
      </c>
      <c r="V4521" s="26">
        <f>SUM(W4521:AF4521)</f>
        <v>0</v>
      </c>
      <c r="W4521" s="26">
        <v>0</v>
      </c>
      <c r="X4521" s="26">
        <v>0</v>
      </c>
      <c r="Y4521" s="26">
        <v>0</v>
      </c>
      <c r="Z4521" s="26">
        <v>0</v>
      </c>
      <c r="AA4521" s="26">
        <v>0</v>
      </c>
      <c r="AB4521" s="26">
        <v>0</v>
      </c>
      <c r="AC4521" s="26">
        <v>0</v>
      </c>
      <c r="AD4521" s="26">
        <v>0</v>
      </c>
      <c r="AE4521" s="26">
        <v>0</v>
      </c>
      <c r="AF4521" s="26">
        <v>0</v>
      </c>
      <c r="AG4521" s="27">
        <f>ROUND(('Per Cápita'!$E$4*(1+($J4521/100))),0)</f>
        <v>73924</v>
      </c>
      <c r="AH4521" s="27">
        <f>ROUND(('Per Cápita'!$E$5*(1+($J4521/100))),0)</f>
        <v>65283</v>
      </c>
      <c r="AI4521" s="27">
        <f>ROUND(('Per Cápita'!$E$6*(1+($J4521/100))),0)</f>
        <v>97924</v>
      </c>
      <c r="AJ4521" s="27">
        <f>ROUND(('Per Cápita'!$E$7*(1+($J4521/100))),0)</f>
        <v>120005</v>
      </c>
      <c r="AK4521" s="27">
        <f>ROUND(('Per Cápita'!$F$4*(1+($J4521/100))),0)</f>
        <v>91203</v>
      </c>
      <c r="AL4521" s="27">
        <f>ROUND(('Per Cápita'!$F$5*(1+($J4521/100))),0)</f>
        <v>79684</v>
      </c>
      <c r="AM4521" s="27">
        <f>ROUND(('Per Cápita'!$F$6*(1+($J4521/100))),0)</f>
        <v>121926</v>
      </c>
      <c r="AN4521" s="27">
        <f>ROUND(('Per Cápita'!$F$7*(1+($J4521/100))),0)</f>
        <v>146888</v>
      </c>
      <c r="AO4521" s="27">
        <f>+AG4521*$M4521</f>
        <v>13454168</v>
      </c>
      <c r="AP4521" s="27">
        <f>+AH4521*($O4521+$Q4521)</f>
        <v>120120720</v>
      </c>
      <c r="AQ4521" s="27">
        <f>+AI4521*$S4521</f>
        <v>34371324</v>
      </c>
      <c r="AR4521" s="27">
        <f>+AJ4521*$U4521</f>
        <v>120005</v>
      </c>
      <c r="AS4521" s="27">
        <f>+AK4521*L4521</f>
        <v>0</v>
      </c>
      <c r="AT4521" s="27">
        <f>+AL4521*(N4521+P4521)</f>
        <v>0</v>
      </c>
      <c r="AU4521" s="27">
        <f>+AM4521*R4521</f>
        <v>0</v>
      </c>
      <c r="AV4521" s="27">
        <f>+AN4521*T4521</f>
        <v>0</v>
      </c>
      <c r="AW4521" s="27">
        <f>+AG4521*$X4521*$AW$1</f>
        <v>0</v>
      </c>
      <c r="AX4521" s="27">
        <f>+AH4521*($AB4521+$Z4521)*$AW$1</f>
        <v>0</v>
      </c>
      <c r="AY4521" s="27">
        <f>+AI4521*$AD4521*$AW$1</f>
        <v>0</v>
      </c>
      <c r="AZ4521" s="27">
        <f>+AJ4521*$AF4521*$AW$1</f>
        <v>0</v>
      </c>
      <c r="BA4521" s="27">
        <f>+$AW$1*AK4521*W4521</f>
        <v>0</v>
      </c>
      <c r="BB4521" s="27">
        <f>+$AW$1*AL4521*(Y4521+AA4521)</f>
        <v>0</v>
      </c>
      <c r="BC4521" s="27">
        <f>+AM4521*AC4521*$AW$1</f>
        <v>0</v>
      </c>
      <c r="BD4521" s="27">
        <f>+$AW$1*AN4521*AE4521</f>
        <v>0</v>
      </c>
      <c r="BE4521" s="27">
        <f>ROUND(SUM(AO4521:AV4521),0)</f>
        <v>168066217</v>
      </c>
      <c r="BF4521" s="27">
        <f>ROUND(SUM(AW4521:BD4521),0)</f>
        <v>0</v>
      </c>
      <c r="BG4521" s="9">
        <f>+BF4521+BE4521</f>
        <v>168066217</v>
      </c>
      <c r="BH4521" s="27">
        <f>+ROUND(BG4521*$BH$2,0)</f>
        <v>134452974</v>
      </c>
      <c r="BI4521" s="27"/>
      <c r="BJ4521" t="s">
        <v>9823</v>
      </c>
      <c r="BK4521" t="s">
        <v>264</v>
      </c>
      <c r="BL4521" t="s">
        <v>16780</v>
      </c>
      <c r="BM4521" t="s">
        <v>9996</v>
      </c>
      <c r="BN4521" t="s">
        <v>9832</v>
      </c>
      <c r="BO4521" t="s">
        <v>16781</v>
      </c>
      <c r="BP4521" t="s">
        <v>27200</v>
      </c>
      <c r="BQ4521" t="s">
        <v>36880</v>
      </c>
      <c r="BR4521" t="s">
        <v>29332</v>
      </c>
      <c r="BS4521">
        <v>1</v>
      </c>
      <c r="BU4521" t="s">
        <v>16780</v>
      </c>
      <c r="BV4521" t="s">
        <v>36881</v>
      </c>
      <c r="BW4521" t="s">
        <v>9996</v>
      </c>
      <c r="BX4521" t="s">
        <v>9832</v>
      </c>
      <c r="BY4521" t="s">
        <v>16781</v>
      </c>
      <c r="BZ4521" t="s">
        <v>27200</v>
      </c>
      <c r="CA4521">
        <v>1</v>
      </c>
      <c r="CB4521" t="s">
        <v>29341</v>
      </c>
    </row>
    <row r="4522" spans="1:80" x14ac:dyDescent="0.25">
      <c r="A4522" t="s">
        <v>5773</v>
      </c>
      <c r="B4522" s="41" t="s">
        <v>7202</v>
      </c>
      <c r="C4522" s="41">
        <v>18</v>
      </c>
      <c r="D4522">
        <v>44078</v>
      </c>
      <c r="E4522" t="s">
        <v>2449</v>
      </c>
      <c r="F4522" s="41">
        <v>3519</v>
      </c>
      <c r="G4522" s="41">
        <v>144078000033</v>
      </c>
      <c r="H4522" t="s">
        <v>2450</v>
      </c>
      <c r="I4522" s="25">
        <v>65.295105928881242</v>
      </c>
      <c r="J4522" s="42">
        <f>STANDARDIZE(I4522,$I$1,$I$2)</f>
        <v>-0.87258381428709098</v>
      </c>
      <c r="K4522" s="26">
        <f>SUM(L4522:U4522)</f>
        <v>1893</v>
      </c>
      <c r="L4522" s="26">
        <v>0</v>
      </c>
      <c r="M4522" s="26">
        <v>150</v>
      </c>
      <c r="N4522" s="26">
        <v>0</v>
      </c>
      <c r="O4522" s="26">
        <v>854</v>
      </c>
      <c r="P4522" s="26">
        <v>0</v>
      </c>
      <c r="Q4522" s="26">
        <v>634</v>
      </c>
      <c r="R4522" s="26">
        <v>0</v>
      </c>
      <c r="S4522" s="26">
        <v>2</v>
      </c>
      <c r="T4522" s="26">
        <v>0</v>
      </c>
      <c r="U4522" s="26">
        <v>253</v>
      </c>
      <c r="V4522" s="26">
        <f>SUM(W4522:AF4522)</f>
        <v>1893</v>
      </c>
      <c r="W4522" s="26">
        <v>0</v>
      </c>
      <c r="X4522" s="26">
        <v>150</v>
      </c>
      <c r="Y4522" s="26">
        <v>0</v>
      </c>
      <c r="Z4522" s="26">
        <v>854</v>
      </c>
      <c r="AA4522" s="26">
        <v>0</v>
      </c>
      <c r="AB4522" s="26">
        <v>634</v>
      </c>
      <c r="AC4522" s="26">
        <v>0</v>
      </c>
      <c r="AD4522" s="26">
        <v>2</v>
      </c>
      <c r="AE4522" s="26">
        <v>0</v>
      </c>
      <c r="AF4522" s="26">
        <v>253</v>
      </c>
      <c r="AG4522" s="27">
        <f>ROUND(('Per Cápita'!$E$4*(1+($J4522/100))),0)</f>
        <v>74136</v>
      </c>
      <c r="AH4522" s="27">
        <f>ROUND(('Per Cápita'!$E$5*(1+($J4522/100))),0)</f>
        <v>65471</v>
      </c>
      <c r="AI4522" s="27">
        <f>ROUND(('Per Cápita'!$E$6*(1+($J4522/100))),0)</f>
        <v>98206</v>
      </c>
      <c r="AJ4522" s="27">
        <f>ROUND(('Per Cápita'!$E$7*(1+($J4522/100))),0)</f>
        <v>120351</v>
      </c>
      <c r="AK4522" s="27">
        <f>ROUND(('Per Cápita'!$F$4*(1+($J4522/100))),0)</f>
        <v>91466</v>
      </c>
      <c r="AL4522" s="27">
        <f>ROUND(('Per Cápita'!$F$5*(1+($J4522/100))),0)</f>
        <v>79914</v>
      </c>
      <c r="AM4522" s="27">
        <f>ROUND(('Per Cápita'!$F$6*(1+($J4522/100))),0)</f>
        <v>122277</v>
      </c>
      <c r="AN4522" s="27">
        <f>ROUND(('Per Cápita'!$F$7*(1+($J4522/100))),0)</f>
        <v>147310</v>
      </c>
      <c r="AO4522" s="27">
        <f>+AG4522*$M4522</f>
        <v>11120400</v>
      </c>
      <c r="AP4522" s="27">
        <f>+AH4522*($O4522+$Q4522)</f>
        <v>97420848</v>
      </c>
      <c r="AQ4522" s="27">
        <f>+AI4522*$S4522</f>
        <v>196412</v>
      </c>
      <c r="AR4522" s="27">
        <f>+AJ4522*$U4522</f>
        <v>30448803</v>
      </c>
      <c r="AS4522" s="27">
        <f>+AK4522*L4522</f>
        <v>0</v>
      </c>
      <c r="AT4522" s="27">
        <f>+AL4522*(N4522+P4522)</f>
        <v>0</v>
      </c>
      <c r="AU4522" s="27">
        <f>+AM4522*R4522</f>
        <v>0</v>
      </c>
      <c r="AV4522" s="27">
        <f>+AN4522*T4522</f>
        <v>0</v>
      </c>
      <c r="AW4522" s="27">
        <f>+AG4522*$X4522*$AW$1</f>
        <v>2224080</v>
      </c>
      <c r="AX4522" s="27">
        <f>+AH4522*($AB4522+$Z4522)*$AW$1</f>
        <v>19484169.600000001</v>
      </c>
      <c r="AY4522" s="27">
        <f>+AI4522*$AD4522*$AW$1</f>
        <v>39282.400000000001</v>
      </c>
      <c r="AZ4522" s="27">
        <f>+AJ4522*$AF4522*$AW$1</f>
        <v>6089760.6000000006</v>
      </c>
      <c r="BA4522" s="27">
        <f>+$AW$1*AK4522*W4522</f>
        <v>0</v>
      </c>
      <c r="BB4522" s="27">
        <f>+$AW$1*AL4522*(Y4522+AA4522)</f>
        <v>0</v>
      </c>
      <c r="BC4522" s="27">
        <f>+AM4522*AC4522*$AW$1</f>
        <v>0</v>
      </c>
      <c r="BD4522" s="27">
        <f>+$AW$1*AN4522*AE4522</f>
        <v>0</v>
      </c>
      <c r="BE4522" s="27">
        <f>ROUND(SUM(AO4522:AV4522),0)</f>
        <v>139186463</v>
      </c>
      <c r="BF4522" s="27">
        <f>ROUND(SUM(AW4522:BD4522),0)</f>
        <v>27837293</v>
      </c>
      <c r="BG4522" s="9">
        <f>+BF4522+BE4522</f>
        <v>167023756</v>
      </c>
      <c r="BH4522" s="27">
        <f>+ROUND(BG4522*$BH$2,0)</f>
        <v>133619005</v>
      </c>
      <c r="BI4522" s="27"/>
      <c r="BJ4522" t="s">
        <v>9823</v>
      </c>
      <c r="BK4522" t="s">
        <v>2450</v>
      </c>
      <c r="BL4522" t="s">
        <v>13842</v>
      </c>
      <c r="BM4522" t="s">
        <v>9859</v>
      </c>
      <c r="BN4522" t="s">
        <v>9832</v>
      </c>
      <c r="BO4522" t="s">
        <v>13843</v>
      </c>
      <c r="BP4522" t="s">
        <v>26104</v>
      </c>
      <c r="BQ4522" t="s">
        <v>36882</v>
      </c>
      <c r="BR4522" t="s">
        <v>29332</v>
      </c>
      <c r="BS4522">
        <v>1</v>
      </c>
      <c r="BU4522" t="s">
        <v>13842</v>
      </c>
      <c r="BV4522" t="s">
        <v>36883</v>
      </c>
      <c r="BW4522" t="s">
        <v>29347</v>
      </c>
      <c r="BX4522" t="s">
        <v>9832</v>
      </c>
      <c r="BY4522" t="s">
        <v>13843</v>
      </c>
      <c r="BZ4522" t="s">
        <v>26104</v>
      </c>
      <c r="CA4522">
        <v>1</v>
      </c>
      <c r="CB4522" t="s">
        <v>29341</v>
      </c>
    </row>
    <row r="4523" spans="1:80" x14ac:dyDescent="0.25">
      <c r="A4523" t="s">
        <v>5773</v>
      </c>
      <c r="B4523" s="41" t="s">
        <v>7202</v>
      </c>
      <c r="C4523" s="41">
        <v>18</v>
      </c>
      <c r="D4523">
        <v>44078</v>
      </c>
      <c r="E4523" t="s">
        <v>2449</v>
      </c>
      <c r="F4523" s="41">
        <v>3521</v>
      </c>
      <c r="G4523" s="41">
        <v>144078000335</v>
      </c>
      <c r="H4523" t="s">
        <v>2451</v>
      </c>
      <c r="I4523" s="25">
        <v>63.302612523347733</v>
      </c>
      <c r="J4523" s="42">
        <f>STANDARDIZE(I4523,$I$1,$I$2)</f>
        <v>-1.5141260247661434</v>
      </c>
      <c r="K4523" s="26">
        <f>SUM(L4523:U4523)</f>
        <v>829</v>
      </c>
      <c r="L4523" s="26">
        <v>24</v>
      </c>
      <c r="M4523" s="26">
        <v>32</v>
      </c>
      <c r="N4523" s="26">
        <v>133</v>
      </c>
      <c r="O4523" s="26">
        <v>312</v>
      </c>
      <c r="P4523" s="26">
        <v>0</v>
      </c>
      <c r="Q4523" s="26">
        <v>328</v>
      </c>
      <c r="R4523" s="26">
        <v>0</v>
      </c>
      <c r="S4523" s="26">
        <v>0</v>
      </c>
      <c r="T4523" s="26">
        <v>0</v>
      </c>
      <c r="U4523" s="26">
        <v>0</v>
      </c>
      <c r="V4523" s="26">
        <f>SUM(W4523:AF4523)</f>
        <v>0</v>
      </c>
      <c r="W4523" s="26">
        <v>0</v>
      </c>
      <c r="X4523" s="26">
        <v>0</v>
      </c>
      <c r="Y4523" s="26">
        <v>0</v>
      </c>
      <c r="Z4523" s="26">
        <v>0</v>
      </c>
      <c r="AA4523" s="26">
        <v>0</v>
      </c>
      <c r="AB4523" s="26">
        <v>0</v>
      </c>
      <c r="AC4523" s="26">
        <v>0</v>
      </c>
      <c r="AD4523" s="26">
        <v>0</v>
      </c>
      <c r="AE4523" s="26">
        <v>0</v>
      </c>
      <c r="AF4523" s="26">
        <v>0</v>
      </c>
      <c r="AG4523" s="27">
        <f>ROUND(('Per Cápita'!$E$4*(1+($J4523/100))),0)</f>
        <v>73657</v>
      </c>
      <c r="AH4523" s="27">
        <f>ROUND(('Per Cápita'!$E$5*(1+($J4523/100))),0)</f>
        <v>65047</v>
      </c>
      <c r="AI4523" s="27">
        <f>ROUND(('Per Cápita'!$E$6*(1+($J4523/100))),0)</f>
        <v>97570</v>
      </c>
      <c r="AJ4523" s="27">
        <f>ROUND(('Per Cápita'!$E$7*(1+($J4523/100))),0)</f>
        <v>119572</v>
      </c>
      <c r="AK4523" s="27">
        <f>ROUND(('Per Cápita'!$F$4*(1+($J4523/100))),0)</f>
        <v>90874</v>
      </c>
      <c r="AL4523" s="27">
        <f>ROUND(('Per Cápita'!$F$5*(1+($J4523/100))),0)</f>
        <v>79396</v>
      </c>
      <c r="AM4523" s="27">
        <f>ROUND(('Per Cápita'!$F$6*(1+($J4523/100))),0)</f>
        <v>121485</v>
      </c>
      <c r="AN4523" s="27">
        <f>ROUND(('Per Cápita'!$F$7*(1+($J4523/100))),0)</f>
        <v>146357</v>
      </c>
      <c r="AO4523" s="27">
        <f>+AG4523*$M4523</f>
        <v>2357024</v>
      </c>
      <c r="AP4523" s="27">
        <f>+AH4523*($O4523+$Q4523)</f>
        <v>41630080</v>
      </c>
      <c r="AQ4523" s="27">
        <f>+AI4523*$S4523</f>
        <v>0</v>
      </c>
      <c r="AR4523" s="27">
        <f>+AJ4523*$U4523</f>
        <v>0</v>
      </c>
      <c r="AS4523" s="27">
        <f>+AK4523*L4523</f>
        <v>2180976</v>
      </c>
      <c r="AT4523" s="27">
        <f>+AL4523*(N4523+P4523)</f>
        <v>10559668</v>
      </c>
      <c r="AU4523" s="27">
        <f>+AM4523*R4523</f>
        <v>0</v>
      </c>
      <c r="AV4523" s="27">
        <f>+AN4523*T4523</f>
        <v>0</v>
      </c>
      <c r="AW4523" s="27">
        <f>+AG4523*$X4523*$AW$1</f>
        <v>0</v>
      </c>
      <c r="AX4523" s="27">
        <f>+AH4523*($AB4523+$Z4523)*$AW$1</f>
        <v>0</v>
      </c>
      <c r="AY4523" s="27">
        <f>+AI4523*$AD4523*$AW$1</f>
        <v>0</v>
      </c>
      <c r="AZ4523" s="27">
        <f>+AJ4523*$AF4523*$AW$1</f>
        <v>0</v>
      </c>
      <c r="BA4523" s="27">
        <f>+$AW$1*AK4523*W4523</f>
        <v>0</v>
      </c>
      <c r="BB4523" s="27">
        <f>+$AW$1*AL4523*(Y4523+AA4523)</f>
        <v>0</v>
      </c>
      <c r="BC4523" s="27">
        <f>+AM4523*AC4523*$AW$1</f>
        <v>0</v>
      </c>
      <c r="BD4523" s="27">
        <f>+$AW$1*AN4523*AE4523</f>
        <v>0</v>
      </c>
      <c r="BE4523" s="27">
        <f>ROUND(SUM(AO4523:AV4523),0)</f>
        <v>56727748</v>
      </c>
      <c r="BF4523" s="27">
        <f>ROUND(SUM(AW4523:BD4523),0)</f>
        <v>0</v>
      </c>
      <c r="BG4523" s="9">
        <f>+BF4523+BE4523</f>
        <v>56727748</v>
      </c>
      <c r="BH4523" s="27">
        <f>+ROUND(BG4523*$BH$2,0)</f>
        <v>45382198</v>
      </c>
      <c r="BI4523" s="27"/>
      <c r="BJ4523" t="s">
        <v>9823</v>
      </c>
      <c r="BK4523" t="s">
        <v>2451</v>
      </c>
      <c r="BL4523" t="s">
        <v>13844</v>
      </c>
      <c r="BM4523" t="s">
        <v>9859</v>
      </c>
      <c r="BN4523" t="s">
        <v>10263</v>
      </c>
      <c r="BO4523" t="s">
        <v>13845</v>
      </c>
      <c r="BP4523" t="s">
        <v>26105</v>
      </c>
      <c r="BQ4523" t="s">
        <v>36884</v>
      </c>
      <c r="BR4523" t="s">
        <v>29332</v>
      </c>
      <c r="BS4523">
        <v>1</v>
      </c>
      <c r="BU4523" t="s">
        <v>13844</v>
      </c>
      <c r="BV4523" t="s">
        <v>2451</v>
      </c>
      <c r="BW4523" t="s">
        <v>29347</v>
      </c>
      <c r="BX4523" t="s">
        <v>10263</v>
      </c>
      <c r="BY4523" t="s">
        <v>13845</v>
      </c>
      <c r="BZ4523" t="s">
        <v>26105</v>
      </c>
      <c r="CA4523">
        <v>1</v>
      </c>
      <c r="CB4523" t="s">
        <v>29341</v>
      </c>
    </row>
    <row r="4524" spans="1:80" x14ac:dyDescent="0.25">
      <c r="A4524" t="s">
        <v>5773</v>
      </c>
      <c r="B4524" s="41" t="s">
        <v>7202</v>
      </c>
      <c r="C4524" s="41">
        <v>18</v>
      </c>
      <c r="D4524">
        <v>44078</v>
      </c>
      <c r="E4524" t="s">
        <v>2449</v>
      </c>
      <c r="F4524" s="41">
        <v>3520</v>
      </c>
      <c r="G4524" s="41">
        <v>144078000581</v>
      </c>
      <c r="H4524" t="s">
        <v>2452</v>
      </c>
      <c r="I4524" s="25">
        <v>72.42703367854557</v>
      </c>
      <c r="J4524" s="42">
        <f>STANDARDIZE(I4524,$I$1,$I$2)</f>
        <v>1.4237513609208956</v>
      </c>
      <c r="K4524" s="26">
        <f>SUM(L4524:U4524)</f>
        <v>1136</v>
      </c>
      <c r="L4524" s="26">
        <v>92</v>
      </c>
      <c r="M4524" s="26">
        <v>0</v>
      </c>
      <c r="N4524" s="26">
        <v>564</v>
      </c>
      <c r="O4524" s="26">
        <v>0</v>
      </c>
      <c r="P4524" s="26">
        <v>389</v>
      </c>
      <c r="Q4524" s="26">
        <v>0</v>
      </c>
      <c r="R4524" s="26">
        <v>91</v>
      </c>
      <c r="S4524" s="26">
        <v>0</v>
      </c>
      <c r="T4524" s="26">
        <v>0</v>
      </c>
      <c r="U4524" s="26">
        <v>0</v>
      </c>
      <c r="V4524" s="26">
        <f>SUM(W4524:AF4524)</f>
        <v>0</v>
      </c>
      <c r="W4524" s="26">
        <v>0</v>
      </c>
      <c r="X4524" s="26">
        <v>0</v>
      </c>
      <c r="Y4524" s="26">
        <v>0</v>
      </c>
      <c r="Z4524" s="26">
        <v>0</v>
      </c>
      <c r="AA4524" s="26">
        <v>0</v>
      </c>
      <c r="AB4524" s="26">
        <v>0</v>
      </c>
      <c r="AC4524" s="26">
        <v>0</v>
      </c>
      <c r="AD4524" s="26">
        <v>0</v>
      </c>
      <c r="AE4524" s="26">
        <v>0</v>
      </c>
      <c r="AF4524" s="26">
        <v>0</v>
      </c>
      <c r="AG4524" s="27">
        <f>ROUND(('Per Cápita'!$E$4*(1+($J4524/100))),0)</f>
        <v>75854</v>
      </c>
      <c r="AH4524" s="27">
        <f>ROUND(('Per Cápita'!$E$5*(1+($J4524/100))),0)</f>
        <v>66987</v>
      </c>
      <c r="AI4524" s="27">
        <f>ROUND(('Per Cápita'!$E$6*(1+($J4524/100))),0)</f>
        <v>100481</v>
      </c>
      <c r="AJ4524" s="27">
        <f>ROUND(('Per Cápita'!$E$7*(1+($J4524/100))),0)</f>
        <v>123139</v>
      </c>
      <c r="AK4524" s="27">
        <f>ROUND(('Per Cápita'!$F$4*(1+($J4524/100))),0)</f>
        <v>93585</v>
      </c>
      <c r="AL4524" s="27">
        <f>ROUND(('Per Cápita'!$F$5*(1+($J4524/100))),0)</f>
        <v>81765</v>
      </c>
      <c r="AM4524" s="27">
        <f>ROUND(('Per Cápita'!$F$6*(1+($J4524/100))),0)</f>
        <v>125109</v>
      </c>
      <c r="AN4524" s="27">
        <f>ROUND(('Per Cápita'!$F$7*(1+($J4524/100))),0)</f>
        <v>150723</v>
      </c>
      <c r="AO4524" s="27">
        <f>+AG4524*$M4524</f>
        <v>0</v>
      </c>
      <c r="AP4524" s="27">
        <f>+AH4524*($O4524+$Q4524)</f>
        <v>0</v>
      </c>
      <c r="AQ4524" s="27">
        <f>+AI4524*$S4524</f>
        <v>0</v>
      </c>
      <c r="AR4524" s="27">
        <f>+AJ4524*$U4524</f>
        <v>0</v>
      </c>
      <c r="AS4524" s="27">
        <f>+AK4524*L4524</f>
        <v>8609820</v>
      </c>
      <c r="AT4524" s="27">
        <f>+AL4524*(N4524+P4524)</f>
        <v>77922045</v>
      </c>
      <c r="AU4524" s="27">
        <f>+AM4524*R4524</f>
        <v>11384919</v>
      </c>
      <c r="AV4524" s="27">
        <f>+AN4524*T4524</f>
        <v>0</v>
      </c>
      <c r="AW4524" s="27">
        <f>+AG4524*$X4524*$AW$1</f>
        <v>0</v>
      </c>
      <c r="AX4524" s="27">
        <f>+AH4524*($AB4524+$Z4524)*$AW$1</f>
        <v>0</v>
      </c>
      <c r="AY4524" s="27">
        <f>+AI4524*$AD4524*$AW$1</f>
        <v>0</v>
      </c>
      <c r="AZ4524" s="27">
        <f>+AJ4524*$AF4524*$AW$1</f>
        <v>0</v>
      </c>
      <c r="BA4524" s="27">
        <f>+$AW$1*AK4524*W4524</f>
        <v>0</v>
      </c>
      <c r="BB4524" s="27">
        <f>+$AW$1*AL4524*(Y4524+AA4524)</f>
        <v>0</v>
      </c>
      <c r="BC4524" s="27">
        <f>+AM4524*AC4524*$AW$1</f>
        <v>0</v>
      </c>
      <c r="BD4524" s="27">
        <f>+$AW$1*AN4524*AE4524</f>
        <v>0</v>
      </c>
      <c r="BE4524" s="27">
        <f>ROUND(SUM(AO4524:AV4524),0)</f>
        <v>97916784</v>
      </c>
      <c r="BF4524" s="27">
        <f>ROUND(SUM(AW4524:BD4524),0)</f>
        <v>0</v>
      </c>
      <c r="BG4524" s="9">
        <f>+BF4524+BE4524</f>
        <v>97916784</v>
      </c>
      <c r="BH4524" s="27">
        <f>+ROUND(BG4524*$BH$2,0)</f>
        <v>78333427</v>
      </c>
      <c r="BI4524" s="27"/>
      <c r="BJ4524" t="s">
        <v>9823</v>
      </c>
      <c r="BK4524" t="s">
        <v>2452</v>
      </c>
      <c r="BL4524" t="s">
        <v>13846</v>
      </c>
      <c r="BM4524" t="s">
        <v>9859</v>
      </c>
      <c r="BN4524" t="s">
        <v>9832</v>
      </c>
      <c r="BO4524" t="s">
        <v>13847</v>
      </c>
      <c r="BP4524" t="s">
        <v>26106</v>
      </c>
      <c r="BQ4524" t="s">
        <v>36885</v>
      </c>
      <c r="BR4524" t="s">
        <v>29332</v>
      </c>
      <c r="BS4524">
        <v>1</v>
      </c>
      <c r="BU4524" t="s">
        <v>13846</v>
      </c>
      <c r="BV4524" t="s">
        <v>2452</v>
      </c>
      <c r="BW4524" t="s">
        <v>29347</v>
      </c>
      <c r="BX4524" t="s">
        <v>9832</v>
      </c>
      <c r="BY4524" t="s">
        <v>13847</v>
      </c>
      <c r="BZ4524" t="s">
        <v>26106</v>
      </c>
      <c r="CA4524">
        <v>1</v>
      </c>
      <c r="CB4524" t="s">
        <v>29341</v>
      </c>
    </row>
    <row r="4525" spans="1:80" x14ac:dyDescent="0.25">
      <c r="A4525" t="s">
        <v>5773</v>
      </c>
      <c r="B4525" s="41" t="s">
        <v>7202</v>
      </c>
      <c r="C4525" s="41">
        <v>18</v>
      </c>
      <c r="D4525">
        <v>44078</v>
      </c>
      <c r="E4525" t="s">
        <v>2449</v>
      </c>
      <c r="F4525" s="41">
        <v>3518</v>
      </c>
      <c r="G4525" s="41">
        <v>144078000599</v>
      </c>
      <c r="H4525" t="s">
        <v>7700</v>
      </c>
      <c r="I4525" s="25">
        <v>65.44997298875046</v>
      </c>
      <c r="J4525" s="42">
        <f>STANDARDIZE(I4525,$I$1,$I$2)</f>
        <v>-0.82271978179244531</v>
      </c>
      <c r="K4525" s="26">
        <f>SUM(L4525:U4525)</f>
        <v>1681</v>
      </c>
      <c r="L4525" s="26">
        <v>0</v>
      </c>
      <c r="M4525" s="26">
        <v>141</v>
      </c>
      <c r="N4525" s="26">
        <v>0</v>
      </c>
      <c r="O4525" s="26">
        <v>665</v>
      </c>
      <c r="P4525" s="26">
        <v>0</v>
      </c>
      <c r="Q4525" s="26">
        <v>569</v>
      </c>
      <c r="R4525" s="26">
        <v>0</v>
      </c>
      <c r="S4525" s="26">
        <v>306</v>
      </c>
      <c r="T4525" s="26">
        <v>0</v>
      </c>
      <c r="U4525" s="26">
        <v>0</v>
      </c>
      <c r="V4525" s="26">
        <f>SUM(W4525:AF4525)</f>
        <v>806</v>
      </c>
      <c r="W4525" s="26">
        <v>0</v>
      </c>
      <c r="X4525" s="26">
        <v>141</v>
      </c>
      <c r="Y4525" s="26">
        <v>0</v>
      </c>
      <c r="Z4525" s="26">
        <v>665</v>
      </c>
      <c r="AA4525" s="26">
        <v>0</v>
      </c>
      <c r="AB4525" s="26">
        <v>0</v>
      </c>
      <c r="AC4525" s="26">
        <v>0</v>
      </c>
      <c r="AD4525" s="26">
        <v>0</v>
      </c>
      <c r="AE4525" s="26">
        <v>0</v>
      </c>
      <c r="AF4525" s="26">
        <v>0</v>
      </c>
      <c r="AG4525" s="27">
        <f>ROUND(('Per Cápita'!$E$4*(1+($J4525/100))),0)</f>
        <v>74174</v>
      </c>
      <c r="AH4525" s="27">
        <f>ROUND(('Per Cápita'!$E$5*(1+($J4525/100))),0)</f>
        <v>65504</v>
      </c>
      <c r="AI4525" s="27">
        <f>ROUND(('Per Cápita'!$E$6*(1+($J4525/100))),0)</f>
        <v>98255</v>
      </c>
      <c r="AJ4525" s="27">
        <f>ROUND(('Per Cápita'!$E$7*(1+($J4525/100))),0)</f>
        <v>120411</v>
      </c>
      <c r="AK4525" s="27">
        <f>ROUND(('Per Cápita'!$F$4*(1+($J4525/100))),0)</f>
        <v>91512</v>
      </c>
      <c r="AL4525" s="27">
        <f>ROUND(('Per Cápita'!$F$5*(1+($J4525/100))),0)</f>
        <v>79954</v>
      </c>
      <c r="AM4525" s="27">
        <f>ROUND(('Per Cápita'!$F$6*(1+($J4525/100))),0)</f>
        <v>122338</v>
      </c>
      <c r="AN4525" s="27">
        <f>ROUND(('Per Cápita'!$F$7*(1+($J4525/100))),0)</f>
        <v>147384</v>
      </c>
      <c r="AO4525" s="27">
        <f>+AG4525*$M4525</f>
        <v>10458534</v>
      </c>
      <c r="AP4525" s="27">
        <f>+AH4525*($O4525+$Q4525)</f>
        <v>80831936</v>
      </c>
      <c r="AQ4525" s="27">
        <f>+AI4525*$S4525</f>
        <v>30066030</v>
      </c>
      <c r="AR4525" s="27">
        <f>+AJ4525*$U4525</f>
        <v>0</v>
      </c>
      <c r="AS4525" s="27">
        <f>+AK4525*L4525</f>
        <v>0</v>
      </c>
      <c r="AT4525" s="27">
        <f>+AL4525*(N4525+P4525)</f>
        <v>0</v>
      </c>
      <c r="AU4525" s="27">
        <f>+AM4525*R4525</f>
        <v>0</v>
      </c>
      <c r="AV4525" s="27">
        <f>+AN4525*T4525</f>
        <v>0</v>
      </c>
      <c r="AW4525" s="27">
        <f>+AG4525*$X4525*$AW$1</f>
        <v>2091706.8</v>
      </c>
      <c r="AX4525" s="27">
        <f>+AH4525*($AB4525+$Z4525)*$AW$1</f>
        <v>8712032</v>
      </c>
      <c r="AY4525" s="27">
        <f>+AI4525*$AD4525*$AW$1</f>
        <v>0</v>
      </c>
      <c r="AZ4525" s="27">
        <f>+AJ4525*$AF4525*$AW$1</f>
        <v>0</v>
      </c>
      <c r="BA4525" s="27">
        <f>+$AW$1*AK4525*W4525</f>
        <v>0</v>
      </c>
      <c r="BB4525" s="27">
        <f>+$AW$1*AL4525*(Y4525+AA4525)</f>
        <v>0</v>
      </c>
      <c r="BC4525" s="27">
        <f>+AM4525*AC4525*$AW$1</f>
        <v>0</v>
      </c>
      <c r="BD4525" s="27">
        <f>+$AW$1*AN4525*AE4525</f>
        <v>0</v>
      </c>
      <c r="BE4525" s="27">
        <f>ROUND(SUM(AO4525:AV4525),0)</f>
        <v>121356500</v>
      </c>
      <c r="BF4525" s="27">
        <f>ROUND(SUM(AW4525:BD4525),0)</f>
        <v>10803739</v>
      </c>
      <c r="BG4525" s="9">
        <f>+BF4525+BE4525</f>
        <v>132160239</v>
      </c>
      <c r="BH4525" s="27">
        <f>+ROUND(BG4525*$BH$2,0)</f>
        <v>105728191</v>
      </c>
      <c r="BI4525" s="27"/>
      <c r="BJ4525" t="s">
        <v>9823</v>
      </c>
      <c r="BK4525" t="s">
        <v>7700</v>
      </c>
      <c r="BL4525" t="s">
        <v>13848</v>
      </c>
      <c r="BM4525" t="s">
        <v>9859</v>
      </c>
      <c r="BN4525" t="s">
        <v>10263</v>
      </c>
      <c r="BO4525" t="s">
        <v>13849</v>
      </c>
      <c r="BP4525" t="s">
        <v>26107</v>
      </c>
      <c r="BQ4525" t="s">
        <v>36886</v>
      </c>
      <c r="BR4525" t="s">
        <v>29332</v>
      </c>
      <c r="BS4525">
        <v>1</v>
      </c>
      <c r="BU4525" t="s">
        <v>13848</v>
      </c>
      <c r="BV4525" t="s">
        <v>36887</v>
      </c>
      <c r="BW4525" t="s">
        <v>29347</v>
      </c>
      <c r="BX4525" t="s">
        <v>10263</v>
      </c>
      <c r="BY4525" t="s">
        <v>13849</v>
      </c>
      <c r="BZ4525" t="s">
        <v>26107</v>
      </c>
      <c r="CA4525">
        <v>1</v>
      </c>
      <c r="CB4525" t="s">
        <v>29341</v>
      </c>
    </row>
    <row r="4526" spans="1:80" x14ac:dyDescent="0.25">
      <c r="A4526" t="s">
        <v>5773</v>
      </c>
      <c r="B4526" s="41" t="s">
        <v>7202</v>
      </c>
      <c r="C4526" s="41">
        <v>18</v>
      </c>
      <c r="D4526">
        <v>44078</v>
      </c>
      <c r="E4526" t="s">
        <v>2449</v>
      </c>
      <c r="F4526" s="41">
        <v>3522</v>
      </c>
      <c r="G4526" s="41">
        <v>144078001315</v>
      </c>
      <c r="H4526" t="s">
        <v>4494</v>
      </c>
      <c r="I4526" s="25">
        <v>70.138699465704079</v>
      </c>
      <c r="J4526" s="42">
        <f>STANDARDIZE(I4526,$I$1,$I$2)</f>
        <v>0.68695444849744647</v>
      </c>
      <c r="K4526" s="26">
        <f>SUM(L4526:U4526)</f>
        <v>534</v>
      </c>
      <c r="L4526" s="26">
        <v>41</v>
      </c>
      <c r="M4526" s="26">
        <v>0</v>
      </c>
      <c r="N4526" s="26">
        <v>204</v>
      </c>
      <c r="O4526" s="26">
        <v>0</v>
      </c>
      <c r="P4526" s="26">
        <v>214</v>
      </c>
      <c r="Q4526" s="26">
        <v>0</v>
      </c>
      <c r="R4526" s="26">
        <v>75</v>
      </c>
      <c r="S4526" s="26">
        <v>0</v>
      </c>
      <c r="T4526" s="26">
        <v>0</v>
      </c>
      <c r="U4526" s="26">
        <v>0</v>
      </c>
      <c r="V4526" s="26">
        <f>SUM(W4526:AF4526)</f>
        <v>534</v>
      </c>
      <c r="W4526" s="26">
        <v>41</v>
      </c>
      <c r="X4526" s="26">
        <v>0</v>
      </c>
      <c r="Y4526" s="26">
        <v>204</v>
      </c>
      <c r="Z4526" s="26">
        <v>0</v>
      </c>
      <c r="AA4526" s="26">
        <v>214</v>
      </c>
      <c r="AB4526" s="26">
        <v>0</v>
      </c>
      <c r="AC4526" s="26">
        <v>75</v>
      </c>
      <c r="AD4526" s="26">
        <v>0</v>
      </c>
      <c r="AE4526" s="26">
        <v>0</v>
      </c>
      <c r="AF4526" s="26">
        <v>0</v>
      </c>
      <c r="AG4526" s="27">
        <f>ROUND(('Per Cápita'!$E$4*(1+($J4526/100))),0)</f>
        <v>75303</v>
      </c>
      <c r="AH4526" s="27">
        <f>ROUND(('Per Cápita'!$E$5*(1+($J4526/100))),0)</f>
        <v>66501</v>
      </c>
      <c r="AI4526" s="27">
        <f>ROUND(('Per Cápita'!$E$6*(1+($J4526/100))),0)</f>
        <v>99751</v>
      </c>
      <c r="AJ4526" s="27">
        <f>ROUND(('Per Cápita'!$E$7*(1+($J4526/100))),0)</f>
        <v>122244</v>
      </c>
      <c r="AK4526" s="27">
        <f>ROUND(('Per Cápita'!$F$4*(1+($J4526/100))),0)</f>
        <v>92905</v>
      </c>
      <c r="AL4526" s="27">
        <f>ROUND(('Per Cápita'!$F$5*(1+($J4526/100))),0)</f>
        <v>81171</v>
      </c>
      <c r="AM4526" s="27">
        <f>ROUND(('Per Cápita'!$F$6*(1+($J4526/100))),0)</f>
        <v>124200</v>
      </c>
      <c r="AN4526" s="27">
        <f>ROUND(('Per Cápita'!$F$7*(1+($J4526/100))),0)</f>
        <v>149628</v>
      </c>
      <c r="AO4526" s="27">
        <f>+AG4526*$M4526</f>
        <v>0</v>
      </c>
      <c r="AP4526" s="27">
        <f>+AH4526*($O4526+$Q4526)</f>
        <v>0</v>
      </c>
      <c r="AQ4526" s="27">
        <f>+AI4526*$S4526</f>
        <v>0</v>
      </c>
      <c r="AR4526" s="27">
        <f>+AJ4526*$U4526</f>
        <v>0</v>
      </c>
      <c r="AS4526" s="27">
        <f>+AK4526*L4526</f>
        <v>3809105</v>
      </c>
      <c r="AT4526" s="27">
        <f>+AL4526*(N4526+P4526)</f>
        <v>33929478</v>
      </c>
      <c r="AU4526" s="27">
        <f>+AM4526*R4526</f>
        <v>9315000</v>
      </c>
      <c r="AV4526" s="27">
        <f>+AN4526*T4526</f>
        <v>0</v>
      </c>
      <c r="AW4526" s="27">
        <f>+AG4526*$X4526*$AW$1</f>
        <v>0</v>
      </c>
      <c r="AX4526" s="27">
        <f>+AH4526*($AB4526+$Z4526)*$AW$1</f>
        <v>0</v>
      </c>
      <c r="AY4526" s="27">
        <f>+AI4526*$AD4526*$AW$1</f>
        <v>0</v>
      </c>
      <c r="AZ4526" s="27">
        <f>+AJ4526*$AF4526*$AW$1</f>
        <v>0</v>
      </c>
      <c r="BA4526" s="27">
        <f>+$AW$1*AK4526*W4526</f>
        <v>761821</v>
      </c>
      <c r="BB4526" s="27">
        <f>+$AW$1*AL4526*(Y4526+AA4526)</f>
        <v>6785895.6000000006</v>
      </c>
      <c r="BC4526" s="27">
        <f>+AM4526*AC4526*$AW$1</f>
        <v>1863000</v>
      </c>
      <c r="BD4526" s="27">
        <f>+$AW$1*AN4526*AE4526</f>
        <v>0</v>
      </c>
      <c r="BE4526" s="27">
        <f>ROUND(SUM(AO4526:AV4526),0)</f>
        <v>47053583</v>
      </c>
      <c r="BF4526" s="27">
        <f>ROUND(SUM(AW4526:BD4526),0)</f>
        <v>9410717</v>
      </c>
      <c r="BG4526" s="9">
        <f>+BF4526+BE4526</f>
        <v>56464300</v>
      </c>
      <c r="BH4526" s="27">
        <f>+ROUND(BG4526*$BH$2,0)</f>
        <v>45171440</v>
      </c>
      <c r="BI4526" s="27"/>
      <c r="BJ4526" t="s">
        <v>9823</v>
      </c>
      <c r="BK4526" t="s">
        <v>4494</v>
      </c>
      <c r="BL4526" t="s">
        <v>13850</v>
      </c>
      <c r="BM4526" t="s">
        <v>9859</v>
      </c>
      <c r="BN4526" t="s">
        <v>9832</v>
      </c>
      <c r="BO4526" t="s">
        <v>13851</v>
      </c>
      <c r="BP4526" t="s">
        <v>26108</v>
      </c>
      <c r="BQ4526" t="s">
        <v>36888</v>
      </c>
      <c r="BR4526" t="s">
        <v>29332</v>
      </c>
      <c r="BS4526">
        <v>1</v>
      </c>
      <c r="BU4526" t="s">
        <v>13850</v>
      </c>
      <c r="BV4526" t="s">
        <v>36889</v>
      </c>
      <c r="BW4526" t="s">
        <v>29347</v>
      </c>
      <c r="BX4526" t="s">
        <v>9832</v>
      </c>
      <c r="BY4526" t="s">
        <v>13851</v>
      </c>
      <c r="BZ4526" t="s">
        <v>26108</v>
      </c>
      <c r="CA4526">
        <v>1</v>
      </c>
      <c r="CB4526" t="s">
        <v>29341</v>
      </c>
    </row>
    <row r="4527" spans="1:80" x14ac:dyDescent="0.25">
      <c r="A4527" t="s">
        <v>5773</v>
      </c>
      <c r="B4527" s="41" t="s">
        <v>7202</v>
      </c>
      <c r="C4527" s="41">
        <v>18</v>
      </c>
      <c r="D4527">
        <v>44110</v>
      </c>
      <c r="E4527" t="s">
        <v>2459</v>
      </c>
      <c r="F4527" s="41">
        <v>16590</v>
      </c>
      <c r="G4527" s="41">
        <v>144110000016</v>
      </c>
      <c r="H4527" t="s">
        <v>2460</v>
      </c>
      <c r="I4527" s="25">
        <v>65.059697853993498</v>
      </c>
      <c r="J4527" s="42">
        <f>STANDARDIZE(I4527,$I$1,$I$2)</f>
        <v>-0.94838040980338234</v>
      </c>
      <c r="K4527" s="26">
        <f>SUM(L4527:U4527)</f>
        <v>576</v>
      </c>
      <c r="L4527" s="26">
        <v>0</v>
      </c>
      <c r="M4527" s="26">
        <v>43</v>
      </c>
      <c r="N4527" s="26">
        <v>0</v>
      </c>
      <c r="O4527" s="26">
        <v>252</v>
      </c>
      <c r="P4527" s="26">
        <v>0</v>
      </c>
      <c r="Q4527" s="26">
        <v>194</v>
      </c>
      <c r="R4527" s="26">
        <v>0</v>
      </c>
      <c r="S4527" s="26">
        <v>87</v>
      </c>
      <c r="T4527" s="26">
        <v>0</v>
      </c>
      <c r="U4527" s="26">
        <v>0</v>
      </c>
      <c r="V4527" s="26">
        <f>SUM(W4527:AF4527)</f>
        <v>0</v>
      </c>
      <c r="W4527" s="26">
        <v>0</v>
      </c>
      <c r="X4527" s="26">
        <v>0</v>
      </c>
      <c r="Y4527" s="26">
        <v>0</v>
      </c>
      <c r="Z4527" s="26">
        <v>0</v>
      </c>
      <c r="AA4527" s="26">
        <v>0</v>
      </c>
      <c r="AB4527" s="26">
        <v>0</v>
      </c>
      <c r="AC4527" s="26">
        <v>0</v>
      </c>
      <c r="AD4527" s="26">
        <v>0</v>
      </c>
      <c r="AE4527" s="26">
        <v>0</v>
      </c>
      <c r="AF4527" s="26">
        <v>0</v>
      </c>
      <c r="AG4527" s="27">
        <f>ROUND(('Per Cápita'!$E$4*(1+($J4527/100))),0)</f>
        <v>74080</v>
      </c>
      <c r="AH4527" s="27">
        <f>ROUND(('Per Cápita'!$E$5*(1+($J4527/100))),0)</f>
        <v>65421</v>
      </c>
      <c r="AI4527" s="27">
        <f>ROUND(('Per Cápita'!$E$6*(1+($J4527/100))),0)</f>
        <v>98130</v>
      </c>
      <c r="AJ4527" s="27">
        <f>ROUND(('Per Cápita'!$E$7*(1+($J4527/100))),0)</f>
        <v>120259</v>
      </c>
      <c r="AK4527" s="27">
        <f>ROUND(('Per Cápita'!$F$4*(1+($J4527/100))),0)</f>
        <v>91396</v>
      </c>
      <c r="AL4527" s="27">
        <f>ROUND(('Per Cápita'!$F$5*(1+($J4527/100))),0)</f>
        <v>79852</v>
      </c>
      <c r="AM4527" s="27">
        <f>ROUND(('Per Cápita'!$F$6*(1+($J4527/100))),0)</f>
        <v>122183</v>
      </c>
      <c r="AN4527" s="27">
        <f>ROUND(('Per Cápita'!$F$7*(1+($J4527/100))),0)</f>
        <v>147198</v>
      </c>
      <c r="AO4527" s="27">
        <f>+AG4527*$M4527</f>
        <v>3185440</v>
      </c>
      <c r="AP4527" s="27">
        <f>+AH4527*($O4527+$Q4527)</f>
        <v>29177766</v>
      </c>
      <c r="AQ4527" s="27">
        <f>+AI4527*$S4527</f>
        <v>8537310</v>
      </c>
      <c r="AR4527" s="27">
        <f>+AJ4527*$U4527</f>
        <v>0</v>
      </c>
      <c r="AS4527" s="27">
        <f>+AK4527*L4527</f>
        <v>0</v>
      </c>
      <c r="AT4527" s="27">
        <f>+AL4527*(N4527+P4527)</f>
        <v>0</v>
      </c>
      <c r="AU4527" s="27">
        <f>+AM4527*R4527</f>
        <v>0</v>
      </c>
      <c r="AV4527" s="27">
        <f>+AN4527*T4527</f>
        <v>0</v>
      </c>
      <c r="AW4527" s="27">
        <f>+AG4527*$X4527*$AW$1</f>
        <v>0</v>
      </c>
      <c r="AX4527" s="27">
        <f>+AH4527*($AB4527+$Z4527)*$AW$1</f>
        <v>0</v>
      </c>
      <c r="AY4527" s="27">
        <f>+AI4527*$AD4527*$AW$1</f>
        <v>0</v>
      </c>
      <c r="AZ4527" s="27">
        <f>+AJ4527*$AF4527*$AW$1</f>
        <v>0</v>
      </c>
      <c r="BA4527" s="27">
        <f>+$AW$1*AK4527*W4527</f>
        <v>0</v>
      </c>
      <c r="BB4527" s="27">
        <f>+$AW$1*AL4527*(Y4527+AA4527)</f>
        <v>0</v>
      </c>
      <c r="BC4527" s="27">
        <f>+AM4527*AC4527*$AW$1</f>
        <v>0</v>
      </c>
      <c r="BD4527" s="27">
        <f>+$AW$1*AN4527*AE4527</f>
        <v>0</v>
      </c>
      <c r="BE4527" s="27">
        <f>ROUND(SUM(AO4527:AV4527),0)</f>
        <v>40900516</v>
      </c>
      <c r="BF4527" s="27">
        <f>ROUND(SUM(AW4527:BD4527),0)</f>
        <v>0</v>
      </c>
      <c r="BG4527" s="9">
        <f>+BF4527+BE4527</f>
        <v>40900516</v>
      </c>
      <c r="BH4527" s="27">
        <f>+ROUND(BG4527*$BH$2,0)</f>
        <v>32720413</v>
      </c>
      <c r="BI4527" s="27"/>
      <c r="BJ4527" t="s">
        <v>9823</v>
      </c>
      <c r="BK4527" t="s">
        <v>2460</v>
      </c>
      <c r="BL4527" t="s">
        <v>13852</v>
      </c>
      <c r="BM4527" t="s">
        <v>9835</v>
      </c>
      <c r="BN4527" t="s">
        <v>9832</v>
      </c>
      <c r="BO4527" t="s">
        <v>13853</v>
      </c>
      <c r="BP4527" t="s">
        <v>25305</v>
      </c>
      <c r="BQ4527" t="s">
        <v>36890</v>
      </c>
      <c r="BR4527" t="s">
        <v>29332</v>
      </c>
      <c r="BS4527">
        <v>1</v>
      </c>
      <c r="BU4527" t="s">
        <v>13852</v>
      </c>
      <c r="BV4527" t="s">
        <v>2460</v>
      </c>
      <c r="BW4527" t="s">
        <v>9835</v>
      </c>
      <c r="BX4527" t="s">
        <v>9832</v>
      </c>
      <c r="BY4527" t="s">
        <v>13853</v>
      </c>
      <c r="BZ4527" t="s">
        <v>25305</v>
      </c>
      <c r="CA4527">
        <v>2</v>
      </c>
      <c r="CB4527" t="s">
        <v>29341</v>
      </c>
    </row>
    <row r="4528" spans="1:80" x14ac:dyDescent="0.25">
      <c r="A4528" t="s">
        <v>5773</v>
      </c>
      <c r="B4528" s="41" t="s">
        <v>7202</v>
      </c>
      <c r="C4528" s="41">
        <v>18</v>
      </c>
      <c r="D4528">
        <v>44110</v>
      </c>
      <c r="E4528" t="s">
        <v>2459</v>
      </c>
      <c r="F4528" s="41">
        <v>16589</v>
      </c>
      <c r="G4528" s="41">
        <v>144110000067</v>
      </c>
      <c r="H4528" t="s">
        <v>7816</v>
      </c>
      <c r="I4528" s="25">
        <v>64.070998830970225</v>
      </c>
      <c r="J4528" s="42">
        <f>STANDARDIZE(I4528,$I$1,$I$2)</f>
        <v>-1.2667213162110462</v>
      </c>
      <c r="K4528" s="26">
        <f>SUM(L4528:U4528)</f>
        <v>706</v>
      </c>
      <c r="L4528" s="26">
        <v>0</v>
      </c>
      <c r="M4528" s="26">
        <v>56</v>
      </c>
      <c r="N4528" s="26">
        <v>0</v>
      </c>
      <c r="O4528" s="26">
        <v>265</v>
      </c>
      <c r="P4528" s="26">
        <v>0</v>
      </c>
      <c r="Q4528" s="26">
        <v>288</v>
      </c>
      <c r="R4528" s="26">
        <v>0</v>
      </c>
      <c r="S4528" s="26">
        <v>0</v>
      </c>
      <c r="T4528" s="26">
        <v>0</v>
      </c>
      <c r="U4528" s="26">
        <v>97</v>
      </c>
      <c r="V4528" s="26">
        <f>SUM(W4528:AF4528)</f>
        <v>97</v>
      </c>
      <c r="W4528" s="26">
        <v>0</v>
      </c>
      <c r="X4528" s="26">
        <v>0</v>
      </c>
      <c r="Y4528" s="26">
        <v>0</v>
      </c>
      <c r="Z4528" s="26">
        <v>0</v>
      </c>
      <c r="AA4528" s="26">
        <v>0</v>
      </c>
      <c r="AB4528" s="26">
        <v>0</v>
      </c>
      <c r="AC4528" s="26">
        <v>0</v>
      </c>
      <c r="AD4528" s="26">
        <v>0</v>
      </c>
      <c r="AE4528" s="26">
        <v>0</v>
      </c>
      <c r="AF4528" s="26">
        <v>97</v>
      </c>
      <c r="AG4528" s="27">
        <f>ROUND(('Per Cápita'!$E$4*(1+($J4528/100))),0)</f>
        <v>73842</v>
      </c>
      <c r="AH4528" s="27">
        <f>ROUND(('Per Cápita'!$E$5*(1+($J4528/100))),0)</f>
        <v>65210</v>
      </c>
      <c r="AI4528" s="27">
        <f>ROUND(('Per Cápita'!$E$6*(1+($J4528/100))),0)</f>
        <v>97815</v>
      </c>
      <c r="AJ4528" s="27">
        <f>ROUND(('Per Cápita'!$E$7*(1+($J4528/100))),0)</f>
        <v>119872</v>
      </c>
      <c r="AK4528" s="27">
        <f>ROUND(('Per Cápita'!$F$4*(1+($J4528/100))),0)</f>
        <v>91102</v>
      </c>
      <c r="AL4528" s="27">
        <f>ROUND(('Per Cápita'!$F$5*(1+($J4528/100))),0)</f>
        <v>79596</v>
      </c>
      <c r="AM4528" s="27">
        <f>ROUND(('Per Cápita'!$F$6*(1+($J4528/100))),0)</f>
        <v>121790</v>
      </c>
      <c r="AN4528" s="27">
        <f>ROUND(('Per Cápita'!$F$7*(1+($J4528/100))),0)</f>
        <v>146725</v>
      </c>
      <c r="AO4528" s="27">
        <f>+AG4528*$M4528</f>
        <v>4135152</v>
      </c>
      <c r="AP4528" s="27">
        <f>+AH4528*($O4528+$Q4528)</f>
        <v>36061130</v>
      </c>
      <c r="AQ4528" s="27">
        <f>+AI4528*$S4528</f>
        <v>0</v>
      </c>
      <c r="AR4528" s="27">
        <f>+AJ4528*$U4528</f>
        <v>11627584</v>
      </c>
      <c r="AS4528" s="27">
        <f>+AK4528*L4528</f>
        <v>0</v>
      </c>
      <c r="AT4528" s="27">
        <f>+AL4528*(N4528+P4528)</f>
        <v>0</v>
      </c>
      <c r="AU4528" s="27">
        <f>+AM4528*R4528</f>
        <v>0</v>
      </c>
      <c r="AV4528" s="27">
        <f>+AN4528*T4528</f>
        <v>0</v>
      </c>
      <c r="AW4528" s="27">
        <f>+AG4528*$X4528*$AW$1</f>
        <v>0</v>
      </c>
      <c r="AX4528" s="27">
        <f>+AH4528*($AB4528+$Z4528)*$AW$1</f>
        <v>0</v>
      </c>
      <c r="AY4528" s="27">
        <f>+AI4528*$AD4528*$AW$1</f>
        <v>0</v>
      </c>
      <c r="AZ4528" s="27">
        <f>+AJ4528*$AF4528*$AW$1</f>
        <v>2325516.8000000003</v>
      </c>
      <c r="BA4528" s="27">
        <f>+$AW$1*AK4528*W4528</f>
        <v>0</v>
      </c>
      <c r="BB4528" s="27">
        <f>+$AW$1*AL4528*(Y4528+AA4528)</f>
        <v>0</v>
      </c>
      <c r="BC4528" s="27">
        <f>+AM4528*AC4528*$AW$1</f>
        <v>0</v>
      </c>
      <c r="BD4528" s="27">
        <f>+$AW$1*AN4528*AE4528</f>
        <v>0</v>
      </c>
      <c r="BE4528" s="27">
        <f>ROUND(SUM(AO4528:AV4528),0)</f>
        <v>51823866</v>
      </c>
      <c r="BF4528" s="27">
        <f>ROUND(SUM(AW4528:BD4528),0)</f>
        <v>2325517</v>
      </c>
      <c r="BG4528" s="9">
        <f>+BF4528+BE4528</f>
        <v>54149383</v>
      </c>
      <c r="BH4528" s="27">
        <f>+ROUND(BG4528*$BH$2,0)</f>
        <v>43319506</v>
      </c>
      <c r="BI4528" s="27"/>
      <c r="BJ4528" t="s">
        <v>9823</v>
      </c>
      <c r="BK4528" t="s">
        <v>7816</v>
      </c>
      <c r="BL4528" t="s">
        <v>13854</v>
      </c>
      <c r="BM4528" t="s">
        <v>9835</v>
      </c>
      <c r="BN4528" t="s">
        <v>9832</v>
      </c>
      <c r="BO4528" t="s">
        <v>13855</v>
      </c>
      <c r="BP4528" t="s">
        <v>25805</v>
      </c>
      <c r="BQ4528" t="s">
        <v>36891</v>
      </c>
      <c r="BR4528" t="s">
        <v>29332</v>
      </c>
      <c r="BS4528">
        <v>1</v>
      </c>
      <c r="BU4528" t="s">
        <v>13854</v>
      </c>
      <c r="BV4528" t="s">
        <v>36892</v>
      </c>
      <c r="BW4528" t="s">
        <v>9835</v>
      </c>
      <c r="BX4528" t="s">
        <v>9832</v>
      </c>
      <c r="BY4528" t="s">
        <v>13855</v>
      </c>
      <c r="BZ4528" t="s">
        <v>25805</v>
      </c>
      <c r="CA4528">
        <v>2</v>
      </c>
      <c r="CB4528" t="s">
        <v>29341</v>
      </c>
    </row>
    <row r="4529" spans="1:80" x14ac:dyDescent="0.25">
      <c r="A4529" t="s">
        <v>5773</v>
      </c>
      <c r="B4529" s="41" t="s">
        <v>7202</v>
      </c>
      <c r="C4529" s="41">
        <v>18</v>
      </c>
      <c r="D4529">
        <v>44279</v>
      </c>
      <c r="E4529" t="s">
        <v>2461</v>
      </c>
      <c r="F4529" s="41">
        <v>3394</v>
      </c>
      <c r="G4529" s="41">
        <v>144279000287</v>
      </c>
      <c r="H4529" t="s">
        <v>5433</v>
      </c>
      <c r="I4529" s="25">
        <v>63.887118495145536</v>
      </c>
      <c r="J4529" s="42">
        <f>STANDARDIZE(I4529,$I$1,$I$2)</f>
        <v>-1.3259270314124045</v>
      </c>
      <c r="K4529" s="26">
        <f>SUM(L4529:U4529)</f>
        <v>1120</v>
      </c>
      <c r="L4529" s="26">
        <v>0</v>
      </c>
      <c r="M4529" s="26">
        <v>57</v>
      </c>
      <c r="N4529" s="26">
        <v>0</v>
      </c>
      <c r="O4529" s="26">
        <v>486</v>
      </c>
      <c r="P4529" s="26">
        <v>0</v>
      </c>
      <c r="Q4529" s="26">
        <v>445</v>
      </c>
      <c r="R4529" s="26">
        <v>0</v>
      </c>
      <c r="S4529" s="26">
        <v>0</v>
      </c>
      <c r="T4529" s="26">
        <v>0</v>
      </c>
      <c r="U4529" s="26">
        <v>132</v>
      </c>
      <c r="V4529" s="26">
        <f>SUM(W4529:AF4529)</f>
        <v>132</v>
      </c>
      <c r="W4529" s="26">
        <v>0</v>
      </c>
      <c r="X4529" s="26">
        <v>0</v>
      </c>
      <c r="Y4529" s="26">
        <v>0</v>
      </c>
      <c r="Z4529" s="26">
        <v>0</v>
      </c>
      <c r="AA4529" s="26">
        <v>0</v>
      </c>
      <c r="AB4529" s="26">
        <v>0</v>
      </c>
      <c r="AC4529" s="26">
        <v>0</v>
      </c>
      <c r="AD4529" s="26">
        <v>0</v>
      </c>
      <c r="AE4529" s="26">
        <v>0</v>
      </c>
      <c r="AF4529" s="26">
        <v>132</v>
      </c>
      <c r="AG4529" s="27">
        <f>ROUND(('Per Cápita'!$E$4*(1+($J4529/100))),0)</f>
        <v>73797</v>
      </c>
      <c r="AH4529" s="27">
        <f>ROUND(('Per Cápita'!$E$5*(1+($J4529/100))),0)</f>
        <v>65171</v>
      </c>
      <c r="AI4529" s="27">
        <f>ROUND(('Per Cápita'!$E$6*(1+($J4529/100))),0)</f>
        <v>97756</v>
      </c>
      <c r="AJ4529" s="27">
        <f>ROUND(('Per Cápita'!$E$7*(1+($J4529/100))),0)</f>
        <v>119800</v>
      </c>
      <c r="AK4529" s="27">
        <f>ROUND(('Per Cápita'!$F$4*(1+($J4529/100))),0)</f>
        <v>91048</v>
      </c>
      <c r="AL4529" s="27">
        <f>ROUND(('Per Cápita'!$F$5*(1+($J4529/100))),0)</f>
        <v>79548</v>
      </c>
      <c r="AM4529" s="27">
        <f>ROUND(('Per Cápita'!$F$6*(1+($J4529/100))),0)</f>
        <v>121717</v>
      </c>
      <c r="AN4529" s="27">
        <f>ROUND(('Per Cápita'!$F$7*(1+($J4529/100))),0)</f>
        <v>146637</v>
      </c>
      <c r="AO4529" s="27">
        <f>+AG4529*$M4529</f>
        <v>4206429</v>
      </c>
      <c r="AP4529" s="27">
        <f>+AH4529*($O4529+$Q4529)</f>
        <v>60674201</v>
      </c>
      <c r="AQ4529" s="27">
        <f>+AI4529*$S4529</f>
        <v>0</v>
      </c>
      <c r="AR4529" s="27">
        <f>+AJ4529*$U4529</f>
        <v>15813600</v>
      </c>
      <c r="AS4529" s="27">
        <f>+AK4529*L4529</f>
        <v>0</v>
      </c>
      <c r="AT4529" s="27">
        <f>+AL4529*(N4529+P4529)</f>
        <v>0</v>
      </c>
      <c r="AU4529" s="27">
        <f>+AM4529*R4529</f>
        <v>0</v>
      </c>
      <c r="AV4529" s="27">
        <f>+AN4529*T4529</f>
        <v>0</v>
      </c>
      <c r="AW4529" s="27">
        <f>+AG4529*$X4529*$AW$1</f>
        <v>0</v>
      </c>
      <c r="AX4529" s="27">
        <f>+AH4529*($AB4529+$Z4529)*$AW$1</f>
        <v>0</v>
      </c>
      <c r="AY4529" s="27">
        <f>+AI4529*$AD4529*$AW$1</f>
        <v>0</v>
      </c>
      <c r="AZ4529" s="27">
        <f>+AJ4529*$AF4529*$AW$1</f>
        <v>3162720</v>
      </c>
      <c r="BA4529" s="27">
        <f>+$AW$1*AK4529*W4529</f>
        <v>0</v>
      </c>
      <c r="BB4529" s="27">
        <f>+$AW$1*AL4529*(Y4529+AA4529)</f>
        <v>0</v>
      </c>
      <c r="BC4529" s="27">
        <f>+AM4529*AC4529*$AW$1</f>
        <v>0</v>
      </c>
      <c r="BD4529" s="27">
        <f>+$AW$1*AN4529*AE4529</f>
        <v>0</v>
      </c>
      <c r="BE4529" s="27">
        <f>ROUND(SUM(AO4529:AV4529),0)</f>
        <v>80694230</v>
      </c>
      <c r="BF4529" s="27">
        <f>ROUND(SUM(AW4529:BD4529),0)</f>
        <v>3162720</v>
      </c>
      <c r="BG4529" s="9">
        <f>+BF4529+BE4529</f>
        <v>83856950</v>
      </c>
      <c r="BH4529" s="27">
        <f>+ROUND(BG4529*$BH$2,0)</f>
        <v>67085560</v>
      </c>
      <c r="BI4529" s="27"/>
      <c r="BJ4529" t="s">
        <v>9823</v>
      </c>
      <c r="BK4529" t="s">
        <v>5433</v>
      </c>
      <c r="BL4529" t="s">
        <v>13856</v>
      </c>
      <c r="BM4529" t="s">
        <v>9838</v>
      </c>
      <c r="BN4529" t="s">
        <v>10263</v>
      </c>
      <c r="BO4529" t="s">
        <v>13857</v>
      </c>
      <c r="BP4529" t="s">
        <v>26109</v>
      </c>
      <c r="BQ4529" t="s">
        <v>36893</v>
      </c>
      <c r="BR4529" t="s">
        <v>29332</v>
      </c>
      <c r="BS4529">
        <v>1</v>
      </c>
      <c r="BU4529" t="s">
        <v>13856</v>
      </c>
      <c r="BV4529" t="s">
        <v>543</v>
      </c>
      <c r="BW4529" t="s">
        <v>29351</v>
      </c>
      <c r="BX4529" t="s">
        <v>10263</v>
      </c>
      <c r="BY4529" t="s">
        <v>13857</v>
      </c>
      <c r="BZ4529" t="s">
        <v>26109</v>
      </c>
      <c r="CA4529">
        <v>1</v>
      </c>
      <c r="CB4529" t="s">
        <v>29341</v>
      </c>
    </row>
    <row r="4530" spans="1:80" x14ac:dyDescent="0.25">
      <c r="A4530" t="s">
        <v>5773</v>
      </c>
      <c r="B4530" s="41" t="s">
        <v>7202</v>
      </c>
      <c r="C4530" s="41">
        <v>18</v>
      </c>
      <c r="D4530">
        <v>44279</v>
      </c>
      <c r="E4530" t="s">
        <v>2461</v>
      </c>
      <c r="F4530" s="41">
        <v>3390</v>
      </c>
      <c r="G4530" s="41">
        <v>144279000368</v>
      </c>
      <c r="H4530" t="s">
        <v>7817</v>
      </c>
      <c r="I4530" s="25">
        <v>63.680945490606518</v>
      </c>
      <c r="J4530" s="42">
        <f>STANDARDIZE(I4530,$I$1,$I$2)</f>
        <v>-1.3923105309541022</v>
      </c>
      <c r="K4530" s="26">
        <f>SUM(L4530:U4530)</f>
        <v>1965</v>
      </c>
      <c r="L4530" s="26">
        <v>0</v>
      </c>
      <c r="M4530" s="26">
        <v>144</v>
      </c>
      <c r="N4530" s="26">
        <v>0</v>
      </c>
      <c r="O4530" s="26">
        <v>877</v>
      </c>
      <c r="P4530" s="26">
        <v>0</v>
      </c>
      <c r="Q4530" s="26">
        <v>763</v>
      </c>
      <c r="R4530" s="26">
        <v>0</v>
      </c>
      <c r="S4530" s="26">
        <v>0</v>
      </c>
      <c r="T4530" s="26">
        <v>0</v>
      </c>
      <c r="U4530" s="26">
        <v>181</v>
      </c>
      <c r="V4530" s="26">
        <f>SUM(W4530:AF4530)</f>
        <v>181</v>
      </c>
      <c r="W4530" s="26">
        <v>0</v>
      </c>
      <c r="X4530" s="26">
        <v>0</v>
      </c>
      <c r="Y4530" s="26">
        <v>0</v>
      </c>
      <c r="Z4530" s="26">
        <v>0</v>
      </c>
      <c r="AA4530" s="26">
        <v>0</v>
      </c>
      <c r="AB4530" s="26">
        <v>0</v>
      </c>
      <c r="AC4530" s="26">
        <v>0</v>
      </c>
      <c r="AD4530" s="26">
        <v>0</v>
      </c>
      <c r="AE4530" s="26">
        <v>0</v>
      </c>
      <c r="AF4530" s="26">
        <v>181</v>
      </c>
      <c r="AG4530" s="27">
        <f>ROUND(('Per Cápita'!$E$4*(1+($J4530/100))),0)</f>
        <v>73748</v>
      </c>
      <c r="AH4530" s="27">
        <f>ROUND(('Per Cápita'!$E$5*(1+($J4530/100))),0)</f>
        <v>65127</v>
      </c>
      <c r="AI4530" s="27">
        <f>ROUND(('Per Cápita'!$E$6*(1+($J4530/100))),0)</f>
        <v>97691</v>
      </c>
      <c r="AJ4530" s="27">
        <f>ROUND(('Per Cápita'!$E$7*(1+($J4530/100))),0)</f>
        <v>119720</v>
      </c>
      <c r="AK4530" s="27">
        <f>ROUND(('Per Cápita'!$F$4*(1+($J4530/100))),0)</f>
        <v>90986</v>
      </c>
      <c r="AL4530" s="27">
        <f>ROUND(('Per Cápita'!$F$5*(1+($J4530/100))),0)</f>
        <v>79495</v>
      </c>
      <c r="AM4530" s="27">
        <f>ROUND(('Per Cápita'!$F$6*(1+($J4530/100))),0)</f>
        <v>121636</v>
      </c>
      <c r="AN4530" s="27">
        <f>ROUND(('Per Cápita'!$F$7*(1+($J4530/100))),0)</f>
        <v>146538</v>
      </c>
      <c r="AO4530" s="27">
        <f>+AG4530*$M4530</f>
        <v>10619712</v>
      </c>
      <c r="AP4530" s="27">
        <f>+AH4530*($O4530+$Q4530)</f>
        <v>106808280</v>
      </c>
      <c r="AQ4530" s="27">
        <f>+AI4530*$S4530</f>
        <v>0</v>
      </c>
      <c r="AR4530" s="27">
        <f>+AJ4530*$U4530</f>
        <v>21669320</v>
      </c>
      <c r="AS4530" s="27">
        <f>+AK4530*L4530</f>
        <v>0</v>
      </c>
      <c r="AT4530" s="27">
        <f>+AL4530*(N4530+P4530)</f>
        <v>0</v>
      </c>
      <c r="AU4530" s="27">
        <f>+AM4530*R4530</f>
        <v>0</v>
      </c>
      <c r="AV4530" s="27">
        <f>+AN4530*T4530</f>
        <v>0</v>
      </c>
      <c r="AW4530" s="27">
        <f>+AG4530*$X4530*$AW$1</f>
        <v>0</v>
      </c>
      <c r="AX4530" s="27">
        <f>+AH4530*($AB4530+$Z4530)*$AW$1</f>
        <v>0</v>
      </c>
      <c r="AY4530" s="27">
        <f>+AI4530*$AD4530*$AW$1</f>
        <v>0</v>
      </c>
      <c r="AZ4530" s="27">
        <f>+AJ4530*$AF4530*$AW$1</f>
        <v>4333864</v>
      </c>
      <c r="BA4530" s="27">
        <f>+$AW$1*AK4530*W4530</f>
        <v>0</v>
      </c>
      <c r="BB4530" s="27">
        <f>+$AW$1*AL4530*(Y4530+AA4530)</f>
        <v>0</v>
      </c>
      <c r="BC4530" s="27">
        <f>+AM4530*AC4530*$AW$1</f>
        <v>0</v>
      </c>
      <c r="BD4530" s="27">
        <f>+$AW$1*AN4530*AE4530</f>
        <v>0</v>
      </c>
      <c r="BE4530" s="27">
        <f>ROUND(SUM(AO4530:AV4530),0)</f>
        <v>139097312</v>
      </c>
      <c r="BF4530" s="27">
        <f>ROUND(SUM(AW4530:BD4530),0)</f>
        <v>4333864</v>
      </c>
      <c r="BG4530" s="9">
        <f>+BF4530+BE4530</f>
        <v>143431176</v>
      </c>
      <c r="BH4530" s="27">
        <f>+ROUND(BG4530*$BH$2,0)</f>
        <v>114744941</v>
      </c>
      <c r="BI4530" s="27"/>
      <c r="BJ4530" t="s">
        <v>9823</v>
      </c>
      <c r="BK4530" t="s">
        <v>7817</v>
      </c>
      <c r="BL4530" t="s">
        <v>13858</v>
      </c>
      <c r="BM4530" t="s">
        <v>9838</v>
      </c>
      <c r="BN4530" t="s">
        <v>10263</v>
      </c>
      <c r="BO4530" t="s">
        <v>13859</v>
      </c>
      <c r="BP4530" t="s">
        <v>26110</v>
      </c>
      <c r="BQ4530" t="s">
        <v>36894</v>
      </c>
      <c r="BR4530" t="s">
        <v>29332</v>
      </c>
      <c r="BS4530">
        <v>1</v>
      </c>
      <c r="BU4530" t="s">
        <v>13858</v>
      </c>
      <c r="BV4530" t="s">
        <v>36895</v>
      </c>
      <c r="BW4530" t="s">
        <v>29351</v>
      </c>
      <c r="BX4530" t="s">
        <v>10263</v>
      </c>
      <c r="BY4530" t="s">
        <v>13859</v>
      </c>
      <c r="BZ4530" t="s">
        <v>26110</v>
      </c>
      <c r="CA4530">
        <v>1</v>
      </c>
      <c r="CB4530" t="s">
        <v>29341</v>
      </c>
    </row>
    <row r="4531" spans="1:80" x14ac:dyDescent="0.25">
      <c r="A4531" t="s">
        <v>5773</v>
      </c>
      <c r="B4531" s="41" t="s">
        <v>7202</v>
      </c>
      <c r="C4531" s="41">
        <v>18</v>
      </c>
      <c r="D4531">
        <v>44279</v>
      </c>
      <c r="E4531" t="s">
        <v>2461</v>
      </c>
      <c r="F4531" s="41">
        <v>3391</v>
      </c>
      <c r="G4531" s="41">
        <v>144279000392</v>
      </c>
      <c r="H4531" t="s">
        <v>2462</v>
      </c>
      <c r="I4531" s="25">
        <v>64.345278252608622</v>
      </c>
      <c r="J4531" s="42">
        <f>STANDARDIZE(I4531,$I$1,$I$2)</f>
        <v>-1.1784089403918159</v>
      </c>
      <c r="K4531" s="26">
        <f>SUM(L4531:U4531)</f>
        <v>1865</v>
      </c>
      <c r="L4531" s="26">
        <v>0</v>
      </c>
      <c r="M4531" s="26">
        <v>105</v>
      </c>
      <c r="N4531" s="26">
        <v>0</v>
      </c>
      <c r="O4531" s="26">
        <v>928</v>
      </c>
      <c r="P4531" s="26">
        <v>0</v>
      </c>
      <c r="Q4531" s="26">
        <v>657</v>
      </c>
      <c r="R4531" s="26">
        <v>0</v>
      </c>
      <c r="S4531" s="26">
        <v>175</v>
      </c>
      <c r="T4531" s="26">
        <v>0</v>
      </c>
      <c r="U4531" s="26">
        <v>0</v>
      </c>
      <c r="V4531" s="26">
        <f>SUM(W4531:AF4531)</f>
        <v>175</v>
      </c>
      <c r="W4531" s="26">
        <v>0</v>
      </c>
      <c r="X4531" s="26">
        <v>0</v>
      </c>
      <c r="Y4531" s="26">
        <v>0</v>
      </c>
      <c r="Z4531" s="26">
        <v>0</v>
      </c>
      <c r="AA4531" s="26">
        <v>0</v>
      </c>
      <c r="AB4531" s="26">
        <v>0</v>
      </c>
      <c r="AC4531" s="26">
        <v>0</v>
      </c>
      <c r="AD4531" s="26">
        <v>175</v>
      </c>
      <c r="AE4531" s="26">
        <v>0</v>
      </c>
      <c r="AF4531" s="26">
        <v>0</v>
      </c>
      <c r="AG4531" s="27">
        <f>ROUND(('Per Cápita'!$E$4*(1+($J4531/100))),0)</f>
        <v>73908</v>
      </c>
      <c r="AH4531" s="27">
        <f>ROUND(('Per Cápita'!$E$5*(1+($J4531/100))),0)</f>
        <v>65269</v>
      </c>
      <c r="AI4531" s="27">
        <f>ROUND(('Per Cápita'!$E$6*(1+($J4531/100))),0)</f>
        <v>97903</v>
      </c>
      <c r="AJ4531" s="27">
        <f>ROUND(('Per Cápita'!$E$7*(1+($J4531/100))),0)</f>
        <v>119979</v>
      </c>
      <c r="AK4531" s="27">
        <f>ROUND(('Per Cápita'!$F$4*(1+($J4531/100))),0)</f>
        <v>91184</v>
      </c>
      <c r="AL4531" s="27">
        <f>ROUND(('Per Cápita'!$F$5*(1+($J4531/100))),0)</f>
        <v>79667</v>
      </c>
      <c r="AM4531" s="27">
        <f>ROUND(('Per Cápita'!$F$6*(1+($J4531/100))),0)</f>
        <v>121899</v>
      </c>
      <c r="AN4531" s="27">
        <f>ROUND(('Per Cápita'!$F$7*(1+($J4531/100))),0)</f>
        <v>146856</v>
      </c>
      <c r="AO4531" s="27">
        <f>+AG4531*$M4531</f>
        <v>7760340</v>
      </c>
      <c r="AP4531" s="27">
        <f>+AH4531*($O4531+$Q4531)</f>
        <v>103451365</v>
      </c>
      <c r="AQ4531" s="27">
        <f>+AI4531*$S4531</f>
        <v>17133025</v>
      </c>
      <c r="AR4531" s="27">
        <f>+AJ4531*$U4531</f>
        <v>0</v>
      </c>
      <c r="AS4531" s="27">
        <f>+AK4531*L4531</f>
        <v>0</v>
      </c>
      <c r="AT4531" s="27">
        <f>+AL4531*(N4531+P4531)</f>
        <v>0</v>
      </c>
      <c r="AU4531" s="27">
        <f>+AM4531*R4531</f>
        <v>0</v>
      </c>
      <c r="AV4531" s="27">
        <f>+AN4531*T4531</f>
        <v>0</v>
      </c>
      <c r="AW4531" s="27">
        <f>+AG4531*$X4531*$AW$1</f>
        <v>0</v>
      </c>
      <c r="AX4531" s="27">
        <f>+AH4531*($AB4531+$Z4531)*$AW$1</f>
        <v>0</v>
      </c>
      <c r="AY4531" s="27">
        <f>+AI4531*$AD4531*$AW$1</f>
        <v>3426605</v>
      </c>
      <c r="AZ4531" s="27">
        <f>+AJ4531*$AF4531*$AW$1</f>
        <v>0</v>
      </c>
      <c r="BA4531" s="27">
        <f>+$AW$1*AK4531*W4531</f>
        <v>0</v>
      </c>
      <c r="BB4531" s="27">
        <f>+$AW$1*AL4531*(Y4531+AA4531)</f>
        <v>0</v>
      </c>
      <c r="BC4531" s="27">
        <f>+AM4531*AC4531*$AW$1</f>
        <v>0</v>
      </c>
      <c r="BD4531" s="27">
        <f>+$AW$1*AN4531*AE4531</f>
        <v>0</v>
      </c>
      <c r="BE4531" s="27">
        <f>ROUND(SUM(AO4531:AV4531),0)</f>
        <v>128344730</v>
      </c>
      <c r="BF4531" s="27">
        <f>ROUND(SUM(AW4531:BD4531),0)</f>
        <v>3426605</v>
      </c>
      <c r="BG4531" s="9">
        <f>+BF4531+BE4531</f>
        <v>131771335</v>
      </c>
      <c r="BH4531" s="27">
        <f>+ROUND(BG4531*$BH$2,0)</f>
        <v>105417068</v>
      </c>
      <c r="BI4531" s="27"/>
      <c r="BJ4531" t="s">
        <v>9823</v>
      </c>
      <c r="BK4531" t="s">
        <v>2462</v>
      </c>
      <c r="BL4531" t="s">
        <v>13860</v>
      </c>
      <c r="BM4531" t="s">
        <v>9838</v>
      </c>
      <c r="BN4531" t="s">
        <v>10263</v>
      </c>
      <c r="BO4531" t="s">
        <v>13861</v>
      </c>
      <c r="BP4531" t="s">
        <v>26111</v>
      </c>
      <c r="BQ4531" t="s">
        <v>36896</v>
      </c>
      <c r="BR4531" t="s">
        <v>29332</v>
      </c>
      <c r="BS4531">
        <v>1</v>
      </c>
      <c r="BU4531" t="s">
        <v>13860</v>
      </c>
      <c r="BV4531" t="s">
        <v>2462</v>
      </c>
      <c r="BW4531" t="s">
        <v>29351</v>
      </c>
      <c r="BX4531" t="s">
        <v>10263</v>
      </c>
      <c r="BY4531" t="s">
        <v>13861</v>
      </c>
      <c r="BZ4531" t="s">
        <v>26111</v>
      </c>
      <c r="CA4531">
        <v>1</v>
      </c>
      <c r="CB4531" t="s">
        <v>29341</v>
      </c>
    </row>
    <row r="4532" spans="1:80" x14ac:dyDescent="0.25">
      <c r="A4532" t="s">
        <v>5773</v>
      </c>
      <c r="B4532" s="41" t="s">
        <v>7202</v>
      </c>
      <c r="C4532" s="41">
        <v>18</v>
      </c>
      <c r="D4532">
        <v>44279</v>
      </c>
      <c r="E4532" t="s">
        <v>2461</v>
      </c>
      <c r="F4532" s="41">
        <v>3393</v>
      </c>
      <c r="G4532" s="41">
        <v>144279000635</v>
      </c>
      <c r="H4532" t="s">
        <v>7818</v>
      </c>
      <c r="I4532" s="25">
        <v>64.523699255348831</v>
      </c>
      <c r="J4532" s="42">
        <f>STANDARDIZE(I4532,$I$1,$I$2)</f>
        <v>-1.1209610190205563</v>
      </c>
      <c r="K4532" s="26">
        <f>SUM(L4532:U4532)</f>
        <v>1617</v>
      </c>
      <c r="L4532" s="26">
        <v>12</v>
      </c>
      <c r="M4532" s="26">
        <v>317</v>
      </c>
      <c r="N4532" s="26">
        <v>36</v>
      </c>
      <c r="O4532" s="26">
        <v>752</v>
      </c>
      <c r="P4532" s="26">
        <v>0</v>
      </c>
      <c r="Q4532" s="26">
        <v>367</v>
      </c>
      <c r="R4532" s="26">
        <v>0</v>
      </c>
      <c r="S4532" s="26">
        <v>0</v>
      </c>
      <c r="T4532" s="26">
        <v>0</v>
      </c>
      <c r="U4532" s="26">
        <v>133</v>
      </c>
      <c r="V4532" s="26">
        <f>SUM(W4532:AF4532)</f>
        <v>133</v>
      </c>
      <c r="W4532" s="26">
        <v>0</v>
      </c>
      <c r="X4532" s="26">
        <v>0</v>
      </c>
      <c r="Y4532" s="26">
        <v>0</v>
      </c>
      <c r="Z4532" s="26">
        <v>0</v>
      </c>
      <c r="AA4532" s="26">
        <v>0</v>
      </c>
      <c r="AB4532" s="26">
        <v>0</v>
      </c>
      <c r="AC4532" s="26">
        <v>0</v>
      </c>
      <c r="AD4532" s="26">
        <v>0</v>
      </c>
      <c r="AE4532" s="26">
        <v>0</v>
      </c>
      <c r="AF4532" s="26">
        <v>133</v>
      </c>
      <c r="AG4532" s="27">
        <f>ROUND(('Per Cápita'!$E$4*(1+($J4532/100))),0)</f>
        <v>73951</v>
      </c>
      <c r="AH4532" s="27">
        <f>ROUND(('Per Cápita'!$E$5*(1+($J4532/100))),0)</f>
        <v>65307</v>
      </c>
      <c r="AI4532" s="27">
        <f>ROUND(('Per Cápita'!$E$6*(1+($J4532/100))),0)</f>
        <v>97959</v>
      </c>
      <c r="AJ4532" s="27">
        <f>ROUND(('Per Cápita'!$E$7*(1+($J4532/100))),0)</f>
        <v>120049</v>
      </c>
      <c r="AK4532" s="27">
        <f>ROUND(('Per Cápita'!$F$4*(1+($J4532/100))),0)</f>
        <v>91237</v>
      </c>
      <c r="AL4532" s="27">
        <f>ROUND(('Per Cápita'!$F$5*(1+($J4532/100))),0)</f>
        <v>79713</v>
      </c>
      <c r="AM4532" s="27">
        <f>ROUND(('Per Cápita'!$F$6*(1+($J4532/100))),0)</f>
        <v>121970</v>
      </c>
      <c r="AN4532" s="27">
        <f>ROUND(('Per Cápita'!$F$7*(1+($J4532/100))),0)</f>
        <v>146941</v>
      </c>
      <c r="AO4532" s="27">
        <f>+AG4532*$M4532</f>
        <v>23442467</v>
      </c>
      <c r="AP4532" s="27">
        <f>+AH4532*($O4532+$Q4532)</f>
        <v>73078533</v>
      </c>
      <c r="AQ4532" s="27">
        <f>+AI4532*$S4532</f>
        <v>0</v>
      </c>
      <c r="AR4532" s="27">
        <f>+AJ4532*$U4532</f>
        <v>15966517</v>
      </c>
      <c r="AS4532" s="27">
        <f>+AK4532*L4532</f>
        <v>1094844</v>
      </c>
      <c r="AT4532" s="27">
        <f>+AL4532*(N4532+P4532)</f>
        <v>2869668</v>
      </c>
      <c r="AU4532" s="27">
        <f>+AM4532*R4532</f>
        <v>0</v>
      </c>
      <c r="AV4532" s="27">
        <f>+AN4532*T4532</f>
        <v>0</v>
      </c>
      <c r="AW4532" s="27">
        <f>+AG4532*$X4532*$AW$1</f>
        <v>0</v>
      </c>
      <c r="AX4532" s="27">
        <f>+AH4532*($AB4532+$Z4532)*$AW$1</f>
        <v>0</v>
      </c>
      <c r="AY4532" s="27">
        <f>+AI4532*$AD4532*$AW$1</f>
        <v>0</v>
      </c>
      <c r="AZ4532" s="27">
        <f>+AJ4532*$AF4532*$AW$1</f>
        <v>3193303.4000000004</v>
      </c>
      <c r="BA4532" s="27">
        <f>+$AW$1*AK4532*W4532</f>
        <v>0</v>
      </c>
      <c r="BB4532" s="27">
        <f>+$AW$1*AL4532*(Y4532+AA4532)</f>
        <v>0</v>
      </c>
      <c r="BC4532" s="27">
        <f>+AM4532*AC4532*$AW$1</f>
        <v>0</v>
      </c>
      <c r="BD4532" s="27">
        <f>+$AW$1*AN4532*AE4532</f>
        <v>0</v>
      </c>
      <c r="BE4532" s="27">
        <f>ROUND(SUM(AO4532:AV4532),0)</f>
        <v>116452029</v>
      </c>
      <c r="BF4532" s="27">
        <f>ROUND(SUM(AW4532:BD4532),0)</f>
        <v>3193303</v>
      </c>
      <c r="BG4532" s="9">
        <f>+BF4532+BE4532</f>
        <v>119645332</v>
      </c>
      <c r="BH4532" s="27">
        <f>+ROUND(BG4532*$BH$2,0)</f>
        <v>95716266</v>
      </c>
      <c r="BI4532" s="27"/>
      <c r="BJ4532" t="s">
        <v>9823</v>
      </c>
      <c r="BK4532" t="s">
        <v>7818</v>
      </c>
      <c r="BL4532" t="s">
        <v>13862</v>
      </c>
      <c r="BM4532" t="s">
        <v>9859</v>
      </c>
      <c r="BN4532" t="s">
        <v>10263</v>
      </c>
      <c r="BO4532" t="s">
        <v>13863</v>
      </c>
      <c r="BP4532" t="s">
        <v>26112</v>
      </c>
      <c r="BQ4532" t="s">
        <v>36897</v>
      </c>
      <c r="BR4532" t="s">
        <v>29332</v>
      </c>
      <c r="BS4532">
        <v>1</v>
      </c>
      <c r="BU4532" t="s">
        <v>13862</v>
      </c>
      <c r="BV4532" t="s">
        <v>36898</v>
      </c>
      <c r="BW4532" t="s">
        <v>29347</v>
      </c>
      <c r="BX4532" t="s">
        <v>10263</v>
      </c>
      <c r="BY4532" t="s">
        <v>13863</v>
      </c>
      <c r="BZ4532" t="s">
        <v>26112</v>
      </c>
      <c r="CA4532">
        <v>1</v>
      </c>
      <c r="CB4532" t="s">
        <v>29341</v>
      </c>
    </row>
    <row r="4533" spans="1:80" x14ac:dyDescent="0.25">
      <c r="A4533" t="s">
        <v>5773</v>
      </c>
      <c r="B4533" s="41" t="s">
        <v>7202</v>
      </c>
      <c r="C4533" s="41">
        <v>18</v>
      </c>
      <c r="D4533">
        <v>44560</v>
      </c>
      <c r="E4533" t="s">
        <v>2483</v>
      </c>
      <c r="F4533" s="41">
        <v>15848</v>
      </c>
      <c r="G4533" s="41">
        <v>144560000199</v>
      </c>
      <c r="H4533" t="s">
        <v>4723</v>
      </c>
      <c r="I4533" s="25">
        <v>64.770588211010249</v>
      </c>
      <c r="J4533" s="42">
        <f>STANDARDIZE(I4533,$I$1,$I$2)</f>
        <v>-1.0414678142159557</v>
      </c>
      <c r="K4533" s="26">
        <f>SUM(L4533:U4533)</f>
        <v>1254</v>
      </c>
      <c r="L4533" s="26">
        <v>0</v>
      </c>
      <c r="M4533" s="26">
        <v>116</v>
      </c>
      <c r="N4533" s="26">
        <v>0</v>
      </c>
      <c r="O4533" s="26">
        <v>517</v>
      </c>
      <c r="P4533" s="26">
        <v>0</v>
      </c>
      <c r="Q4533" s="26">
        <v>492</v>
      </c>
      <c r="R4533" s="26">
        <v>0</v>
      </c>
      <c r="S4533" s="26">
        <v>129</v>
      </c>
      <c r="T4533" s="26">
        <v>0</v>
      </c>
      <c r="U4533" s="26">
        <v>0</v>
      </c>
      <c r="V4533" s="26">
        <f>SUM(W4533:AF4533)</f>
        <v>129</v>
      </c>
      <c r="W4533" s="26">
        <v>0</v>
      </c>
      <c r="X4533" s="26">
        <v>0</v>
      </c>
      <c r="Y4533" s="26">
        <v>0</v>
      </c>
      <c r="Z4533" s="26">
        <v>0</v>
      </c>
      <c r="AA4533" s="26">
        <v>0</v>
      </c>
      <c r="AB4533" s="26">
        <v>0</v>
      </c>
      <c r="AC4533" s="26">
        <v>0</v>
      </c>
      <c r="AD4533" s="26">
        <v>129</v>
      </c>
      <c r="AE4533" s="26">
        <v>0</v>
      </c>
      <c r="AF4533" s="26">
        <v>0</v>
      </c>
      <c r="AG4533" s="27">
        <f>ROUND(('Per Cápita'!$E$4*(1+($J4533/100))),0)</f>
        <v>74010</v>
      </c>
      <c r="AH4533" s="27">
        <f>ROUND(('Per Cápita'!$E$5*(1+($J4533/100))),0)</f>
        <v>65359</v>
      </c>
      <c r="AI4533" s="27">
        <f>ROUND(('Per Cápita'!$E$6*(1+($J4533/100))),0)</f>
        <v>98038</v>
      </c>
      <c r="AJ4533" s="27">
        <f>ROUND(('Per Cápita'!$E$7*(1+($J4533/100))),0)</f>
        <v>120146</v>
      </c>
      <c r="AK4533" s="27">
        <f>ROUND(('Per Cápita'!$F$4*(1+($J4533/100))),0)</f>
        <v>91310</v>
      </c>
      <c r="AL4533" s="27">
        <f>ROUND(('Per Cápita'!$F$5*(1+($J4533/100))),0)</f>
        <v>79777</v>
      </c>
      <c r="AM4533" s="27">
        <f>ROUND(('Per Cápita'!$F$6*(1+($J4533/100))),0)</f>
        <v>122068</v>
      </c>
      <c r="AN4533" s="27">
        <f>ROUND(('Per Cápita'!$F$7*(1+($J4533/100))),0)</f>
        <v>147059</v>
      </c>
      <c r="AO4533" s="27">
        <f>+AG4533*$M4533</f>
        <v>8585160</v>
      </c>
      <c r="AP4533" s="27">
        <f>+AH4533*($O4533+$Q4533)</f>
        <v>65947231</v>
      </c>
      <c r="AQ4533" s="27">
        <f>+AI4533*$S4533</f>
        <v>12646902</v>
      </c>
      <c r="AR4533" s="27">
        <f>+AJ4533*$U4533</f>
        <v>0</v>
      </c>
      <c r="AS4533" s="27">
        <f>+AK4533*L4533</f>
        <v>0</v>
      </c>
      <c r="AT4533" s="27">
        <f>+AL4533*(N4533+P4533)</f>
        <v>0</v>
      </c>
      <c r="AU4533" s="27">
        <f>+AM4533*R4533</f>
        <v>0</v>
      </c>
      <c r="AV4533" s="27">
        <f>+AN4533*T4533</f>
        <v>0</v>
      </c>
      <c r="AW4533" s="27">
        <f>+AG4533*$X4533*$AW$1</f>
        <v>0</v>
      </c>
      <c r="AX4533" s="27">
        <f>+AH4533*($AB4533+$Z4533)*$AW$1</f>
        <v>0</v>
      </c>
      <c r="AY4533" s="27">
        <f>+AI4533*$AD4533*$AW$1</f>
        <v>2529380.4000000004</v>
      </c>
      <c r="AZ4533" s="27">
        <f>+AJ4533*$AF4533*$AW$1</f>
        <v>0</v>
      </c>
      <c r="BA4533" s="27">
        <f>+$AW$1*AK4533*W4533</f>
        <v>0</v>
      </c>
      <c r="BB4533" s="27">
        <f>+$AW$1*AL4533*(Y4533+AA4533)</f>
        <v>0</v>
      </c>
      <c r="BC4533" s="27">
        <f>+AM4533*AC4533*$AW$1</f>
        <v>0</v>
      </c>
      <c r="BD4533" s="27">
        <f>+$AW$1*AN4533*AE4533</f>
        <v>0</v>
      </c>
      <c r="BE4533" s="27">
        <f>ROUND(SUM(AO4533:AV4533),0)</f>
        <v>87179293</v>
      </c>
      <c r="BF4533" s="27">
        <f>ROUND(SUM(AW4533:BD4533),0)</f>
        <v>2529380</v>
      </c>
      <c r="BG4533" s="9">
        <f>+BF4533+BE4533</f>
        <v>89708673</v>
      </c>
      <c r="BH4533" s="27">
        <f>+ROUND(BG4533*$BH$2,0)</f>
        <v>71766938</v>
      </c>
      <c r="BI4533" s="27"/>
      <c r="BJ4533" t="s">
        <v>9823</v>
      </c>
      <c r="BK4533" t="s">
        <v>4723</v>
      </c>
      <c r="BL4533" t="s">
        <v>13886</v>
      </c>
      <c r="BM4533" t="s">
        <v>9835</v>
      </c>
      <c r="BN4533" t="s">
        <v>9832</v>
      </c>
      <c r="BO4533" t="s">
        <v>13887</v>
      </c>
      <c r="BP4533" t="s">
        <v>26124</v>
      </c>
      <c r="BQ4533" t="s">
        <v>36899</v>
      </c>
      <c r="BR4533" t="s">
        <v>29332</v>
      </c>
      <c r="BS4533">
        <v>1</v>
      </c>
      <c r="BU4533" t="s">
        <v>13886</v>
      </c>
      <c r="BV4533" t="s">
        <v>36900</v>
      </c>
      <c r="BW4533" t="s">
        <v>9835</v>
      </c>
      <c r="BX4533" t="s">
        <v>9832</v>
      </c>
      <c r="BY4533" t="s">
        <v>13887</v>
      </c>
      <c r="BZ4533" t="s">
        <v>26124</v>
      </c>
      <c r="CA4533">
        <v>2</v>
      </c>
      <c r="CB4533" t="s">
        <v>29341</v>
      </c>
    </row>
    <row r="4534" spans="1:80" x14ac:dyDescent="0.25">
      <c r="A4534" t="s">
        <v>5773</v>
      </c>
      <c r="B4534" s="41" t="s">
        <v>7202</v>
      </c>
      <c r="C4534" s="41">
        <v>18</v>
      </c>
      <c r="D4534">
        <v>44650</v>
      </c>
      <c r="E4534" t="s">
        <v>9426</v>
      </c>
      <c r="F4534" s="41">
        <v>15421</v>
      </c>
      <c r="G4534" s="41">
        <v>144650000066</v>
      </c>
      <c r="H4534" t="s">
        <v>510</v>
      </c>
      <c r="I4534" s="25">
        <v>64.846338164408607</v>
      </c>
      <c r="J4534" s="42">
        <f>STANDARDIZE(I4534,$I$1,$I$2)</f>
        <v>-1.0170778752520897</v>
      </c>
      <c r="K4534" s="26">
        <f>SUM(L4534:U4534)</f>
        <v>881</v>
      </c>
      <c r="L4534" s="26">
        <v>0</v>
      </c>
      <c r="M4534" s="26">
        <v>76</v>
      </c>
      <c r="N4534" s="26">
        <v>0</v>
      </c>
      <c r="O4534" s="26">
        <v>387</v>
      </c>
      <c r="P4534" s="26">
        <v>0</v>
      </c>
      <c r="Q4534" s="26">
        <v>304</v>
      </c>
      <c r="R4534" s="26">
        <v>0</v>
      </c>
      <c r="S4534" s="26">
        <v>114</v>
      </c>
      <c r="T4534" s="26">
        <v>0</v>
      </c>
      <c r="U4534" s="26">
        <v>0</v>
      </c>
      <c r="V4534" s="26">
        <f>SUM(W4534:AF4534)</f>
        <v>204</v>
      </c>
      <c r="W4534" s="26">
        <v>0</v>
      </c>
      <c r="X4534" s="26">
        <v>0</v>
      </c>
      <c r="Y4534" s="26">
        <v>0</v>
      </c>
      <c r="Z4534" s="26">
        <v>90</v>
      </c>
      <c r="AA4534" s="26">
        <v>0</v>
      </c>
      <c r="AB4534" s="26">
        <v>0</v>
      </c>
      <c r="AC4534" s="26">
        <v>0</v>
      </c>
      <c r="AD4534" s="26">
        <v>114</v>
      </c>
      <c r="AE4534" s="26">
        <v>0</v>
      </c>
      <c r="AF4534" s="26">
        <v>0</v>
      </c>
      <c r="AG4534" s="27">
        <f>ROUND(('Per Cápita'!$E$4*(1+($J4534/100))),0)</f>
        <v>74028</v>
      </c>
      <c r="AH4534" s="27">
        <f>ROUND(('Per Cápita'!$E$5*(1+($J4534/100))),0)</f>
        <v>65375</v>
      </c>
      <c r="AI4534" s="27">
        <f>ROUND(('Per Cápita'!$E$6*(1+($J4534/100))),0)</f>
        <v>98062</v>
      </c>
      <c r="AJ4534" s="27">
        <f>ROUND(('Per Cápita'!$E$7*(1+($J4534/100))),0)</f>
        <v>120175</v>
      </c>
      <c r="AK4534" s="27">
        <f>ROUND(('Per Cápita'!$F$4*(1+($J4534/100))),0)</f>
        <v>91333</v>
      </c>
      <c r="AL4534" s="27">
        <f>ROUND(('Per Cápita'!$F$5*(1+($J4534/100))),0)</f>
        <v>79797</v>
      </c>
      <c r="AM4534" s="27">
        <f>ROUND(('Per Cápita'!$F$6*(1+($J4534/100))),0)</f>
        <v>122098</v>
      </c>
      <c r="AN4534" s="27">
        <f>ROUND(('Per Cápita'!$F$7*(1+($J4534/100))),0)</f>
        <v>147096</v>
      </c>
      <c r="AO4534" s="27">
        <f>+AG4534*$M4534</f>
        <v>5626128</v>
      </c>
      <c r="AP4534" s="27">
        <f>+AH4534*($O4534+$Q4534)</f>
        <v>45174125</v>
      </c>
      <c r="AQ4534" s="27">
        <f>+AI4534*$S4534</f>
        <v>11179068</v>
      </c>
      <c r="AR4534" s="27">
        <f>+AJ4534*$U4534</f>
        <v>0</v>
      </c>
      <c r="AS4534" s="27">
        <f>+AK4534*L4534</f>
        <v>0</v>
      </c>
      <c r="AT4534" s="27">
        <f>+AL4534*(N4534+P4534)</f>
        <v>0</v>
      </c>
      <c r="AU4534" s="27">
        <f>+AM4534*R4534</f>
        <v>0</v>
      </c>
      <c r="AV4534" s="27">
        <f>+AN4534*T4534</f>
        <v>0</v>
      </c>
      <c r="AW4534" s="27">
        <f>+AG4534*$X4534*$AW$1</f>
        <v>0</v>
      </c>
      <c r="AX4534" s="27">
        <f>+AH4534*($AB4534+$Z4534)*$AW$1</f>
        <v>1176750</v>
      </c>
      <c r="AY4534" s="27">
        <f>+AI4534*$AD4534*$AW$1</f>
        <v>2235813.6</v>
      </c>
      <c r="AZ4534" s="27">
        <f>+AJ4534*$AF4534*$AW$1</f>
        <v>0</v>
      </c>
      <c r="BA4534" s="27">
        <f>+$AW$1*AK4534*W4534</f>
        <v>0</v>
      </c>
      <c r="BB4534" s="27">
        <f>+$AW$1*AL4534*(Y4534+AA4534)</f>
        <v>0</v>
      </c>
      <c r="BC4534" s="27">
        <f>+AM4534*AC4534*$AW$1</f>
        <v>0</v>
      </c>
      <c r="BD4534" s="27">
        <f>+$AW$1*AN4534*AE4534</f>
        <v>0</v>
      </c>
      <c r="BE4534" s="27">
        <f>ROUND(SUM(AO4534:AV4534),0)</f>
        <v>61979321</v>
      </c>
      <c r="BF4534" s="27">
        <f>ROUND(SUM(AW4534:BD4534),0)</f>
        <v>3412564</v>
      </c>
      <c r="BG4534" s="9">
        <f>+BF4534+BE4534</f>
        <v>65391885</v>
      </c>
      <c r="BH4534" s="27">
        <f>+ROUND(BG4534*$BH$2,0)</f>
        <v>52313508</v>
      </c>
      <c r="BI4534" s="27"/>
      <c r="BJ4534" t="s">
        <v>9823</v>
      </c>
      <c r="BK4534" t="s">
        <v>510</v>
      </c>
      <c r="BL4534" t="s">
        <v>13888</v>
      </c>
      <c r="BM4534" t="s">
        <v>9835</v>
      </c>
      <c r="BN4534" t="s">
        <v>9832</v>
      </c>
      <c r="BO4534" t="s">
        <v>13889</v>
      </c>
      <c r="BP4534" t="s">
        <v>26125</v>
      </c>
      <c r="BQ4534" t="s">
        <v>36901</v>
      </c>
      <c r="BR4534" t="s">
        <v>29332</v>
      </c>
      <c r="BS4534">
        <v>1</v>
      </c>
      <c r="BU4534" t="s">
        <v>13888</v>
      </c>
      <c r="BV4534" t="s">
        <v>36902</v>
      </c>
      <c r="BW4534" t="s">
        <v>9835</v>
      </c>
      <c r="BX4534" t="s">
        <v>9832</v>
      </c>
      <c r="BY4534" t="s">
        <v>13889</v>
      </c>
      <c r="BZ4534" t="s">
        <v>26125</v>
      </c>
      <c r="CA4534">
        <v>2</v>
      </c>
      <c r="CB4534" t="s">
        <v>29341</v>
      </c>
    </row>
    <row r="4535" spans="1:80" x14ac:dyDescent="0.25">
      <c r="A4535" t="s">
        <v>5773</v>
      </c>
      <c r="B4535" s="41" t="s">
        <v>7202</v>
      </c>
      <c r="C4535" s="41">
        <v>18</v>
      </c>
      <c r="D4535">
        <v>44650</v>
      </c>
      <c r="E4535" t="s">
        <v>9426</v>
      </c>
      <c r="F4535" s="41">
        <v>15418</v>
      </c>
      <c r="G4535" s="41">
        <v>144650000341</v>
      </c>
      <c r="H4535" t="s">
        <v>4495</v>
      </c>
      <c r="I4535" s="25">
        <v>64.450243271424171</v>
      </c>
      <c r="J4535" s="42">
        <f>STANDARDIZE(I4535,$I$1,$I$2)</f>
        <v>-1.1446123466330167</v>
      </c>
      <c r="K4535" s="26">
        <f>SUM(L4535:U4535)</f>
        <v>1579</v>
      </c>
      <c r="L4535" s="26">
        <v>0</v>
      </c>
      <c r="M4535" s="26">
        <v>80</v>
      </c>
      <c r="N4535" s="26">
        <v>0</v>
      </c>
      <c r="O4535" s="26">
        <v>637</v>
      </c>
      <c r="P4535" s="26">
        <v>0</v>
      </c>
      <c r="Q4535" s="26">
        <v>654</v>
      </c>
      <c r="R4535" s="26">
        <v>0</v>
      </c>
      <c r="S4535" s="26">
        <v>208</v>
      </c>
      <c r="T4535" s="26">
        <v>0</v>
      </c>
      <c r="U4535" s="26">
        <v>0</v>
      </c>
      <c r="V4535" s="26">
        <f>SUM(W4535:AF4535)</f>
        <v>1579</v>
      </c>
      <c r="W4535" s="26">
        <v>0</v>
      </c>
      <c r="X4535" s="26">
        <v>80</v>
      </c>
      <c r="Y4535" s="26">
        <v>0</v>
      </c>
      <c r="Z4535" s="26">
        <v>637</v>
      </c>
      <c r="AA4535" s="26">
        <v>0</v>
      </c>
      <c r="AB4535" s="26">
        <v>654</v>
      </c>
      <c r="AC4535" s="26">
        <v>0</v>
      </c>
      <c r="AD4535" s="26">
        <v>208</v>
      </c>
      <c r="AE4535" s="26">
        <v>0</v>
      </c>
      <c r="AF4535" s="26">
        <v>0</v>
      </c>
      <c r="AG4535" s="27">
        <f>ROUND(('Per Cápita'!$E$4*(1+($J4535/100))),0)</f>
        <v>73933</v>
      </c>
      <c r="AH4535" s="27">
        <f>ROUND(('Per Cápita'!$E$5*(1+($J4535/100))),0)</f>
        <v>65291</v>
      </c>
      <c r="AI4535" s="27">
        <f>ROUND(('Per Cápita'!$E$6*(1+($J4535/100))),0)</f>
        <v>97936</v>
      </c>
      <c r="AJ4535" s="27">
        <f>ROUND(('Per Cápita'!$E$7*(1+($J4535/100))),0)</f>
        <v>120020</v>
      </c>
      <c r="AK4535" s="27">
        <f>ROUND(('Per Cápita'!$F$4*(1+($J4535/100))),0)</f>
        <v>91215</v>
      </c>
      <c r="AL4535" s="27">
        <f>ROUND(('Per Cápita'!$F$5*(1+($J4535/100))),0)</f>
        <v>79694</v>
      </c>
      <c r="AM4535" s="27">
        <f>ROUND(('Per Cápita'!$F$6*(1+($J4535/100))),0)</f>
        <v>121941</v>
      </c>
      <c r="AN4535" s="27">
        <f>ROUND(('Per Cápita'!$F$7*(1+($J4535/100))),0)</f>
        <v>146906</v>
      </c>
      <c r="AO4535" s="27">
        <f>+AG4535*$M4535</f>
        <v>5914640</v>
      </c>
      <c r="AP4535" s="27">
        <f>+AH4535*($O4535+$Q4535)</f>
        <v>84290681</v>
      </c>
      <c r="AQ4535" s="27">
        <f>+AI4535*$S4535</f>
        <v>20370688</v>
      </c>
      <c r="AR4535" s="27">
        <f>+AJ4535*$U4535</f>
        <v>0</v>
      </c>
      <c r="AS4535" s="27">
        <f>+AK4535*L4535</f>
        <v>0</v>
      </c>
      <c r="AT4535" s="27">
        <f>+AL4535*(N4535+P4535)</f>
        <v>0</v>
      </c>
      <c r="AU4535" s="27">
        <f>+AM4535*R4535</f>
        <v>0</v>
      </c>
      <c r="AV4535" s="27">
        <f>+AN4535*T4535</f>
        <v>0</v>
      </c>
      <c r="AW4535" s="27">
        <f>+AG4535*$X4535*$AW$1</f>
        <v>1182928</v>
      </c>
      <c r="AX4535" s="27">
        <f>+AH4535*($AB4535+$Z4535)*$AW$1</f>
        <v>16858136.199999999</v>
      </c>
      <c r="AY4535" s="27">
        <f>+AI4535*$AD4535*$AW$1</f>
        <v>4074137.6000000001</v>
      </c>
      <c r="AZ4535" s="27">
        <f>+AJ4535*$AF4535*$AW$1</f>
        <v>0</v>
      </c>
      <c r="BA4535" s="27">
        <f>+$AW$1*AK4535*W4535</f>
        <v>0</v>
      </c>
      <c r="BB4535" s="27">
        <f>+$AW$1*AL4535*(Y4535+AA4535)</f>
        <v>0</v>
      </c>
      <c r="BC4535" s="27">
        <f>+AM4535*AC4535*$AW$1</f>
        <v>0</v>
      </c>
      <c r="BD4535" s="27">
        <f>+$AW$1*AN4535*AE4535</f>
        <v>0</v>
      </c>
      <c r="BE4535" s="27">
        <f>ROUND(SUM(AO4535:AV4535),0)</f>
        <v>110576009</v>
      </c>
      <c r="BF4535" s="27">
        <f>ROUND(SUM(AW4535:BD4535),0)</f>
        <v>22115202</v>
      </c>
      <c r="BG4535" s="9">
        <f>+BF4535+BE4535</f>
        <v>132691211</v>
      </c>
      <c r="BH4535" s="27">
        <f>+ROUND(BG4535*$BH$2,0)</f>
        <v>106152969</v>
      </c>
      <c r="BI4535" s="27"/>
      <c r="BJ4535" t="s">
        <v>9823</v>
      </c>
      <c r="BK4535" t="s">
        <v>4495</v>
      </c>
      <c r="BL4535" t="s">
        <v>13890</v>
      </c>
      <c r="BM4535" t="s">
        <v>9871</v>
      </c>
      <c r="BN4535" t="s">
        <v>10263</v>
      </c>
      <c r="BO4535" t="s">
        <v>13891</v>
      </c>
      <c r="BP4535" t="s">
        <v>26126</v>
      </c>
      <c r="BQ4535" t="s">
        <v>36903</v>
      </c>
      <c r="BR4535" t="s">
        <v>29332</v>
      </c>
      <c r="BS4535">
        <v>1</v>
      </c>
      <c r="BU4535" t="s">
        <v>13890</v>
      </c>
      <c r="BV4535" t="s">
        <v>36904</v>
      </c>
      <c r="BW4535" t="s">
        <v>9871</v>
      </c>
      <c r="BX4535" t="s">
        <v>10263</v>
      </c>
      <c r="BY4535" t="s">
        <v>13891</v>
      </c>
      <c r="BZ4535" t="s">
        <v>26126</v>
      </c>
      <c r="CA4535">
        <v>1</v>
      </c>
      <c r="CB4535" t="s">
        <v>29341</v>
      </c>
    </row>
    <row r="4536" spans="1:80" x14ac:dyDescent="0.25">
      <c r="A4536" t="s">
        <v>5773</v>
      </c>
      <c r="B4536" s="41" t="s">
        <v>7202</v>
      </c>
      <c r="C4536" s="41">
        <v>18</v>
      </c>
      <c r="D4536">
        <v>44650</v>
      </c>
      <c r="E4536" t="s">
        <v>9426</v>
      </c>
      <c r="F4536" s="41">
        <v>15417</v>
      </c>
      <c r="G4536" s="41">
        <v>144650000368</v>
      </c>
      <c r="H4536" t="s">
        <v>4725</v>
      </c>
      <c r="I4536" s="25">
        <v>65.574335551654286</v>
      </c>
      <c r="J4536" s="42">
        <f>STANDARDIZE(I4536,$I$1,$I$2)</f>
        <v>-0.7826775747344008</v>
      </c>
      <c r="K4536" s="26">
        <f>SUM(L4536:U4536)</f>
        <v>1550</v>
      </c>
      <c r="L4536" s="26">
        <v>0</v>
      </c>
      <c r="M4536" s="26">
        <v>104</v>
      </c>
      <c r="N4536" s="26">
        <v>0</v>
      </c>
      <c r="O4536" s="26">
        <v>675</v>
      </c>
      <c r="P4536" s="26">
        <v>0</v>
      </c>
      <c r="Q4536" s="26">
        <v>518</v>
      </c>
      <c r="R4536" s="26">
        <v>0</v>
      </c>
      <c r="S4536" s="26">
        <v>253</v>
      </c>
      <c r="T4536" s="26">
        <v>0</v>
      </c>
      <c r="U4536" s="26">
        <v>0</v>
      </c>
      <c r="V4536" s="26">
        <f>SUM(W4536:AF4536)</f>
        <v>348</v>
      </c>
      <c r="W4536" s="26">
        <v>0</v>
      </c>
      <c r="X4536" s="26">
        <v>0</v>
      </c>
      <c r="Y4536" s="26">
        <v>0</v>
      </c>
      <c r="Z4536" s="26">
        <v>0</v>
      </c>
      <c r="AA4536" s="26">
        <v>0</v>
      </c>
      <c r="AB4536" s="26">
        <v>95</v>
      </c>
      <c r="AC4536" s="26">
        <v>0</v>
      </c>
      <c r="AD4536" s="26">
        <v>253</v>
      </c>
      <c r="AE4536" s="26">
        <v>0</v>
      </c>
      <c r="AF4536" s="26">
        <v>0</v>
      </c>
      <c r="AG4536" s="27">
        <f>ROUND(('Per Cápita'!$E$4*(1+($J4536/100))),0)</f>
        <v>74204</v>
      </c>
      <c r="AH4536" s="27">
        <f>ROUND(('Per Cápita'!$E$5*(1+($J4536/100))),0)</f>
        <v>65530</v>
      </c>
      <c r="AI4536" s="27">
        <f>ROUND(('Per Cápita'!$E$6*(1+($J4536/100))),0)</f>
        <v>98295</v>
      </c>
      <c r="AJ4536" s="27">
        <f>ROUND(('Per Cápita'!$E$7*(1+($J4536/100))),0)</f>
        <v>120460</v>
      </c>
      <c r="AK4536" s="27">
        <f>ROUND(('Per Cápita'!$F$4*(1+($J4536/100))),0)</f>
        <v>91549</v>
      </c>
      <c r="AL4536" s="27">
        <f>ROUND(('Per Cápita'!$F$5*(1+($J4536/100))),0)</f>
        <v>79986</v>
      </c>
      <c r="AM4536" s="27">
        <f>ROUND(('Per Cápita'!$F$6*(1+($J4536/100))),0)</f>
        <v>122388</v>
      </c>
      <c r="AN4536" s="27">
        <f>ROUND(('Per Cápita'!$F$7*(1+($J4536/100))),0)</f>
        <v>147444</v>
      </c>
      <c r="AO4536" s="27">
        <f>+AG4536*$M4536</f>
        <v>7717216</v>
      </c>
      <c r="AP4536" s="27">
        <f>+AH4536*($O4536+$Q4536)</f>
        <v>78177290</v>
      </c>
      <c r="AQ4536" s="27">
        <f>+AI4536*$S4536</f>
        <v>24868635</v>
      </c>
      <c r="AR4536" s="27">
        <f>+AJ4536*$U4536</f>
        <v>0</v>
      </c>
      <c r="AS4536" s="27">
        <f>+AK4536*L4536</f>
        <v>0</v>
      </c>
      <c r="AT4536" s="27">
        <f>+AL4536*(N4536+P4536)</f>
        <v>0</v>
      </c>
      <c r="AU4536" s="27">
        <f>+AM4536*R4536</f>
        <v>0</v>
      </c>
      <c r="AV4536" s="27">
        <f>+AN4536*T4536</f>
        <v>0</v>
      </c>
      <c r="AW4536" s="27">
        <f>+AG4536*$X4536*$AW$1</f>
        <v>0</v>
      </c>
      <c r="AX4536" s="27">
        <f>+AH4536*($AB4536+$Z4536)*$AW$1</f>
        <v>1245070</v>
      </c>
      <c r="AY4536" s="27">
        <f>+AI4536*$AD4536*$AW$1</f>
        <v>4973727</v>
      </c>
      <c r="AZ4536" s="27">
        <f>+AJ4536*$AF4536*$AW$1</f>
        <v>0</v>
      </c>
      <c r="BA4536" s="27">
        <f>+$AW$1*AK4536*W4536</f>
        <v>0</v>
      </c>
      <c r="BB4536" s="27">
        <f>+$AW$1*AL4536*(Y4536+AA4536)</f>
        <v>0</v>
      </c>
      <c r="BC4536" s="27">
        <f>+AM4536*AC4536*$AW$1</f>
        <v>0</v>
      </c>
      <c r="BD4536" s="27">
        <f>+$AW$1*AN4536*AE4536</f>
        <v>0</v>
      </c>
      <c r="BE4536" s="27">
        <f>ROUND(SUM(AO4536:AV4536),0)</f>
        <v>110763141</v>
      </c>
      <c r="BF4536" s="27">
        <f>ROUND(SUM(AW4536:BD4536),0)</f>
        <v>6218797</v>
      </c>
      <c r="BG4536" s="9">
        <f>+BF4536+BE4536</f>
        <v>116981938</v>
      </c>
      <c r="BH4536" s="27">
        <f>+ROUND(BG4536*$BH$2,0)</f>
        <v>93585550</v>
      </c>
      <c r="BI4536" s="27"/>
      <c r="BJ4536" t="s">
        <v>9823</v>
      </c>
      <c r="BK4536" t="s">
        <v>4725</v>
      </c>
      <c r="BL4536" t="s">
        <v>13892</v>
      </c>
      <c r="BM4536" t="s">
        <v>9835</v>
      </c>
      <c r="BN4536" t="s">
        <v>9832</v>
      </c>
      <c r="BO4536" t="s">
        <v>13893</v>
      </c>
      <c r="BP4536" t="s">
        <v>26127</v>
      </c>
      <c r="BQ4536" t="s">
        <v>36905</v>
      </c>
      <c r="BR4536" t="s">
        <v>29332</v>
      </c>
      <c r="BS4536">
        <v>1</v>
      </c>
      <c r="BU4536" t="s">
        <v>13892</v>
      </c>
      <c r="BV4536" t="s">
        <v>1924</v>
      </c>
      <c r="BW4536" t="s">
        <v>9835</v>
      </c>
      <c r="BX4536" t="s">
        <v>9832</v>
      </c>
      <c r="BY4536" t="s">
        <v>13893</v>
      </c>
      <c r="BZ4536" t="s">
        <v>26127</v>
      </c>
      <c r="CA4536">
        <v>2</v>
      </c>
      <c r="CB4536" t="s">
        <v>29341</v>
      </c>
    </row>
    <row r="4537" spans="1:80" x14ac:dyDescent="0.25">
      <c r="A4537" t="s">
        <v>5773</v>
      </c>
      <c r="B4537" s="41" t="s">
        <v>7202</v>
      </c>
      <c r="C4537" s="41">
        <v>18</v>
      </c>
      <c r="D4537">
        <v>44650</v>
      </c>
      <c r="E4537" t="s">
        <v>9426</v>
      </c>
      <c r="F4537" s="41">
        <v>15416</v>
      </c>
      <c r="G4537" s="41">
        <v>144650000651</v>
      </c>
      <c r="H4537" t="s">
        <v>7821</v>
      </c>
      <c r="I4537" s="25">
        <v>64.021789860993451</v>
      </c>
      <c r="J4537" s="42">
        <f>STANDARDIZE(I4537,$I$1,$I$2)</f>
        <v>-1.2825656002054739</v>
      </c>
      <c r="K4537" s="26">
        <f>SUM(L4537:U4537)</f>
        <v>732</v>
      </c>
      <c r="L4537" s="26">
        <v>0</v>
      </c>
      <c r="M4537" s="26">
        <v>59</v>
      </c>
      <c r="N4537" s="26">
        <v>0</v>
      </c>
      <c r="O4537" s="26">
        <v>222</v>
      </c>
      <c r="P4537" s="26">
        <v>0</v>
      </c>
      <c r="Q4537" s="26">
        <v>319</v>
      </c>
      <c r="R4537" s="26">
        <v>0</v>
      </c>
      <c r="S4537" s="26">
        <v>132</v>
      </c>
      <c r="T4537" s="26">
        <v>0</v>
      </c>
      <c r="U4537" s="26">
        <v>0</v>
      </c>
      <c r="V4537" s="26">
        <f>SUM(W4537:AF4537)</f>
        <v>732</v>
      </c>
      <c r="W4537" s="26">
        <v>0</v>
      </c>
      <c r="X4537" s="26">
        <v>59</v>
      </c>
      <c r="Y4537" s="26">
        <v>0</v>
      </c>
      <c r="Z4537" s="26">
        <v>222</v>
      </c>
      <c r="AA4537" s="26">
        <v>0</v>
      </c>
      <c r="AB4537" s="26">
        <v>319</v>
      </c>
      <c r="AC4537" s="26">
        <v>0</v>
      </c>
      <c r="AD4537" s="26">
        <v>132</v>
      </c>
      <c r="AE4537" s="26">
        <v>0</v>
      </c>
      <c r="AF4537" s="26">
        <v>0</v>
      </c>
      <c r="AG4537" s="27">
        <f>ROUND(('Per Cápita'!$E$4*(1+($J4537/100))),0)</f>
        <v>73830</v>
      </c>
      <c r="AH4537" s="27">
        <f>ROUND(('Per Cápita'!$E$5*(1+($J4537/100))),0)</f>
        <v>65200</v>
      </c>
      <c r="AI4537" s="27">
        <f>ROUND(('Per Cápita'!$E$6*(1+($J4537/100))),0)</f>
        <v>97799</v>
      </c>
      <c r="AJ4537" s="27">
        <f>ROUND(('Per Cápita'!$E$7*(1+($J4537/100))),0)</f>
        <v>119853</v>
      </c>
      <c r="AK4537" s="27">
        <f>ROUND(('Per Cápita'!$F$4*(1+($J4537/100))),0)</f>
        <v>91088</v>
      </c>
      <c r="AL4537" s="27">
        <f>ROUND(('Per Cápita'!$F$5*(1+($J4537/100))),0)</f>
        <v>79583</v>
      </c>
      <c r="AM4537" s="27">
        <f>ROUND(('Per Cápita'!$F$6*(1+($J4537/100))),0)</f>
        <v>121771</v>
      </c>
      <c r="AN4537" s="27">
        <f>ROUND(('Per Cápita'!$F$7*(1+($J4537/100))),0)</f>
        <v>146701</v>
      </c>
      <c r="AO4537" s="27">
        <f>+AG4537*$M4537</f>
        <v>4355970</v>
      </c>
      <c r="AP4537" s="27">
        <f>+AH4537*($O4537+$Q4537)</f>
        <v>35273200</v>
      </c>
      <c r="AQ4537" s="27">
        <f>+AI4537*$S4537</f>
        <v>12909468</v>
      </c>
      <c r="AR4537" s="27">
        <f>+AJ4537*$U4537</f>
        <v>0</v>
      </c>
      <c r="AS4537" s="27">
        <f>+AK4537*L4537</f>
        <v>0</v>
      </c>
      <c r="AT4537" s="27">
        <f>+AL4537*(N4537+P4537)</f>
        <v>0</v>
      </c>
      <c r="AU4537" s="27">
        <f>+AM4537*R4537</f>
        <v>0</v>
      </c>
      <c r="AV4537" s="27">
        <f>+AN4537*T4537</f>
        <v>0</v>
      </c>
      <c r="AW4537" s="27">
        <f>+AG4537*$X4537*$AW$1</f>
        <v>871194</v>
      </c>
      <c r="AX4537" s="27">
        <f>+AH4537*($AB4537+$Z4537)*$AW$1</f>
        <v>7054640</v>
      </c>
      <c r="AY4537" s="27">
        <f>+AI4537*$AD4537*$AW$1</f>
        <v>2581893.6</v>
      </c>
      <c r="AZ4537" s="27">
        <f>+AJ4537*$AF4537*$AW$1</f>
        <v>0</v>
      </c>
      <c r="BA4537" s="27">
        <f>+$AW$1*AK4537*W4537</f>
        <v>0</v>
      </c>
      <c r="BB4537" s="27">
        <f>+$AW$1*AL4537*(Y4537+AA4537)</f>
        <v>0</v>
      </c>
      <c r="BC4537" s="27">
        <f>+AM4537*AC4537*$AW$1</f>
        <v>0</v>
      </c>
      <c r="BD4537" s="27">
        <f>+$AW$1*AN4537*AE4537</f>
        <v>0</v>
      </c>
      <c r="BE4537" s="27">
        <f>ROUND(SUM(AO4537:AV4537),0)</f>
        <v>52538638</v>
      </c>
      <c r="BF4537" s="27">
        <f>ROUND(SUM(AW4537:BD4537),0)</f>
        <v>10507728</v>
      </c>
      <c r="BG4537" s="9">
        <f>+BF4537+BE4537</f>
        <v>63046366</v>
      </c>
      <c r="BH4537" s="27">
        <f>+ROUND(BG4537*$BH$2,0)</f>
        <v>50437093</v>
      </c>
      <c r="BI4537" s="27"/>
      <c r="BJ4537" t="s">
        <v>9823</v>
      </c>
      <c r="BK4537" t="s">
        <v>7821</v>
      </c>
      <c r="BL4537" t="s">
        <v>13894</v>
      </c>
      <c r="BM4537" t="s">
        <v>9838</v>
      </c>
      <c r="BN4537" t="s">
        <v>10263</v>
      </c>
      <c r="BO4537" t="s">
        <v>13895</v>
      </c>
      <c r="BP4537" t="s">
        <v>26128</v>
      </c>
      <c r="BQ4537" t="s">
        <v>36906</v>
      </c>
      <c r="BR4537" t="s">
        <v>29332</v>
      </c>
      <c r="BS4537">
        <v>1</v>
      </c>
      <c r="BU4537" t="s">
        <v>13894</v>
      </c>
      <c r="BV4537" t="s">
        <v>36907</v>
      </c>
      <c r="BW4537" t="s">
        <v>29351</v>
      </c>
      <c r="BX4537" t="s">
        <v>10263</v>
      </c>
      <c r="BY4537" t="s">
        <v>13895</v>
      </c>
      <c r="BZ4537" t="s">
        <v>26128</v>
      </c>
      <c r="CA4537">
        <v>1</v>
      </c>
      <c r="CB4537" t="s">
        <v>29341</v>
      </c>
    </row>
    <row r="4538" spans="1:80" x14ac:dyDescent="0.25">
      <c r="A4538" t="s">
        <v>5773</v>
      </c>
      <c r="B4538" t="s">
        <v>7202</v>
      </c>
      <c r="C4538" s="41">
        <v>18</v>
      </c>
      <c r="D4538">
        <v>44650</v>
      </c>
      <c r="E4538" t="s">
        <v>9426</v>
      </c>
      <c r="F4538">
        <v>15420</v>
      </c>
      <c r="G4538" s="41">
        <v>144650001020</v>
      </c>
      <c r="H4538" t="s">
        <v>4496</v>
      </c>
      <c r="I4538" s="25">
        <v>64.938221022461505</v>
      </c>
      <c r="J4538" s="42">
        <f>STANDARDIZE(I4538,$I$1,$I$2)</f>
        <v>-0.98749347025647782</v>
      </c>
      <c r="K4538" s="26">
        <f>SUM(L4538:U4538)</f>
        <v>1100</v>
      </c>
      <c r="L4538" s="26">
        <v>0</v>
      </c>
      <c r="M4538" s="26">
        <v>104</v>
      </c>
      <c r="N4538" s="26">
        <v>0</v>
      </c>
      <c r="O4538" s="26">
        <v>488</v>
      </c>
      <c r="P4538" s="26">
        <v>0</v>
      </c>
      <c r="Q4538" s="26">
        <v>410</v>
      </c>
      <c r="R4538" s="26">
        <v>0</v>
      </c>
      <c r="S4538" s="26">
        <v>98</v>
      </c>
      <c r="T4538" s="26">
        <v>0</v>
      </c>
      <c r="U4538" s="26">
        <v>0</v>
      </c>
      <c r="V4538" s="26">
        <f>SUM(W4538:AF4538)</f>
        <v>817</v>
      </c>
      <c r="W4538" s="26">
        <v>0</v>
      </c>
      <c r="X4538" s="26">
        <v>104</v>
      </c>
      <c r="Y4538" s="26">
        <v>0</v>
      </c>
      <c r="Z4538" s="26">
        <v>488</v>
      </c>
      <c r="AA4538" s="26">
        <v>0</v>
      </c>
      <c r="AB4538" s="26">
        <v>127</v>
      </c>
      <c r="AC4538" s="26">
        <v>0</v>
      </c>
      <c r="AD4538" s="26">
        <v>98</v>
      </c>
      <c r="AE4538" s="26">
        <v>0</v>
      </c>
      <c r="AF4538" s="26">
        <v>0</v>
      </c>
      <c r="AG4538" s="27">
        <f>ROUND(('Per Cápita'!$E$4*(1+($J4538/100))),0)</f>
        <v>74050</v>
      </c>
      <c r="AH4538" s="27">
        <f>ROUND(('Per Cápita'!$E$5*(1+($J4538/100))),0)</f>
        <v>65395</v>
      </c>
      <c r="AI4538" s="27">
        <f>ROUND(('Per Cápita'!$E$6*(1+($J4538/100))),0)</f>
        <v>98092</v>
      </c>
      <c r="AJ4538" s="27">
        <f>ROUND(('Per Cápita'!$E$7*(1+($J4538/100))),0)</f>
        <v>120211</v>
      </c>
      <c r="AK4538" s="27">
        <f>ROUND(('Per Cápita'!$F$4*(1+($J4538/100))),0)</f>
        <v>91360</v>
      </c>
      <c r="AL4538" s="27">
        <f>ROUND(('Per Cápita'!$F$5*(1+($J4538/100))),0)</f>
        <v>79821</v>
      </c>
      <c r="AM4538" s="27">
        <f>ROUND(('Per Cápita'!$F$6*(1+($J4538/100))),0)</f>
        <v>122135</v>
      </c>
      <c r="AN4538" s="27">
        <f>ROUND(('Per Cápita'!$F$7*(1+($J4538/100))),0)</f>
        <v>147140</v>
      </c>
      <c r="AO4538" s="27">
        <f>+AG4538*$M4538</f>
        <v>7701200</v>
      </c>
      <c r="AP4538" s="27">
        <f>+AH4538*($O4538+$Q4538)</f>
        <v>58724710</v>
      </c>
      <c r="AQ4538" s="27">
        <f>+AI4538*$S4538</f>
        <v>9613016</v>
      </c>
      <c r="AR4538" s="27">
        <f>+AJ4538*$U4538</f>
        <v>0</v>
      </c>
      <c r="AS4538" s="27">
        <f>+AK4538*L4538</f>
        <v>0</v>
      </c>
      <c r="AT4538" s="27">
        <f>+AL4538*(N4538+P4538)</f>
        <v>0</v>
      </c>
      <c r="AU4538" s="27">
        <f>+AM4538*R4538</f>
        <v>0</v>
      </c>
      <c r="AV4538" s="27">
        <f>+AN4538*T4538</f>
        <v>0</v>
      </c>
      <c r="AW4538" s="27">
        <f>+AG4538*$X4538*$AW$1</f>
        <v>1540240</v>
      </c>
      <c r="AX4538" s="27">
        <f>+AH4538*($AB4538+$Z4538)*$AW$1</f>
        <v>8043585</v>
      </c>
      <c r="AY4538" s="27">
        <f>+AI4538*$AD4538*$AW$1</f>
        <v>1922603.2000000002</v>
      </c>
      <c r="AZ4538" s="27">
        <f>+AJ4538*$AF4538*$AW$1</f>
        <v>0</v>
      </c>
      <c r="BA4538" s="27">
        <f>+$AW$1*AK4538*W4538</f>
        <v>0</v>
      </c>
      <c r="BB4538" s="27">
        <f>+$AW$1*AL4538*(Y4538+AA4538)</f>
        <v>0</v>
      </c>
      <c r="BC4538" s="27">
        <f>+AM4538*AC4538*$AW$1</f>
        <v>0</v>
      </c>
      <c r="BD4538" s="27">
        <f>+$AW$1*AN4538*AE4538</f>
        <v>0</v>
      </c>
      <c r="BE4538" s="27">
        <f>ROUND(SUM(AO4538:AV4538),0)</f>
        <v>76038926</v>
      </c>
      <c r="BF4538" s="27">
        <f>ROUND(SUM(AW4538:BD4538),0)</f>
        <v>11506428</v>
      </c>
      <c r="BG4538" s="9">
        <f>+BF4538+BE4538</f>
        <v>87545354</v>
      </c>
      <c r="BH4538" s="27">
        <f>+ROUND(BG4538*$BH$2,0)</f>
        <v>70036283</v>
      </c>
      <c r="BI4538" s="27"/>
      <c r="BJ4538" t="s">
        <v>9823</v>
      </c>
      <c r="BK4538" t="s">
        <v>4496</v>
      </c>
      <c r="BL4538" t="s">
        <v>13896</v>
      </c>
      <c r="BM4538" t="s">
        <v>9835</v>
      </c>
      <c r="BN4538" t="s">
        <v>9832</v>
      </c>
      <c r="BO4538" t="s">
        <v>13897</v>
      </c>
      <c r="BP4538" t="s">
        <v>26129</v>
      </c>
      <c r="BQ4538" t="s">
        <v>36908</v>
      </c>
      <c r="BR4538" t="s">
        <v>29332</v>
      </c>
      <c r="BS4538">
        <v>1</v>
      </c>
      <c r="BU4538" t="s">
        <v>13896</v>
      </c>
      <c r="BV4538" t="s">
        <v>36909</v>
      </c>
      <c r="BW4538" t="s">
        <v>9835</v>
      </c>
      <c r="BX4538" t="s">
        <v>9832</v>
      </c>
      <c r="BY4538" t="s">
        <v>13897</v>
      </c>
      <c r="BZ4538" t="s">
        <v>26129</v>
      </c>
      <c r="CA4538">
        <v>2</v>
      </c>
      <c r="CB4538" t="s">
        <v>29341</v>
      </c>
    </row>
    <row r="4539" spans="1:80" x14ac:dyDescent="0.25">
      <c r="A4539" t="s">
        <v>5773</v>
      </c>
      <c r="B4539" s="41" t="s">
        <v>7202</v>
      </c>
      <c r="C4539" s="41">
        <v>18</v>
      </c>
      <c r="D4539">
        <v>44650</v>
      </c>
      <c r="E4539" t="s">
        <v>9426</v>
      </c>
      <c r="F4539" s="41">
        <v>15419</v>
      </c>
      <c r="G4539" s="41">
        <v>144650001062</v>
      </c>
      <c r="H4539" t="s">
        <v>4497</v>
      </c>
      <c r="I4539" s="25">
        <v>65.940924953940709</v>
      </c>
      <c r="J4539" s="42">
        <f>STANDARDIZE(I4539,$I$1,$I$2)</f>
        <v>-0.66464326916135241</v>
      </c>
      <c r="K4539" s="26">
        <f>SUM(L4539:U4539)</f>
        <v>559</v>
      </c>
      <c r="L4539" s="26">
        <v>0</v>
      </c>
      <c r="M4539" s="26">
        <v>58</v>
      </c>
      <c r="N4539" s="26">
        <v>0</v>
      </c>
      <c r="O4539" s="26">
        <v>250</v>
      </c>
      <c r="P4539" s="26">
        <v>0</v>
      </c>
      <c r="Q4539" s="26">
        <v>204</v>
      </c>
      <c r="R4539" s="26">
        <v>0</v>
      </c>
      <c r="S4539" s="26">
        <v>47</v>
      </c>
      <c r="T4539" s="26">
        <v>0</v>
      </c>
      <c r="U4539" s="26">
        <v>0</v>
      </c>
      <c r="V4539" s="26">
        <f>SUM(W4539:AF4539)</f>
        <v>47</v>
      </c>
      <c r="W4539" s="26">
        <v>0</v>
      </c>
      <c r="X4539" s="26">
        <v>0</v>
      </c>
      <c r="Y4539" s="26">
        <v>0</v>
      </c>
      <c r="Z4539" s="26">
        <v>0</v>
      </c>
      <c r="AA4539" s="26">
        <v>0</v>
      </c>
      <c r="AB4539" s="26">
        <v>0</v>
      </c>
      <c r="AC4539" s="26">
        <v>0</v>
      </c>
      <c r="AD4539" s="26">
        <v>47</v>
      </c>
      <c r="AE4539" s="26">
        <v>0</v>
      </c>
      <c r="AF4539" s="26">
        <v>0</v>
      </c>
      <c r="AG4539" s="27">
        <f>ROUND(('Per Cápita'!$E$4*(1+($J4539/100))),0)</f>
        <v>74292</v>
      </c>
      <c r="AH4539" s="27">
        <f>ROUND(('Per Cápita'!$E$5*(1+($J4539/100))),0)</f>
        <v>65608</v>
      </c>
      <c r="AI4539" s="27">
        <f>ROUND(('Per Cápita'!$E$6*(1+($J4539/100))),0)</f>
        <v>98412</v>
      </c>
      <c r="AJ4539" s="27">
        <f>ROUND(('Per Cápita'!$E$7*(1+($J4539/100))),0)</f>
        <v>120603</v>
      </c>
      <c r="AK4539" s="27">
        <f>ROUND(('Per Cápita'!$F$4*(1+($J4539/100))),0)</f>
        <v>91658</v>
      </c>
      <c r="AL4539" s="27">
        <f>ROUND(('Per Cápita'!$F$5*(1+($J4539/100))),0)</f>
        <v>80081</v>
      </c>
      <c r="AM4539" s="27">
        <f>ROUND(('Per Cápita'!$F$6*(1+($J4539/100))),0)</f>
        <v>122533</v>
      </c>
      <c r="AN4539" s="27">
        <f>ROUND(('Per Cápita'!$F$7*(1+($J4539/100))),0)</f>
        <v>147619</v>
      </c>
      <c r="AO4539" s="27">
        <f>+AG4539*$M4539</f>
        <v>4308936</v>
      </c>
      <c r="AP4539" s="27">
        <f>+AH4539*($O4539+$Q4539)</f>
        <v>29786032</v>
      </c>
      <c r="AQ4539" s="27">
        <f>+AI4539*$S4539</f>
        <v>4625364</v>
      </c>
      <c r="AR4539" s="27">
        <f>+AJ4539*$U4539</f>
        <v>0</v>
      </c>
      <c r="AS4539" s="27">
        <f>+AK4539*L4539</f>
        <v>0</v>
      </c>
      <c r="AT4539" s="27">
        <f>+AL4539*(N4539+P4539)</f>
        <v>0</v>
      </c>
      <c r="AU4539" s="27">
        <f>+AM4539*R4539</f>
        <v>0</v>
      </c>
      <c r="AV4539" s="27">
        <f>+AN4539*T4539</f>
        <v>0</v>
      </c>
      <c r="AW4539" s="27">
        <f>+AG4539*$X4539*$AW$1</f>
        <v>0</v>
      </c>
      <c r="AX4539" s="27">
        <f>+AH4539*($AB4539+$Z4539)*$AW$1</f>
        <v>0</v>
      </c>
      <c r="AY4539" s="27">
        <f>+AI4539*$AD4539*$AW$1</f>
        <v>925072.8</v>
      </c>
      <c r="AZ4539" s="27">
        <f>+AJ4539*$AF4539*$AW$1</f>
        <v>0</v>
      </c>
      <c r="BA4539" s="27">
        <f>+$AW$1*AK4539*W4539</f>
        <v>0</v>
      </c>
      <c r="BB4539" s="27">
        <f>+$AW$1*AL4539*(Y4539+AA4539)</f>
        <v>0</v>
      </c>
      <c r="BC4539" s="27">
        <f>+AM4539*AC4539*$AW$1</f>
        <v>0</v>
      </c>
      <c r="BD4539" s="27">
        <f>+$AW$1*AN4539*AE4539</f>
        <v>0</v>
      </c>
      <c r="BE4539" s="27">
        <f>ROUND(SUM(AO4539:AV4539),0)</f>
        <v>38720332</v>
      </c>
      <c r="BF4539" s="27">
        <f>ROUND(SUM(AW4539:BD4539),0)</f>
        <v>925073</v>
      </c>
      <c r="BG4539" s="9">
        <f>+BF4539+BE4539</f>
        <v>39645405</v>
      </c>
      <c r="BH4539" s="27">
        <f>+ROUND(BG4539*$BH$2,0)</f>
        <v>31716324</v>
      </c>
      <c r="BI4539" s="27"/>
      <c r="BJ4539" t="s">
        <v>9823</v>
      </c>
      <c r="BK4539" t="s">
        <v>4497</v>
      </c>
      <c r="BL4539" t="s">
        <v>13898</v>
      </c>
      <c r="BM4539" t="s">
        <v>9835</v>
      </c>
      <c r="BN4539" t="s">
        <v>9832</v>
      </c>
      <c r="BO4539" t="s">
        <v>13899</v>
      </c>
      <c r="BP4539" t="s">
        <v>26130</v>
      </c>
      <c r="BQ4539" t="s">
        <v>36910</v>
      </c>
      <c r="BR4539" t="s">
        <v>29332</v>
      </c>
      <c r="BS4539">
        <v>1</v>
      </c>
      <c r="BU4539" t="s">
        <v>13898</v>
      </c>
      <c r="BV4539" t="s">
        <v>36911</v>
      </c>
      <c r="BW4539" t="s">
        <v>9835</v>
      </c>
      <c r="BX4539" t="s">
        <v>9832</v>
      </c>
      <c r="BY4539" t="s">
        <v>13899</v>
      </c>
      <c r="BZ4539" t="s">
        <v>26130</v>
      </c>
      <c r="CA4539">
        <v>2</v>
      </c>
      <c r="CB4539" t="s">
        <v>29341</v>
      </c>
    </row>
    <row r="4540" spans="1:80" x14ac:dyDescent="0.25">
      <c r="A4540" t="s">
        <v>5773</v>
      </c>
      <c r="B4540" s="41" t="s">
        <v>7202</v>
      </c>
      <c r="C4540" s="41">
        <v>18</v>
      </c>
      <c r="D4540">
        <v>44855</v>
      </c>
      <c r="E4540" t="s">
        <v>2489</v>
      </c>
      <c r="F4540" s="41">
        <v>15594</v>
      </c>
      <c r="G4540" s="41">
        <v>144855000387</v>
      </c>
      <c r="H4540" t="s">
        <v>4498</v>
      </c>
      <c r="I4540" s="25">
        <v>64.411748312107932</v>
      </c>
      <c r="J4540" s="42">
        <f>STANDARDIZE(I4540,$I$1,$I$2)</f>
        <v>-1.1570069378640118</v>
      </c>
      <c r="K4540" s="26">
        <f>SUM(L4540:U4540)</f>
        <v>931</v>
      </c>
      <c r="L4540" s="26">
        <v>57</v>
      </c>
      <c r="M4540" s="26">
        <v>0</v>
      </c>
      <c r="N4540" s="26">
        <v>0</v>
      </c>
      <c r="O4540" s="26">
        <v>433</v>
      </c>
      <c r="P4540" s="26">
        <v>0</v>
      </c>
      <c r="Q4540" s="26">
        <v>315</v>
      </c>
      <c r="R4540" s="26">
        <v>0</v>
      </c>
      <c r="S4540" s="26">
        <v>0</v>
      </c>
      <c r="T4540" s="26">
        <v>0</v>
      </c>
      <c r="U4540" s="26">
        <v>126</v>
      </c>
      <c r="V4540" s="26">
        <f>SUM(W4540:AF4540)</f>
        <v>126</v>
      </c>
      <c r="W4540" s="26">
        <v>0</v>
      </c>
      <c r="X4540" s="26">
        <v>0</v>
      </c>
      <c r="Y4540" s="26">
        <v>0</v>
      </c>
      <c r="Z4540" s="26">
        <v>0</v>
      </c>
      <c r="AA4540" s="26">
        <v>0</v>
      </c>
      <c r="AB4540" s="26">
        <v>0</v>
      </c>
      <c r="AC4540" s="26">
        <v>0</v>
      </c>
      <c r="AD4540" s="26">
        <v>0</v>
      </c>
      <c r="AE4540" s="26">
        <v>0</v>
      </c>
      <c r="AF4540" s="26">
        <v>126</v>
      </c>
      <c r="AG4540" s="27">
        <f>ROUND(('Per Cápita'!$E$4*(1+($J4540/100))),0)</f>
        <v>73924</v>
      </c>
      <c r="AH4540" s="27">
        <f>ROUND(('Per Cápita'!$E$5*(1+($J4540/100))),0)</f>
        <v>65283</v>
      </c>
      <c r="AI4540" s="27">
        <f>ROUND(('Per Cápita'!$E$6*(1+($J4540/100))),0)</f>
        <v>97924</v>
      </c>
      <c r="AJ4540" s="27">
        <f>ROUND(('Per Cápita'!$E$7*(1+($J4540/100))),0)</f>
        <v>120005</v>
      </c>
      <c r="AK4540" s="27">
        <f>ROUND(('Per Cápita'!$F$4*(1+($J4540/100))),0)</f>
        <v>91203</v>
      </c>
      <c r="AL4540" s="27">
        <f>ROUND(('Per Cápita'!$F$5*(1+($J4540/100))),0)</f>
        <v>79684</v>
      </c>
      <c r="AM4540" s="27">
        <f>ROUND(('Per Cápita'!$F$6*(1+($J4540/100))),0)</f>
        <v>121926</v>
      </c>
      <c r="AN4540" s="27">
        <f>ROUND(('Per Cápita'!$F$7*(1+($J4540/100))),0)</f>
        <v>146888</v>
      </c>
      <c r="AO4540" s="27">
        <f>+AG4540*$M4540</f>
        <v>0</v>
      </c>
      <c r="AP4540" s="27">
        <f>+AH4540*($O4540+$Q4540)</f>
        <v>48831684</v>
      </c>
      <c r="AQ4540" s="27">
        <f>+AI4540*$S4540</f>
        <v>0</v>
      </c>
      <c r="AR4540" s="27">
        <f>+AJ4540*$U4540</f>
        <v>15120630</v>
      </c>
      <c r="AS4540" s="27">
        <f>+AK4540*L4540</f>
        <v>5198571</v>
      </c>
      <c r="AT4540" s="27">
        <f>+AL4540*(N4540+P4540)</f>
        <v>0</v>
      </c>
      <c r="AU4540" s="27">
        <f>+AM4540*R4540</f>
        <v>0</v>
      </c>
      <c r="AV4540" s="27">
        <f>+AN4540*T4540</f>
        <v>0</v>
      </c>
      <c r="AW4540" s="27">
        <f>+AG4540*$X4540*$AW$1</f>
        <v>0</v>
      </c>
      <c r="AX4540" s="27">
        <f>+AH4540*($AB4540+$Z4540)*$AW$1</f>
        <v>0</v>
      </c>
      <c r="AY4540" s="27">
        <f>+AI4540*$AD4540*$AW$1</f>
        <v>0</v>
      </c>
      <c r="AZ4540" s="27">
        <f>+AJ4540*$AF4540*$AW$1</f>
        <v>3024126</v>
      </c>
      <c r="BA4540" s="27">
        <f>+$AW$1*AK4540*W4540</f>
        <v>0</v>
      </c>
      <c r="BB4540" s="27">
        <f>+$AW$1*AL4540*(Y4540+AA4540)</f>
        <v>0</v>
      </c>
      <c r="BC4540" s="27">
        <f>+AM4540*AC4540*$AW$1</f>
        <v>0</v>
      </c>
      <c r="BD4540" s="27">
        <f>+$AW$1*AN4540*AE4540</f>
        <v>0</v>
      </c>
      <c r="BE4540" s="27">
        <f>ROUND(SUM(AO4540:AV4540),0)</f>
        <v>69150885</v>
      </c>
      <c r="BF4540" s="27">
        <f>ROUND(SUM(AW4540:BD4540),0)</f>
        <v>3024126</v>
      </c>
      <c r="BG4540" s="9">
        <f>+BF4540+BE4540</f>
        <v>72175011</v>
      </c>
      <c r="BH4540" s="27">
        <f>+ROUND(BG4540*$BH$2,0)</f>
        <v>57740009</v>
      </c>
      <c r="BI4540" s="27"/>
      <c r="BJ4540" t="s">
        <v>9823</v>
      </c>
      <c r="BK4540" t="s">
        <v>4498</v>
      </c>
      <c r="BL4540" t="s">
        <v>13904</v>
      </c>
      <c r="BM4540" t="s">
        <v>9835</v>
      </c>
      <c r="BN4540" t="s">
        <v>9832</v>
      </c>
      <c r="BO4540" t="s">
        <v>13905</v>
      </c>
      <c r="BP4540" t="s">
        <v>24965</v>
      </c>
      <c r="BQ4540" t="s">
        <v>36912</v>
      </c>
      <c r="BR4540" t="s">
        <v>29332</v>
      </c>
      <c r="BS4540">
        <v>1</v>
      </c>
      <c r="BU4540" t="s">
        <v>13904</v>
      </c>
      <c r="BV4540" t="s">
        <v>36913</v>
      </c>
      <c r="BW4540" t="s">
        <v>9835</v>
      </c>
      <c r="BX4540" t="s">
        <v>9832</v>
      </c>
      <c r="BY4540" t="s">
        <v>13905</v>
      </c>
      <c r="BZ4540" t="s">
        <v>24965</v>
      </c>
      <c r="CA4540">
        <v>2</v>
      </c>
      <c r="CB4540" t="s">
        <v>29341</v>
      </c>
    </row>
    <row r="4541" spans="1:80" x14ac:dyDescent="0.25">
      <c r="A4541" t="s">
        <v>5773</v>
      </c>
      <c r="B4541" s="41" t="s">
        <v>7202</v>
      </c>
      <c r="C4541" s="41">
        <v>18</v>
      </c>
      <c r="D4541">
        <v>44855</v>
      </c>
      <c r="E4541" t="s">
        <v>2489</v>
      </c>
      <c r="F4541" s="41">
        <v>15595</v>
      </c>
      <c r="G4541" s="41">
        <v>144855000506</v>
      </c>
      <c r="H4541" t="s">
        <v>4499</v>
      </c>
      <c r="I4541" s="25">
        <v>64.942132084341694</v>
      </c>
      <c r="J4541" s="42">
        <f>STANDARDIZE(I4541,$I$1,$I$2)</f>
        <v>-0.98623418815448027</v>
      </c>
      <c r="K4541" s="26">
        <f>SUM(L4541:U4541)</f>
        <v>859</v>
      </c>
      <c r="L4541" s="26">
        <v>0</v>
      </c>
      <c r="M4541" s="26">
        <v>75</v>
      </c>
      <c r="N4541" s="26">
        <v>0</v>
      </c>
      <c r="O4541" s="26">
        <v>331</v>
      </c>
      <c r="P4541" s="26">
        <v>0</v>
      </c>
      <c r="Q4541" s="26">
        <v>331</v>
      </c>
      <c r="R4541" s="26">
        <v>0</v>
      </c>
      <c r="S4541" s="26">
        <v>0</v>
      </c>
      <c r="T4541" s="26">
        <v>0</v>
      </c>
      <c r="U4541" s="26">
        <v>122</v>
      </c>
      <c r="V4541" s="26">
        <f>SUM(W4541:AF4541)</f>
        <v>659</v>
      </c>
      <c r="W4541" s="26">
        <v>0</v>
      </c>
      <c r="X4541" s="26">
        <v>75</v>
      </c>
      <c r="Y4541" s="26">
        <v>0</v>
      </c>
      <c r="Z4541" s="26">
        <v>131</v>
      </c>
      <c r="AA4541" s="26">
        <v>0</v>
      </c>
      <c r="AB4541" s="26">
        <v>331</v>
      </c>
      <c r="AC4541" s="26">
        <v>0</v>
      </c>
      <c r="AD4541" s="26">
        <v>0</v>
      </c>
      <c r="AE4541" s="26">
        <v>0</v>
      </c>
      <c r="AF4541" s="26">
        <v>122</v>
      </c>
      <c r="AG4541" s="27">
        <f>ROUND(('Per Cápita'!$E$4*(1+($J4541/100))),0)</f>
        <v>74051</v>
      </c>
      <c r="AH4541" s="27">
        <f>ROUND(('Per Cápita'!$E$5*(1+($J4541/100))),0)</f>
        <v>65396</v>
      </c>
      <c r="AI4541" s="27">
        <f>ROUND(('Per Cápita'!$E$6*(1+($J4541/100))),0)</f>
        <v>98093</v>
      </c>
      <c r="AJ4541" s="27">
        <f>ROUND(('Per Cápita'!$E$7*(1+($J4541/100))),0)</f>
        <v>120213</v>
      </c>
      <c r="AK4541" s="27">
        <f>ROUND(('Per Cápita'!$F$4*(1+($J4541/100))),0)</f>
        <v>91361</v>
      </c>
      <c r="AL4541" s="27">
        <f>ROUND(('Per Cápita'!$F$5*(1+($J4541/100))),0)</f>
        <v>79822</v>
      </c>
      <c r="AM4541" s="27">
        <f>ROUND(('Per Cápita'!$F$6*(1+($J4541/100))),0)</f>
        <v>122136</v>
      </c>
      <c r="AN4541" s="27">
        <f>ROUND(('Per Cápita'!$F$7*(1+($J4541/100))),0)</f>
        <v>147141</v>
      </c>
      <c r="AO4541" s="27">
        <f>+AG4541*$M4541</f>
        <v>5553825</v>
      </c>
      <c r="AP4541" s="27">
        <f>+AH4541*($O4541+$Q4541)</f>
        <v>43292152</v>
      </c>
      <c r="AQ4541" s="27">
        <f>+AI4541*$S4541</f>
        <v>0</v>
      </c>
      <c r="AR4541" s="27">
        <f>+AJ4541*$U4541</f>
        <v>14665986</v>
      </c>
      <c r="AS4541" s="27">
        <f>+AK4541*L4541</f>
        <v>0</v>
      </c>
      <c r="AT4541" s="27">
        <f>+AL4541*(N4541+P4541)</f>
        <v>0</v>
      </c>
      <c r="AU4541" s="27">
        <f>+AM4541*R4541</f>
        <v>0</v>
      </c>
      <c r="AV4541" s="27">
        <f>+AN4541*T4541</f>
        <v>0</v>
      </c>
      <c r="AW4541" s="27">
        <f>+AG4541*$X4541*$AW$1</f>
        <v>1110765</v>
      </c>
      <c r="AX4541" s="27">
        <f>+AH4541*($AB4541+$Z4541)*$AW$1</f>
        <v>6042590.4000000004</v>
      </c>
      <c r="AY4541" s="27">
        <f>+AI4541*$AD4541*$AW$1</f>
        <v>0</v>
      </c>
      <c r="AZ4541" s="27">
        <f>+AJ4541*$AF4541*$AW$1</f>
        <v>2933197.2</v>
      </c>
      <c r="BA4541" s="27">
        <f>+$AW$1*AK4541*W4541</f>
        <v>0</v>
      </c>
      <c r="BB4541" s="27">
        <f>+$AW$1*AL4541*(Y4541+AA4541)</f>
        <v>0</v>
      </c>
      <c r="BC4541" s="27">
        <f>+AM4541*AC4541*$AW$1</f>
        <v>0</v>
      </c>
      <c r="BD4541" s="27">
        <f>+$AW$1*AN4541*AE4541</f>
        <v>0</v>
      </c>
      <c r="BE4541" s="27">
        <f>ROUND(SUM(AO4541:AV4541),0)</f>
        <v>63511963</v>
      </c>
      <c r="BF4541" s="27">
        <f>ROUND(SUM(AW4541:BD4541),0)</f>
        <v>10086553</v>
      </c>
      <c r="BG4541" s="9">
        <f>+BF4541+BE4541</f>
        <v>73598516</v>
      </c>
      <c r="BH4541" s="27">
        <f>+ROUND(BG4541*$BH$2,0)</f>
        <v>58878813</v>
      </c>
      <c r="BI4541" s="27"/>
      <c r="BJ4541" t="s">
        <v>9823</v>
      </c>
      <c r="BK4541" t="s">
        <v>4499</v>
      </c>
      <c r="BL4541" t="s">
        <v>13906</v>
      </c>
      <c r="BM4541" t="s">
        <v>9835</v>
      </c>
      <c r="BN4541" t="s">
        <v>9832</v>
      </c>
      <c r="BO4541" t="s">
        <v>13907</v>
      </c>
      <c r="BP4541" t="s">
        <v>26133</v>
      </c>
      <c r="BQ4541" t="s">
        <v>36914</v>
      </c>
      <c r="BR4541" t="s">
        <v>29332</v>
      </c>
      <c r="BS4541">
        <v>1</v>
      </c>
      <c r="BU4541" t="s">
        <v>13906</v>
      </c>
      <c r="BV4541" t="s">
        <v>36915</v>
      </c>
      <c r="BW4541" t="s">
        <v>9835</v>
      </c>
      <c r="BX4541" t="s">
        <v>9832</v>
      </c>
      <c r="BY4541" t="s">
        <v>13907</v>
      </c>
      <c r="BZ4541" t="s">
        <v>26133</v>
      </c>
      <c r="CA4541">
        <v>2</v>
      </c>
      <c r="CB4541" t="s">
        <v>29341</v>
      </c>
    </row>
    <row r="4542" spans="1:80" x14ac:dyDescent="0.25">
      <c r="A4542" t="s">
        <v>5773</v>
      </c>
      <c r="B4542" t="s">
        <v>7202</v>
      </c>
      <c r="C4542" s="41">
        <v>18</v>
      </c>
      <c r="D4542">
        <v>44874</v>
      </c>
      <c r="E4542" t="s">
        <v>1002</v>
      </c>
      <c r="F4542">
        <v>15598</v>
      </c>
      <c r="G4542" s="41">
        <v>144874000266</v>
      </c>
      <c r="H4542" t="s">
        <v>2490</v>
      </c>
      <c r="I4542" s="25">
        <v>61.835838850891221</v>
      </c>
      <c r="J4542" s="42">
        <f>STANDARDIZE(I4542,$I$1,$I$2)</f>
        <v>-1.9863972109527133</v>
      </c>
      <c r="K4542" s="26">
        <f>SUM(L4542:U4542)</f>
        <v>569</v>
      </c>
      <c r="L4542" s="26">
        <v>0</v>
      </c>
      <c r="M4542" s="26">
        <v>77</v>
      </c>
      <c r="N4542" s="26">
        <v>0</v>
      </c>
      <c r="O4542" s="26">
        <v>319</v>
      </c>
      <c r="P4542" s="26">
        <v>0</v>
      </c>
      <c r="Q4542" s="26">
        <v>173</v>
      </c>
      <c r="R4542" s="26">
        <v>0</v>
      </c>
      <c r="S4542" s="26">
        <v>0</v>
      </c>
      <c r="T4542" s="26">
        <v>0</v>
      </c>
      <c r="U4542" s="26">
        <v>0</v>
      </c>
      <c r="V4542" s="26">
        <f>SUM(W4542:AF4542)</f>
        <v>0</v>
      </c>
      <c r="W4542" s="26">
        <v>0</v>
      </c>
      <c r="X4542" s="26">
        <v>0</v>
      </c>
      <c r="Y4542" s="26">
        <v>0</v>
      </c>
      <c r="Z4542" s="26">
        <v>0</v>
      </c>
      <c r="AA4542" s="26">
        <v>0</v>
      </c>
      <c r="AB4542" s="26">
        <v>0</v>
      </c>
      <c r="AC4542" s="26">
        <v>0</v>
      </c>
      <c r="AD4542" s="26">
        <v>0</v>
      </c>
      <c r="AE4542" s="26">
        <v>0</v>
      </c>
      <c r="AF4542" s="26">
        <v>0</v>
      </c>
      <c r="AG4542" s="27">
        <f>ROUND(('Per Cápita'!$E$4*(1+($J4542/100))),0)</f>
        <v>73303</v>
      </c>
      <c r="AH4542" s="27">
        <f>ROUND(('Per Cápita'!$E$5*(1+($J4542/100))),0)</f>
        <v>64735</v>
      </c>
      <c r="AI4542" s="27">
        <f>ROUND(('Per Cápita'!$E$6*(1+($J4542/100))),0)</f>
        <v>97102</v>
      </c>
      <c r="AJ4542" s="27">
        <f>ROUND(('Per Cápita'!$E$7*(1+($J4542/100))),0)</f>
        <v>118998</v>
      </c>
      <c r="AK4542" s="27">
        <f>ROUND(('Per Cápita'!$F$4*(1+($J4542/100))),0)</f>
        <v>90438</v>
      </c>
      <c r="AL4542" s="27">
        <f>ROUND(('Per Cápita'!$F$5*(1+($J4542/100))),0)</f>
        <v>79016</v>
      </c>
      <c r="AM4542" s="27">
        <f>ROUND(('Per Cápita'!$F$6*(1+($J4542/100))),0)</f>
        <v>120903</v>
      </c>
      <c r="AN4542" s="27">
        <f>ROUND(('Per Cápita'!$F$7*(1+($J4542/100))),0)</f>
        <v>145655</v>
      </c>
      <c r="AO4542" s="27">
        <f>+AG4542*$M4542</f>
        <v>5644331</v>
      </c>
      <c r="AP4542" s="27">
        <f>+AH4542*($O4542+$Q4542)</f>
        <v>31849620</v>
      </c>
      <c r="AQ4542" s="27">
        <f>+AI4542*$S4542</f>
        <v>0</v>
      </c>
      <c r="AR4542" s="27">
        <f>+AJ4542*$U4542</f>
        <v>0</v>
      </c>
      <c r="AS4542" s="27">
        <f>+AK4542*L4542</f>
        <v>0</v>
      </c>
      <c r="AT4542" s="27">
        <f>+AL4542*(N4542+P4542)</f>
        <v>0</v>
      </c>
      <c r="AU4542" s="27">
        <f>+AM4542*R4542</f>
        <v>0</v>
      </c>
      <c r="AV4542" s="27">
        <f>+AN4542*T4542</f>
        <v>0</v>
      </c>
      <c r="AW4542" s="27">
        <f>+AG4542*$X4542*$AW$1</f>
        <v>0</v>
      </c>
      <c r="AX4542" s="27">
        <f>+AH4542*($AB4542+$Z4542)*$AW$1</f>
        <v>0</v>
      </c>
      <c r="AY4542" s="27">
        <f>+AI4542*$AD4542*$AW$1</f>
        <v>0</v>
      </c>
      <c r="AZ4542" s="27">
        <f>+AJ4542*$AF4542*$AW$1</f>
        <v>0</v>
      </c>
      <c r="BA4542" s="27">
        <f>+$AW$1*AK4542*W4542</f>
        <v>0</v>
      </c>
      <c r="BB4542" s="27">
        <f>+$AW$1*AL4542*(Y4542+AA4542)</f>
        <v>0</v>
      </c>
      <c r="BC4542" s="27">
        <f>+AM4542*AC4542*$AW$1</f>
        <v>0</v>
      </c>
      <c r="BD4542" s="27">
        <f>+$AW$1*AN4542*AE4542</f>
        <v>0</v>
      </c>
      <c r="BE4542" s="27">
        <f>ROUND(SUM(AO4542:AV4542),0)</f>
        <v>37493951</v>
      </c>
      <c r="BF4542" s="27">
        <f>ROUND(SUM(AW4542:BD4542),0)</f>
        <v>0</v>
      </c>
      <c r="BG4542" s="9">
        <f>+BF4542+BE4542</f>
        <v>37493951</v>
      </c>
      <c r="BH4542" s="27">
        <f>+ROUND(BG4542*$BH$2,0)</f>
        <v>29995161</v>
      </c>
      <c r="BI4542" s="27"/>
      <c r="BJ4542" t="s">
        <v>9823</v>
      </c>
      <c r="BK4542" t="s">
        <v>2490</v>
      </c>
      <c r="BL4542" t="s">
        <v>13908</v>
      </c>
      <c r="BM4542" t="s">
        <v>9871</v>
      </c>
      <c r="BN4542" t="s">
        <v>10263</v>
      </c>
      <c r="BO4542" t="s">
        <v>13909</v>
      </c>
      <c r="BP4542" t="s">
        <v>26134</v>
      </c>
      <c r="BQ4542" t="s">
        <v>36916</v>
      </c>
      <c r="BR4542" t="s">
        <v>29332</v>
      </c>
      <c r="BS4542">
        <v>1</v>
      </c>
      <c r="BU4542" t="s">
        <v>13908</v>
      </c>
      <c r="BV4542" t="s">
        <v>2490</v>
      </c>
      <c r="BW4542" t="s">
        <v>9871</v>
      </c>
      <c r="BX4542" t="s">
        <v>10263</v>
      </c>
      <c r="BY4542" t="s">
        <v>13909</v>
      </c>
      <c r="BZ4542" t="s">
        <v>26134</v>
      </c>
      <c r="CA4542">
        <v>1</v>
      </c>
      <c r="CB4542" t="s">
        <v>29341</v>
      </c>
    </row>
    <row r="4543" spans="1:80" x14ac:dyDescent="0.25">
      <c r="A4543" t="s">
        <v>5773</v>
      </c>
      <c r="B4543" s="41" t="s">
        <v>7202</v>
      </c>
      <c r="C4543" s="41">
        <v>18</v>
      </c>
      <c r="D4543">
        <v>44874</v>
      </c>
      <c r="E4543" t="s">
        <v>1002</v>
      </c>
      <c r="F4543" s="41">
        <v>15602</v>
      </c>
      <c r="G4543" s="41">
        <v>144874000347</v>
      </c>
      <c r="H4543" t="s">
        <v>2491</v>
      </c>
      <c r="I4543" s="25">
        <v>65.816726215082497</v>
      </c>
      <c r="J4543" s="42">
        <f>STANDARDIZE(I4543,$I$1,$I$2)</f>
        <v>-0.70463272822030121</v>
      </c>
      <c r="K4543" s="26">
        <f>SUM(L4543:U4543)</f>
        <v>1284</v>
      </c>
      <c r="L4543" s="26">
        <v>0</v>
      </c>
      <c r="M4543" s="26">
        <v>55</v>
      </c>
      <c r="N4543" s="26">
        <v>0</v>
      </c>
      <c r="O4543" s="26">
        <v>310</v>
      </c>
      <c r="P4543" s="26">
        <v>0</v>
      </c>
      <c r="Q4543" s="26">
        <v>623</v>
      </c>
      <c r="R4543" s="26">
        <v>0</v>
      </c>
      <c r="S4543" s="26">
        <v>296</v>
      </c>
      <c r="T4543" s="26">
        <v>0</v>
      </c>
      <c r="U4543" s="26">
        <v>0</v>
      </c>
      <c r="V4543" s="26">
        <f>SUM(W4543:AF4543)</f>
        <v>919</v>
      </c>
      <c r="W4543" s="26">
        <v>0</v>
      </c>
      <c r="X4543" s="26">
        <v>0</v>
      </c>
      <c r="Y4543" s="26">
        <v>0</v>
      </c>
      <c r="Z4543" s="26">
        <v>0</v>
      </c>
      <c r="AA4543" s="26">
        <v>0</v>
      </c>
      <c r="AB4543" s="26">
        <v>623</v>
      </c>
      <c r="AC4543" s="26">
        <v>0</v>
      </c>
      <c r="AD4543" s="26">
        <v>296</v>
      </c>
      <c r="AE4543" s="26">
        <v>0</v>
      </c>
      <c r="AF4543" s="26">
        <v>0</v>
      </c>
      <c r="AG4543" s="27">
        <f>ROUND(('Per Cápita'!$E$4*(1+($J4543/100))),0)</f>
        <v>74262</v>
      </c>
      <c r="AH4543" s="27">
        <f>ROUND(('Per Cápita'!$E$5*(1+($J4543/100))),0)</f>
        <v>65582</v>
      </c>
      <c r="AI4543" s="27">
        <f>ROUND(('Per Cápita'!$E$6*(1+($J4543/100))),0)</f>
        <v>98372</v>
      </c>
      <c r="AJ4543" s="27">
        <f>ROUND(('Per Cápita'!$E$7*(1+($J4543/100))),0)</f>
        <v>120555</v>
      </c>
      <c r="AK4543" s="27">
        <f>ROUND(('Per Cápita'!$F$4*(1+($J4543/100))),0)</f>
        <v>91621</v>
      </c>
      <c r="AL4543" s="27">
        <f>ROUND(('Per Cápita'!$F$5*(1+($J4543/100))),0)</f>
        <v>80049</v>
      </c>
      <c r="AM4543" s="27">
        <f>ROUND(('Per Cápita'!$F$6*(1+($J4543/100))),0)</f>
        <v>122484</v>
      </c>
      <c r="AN4543" s="27">
        <f>ROUND(('Per Cápita'!$F$7*(1+($J4543/100))),0)</f>
        <v>147560</v>
      </c>
      <c r="AO4543" s="27">
        <f>+AG4543*$M4543</f>
        <v>4084410</v>
      </c>
      <c r="AP4543" s="27">
        <f>+AH4543*($O4543+$Q4543)</f>
        <v>61188006</v>
      </c>
      <c r="AQ4543" s="27">
        <f>+AI4543*$S4543</f>
        <v>29118112</v>
      </c>
      <c r="AR4543" s="27">
        <f>+AJ4543*$U4543</f>
        <v>0</v>
      </c>
      <c r="AS4543" s="27">
        <f>+AK4543*L4543</f>
        <v>0</v>
      </c>
      <c r="AT4543" s="27">
        <f>+AL4543*(N4543+P4543)</f>
        <v>0</v>
      </c>
      <c r="AU4543" s="27">
        <f>+AM4543*R4543</f>
        <v>0</v>
      </c>
      <c r="AV4543" s="27">
        <f>+AN4543*T4543</f>
        <v>0</v>
      </c>
      <c r="AW4543" s="27">
        <f>+AG4543*$X4543*$AW$1</f>
        <v>0</v>
      </c>
      <c r="AX4543" s="27">
        <f>+AH4543*($AB4543+$Z4543)*$AW$1</f>
        <v>8171517.2000000002</v>
      </c>
      <c r="AY4543" s="27">
        <f>+AI4543*$AD4543*$AW$1</f>
        <v>5823622.4000000004</v>
      </c>
      <c r="AZ4543" s="27">
        <f>+AJ4543*$AF4543*$AW$1</f>
        <v>0</v>
      </c>
      <c r="BA4543" s="27">
        <f>+$AW$1*AK4543*W4543</f>
        <v>0</v>
      </c>
      <c r="BB4543" s="27">
        <f>+$AW$1*AL4543*(Y4543+AA4543)</f>
        <v>0</v>
      </c>
      <c r="BC4543" s="27">
        <f>+AM4543*AC4543*$AW$1</f>
        <v>0</v>
      </c>
      <c r="BD4543" s="27">
        <f>+$AW$1*AN4543*AE4543</f>
        <v>0</v>
      </c>
      <c r="BE4543" s="27">
        <f>ROUND(SUM(AO4543:AV4543),0)</f>
        <v>94390528</v>
      </c>
      <c r="BF4543" s="27">
        <f>ROUND(SUM(AW4543:BD4543),0)</f>
        <v>13995140</v>
      </c>
      <c r="BG4543" s="9">
        <f>+BF4543+BE4543</f>
        <v>108385668</v>
      </c>
      <c r="BH4543" s="27">
        <f>+ROUND(BG4543*$BH$2,0)</f>
        <v>86708534</v>
      </c>
      <c r="BI4543" s="27"/>
      <c r="BJ4543" t="s">
        <v>9823</v>
      </c>
      <c r="BK4543" t="s">
        <v>2491</v>
      </c>
      <c r="BL4543" t="s">
        <v>13910</v>
      </c>
      <c r="BM4543" t="s">
        <v>9871</v>
      </c>
      <c r="BN4543" t="s">
        <v>10263</v>
      </c>
      <c r="BO4543" t="s">
        <v>13911</v>
      </c>
      <c r="BP4543" t="s">
        <v>25091</v>
      </c>
      <c r="BQ4543" t="s">
        <v>36917</v>
      </c>
      <c r="BR4543" t="s">
        <v>29332</v>
      </c>
      <c r="BS4543">
        <v>1</v>
      </c>
      <c r="BU4543" t="s">
        <v>13910</v>
      </c>
      <c r="BV4543" t="s">
        <v>2491</v>
      </c>
      <c r="BW4543" t="s">
        <v>9871</v>
      </c>
      <c r="BX4543" t="s">
        <v>10263</v>
      </c>
      <c r="BY4543" t="s">
        <v>13911</v>
      </c>
      <c r="BZ4543" t="s">
        <v>25091</v>
      </c>
      <c r="CA4543">
        <v>1</v>
      </c>
      <c r="CB4543" t="s">
        <v>29341</v>
      </c>
    </row>
    <row r="4544" spans="1:80" x14ac:dyDescent="0.25">
      <c r="A4544" t="s">
        <v>5773</v>
      </c>
      <c r="B4544" s="41" t="s">
        <v>7202</v>
      </c>
      <c r="C4544" s="41">
        <v>18</v>
      </c>
      <c r="D4544">
        <v>44874</v>
      </c>
      <c r="E4544" t="s">
        <v>1002</v>
      </c>
      <c r="F4544" s="41">
        <v>15599</v>
      </c>
      <c r="G4544" s="41">
        <v>144874000380</v>
      </c>
      <c r="H4544" t="s">
        <v>4500</v>
      </c>
      <c r="I4544" s="25">
        <v>61.164499186304361</v>
      </c>
      <c r="J4544" s="42">
        <f>STANDARDIZE(I4544,$I$1,$I$2)</f>
        <v>-2.2025548811388274</v>
      </c>
      <c r="K4544" s="26">
        <f>SUM(L4544:U4544)</f>
        <v>758</v>
      </c>
      <c r="L4544" s="26">
        <v>0</v>
      </c>
      <c r="M4544" s="26">
        <v>82</v>
      </c>
      <c r="N4544" s="26">
        <v>0</v>
      </c>
      <c r="O4544" s="26">
        <v>435</v>
      </c>
      <c r="P4544" s="26">
        <v>0</v>
      </c>
      <c r="Q4544" s="26">
        <v>241</v>
      </c>
      <c r="R4544" s="26">
        <v>0</v>
      </c>
      <c r="S4544" s="26">
        <v>0</v>
      </c>
      <c r="T4544" s="26">
        <v>0</v>
      </c>
      <c r="U4544" s="26">
        <v>0</v>
      </c>
      <c r="V4544" s="26">
        <f>SUM(W4544:AF4544)</f>
        <v>0</v>
      </c>
      <c r="W4544" s="26">
        <v>0</v>
      </c>
      <c r="X4544" s="26">
        <v>0</v>
      </c>
      <c r="Y4544" s="26">
        <v>0</v>
      </c>
      <c r="Z4544" s="26">
        <v>0</v>
      </c>
      <c r="AA4544" s="26">
        <v>0</v>
      </c>
      <c r="AB4544" s="26">
        <v>0</v>
      </c>
      <c r="AC4544" s="26">
        <v>0</v>
      </c>
      <c r="AD4544" s="26">
        <v>0</v>
      </c>
      <c r="AE4544" s="26">
        <v>0</v>
      </c>
      <c r="AF4544" s="26">
        <v>0</v>
      </c>
      <c r="AG4544" s="27">
        <f>ROUND(('Per Cápita'!$E$4*(1+($J4544/100))),0)</f>
        <v>73142</v>
      </c>
      <c r="AH4544" s="27">
        <f>ROUND(('Per Cápita'!$E$5*(1+($J4544/100))),0)</f>
        <v>64592</v>
      </c>
      <c r="AI4544" s="27">
        <f>ROUND(('Per Cápita'!$E$6*(1+($J4544/100))),0)</f>
        <v>96888</v>
      </c>
      <c r="AJ4544" s="27">
        <f>ROUND(('Per Cápita'!$E$7*(1+($J4544/100))),0)</f>
        <v>118736</v>
      </c>
      <c r="AK4544" s="27">
        <f>ROUND(('Per Cápita'!$F$4*(1+($J4544/100))),0)</f>
        <v>90239</v>
      </c>
      <c r="AL4544" s="27">
        <f>ROUND(('Per Cápita'!$F$5*(1+($J4544/100))),0)</f>
        <v>78841</v>
      </c>
      <c r="AM4544" s="27">
        <f>ROUND(('Per Cápita'!$F$6*(1+($J4544/100))),0)</f>
        <v>120636</v>
      </c>
      <c r="AN4544" s="27">
        <f>ROUND(('Per Cápita'!$F$7*(1+($J4544/100))),0)</f>
        <v>145334</v>
      </c>
      <c r="AO4544" s="27">
        <f>+AG4544*$M4544</f>
        <v>5997644</v>
      </c>
      <c r="AP4544" s="27">
        <f>+AH4544*($O4544+$Q4544)</f>
        <v>43664192</v>
      </c>
      <c r="AQ4544" s="27">
        <f>+AI4544*$S4544</f>
        <v>0</v>
      </c>
      <c r="AR4544" s="27">
        <f>+AJ4544*$U4544</f>
        <v>0</v>
      </c>
      <c r="AS4544" s="27">
        <f>+AK4544*L4544</f>
        <v>0</v>
      </c>
      <c r="AT4544" s="27">
        <f>+AL4544*(N4544+P4544)</f>
        <v>0</v>
      </c>
      <c r="AU4544" s="27">
        <f>+AM4544*R4544</f>
        <v>0</v>
      </c>
      <c r="AV4544" s="27">
        <f>+AN4544*T4544</f>
        <v>0</v>
      </c>
      <c r="AW4544" s="27">
        <f>+AG4544*$X4544*$AW$1</f>
        <v>0</v>
      </c>
      <c r="AX4544" s="27">
        <f>+AH4544*($AB4544+$Z4544)*$AW$1</f>
        <v>0</v>
      </c>
      <c r="AY4544" s="27">
        <f>+AI4544*$AD4544*$AW$1</f>
        <v>0</v>
      </c>
      <c r="AZ4544" s="27">
        <f>+AJ4544*$AF4544*$AW$1</f>
        <v>0</v>
      </c>
      <c r="BA4544" s="27">
        <f>+$AW$1*AK4544*W4544</f>
        <v>0</v>
      </c>
      <c r="BB4544" s="27">
        <f>+$AW$1*AL4544*(Y4544+AA4544)</f>
        <v>0</v>
      </c>
      <c r="BC4544" s="27">
        <f>+AM4544*AC4544*$AW$1</f>
        <v>0</v>
      </c>
      <c r="BD4544" s="27">
        <f>+$AW$1*AN4544*AE4544</f>
        <v>0</v>
      </c>
      <c r="BE4544" s="27">
        <f>ROUND(SUM(AO4544:AV4544),0)</f>
        <v>49661836</v>
      </c>
      <c r="BF4544" s="27">
        <f>ROUND(SUM(AW4544:BD4544),0)</f>
        <v>0</v>
      </c>
      <c r="BG4544" s="9">
        <f>+BF4544+BE4544</f>
        <v>49661836</v>
      </c>
      <c r="BH4544" s="27">
        <f>+ROUND(BG4544*$BH$2,0)</f>
        <v>39729469</v>
      </c>
      <c r="BI4544" s="27"/>
      <c r="BJ4544" t="s">
        <v>9823</v>
      </c>
      <c r="BK4544" t="s">
        <v>4500</v>
      </c>
      <c r="BL4544" t="s">
        <v>13912</v>
      </c>
      <c r="BM4544" t="s">
        <v>9871</v>
      </c>
      <c r="BN4544" t="s">
        <v>10263</v>
      </c>
      <c r="BO4544" t="s">
        <v>13913</v>
      </c>
      <c r="BP4544" t="s">
        <v>26135</v>
      </c>
      <c r="BQ4544" t="s">
        <v>36918</v>
      </c>
      <c r="BR4544" t="s">
        <v>29332</v>
      </c>
      <c r="BS4544">
        <v>1</v>
      </c>
      <c r="BU4544" t="s">
        <v>13912</v>
      </c>
      <c r="BV4544" t="s">
        <v>4500</v>
      </c>
      <c r="BW4544" t="s">
        <v>9871</v>
      </c>
      <c r="BX4544" t="s">
        <v>10263</v>
      </c>
      <c r="BY4544" t="s">
        <v>13913</v>
      </c>
      <c r="BZ4544" t="s">
        <v>26135</v>
      </c>
      <c r="CA4544">
        <v>1</v>
      </c>
      <c r="CB4544" t="s">
        <v>29341</v>
      </c>
    </row>
    <row r="4545" spans="1:80" x14ac:dyDescent="0.25">
      <c r="A4545" t="s">
        <v>5773</v>
      </c>
      <c r="B4545" s="41" t="s">
        <v>7202</v>
      </c>
      <c r="C4545" s="41">
        <v>18</v>
      </c>
      <c r="D4545">
        <v>44874</v>
      </c>
      <c r="E4545" t="s">
        <v>1002</v>
      </c>
      <c r="F4545" s="41">
        <v>15600</v>
      </c>
      <c r="G4545" s="41">
        <v>144874000452</v>
      </c>
      <c r="H4545" t="s">
        <v>1359</v>
      </c>
      <c r="I4545" s="25">
        <v>64.368634098064931</v>
      </c>
      <c r="J4545" s="42">
        <f>STANDARDIZE(I4545,$I$1,$I$2)</f>
        <v>-1.1708888348396296</v>
      </c>
      <c r="K4545" s="26">
        <f>SUM(L4545:U4545)</f>
        <v>493</v>
      </c>
      <c r="L4545" s="26">
        <v>0</v>
      </c>
      <c r="M4545" s="26">
        <v>44</v>
      </c>
      <c r="N4545" s="26">
        <v>0</v>
      </c>
      <c r="O4545" s="26">
        <v>241</v>
      </c>
      <c r="P4545" s="26">
        <v>0</v>
      </c>
      <c r="Q4545" s="26">
        <v>158</v>
      </c>
      <c r="R4545" s="26">
        <v>0</v>
      </c>
      <c r="S4545" s="26">
        <v>50</v>
      </c>
      <c r="T4545" s="26">
        <v>0</v>
      </c>
      <c r="U4545" s="26">
        <v>0</v>
      </c>
      <c r="V4545" s="26">
        <f>SUM(W4545:AF4545)</f>
        <v>0</v>
      </c>
      <c r="W4545" s="26">
        <v>0</v>
      </c>
      <c r="X4545" s="26">
        <v>0</v>
      </c>
      <c r="Y4545" s="26">
        <v>0</v>
      </c>
      <c r="Z4545" s="26">
        <v>0</v>
      </c>
      <c r="AA4545" s="26">
        <v>0</v>
      </c>
      <c r="AB4545" s="26">
        <v>0</v>
      </c>
      <c r="AC4545" s="26">
        <v>0</v>
      </c>
      <c r="AD4545" s="26">
        <v>0</v>
      </c>
      <c r="AE4545" s="26">
        <v>0</v>
      </c>
      <c r="AF4545" s="26">
        <v>0</v>
      </c>
      <c r="AG4545" s="27">
        <f>ROUND(('Per Cápita'!$E$4*(1+($J4545/100))),0)</f>
        <v>73913</v>
      </c>
      <c r="AH4545" s="27">
        <f>ROUND(('Per Cápita'!$E$5*(1+($J4545/100))),0)</f>
        <v>65274</v>
      </c>
      <c r="AI4545" s="27">
        <f>ROUND(('Per Cápita'!$E$6*(1+($J4545/100))),0)</f>
        <v>97910</v>
      </c>
      <c r="AJ4545" s="27">
        <f>ROUND(('Per Cápita'!$E$7*(1+($J4545/100))),0)</f>
        <v>119988</v>
      </c>
      <c r="AK4545" s="27">
        <f>ROUND(('Per Cápita'!$F$4*(1+($J4545/100))),0)</f>
        <v>91191</v>
      </c>
      <c r="AL4545" s="27">
        <f>ROUND(('Per Cápita'!$F$5*(1+($J4545/100))),0)</f>
        <v>79673</v>
      </c>
      <c r="AM4545" s="27">
        <f>ROUND(('Per Cápita'!$F$6*(1+($J4545/100))),0)</f>
        <v>121909</v>
      </c>
      <c r="AN4545" s="27">
        <f>ROUND(('Per Cápita'!$F$7*(1+($J4545/100))),0)</f>
        <v>146867</v>
      </c>
      <c r="AO4545" s="27">
        <f>+AG4545*$M4545</f>
        <v>3252172</v>
      </c>
      <c r="AP4545" s="27">
        <f>+AH4545*($O4545+$Q4545)</f>
        <v>26044326</v>
      </c>
      <c r="AQ4545" s="27">
        <f>+AI4545*$S4545</f>
        <v>4895500</v>
      </c>
      <c r="AR4545" s="27">
        <f>+AJ4545*$U4545</f>
        <v>0</v>
      </c>
      <c r="AS4545" s="27">
        <f>+AK4545*L4545</f>
        <v>0</v>
      </c>
      <c r="AT4545" s="27">
        <f>+AL4545*(N4545+P4545)</f>
        <v>0</v>
      </c>
      <c r="AU4545" s="27">
        <f>+AM4545*R4545</f>
        <v>0</v>
      </c>
      <c r="AV4545" s="27">
        <f>+AN4545*T4545</f>
        <v>0</v>
      </c>
      <c r="AW4545" s="27">
        <f>+AG4545*$X4545*$AW$1</f>
        <v>0</v>
      </c>
      <c r="AX4545" s="27">
        <f>+AH4545*($AB4545+$Z4545)*$AW$1</f>
        <v>0</v>
      </c>
      <c r="AY4545" s="27">
        <f>+AI4545*$AD4545*$AW$1</f>
        <v>0</v>
      </c>
      <c r="AZ4545" s="27">
        <f>+AJ4545*$AF4545*$AW$1</f>
        <v>0</v>
      </c>
      <c r="BA4545" s="27">
        <f>+$AW$1*AK4545*W4545</f>
        <v>0</v>
      </c>
      <c r="BB4545" s="27">
        <f>+$AW$1*AL4545*(Y4545+AA4545)</f>
        <v>0</v>
      </c>
      <c r="BC4545" s="27">
        <f>+AM4545*AC4545*$AW$1</f>
        <v>0</v>
      </c>
      <c r="BD4545" s="27">
        <f>+$AW$1*AN4545*AE4545</f>
        <v>0</v>
      </c>
      <c r="BE4545" s="27">
        <f>ROUND(SUM(AO4545:AV4545),0)</f>
        <v>34191998</v>
      </c>
      <c r="BF4545" s="27">
        <f>ROUND(SUM(AW4545:BD4545),0)</f>
        <v>0</v>
      </c>
      <c r="BG4545" s="9">
        <f>+BF4545+BE4545</f>
        <v>34191998</v>
      </c>
      <c r="BH4545" s="27">
        <f>+ROUND(BG4545*$BH$2,0)</f>
        <v>27353598</v>
      </c>
      <c r="BI4545" s="27"/>
      <c r="BJ4545" t="s">
        <v>9823</v>
      </c>
      <c r="BK4545" t="s">
        <v>1359</v>
      </c>
      <c r="BL4545" t="s">
        <v>13914</v>
      </c>
      <c r="BM4545" t="s">
        <v>9871</v>
      </c>
      <c r="BN4545" t="s">
        <v>10263</v>
      </c>
      <c r="BO4545" t="s">
        <v>13915</v>
      </c>
      <c r="BP4545" t="s">
        <v>26136</v>
      </c>
      <c r="BQ4545" t="s">
        <v>36919</v>
      </c>
      <c r="BR4545" t="s">
        <v>29332</v>
      </c>
      <c r="BS4545">
        <v>1</v>
      </c>
      <c r="BU4545" t="s">
        <v>13914</v>
      </c>
      <c r="BV4545" t="s">
        <v>36920</v>
      </c>
      <c r="BW4545" t="s">
        <v>9871</v>
      </c>
      <c r="BX4545" t="s">
        <v>10263</v>
      </c>
      <c r="BY4545" t="s">
        <v>13915</v>
      </c>
      <c r="BZ4545" t="s">
        <v>26136</v>
      </c>
      <c r="CA4545">
        <v>1</v>
      </c>
      <c r="CB4545" t="s">
        <v>29341</v>
      </c>
    </row>
    <row r="4546" spans="1:80" x14ac:dyDescent="0.25">
      <c r="A4546" t="s">
        <v>5773</v>
      </c>
      <c r="B4546" s="41" t="s">
        <v>7202</v>
      </c>
      <c r="C4546" s="41">
        <v>18</v>
      </c>
      <c r="D4546">
        <v>44874</v>
      </c>
      <c r="E4546" t="s">
        <v>1002</v>
      </c>
      <c r="F4546" s="41">
        <v>15601</v>
      </c>
      <c r="G4546" s="41">
        <v>144874000517</v>
      </c>
      <c r="H4546" t="s">
        <v>7822</v>
      </c>
      <c r="I4546" s="25">
        <v>65.085956033654881</v>
      </c>
      <c r="J4546" s="42">
        <f>STANDARDIZE(I4546,$I$1,$I$2)</f>
        <v>-0.93992581187280144</v>
      </c>
      <c r="K4546" s="26">
        <f>SUM(L4546:U4546)</f>
        <v>645</v>
      </c>
      <c r="L4546" s="26">
        <v>0</v>
      </c>
      <c r="M4546" s="26">
        <v>30</v>
      </c>
      <c r="N4546" s="26">
        <v>0</v>
      </c>
      <c r="O4546" s="26">
        <v>183</v>
      </c>
      <c r="P4546" s="26">
        <v>0</v>
      </c>
      <c r="Q4546" s="26">
        <v>314</v>
      </c>
      <c r="R4546" s="26">
        <v>0</v>
      </c>
      <c r="S4546" s="26">
        <v>0</v>
      </c>
      <c r="T4546" s="26">
        <v>0</v>
      </c>
      <c r="U4546" s="26">
        <v>118</v>
      </c>
      <c r="V4546" s="26">
        <f>SUM(W4546:AF4546)</f>
        <v>118</v>
      </c>
      <c r="W4546" s="26">
        <v>0</v>
      </c>
      <c r="X4546" s="26">
        <v>0</v>
      </c>
      <c r="Y4546" s="26">
        <v>0</v>
      </c>
      <c r="Z4546" s="26">
        <v>0</v>
      </c>
      <c r="AA4546" s="26">
        <v>0</v>
      </c>
      <c r="AB4546" s="26">
        <v>0</v>
      </c>
      <c r="AC4546" s="26">
        <v>0</v>
      </c>
      <c r="AD4546" s="26">
        <v>0</v>
      </c>
      <c r="AE4546" s="26">
        <v>0</v>
      </c>
      <c r="AF4546" s="26">
        <v>118</v>
      </c>
      <c r="AG4546" s="27">
        <f>ROUND(('Per Cápita'!$E$4*(1+($J4546/100))),0)</f>
        <v>74086</v>
      </c>
      <c r="AH4546" s="27">
        <f>ROUND(('Per Cápita'!$E$5*(1+($J4546/100))),0)</f>
        <v>65426</v>
      </c>
      <c r="AI4546" s="27">
        <f>ROUND(('Per Cápita'!$E$6*(1+($J4546/100))),0)</f>
        <v>98139</v>
      </c>
      <c r="AJ4546" s="27">
        <f>ROUND(('Per Cápita'!$E$7*(1+($J4546/100))),0)</f>
        <v>120269</v>
      </c>
      <c r="AK4546" s="27">
        <f>ROUND(('Per Cápita'!$F$4*(1+($J4546/100))),0)</f>
        <v>91404</v>
      </c>
      <c r="AL4546" s="27">
        <f>ROUND(('Per Cápita'!$F$5*(1+($J4546/100))),0)</f>
        <v>79859</v>
      </c>
      <c r="AM4546" s="27">
        <f>ROUND(('Per Cápita'!$F$6*(1+($J4546/100))),0)</f>
        <v>122194</v>
      </c>
      <c r="AN4546" s="27">
        <f>ROUND(('Per Cápita'!$F$7*(1+($J4546/100))),0)</f>
        <v>147210</v>
      </c>
      <c r="AO4546" s="27">
        <f>+AG4546*$M4546</f>
        <v>2222580</v>
      </c>
      <c r="AP4546" s="27">
        <f>+AH4546*($O4546+$Q4546)</f>
        <v>32516722</v>
      </c>
      <c r="AQ4546" s="27">
        <f>+AI4546*$S4546</f>
        <v>0</v>
      </c>
      <c r="AR4546" s="27">
        <f>+AJ4546*$U4546</f>
        <v>14191742</v>
      </c>
      <c r="AS4546" s="27">
        <f>+AK4546*L4546</f>
        <v>0</v>
      </c>
      <c r="AT4546" s="27">
        <f>+AL4546*(N4546+P4546)</f>
        <v>0</v>
      </c>
      <c r="AU4546" s="27">
        <f>+AM4546*R4546</f>
        <v>0</v>
      </c>
      <c r="AV4546" s="27">
        <f>+AN4546*T4546</f>
        <v>0</v>
      </c>
      <c r="AW4546" s="27">
        <f>+AG4546*$X4546*$AW$1</f>
        <v>0</v>
      </c>
      <c r="AX4546" s="27">
        <f>+AH4546*($AB4546+$Z4546)*$AW$1</f>
        <v>0</v>
      </c>
      <c r="AY4546" s="27">
        <f>+AI4546*$AD4546*$AW$1</f>
        <v>0</v>
      </c>
      <c r="AZ4546" s="27">
        <f>+AJ4546*$AF4546*$AW$1</f>
        <v>2838348.4000000004</v>
      </c>
      <c r="BA4546" s="27">
        <f>+$AW$1*AK4546*W4546</f>
        <v>0</v>
      </c>
      <c r="BB4546" s="27">
        <f>+$AW$1*AL4546*(Y4546+AA4546)</f>
        <v>0</v>
      </c>
      <c r="BC4546" s="27">
        <f>+AM4546*AC4546*$AW$1</f>
        <v>0</v>
      </c>
      <c r="BD4546" s="27">
        <f>+$AW$1*AN4546*AE4546</f>
        <v>0</v>
      </c>
      <c r="BE4546" s="27">
        <f>ROUND(SUM(AO4546:AV4546),0)</f>
        <v>48931044</v>
      </c>
      <c r="BF4546" s="27">
        <f>ROUND(SUM(AW4546:BD4546),0)</f>
        <v>2838348</v>
      </c>
      <c r="BG4546" s="9">
        <f>+BF4546+BE4546</f>
        <v>51769392</v>
      </c>
      <c r="BH4546" s="27">
        <f>+ROUND(BG4546*$BH$2,0)</f>
        <v>41415514</v>
      </c>
      <c r="BI4546" s="27"/>
      <c r="BJ4546" t="s">
        <v>9823</v>
      </c>
      <c r="BK4546" t="s">
        <v>7822</v>
      </c>
      <c r="BL4546" t="s">
        <v>13916</v>
      </c>
      <c r="BM4546" t="s">
        <v>9871</v>
      </c>
      <c r="BN4546" t="s">
        <v>10263</v>
      </c>
      <c r="BO4546" t="s">
        <v>13917</v>
      </c>
      <c r="BP4546" t="s">
        <v>26137</v>
      </c>
      <c r="BQ4546" t="s">
        <v>36921</v>
      </c>
      <c r="BR4546" t="s">
        <v>29332</v>
      </c>
      <c r="BS4546">
        <v>1</v>
      </c>
      <c r="BU4546" t="s">
        <v>13916</v>
      </c>
      <c r="BV4546" t="s">
        <v>31682</v>
      </c>
      <c r="BW4546" t="s">
        <v>9871</v>
      </c>
      <c r="BX4546" t="s">
        <v>10263</v>
      </c>
      <c r="BY4546" t="s">
        <v>13917</v>
      </c>
      <c r="BZ4546" t="s">
        <v>26137</v>
      </c>
      <c r="CA4546">
        <v>1</v>
      </c>
      <c r="CB4546" t="s">
        <v>29341</v>
      </c>
    </row>
    <row r="4547" spans="1:80" x14ac:dyDescent="0.25">
      <c r="A4547" t="s">
        <v>5773</v>
      </c>
      <c r="B4547" s="41" t="s">
        <v>7202</v>
      </c>
      <c r="C4547" s="41">
        <v>18</v>
      </c>
      <c r="D4547">
        <v>44874</v>
      </c>
      <c r="E4547" t="s">
        <v>1002</v>
      </c>
      <c r="F4547" s="41">
        <v>15003</v>
      </c>
      <c r="G4547" s="41">
        <v>144874000657</v>
      </c>
      <c r="H4547" t="s">
        <v>4501</v>
      </c>
      <c r="I4547" s="25">
        <v>65.516805543263771</v>
      </c>
      <c r="J4547" s="42">
        <f>STANDARDIZE(I4547,$I$1,$I$2)</f>
        <v>-0.80120106326853069</v>
      </c>
      <c r="K4547" s="26">
        <f>SUM(L4547:U4547)</f>
        <v>1317</v>
      </c>
      <c r="L4547" s="26">
        <v>26</v>
      </c>
      <c r="M4547" s="26">
        <v>83</v>
      </c>
      <c r="N4547" s="26">
        <v>108</v>
      </c>
      <c r="O4547" s="26">
        <v>590</v>
      </c>
      <c r="P4547" s="26">
        <v>0</v>
      </c>
      <c r="Q4547" s="26">
        <v>374</v>
      </c>
      <c r="R4547" s="26">
        <v>0</v>
      </c>
      <c r="S4547" s="26">
        <v>136</v>
      </c>
      <c r="T4547" s="26">
        <v>0</v>
      </c>
      <c r="U4547" s="26">
        <v>0</v>
      </c>
      <c r="V4547" s="26">
        <f>SUM(W4547:AF4547)</f>
        <v>783</v>
      </c>
      <c r="W4547" s="26">
        <v>0</v>
      </c>
      <c r="X4547" s="26">
        <v>0</v>
      </c>
      <c r="Y4547" s="26">
        <v>0</v>
      </c>
      <c r="Z4547" s="26">
        <v>273</v>
      </c>
      <c r="AA4547" s="26">
        <v>0</v>
      </c>
      <c r="AB4547" s="26">
        <v>374</v>
      </c>
      <c r="AC4547" s="26">
        <v>0</v>
      </c>
      <c r="AD4547" s="26">
        <v>136</v>
      </c>
      <c r="AE4547" s="26">
        <v>0</v>
      </c>
      <c r="AF4547" s="26">
        <v>0</v>
      </c>
      <c r="AG4547" s="27">
        <f>ROUND(('Per Cápita'!$E$4*(1+($J4547/100))),0)</f>
        <v>74190</v>
      </c>
      <c r="AH4547" s="27">
        <f>ROUND(('Per Cápita'!$E$5*(1+($J4547/100))),0)</f>
        <v>65518</v>
      </c>
      <c r="AI4547" s="27">
        <f>ROUND(('Per Cápita'!$E$6*(1+($J4547/100))),0)</f>
        <v>98276</v>
      </c>
      <c r="AJ4547" s="27">
        <f>ROUND(('Per Cápita'!$E$7*(1+($J4547/100))),0)</f>
        <v>120437</v>
      </c>
      <c r="AK4547" s="27">
        <f>ROUND(('Per Cápita'!$F$4*(1+($J4547/100))),0)</f>
        <v>91532</v>
      </c>
      <c r="AL4547" s="27">
        <f>ROUND(('Per Cápita'!$F$5*(1+($J4547/100))),0)</f>
        <v>79971</v>
      </c>
      <c r="AM4547" s="27">
        <f>ROUND(('Per Cápita'!$F$6*(1+($J4547/100))),0)</f>
        <v>122365</v>
      </c>
      <c r="AN4547" s="27">
        <f>ROUND(('Per Cápita'!$F$7*(1+($J4547/100))),0)</f>
        <v>147416</v>
      </c>
      <c r="AO4547" s="27">
        <f>+AG4547*$M4547</f>
        <v>6157770</v>
      </c>
      <c r="AP4547" s="27">
        <f>+AH4547*($O4547+$Q4547)</f>
        <v>63159352</v>
      </c>
      <c r="AQ4547" s="27">
        <f>+AI4547*$S4547</f>
        <v>13365536</v>
      </c>
      <c r="AR4547" s="27">
        <f>+AJ4547*$U4547</f>
        <v>0</v>
      </c>
      <c r="AS4547" s="27">
        <f>+AK4547*L4547</f>
        <v>2379832</v>
      </c>
      <c r="AT4547" s="27">
        <f>+AL4547*(N4547+P4547)</f>
        <v>8636868</v>
      </c>
      <c r="AU4547" s="27">
        <f>+AM4547*R4547</f>
        <v>0</v>
      </c>
      <c r="AV4547" s="27">
        <f>+AN4547*T4547</f>
        <v>0</v>
      </c>
      <c r="AW4547" s="27">
        <f>+AG4547*$X4547*$AW$1</f>
        <v>0</v>
      </c>
      <c r="AX4547" s="27">
        <f>+AH4547*($AB4547+$Z4547)*$AW$1</f>
        <v>8478029.2000000011</v>
      </c>
      <c r="AY4547" s="27">
        <f>+AI4547*$AD4547*$AW$1</f>
        <v>2673107.2000000002</v>
      </c>
      <c r="AZ4547" s="27">
        <f>+AJ4547*$AF4547*$AW$1</f>
        <v>0</v>
      </c>
      <c r="BA4547" s="27">
        <f>+$AW$1*AK4547*W4547</f>
        <v>0</v>
      </c>
      <c r="BB4547" s="27">
        <f>+$AW$1*AL4547*(Y4547+AA4547)</f>
        <v>0</v>
      </c>
      <c r="BC4547" s="27">
        <f>+AM4547*AC4547*$AW$1</f>
        <v>0</v>
      </c>
      <c r="BD4547" s="27">
        <f>+$AW$1*AN4547*AE4547</f>
        <v>0</v>
      </c>
      <c r="BE4547" s="27">
        <f>ROUND(SUM(AO4547:AV4547),0)</f>
        <v>93699358</v>
      </c>
      <c r="BF4547" s="27">
        <f>ROUND(SUM(AW4547:BD4547),0)</f>
        <v>11151136</v>
      </c>
      <c r="BG4547" s="9">
        <f>+BF4547+BE4547</f>
        <v>104850494</v>
      </c>
      <c r="BH4547" s="27">
        <f>+ROUND(BG4547*$BH$2,0)</f>
        <v>83880395</v>
      </c>
      <c r="BI4547" s="27"/>
      <c r="BJ4547" t="s">
        <v>9823</v>
      </c>
      <c r="BK4547" t="s">
        <v>4501</v>
      </c>
      <c r="BL4547" t="s">
        <v>13918</v>
      </c>
      <c r="BM4547" t="s">
        <v>9871</v>
      </c>
      <c r="BN4547" t="s">
        <v>10263</v>
      </c>
      <c r="BO4547" t="s">
        <v>13919</v>
      </c>
      <c r="BP4547" t="s">
        <v>25578</v>
      </c>
      <c r="BQ4547" t="s">
        <v>36922</v>
      </c>
      <c r="BR4547" t="s">
        <v>29332</v>
      </c>
      <c r="BS4547">
        <v>1</v>
      </c>
      <c r="BU4547" t="s">
        <v>13918</v>
      </c>
      <c r="BV4547" t="s">
        <v>4501</v>
      </c>
      <c r="BW4547" t="s">
        <v>9871</v>
      </c>
      <c r="BX4547" t="s">
        <v>10263</v>
      </c>
      <c r="BY4547" t="s">
        <v>13919</v>
      </c>
      <c r="BZ4547" t="s">
        <v>25578</v>
      </c>
      <c r="CA4547">
        <v>1</v>
      </c>
      <c r="CB4547" t="s">
        <v>29341</v>
      </c>
    </row>
    <row r="4548" spans="1:80" x14ac:dyDescent="0.25">
      <c r="A4548" t="s">
        <v>5773</v>
      </c>
      <c r="B4548" s="41" t="s">
        <v>7202</v>
      </c>
      <c r="C4548" s="41">
        <v>18</v>
      </c>
      <c r="D4548">
        <v>44090</v>
      </c>
      <c r="E4548" t="s">
        <v>2453</v>
      </c>
      <c r="F4548" s="41">
        <v>15009</v>
      </c>
      <c r="G4548" s="41">
        <v>244001000418</v>
      </c>
      <c r="H4548" t="s">
        <v>2730</v>
      </c>
      <c r="I4548" s="25">
        <v>65.429255754030422</v>
      </c>
      <c r="J4548" s="42">
        <f>STANDARDIZE(I4548,$I$1,$I$2)</f>
        <v>-0.82939030854068718</v>
      </c>
      <c r="K4548" s="26">
        <f>SUM(L4548:U4548)</f>
        <v>1228</v>
      </c>
      <c r="L4548" s="26">
        <v>8</v>
      </c>
      <c r="M4548" s="26">
        <v>87</v>
      </c>
      <c r="N4548" s="26">
        <v>119</v>
      </c>
      <c r="O4548" s="26">
        <v>517</v>
      </c>
      <c r="P4548" s="26">
        <v>0</v>
      </c>
      <c r="Q4548" s="26">
        <v>385</v>
      </c>
      <c r="R4548" s="26">
        <v>0</v>
      </c>
      <c r="S4548" s="26">
        <v>112</v>
      </c>
      <c r="T4548" s="26">
        <v>0</v>
      </c>
      <c r="U4548" s="26">
        <v>0</v>
      </c>
      <c r="V4548" s="26">
        <f>SUM(W4548:AF4548)</f>
        <v>0</v>
      </c>
      <c r="W4548" s="26">
        <v>0</v>
      </c>
      <c r="X4548" s="26">
        <v>0</v>
      </c>
      <c r="Y4548" s="26">
        <v>0</v>
      </c>
      <c r="Z4548" s="26">
        <v>0</v>
      </c>
      <c r="AA4548" s="26">
        <v>0</v>
      </c>
      <c r="AB4548" s="26">
        <v>0</v>
      </c>
      <c r="AC4548" s="26">
        <v>0</v>
      </c>
      <c r="AD4548" s="26">
        <v>0</v>
      </c>
      <c r="AE4548" s="26">
        <v>0</v>
      </c>
      <c r="AF4548" s="26">
        <v>0</v>
      </c>
      <c r="AG4548" s="27">
        <f>ROUND(('Per Cápita'!$E$4*(1+($J4548/100))),0)</f>
        <v>74169</v>
      </c>
      <c r="AH4548" s="27">
        <f>ROUND(('Per Cápita'!$E$5*(1+($J4548/100))),0)</f>
        <v>65499</v>
      </c>
      <c r="AI4548" s="27">
        <f>ROUND(('Per Cápita'!$E$6*(1+($J4548/100))),0)</f>
        <v>98248</v>
      </c>
      <c r="AJ4548" s="27">
        <f>ROUND(('Per Cápita'!$E$7*(1+($J4548/100))),0)</f>
        <v>120403</v>
      </c>
      <c r="AK4548" s="27">
        <f>ROUND(('Per Cápita'!$F$4*(1+($J4548/100))),0)</f>
        <v>91506</v>
      </c>
      <c r="AL4548" s="27">
        <f>ROUND(('Per Cápita'!$F$5*(1+($J4548/100))),0)</f>
        <v>79948</v>
      </c>
      <c r="AM4548" s="27">
        <f>ROUND(('Per Cápita'!$F$6*(1+($J4548/100))),0)</f>
        <v>122330</v>
      </c>
      <c r="AN4548" s="27">
        <f>ROUND(('Per Cápita'!$F$7*(1+($J4548/100))),0)</f>
        <v>147374</v>
      </c>
      <c r="AO4548" s="27">
        <f>+AG4548*$M4548</f>
        <v>6452703</v>
      </c>
      <c r="AP4548" s="27">
        <f>+AH4548*($O4548+$Q4548)</f>
        <v>59080098</v>
      </c>
      <c r="AQ4548" s="27">
        <f>+AI4548*$S4548</f>
        <v>11003776</v>
      </c>
      <c r="AR4548" s="27">
        <f>+AJ4548*$U4548</f>
        <v>0</v>
      </c>
      <c r="AS4548" s="27">
        <f>+AK4548*L4548</f>
        <v>732048</v>
      </c>
      <c r="AT4548" s="27">
        <f>+AL4548*(N4548+P4548)</f>
        <v>9513812</v>
      </c>
      <c r="AU4548" s="27">
        <f>+AM4548*R4548</f>
        <v>0</v>
      </c>
      <c r="AV4548" s="27">
        <f>+AN4548*T4548</f>
        <v>0</v>
      </c>
      <c r="AW4548" s="27">
        <f>+AG4548*$X4548*$AW$1</f>
        <v>0</v>
      </c>
      <c r="AX4548" s="27">
        <f>+AH4548*($AB4548+$Z4548)*$AW$1</f>
        <v>0</v>
      </c>
      <c r="AY4548" s="27">
        <f>+AI4548*$AD4548*$AW$1</f>
        <v>0</v>
      </c>
      <c r="AZ4548" s="27">
        <f>+AJ4548*$AF4548*$AW$1</f>
        <v>0</v>
      </c>
      <c r="BA4548" s="27">
        <f>+$AW$1*AK4548*W4548</f>
        <v>0</v>
      </c>
      <c r="BB4548" s="27">
        <f>+$AW$1*AL4548*(Y4548+AA4548)</f>
        <v>0</v>
      </c>
      <c r="BC4548" s="27">
        <f>+AM4548*AC4548*$AW$1</f>
        <v>0</v>
      </c>
      <c r="BD4548" s="27">
        <f>+$AW$1*AN4548*AE4548</f>
        <v>0</v>
      </c>
      <c r="BE4548" s="27">
        <f>ROUND(SUM(AO4548:AV4548),0)</f>
        <v>86782437</v>
      </c>
      <c r="BF4548" s="27">
        <f>ROUND(SUM(AW4548:BD4548),0)</f>
        <v>0</v>
      </c>
      <c r="BG4548" s="9">
        <f>+BF4548+BE4548</f>
        <v>86782437</v>
      </c>
      <c r="BH4548" s="27">
        <f>+ROUND(BG4548*$BH$2,0)</f>
        <v>69425950</v>
      </c>
      <c r="BI4548" s="27"/>
      <c r="BJ4548" t="s">
        <v>9823</v>
      </c>
      <c r="BK4548" t="s">
        <v>2730</v>
      </c>
      <c r="BL4548" t="s">
        <v>20272</v>
      </c>
      <c r="BM4548" t="s">
        <v>9866</v>
      </c>
      <c r="BN4548" t="s">
        <v>10263</v>
      </c>
      <c r="BO4548" t="s">
        <v>20273</v>
      </c>
      <c r="BP4548" t="s">
        <v>26004</v>
      </c>
      <c r="BQ4548" t="s">
        <v>36923</v>
      </c>
      <c r="BR4548" t="s">
        <v>29332</v>
      </c>
      <c r="BS4548">
        <v>1</v>
      </c>
      <c r="BU4548" t="s">
        <v>20272</v>
      </c>
      <c r="BV4548" t="s">
        <v>36924</v>
      </c>
      <c r="BW4548" t="s">
        <v>29340</v>
      </c>
      <c r="BX4548" t="s">
        <v>10263</v>
      </c>
      <c r="BY4548" t="s">
        <v>36925</v>
      </c>
      <c r="BZ4548" t="s">
        <v>26004</v>
      </c>
      <c r="CA4548">
        <v>1</v>
      </c>
      <c r="CB4548" t="s">
        <v>29341</v>
      </c>
    </row>
    <row r="4549" spans="1:80" x14ac:dyDescent="0.25">
      <c r="A4549" t="s">
        <v>5773</v>
      </c>
      <c r="B4549" s="41" t="s">
        <v>7202</v>
      </c>
      <c r="C4549" s="41">
        <v>18</v>
      </c>
      <c r="D4549">
        <v>44090</v>
      </c>
      <c r="E4549" t="s">
        <v>2453</v>
      </c>
      <c r="F4549" s="41">
        <v>15010</v>
      </c>
      <c r="G4549" s="41">
        <v>244001000787</v>
      </c>
      <c r="H4549" t="s">
        <v>4539</v>
      </c>
      <c r="I4549" s="25">
        <v>70.485707544007667</v>
      </c>
      <c r="J4549" s="42">
        <f>STANDARDIZE(I4549,$I$1,$I$2)</f>
        <v>0.79868396739608671</v>
      </c>
      <c r="K4549" s="26">
        <f>SUM(L4549:U4549)</f>
        <v>2527</v>
      </c>
      <c r="L4549" s="26">
        <v>211</v>
      </c>
      <c r="M4549" s="26">
        <v>0</v>
      </c>
      <c r="N4549" s="26">
        <v>1223</v>
      </c>
      <c r="O4549" s="26">
        <v>0</v>
      </c>
      <c r="P4549" s="26">
        <v>877</v>
      </c>
      <c r="Q4549" s="26">
        <v>0</v>
      </c>
      <c r="R4549" s="26">
        <v>0</v>
      </c>
      <c r="S4549" s="26">
        <v>0</v>
      </c>
      <c r="T4549" s="26">
        <v>216</v>
      </c>
      <c r="U4549" s="26">
        <v>0</v>
      </c>
      <c r="V4549" s="26">
        <f>SUM(W4549:AF4549)</f>
        <v>408</v>
      </c>
      <c r="W4549" s="26">
        <v>192</v>
      </c>
      <c r="X4549" s="26">
        <v>0</v>
      </c>
      <c r="Y4549" s="26">
        <v>0</v>
      </c>
      <c r="Z4549" s="26">
        <v>0</v>
      </c>
      <c r="AA4549" s="26">
        <v>0</v>
      </c>
      <c r="AB4549" s="26">
        <v>0</v>
      </c>
      <c r="AC4549" s="26">
        <v>0</v>
      </c>
      <c r="AD4549" s="26">
        <v>0</v>
      </c>
      <c r="AE4549" s="26">
        <v>216</v>
      </c>
      <c r="AF4549" s="26">
        <v>0</v>
      </c>
      <c r="AG4549" s="27">
        <f>ROUND(('Per Cápita'!$E$4*(1+($J4549/100))),0)</f>
        <v>75386</v>
      </c>
      <c r="AH4549" s="27">
        <f>ROUND(('Per Cápita'!$E$5*(1+($J4549/100))),0)</f>
        <v>66575</v>
      </c>
      <c r="AI4549" s="27">
        <f>ROUND(('Per Cápita'!$E$6*(1+($J4549/100))),0)</f>
        <v>99861</v>
      </c>
      <c r="AJ4549" s="27">
        <f>ROUND(('Per Cápita'!$E$7*(1+($J4549/100))),0)</f>
        <v>122380</v>
      </c>
      <c r="AK4549" s="27">
        <f>ROUND(('Per Cápita'!$F$4*(1+($J4549/100))),0)</f>
        <v>93008</v>
      </c>
      <c r="AL4549" s="27">
        <f>ROUND(('Per Cápita'!$F$5*(1+($J4549/100))),0)</f>
        <v>81261</v>
      </c>
      <c r="AM4549" s="27">
        <f>ROUND(('Per Cápita'!$F$6*(1+($J4549/100))),0)</f>
        <v>124338</v>
      </c>
      <c r="AN4549" s="27">
        <f>ROUND(('Per Cápita'!$F$7*(1+($J4549/100))),0)</f>
        <v>149794</v>
      </c>
      <c r="AO4549" s="27">
        <f>+AG4549*$M4549</f>
        <v>0</v>
      </c>
      <c r="AP4549" s="27">
        <f>+AH4549*($O4549+$Q4549)</f>
        <v>0</v>
      </c>
      <c r="AQ4549" s="27">
        <f>+AI4549*$S4549</f>
        <v>0</v>
      </c>
      <c r="AR4549" s="27">
        <f>+AJ4549*$U4549</f>
        <v>0</v>
      </c>
      <c r="AS4549" s="27">
        <f>+AK4549*L4549</f>
        <v>19624688</v>
      </c>
      <c r="AT4549" s="27">
        <f>+AL4549*(N4549+P4549)</f>
        <v>170648100</v>
      </c>
      <c r="AU4549" s="27">
        <f>+AM4549*R4549</f>
        <v>0</v>
      </c>
      <c r="AV4549" s="27">
        <f>+AN4549*T4549</f>
        <v>32355504</v>
      </c>
      <c r="AW4549" s="27">
        <f>+AG4549*$X4549*$AW$1</f>
        <v>0</v>
      </c>
      <c r="AX4549" s="27">
        <f>+AH4549*($AB4549+$Z4549)*$AW$1</f>
        <v>0</v>
      </c>
      <c r="AY4549" s="27">
        <f>+AI4549*$AD4549*$AW$1</f>
        <v>0</v>
      </c>
      <c r="AZ4549" s="27">
        <f>+AJ4549*$AF4549*$AW$1</f>
        <v>0</v>
      </c>
      <c r="BA4549" s="27">
        <f>+$AW$1*AK4549*W4549</f>
        <v>3571507.2000000002</v>
      </c>
      <c r="BB4549" s="27">
        <f>+$AW$1*AL4549*(Y4549+AA4549)</f>
        <v>0</v>
      </c>
      <c r="BC4549" s="27">
        <f>+AM4549*AC4549*$AW$1</f>
        <v>0</v>
      </c>
      <c r="BD4549" s="27">
        <f>+$AW$1*AN4549*AE4549</f>
        <v>6471100.8000000007</v>
      </c>
      <c r="BE4549" s="27">
        <f>ROUND(SUM(AO4549:AV4549),0)</f>
        <v>222628292</v>
      </c>
      <c r="BF4549" s="27">
        <f>ROUND(SUM(AW4549:BD4549),0)</f>
        <v>10042608</v>
      </c>
      <c r="BG4549" s="9">
        <f>+BF4549+BE4549</f>
        <v>232670900</v>
      </c>
      <c r="BH4549" s="27">
        <f>+ROUND(BG4549*$BH$2,0)</f>
        <v>186136720</v>
      </c>
      <c r="BI4549" s="27"/>
      <c r="BJ4549" t="s">
        <v>9823</v>
      </c>
      <c r="BK4549" t="s">
        <v>4539</v>
      </c>
      <c r="BL4549" t="s">
        <v>20278</v>
      </c>
      <c r="BM4549" t="s">
        <v>9866</v>
      </c>
      <c r="BN4549" t="s">
        <v>10263</v>
      </c>
      <c r="BO4549" t="s">
        <v>20279</v>
      </c>
      <c r="BP4549" t="s">
        <v>25677</v>
      </c>
      <c r="BQ4549" t="s">
        <v>36926</v>
      </c>
      <c r="BR4549" t="s">
        <v>29332</v>
      </c>
      <c r="BS4549">
        <v>1</v>
      </c>
      <c r="BU4549" t="s">
        <v>20278</v>
      </c>
      <c r="BV4549" t="s">
        <v>36927</v>
      </c>
      <c r="BW4549" t="s">
        <v>29340</v>
      </c>
      <c r="BX4549" t="s">
        <v>10263</v>
      </c>
      <c r="BY4549" t="s">
        <v>36928</v>
      </c>
      <c r="BZ4549" t="s">
        <v>25677</v>
      </c>
      <c r="CA4549">
        <v>1</v>
      </c>
      <c r="CB4549" t="s">
        <v>29341</v>
      </c>
    </row>
    <row r="4550" spans="1:80" x14ac:dyDescent="0.25">
      <c r="A4550" t="s">
        <v>5773</v>
      </c>
      <c r="B4550" s="41" t="s">
        <v>7202</v>
      </c>
      <c r="C4550" s="41">
        <v>18</v>
      </c>
      <c r="D4550">
        <v>44090</v>
      </c>
      <c r="E4550" t="s">
        <v>2453</v>
      </c>
      <c r="F4550" s="41">
        <v>99407</v>
      </c>
      <c r="G4550" s="41">
        <v>244001000868</v>
      </c>
      <c r="H4550" t="s">
        <v>8804</v>
      </c>
      <c r="I4550" s="25">
        <v>68.0148709542392</v>
      </c>
      <c r="J4550" s="42">
        <f>STANDARDIZE(I4550,$I$1,$I$2)</f>
        <v>3.1250144126770758E-3</v>
      </c>
      <c r="K4550" s="26">
        <f>SUM(L4550:U4550)</f>
        <v>277</v>
      </c>
      <c r="L4550" s="26">
        <v>58</v>
      </c>
      <c r="M4550" s="26">
        <v>0</v>
      </c>
      <c r="N4550" s="26">
        <v>165</v>
      </c>
      <c r="O4550" s="26">
        <v>0</v>
      </c>
      <c r="P4550" s="26">
        <v>54</v>
      </c>
      <c r="Q4550" s="26">
        <v>0</v>
      </c>
      <c r="R4550" s="26">
        <v>0</v>
      </c>
      <c r="S4550" s="26">
        <v>0</v>
      </c>
      <c r="T4550" s="26">
        <v>0</v>
      </c>
      <c r="U4550" s="26">
        <v>0</v>
      </c>
      <c r="V4550" s="26">
        <f>SUM(W4550:AF4550)</f>
        <v>277</v>
      </c>
      <c r="W4550" s="26">
        <v>58</v>
      </c>
      <c r="X4550" s="26">
        <v>0</v>
      </c>
      <c r="Y4550" s="26">
        <v>165</v>
      </c>
      <c r="Z4550" s="26">
        <v>0</v>
      </c>
      <c r="AA4550" s="26">
        <v>54</v>
      </c>
      <c r="AB4550" s="26">
        <v>0</v>
      </c>
      <c r="AC4550" s="26">
        <v>0</v>
      </c>
      <c r="AD4550" s="26">
        <v>0</v>
      </c>
      <c r="AE4550" s="26">
        <v>0</v>
      </c>
      <c r="AF4550" s="26">
        <v>0</v>
      </c>
      <c r="AG4550" s="27">
        <f>ROUND(('Per Cápita'!$E$4*(1+($J4550/100))),0)</f>
        <v>74791</v>
      </c>
      <c r="AH4550" s="27">
        <f>ROUND(('Per Cápita'!$E$5*(1+($J4550/100))),0)</f>
        <v>66049</v>
      </c>
      <c r="AI4550" s="27">
        <f>ROUND(('Per Cápita'!$E$6*(1+($J4550/100))),0)</f>
        <v>99073</v>
      </c>
      <c r="AJ4550" s="27">
        <f>ROUND(('Per Cápita'!$E$7*(1+($J4550/100))),0)</f>
        <v>121414</v>
      </c>
      <c r="AK4550" s="27">
        <f>ROUND(('Per Cápita'!$F$4*(1+($J4550/100))),0)</f>
        <v>92274</v>
      </c>
      <c r="AL4550" s="27">
        <f>ROUND(('Per Cápita'!$F$5*(1+($J4550/100))),0)</f>
        <v>80620</v>
      </c>
      <c r="AM4550" s="27">
        <f>ROUND(('Per Cápita'!$F$6*(1+($J4550/100))),0)</f>
        <v>123357</v>
      </c>
      <c r="AN4550" s="27">
        <f>ROUND(('Per Cápita'!$F$7*(1+($J4550/100))),0)</f>
        <v>148612</v>
      </c>
      <c r="AO4550" s="27">
        <f>+AG4550*$M4550</f>
        <v>0</v>
      </c>
      <c r="AP4550" s="27">
        <f>+AH4550*($O4550+$Q4550)</f>
        <v>0</v>
      </c>
      <c r="AQ4550" s="27">
        <f>+AI4550*$S4550</f>
        <v>0</v>
      </c>
      <c r="AR4550" s="27">
        <f>+AJ4550*$U4550</f>
        <v>0</v>
      </c>
      <c r="AS4550" s="27">
        <f>+AK4550*L4550</f>
        <v>5351892</v>
      </c>
      <c r="AT4550" s="27">
        <f>+AL4550*(N4550+P4550)</f>
        <v>17655780</v>
      </c>
      <c r="AU4550" s="27">
        <f>+AM4550*R4550</f>
        <v>0</v>
      </c>
      <c r="AV4550" s="27">
        <f>+AN4550*T4550</f>
        <v>0</v>
      </c>
      <c r="AW4550" s="27">
        <f>+AG4550*$X4550*$AW$1</f>
        <v>0</v>
      </c>
      <c r="AX4550" s="27">
        <f>+AH4550*($AB4550+$Z4550)*$AW$1</f>
        <v>0</v>
      </c>
      <c r="AY4550" s="27">
        <f>+AI4550*$AD4550*$AW$1</f>
        <v>0</v>
      </c>
      <c r="AZ4550" s="27">
        <f>+AJ4550*$AF4550*$AW$1</f>
        <v>0</v>
      </c>
      <c r="BA4550" s="27">
        <f>+$AW$1*AK4550*W4550</f>
        <v>1070378.3999999999</v>
      </c>
      <c r="BB4550" s="27">
        <f>+$AW$1*AL4550*(Y4550+AA4550)</f>
        <v>3531156</v>
      </c>
      <c r="BC4550" s="27">
        <f>+AM4550*AC4550*$AW$1</f>
        <v>0</v>
      </c>
      <c r="BD4550" s="27">
        <f>+$AW$1*AN4550*AE4550</f>
        <v>0</v>
      </c>
      <c r="BE4550" s="27">
        <f>ROUND(SUM(AO4550:AV4550),0)</f>
        <v>23007672</v>
      </c>
      <c r="BF4550" s="27">
        <f>ROUND(SUM(AW4550:BD4550),0)</f>
        <v>4601534</v>
      </c>
      <c r="BG4550" s="9">
        <f>+BF4550+BE4550</f>
        <v>27609206</v>
      </c>
      <c r="BH4550" s="27">
        <f>+ROUND(BG4550*$BH$2,0)</f>
        <v>22087365</v>
      </c>
      <c r="BI4550" s="27"/>
      <c r="BJ4550" t="s">
        <v>9828</v>
      </c>
      <c r="BK4550" t="s">
        <v>8804</v>
      </c>
      <c r="BL4550" t="s">
        <v>20282</v>
      </c>
      <c r="BM4550" t="s">
        <v>9851</v>
      </c>
      <c r="BN4550" t="s">
        <v>9832</v>
      </c>
      <c r="BO4550" t="s">
        <v>20283</v>
      </c>
      <c r="BP4550" t="s">
        <v>28324</v>
      </c>
      <c r="BQ4550" t="s">
        <v>36929</v>
      </c>
      <c r="BR4550" t="s">
        <v>29332</v>
      </c>
      <c r="BS4550">
        <v>1</v>
      </c>
      <c r="BU4550" t="s">
        <v>20282</v>
      </c>
      <c r="BV4550" t="s">
        <v>36930</v>
      </c>
      <c r="BW4550" t="s">
        <v>30465</v>
      </c>
      <c r="BX4550" t="s">
        <v>9832</v>
      </c>
      <c r="BY4550" t="s">
        <v>20283</v>
      </c>
      <c r="BZ4550" t="s">
        <v>28324</v>
      </c>
      <c r="CA4550">
        <v>1</v>
      </c>
      <c r="CB4550" t="s">
        <v>29341</v>
      </c>
    </row>
    <row r="4551" spans="1:80" x14ac:dyDescent="0.25">
      <c r="A4551" t="s">
        <v>5773</v>
      </c>
      <c r="B4551" s="41" t="s">
        <v>7202</v>
      </c>
      <c r="C4551" s="41">
        <v>18</v>
      </c>
      <c r="D4551">
        <v>44090</v>
      </c>
      <c r="E4551" t="s">
        <v>2453</v>
      </c>
      <c r="F4551" s="41">
        <v>15014</v>
      </c>
      <c r="G4551" s="41">
        <v>244001000914</v>
      </c>
      <c r="H4551" t="s">
        <v>8805</v>
      </c>
      <c r="I4551" s="25">
        <v>70.533494125627982</v>
      </c>
      <c r="J4551" s="42">
        <f>STANDARDIZE(I4551,$I$1,$I$2)</f>
        <v>0.81407027137018984</v>
      </c>
      <c r="K4551" s="26">
        <f>SUM(L4551:U4551)</f>
        <v>253</v>
      </c>
      <c r="L4551" s="26">
        <v>26</v>
      </c>
      <c r="M4551" s="26">
        <v>0</v>
      </c>
      <c r="N4551" s="26">
        <v>197</v>
      </c>
      <c r="O4551" s="26">
        <v>0</v>
      </c>
      <c r="P4551" s="26">
        <v>30</v>
      </c>
      <c r="Q4551" s="26">
        <v>0</v>
      </c>
      <c r="R4551" s="26">
        <v>0</v>
      </c>
      <c r="S4551" s="26">
        <v>0</v>
      </c>
      <c r="T4551" s="26">
        <v>0</v>
      </c>
      <c r="U4551" s="26">
        <v>0</v>
      </c>
      <c r="V4551" s="26">
        <f>SUM(W4551:AF4551)</f>
        <v>0</v>
      </c>
      <c r="W4551" s="26">
        <v>0</v>
      </c>
      <c r="X4551" s="26">
        <v>0</v>
      </c>
      <c r="Y4551" s="26">
        <v>0</v>
      </c>
      <c r="Z4551" s="26">
        <v>0</v>
      </c>
      <c r="AA4551" s="26">
        <v>0</v>
      </c>
      <c r="AB4551" s="26">
        <v>0</v>
      </c>
      <c r="AC4551" s="26">
        <v>0</v>
      </c>
      <c r="AD4551" s="26">
        <v>0</v>
      </c>
      <c r="AE4551" s="26">
        <v>0</v>
      </c>
      <c r="AF4551" s="26">
        <v>0</v>
      </c>
      <c r="AG4551" s="27">
        <f>ROUND(('Per Cápita'!$E$4*(1+($J4551/100))),0)</f>
        <v>75398</v>
      </c>
      <c r="AH4551" s="27">
        <f>ROUND(('Per Cápita'!$E$5*(1+($J4551/100))),0)</f>
        <v>66585</v>
      </c>
      <c r="AI4551" s="27">
        <f>ROUND(('Per Cápita'!$E$6*(1+($J4551/100))),0)</f>
        <v>99876</v>
      </c>
      <c r="AJ4551" s="27">
        <f>ROUND(('Per Cápita'!$E$7*(1+($J4551/100))),0)</f>
        <v>122398</v>
      </c>
      <c r="AK4551" s="27">
        <f>ROUND(('Per Cápita'!$F$4*(1+($J4551/100))),0)</f>
        <v>93022</v>
      </c>
      <c r="AL4551" s="27">
        <f>ROUND(('Per Cápita'!$F$5*(1+($J4551/100))),0)</f>
        <v>81273</v>
      </c>
      <c r="AM4551" s="27">
        <f>ROUND(('Per Cápita'!$F$6*(1+($J4551/100))),0)</f>
        <v>124357</v>
      </c>
      <c r="AN4551" s="27">
        <f>ROUND(('Per Cápita'!$F$7*(1+($J4551/100))),0)</f>
        <v>149817</v>
      </c>
      <c r="AO4551" s="27">
        <f>+AG4551*$M4551</f>
        <v>0</v>
      </c>
      <c r="AP4551" s="27">
        <f>+AH4551*($O4551+$Q4551)</f>
        <v>0</v>
      </c>
      <c r="AQ4551" s="27">
        <f>+AI4551*$S4551</f>
        <v>0</v>
      </c>
      <c r="AR4551" s="27">
        <f>+AJ4551*$U4551</f>
        <v>0</v>
      </c>
      <c r="AS4551" s="27">
        <f>+AK4551*L4551</f>
        <v>2418572</v>
      </c>
      <c r="AT4551" s="27">
        <f>+AL4551*(N4551+P4551)</f>
        <v>18448971</v>
      </c>
      <c r="AU4551" s="27">
        <f>+AM4551*R4551</f>
        <v>0</v>
      </c>
      <c r="AV4551" s="27">
        <f>+AN4551*T4551</f>
        <v>0</v>
      </c>
      <c r="AW4551" s="27">
        <f>+AG4551*$X4551*$AW$1</f>
        <v>0</v>
      </c>
      <c r="AX4551" s="27">
        <f>+AH4551*($AB4551+$Z4551)*$AW$1</f>
        <v>0</v>
      </c>
      <c r="AY4551" s="27">
        <f>+AI4551*$AD4551*$AW$1</f>
        <v>0</v>
      </c>
      <c r="AZ4551" s="27">
        <f>+AJ4551*$AF4551*$AW$1</f>
        <v>0</v>
      </c>
      <c r="BA4551" s="27">
        <f>+$AW$1*AK4551*W4551</f>
        <v>0</v>
      </c>
      <c r="BB4551" s="27">
        <f>+$AW$1*AL4551*(Y4551+AA4551)</f>
        <v>0</v>
      </c>
      <c r="BC4551" s="27">
        <f>+AM4551*AC4551*$AW$1</f>
        <v>0</v>
      </c>
      <c r="BD4551" s="27">
        <f>+$AW$1*AN4551*AE4551</f>
        <v>0</v>
      </c>
      <c r="BE4551" s="27">
        <f>ROUND(SUM(AO4551:AV4551),0)</f>
        <v>20867543</v>
      </c>
      <c r="BF4551" s="27">
        <f>ROUND(SUM(AW4551:BD4551),0)</f>
        <v>0</v>
      </c>
      <c r="BG4551" s="9">
        <f>+BF4551+BE4551</f>
        <v>20867543</v>
      </c>
      <c r="BH4551" s="27">
        <f>+ROUND(BG4551*$BH$2,0)</f>
        <v>16694034</v>
      </c>
      <c r="BI4551" s="27"/>
      <c r="BJ4551" t="s">
        <v>9823</v>
      </c>
      <c r="BK4551" t="s">
        <v>8805</v>
      </c>
      <c r="BL4551" t="s">
        <v>20284</v>
      </c>
      <c r="BM4551" t="s">
        <v>9866</v>
      </c>
      <c r="BN4551" t="s">
        <v>9832</v>
      </c>
      <c r="BO4551" t="s">
        <v>20285</v>
      </c>
      <c r="BP4551" t="s">
        <v>28325</v>
      </c>
      <c r="BQ4551" t="s">
        <v>36931</v>
      </c>
      <c r="BR4551" t="s">
        <v>29332</v>
      </c>
      <c r="BS4551">
        <v>1</v>
      </c>
      <c r="BU4551" t="s">
        <v>20284</v>
      </c>
      <c r="BV4551" t="s">
        <v>36932</v>
      </c>
      <c r="BW4551" t="s">
        <v>29340</v>
      </c>
      <c r="BX4551" t="s">
        <v>9832</v>
      </c>
      <c r="BY4551" t="s">
        <v>20285</v>
      </c>
      <c r="BZ4551" t="s">
        <v>28325</v>
      </c>
      <c r="CA4551">
        <v>1</v>
      </c>
      <c r="CB4551" t="s">
        <v>29341</v>
      </c>
    </row>
    <row r="4552" spans="1:80" x14ac:dyDescent="0.25">
      <c r="A4552" t="s">
        <v>5773</v>
      </c>
      <c r="B4552" s="41" t="s">
        <v>7202</v>
      </c>
      <c r="C4552" s="41">
        <v>18</v>
      </c>
      <c r="D4552">
        <v>44090</v>
      </c>
      <c r="E4552" t="s">
        <v>2453</v>
      </c>
      <c r="F4552" s="41">
        <v>15015</v>
      </c>
      <c r="G4552" s="41">
        <v>244001001678</v>
      </c>
      <c r="H4552" t="s">
        <v>8806</v>
      </c>
      <c r="I4552" s="25">
        <v>70.230798734165163</v>
      </c>
      <c r="J4552" s="42">
        <f>STANDARDIZE(I4552,$I$1,$I$2)</f>
        <v>0.7166085332276324</v>
      </c>
      <c r="K4552" s="26">
        <f>SUM(L4552:U4552)</f>
        <v>410</v>
      </c>
      <c r="L4552" s="26">
        <v>87</v>
      </c>
      <c r="M4552" s="26">
        <v>0</v>
      </c>
      <c r="N4552" s="26">
        <v>323</v>
      </c>
      <c r="O4552" s="26">
        <v>0</v>
      </c>
      <c r="P4552" s="26">
        <v>0</v>
      </c>
      <c r="Q4552" s="26">
        <v>0</v>
      </c>
      <c r="R4552" s="26">
        <v>0</v>
      </c>
      <c r="S4552" s="26">
        <v>0</v>
      </c>
      <c r="T4552" s="26">
        <v>0</v>
      </c>
      <c r="U4552" s="26">
        <v>0</v>
      </c>
      <c r="V4552" s="26">
        <f>SUM(W4552:AF4552)</f>
        <v>0</v>
      </c>
      <c r="W4552" s="26">
        <v>0</v>
      </c>
      <c r="X4552" s="26">
        <v>0</v>
      </c>
      <c r="Y4552" s="26">
        <v>0</v>
      </c>
      <c r="Z4552" s="26">
        <v>0</v>
      </c>
      <c r="AA4552" s="26">
        <v>0</v>
      </c>
      <c r="AB4552" s="26">
        <v>0</v>
      </c>
      <c r="AC4552" s="26">
        <v>0</v>
      </c>
      <c r="AD4552" s="26">
        <v>0</v>
      </c>
      <c r="AE4552" s="26">
        <v>0</v>
      </c>
      <c r="AF4552" s="26">
        <v>0</v>
      </c>
      <c r="AG4552" s="27">
        <f>ROUND(('Per Cápita'!$E$4*(1+($J4552/100))),0)</f>
        <v>75325</v>
      </c>
      <c r="AH4552" s="27">
        <f>ROUND(('Per Cápita'!$E$5*(1+($J4552/100))),0)</f>
        <v>66520</v>
      </c>
      <c r="AI4552" s="27">
        <f>ROUND(('Per Cápita'!$E$6*(1+($J4552/100))),0)</f>
        <v>99780</v>
      </c>
      <c r="AJ4552" s="27">
        <f>ROUND(('Per Cápita'!$E$7*(1+($J4552/100))),0)</f>
        <v>122280</v>
      </c>
      <c r="AK4552" s="27">
        <f>ROUND(('Per Cápita'!$F$4*(1+($J4552/100))),0)</f>
        <v>92932</v>
      </c>
      <c r="AL4552" s="27">
        <f>ROUND(('Per Cápita'!$F$5*(1+($J4552/100))),0)</f>
        <v>81195</v>
      </c>
      <c r="AM4552" s="27">
        <f>ROUND(('Per Cápita'!$F$6*(1+($J4552/100))),0)</f>
        <v>124237</v>
      </c>
      <c r="AN4552" s="27">
        <f>ROUND(('Per Cápita'!$F$7*(1+($J4552/100))),0)</f>
        <v>149672</v>
      </c>
      <c r="AO4552" s="27">
        <f>+AG4552*$M4552</f>
        <v>0</v>
      </c>
      <c r="AP4552" s="27">
        <f>+AH4552*($O4552+$Q4552)</f>
        <v>0</v>
      </c>
      <c r="AQ4552" s="27">
        <f>+AI4552*$S4552</f>
        <v>0</v>
      </c>
      <c r="AR4552" s="27">
        <f>+AJ4552*$U4552</f>
        <v>0</v>
      </c>
      <c r="AS4552" s="27">
        <f>+AK4552*L4552</f>
        <v>8085084</v>
      </c>
      <c r="AT4552" s="27">
        <f>+AL4552*(N4552+P4552)</f>
        <v>26225985</v>
      </c>
      <c r="AU4552" s="27">
        <f>+AM4552*R4552</f>
        <v>0</v>
      </c>
      <c r="AV4552" s="27">
        <f>+AN4552*T4552</f>
        <v>0</v>
      </c>
      <c r="AW4552" s="27">
        <f>+AG4552*$X4552*$AW$1</f>
        <v>0</v>
      </c>
      <c r="AX4552" s="27">
        <f>+AH4552*($AB4552+$Z4552)*$AW$1</f>
        <v>0</v>
      </c>
      <c r="AY4552" s="27">
        <f>+AI4552*$AD4552*$AW$1</f>
        <v>0</v>
      </c>
      <c r="AZ4552" s="27">
        <f>+AJ4552*$AF4552*$AW$1</f>
        <v>0</v>
      </c>
      <c r="BA4552" s="27">
        <f>+$AW$1*AK4552*W4552</f>
        <v>0</v>
      </c>
      <c r="BB4552" s="27">
        <f>+$AW$1*AL4552*(Y4552+AA4552)</f>
        <v>0</v>
      </c>
      <c r="BC4552" s="27">
        <f>+AM4552*AC4552*$AW$1</f>
        <v>0</v>
      </c>
      <c r="BD4552" s="27">
        <f>+$AW$1*AN4552*AE4552</f>
        <v>0</v>
      </c>
      <c r="BE4552" s="27">
        <f>ROUND(SUM(AO4552:AV4552),0)</f>
        <v>34311069</v>
      </c>
      <c r="BF4552" s="27">
        <f>ROUND(SUM(AW4552:BD4552),0)</f>
        <v>0</v>
      </c>
      <c r="BG4552" s="9">
        <f>+BF4552+BE4552</f>
        <v>34311069</v>
      </c>
      <c r="BH4552" s="27">
        <f>+ROUND(BG4552*$BH$2,0)</f>
        <v>27448855</v>
      </c>
      <c r="BI4552" s="27"/>
      <c r="BJ4552" t="s">
        <v>9823</v>
      </c>
      <c r="BK4552" t="s">
        <v>8806</v>
      </c>
      <c r="BL4552" t="s">
        <v>20288</v>
      </c>
      <c r="BM4552" t="s">
        <v>9859</v>
      </c>
      <c r="BN4552" t="s">
        <v>10263</v>
      </c>
      <c r="BO4552" t="s">
        <v>20289</v>
      </c>
      <c r="BP4552" t="s">
        <v>27902</v>
      </c>
      <c r="BQ4552" t="s">
        <v>36933</v>
      </c>
      <c r="BR4552" t="s">
        <v>29332</v>
      </c>
      <c r="BS4552">
        <v>1</v>
      </c>
      <c r="BU4552" t="s">
        <v>20288</v>
      </c>
      <c r="BV4552" t="s">
        <v>36934</v>
      </c>
      <c r="BW4552" t="s">
        <v>29347</v>
      </c>
      <c r="BX4552" t="s">
        <v>10263</v>
      </c>
      <c r="BY4552" t="s">
        <v>20289</v>
      </c>
      <c r="BZ4552" t="s">
        <v>27902</v>
      </c>
      <c r="CA4552">
        <v>1</v>
      </c>
      <c r="CB4552" t="s">
        <v>29341</v>
      </c>
    </row>
    <row r="4553" spans="1:80" x14ac:dyDescent="0.25">
      <c r="A4553" t="s">
        <v>5773</v>
      </c>
      <c r="B4553" s="41" t="s">
        <v>7202</v>
      </c>
      <c r="C4553" s="41">
        <v>18</v>
      </c>
      <c r="D4553">
        <v>44090</v>
      </c>
      <c r="E4553" t="s">
        <v>2453</v>
      </c>
      <c r="F4553" s="41">
        <v>15011</v>
      </c>
      <c r="G4553" s="41">
        <v>244001002879</v>
      </c>
      <c r="H4553" t="s">
        <v>8808</v>
      </c>
      <c r="I4553" s="25">
        <v>70.899237327052717</v>
      </c>
      <c r="J4553" s="42">
        <f>STANDARDIZE(I4553,$I$1,$I$2)</f>
        <v>0.93183211753644235</v>
      </c>
      <c r="K4553" s="26">
        <f>SUM(L4553:U4553)</f>
        <v>707</v>
      </c>
      <c r="L4553" s="26">
        <v>27</v>
      </c>
      <c r="M4553" s="26">
        <v>0</v>
      </c>
      <c r="N4553" s="26">
        <v>227</v>
      </c>
      <c r="O4553" s="26">
        <v>0</v>
      </c>
      <c r="P4553" s="26">
        <v>347</v>
      </c>
      <c r="Q4553" s="26">
        <v>0</v>
      </c>
      <c r="R4553" s="26">
        <v>106</v>
      </c>
      <c r="S4553" s="26">
        <v>0</v>
      </c>
      <c r="T4553" s="26">
        <v>0</v>
      </c>
      <c r="U4553" s="26">
        <v>0</v>
      </c>
      <c r="V4553" s="26">
        <f>SUM(W4553:AF4553)</f>
        <v>0</v>
      </c>
      <c r="W4553" s="26">
        <v>0</v>
      </c>
      <c r="X4553" s="26">
        <v>0</v>
      </c>
      <c r="Y4553" s="26">
        <v>0</v>
      </c>
      <c r="Z4553" s="26">
        <v>0</v>
      </c>
      <c r="AA4553" s="26">
        <v>0</v>
      </c>
      <c r="AB4553" s="26">
        <v>0</v>
      </c>
      <c r="AC4553" s="26">
        <v>0</v>
      </c>
      <c r="AD4553" s="26">
        <v>0</v>
      </c>
      <c r="AE4553" s="26">
        <v>0</v>
      </c>
      <c r="AF4553" s="26">
        <v>0</v>
      </c>
      <c r="AG4553" s="27">
        <f>ROUND(('Per Cápita'!$E$4*(1+($J4553/100))),0)</f>
        <v>75486</v>
      </c>
      <c r="AH4553" s="27">
        <f>ROUND(('Per Cápita'!$E$5*(1+($J4553/100))),0)</f>
        <v>66662</v>
      </c>
      <c r="AI4553" s="27">
        <f>ROUND(('Per Cápita'!$E$6*(1+($J4553/100))),0)</f>
        <v>99993</v>
      </c>
      <c r="AJ4553" s="27">
        <f>ROUND(('Per Cápita'!$E$7*(1+($J4553/100))),0)</f>
        <v>122541</v>
      </c>
      <c r="AK4553" s="27">
        <f>ROUND(('Per Cápita'!$F$4*(1+($J4553/100))),0)</f>
        <v>93131</v>
      </c>
      <c r="AL4553" s="27">
        <f>ROUND(('Per Cápita'!$F$5*(1+($J4553/100))),0)</f>
        <v>81368</v>
      </c>
      <c r="AM4553" s="27">
        <f>ROUND(('Per Cápita'!$F$6*(1+($J4553/100))),0)</f>
        <v>124502</v>
      </c>
      <c r="AN4553" s="27">
        <f>ROUND(('Per Cápita'!$F$7*(1+($J4553/100))),0)</f>
        <v>149992</v>
      </c>
      <c r="AO4553" s="27">
        <f>+AG4553*$M4553</f>
        <v>0</v>
      </c>
      <c r="AP4553" s="27">
        <f>+AH4553*($O4553+$Q4553)</f>
        <v>0</v>
      </c>
      <c r="AQ4553" s="27">
        <f>+AI4553*$S4553</f>
        <v>0</v>
      </c>
      <c r="AR4553" s="27">
        <f>+AJ4553*$U4553</f>
        <v>0</v>
      </c>
      <c r="AS4553" s="27">
        <f>+AK4553*L4553</f>
        <v>2514537</v>
      </c>
      <c r="AT4553" s="27">
        <f>+AL4553*(N4553+P4553)</f>
        <v>46705232</v>
      </c>
      <c r="AU4553" s="27">
        <f>+AM4553*R4553</f>
        <v>13197212</v>
      </c>
      <c r="AV4553" s="27">
        <f>+AN4553*T4553</f>
        <v>0</v>
      </c>
      <c r="AW4553" s="27">
        <f>+AG4553*$X4553*$AW$1</f>
        <v>0</v>
      </c>
      <c r="AX4553" s="27">
        <f>+AH4553*($AB4553+$Z4553)*$AW$1</f>
        <v>0</v>
      </c>
      <c r="AY4553" s="27">
        <f>+AI4553*$AD4553*$AW$1</f>
        <v>0</v>
      </c>
      <c r="AZ4553" s="27">
        <f>+AJ4553*$AF4553*$AW$1</f>
        <v>0</v>
      </c>
      <c r="BA4553" s="27">
        <f>+$AW$1*AK4553*W4553</f>
        <v>0</v>
      </c>
      <c r="BB4553" s="27">
        <f>+$AW$1*AL4553*(Y4553+AA4553)</f>
        <v>0</v>
      </c>
      <c r="BC4553" s="27">
        <f>+AM4553*AC4553*$AW$1</f>
        <v>0</v>
      </c>
      <c r="BD4553" s="27">
        <f>+$AW$1*AN4553*AE4553</f>
        <v>0</v>
      </c>
      <c r="BE4553" s="27">
        <f>ROUND(SUM(AO4553:AV4553),0)</f>
        <v>62416981</v>
      </c>
      <c r="BF4553" s="27">
        <f>ROUND(SUM(AW4553:BD4553),0)</f>
        <v>0</v>
      </c>
      <c r="BG4553" s="9">
        <f>+BF4553+BE4553</f>
        <v>62416981</v>
      </c>
      <c r="BH4553" s="27">
        <f>+ROUND(BG4553*$BH$2,0)</f>
        <v>49933585</v>
      </c>
      <c r="BI4553" s="27"/>
      <c r="BJ4553" t="s">
        <v>9823</v>
      </c>
      <c r="BK4553" t="s">
        <v>8808</v>
      </c>
      <c r="BL4553" t="s">
        <v>20303</v>
      </c>
      <c r="BM4553" t="s">
        <v>9838</v>
      </c>
      <c r="BN4553" t="s">
        <v>10263</v>
      </c>
      <c r="BO4553" t="s">
        <v>20304</v>
      </c>
      <c r="BP4553" t="s">
        <v>28330</v>
      </c>
      <c r="BQ4553" t="s">
        <v>36935</v>
      </c>
      <c r="BR4553" t="s">
        <v>29332</v>
      </c>
      <c r="BS4553">
        <v>1</v>
      </c>
      <c r="BU4553" t="s">
        <v>20303</v>
      </c>
      <c r="BV4553" t="s">
        <v>36936</v>
      </c>
      <c r="BW4553" t="s">
        <v>29351</v>
      </c>
      <c r="BX4553" t="s">
        <v>10263</v>
      </c>
      <c r="BY4553" t="s">
        <v>20304</v>
      </c>
      <c r="BZ4553" t="s">
        <v>28330</v>
      </c>
      <c r="CA4553">
        <v>1</v>
      </c>
      <c r="CB4553" t="s">
        <v>29341</v>
      </c>
    </row>
    <row r="4554" spans="1:80" x14ac:dyDescent="0.25">
      <c r="A4554" t="s">
        <v>5773</v>
      </c>
      <c r="B4554" s="41" t="s">
        <v>7202</v>
      </c>
      <c r="C4554" s="41">
        <v>18</v>
      </c>
      <c r="D4554">
        <v>44090</v>
      </c>
      <c r="E4554" t="s">
        <v>2453</v>
      </c>
      <c r="F4554" s="41">
        <v>15012</v>
      </c>
      <c r="G4554" s="41">
        <v>244001002887</v>
      </c>
      <c r="H4554" t="s">
        <v>5595</v>
      </c>
      <c r="I4554" s="25">
        <v>70.40064880059812</v>
      </c>
      <c r="J4554" s="42">
        <f>STANDARDIZE(I4554,$I$1,$I$2)</f>
        <v>0.7712967880378091</v>
      </c>
      <c r="K4554" s="26">
        <f>SUM(L4554:U4554)</f>
        <v>955</v>
      </c>
      <c r="L4554" s="26">
        <v>53</v>
      </c>
      <c r="M4554" s="26">
        <v>18</v>
      </c>
      <c r="N4554" s="26">
        <v>376</v>
      </c>
      <c r="O4554" s="26">
        <v>37</v>
      </c>
      <c r="P4554" s="26">
        <v>376</v>
      </c>
      <c r="Q4554" s="26">
        <v>0</v>
      </c>
      <c r="R4554" s="26">
        <v>95</v>
      </c>
      <c r="S4554" s="26">
        <v>0</v>
      </c>
      <c r="T4554" s="26">
        <v>0</v>
      </c>
      <c r="U4554" s="26">
        <v>0</v>
      </c>
      <c r="V4554" s="26">
        <f>SUM(W4554:AF4554)</f>
        <v>0</v>
      </c>
      <c r="W4554" s="26">
        <v>0</v>
      </c>
      <c r="X4554" s="26">
        <v>0</v>
      </c>
      <c r="Y4554" s="26">
        <v>0</v>
      </c>
      <c r="Z4554" s="26">
        <v>0</v>
      </c>
      <c r="AA4554" s="26">
        <v>0</v>
      </c>
      <c r="AB4554" s="26">
        <v>0</v>
      </c>
      <c r="AC4554" s="26">
        <v>0</v>
      </c>
      <c r="AD4554" s="26">
        <v>0</v>
      </c>
      <c r="AE4554" s="26">
        <v>0</v>
      </c>
      <c r="AF4554" s="26">
        <v>0</v>
      </c>
      <c r="AG4554" s="27">
        <f>ROUND(('Per Cápita'!$E$4*(1+($J4554/100))),0)</f>
        <v>75366</v>
      </c>
      <c r="AH4554" s="27">
        <f>ROUND(('Per Cápita'!$E$5*(1+($J4554/100))),0)</f>
        <v>66556</v>
      </c>
      <c r="AI4554" s="27">
        <f>ROUND(('Per Cápita'!$E$6*(1+($J4554/100))),0)</f>
        <v>99834</v>
      </c>
      <c r="AJ4554" s="27">
        <f>ROUND(('Per Cápita'!$E$7*(1+($J4554/100))),0)</f>
        <v>122346</v>
      </c>
      <c r="AK4554" s="27">
        <f>ROUND(('Per Cápita'!$F$4*(1+($J4554/100))),0)</f>
        <v>92983</v>
      </c>
      <c r="AL4554" s="27">
        <f>ROUND(('Per Cápita'!$F$5*(1+($J4554/100))),0)</f>
        <v>81239</v>
      </c>
      <c r="AM4554" s="27">
        <f>ROUND(('Per Cápita'!$F$6*(1+($J4554/100))),0)</f>
        <v>124304</v>
      </c>
      <c r="AN4554" s="27">
        <f>ROUND(('Per Cápita'!$F$7*(1+($J4554/100))),0)</f>
        <v>149753</v>
      </c>
      <c r="AO4554" s="27">
        <f>+AG4554*$M4554</f>
        <v>1356588</v>
      </c>
      <c r="AP4554" s="27">
        <f>+AH4554*($O4554+$Q4554)</f>
        <v>2462572</v>
      </c>
      <c r="AQ4554" s="27">
        <f>+AI4554*$S4554</f>
        <v>0</v>
      </c>
      <c r="AR4554" s="27">
        <f>+AJ4554*$U4554</f>
        <v>0</v>
      </c>
      <c r="AS4554" s="27">
        <f>+AK4554*L4554</f>
        <v>4928099</v>
      </c>
      <c r="AT4554" s="27">
        <f>+AL4554*(N4554+P4554)</f>
        <v>61091728</v>
      </c>
      <c r="AU4554" s="27">
        <f>+AM4554*R4554</f>
        <v>11808880</v>
      </c>
      <c r="AV4554" s="27">
        <f>+AN4554*T4554</f>
        <v>0</v>
      </c>
      <c r="AW4554" s="27">
        <f>+AG4554*$X4554*$AW$1</f>
        <v>0</v>
      </c>
      <c r="AX4554" s="27">
        <f>+AH4554*($AB4554+$Z4554)*$AW$1</f>
        <v>0</v>
      </c>
      <c r="AY4554" s="27">
        <f>+AI4554*$AD4554*$AW$1</f>
        <v>0</v>
      </c>
      <c r="AZ4554" s="27">
        <f>+AJ4554*$AF4554*$AW$1</f>
        <v>0</v>
      </c>
      <c r="BA4554" s="27">
        <f>+$AW$1*AK4554*W4554</f>
        <v>0</v>
      </c>
      <c r="BB4554" s="27">
        <f>+$AW$1*AL4554*(Y4554+AA4554)</f>
        <v>0</v>
      </c>
      <c r="BC4554" s="27">
        <f>+AM4554*AC4554*$AW$1</f>
        <v>0</v>
      </c>
      <c r="BD4554" s="27">
        <f>+$AW$1*AN4554*AE4554</f>
        <v>0</v>
      </c>
      <c r="BE4554" s="27">
        <f>ROUND(SUM(AO4554:AV4554),0)</f>
        <v>81647867</v>
      </c>
      <c r="BF4554" s="27">
        <f>ROUND(SUM(AW4554:BD4554),0)</f>
        <v>0</v>
      </c>
      <c r="BG4554" s="9">
        <f>+BF4554+BE4554</f>
        <v>81647867</v>
      </c>
      <c r="BH4554" s="27">
        <f>+ROUND(BG4554*$BH$2,0)</f>
        <v>65318294</v>
      </c>
      <c r="BI4554" s="27"/>
      <c r="BJ4554" t="s">
        <v>9823</v>
      </c>
      <c r="BK4554" t="s">
        <v>5595</v>
      </c>
      <c r="BL4554" t="s">
        <v>20305</v>
      </c>
      <c r="BM4554" t="s">
        <v>9866</v>
      </c>
      <c r="BN4554" t="s">
        <v>10263</v>
      </c>
      <c r="BO4554" t="s">
        <v>20306</v>
      </c>
      <c r="BP4554" t="s">
        <v>24705</v>
      </c>
      <c r="BQ4554" t="s">
        <v>36937</v>
      </c>
      <c r="BR4554" t="s">
        <v>29332</v>
      </c>
      <c r="BS4554">
        <v>1</v>
      </c>
      <c r="BU4554" t="s">
        <v>20305</v>
      </c>
      <c r="BV4554" t="s">
        <v>36938</v>
      </c>
      <c r="BW4554" t="s">
        <v>29340</v>
      </c>
      <c r="BX4554" t="s">
        <v>10263</v>
      </c>
      <c r="BY4554" t="s">
        <v>36939</v>
      </c>
      <c r="BZ4554" t="s">
        <v>24705</v>
      </c>
      <c r="CA4554">
        <v>1</v>
      </c>
      <c r="CB4554" t="s">
        <v>29341</v>
      </c>
    </row>
    <row r="4555" spans="1:80" x14ac:dyDescent="0.25">
      <c r="A4555" t="s">
        <v>5773</v>
      </c>
      <c r="B4555" s="41" t="s">
        <v>7202</v>
      </c>
      <c r="C4555" s="41">
        <v>18</v>
      </c>
      <c r="D4555">
        <v>44035</v>
      </c>
      <c r="E4555" t="s">
        <v>1414</v>
      </c>
      <c r="F4555" s="41">
        <v>134468</v>
      </c>
      <c r="G4555" s="41">
        <v>244035003181</v>
      </c>
      <c r="H4555" t="s">
        <v>8823</v>
      </c>
      <c r="I4555" s="25">
        <v>70.739318904118491</v>
      </c>
      <c r="J4555" s="42">
        <f>STANDARDIZE(I4555,$I$1,$I$2)</f>
        <v>0.88034164923144109</v>
      </c>
      <c r="K4555" s="26">
        <f>SUM(L4555:U4555)</f>
        <v>1824</v>
      </c>
      <c r="L4555" s="26">
        <v>83</v>
      </c>
      <c r="M4555" s="26">
        <v>0</v>
      </c>
      <c r="N4555" s="26">
        <v>624</v>
      </c>
      <c r="O4555" s="26">
        <v>0</v>
      </c>
      <c r="P4555" s="26">
        <v>831</v>
      </c>
      <c r="Q4555" s="26">
        <v>0</v>
      </c>
      <c r="R4555" s="26">
        <v>286</v>
      </c>
      <c r="S4555" s="26">
        <v>0</v>
      </c>
      <c r="T4555" s="26">
        <v>0</v>
      </c>
      <c r="U4555" s="26">
        <v>0</v>
      </c>
      <c r="V4555" s="26">
        <f>SUM(W4555:AF4555)</f>
        <v>1347</v>
      </c>
      <c r="W4555" s="26">
        <v>11</v>
      </c>
      <c r="X4555" s="26">
        <v>0</v>
      </c>
      <c r="Y4555" s="26">
        <v>219</v>
      </c>
      <c r="Z4555" s="26">
        <v>0</v>
      </c>
      <c r="AA4555" s="26">
        <v>831</v>
      </c>
      <c r="AB4555" s="26">
        <v>0</v>
      </c>
      <c r="AC4555" s="26">
        <v>286</v>
      </c>
      <c r="AD4555" s="26">
        <v>0</v>
      </c>
      <c r="AE4555" s="26">
        <v>0</v>
      </c>
      <c r="AF4555" s="26">
        <v>0</v>
      </c>
      <c r="AG4555" s="27">
        <f>ROUND(('Per Cápita'!$E$4*(1+($J4555/100))),0)</f>
        <v>75447</v>
      </c>
      <c r="AH4555" s="27">
        <f>ROUND(('Per Cápita'!$E$5*(1+($J4555/100))),0)</f>
        <v>66628</v>
      </c>
      <c r="AI4555" s="27">
        <f>ROUND(('Per Cápita'!$E$6*(1+($J4555/100))),0)</f>
        <v>99942</v>
      </c>
      <c r="AJ4555" s="27">
        <f>ROUND(('Per Cápita'!$E$7*(1+($J4555/100))),0)</f>
        <v>122479</v>
      </c>
      <c r="AK4555" s="27">
        <f>ROUND(('Per Cápita'!$F$4*(1+($J4555/100))),0)</f>
        <v>93083</v>
      </c>
      <c r="AL4555" s="27">
        <f>ROUND(('Per Cápita'!$F$5*(1+($J4555/100))),0)</f>
        <v>81327</v>
      </c>
      <c r="AM4555" s="27">
        <f>ROUND(('Per Cápita'!$F$6*(1+($J4555/100))),0)</f>
        <v>124439</v>
      </c>
      <c r="AN4555" s="27">
        <f>ROUND(('Per Cápita'!$F$7*(1+($J4555/100))),0)</f>
        <v>149915</v>
      </c>
      <c r="AO4555" s="27">
        <f>+AG4555*$M4555</f>
        <v>0</v>
      </c>
      <c r="AP4555" s="27">
        <f>+AH4555*($O4555+$Q4555)</f>
        <v>0</v>
      </c>
      <c r="AQ4555" s="27">
        <f>+AI4555*$S4555</f>
        <v>0</v>
      </c>
      <c r="AR4555" s="27">
        <f>+AJ4555*$U4555</f>
        <v>0</v>
      </c>
      <c r="AS4555" s="27">
        <f>+AK4555*L4555</f>
        <v>7725889</v>
      </c>
      <c r="AT4555" s="27">
        <f>+AL4555*(N4555+P4555)</f>
        <v>118330785</v>
      </c>
      <c r="AU4555" s="27">
        <f>+AM4555*R4555</f>
        <v>35589554</v>
      </c>
      <c r="AV4555" s="27">
        <f>+AN4555*T4555</f>
        <v>0</v>
      </c>
      <c r="AW4555" s="27">
        <f>+AG4555*$X4555*$AW$1</f>
        <v>0</v>
      </c>
      <c r="AX4555" s="27">
        <f>+AH4555*($AB4555+$Z4555)*$AW$1</f>
        <v>0</v>
      </c>
      <c r="AY4555" s="27">
        <f>+AI4555*$AD4555*$AW$1</f>
        <v>0</v>
      </c>
      <c r="AZ4555" s="27">
        <f>+AJ4555*$AF4555*$AW$1</f>
        <v>0</v>
      </c>
      <c r="BA4555" s="27">
        <f>+$AW$1*AK4555*W4555</f>
        <v>204782.60000000003</v>
      </c>
      <c r="BB4555" s="27">
        <f>+$AW$1*AL4555*(Y4555+AA4555)</f>
        <v>17078670</v>
      </c>
      <c r="BC4555" s="27">
        <f>+AM4555*AC4555*$AW$1</f>
        <v>7117910.8000000007</v>
      </c>
      <c r="BD4555" s="27">
        <f>+$AW$1*AN4555*AE4555</f>
        <v>0</v>
      </c>
      <c r="BE4555" s="27">
        <f>ROUND(SUM(AO4555:AV4555),0)</f>
        <v>161646228</v>
      </c>
      <c r="BF4555" s="27">
        <f>ROUND(SUM(AW4555:BD4555),0)</f>
        <v>24401363</v>
      </c>
      <c r="BG4555" s="9">
        <f>+BF4555+BE4555</f>
        <v>186047591</v>
      </c>
      <c r="BH4555" s="27">
        <f>+ROUND(BG4555*$BH$2,0)</f>
        <v>148838073</v>
      </c>
      <c r="BI4555" s="27"/>
      <c r="BJ4555" t="s">
        <v>9823</v>
      </c>
      <c r="BK4555" t="s">
        <v>8823</v>
      </c>
      <c r="BL4555" t="s">
        <v>20343</v>
      </c>
      <c r="BM4555" t="s">
        <v>9851</v>
      </c>
      <c r="BN4555" t="s">
        <v>10263</v>
      </c>
      <c r="BO4555" t="s">
        <v>20344</v>
      </c>
      <c r="BP4555" t="s">
        <v>24525</v>
      </c>
      <c r="BQ4555" t="s">
        <v>36940</v>
      </c>
      <c r="BR4555" t="s">
        <v>29332</v>
      </c>
      <c r="BS4555">
        <v>1</v>
      </c>
      <c r="BU4555" t="s">
        <v>20343</v>
      </c>
      <c r="BV4555" t="s">
        <v>36941</v>
      </c>
      <c r="BW4555" t="s">
        <v>30465</v>
      </c>
      <c r="BX4555" t="s">
        <v>10263</v>
      </c>
      <c r="BY4555" t="s">
        <v>20344</v>
      </c>
      <c r="BZ4555" t="s">
        <v>24525</v>
      </c>
      <c r="CA4555">
        <v>1</v>
      </c>
      <c r="CB4555" t="s">
        <v>29341</v>
      </c>
    </row>
    <row r="4556" spans="1:80" x14ac:dyDescent="0.25">
      <c r="A4556" t="s">
        <v>5773</v>
      </c>
      <c r="B4556" s="41" t="s">
        <v>7202</v>
      </c>
      <c r="C4556" s="41">
        <v>18</v>
      </c>
      <c r="D4556">
        <v>44035</v>
      </c>
      <c r="E4556" t="s">
        <v>1414</v>
      </c>
      <c r="F4556" s="41">
        <v>139194</v>
      </c>
      <c r="G4556" s="41">
        <v>244035003432</v>
      </c>
      <c r="H4556" t="s">
        <v>5194</v>
      </c>
      <c r="I4556" s="25">
        <v>69.099324266987878</v>
      </c>
      <c r="J4556" s="42">
        <f>STANDARDIZE(I4556,$I$1,$I$2)</f>
        <v>0.35229684779991594</v>
      </c>
      <c r="K4556" s="26">
        <f>SUM(L4556:U4556)</f>
        <v>571</v>
      </c>
      <c r="L4556" s="26">
        <v>109</v>
      </c>
      <c r="M4556" s="26">
        <v>0</v>
      </c>
      <c r="N4556" s="26">
        <v>462</v>
      </c>
      <c r="O4556" s="26">
        <v>0</v>
      </c>
      <c r="P4556" s="26">
        <v>0</v>
      </c>
      <c r="Q4556" s="26">
        <v>0</v>
      </c>
      <c r="R4556" s="26">
        <v>0</v>
      </c>
      <c r="S4556" s="26">
        <v>0</v>
      </c>
      <c r="T4556" s="26">
        <v>0</v>
      </c>
      <c r="U4556" s="26">
        <v>0</v>
      </c>
      <c r="V4556" s="26">
        <f>SUM(W4556:AF4556)</f>
        <v>0</v>
      </c>
      <c r="W4556" s="26">
        <v>0</v>
      </c>
      <c r="X4556" s="26">
        <v>0</v>
      </c>
      <c r="Y4556" s="26">
        <v>0</v>
      </c>
      <c r="Z4556" s="26">
        <v>0</v>
      </c>
      <c r="AA4556" s="26">
        <v>0</v>
      </c>
      <c r="AB4556" s="26">
        <v>0</v>
      </c>
      <c r="AC4556" s="26">
        <v>0</v>
      </c>
      <c r="AD4556" s="26">
        <v>0</v>
      </c>
      <c r="AE4556" s="26">
        <v>0</v>
      </c>
      <c r="AF4556" s="26">
        <v>0</v>
      </c>
      <c r="AG4556" s="27">
        <f>ROUND(('Per Cápita'!$E$4*(1+($J4556/100))),0)</f>
        <v>75052</v>
      </c>
      <c r="AH4556" s="27">
        <f>ROUND(('Per Cápita'!$E$5*(1+($J4556/100))),0)</f>
        <v>66280</v>
      </c>
      <c r="AI4556" s="27">
        <f>ROUND(('Per Cápita'!$E$6*(1+($J4556/100))),0)</f>
        <v>99419</v>
      </c>
      <c r="AJ4556" s="27">
        <f>ROUND(('Per Cápita'!$E$7*(1+($J4556/100))),0)</f>
        <v>121838</v>
      </c>
      <c r="AK4556" s="27">
        <f>ROUND(('Per Cápita'!$F$4*(1+($J4556/100))),0)</f>
        <v>92596</v>
      </c>
      <c r="AL4556" s="27">
        <f>ROUND(('Per Cápita'!$F$5*(1+($J4556/100))),0)</f>
        <v>80901</v>
      </c>
      <c r="AM4556" s="27">
        <f>ROUND(('Per Cápita'!$F$6*(1+($J4556/100))),0)</f>
        <v>123788</v>
      </c>
      <c r="AN4556" s="27">
        <f>ROUND(('Per Cápita'!$F$7*(1+($J4556/100))),0)</f>
        <v>149131</v>
      </c>
      <c r="AO4556" s="27">
        <f>+AG4556*$M4556</f>
        <v>0</v>
      </c>
      <c r="AP4556" s="27">
        <f>+AH4556*($O4556+$Q4556)</f>
        <v>0</v>
      </c>
      <c r="AQ4556" s="27">
        <f>+AI4556*$S4556</f>
        <v>0</v>
      </c>
      <c r="AR4556" s="27">
        <f>+AJ4556*$U4556</f>
        <v>0</v>
      </c>
      <c r="AS4556" s="27">
        <f>+AK4556*L4556</f>
        <v>10092964</v>
      </c>
      <c r="AT4556" s="27">
        <f>+AL4556*(N4556+P4556)</f>
        <v>37376262</v>
      </c>
      <c r="AU4556" s="27">
        <f>+AM4556*R4556</f>
        <v>0</v>
      </c>
      <c r="AV4556" s="27">
        <f>+AN4556*T4556</f>
        <v>0</v>
      </c>
      <c r="AW4556" s="27">
        <f>+AG4556*$X4556*$AW$1</f>
        <v>0</v>
      </c>
      <c r="AX4556" s="27">
        <f>+AH4556*($AB4556+$Z4556)*$AW$1</f>
        <v>0</v>
      </c>
      <c r="AY4556" s="27">
        <f>+AI4556*$AD4556*$AW$1</f>
        <v>0</v>
      </c>
      <c r="AZ4556" s="27">
        <f>+AJ4556*$AF4556*$AW$1</f>
        <v>0</v>
      </c>
      <c r="BA4556" s="27">
        <f>+$AW$1*AK4556*W4556</f>
        <v>0</v>
      </c>
      <c r="BB4556" s="27">
        <f>+$AW$1*AL4556*(Y4556+AA4556)</f>
        <v>0</v>
      </c>
      <c r="BC4556" s="27">
        <f>+AM4556*AC4556*$AW$1</f>
        <v>0</v>
      </c>
      <c r="BD4556" s="27">
        <f>+$AW$1*AN4556*AE4556</f>
        <v>0</v>
      </c>
      <c r="BE4556" s="27">
        <f>ROUND(SUM(AO4556:AV4556),0)</f>
        <v>47469226</v>
      </c>
      <c r="BF4556" s="27">
        <f>ROUND(SUM(AW4556:BD4556),0)</f>
        <v>0</v>
      </c>
      <c r="BG4556" s="9">
        <f>+BF4556+BE4556</f>
        <v>47469226</v>
      </c>
      <c r="BH4556" s="27">
        <f>+ROUND(BG4556*$BH$2,0)</f>
        <v>37975381</v>
      </c>
      <c r="BI4556" s="27"/>
      <c r="BJ4556" t="s">
        <v>9823</v>
      </c>
      <c r="BK4556" t="s">
        <v>5194</v>
      </c>
      <c r="BL4556" t="s">
        <v>20345</v>
      </c>
      <c r="BM4556" t="s">
        <v>9835</v>
      </c>
      <c r="BN4556" t="s">
        <v>9832</v>
      </c>
      <c r="BO4556" t="s">
        <v>20346</v>
      </c>
      <c r="BP4556" t="s">
        <v>24421</v>
      </c>
      <c r="BQ4556" t="s">
        <v>36942</v>
      </c>
      <c r="BR4556" t="s">
        <v>29332</v>
      </c>
      <c r="BS4556">
        <v>1</v>
      </c>
      <c r="BU4556" t="s">
        <v>20345</v>
      </c>
      <c r="BV4556" t="s">
        <v>5194</v>
      </c>
      <c r="BW4556" t="s">
        <v>9835</v>
      </c>
      <c r="BX4556" t="s">
        <v>9832</v>
      </c>
      <c r="BY4556" t="s">
        <v>20346</v>
      </c>
      <c r="BZ4556" t="s">
        <v>24421</v>
      </c>
      <c r="CA4556">
        <v>1</v>
      </c>
      <c r="CB4556" t="s">
        <v>29341</v>
      </c>
    </row>
    <row r="4557" spans="1:80" x14ac:dyDescent="0.25">
      <c r="A4557" t="s">
        <v>5773</v>
      </c>
      <c r="B4557" s="41" t="s">
        <v>7202</v>
      </c>
      <c r="C4557" s="41">
        <v>18</v>
      </c>
      <c r="D4557">
        <v>44378</v>
      </c>
      <c r="E4557" t="s">
        <v>2465</v>
      </c>
      <c r="F4557" s="41">
        <v>134868</v>
      </c>
      <c r="G4557" s="41">
        <v>244078000054</v>
      </c>
      <c r="H4557" t="s">
        <v>5195</v>
      </c>
      <c r="I4557" s="25">
        <v>67.972350346574288</v>
      </c>
      <c r="J4557" s="42">
        <f>STANDARDIZE(I4557,$I$1,$I$2)</f>
        <v>-1.056575342449724E-2</v>
      </c>
      <c r="K4557" s="26">
        <f>SUM(L4557:U4557)</f>
        <v>319</v>
      </c>
      <c r="L4557" s="26">
        <v>35</v>
      </c>
      <c r="M4557" s="26">
        <v>0</v>
      </c>
      <c r="N4557" s="26">
        <v>205</v>
      </c>
      <c r="O4557" s="26">
        <v>0</v>
      </c>
      <c r="P4557" s="26">
        <v>79</v>
      </c>
      <c r="Q4557" s="26">
        <v>0</v>
      </c>
      <c r="R4557" s="26">
        <v>0</v>
      </c>
      <c r="S4557" s="26">
        <v>0</v>
      </c>
      <c r="T4557" s="26">
        <v>0</v>
      </c>
      <c r="U4557" s="26">
        <v>0</v>
      </c>
      <c r="V4557" s="26">
        <f>SUM(W4557:AF4557)</f>
        <v>0</v>
      </c>
      <c r="W4557" s="26">
        <v>0</v>
      </c>
      <c r="X4557" s="26">
        <v>0</v>
      </c>
      <c r="Y4557" s="26">
        <v>0</v>
      </c>
      <c r="Z4557" s="26">
        <v>0</v>
      </c>
      <c r="AA4557" s="26">
        <v>0</v>
      </c>
      <c r="AB4557" s="26">
        <v>0</v>
      </c>
      <c r="AC4557" s="26">
        <v>0</v>
      </c>
      <c r="AD4557" s="26">
        <v>0</v>
      </c>
      <c r="AE4557" s="26">
        <v>0</v>
      </c>
      <c r="AF4557" s="26">
        <v>0</v>
      </c>
      <c r="AG4557" s="27">
        <f>ROUND(('Per Cápita'!$E$4*(1+($J4557/100))),0)</f>
        <v>74781</v>
      </c>
      <c r="AH4557" s="27">
        <f>ROUND(('Per Cápita'!$E$5*(1+($J4557/100))),0)</f>
        <v>66040</v>
      </c>
      <c r="AI4557" s="27">
        <f>ROUND(('Per Cápita'!$E$6*(1+($J4557/100))),0)</f>
        <v>99060</v>
      </c>
      <c r="AJ4557" s="27">
        <f>ROUND(('Per Cápita'!$E$7*(1+($J4557/100))),0)</f>
        <v>121397</v>
      </c>
      <c r="AK4557" s="27">
        <f>ROUND(('Per Cápita'!$F$4*(1+($J4557/100))),0)</f>
        <v>92261</v>
      </c>
      <c r="AL4557" s="27">
        <f>ROUND(('Per Cápita'!$F$5*(1+($J4557/100))),0)</f>
        <v>80608</v>
      </c>
      <c r="AM4557" s="27">
        <f>ROUND(('Per Cápita'!$F$6*(1+($J4557/100))),0)</f>
        <v>123340</v>
      </c>
      <c r="AN4557" s="27">
        <f>ROUND(('Per Cápita'!$F$7*(1+($J4557/100))),0)</f>
        <v>148591</v>
      </c>
      <c r="AO4557" s="27">
        <f>+AG4557*$M4557</f>
        <v>0</v>
      </c>
      <c r="AP4557" s="27">
        <f>+AH4557*($O4557+$Q4557)</f>
        <v>0</v>
      </c>
      <c r="AQ4557" s="27">
        <f>+AI4557*$S4557</f>
        <v>0</v>
      </c>
      <c r="AR4557" s="27">
        <f>+AJ4557*$U4557</f>
        <v>0</v>
      </c>
      <c r="AS4557" s="27">
        <f>+AK4557*L4557</f>
        <v>3229135</v>
      </c>
      <c r="AT4557" s="27">
        <f>+AL4557*(N4557+P4557)</f>
        <v>22892672</v>
      </c>
      <c r="AU4557" s="27">
        <f>+AM4557*R4557</f>
        <v>0</v>
      </c>
      <c r="AV4557" s="27">
        <f>+AN4557*T4557</f>
        <v>0</v>
      </c>
      <c r="AW4557" s="27">
        <f>+AG4557*$X4557*$AW$1</f>
        <v>0</v>
      </c>
      <c r="AX4557" s="27">
        <f>+AH4557*($AB4557+$Z4557)*$AW$1</f>
        <v>0</v>
      </c>
      <c r="AY4557" s="27">
        <f>+AI4557*$AD4557*$AW$1</f>
        <v>0</v>
      </c>
      <c r="AZ4557" s="27">
        <f>+AJ4557*$AF4557*$AW$1</f>
        <v>0</v>
      </c>
      <c r="BA4557" s="27">
        <f>+$AW$1*AK4557*W4557</f>
        <v>0</v>
      </c>
      <c r="BB4557" s="27">
        <f>+$AW$1*AL4557*(Y4557+AA4557)</f>
        <v>0</v>
      </c>
      <c r="BC4557" s="27">
        <f>+AM4557*AC4557*$AW$1</f>
        <v>0</v>
      </c>
      <c r="BD4557" s="27">
        <f>+$AW$1*AN4557*AE4557</f>
        <v>0</v>
      </c>
      <c r="BE4557" s="27">
        <f>ROUND(SUM(AO4557:AV4557),0)</f>
        <v>26121807</v>
      </c>
      <c r="BF4557" s="27">
        <f>ROUND(SUM(AW4557:BD4557),0)</f>
        <v>0</v>
      </c>
      <c r="BG4557" s="9">
        <f>+BF4557+BE4557</f>
        <v>26121807</v>
      </c>
      <c r="BH4557" s="27">
        <f>+ROUND(BG4557*$BH$2,0)</f>
        <v>20897446</v>
      </c>
      <c r="BI4557" s="27"/>
      <c r="BJ4557" t="s">
        <v>9823</v>
      </c>
      <c r="BK4557" t="s">
        <v>5195</v>
      </c>
      <c r="BL4557" t="s">
        <v>20347</v>
      </c>
      <c r="BM4557" t="s">
        <v>9835</v>
      </c>
      <c r="BN4557" t="s">
        <v>9832</v>
      </c>
      <c r="BO4557" t="s">
        <v>20348</v>
      </c>
      <c r="BP4557" t="s">
        <v>28342</v>
      </c>
      <c r="BQ4557" t="s">
        <v>36943</v>
      </c>
      <c r="BR4557" t="s">
        <v>29332</v>
      </c>
      <c r="BS4557">
        <v>1</v>
      </c>
      <c r="BU4557" t="s">
        <v>20347</v>
      </c>
      <c r="BV4557" t="s">
        <v>5195</v>
      </c>
      <c r="BW4557" t="s">
        <v>9835</v>
      </c>
      <c r="BX4557" t="s">
        <v>9832</v>
      </c>
      <c r="BY4557" t="s">
        <v>20348</v>
      </c>
      <c r="BZ4557" t="s">
        <v>28342</v>
      </c>
      <c r="CA4557">
        <v>1</v>
      </c>
      <c r="CB4557" t="s">
        <v>29341</v>
      </c>
    </row>
    <row r="4558" spans="1:80" x14ac:dyDescent="0.25">
      <c r="A4558" t="s">
        <v>5773</v>
      </c>
      <c r="B4558" s="41" t="s">
        <v>7202</v>
      </c>
      <c r="C4558" s="41">
        <v>18</v>
      </c>
      <c r="D4558">
        <v>44078</v>
      </c>
      <c r="E4558" t="s">
        <v>2449</v>
      </c>
      <c r="F4558" s="41">
        <v>3523</v>
      </c>
      <c r="G4558" s="41">
        <v>244078000542</v>
      </c>
      <c r="H4558" t="s">
        <v>8824</v>
      </c>
      <c r="I4558" s="25">
        <v>68.720281912197663</v>
      </c>
      <c r="J4558" s="42">
        <f>STANDARDIZE(I4558,$I$1,$I$2)</f>
        <v>0.23025294568110896</v>
      </c>
      <c r="K4558" s="26">
        <f>SUM(L4558:U4558)</f>
        <v>473</v>
      </c>
      <c r="L4558" s="26">
        <v>56</v>
      </c>
      <c r="M4558" s="26">
        <v>0</v>
      </c>
      <c r="N4558" s="26">
        <v>339</v>
      </c>
      <c r="O4558" s="26">
        <v>0</v>
      </c>
      <c r="P4558" s="26">
        <v>78</v>
      </c>
      <c r="Q4558" s="26">
        <v>0</v>
      </c>
      <c r="R4558" s="26">
        <v>0</v>
      </c>
      <c r="S4558" s="26">
        <v>0</v>
      </c>
      <c r="T4558" s="26">
        <v>0</v>
      </c>
      <c r="U4558" s="26">
        <v>0</v>
      </c>
      <c r="V4558" s="26">
        <f>SUM(W4558:AF4558)</f>
        <v>0</v>
      </c>
      <c r="W4558" s="26">
        <v>0</v>
      </c>
      <c r="X4558" s="26">
        <v>0</v>
      </c>
      <c r="Y4558" s="26">
        <v>0</v>
      </c>
      <c r="Z4558" s="26">
        <v>0</v>
      </c>
      <c r="AA4558" s="26">
        <v>0</v>
      </c>
      <c r="AB4558" s="26">
        <v>0</v>
      </c>
      <c r="AC4558" s="26">
        <v>0</v>
      </c>
      <c r="AD4558" s="26">
        <v>0</v>
      </c>
      <c r="AE4558" s="26">
        <v>0</v>
      </c>
      <c r="AF4558" s="26">
        <v>0</v>
      </c>
      <c r="AG4558" s="27">
        <f>ROUND(('Per Cápita'!$E$4*(1+($J4558/100))),0)</f>
        <v>74961</v>
      </c>
      <c r="AH4558" s="27">
        <f>ROUND(('Per Cápita'!$E$5*(1+($J4558/100))),0)</f>
        <v>66199</v>
      </c>
      <c r="AI4558" s="27">
        <f>ROUND(('Per Cápita'!$E$6*(1+($J4558/100))),0)</f>
        <v>99298</v>
      </c>
      <c r="AJ4558" s="27">
        <f>ROUND(('Per Cápita'!$E$7*(1+($J4558/100))),0)</f>
        <v>121690</v>
      </c>
      <c r="AK4558" s="27">
        <f>ROUND(('Per Cápita'!$F$4*(1+($J4558/100))),0)</f>
        <v>92483</v>
      </c>
      <c r="AL4558" s="27">
        <f>ROUND(('Per Cápita'!$F$5*(1+($J4558/100))),0)</f>
        <v>80803</v>
      </c>
      <c r="AM4558" s="27">
        <f>ROUND(('Per Cápita'!$F$6*(1+($J4558/100))),0)</f>
        <v>123637</v>
      </c>
      <c r="AN4558" s="27">
        <f>ROUND(('Per Cápita'!$F$7*(1+($J4558/100))),0)</f>
        <v>148949</v>
      </c>
      <c r="AO4558" s="27">
        <f>+AG4558*$M4558</f>
        <v>0</v>
      </c>
      <c r="AP4558" s="27">
        <f>+AH4558*($O4558+$Q4558)</f>
        <v>0</v>
      </c>
      <c r="AQ4558" s="27">
        <f>+AI4558*$S4558</f>
        <v>0</v>
      </c>
      <c r="AR4558" s="27">
        <f>+AJ4558*$U4558</f>
        <v>0</v>
      </c>
      <c r="AS4558" s="27">
        <f>+AK4558*L4558</f>
        <v>5179048</v>
      </c>
      <c r="AT4558" s="27">
        <f>+AL4558*(N4558+P4558)</f>
        <v>33694851</v>
      </c>
      <c r="AU4558" s="27">
        <f>+AM4558*R4558</f>
        <v>0</v>
      </c>
      <c r="AV4558" s="27">
        <f>+AN4558*T4558</f>
        <v>0</v>
      </c>
      <c r="AW4558" s="27">
        <f>+AG4558*$X4558*$AW$1</f>
        <v>0</v>
      </c>
      <c r="AX4558" s="27">
        <f>+AH4558*($AB4558+$Z4558)*$AW$1</f>
        <v>0</v>
      </c>
      <c r="AY4558" s="27">
        <f>+AI4558*$AD4558*$AW$1</f>
        <v>0</v>
      </c>
      <c r="AZ4558" s="27">
        <f>+AJ4558*$AF4558*$AW$1</f>
        <v>0</v>
      </c>
      <c r="BA4558" s="27">
        <f>+$AW$1*AK4558*W4558</f>
        <v>0</v>
      </c>
      <c r="BB4558" s="27">
        <f>+$AW$1*AL4558*(Y4558+AA4558)</f>
        <v>0</v>
      </c>
      <c r="BC4558" s="27">
        <f>+AM4558*AC4558*$AW$1</f>
        <v>0</v>
      </c>
      <c r="BD4558" s="27">
        <f>+$AW$1*AN4558*AE4558</f>
        <v>0</v>
      </c>
      <c r="BE4558" s="27">
        <f>ROUND(SUM(AO4558:AV4558),0)</f>
        <v>38873899</v>
      </c>
      <c r="BF4558" s="27">
        <f>ROUND(SUM(AW4558:BD4558),0)</f>
        <v>0</v>
      </c>
      <c r="BG4558" s="9">
        <f>+BF4558+BE4558</f>
        <v>38873899</v>
      </c>
      <c r="BH4558" s="27">
        <f>+ROUND(BG4558*$BH$2,0)</f>
        <v>31099119</v>
      </c>
      <c r="BI4558" s="27"/>
      <c r="BJ4558" t="s">
        <v>9823</v>
      </c>
      <c r="BK4558" t="s">
        <v>8824</v>
      </c>
      <c r="BL4558" t="s">
        <v>20349</v>
      </c>
      <c r="BM4558" t="s">
        <v>9859</v>
      </c>
      <c r="BN4558" t="s">
        <v>10263</v>
      </c>
      <c r="BO4558" t="s">
        <v>20350</v>
      </c>
      <c r="BP4558" t="s">
        <v>24362</v>
      </c>
      <c r="BQ4558" t="s">
        <v>36944</v>
      </c>
      <c r="BR4558" t="s">
        <v>29332</v>
      </c>
      <c r="BS4558">
        <v>1</v>
      </c>
      <c r="BU4558" t="s">
        <v>20349</v>
      </c>
      <c r="BV4558" t="s">
        <v>36945</v>
      </c>
      <c r="BW4558" t="s">
        <v>29347</v>
      </c>
      <c r="BX4558" t="s">
        <v>10263</v>
      </c>
      <c r="BY4558" t="s">
        <v>20350</v>
      </c>
      <c r="BZ4558" t="s">
        <v>24362</v>
      </c>
      <c r="CA4558">
        <v>1</v>
      </c>
      <c r="CB4558" t="s">
        <v>29341</v>
      </c>
    </row>
    <row r="4559" spans="1:80" x14ac:dyDescent="0.25">
      <c r="A4559" t="s">
        <v>5773</v>
      </c>
      <c r="B4559" s="41" t="s">
        <v>7202</v>
      </c>
      <c r="C4559" s="41">
        <v>18</v>
      </c>
      <c r="D4559">
        <v>44378</v>
      </c>
      <c r="E4559" t="s">
        <v>2465</v>
      </c>
      <c r="F4559" s="41">
        <v>3400</v>
      </c>
      <c r="G4559" s="41">
        <v>244078000577</v>
      </c>
      <c r="H4559" t="s">
        <v>1295</v>
      </c>
      <c r="I4559" s="25">
        <v>65.455902024627903</v>
      </c>
      <c r="J4559" s="42">
        <f>STANDARDIZE(I4559,$I$1,$I$2)</f>
        <v>-0.82081075324948449</v>
      </c>
      <c r="K4559" s="26">
        <f>SUM(L4559:U4559)</f>
        <v>1509</v>
      </c>
      <c r="L4559" s="26">
        <v>21</v>
      </c>
      <c r="M4559" s="26">
        <v>92</v>
      </c>
      <c r="N4559" s="26">
        <v>90</v>
      </c>
      <c r="O4559" s="26">
        <v>494</v>
      </c>
      <c r="P4559" s="26">
        <v>0</v>
      </c>
      <c r="Q4559" s="26">
        <v>607</v>
      </c>
      <c r="R4559" s="26">
        <v>0</v>
      </c>
      <c r="S4559" s="26">
        <v>205</v>
      </c>
      <c r="T4559" s="26">
        <v>0</v>
      </c>
      <c r="U4559" s="26">
        <v>0</v>
      </c>
      <c r="V4559" s="26">
        <f>SUM(W4559:AF4559)</f>
        <v>607</v>
      </c>
      <c r="W4559" s="26">
        <v>0</v>
      </c>
      <c r="X4559" s="26">
        <v>0</v>
      </c>
      <c r="Y4559" s="26">
        <v>0</v>
      </c>
      <c r="Z4559" s="26">
        <v>0</v>
      </c>
      <c r="AA4559" s="26">
        <v>0</v>
      </c>
      <c r="AB4559" s="26">
        <v>607</v>
      </c>
      <c r="AC4559" s="26">
        <v>0</v>
      </c>
      <c r="AD4559" s="26">
        <v>0</v>
      </c>
      <c r="AE4559" s="26">
        <v>0</v>
      </c>
      <c r="AF4559" s="26">
        <v>0</v>
      </c>
      <c r="AG4559" s="27">
        <f>ROUND(('Per Cápita'!$E$4*(1+($J4559/100))),0)</f>
        <v>74175</v>
      </c>
      <c r="AH4559" s="27">
        <f>ROUND(('Per Cápita'!$E$5*(1+($J4559/100))),0)</f>
        <v>65505</v>
      </c>
      <c r="AI4559" s="27">
        <f>ROUND(('Per Cápita'!$E$6*(1+($J4559/100))),0)</f>
        <v>98257</v>
      </c>
      <c r="AJ4559" s="27">
        <f>ROUND(('Per Cápita'!$E$7*(1+($J4559/100))),0)</f>
        <v>120413</v>
      </c>
      <c r="AK4559" s="27">
        <f>ROUND(('Per Cápita'!$F$4*(1+($J4559/100))),0)</f>
        <v>91514</v>
      </c>
      <c r="AL4559" s="27">
        <f>ROUND(('Per Cápita'!$F$5*(1+($J4559/100))),0)</f>
        <v>79955</v>
      </c>
      <c r="AM4559" s="27">
        <f>ROUND(('Per Cápita'!$F$6*(1+($J4559/100))),0)</f>
        <v>122341</v>
      </c>
      <c r="AN4559" s="27">
        <f>ROUND(('Per Cápita'!$F$7*(1+($J4559/100))),0)</f>
        <v>147387</v>
      </c>
      <c r="AO4559" s="27">
        <f>+AG4559*$M4559</f>
        <v>6824100</v>
      </c>
      <c r="AP4559" s="27">
        <f>+AH4559*($O4559+$Q4559)</f>
        <v>72121005</v>
      </c>
      <c r="AQ4559" s="27">
        <f>+AI4559*$S4559</f>
        <v>20142685</v>
      </c>
      <c r="AR4559" s="27">
        <f>+AJ4559*$U4559</f>
        <v>0</v>
      </c>
      <c r="AS4559" s="27">
        <f>+AK4559*L4559</f>
        <v>1921794</v>
      </c>
      <c r="AT4559" s="27">
        <f>+AL4559*(N4559+P4559)</f>
        <v>7195950</v>
      </c>
      <c r="AU4559" s="27">
        <f>+AM4559*R4559</f>
        <v>0</v>
      </c>
      <c r="AV4559" s="27">
        <f>+AN4559*T4559</f>
        <v>0</v>
      </c>
      <c r="AW4559" s="27">
        <f>+AG4559*$X4559*$AW$1</f>
        <v>0</v>
      </c>
      <c r="AX4559" s="27">
        <f>+AH4559*($AB4559+$Z4559)*$AW$1</f>
        <v>7952307</v>
      </c>
      <c r="AY4559" s="27">
        <f>+AI4559*$AD4559*$AW$1</f>
        <v>0</v>
      </c>
      <c r="AZ4559" s="27">
        <f>+AJ4559*$AF4559*$AW$1</f>
        <v>0</v>
      </c>
      <c r="BA4559" s="27">
        <f>+$AW$1*AK4559*W4559</f>
        <v>0</v>
      </c>
      <c r="BB4559" s="27">
        <f>+$AW$1*AL4559*(Y4559+AA4559)</f>
        <v>0</v>
      </c>
      <c r="BC4559" s="27">
        <f>+AM4559*AC4559*$AW$1</f>
        <v>0</v>
      </c>
      <c r="BD4559" s="27">
        <f>+$AW$1*AN4559*AE4559</f>
        <v>0</v>
      </c>
      <c r="BE4559" s="27">
        <f>ROUND(SUM(AO4559:AV4559),0)</f>
        <v>108205534</v>
      </c>
      <c r="BF4559" s="27">
        <f>ROUND(SUM(AW4559:BD4559),0)</f>
        <v>7952307</v>
      </c>
      <c r="BG4559" s="9">
        <f>+BF4559+BE4559</f>
        <v>116157841</v>
      </c>
      <c r="BH4559" s="27">
        <f>+ROUND(BG4559*$BH$2,0)</f>
        <v>92926273</v>
      </c>
      <c r="BI4559" s="27"/>
      <c r="BJ4559" t="s">
        <v>9823</v>
      </c>
      <c r="BK4559" t="s">
        <v>1295</v>
      </c>
      <c r="BL4559" t="s">
        <v>20351</v>
      </c>
      <c r="BM4559" t="s">
        <v>9996</v>
      </c>
      <c r="BN4559" t="s">
        <v>10263</v>
      </c>
      <c r="BO4559" t="s">
        <v>20352</v>
      </c>
      <c r="BP4559" t="s">
        <v>28343</v>
      </c>
      <c r="BQ4559" t="s">
        <v>36946</v>
      </c>
      <c r="BR4559" t="s">
        <v>29332</v>
      </c>
      <c r="BS4559">
        <v>1</v>
      </c>
      <c r="BU4559" t="s">
        <v>20351</v>
      </c>
      <c r="BV4559" t="s">
        <v>36947</v>
      </c>
      <c r="BW4559" t="s">
        <v>9996</v>
      </c>
      <c r="BX4559" t="s">
        <v>10263</v>
      </c>
      <c r="BY4559" t="s">
        <v>20352</v>
      </c>
      <c r="BZ4559" t="s">
        <v>28343</v>
      </c>
      <c r="CA4559">
        <v>1</v>
      </c>
      <c r="CB4559" t="s">
        <v>29341</v>
      </c>
    </row>
    <row r="4560" spans="1:80" x14ac:dyDescent="0.25">
      <c r="A4560" t="s">
        <v>5773</v>
      </c>
      <c r="B4560" s="41" t="s">
        <v>7202</v>
      </c>
      <c r="C4560" s="41">
        <v>18</v>
      </c>
      <c r="D4560">
        <v>44078</v>
      </c>
      <c r="E4560" t="s">
        <v>2449</v>
      </c>
      <c r="F4560" s="41">
        <v>132868</v>
      </c>
      <c r="G4560" s="41">
        <v>244078000712</v>
      </c>
      <c r="H4560" t="s">
        <v>5196</v>
      </c>
      <c r="I4560" s="25">
        <v>69.191708049029344</v>
      </c>
      <c r="J4560" s="42">
        <f>STANDARDIZE(I4560,$I$1,$I$2)</f>
        <v>0.38204254009616095</v>
      </c>
      <c r="K4560" s="26">
        <f>SUM(L4560:U4560)</f>
        <v>214</v>
      </c>
      <c r="L4560" s="26">
        <v>32</v>
      </c>
      <c r="M4560" s="26">
        <v>0</v>
      </c>
      <c r="N4560" s="26">
        <v>182</v>
      </c>
      <c r="O4560" s="26">
        <v>0</v>
      </c>
      <c r="P4560" s="26">
        <v>0</v>
      </c>
      <c r="Q4560" s="26">
        <v>0</v>
      </c>
      <c r="R4560" s="26">
        <v>0</v>
      </c>
      <c r="S4560" s="26">
        <v>0</v>
      </c>
      <c r="T4560" s="26">
        <v>0</v>
      </c>
      <c r="U4560" s="26">
        <v>0</v>
      </c>
      <c r="V4560" s="26">
        <f>SUM(W4560:AF4560)</f>
        <v>0</v>
      </c>
      <c r="W4560" s="26">
        <v>0</v>
      </c>
      <c r="X4560" s="26">
        <v>0</v>
      </c>
      <c r="Y4560" s="26">
        <v>0</v>
      </c>
      <c r="Z4560" s="26">
        <v>0</v>
      </c>
      <c r="AA4560" s="26">
        <v>0</v>
      </c>
      <c r="AB4560" s="26">
        <v>0</v>
      </c>
      <c r="AC4560" s="26">
        <v>0</v>
      </c>
      <c r="AD4560" s="26">
        <v>0</v>
      </c>
      <c r="AE4560" s="26">
        <v>0</v>
      </c>
      <c r="AF4560" s="26">
        <v>0</v>
      </c>
      <c r="AG4560" s="27">
        <f>ROUND(('Per Cápita'!$E$4*(1+($J4560/100))),0)</f>
        <v>75075</v>
      </c>
      <c r="AH4560" s="27">
        <f>ROUND(('Per Cápita'!$E$5*(1+($J4560/100))),0)</f>
        <v>66299</v>
      </c>
      <c r="AI4560" s="27">
        <f>ROUND(('Per Cápita'!$E$6*(1+($J4560/100))),0)</f>
        <v>99448</v>
      </c>
      <c r="AJ4560" s="27">
        <f>ROUND(('Per Cápita'!$E$7*(1+($J4560/100))),0)</f>
        <v>121874</v>
      </c>
      <c r="AK4560" s="27">
        <f>ROUND(('Per Cápita'!$F$4*(1+($J4560/100))),0)</f>
        <v>92624</v>
      </c>
      <c r="AL4560" s="27">
        <f>ROUND(('Per Cápita'!$F$5*(1+($J4560/100))),0)</f>
        <v>80925</v>
      </c>
      <c r="AM4560" s="27">
        <f>ROUND(('Per Cápita'!$F$6*(1+($J4560/100))),0)</f>
        <v>123824</v>
      </c>
      <c r="AN4560" s="27">
        <f>ROUND(('Per Cápita'!$F$7*(1+($J4560/100))),0)</f>
        <v>149175</v>
      </c>
      <c r="AO4560" s="27">
        <f>+AG4560*$M4560</f>
        <v>0</v>
      </c>
      <c r="AP4560" s="27">
        <f>+AH4560*($O4560+$Q4560)</f>
        <v>0</v>
      </c>
      <c r="AQ4560" s="27">
        <f>+AI4560*$S4560</f>
        <v>0</v>
      </c>
      <c r="AR4560" s="27">
        <f>+AJ4560*$U4560</f>
        <v>0</v>
      </c>
      <c r="AS4560" s="27">
        <f>+AK4560*L4560</f>
        <v>2963968</v>
      </c>
      <c r="AT4560" s="27">
        <f>+AL4560*(N4560+P4560)</f>
        <v>14728350</v>
      </c>
      <c r="AU4560" s="27">
        <f>+AM4560*R4560</f>
        <v>0</v>
      </c>
      <c r="AV4560" s="27">
        <f>+AN4560*T4560</f>
        <v>0</v>
      </c>
      <c r="AW4560" s="27">
        <f>+AG4560*$X4560*$AW$1</f>
        <v>0</v>
      </c>
      <c r="AX4560" s="27">
        <f>+AH4560*($AB4560+$Z4560)*$AW$1</f>
        <v>0</v>
      </c>
      <c r="AY4560" s="27">
        <f>+AI4560*$AD4560*$AW$1</f>
        <v>0</v>
      </c>
      <c r="AZ4560" s="27">
        <f>+AJ4560*$AF4560*$AW$1</f>
        <v>0</v>
      </c>
      <c r="BA4560" s="27">
        <f>+$AW$1*AK4560*W4560</f>
        <v>0</v>
      </c>
      <c r="BB4560" s="27">
        <f>+$AW$1*AL4560*(Y4560+AA4560)</f>
        <v>0</v>
      </c>
      <c r="BC4560" s="27">
        <f>+AM4560*AC4560*$AW$1</f>
        <v>0</v>
      </c>
      <c r="BD4560" s="27">
        <f>+$AW$1*AN4560*AE4560</f>
        <v>0</v>
      </c>
      <c r="BE4560" s="27">
        <f>ROUND(SUM(AO4560:AV4560),0)</f>
        <v>17692318</v>
      </c>
      <c r="BF4560" s="27">
        <f>ROUND(SUM(AW4560:BD4560),0)</f>
        <v>0</v>
      </c>
      <c r="BG4560" s="9">
        <f>+BF4560+BE4560</f>
        <v>17692318</v>
      </c>
      <c r="BH4560" s="27">
        <f>+ROUND(BG4560*$BH$2,0)</f>
        <v>14153854</v>
      </c>
      <c r="BI4560" s="27"/>
      <c r="BJ4560" t="s">
        <v>9823</v>
      </c>
      <c r="BK4560" t="s">
        <v>5196</v>
      </c>
      <c r="BL4560" t="s">
        <v>20353</v>
      </c>
      <c r="BM4560" t="s">
        <v>9838</v>
      </c>
      <c r="BN4560" t="s">
        <v>10263</v>
      </c>
      <c r="BO4560" t="s">
        <v>20354</v>
      </c>
      <c r="BP4560" t="s">
        <v>24817</v>
      </c>
      <c r="BQ4560" t="s">
        <v>36948</v>
      </c>
      <c r="BR4560" t="s">
        <v>29332</v>
      </c>
      <c r="BS4560">
        <v>1</v>
      </c>
      <c r="BU4560" t="s">
        <v>20353</v>
      </c>
      <c r="BV4560" t="s">
        <v>5196</v>
      </c>
      <c r="BW4560" t="s">
        <v>29351</v>
      </c>
      <c r="BX4560" t="s">
        <v>10263</v>
      </c>
      <c r="BY4560" t="s">
        <v>20354</v>
      </c>
      <c r="BZ4560" t="s">
        <v>24817</v>
      </c>
      <c r="CA4560">
        <v>1</v>
      </c>
      <c r="CB4560" t="s">
        <v>29341</v>
      </c>
    </row>
    <row r="4561" spans="1:80" x14ac:dyDescent="0.25">
      <c r="A4561" t="s">
        <v>5773</v>
      </c>
      <c r="B4561" s="41" t="s">
        <v>7202</v>
      </c>
      <c r="C4561" s="41">
        <v>18</v>
      </c>
      <c r="D4561">
        <v>44378</v>
      </c>
      <c r="E4561" t="s">
        <v>2465</v>
      </c>
      <c r="F4561" s="41">
        <v>134368</v>
      </c>
      <c r="G4561" s="41">
        <v>244078000861</v>
      </c>
      <c r="H4561" t="s">
        <v>8825</v>
      </c>
      <c r="I4561" s="25">
        <v>65.196455563349289</v>
      </c>
      <c r="J4561" s="42">
        <f>STANDARDIZE(I4561,$I$1,$I$2)</f>
        <v>-0.90434721856846634</v>
      </c>
      <c r="K4561" s="26">
        <f>SUM(L4561:U4561)</f>
        <v>1071</v>
      </c>
      <c r="L4561" s="26">
        <v>0</v>
      </c>
      <c r="M4561" s="26">
        <v>76</v>
      </c>
      <c r="N4561" s="26">
        <v>0</v>
      </c>
      <c r="O4561" s="26">
        <v>502</v>
      </c>
      <c r="P4561" s="26">
        <v>0</v>
      </c>
      <c r="Q4561" s="26">
        <v>381</v>
      </c>
      <c r="R4561" s="26">
        <v>0</v>
      </c>
      <c r="S4561" s="26">
        <v>112</v>
      </c>
      <c r="T4561" s="26">
        <v>0</v>
      </c>
      <c r="U4561" s="26">
        <v>0</v>
      </c>
      <c r="V4561" s="26">
        <f>SUM(W4561:AF4561)</f>
        <v>0</v>
      </c>
      <c r="W4561" s="26">
        <v>0</v>
      </c>
      <c r="X4561" s="26">
        <v>0</v>
      </c>
      <c r="Y4561" s="26">
        <v>0</v>
      </c>
      <c r="Z4561" s="26">
        <v>0</v>
      </c>
      <c r="AA4561" s="26">
        <v>0</v>
      </c>
      <c r="AB4561" s="26">
        <v>0</v>
      </c>
      <c r="AC4561" s="26">
        <v>0</v>
      </c>
      <c r="AD4561" s="26">
        <v>0</v>
      </c>
      <c r="AE4561" s="26">
        <v>0</v>
      </c>
      <c r="AF4561" s="26">
        <v>0</v>
      </c>
      <c r="AG4561" s="27">
        <f>ROUND(('Per Cápita'!$E$4*(1+($J4561/100))),0)</f>
        <v>74113</v>
      </c>
      <c r="AH4561" s="27">
        <f>ROUND(('Per Cápita'!$E$5*(1+($J4561/100))),0)</f>
        <v>65450</v>
      </c>
      <c r="AI4561" s="27">
        <f>ROUND(('Per Cápita'!$E$6*(1+($J4561/100))),0)</f>
        <v>98174</v>
      </c>
      <c r="AJ4561" s="27">
        <f>ROUND(('Per Cápita'!$E$7*(1+($J4561/100))),0)</f>
        <v>120312</v>
      </c>
      <c r="AK4561" s="27">
        <f>ROUND(('Per Cápita'!$F$4*(1+($J4561/100))),0)</f>
        <v>91437</v>
      </c>
      <c r="AL4561" s="27">
        <f>ROUND(('Per Cápita'!$F$5*(1+($J4561/100))),0)</f>
        <v>79888</v>
      </c>
      <c r="AM4561" s="27">
        <f>ROUND(('Per Cápita'!$F$6*(1+($J4561/100))),0)</f>
        <v>122237</v>
      </c>
      <c r="AN4561" s="27">
        <f>ROUND(('Per Cápita'!$F$7*(1+($J4561/100))),0)</f>
        <v>147263</v>
      </c>
      <c r="AO4561" s="27">
        <f>+AG4561*$M4561</f>
        <v>5632588</v>
      </c>
      <c r="AP4561" s="27">
        <f>+AH4561*($O4561+$Q4561)</f>
        <v>57792350</v>
      </c>
      <c r="AQ4561" s="27">
        <f>+AI4561*$S4561</f>
        <v>10995488</v>
      </c>
      <c r="AR4561" s="27">
        <f>+AJ4561*$U4561</f>
        <v>0</v>
      </c>
      <c r="AS4561" s="27">
        <f>+AK4561*L4561</f>
        <v>0</v>
      </c>
      <c r="AT4561" s="27">
        <f>+AL4561*(N4561+P4561)</f>
        <v>0</v>
      </c>
      <c r="AU4561" s="27">
        <f>+AM4561*R4561</f>
        <v>0</v>
      </c>
      <c r="AV4561" s="27">
        <f>+AN4561*T4561</f>
        <v>0</v>
      </c>
      <c r="AW4561" s="27">
        <f>+AG4561*$X4561*$AW$1</f>
        <v>0</v>
      </c>
      <c r="AX4561" s="27">
        <f>+AH4561*($AB4561+$Z4561)*$AW$1</f>
        <v>0</v>
      </c>
      <c r="AY4561" s="27">
        <f>+AI4561*$AD4561*$AW$1</f>
        <v>0</v>
      </c>
      <c r="AZ4561" s="27">
        <f>+AJ4561*$AF4561*$AW$1</f>
        <v>0</v>
      </c>
      <c r="BA4561" s="27">
        <f>+$AW$1*AK4561*W4561</f>
        <v>0</v>
      </c>
      <c r="BB4561" s="27">
        <f>+$AW$1*AL4561*(Y4561+AA4561)</f>
        <v>0</v>
      </c>
      <c r="BC4561" s="27">
        <f>+AM4561*AC4561*$AW$1</f>
        <v>0</v>
      </c>
      <c r="BD4561" s="27">
        <f>+$AW$1*AN4561*AE4561</f>
        <v>0</v>
      </c>
      <c r="BE4561" s="27">
        <f>ROUND(SUM(AO4561:AV4561),0)</f>
        <v>74420426</v>
      </c>
      <c r="BF4561" s="27">
        <f>ROUND(SUM(AW4561:BD4561),0)</f>
        <v>0</v>
      </c>
      <c r="BG4561" s="9">
        <f>+BF4561+BE4561</f>
        <v>74420426</v>
      </c>
      <c r="BH4561" s="27">
        <f>+ROUND(BG4561*$BH$2,0)</f>
        <v>59536341</v>
      </c>
      <c r="BI4561" s="27"/>
      <c r="BJ4561" t="s">
        <v>9823</v>
      </c>
      <c r="BK4561" t="s">
        <v>8825</v>
      </c>
      <c r="BL4561" t="s">
        <v>20355</v>
      </c>
      <c r="BM4561" t="s">
        <v>9996</v>
      </c>
      <c r="BN4561" t="s">
        <v>10263</v>
      </c>
      <c r="BO4561" t="s">
        <v>20356</v>
      </c>
      <c r="BP4561" t="s">
        <v>27953</v>
      </c>
      <c r="BQ4561" t="s">
        <v>36949</v>
      </c>
      <c r="BR4561" t="s">
        <v>29332</v>
      </c>
      <c r="BS4561">
        <v>1</v>
      </c>
      <c r="BU4561" t="s">
        <v>20355</v>
      </c>
      <c r="BV4561" t="s">
        <v>36950</v>
      </c>
      <c r="BW4561" t="s">
        <v>9996</v>
      </c>
      <c r="BX4561" t="s">
        <v>10263</v>
      </c>
      <c r="BY4561" t="s">
        <v>36951</v>
      </c>
      <c r="BZ4561" t="s">
        <v>27953</v>
      </c>
      <c r="CA4561">
        <v>1</v>
      </c>
      <c r="CB4561" t="s">
        <v>29341</v>
      </c>
    </row>
    <row r="4562" spans="1:80" x14ac:dyDescent="0.25">
      <c r="A4562" t="s">
        <v>5773</v>
      </c>
      <c r="B4562" s="41" t="s">
        <v>7202</v>
      </c>
      <c r="C4562" s="41">
        <v>18</v>
      </c>
      <c r="D4562">
        <v>44378</v>
      </c>
      <c r="E4562" t="s">
        <v>2465</v>
      </c>
      <c r="F4562" s="41">
        <v>3398</v>
      </c>
      <c r="G4562" s="41">
        <v>244078000879</v>
      </c>
      <c r="H4562" t="s">
        <v>8826</v>
      </c>
      <c r="I4562" s="25">
        <v>71.58851253053497</v>
      </c>
      <c r="J4562" s="42">
        <f>STANDARDIZE(I4562,$I$1,$I$2)</f>
        <v>1.1537646651887146</v>
      </c>
      <c r="K4562" s="26">
        <f>SUM(L4562:U4562)</f>
        <v>839</v>
      </c>
      <c r="L4562" s="26">
        <v>50</v>
      </c>
      <c r="M4562" s="26">
        <v>0</v>
      </c>
      <c r="N4562" s="26">
        <v>352</v>
      </c>
      <c r="O4562" s="26">
        <v>0</v>
      </c>
      <c r="P4562" s="26">
        <v>316</v>
      </c>
      <c r="Q4562" s="26">
        <v>0</v>
      </c>
      <c r="R4562" s="26">
        <v>0</v>
      </c>
      <c r="S4562" s="26">
        <v>0</v>
      </c>
      <c r="T4562" s="26">
        <v>121</v>
      </c>
      <c r="U4562" s="26">
        <v>0</v>
      </c>
      <c r="V4562" s="26">
        <f>SUM(W4562:AF4562)</f>
        <v>0</v>
      </c>
      <c r="W4562" s="26">
        <v>0</v>
      </c>
      <c r="X4562" s="26">
        <v>0</v>
      </c>
      <c r="Y4562" s="26">
        <v>0</v>
      </c>
      <c r="Z4562" s="26">
        <v>0</v>
      </c>
      <c r="AA4562" s="26">
        <v>0</v>
      </c>
      <c r="AB4562" s="26">
        <v>0</v>
      </c>
      <c r="AC4562" s="26">
        <v>0</v>
      </c>
      <c r="AD4562" s="26">
        <v>0</v>
      </c>
      <c r="AE4562" s="26">
        <v>0</v>
      </c>
      <c r="AF4562" s="26">
        <v>0</v>
      </c>
      <c r="AG4562" s="27">
        <f>ROUND(('Per Cápita'!$E$4*(1+($J4562/100))),0)</f>
        <v>75652</v>
      </c>
      <c r="AH4562" s="27">
        <f>ROUND(('Per Cápita'!$E$5*(1+($J4562/100))),0)</f>
        <v>66809</v>
      </c>
      <c r="AI4562" s="27">
        <f>ROUND(('Per Cápita'!$E$6*(1+($J4562/100))),0)</f>
        <v>100213</v>
      </c>
      <c r="AJ4562" s="27">
        <f>ROUND(('Per Cápita'!$E$7*(1+($J4562/100))),0)</f>
        <v>122811</v>
      </c>
      <c r="AK4562" s="27">
        <f>ROUND(('Per Cápita'!$F$4*(1+($J4562/100))),0)</f>
        <v>93336</v>
      </c>
      <c r="AL4562" s="27">
        <f>ROUND(('Per Cápita'!$F$5*(1+($J4562/100))),0)</f>
        <v>81547</v>
      </c>
      <c r="AM4562" s="27">
        <f>ROUND(('Per Cápita'!$F$6*(1+($J4562/100))),0)</f>
        <v>124776</v>
      </c>
      <c r="AN4562" s="27">
        <f>ROUND(('Per Cápita'!$F$7*(1+($J4562/100))),0)</f>
        <v>150322</v>
      </c>
      <c r="AO4562" s="27">
        <f>+AG4562*$M4562</f>
        <v>0</v>
      </c>
      <c r="AP4562" s="27">
        <f>+AH4562*($O4562+$Q4562)</f>
        <v>0</v>
      </c>
      <c r="AQ4562" s="27">
        <f>+AI4562*$S4562</f>
        <v>0</v>
      </c>
      <c r="AR4562" s="27">
        <f>+AJ4562*$U4562</f>
        <v>0</v>
      </c>
      <c r="AS4562" s="27">
        <f>+AK4562*L4562</f>
        <v>4666800</v>
      </c>
      <c r="AT4562" s="27">
        <f>+AL4562*(N4562+P4562)</f>
        <v>54473396</v>
      </c>
      <c r="AU4562" s="27">
        <f>+AM4562*R4562</f>
        <v>0</v>
      </c>
      <c r="AV4562" s="27">
        <f>+AN4562*T4562</f>
        <v>18188962</v>
      </c>
      <c r="AW4562" s="27">
        <f>+AG4562*$X4562*$AW$1</f>
        <v>0</v>
      </c>
      <c r="AX4562" s="27">
        <f>+AH4562*($AB4562+$Z4562)*$AW$1</f>
        <v>0</v>
      </c>
      <c r="AY4562" s="27">
        <f>+AI4562*$AD4562*$AW$1</f>
        <v>0</v>
      </c>
      <c r="AZ4562" s="27">
        <f>+AJ4562*$AF4562*$AW$1</f>
        <v>0</v>
      </c>
      <c r="BA4562" s="27">
        <f>+$AW$1*AK4562*W4562</f>
        <v>0</v>
      </c>
      <c r="BB4562" s="27">
        <f>+$AW$1*AL4562*(Y4562+AA4562)</f>
        <v>0</v>
      </c>
      <c r="BC4562" s="27">
        <f>+AM4562*AC4562*$AW$1</f>
        <v>0</v>
      </c>
      <c r="BD4562" s="27">
        <f>+$AW$1*AN4562*AE4562</f>
        <v>0</v>
      </c>
      <c r="BE4562" s="27">
        <f>ROUND(SUM(AO4562:AV4562),0)</f>
        <v>77329158</v>
      </c>
      <c r="BF4562" s="27">
        <f>ROUND(SUM(AW4562:BD4562),0)</f>
        <v>0</v>
      </c>
      <c r="BG4562" s="9">
        <f>+BF4562+BE4562</f>
        <v>77329158</v>
      </c>
      <c r="BH4562" s="27">
        <f>+ROUND(BG4562*$BH$2,0)</f>
        <v>61863326</v>
      </c>
      <c r="BI4562" s="27"/>
      <c r="BJ4562" t="s">
        <v>9823</v>
      </c>
      <c r="BK4562" t="s">
        <v>8826</v>
      </c>
      <c r="BL4562" t="s">
        <v>20357</v>
      </c>
      <c r="BM4562" t="s">
        <v>9838</v>
      </c>
      <c r="BN4562" t="s">
        <v>10263</v>
      </c>
      <c r="BO4562" t="s">
        <v>20358</v>
      </c>
      <c r="BP4562" t="s">
        <v>28344</v>
      </c>
      <c r="BQ4562" t="s">
        <v>36952</v>
      </c>
      <c r="BR4562" t="s">
        <v>29332</v>
      </c>
      <c r="BS4562">
        <v>1</v>
      </c>
      <c r="BU4562" t="s">
        <v>20357</v>
      </c>
      <c r="BV4562" t="s">
        <v>36953</v>
      </c>
      <c r="BW4562" t="s">
        <v>29351</v>
      </c>
      <c r="BX4562" t="s">
        <v>10263</v>
      </c>
      <c r="BY4562" t="s">
        <v>20358</v>
      </c>
      <c r="BZ4562" t="s">
        <v>28344</v>
      </c>
      <c r="CA4562">
        <v>1</v>
      </c>
      <c r="CB4562" t="s">
        <v>29341</v>
      </c>
    </row>
    <row r="4563" spans="1:80" x14ac:dyDescent="0.25">
      <c r="A4563" t="s">
        <v>5773</v>
      </c>
      <c r="B4563" s="41" t="s">
        <v>7202</v>
      </c>
      <c r="C4563" s="41">
        <v>18</v>
      </c>
      <c r="D4563">
        <v>44078</v>
      </c>
      <c r="E4563" t="s">
        <v>2449</v>
      </c>
      <c r="F4563" s="41">
        <v>134428</v>
      </c>
      <c r="G4563" s="41">
        <v>244078001336</v>
      </c>
      <c r="H4563" t="s">
        <v>5197</v>
      </c>
      <c r="I4563" s="25">
        <v>67.852976588930332</v>
      </c>
      <c r="J4563" s="42">
        <f>STANDARDIZE(I4563,$I$1,$I$2)</f>
        <v>-4.9001667008657039E-2</v>
      </c>
      <c r="K4563" s="26">
        <f>SUM(L4563:U4563)</f>
        <v>531</v>
      </c>
      <c r="L4563" s="26">
        <v>83</v>
      </c>
      <c r="M4563" s="26">
        <v>0</v>
      </c>
      <c r="N4563" s="26">
        <v>350</v>
      </c>
      <c r="O4563" s="26">
        <v>0</v>
      </c>
      <c r="P4563" s="26">
        <v>98</v>
      </c>
      <c r="Q4563" s="26">
        <v>0</v>
      </c>
      <c r="R4563" s="26">
        <v>0</v>
      </c>
      <c r="S4563" s="26">
        <v>0</v>
      </c>
      <c r="T4563" s="26">
        <v>0</v>
      </c>
      <c r="U4563" s="26">
        <v>0</v>
      </c>
      <c r="V4563" s="26">
        <f>SUM(W4563:AF4563)</f>
        <v>0</v>
      </c>
      <c r="W4563" s="26">
        <v>0</v>
      </c>
      <c r="X4563" s="26">
        <v>0</v>
      </c>
      <c r="Y4563" s="26">
        <v>0</v>
      </c>
      <c r="Z4563" s="26">
        <v>0</v>
      </c>
      <c r="AA4563" s="26">
        <v>0</v>
      </c>
      <c r="AB4563" s="26">
        <v>0</v>
      </c>
      <c r="AC4563" s="26">
        <v>0</v>
      </c>
      <c r="AD4563" s="26">
        <v>0</v>
      </c>
      <c r="AE4563" s="26">
        <v>0</v>
      </c>
      <c r="AF4563" s="26">
        <v>0</v>
      </c>
      <c r="AG4563" s="27">
        <f>ROUND(('Per Cápita'!$E$4*(1+($J4563/100))),0)</f>
        <v>74752</v>
      </c>
      <c r="AH4563" s="27">
        <f>ROUND(('Per Cápita'!$E$5*(1+($J4563/100))),0)</f>
        <v>66015</v>
      </c>
      <c r="AI4563" s="27">
        <f>ROUND(('Per Cápita'!$E$6*(1+($J4563/100))),0)</f>
        <v>99021</v>
      </c>
      <c r="AJ4563" s="27">
        <f>ROUND(('Per Cápita'!$E$7*(1+($J4563/100))),0)</f>
        <v>121351</v>
      </c>
      <c r="AK4563" s="27">
        <f>ROUND(('Per Cápita'!$F$4*(1+($J4563/100))),0)</f>
        <v>92226</v>
      </c>
      <c r="AL4563" s="27">
        <f>ROUND(('Per Cápita'!$F$5*(1+($J4563/100))),0)</f>
        <v>80577</v>
      </c>
      <c r="AM4563" s="27">
        <f>ROUND(('Per Cápita'!$F$6*(1+($J4563/100))),0)</f>
        <v>123293</v>
      </c>
      <c r="AN4563" s="27">
        <f>ROUND(('Per Cápita'!$F$7*(1+($J4563/100))),0)</f>
        <v>148534</v>
      </c>
      <c r="AO4563" s="27">
        <f>+AG4563*$M4563</f>
        <v>0</v>
      </c>
      <c r="AP4563" s="27">
        <f>+AH4563*($O4563+$Q4563)</f>
        <v>0</v>
      </c>
      <c r="AQ4563" s="27">
        <f>+AI4563*$S4563</f>
        <v>0</v>
      </c>
      <c r="AR4563" s="27">
        <f>+AJ4563*$U4563</f>
        <v>0</v>
      </c>
      <c r="AS4563" s="27">
        <f>+AK4563*L4563</f>
        <v>7654758</v>
      </c>
      <c r="AT4563" s="27">
        <f>+AL4563*(N4563+P4563)</f>
        <v>36098496</v>
      </c>
      <c r="AU4563" s="27">
        <f>+AM4563*R4563</f>
        <v>0</v>
      </c>
      <c r="AV4563" s="27">
        <f>+AN4563*T4563</f>
        <v>0</v>
      </c>
      <c r="AW4563" s="27">
        <f>+AG4563*$X4563*$AW$1</f>
        <v>0</v>
      </c>
      <c r="AX4563" s="27">
        <f>+AH4563*($AB4563+$Z4563)*$AW$1</f>
        <v>0</v>
      </c>
      <c r="AY4563" s="27">
        <f>+AI4563*$AD4563*$AW$1</f>
        <v>0</v>
      </c>
      <c r="AZ4563" s="27">
        <f>+AJ4563*$AF4563*$AW$1</f>
        <v>0</v>
      </c>
      <c r="BA4563" s="27">
        <f>+$AW$1*AK4563*W4563</f>
        <v>0</v>
      </c>
      <c r="BB4563" s="27">
        <f>+$AW$1*AL4563*(Y4563+AA4563)</f>
        <v>0</v>
      </c>
      <c r="BC4563" s="27">
        <f>+AM4563*AC4563*$AW$1</f>
        <v>0</v>
      </c>
      <c r="BD4563" s="27">
        <f>+$AW$1*AN4563*AE4563</f>
        <v>0</v>
      </c>
      <c r="BE4563" s="27">
        <f>ROUND(SUM(AO4563:AV4563),0)</f>
        <v>43753254</v>
      </c>
      <c r="BF4563" s="27">
        <f>ROUND(SUM(AW4563:BD4563),0)</f>
        <v>0</v>
      </c>
      <c r="BG4563" s="9">
        <f>+BF4563+BE4563</f>
        <v>43753254</v>
      </c>
      <c r="BH4563" s="27">
        <f>+ROUND(BG4563*$BH$2,0)</f>
        <v>35002603</v>
      </c>
      <c r="BI4563" s="27"/>
      <c r="BJ4563" t="s">
        <v>9823</v>
      </c>
      <c r="BK4563" t="s">
        <v>5197</v>
      </c>
      <c r="BL4563" t="s">
        <v>20359</v>
      </c>
      <c r="BM4563" t="s">
        <v>9838</v>
      </c>
      <c r="BN4563" t="s">
        <v>10263</v>
      </c>
      <c r="BO4563" t="s">
        <v>20360</v>
      </c>
      <c r="BP4563" t="s">
        <v>27256</v>
      </c>
      <c r="BQ4563" t="s">
        <v>36954</v>
      </c>
      <c r="BR4563" t="s">
        <v>29332</v>
      </c>
      <c r="BS4563">
        <v>1</v>
      </c>
      <c r="BU4563" t="s">
        <v>20359</v>
      </c>
      <c r="BV4563" t="s">
        <v>5197</v>
      </c>
      <c r="BW4563" t="s">
        <v>29351</v>
      </c>
      <c r="BX4563" t="s">
        <v>10263</v>
      </c>
      <c r="BY4563" t="s">
        <v>20360</v>
      </c>
      <c r="BZ4563" t="s">
        <v>27256</v>
      </c>
      <c r="CA4563">
        <v>1</v>
      </c>
      <c r="CB4563" t="s">
        <v>29341</v>
      </c>
    </row>
    <row r="4564" spans="1:80" x14ac:dyDescent="0.25">
      <c r="A4564" t="s">
        <v>5773</v>
      </c>
      <c r="B4564" s="41" t="s">
        <v>7202</v>
      </c>
      <c r="C4564" s="41">
        <v>18</v>
      </c>
      <c r="D4564">
        <v>44090</v>
      </c>
      <c r="E4564" t="s">
        <v>2453</v>
      </c>
      <c r="F4564" s="41">
        <v>15013</v>
      </c>
      <c r="G4564" s="41">
        <v>244090000124</v>
      </c>
      <c r="H4564" t="s">
        <v>4540</v>
      </c>
      <c r="I4564" s="25">
        <v>71.22490527032744</v>
      </c>
      <c r="J4564" s="42">
        <f>STANDARDIZE(I4564,$I$1,$I$2)</f>
        <v>1.0366905485005788</v>
      </c>
      <c r="K4564" s="26">
        <f>SUM(L4564:U4564)</f>
        <v>712</v>
      </c>
      <c r="L4564" s="26">
        <v>48</v>
      </c>
      <c r="M4564" s="26">
        <v>0</v>
      </c>
      <c r="N4564" s="26">
        <v>261</v>
      </c>
      <c r="O4564" s="26">
        <v>0</v>
      </c>
      <c r="P4564" s="26">
        <v>298</v>
      </c>
      <c r="Q4564" s="26">
        <v>0</v>
      </c>
      <c r="R4564" s="26">
        <v>105</v>
      </c>
      <c r="S4564" s="26">
        <v>0</v>
      </c>
      <c r="T4564" s="26">
        <v>0</v>
      </c>
      <c r="U4564" s="26">
        <v>0</v>
      </c>
      <c r="V4564" s="26">
        <f>SUM(W4564:AF4564)</f>
        <v>171</v>
      </c>
      <c r="W4564" s="26">
        <v>0</v>
      </c>
      <c r="X4564" s="26">
        <v>0</v>
      </c>
      <c r="Y4564" s="26">
        <v>0</v>
      </c>
      <c r="Z4564" s="26">
        <v>0</v>
      </c>
      <c r="AA4564" s="26">
        <v>66</v>
      </c>
      <c r="AB4564" s="26">
        <v>0</v>
      </c>
      <c r="AC4564" s="26">
        <v>105</v>
      </c>
      <c r="AD4564" s="26">
        <v>0</v>
      </c>
      <c r="AE4564" s="26">
        <v>0</v>
      </c>
      <c r="AF4564" s="26">
        <v>0</v>
      </c>
      <c r="AG4564" s="27">
        <f>ROUND(('Per Cápita'!$E$4*(1+($J4564/100))),0)</f>
        <v>75564</v>
      </c>
      <c r="AH4564" s="27">
        <f>ROUND(('Per Cápita'!$E$5*(1+($J4564/100))),0)</f>
        <v>66732</v>
      </c>
      <c r="AI4564" s="27">
        <f>ROUND(('Per Cápita'!$E$6*(1+($J4564/100))),0)</f>
        <v>100097</v>
      </c>
      <c r="AJ4564" s="27">
        <f>ROUND(('Per Cápita'!$E$7*(1+($J4564/100))),0)</f>
        <v>122669</v>
      </c>
      <c r="AK4564" s="27">
        <f>ROUND(('Per Cápita'!$F$4*(1+($J4564/100))),0)</f>
        <v>93228</v>
      </c>
      <c r="AL4564" s="27">
        <f>ROUND(('Per Cápita'!$F$5*(1+($J4564/100))),0)</f>
        <v>81453</v>
      </c>
      <c r="AM4564" s="27">
        <f>ROUND(('Per Cápita'!$F$6*(1+($J4564/100))),0)</f>
        <v>124632</v>
      </c>
      <c r="AN4564" s="27">
        <f>ROUND(('Per Cápita'!$F$7*(1+($J4564/100))),0)</f>
        <v>150148</v>
      </c>
      <c r="AO4564" s="27">
        <f>+AG4564*$M4564</f>
        <v>0</v>
      </c>
      <c r="AP4564" s="27">
        <f>+AH4564*($O4564+$Q4564)</f>
        <v>0</v>
      </c>
      <c r="AQ4564" s="27">
        <f>+AI4564*$S4564</f>
        <v>0</v>
      </c>
      <c r="AR4564" s="27">
        <f>+AJ4564*$U4564</f>
        <v>0</v>
      </c>
      <c r="AS4564" s="27">
        <f>+AK4564*L4564</f>
        <v>4474944</v>
      </c>
      <c r="AT4564" s="27">
        <f>+AL4564*(N4564+P4564)</f>
        <v>45532227</v>
      </c>
      <c r="AU4564" s="27">
        <f>+AM4564*R4564</f>
        <v>13086360</v>
      </c>
      <c r="AV4564" s="27">
        <f>+AN4564*T4564</f>
        <v>0</v>
      </c>
      <c r="AW4564" s="27">
        <f>+AG4564*$X4564*$AW$1</f>
        <v>0</v>
      </c>
      <c r="AX4564" s="27">
        <f>+AH4564*($AB4564+$Z4564)*$AW$1</f>
        <v>0</v>
      </c>
      <c r="AY4564" s="27">
        <f>+AI4564*$AD4564*$AW$1</f>
        <v>0</v>
      </c>
      <c r="AZ4564" s="27">
        <f>+AJ4564*$AF4564*$AW$1</f>
        <v>0</v>
      </c>
      <c r="BA4564" s="27">
        <f>+$AW$1*AK4564*W4564</f>
        <v>0</v>
      </c>
      <c r="BB4564" s="27">
        <f>+$AW$1*AL4564*(Y4564+AA4564)</f>
        <v>1075179.6000000001</v>
      </c>
      <c r="BC4564" s="27">
        <f>+AM4564*AC4564*$AW$1</f>
        <v>2617272</v>
      </c>
      <c r="BD4564" s="27">
        <f>+$AW$1*AN4564*AE4564</f>
        <v>0</v>
      </c>
      <c r="BE4564" s="27">
        <f>ROUND(SUM(AO4564:AV4564),0)</f>
        <v>63093531</v>
      </c>
      <c r="BF4564" s="27">
        <f>ROUND(SUM(AW4564:BD4564),0)</f>
        <v>3692452</v>
      </c>
      <c r="BG4564" s="9">
        <f>+BF4564+BE4564</f>
        <v>66785983</v>
      </c>
      <c r="BH4564" s="27">
        <f>+ROUND(BG4564*$BH$2,0)</f>
        <v>53428786</v>
      </c>
      <c r="BI4564" s="27"/>
      <c r="BJ4564" t="s">
        <v>9823</v>
      </c>
      <c r="BK4564" t="s">
        <v>4540</v>
      </c>
      <c r="BL4564" t="s">
        <v>20361</v>
      </c>
      <c r="BM4564" t="s">
        <v>9866</v>
      </c>
      <c r="BN4564" t="s">
        <v>10263</v>
      </c>
      <c r="BO4564" t="s">
        <v>20362</v>
      </c>
      <c r="BP4564" t="s">
        <v>28345</v>
      </c>
      <c r="BQ4564" t="s">
        <v>36955</v>
      </c>
      <c r="BR4564" t="s">
        <v>29332</v>
      </c>
      <c r="BS4564">
        <v>1</v>
      </c>
      <c r="BU4564" t="s">
        <v>20361</v>
      </c>
      <c r="BV4564" t="s">
        <v>36956</v>
      </c>
      <c r="BW4564" t="s">
        <v>29340</v>
      </c>
      <c r="BX4564" t="s">
        <v>10263</v>
      </c>
      <c r="BY4564" t="s">
        <v>36957</v>
      </c>
      <c r="BZ4564" t="s">
        <v>28345</v>
      </c>
      <c r="CA4564">
        <v>1</v>
      </c>
      <c r="CB4564" t="s">
        <v>29341</v>
      </c>
    </row>
    <row r="4565" spans="1:80" x14ac:dyDescent="0.25">
      <c r="A4565" t="s">
        <v>5773</v>
      </c>
      <c r="B4565" s="41" t="s">
        <v>7202</v>
      </c>
      <c r="C4565" s="41">
        <v>18</v>
      </c>
      <c r="D4565">
        <v>44090</v>
      </c>
      <c r="E4565" t="s">
        <v>2453</v>
      </c>
      <c r="F4565" s="41">
        <v>111332</v>
      </c>
      <c r="G4565" s="41">
        <v>244090800007</v>
      </c>
      <c r="H4565" t="s">
        <v>8827</v>
      </c>
      <c r="I4565" s="25">
        <v>70.77520437345504</v>
      </c>
      <c r="J4565" s="42">
        <f>STANDARDIZE(I4565,$I$1,$I$2)</f>
        <v>0.89189603794776573</v>
      </c>
      <c r="K4565" s="26">
        <f>SUM(L4565:U4565)</f>
        <v>951</v>
      </c>
      <c r="L4565" s="26">
        <v>208</v>
      </c>
      <c r="M4565" s="26">
        <v>0</v>
      </c>
      <c r="N4565" s="26">
        <v>530</v>
      </c>
      <c r="O4565" s="26">
        <v>0</v>
      </c>
      <c r="P4565" s="26">
        <v>137</v>
      </c>
      <c r="Q4565" s="26">
        <v>0</v>
      </c>
      <c r="R4565" s="26">
        <v>76</v>
      </c>
      <c r="S4565" s="26">
        <v>0</v>
      </c>
      <c r="T4565" s="26">
        <v>0</v>
      </c>
      <c r="U4565" s="26">
        <v>0</v>
      </c>
      <c r="V4565" s="26">
        <f>SUM(W4565:AF4565)</f>
        <v>951</v>
      </c>
      <c r="W4565" s="26">
        <v>208</v>
      </c>
      <c r="X4565" s="26">
        <v>0</v>
      </c>
      <c r="Y4565" s="26">
        <v>530</v>
      </c>
      <c r="Z4565" s="26">
        <v>0</v>
      </c>
      <c r="AA4565" s="26">
        <v>137</v>
      </c>
      <c r="AB4565" s="26">
        <v>0</v>
      </c>
      <c r="AC4565" s="26">
        <v>76</v>
      </c>
      <c r="AD4565" s="26">
        <v>0</v>
      </c>
      <c r="AE4565" s="26">
        <v>0</v>
      </c>
      <c r="AF4565" s="26">
        <v>0</v>
      </c>
      <c r="AG4565" s="27">
        <f>ROUND(('Per Cápita'!$E$4*(1+($J4565/100))),0)</f>
        <v>75456</v>
      </c>
      <c r="AH4565" s="27">
        <f>ROUND(('Per Cápita'!$E$5*(1+($J4565/100))),0)</f>
        <v>66636</v>
      </c>
      <c r="AI4565" s="27">
        <f>ROUND(('Per Cápita'!$E$6*(1+($J4565/100))),0)</f>
        <v>99954</v>
      </c>
      <c r="AJ4565" s="27">
        <f>ROUND(('Per Cápita'!$E$7*(1+($J4565/100))),0)</f>
        <v>122493</v>
      </c>
      <c r="AK4565" s="27">
        <f>ROUND(('Per Cápita'!$F$4*(1+($J4565/100))),0)</f>
        <v>93094</v>
      </c>
      <c r="AL4565" s="27">
        <f>ROUND(('Per Cápita'!$F$5*(1+($J4565/100))),0)</f>
        <v>81336</v>
      </c>
      <c r="AM4565" s="27">
        <f>ROUND(('Per Cápita'!$F$6*(1+($J4565/100))),0)</f>
        <v>124453</v>
      </c>
      <c r="AN4565" s="27">
        <f>ROUND(('Per Cápita'!$F$7*(1+($J4565/100))),0)</f>
        <v>149932</v>
      </c>
      <c r="AO4565" s="27">
        <f>+AG4565*$M4565</f>
        <v>0</v>
      </c>
      <c r="AP4565" s="27">
        <f>+AH4565*($O4565+$Q4565)</f>
        <v>0</v>
      </c>
      <c r="AQ4565" s="27">
        <f>+AI4565*$S4565</f>
        <v>0</v>
      </c>
      <c r="AR4565" s="27">
        <f>+AJ4565*$U4565</f>
        <v>0</v>
      </c>
      <c r="AS4565" s="27">
        <f>+AK4565*L4565</f>
        <v>19363552</v>
      </c>
      <c r="AT4565" s="27">
        <f>+AL4565*(N4565+P4565)</f>
        <v>54251112</v>
      </c>
      <c r="AU4565" s="27">
        <f>+AM4565*R4565</f>
        <v>9458428</v>
      </c>
      <c r="AV4565" s="27">
        <f>+AN4565*T4565</f>
        <v>0</v>
      </c>
      <c r="AW4565" s="27">
        <f>+AG4565*$X4565*$AW$1</f>
        <v>0</v>
      </c>
      <c r="AX4565" s="27">
        <f>+AH4565*($AB4565+$Z4565)*$AW$1</f>
        <v>0</v>
      </c>
      <c r="AY4565" s="27">
        <f>+AI4565*$AD4565*$AW$1</f>
        <v>0</v>
      </c>
      <c r="AZ4565" s="27">
        <f>+AJ4565*$AF4565*$AW$1</f>
        <v>0</v>
      </c>
      <c r="BA4565" s="27">
        <f>+$AW$1*AK4565*W4565</f>
        <v>3872710.4</v>
      </c>
      <c r="BB4565" s="27">
        <f>+$AW$1*AL4565*(Y4565+AA4565)</f>
        <v>10850222.4</v>
      </c>
      <c r="BC4565" s="27">
        <f>+AM4565*AC4565*$AW$1</f>
        <v>1891685.6</v>
      </c>
      <c r="BD4565" s="27">
        <f>+$AW$1*AN4565*AE4565</f>
        <v>0</v>
      </c>
      <c r="BE4565" s="27">
        <f>ROUND(SUM(AO4565:AV4565),0)</f>
        <v>83073092</v>
      </c>
      <c r="BF4565" s="27">
        <f>ROUND(SUM(AW4565:BD4565),0)</f>
        <v>16614618</v>
      </c>
      <c r="BG4565" s="9">
        <f>+BF4565+BE4565</f>
        <v>99687710</v>
      </c>
      <c r="BH4565" s="27">
        <f>+ROUND(BG4565*$BH$2,0)</f>
        <v>79750168</v>
      </c>
      <c r="BI4565" s="27"/>
      <c r="BJ4565" t="s">
        <v>9823</v>
      </c>
      <c r="BK4565" t="s">
        <v>8827</v>
      </c>
      <c r="BL4565" t="s">
        <v>20282</v>
      </c>
      <c r="BM4565" t="s">
        <v>9851</v>
      </c>
      <c r="BN4565" t="s">
        <v>9832</v>
      </c>
      <c r="BO4565" t="s">
        <v>20283</v>
      </c>
      <c r="BP4565" t="s">
        <v>28324</v>
      </c>
      <c r="BQ4565" t="s">
        <v>36929</v>
      </c>
      <c r="BR4565" t="s">
        <v>29332</v>
      </c>
      <c r="BS4565">
        <v>1</v>
      </c>
      <c r="BU4565" t="s">
        <v>20282</v>
      </c>
      <c r="BV4565" t="s">
        <v>36930</v>
      </c>
      <c r="BW4565" t="s">
        <v>30465</v>
      </c>
      <c r="BX4565" t="s">
        <v>9832</v>
      </c>
      <c r="BY4565" t="s">
        <v>20283</v>
      </c>
      <c r="BZ4565" t="s">
        <v>28324</v>
      </c>
      <c r="CA4565">
        <v>1</v>
      </c>
      <c r="CB4565" t="s">
        <v>29341</v>
      </c>
    </row>
    <row r="4566" spans="1:80" x14ac:dyDescent="0.25">
      <c r="A4566" t="s">
        <v>5773</v>
      </c>
      <c r="B4566" t="s">
        <v>7202</v>
      </c>
      <c r="C4566" s="41">
        <v>18</v>
      </c>
      <c r="D4566">
        <v>44098</v>
      </c>
      <c r="E4566" t="s">
        <v>2454</v>
      </c>
      <c r="F4566">
        <v>15006</v>
      </c>
      <c r="G4566" s="41">
        <v>244098000042</v>
      </c>
      <c r="H4566" t="s">
        <v>2455</v>
      </c>
      <c r="I4566" s="25">
        <v>70.949063310485116</v>
      </c>
      <c r="J4566" s="42">
        <f>STANDARDIZE(I4566,$I$1,$I$2)</f>
        <v>0.94787506727054938</v>
      </c>
      <c r="K4566" s="26">
        <f>SUM(L4566:U4566)</f>
        <v>320</v>
      </c>
      <c r="L4566" s="26">
        <v>17</v>
      </c>
      <c r="M4566" s="26">
        <v>0</v>
      </c>
      <c r="N4566" s="26">
        <v>117</v>
      </c>
      <c r="O4566" s="26">
        <v>0</v>
      </c>
      <c r="P4566" s="26">
        <v>145</v>
      </c>
      <c r="Q4566" s="26">
        <v>0</v>
      </c>
      <c r="R4566" s="26">
        <v>41</v>
      </c>
      <c r="S4566" s="26">
        <v>0</v>
      </c>
      <c r="T4566" s="26">
        <v>0</v>
      </c>
      <c r="U4566" s="26">
        <v>0</v>
      </c>
      <c r="V4566" s="26">
        <f>SUM(W4566:AF4566)</f>
        <v>0</v>
      </c>
      <c r="W4566" s="26">
        <v>0</v>
      </c>
      <c r="X4566" s="26">
        <v>0</v>
      </c>
      <c r="Y4566" s="26">
        <v>0</v>
      </c>
      <c r="Z4566" s="26">
        <v>0</v>
      </c>
      <c r="AA4566" s="26">
        <v>0</v>
      </c>
      <c r="AB4566" s="26">
        <v>0</v>
      </c>
      <c r="AC4566" s="26">
        <v>0</v>
      </c>
      <c r="AD4566" s="26">
        <v>0</v>
      </c>
      <c r="AE4566" s="26">
        <v>0</v>
      </c>
      <c r="AF4566" s="26">
        <v>0</v>
      </c>
      <c r="AG4566" s="27">
        <f>ROUND(('Per Cápita'!$E$4*(1+($J4566/100))),0)</f>
        <v>75498</v>
      </c>
      <c r="AH4566" s="27">
        <f>ROUND(('Per Cápita'!$E$5*(1+($J4566/100))),0)</f>
        <v>66673</v>
      </c>
      <c r="AI4566" s="27">
        <f>ROUND(('Per Cápita'!$E$6*(1+($J4566/100))),0)</f>
        <v>100009</v>
      </c>
      <c r="AJ4566" s="27">
        <f>ROUND(('Per Cápita'!$E$7*(1+($J4566/100))),0)</f>
        <v>122561</v>
      </c>
      <c r="AK4566" s="27">
        <f>ROUND(('Per Cápita'!$F$4*(1+($J4566/100))),0)</f>
        <v>93146</v>
      </c>
      <c r="AL4566" s="27">
        <f>ROUND(('Per Cápita'!$F$5*(1+($J4566/100))),0)</f>
        <v>81381</v>
      </c>
      <c r="AM4566" s="27">
        <f>ROUND(('Per Cápita'!$F$6*(1+($J4566/100))),0)</f>
        <v>124522</v>
      </c>
      <c r="AN4566" s="27">
        <f>ROUND(('Per Cápita'!$F$7*(1+($J4566/100))),0)</f>
        <v>150016</v>
      </c>
      <c r="AO4566" s="27">
        <f>+AG4566*$M4566</f>
        <v>0</v>
      </c>
      <c r="AP4566" s="27">
        <f>+AH4566*($O4566+$Q4566)</f>
        <v>0</v>
      </c>
      <c r="AQ4566" s="27">
        <f>+AI4566*$S4566</f>
        <v>0</v>
      </c>
      <c r="AR4566" s="27">
        <f>+AJ4566*$U4566</f>
        <v>0</v>
      </c>
      <c r="AS4566" s="27">
        <f>+AK4566*L4566</f>
        <v>1583482</v>
      </c>
      <c r="AT4566" s="27">
        <f>+AL4566*(N4566+P4566)</f>
        <v>21321822</v>
      </c>
      <c r="AU4566" s="27">
        <f>+AM4566*R4566</f>
        <v>5105402</v>
      </c>
      <c r="AV4566" s="27">
        <f>+AN4566*T4566</f>
        <v>0</v>
      </c>
      <c r="AW4566" s="27">
        <f>+AG4566*$X4566*$AW$1</f>
        <v>0</v>
      </c>
      <c r="AX4566" s="27">
        <f>+AH4566*($AB4566+$Z4566)*$AW$1</f>
        <v>0</v>
      </c>
      <c r="AY4566" s="27">
        <f>+AI4566*$AD4566*$AW$1</f>
        <v>0</v>
      </c>
      <c r="AZ4566" s="27">
        <f>+AJ4566*$AF4566*$AW$1</f>
        <v>0</v>
      </c>
      <c r="BA4566" s="27">
        <f>+$AW$1*AK4566*W4566</f>
        <v>0</v>
      </c>
      <c r="BB4566" s="27">
        <f>+$AW$1*AL4566*(Y4566+AA4566)</f>
        <v>0</v>
      </c>
      <c r="BC4566" s="27">
        <f>+AM4566*AC4566*$AW$1</f>
        <v>0</v>
      </c>
      <c r="BD4566" s="27">
        <f>+$AW$1*AN4566*AE4566</f>
        <v>0</v>
      </c>
      <c r="BE4566" s="27">
        <f>ROUND(SUM(AO4566:AV4566),0)</f>
        <v>28010706</v>
      </c>
      <c r="BF4566" s="27">
        <f>ROUND(SUM(AW4566:BD4566),0)</f>
        <v>0</v>
      </c>
      <c r="BG4566" s="9">
        <f>+BF4566+BE4566</f>
        <v>28010706</v>
      </c>
      <c r="BH4566" s="27">
        <f>+ROUND(BG4566*$BH$2,0)</f>
        <v>22408565</v>
      </c>
      <c r="BI4566" s="27"/>
      <c r="BJ4566" t="s">
        <v>9823</v>
      </c>
      <c r="BK4566" t="s">
        <v>2455</v>
      </c>
      <c r="BL4566" t="s">
        <v>20363</v>
      </c>
      <c r="BM4566" t="s">
        <v>9859</v>
      </c>
      <c r="BN4566" t="s">
        <v>10263</v>
      </c>
      <c r="BO4566" t="s">
        <v>20364</v>
      </c>
      <c r="BP4566" t="s">
        <v>24966</v>
      </c>
      <c r="BQ4566" t="s">
        <v>36958</v>
      </c>
      <c r="BR4566" t="s">
        <v>29332</v>
      </c>
      <c r="BS4566">
        <v>1</v>
      </c>
      <c r="BU4566" t="s">
        <v>20363</v>
      </c>
      <c r="BV4566" t="s">
        <v>2455</v>
      </c>
      <c r="BW4566" t="s">
        <v>29347</v>
      </c>
      <c r="BX4566" t="s">
        <v>10263</v>
      </c>
      <c r="BY4566" t="s">
        <v>20364</v>
      </c>
      <c r="BZ4566" t="s">
        <v>24966</v>
      </c>
      <c r="CA4566">
        <v>1</v>
      </c>
      <c r="CB4566" t="s">
        <v>29341</v>
      </c>
    </row>
    <row r="4567" spans="1:80" x14ac:dyDescent="0.25">
      <c r="A4567" t="s">
        <v>5773</v>
      </c>
      <c r="B4567" s="41" t="s">
        <v>7202</v>
      </c>
      <c r="C4567" s="41">
        <v>18</v>
      </c>
      <c r="D4567">
        <v>44279</v>
      </c>
      <c r="E4567" t="s">
        <v>2461</v>
      </c>
      <c r="F4567" s="41">
        <v>3399</v>
      </c>
      <c r="G4567" s="41">
        <v>244279000176</v>
      </c>
      <c r="H4567" t="s">
        <v>4541</v>
      </c>
      <c r="I4567" s="25">
        <v>68.36453090667041</v>
      </c>
      <c r="J4567" s="42">
        <f>STANDARDIZE(I4567,$I$1,$I$2)</f>
        <v>0.11570838265657588</v>
      </c>
      <c r="K4567" s="26">
        <f>SUM(L4567:U4567)</f>
        <v>448</v>
      </c>
      <c r="L4567" s="26">
        <v>61</v>
      </c>
      <c r="M4567" s="26">
        <v>0</v>
      </c>
      <c r="N4567" s="26">
        <v>348</v>
      </c>
      <c r="O4567" s="26">
        <v>0</v>
      </c>
      <c r="P4567" s="26">
        <v>39</v>
      </c>
      <c r="Q4567" s="26">
        <v>0</v>
      </c>
      <c r="R4567" s="26">
        <v>0</v>
      </c>
      <c r="S4567" s="26">
        <v>0</v>
      </c>
      <c r="T4567" s="26">
        <v>0</v>
      </c>
      <c r="U4567" s="26">
        <v>0</v>
      </c>
      <c r="V4567" s="26">
        <f>SUM(W4567:AF4567)</f>
        <v>0</v>
      </c>
      <c r="W4567" s="26">
        <v>0</v>
      </c>
      <c r="X4567" s="26">
        <v>0</v>
      </c>
      <c r="Y4567" s="26">
        <v>0</v>
      </c>
      <c r="Z4567" s="26">
        <v>0</v>
      </c>
      <c r="AA4567" s="26">
        <v>0</v>
      </c>
      <c r="AB4567" s="26">
        <v>0</v>
      </c>
      <c r="AC4567" s="26">
        <v>0</v>
      </c>
      <c r="AD4567" s="26">
        <v>0</v>
      </c>
      <c r="AE4567" s="26">
        <v>0</v>
      </c>
      <c r="AF4567" s="26">
        <v>0</v>
      </c>
      <c r="AG4567" s="27">
        <f>ROUND(('Per Cápita'!$E$4*(1+($J4567/100))),0)</f>
        <v>74876</v>
      </c>
      <c r="AH4567" s="27">
        <f>ROUND(('Per Cápita'!$E$5*(1+($J4567/100))),0)</f>
        <v>66123</v>
      </c>
      <c r="AI4567" s="27">
        <f>ROUND(('Per Cápita'!$E$6*(1+($J4567/100))),0)</f>
        <v>99185</v>
      </c>
      <c r="AJ4567" s="27">
        <f>ROUND(('Per Cápita'!$E$7*(1+($J4567/100))),0)</f>
        <v>121550</v>
      </c>
      <c r="AK4567" s="27">
        <f>ROUND(('Per Cápita'!$F$4*(1+($J4567/100))),0)</f>
        <v>92378</v>
      </c>
      <c r="AL4567" s="27">
        <f>ROUND(('Per Cápita'!$F$5*(1+($J4567/100))),0)</f>
        <v>80710</v>
      </c>
      <c r="AM4567" s="27">
        <f>ROUND(('Per Cápita'!$F$6*(1+($J4567/100))),0)</f>
        <v>123496</v>
      </c>
      <c r="AN4567" s="27">
        <f>ROUND(('Per Cápita'!$F$7*(1+($J4567/100))),0)</f>
        <v>148779</v>
      </c>
      <c r="AO4567" s="27">
        <f>+AG4567*$M4567</f>
        <v>0</v>
      </c>
      <c r="AP4567" s="27">
        <f>+AH4567*($O4567+$Q4567)</f>
        <v>0</v>
      </c>
      <c r="AQ4567" s="27">
        <f>+AI4567*$S4567</f>
        <v>0</v>
      </c>
      <c r="AR4567" s="27">
        <f>+AJ4567*$U4567</f>
        <v>0</v>
      </c>
      <c r="AS4567" s="27">
        <f>+AK4567*L4567</f>
        <v>5635058</v>
      </c>
      <c r="AT4567" s="27">
        <f>+AL4567*(N4567+P4567)</f>
        <v>31234770</v>
      </c>
      <c r="AU4567" s="27">
        <f>+AM4567*R4567</f>
        <v>0</v>
      </c>
      <c r="AV4567" s="27">
        <f>+AN4567*T4567</f>
        <v>0</v>
      </c>
      <c r="AW4567" s="27">
        <f>+AG4567*$X4567*$AW$1</f>
        <v>0</v>
      </c>
      <c r="AX4567" s="27">
        <f>+AH4567*($AB4567+$Z4567)*$AW$1</f>
        <v>0</v>
      </c>
      <c r="AY4567" s="27">
        <f>+AI4567*$AD4567*$AW$1</f>
        <v>0</v>
      </c>
      <c r="AZ4567" s="27">
        <f>+AJ4567*$AF4567*$AW$1</f>
        <v>0</v>
      </c>
      <c r="BA4567" s="27">
        <f>+$AW$1*AK4567*W4567</f>
        <v>0</v>
      </c>
      <c r="BB4567" s="27">
        <f>+$AW$1*AL4567*(Y4567+AA4567)</f>
        <v>0</v>
      </c>
      <c r="BC4567" s="27">
        <f>+AM4567*AC4567*$AW$1</f>
        <v>0</v>
      </c>
      <c r="BD4567" s="27">
        <f>+$AW$1*AN4567*AE4567</f>
        <v>0</v>
      </c>
      <c r="BE4567" s="27">
        <f>ROUND(SUM(AO4567:AV4567),0)</f>
        <v>36869828</v>
      </c>
      <c r="BF4567" s="27">
        <f>ROUND(SUM(AW4567:BD4567),0)</f>
        <v>0</v>
      </c>
      <c r="BG4567" s="9">
        <f>+BF4567+BE4567</f>
        <v>36869828</v>
      </c>
      <c r="BH4567" s="27">
        <f>+ROUND(BG4567*$BH$2,0)</f>
        <v>29495862</v>
      </c>
      <c r="BI4567" s="27"/>
      <c r="BJ4567" t="s">
        <v>9823</v>
      </c>
      <c r="BK4567" t="s">
        <v>4541</v>
      </c>
      <c r="BL4567" t="s">
        <v>20365</v>
      </c>
      <c r="BM4567" t="s">
        <v>9859</v>
      </c>
      <c r="BN4567" t="s">
        <v>10263</v>
      </c>
      <c r="BO4567" t="s">
        <v>20366</v>
      </c>
      <c r="BP4567" t="s">
        <v>28346</v>
      </c>
      <c r="BQ4567" t="s">
        <v>36959</v>
      </c>
      <c r="BR4567" t="s">
        <v>29332</v>
      </c>
      <c r="BS4567">
        <v>1</v>
      </c>
      <c r="BU4567" t="s">
        <v>20365</v>
      </c>
      <c r="BV4567" t="s">
        <v>36960</v>
      </c>
      <c r="BW4567" t="s">
        <v>29347</v>
      </c>
      <c r="BX4567" t="s">
        <v>10263</v>
      </c>
      <c r="BY4567" t="s">
        <v>20366</v>
      </c>
      <c r="BZ4567" t="s">
        <v>28346</v>
      </c>
      <c r="CA4567">
        <v>1</v>
      </c>
      <c r="CB4567" t="s">
        <v>29341</v>
      </c>
    </row>
    <row r="4568" spans="1:80" x14ac:dyDescent="0.25">
      <c r="A4568" t="s">
        <v>5773</v>
      </c>
      <c r="B4568" s="41" t="s">
        <v>7202</v>
      </c>
      <c r="C4568" s="41">
        <v>18</v>
      </c>
      <c r="D4568">
        <v>44098</v>
      </c>
      <c r="E4568" t="s">
        <v>2454</v>
      </c>
      <c r="F4568" s="41">
        <v>15005</v>
      </c>
      <c r="G4568" s="41">
        <v>244279000214</v>
      </c>
      <c r="H4568" t="s">
        <v>2456</v>
      </c>
      <c r="I4568" s="25">
        <v>71.925244295110161</v>
      </c>
      <c r="J4568" s="42">
        <f>STANDARDIZE(I4568,$I$1,$I$2)</f>
        <v>1.2621854208028274</v>
      </c>
      <c r="K4568" s="26">
        <f>SUM(L4568:U4568)</f>
        <v>716</v>
      </c>
      <c r="L4568" s="26">
        <v>48</v>
      </c>
      <c r="M4568" s="26">
        <v>0</v>
      </c>
      <c r="N4568" s="26">
        <v>330</v>
      </c>
      <c r="O4568" s="26">
        <v>0</v>
      </c>
      <c r="P4568" s="26">
        <v>229</v>
      </c>
      <c r="Q4568" s="26">
        <v>0</v>
      </c>
      <c r="R4568" s="26">
        <v>109</v>
      </c>
      <c r="S4568" s="26">
        <v>0</v>
      </c>
      <c r="T4568" s="26">
        <v>0</v>
      </c>
      <c r="U4568" s="26">
        <v>0</v>
      </c>
      <c r="V4568" s="26">
        <f>SUM(W4568:AF4568)</f>
        <v>0</v>
      </c>
      <c r="W4568" s="26">
        <v>0</v>
      </c>
      <c r="X4568" s="26">
        <v>0</v>
      </c>
      <c r="Y4568" s="26">
        <v>0</v>
      </c>
      <c r="Z4568" s="26">
        <v>0</v>
      </c>
      <c r="AA4568" s="26">
        <v>0</v>
      </c>
      <c r="AB4568" s="26">
        <v>0</v>
      </c>
      <c r="AC4568" s="26">
        <v>0</v>
      </c>
      <c r="AD4568" s="26">
        <v>0</v>
      </c>
      <c r="AE4568" s="26">
        <v>0</v>
      </c>
      <c r="AF4568" s="26">
        <v>0</v>
      </c>
      <c r="AG4568" s="27">
        <f>ROUND(('Per Cápita'!$E$4*(1+($J4568/100))),0)</f>
        <v>75733</v>
      </c>
      <c r="AH4568" s="27">
        <f>ROUND(('Per Cápita'!$E$5*(1+($J4568/100))),0)</f>
        <v>66881</v>
      </c>
      <c r="AI4568" s="27">
        <f>ROUND(('Per Cápita'!$E$6*(1+($J4568/100))),0)</f>
        <v>100320</v>
      </c>
      <c r="AJ4568" s="27">
        <f>ROUND(('Per Cápita'!$E$7*(1+($J4568/100))),0)</f>
        <v>122942</v>
      </c>
      <c r="AK4568" s="27">
        <f>ROUND(('Per Cápita'!$F$4*(1+($J4568/100))),0)</f>
        <v>93436</v>
      </c>
      <c r="AL4568" s="27">
        <f>ROUND(('Per Cápita'!$F$5*(1+($J4568/100))),0)</f>
        <v>81635</v>
      </c>
      <c r="AM4568" s="27">
        <f>ROUND(('Per Cápita'!$F$6*(1+($J4568/100))),0)</f>
        <v>124910</v>
      </c>
      <c r="AN4568" s="27">
        <f>ROUND(('Per Cápita'!$F$7*(1+($J4568/100))),0)</f>
        <v>150483</v>
      </c>
      <c r="AO4568" s="27">
        <f>+AG4568*$M4568</f>
        <v>0</v>
      </c>
      <c r="AP4568" s="27">
        <f>+AH4568*($O4568+$Q4568)</f>
        <v>0</v>
      </c>
      <c r="AQ4568" s="27">
        <f>+AI4568*$S4568</f>
        <v>0</v>
      </c>
      <c r="AR4568" s="27">
        <f>+AJ4568*$U4568</f>
        <v>0</v>
      </c>
      <c r="AS4568" s="27">
        <f>+AK4568*L4568</f>
        <v>4484928</v>
      </c>
      <c r="AT4568" s="27">
        <f>+AL4568*(N4568+P4568)</f>
        <v>45633965</v>
      </c>
      <c r="AU4568" s="27">
        <f>+AM4568*R4568</f>
        <v>13615190</v>
      </c>
      <c r="AV4568" s="27">
        <f>+AN4568*T4568</f>
        <v>0</v>
      </c>
      <c r="AW4568" s="27">
        <f>+AG4568*$X4568*$AW$1</f>
        <v>0</v>
      </c>
      <c r="AX4568" s="27">
        <f>+AH4568*($AB4568+$Z4568)*$AW$1</f>
        <v>0</v>
      </c>
      <c r="AY4568" s="27">
        <f>+AI4568*$AD4568*$AW$1</f>
        <v>0</v>
      </c>
      <c r="AZ4568" s="27">
        <f>+AJ4568*$AF4568*$AW$1</f>
        <v>0</v>
      </c>
      <c r="BA4568" s="27">
        <f>+$AW$1*AK4568*W4568</f>
        <v>0</v>
      </c>
      <c r="BB4568" s="27">
        <f>+$AW$1*AL4568*(Y4568+AA4568)</f>
        <v>0</v>
      </c>
      <c r="BC4568" s="27">
        <f>+AM4568*AC4568*$AW$1</f>
        <v>0</v>
      </c>
      <c r="BD4568" s="27">
        <f>+$AW$1*AN4568*AE4568</f>
        <v>0</v>
      </c>
      <c r="BE4568" s="27">
        <f>ROUND(SUM(AO4568:AV4568),0)</f>
        <v>63734083</v>
      </c>
      <c r="BF4568" s="27">
        <f>ROUND(SUM(AW4568:BD4568),0)</f>
        <v>0</v>
      </c>
      <c r="BG4568" s="9">
        <f>+BF4568+BE4568</f>
        <v>63734083</v>
      </c>
      <c r="BH4568" s="27">
        <f>+ROUND(BG4568*$BH$2,0)</f>
        <v>50987266</v>
      </c>
      <c r="BI4568" s="27"/>
      <c r="BJ4568" t="s">
        <v>9823</v>
      </c>
      <c r="BK4568" t="s">
        <v>2456</v>
      </c>
      <c r="BL4568" t="s">
        <v>20367</v>
      </c>
      <c r="BM4568" t="s">
        <v>9859</v>
      </c>
      <c r="BN4568" t="s">
        <v>10263</v>
      </c>
      <c r="BO4568" t="s">
        <v>20368</v>
      </c>
      <c r="BP4568" t="s">
        <v>28347</v>
      </c>
      <c r="BQ4568" t="s">
        <v>36961</v>
      </c>
      <c r="BR4568" t="s">
        <v>29332</v>
      </c>
      <c r="BS4568">
        <v>1</v>
      </c>
      <c r="BU4568" t="s">
        <v>20367</v>
      </c>
      <c r="BV4568" t="s">
        <v>2456</v>
      </c>
      <c r="BW4568" t="s">
        <v>29347</v>
      </c>
      <c r="BX4568" t="s">
        <v>10263</v>
      </c>
      <c r="BY4568" t="s">
        <v>20368</v>
      </c>
      <c r="BZ4568" t="s">
        <v>28347</v>
      </c>
      <c r="CA4568">
        <v>1</v>
      </c>
      <c r="CB4568" t="s">
        <v>29341</v>
      </c>
    </row>
    <row r="4569" spans="1:80" x14ac:dyDescent="0.25">
      <c r="A4569" t="s">
        <v>5773</v>
      </c>
      <c r="B4569" s="41" t="s">
        <v>7202</v>
      </c>
      <c r="C4569" s="41">
        <v>18</v>
      </c>
      <c r="D4569">
        <v>44279</v>
      </c>
      <c r="E4569" t="s">
        <v>2461</v>
      </c>
      <c r="F4569" s="41">
        <v>3397</v>
      </c>
      <c r="G4569" s="41">
        <v>244279000222</v>
      </c>
      <c r="H4569" t="s">
        <v>2463</v>
      </c>
      <c r="I4569" s="25">
        <v>69.46899222772231</v>
      </c>
      <c r="J4569" s="42">
        <f>STANDARDIZE(I4569,$I$1,$I$2)</f>
        <v>0.47132238636090806</v>
      </c>
      <c r="K4569" s="26">
        <f>SUM(L4569:U4569)</f>
        <v>411</v>
      </c>
      <c r="L4569" s="26">
        <v>46</v>
      </c>
      <c r="M4569" s="26">
        <v>0</v>
      </c>
      <c r="N4569" s="26">
        <v>243</v>
      </c>
      <c r="O4569" s="26">
        <v>0</v>
      </c>
      <c r="P4569" s="26">
        <v>122</v>
      </c>
      <c r="Q4569" s="26">
        <v>0</v>
      </c>
      <c r="R4569" s="26">
        <v>0</v>
      </c>
      <c r="S4569" s="26">
        <v>0</v>
      </c>
      <c r="T4569" s="26">
        <v>0</v>
      </c>
      <c r="U4569" s="26">
        <v>0</v>
      </c>
      <c r="V4569" s="26">
        <f>SUM(W4569:AF4569)</f>
        <v>411</v>
      </c>
      <c r="W4569" s="26">
        <v>46</v>
      </c>
      <c r="X4569" s="26">
        <v>0</v>
      </c>
      <c r="Y4569" s="26">
        <v>243</v>
      </c>
      <c r="Z4569" s="26">
        <v>0</v>
      </c>
      <c r="AA4569" s="26">
        <v>122</v>
      </c>
      <c r="AB4569" s="26">
        <v>0</v>
      </c>
      <c r="AC4569" s="26">
        <v>0</v>
      </c>
      <c r="AD4569" s="26">
        <v>0</v>
      </c>
      <c r="AE4569" s="26">
        <v>0</v>
      </c>
      <c r="AF4569" s="26">
        <v>0</v>
      </c>
      <c r="AG4569" s="27">
        <f>ROUND(('Per Cápita'!$E$4*(1+($J4569/100))),0)</f>
        <v>75141</v>
      </c>
      <c r="AH4569" s="27">
        <f>ROUND(('Per Cápita'!$E$5*(1+($J4569/100))),0)</f>
        <v>66358</v>
      </c>
      <c r="AI4569" s="27">
        <f>ROUND(('Per Cápita'!$E$6*(1+($J4569/100))),0)</f>
        <v>99537</v>
      </c>
      <c r="AJ4569" s="27">
        <f>ROUND(('Per Cápita'!$E$7*(1+($J4569/100))),0)</f>
        <v>121982</v>
      </c>
      <c r="AK4569" s="27">
        <f>ROUND(('Per Cápita'!$F$4*(1+($J4569/100))),0)</f>
        <v>92706</v>
      </c>
      <c r="AL4569" s="27">
        <f>ROUND(('Per Cápita'!$F$5*(1+($J4569/100))),0)</f>
        <v>80997</v>
      </c>
      <c r="AM4569" s="27">
        <f>ROUND(('Per Cápita'!$F$6*(1+($J4569/100))),0)</f>
        <v>123934</v>
      </c>
      <c r="AN4569" s="27">
        <f>ROUND(('Per Cápita'!$F$7*(1+($J4569/100))),0)</f>
        <v>149307</v>
      </c>
      <c r="AO4569" s="27">
        <f>+AG4569*$M4569</f>
        <v>0</v>
      </c>
      <c r="AP4569" s="27">
        <f>+AH4569*($O4569+$Q4569)</f>
        <v>0</v>
      </c>
      <c r="AQ4569" s="27">
        <f>+AI4569*$S4569</f>
        <v>0</v>
      </c>
      <c r="AR4569" s="27">
        <f>+AJ4569*$U4569</f>
        <v>0</v>
      </c>
      <c r="AS4569" s="27">
        <f>+AK4569*L4569</f>
        <v>4264476</v>
      </c>
      <c r="AT4569" s="27">
        <f>+AL4569*(N4569+P4569)</f>
        <v>29563905</v>
      </c>
      <c r="AU4569" s="27">
        <f>+AM4569*R4569</f>
        <v>0</v>
      </c>
      <c r="AV4569" s="27">
        <f>+AN4569*T4569</f>
        <v>0</v>
      </c>
      <c r="AW4569" s="27">
        <f>+AG4569*$X4569*$AW$1</f>
        <v>0</v>
      </c>
      <c r="AX4569" s="27">
        <f>+AH4569*($AB4569+$Z4569)*$AW$1</f>
        <v>0</v>
      </c>
      <c r="AY4569" s="27">
        <f>+AI4569*$AD4569*$AW$1</f>
        <v>0</v>
      </c>
      <c r="AZ4569" s="27">
        <f>+AJ4569*$AF4569*$AW$1</f>
        <v>0</v>
      </c>
      <c r="BA4569" s="27">
        <f>+$AW$1*AK4569*W4569</f>
        <v>852895.20000000007</v>
      </c>
      <c r="BB4569" s="27">
        <f>+$AW$1*AL4569*(Y4569+AA4569)</f>
        <v>5912781.0000000009</v>
      </c>
      <c r="BC4569" s="27">
        <f>+AM4569*AC4569*$AW$1</f>
        <v>0</v>
      </c>
      <c r="BD4569" s="27">
        <f>+$AW$1*AN4569*AE4569</f>
        <v>0</v>
      </c>
      <c r="BE4569" s="27">
        <f>ROUND(SUM(AO4569:AV4569),0)</f>
        <v>33828381</v>
      </c>
      <c r="BF4569" s="27">
        <f>ROUND(SUM(AW4569:BD4569),0)</f>
        <v>6765676</v>
      </c>
      <c r="BG4569" s="9">
        <f>+BF4569+BE4569</f>
        <v>40594057</v>
      </c>
      <c r="BH4569" s="27">
        <f>+ROUND(BG4569*$BH$2,0)</f>
        <v>32475246</v>
      </c>
      <c r="BI4569" s="27"/>
      <c r="BJ4569" t="s">
        <v>9823</v>
      </c>
      <c r="BK4569" t="s">
        <v>2463</v>
      </c>
      <c r="BL4569" t="s">
        <v>20369</v>
      </c>
      <c r="BM4569" t="s">
        <v>9838</v>
      </c>
      <c r="BN4569" t="s">
        <v>10263</v>
      </c>
      <c r="BO4569" t="s">
        <v>20370</v>
      </c>
      <c r="BP4569" t="s">
        <v>28348</v>
      </c>
      <c r="BQ4569" t="s">
        <v>36962</v>
      </c>
      <c r="BR4569" t="s">
        <v>29332</v>
      </c>
      <c r="BS4569">
        <v>1</v>
      </c>
      <c r="BU4569" t="s">
        <v>20369</v>
      </c>
      <c r="BV4569" t="s">
        <v>2463</v>
      </c>
      <c r="BW4569" t="s">
        <v>29351</v>
      </c>
      <c r="BX4569" t="s">
        <v>10263</v>
      </c>
      <c r="BY4569" t="s">
        <v>20370</v>
      </c>
      <c r="BZ4569" t="s">
        <v>28348</v>
      </c>
      <c r="CA4569">
        <v>1</v>
      </c>
      <c r="CB4569" t="s">
        <v>29341</v>
      </c>
    </row>
    <row r="4570" spans="1:80" x14ac:dyDescent="0.25">
      <c r="A4570" t="s">
        <v>5773</v>
      </c>
      <c r="B4570" s="41" t="s">
        <v>7202</v>
      </c>
      <c r="C4570" s="41">
        <v>18</v>
      </c>
      <c r="D4570">
        <v>44098</v>
      </c>
      <c r="E4570" t="s">
        <v>2454</v>
      </c>
      <c r="F4570" s="41">
        <v>15007</v>
      </c>
      <c r="G4570" s="41">
        <v>244279000338</v>
      </c>
      <c r="H4570" t="s">
        <v>6990</v>
      </c>
      <c r="I4570" s="25">
        <v>67.27796896284201</v>
      </c>
      <c r="J4570" s="42">
        <f>STANDARDIZE(I4570,$I$1,$I$2)</f>
        <v>-0.23414238690190073</v>
      </c>
      <c r="K4570" s="26">
        <f>SUM(L4570:U4570)</f>
        <v>487</v>
      </c>
      <c r="L4570" s="26">
        <v>62</v>
      </c>
      <c r="M4570" s="26">
        <v>0</v>
      </c>
      <c r="N4570" s="26">
        <v>309</v>
      </c>
      <c r="O4570" s="26">
        <v>0</v>
      </c>
      <c r="P4570" s="26">
        <v>116</v>
      </c>
      <c r="Q4570" s="26">
        <v>0</v>
      </c>
      <c r="R4570" s="26">
        <v>0</v>
      </c>
      <c r="S4570" s="26">
        <v>0</v>
      </c>
      <c r="T4570" s="26">
        <v>0</v>
      </c>
      <c r="U4570" s="26">
        <v>0</v>
      </c>
      <c r="V4570" s="26">
        <f>SUM(W4570:AF4570)</f>
        <v>0</v>
      </c>
      <c r="W4570" s="26">
        <v>0</v>
      </c>
      <c r="X4570" s="26">
        <v>0</v>
      </c>
      <c r="Y4570" s="26">
        <v>0</v>
      </c>
      <c r="Z4570" s="26">
        <v>0</v>
      </c>
      <c r="AA4570" s="26">
        <v>0</v>
      </c>
      <c r="AB4570" s="26">
        <v>0</v>
      </c>
      <c r="AC4570" s="26">
        <v>0</v>
      </c>
      <c r="AD4570" s="26">
        <v>0</v>
      </c>
      <c r="AE4570" s="26">
        <v>0</v>
      </c>
      <c r="AF4570" s="26">
        <v>0</v>
      </c>
      <c r="AG4570" s="27">
        <f>ROUND(('Per Cápita'!$E$4*(1+($J4570/100))),0)</f>
        <v>74614</v>
      </c>
      <c r="AH4570" s="27">
        <f>ROUND(('Per Cápita'!$E$5*(1+($J4570/100))),0)</f>
        <v>65892</v>
      </c>
      <c r="AI4570" s="27">
        <f>ROUND(('Per Cápita'!$E$6*(1+($J4570/100))),0)</f>
        <v>98838</v>
      </c>
      <c r="AJ4570" s="27">
        <f>ROUND(('Per Cápita'!$E$7*(1+($J4570/100))),0)</f>
        <v>121126</v>
      </c>
      <c r="AK4570" s="27">
        <f>ROUND(('Per Cápita'!$F$4*(1+($J4570/100))),0)</f>
        <v>92055</v>
      </c>
      <c r="AL4570" s="27">
        <f>ROUND(('Per Cápita'!$F$5*(1+($J4570/100))),0)</f>
        <v>80428</v>
      </c>
      <c r="AM4570" s="27">
        <f>ROUND(('Per Cápita'!$F$6*(1+($J4570/100))),0)</f>
        <v>123064</v>
      </c>
      <c r="AN4570" s="27">
        <f>ROUND(('Per Cápita'!$F$7*(1+($J4570/100))),0)</f>
        <v>148259</v>
      </c>
      <c r="AO4570" s="27">
        <f>+AG4570*$M4570</f>
        <v>0</v>
      </c>
      <c r="AP4570" s="27">
        <f>+AH4570*($O4570+$Q4570)</f>
        <v>0</v>
      </c>
      <c r="AQ4570" s="27">
        <f>+AI4570*$S4570</f>
        <v>0</v>
      </c>
      <c r="AR4570" s="27">
        <f>+AJ4570*$U4570</f>
        <v>0</v>
      </c>
      <c r="AS4570" s="27">
        <f>+AK4570*L4570</f>
        <v>5707410</v>
      </c>
      <c r="AT4570" s="27">
        <f>+AL4570*(N4570+P4570)</f>
        <v>34181900</v>
      </c>
      <c r="AU4570" s="27">
        <f>+AM4570*R4570</f>
        <v>0</v>
      </c>
      <c r="AV4570" s="27">
        <f>+AN4570*T4570</f>
        <v>0</v>
      </c>
      <c r="AW4570" s="27">
        <f>+AG4570*$X4570*$AW$1</f>
        <v>0</v>
      </c>
      <c r="AX4570" s="27">
        <f>+AH4570*($AB4570+$Z4570)*$AW$1</f>
        <v>0</v>
      </c>
      <c r="AY4570" s="27">
        <f>+AI4570*$AD4570*$AW$1</f>
        <v>0</v>
      </c>
      <c r="AZ4570" s="27">
        <f>+AJ4570*$AF4570*$AW$1</f>
        <v>0</v>
      </c>
      <c r="BA4570" s="27">
        <f>+$AW$1*AK4570*W4570</f>
        <v>0</v>
      </c>
      <c r="BB4570" s="27">
        <f>+$AW$1*AL4570*(Y4570+AA4570)</f>
        <v>0</v>
      </c>
      <c r="BC4570" s="27">
        <f>+AM4570*AC4570*$AW$1</f>
        <v>0</v>
      </c>
      <c r="BD4570" s="27">
        <f>+$AW$1*AN4570*AE4570</f>
        <v>0</v>
      </c>
      <c r="BE4570" s="27">
        <f>ROUND(SUM(AO4570:AV4570),0)</f>
        <v>39889310</v>
      </c>
      <c r="BF4570" s="27">
        <f>ROUND(SUM(AW4570:BD4570),0)</f>
        <v>0</v>
      </c>
      <c r="BG4570" s="9">
        <f>+BF4570+BE4570</f>
        <v>39889310</v>
      </c>
      <c r="BH4570" s="27">
        <f>+ROUND(BG4570*$BH$2,0)</f>
        <v>31911448</v>
      </c>
      <c r="BI4570" s="27"/>
      <c r="BJ4570" t="s">
        <v>9823</v>
      </c>
      <c r="BK4570" t="s">
        <v>6990</v>
      </c>
      <c r="BL4570" t="s">
        <v>20371</v>
      </c>
      <c r="BM4570" t="s">
        <v>9838</v>
      </c>
      <c r="BN4570" t="s">
        <v>10263</v>
      </c>
      <c r="BO4570" t="s">
        <v>20372</v>
      </c>
      <c r="BP4570" t="s">
        <v>28349</v>
      </c>
      <c r="BQ4570" t="s">
        <v>36963</v>
      </c>
      <c r="BR4570" t="s">
        <v>29332</v>
      </c>
      <c r="BS4570">
        <v>1</v>
      </c>
      <c r="BU4570" t="s">
        <v>20371</v>
      </c>
      <c r="BV4570" t="s">
        <v>36964</v>
      </c>
      <c r="BW4570" t="s">
        <v>29351</v>
      </c>
      <c r="BX4570" t="s">
        <v>10263</v>
      </c>
      <c r="BY4570" t="s">
        <v>20372</v>
      </c>
      <c r="BZ4570" t="s">
        <v>28349</v>
      </c>
      <c r="CA4570">
        <v>1</v>
      </c>
      <c r="CB4570" t="s">
        <v>29341</v>
      </c>
    </row>
    <row r="4571" spans="1:80" x14ac:dyDescent="0.25">
      <c r="A4571" t="s">
        <v>5773</v>
      </c>
      <c r="B4571" s="41" t="s">
        <v>7202</v>
      </c>
      <c r="C4571" s="41">
        <v>18</v>
      </c>
      <c r="D4571">
        <v>44098</v>
      </c>
      <c r="E4571" t="s">
        <v>2454</v>
      </c>
      <c r="F4571" s="41">
        <v>15004</v>
      </c>
      <c r="G4571" s="41">
        <v>244279000826</v>
      </c>
      <c r="H4571" t="s">
        <v>2457</v>
      </c>
      <c r="I4571" s="25">
        <v>64.843425076369059</v>
      </c>
      <c r="J4571" s="42">
        <f>STANDARDIZE(I4571,$I$1,$I$2)</f>
        <v>-1.018015830145703</v>
      </c>
      <c r="K4571" s="26">
        <f>SUM(L4571:U4571)</f>
        <v>1073</v>
      </c>
      <c r="L4571" s="26">
        <v>107</v>
      </c>
      <c r="M4571" s="26">
        <v>0</v>
      </c>
      <c r="N4571" s="26">
        <v>0</v>
      </c>
      <c r="O4571" s="26">
        <v>502</v>
      </c>
      <c r="P4571" s="26">
        <v>0</v>
      </c>
      <c r="Q4571" s="26">
        <v>355</v>
      </c>
      <c r="R4571" s="26">
        <v>0</v>
      </c>
      <c r="S4571" s="26">
        <v>109</v>
      </c>
      <c r="T4571" s="26">
        <v>0</v>
      </c>
      <c r="U4571" s="26">
        <v>0</v>
      </c>
      <c r="V4571" s="26">
        <f>SUM(W4571:AF4571)</f>
        <v>0</v>
      </c>
      <c r="W4571" s="26">
        <v>0</v>
      </c>
      <c r="X4571" s="26">
        <v>0</v>
      </c>
      <c r="Y4571" s="26">
        <v>0</v>
      </c>
      <c r="Z4571" s="26">
        <v>0</v>
      </c>
      <c r="AA4571" s="26">
        <v>0</v>
      </c>
      <c r="AB4571" s="26">
        <v>0</v>
      </c>
      <c r="AC4571" s="26">
        <v>0</v>
      </c>
      <c r="AD4571" s="26">
        <v>0</v>
      </c>
      <c r="AE4571" s="26">
        <v>0</v>
      </c>
      <c r="AF4571" s="26">
        <v>0</v>
      </c>
      <c r="AG4571" s="27">
        <f>ROUND(('Per Cápita'!$E$4*(1+($J4571/100))),0)</f>
        <v>74028</v>
      </c>
      <c r="AH4571" s="27">
        <f>ROUND(('Per Cápita'!$E$5*(1+($J4571/100))),0)</f>
        <v>65375</v>
      </c>
      <c r="AI4571" s="27">
        <f>ROUND(('Per Cápita'!$E$6*(1+($J4571/100))),0)</f>
        <v>98061</v>
      </c>
      <c r="AJ4571" s="27">
        <f>ROUND(('Per Cápita'!$E$7*(1+($J4571/100))),0)</f>
        <v>120174</v>
      </c>
      <c r="AK4571" s="27">
        <f>ROUND(('Per Cápita'!$F$4*(1+($J4571/100))),0)</f>
        <v>91332</v>
      </c>
      <c r="AL4571" s="27">
        <f>ROUND(('Per Cápita'!$F$5*(1+($J4571/100))),0)</f>
        <v>79796</v>
      </c>
      <c r="AM4571" s="27">
        <f>ROUND(('Per Cápita'!$F$6*(1+($J4571/100))),0)</f>
        <v>122097</v>
      </c>
      <c r="AN4571" s="27">
        <f>ROUND(('Per Cápita'!$F$7*(1+($J4571/100))),0)</f>
        <v>147094</v>
      </c>
      <c r="AO4571" s="27">
        <f>+AG4571*$M4571</f>
        <v>0</v>
      </c>
      <c r="AP4571" s="27">
        <f>+AH4571*($O4571+$Q4571)</f>
        <v>56026375</v>
      </c>
      <c r="AQ4571" s="27">
        <f>+AI4571*$S4571</f>
        <v>10688649</v>
      </c>
      <c r="AR4571" s="27">
        <f>+AJ4571*$U4571</f>
        <v>0</v>
      </c>
      <c r="AS4571" s="27">
        <f>+AK4571*L4571</f>
        <v>9772524</v>
      </c>
      <c r="AT4571" s="27">
        <f>+AL4571*(N4571+P4571)</f>
        <v>0</v>
      </c>
      <c r="AU4571" s="27">
        <f>+AM4571*R4571</f>
        <v>0</v>
      </c>
      <c r="AV4571" s="27">
        <f>+AN4571*T4571</f>
        <v>0</v>
      </c>
      <c r="AW4571" s="27">
        <f>+AG4571*$X4571*$AW$1</f>
        <v>0</v>
      </c>
      <c r="AX4571" s="27">
        <f>+AH4571*($AB4571+$Z4571)*$AW$1</f>
        <v>0</v>
      </c>
      <c r="AY4571" s="27">
        <f>+AI4571*$AD4571*$AW$1</f>
        <v>0</v>
      </c>
      <c r="AZ4571" s="27">
        <f>+AJ4571*$AF4571*$AW$1</f>
        <v>0</v>
      </c>
      <c r="BA4571" s="27">
        <f>+$AW$1*AK4571*W4571</f>
        <v>0</v>
      </c>
      <c r="BB4571" s="27">
        <f>+$AW$1*AL4571*(Y4571+AA4571)</f>
        <v>0</v>
      </c>
      <c r="BC4571" s="27">
        <f>+AM4571*AC4571*$AW$1</f>
        <v>0</v>
      </c>
      <c r="BD4571" s="27">
        <f>+$AW$1*AN4571*AE4571</f>
        <v>0</v>
      </c>
      <c r="BE4571" s="27">
        <f>ROUND(SUM(AO4571:AV4571),0)</f>
        <v>76487548</v>
      </c>
      <c r="BF4571" s="27">
        <f>ROUND(SUM(AW4571:BD4571),0)</f>
        <v>0</v>
      </c>
      <c r="BG4571" s="9">
        <f>+BF4571+BE4571</f>
        <v>76487548</v>
      </c>
      <c r="BH4571" s="27">
        <f>+ROUND(BG4571*$BH$2,0)</f>
        <v>61190038</v>
      </c>
      <c r="BI4571" s="27"/>
      <c r="BJ4571" t="s">
        <v>9823</v>
      </c>
      <c r="BK4571" t="s">
        <v>2457</v>
      </c>
      <c r="BL4571" t="s">
        <v>20373</v>
      </c>
      <c r="BM4571" t="s">
        <v>9859</v>
      </c>
      <c r="BN4571" t="s">
        <v>10263</v>
      </c>
      <c r="BO4571" t="s">
        <v>20374</v>
      </c>
      <c r="BP4571" t="s">
        <v>25710</v>
      </c>
      <c r="BQ4571" t="s">
        <v>36965</v>
      </c>
      <c r="BR4571" t="s">
        <v>29332</v>
      </c>
      <c r="BS4571">
        <v>1</v>
      </c>
      <c r="BU4571" t="s">
        <v>20373</v>
      </c>
      <c r="BV4571" t="s">
        <v>2457</v>
      </c>
      <c r="BW4571" t="s">
        <v>29347</v>
      </c>
      <c r="BX4571" t="s">
        <v>10263</v>
      </c>
      <c r="BY4571" t="s">
        <v>20374</v>
      </c>
      <c r="BZ4571" t="s">
        <v>25710</v>
      </c>
      <c r="CA4571">
        <v>1</v>
      </c>
      <c r="CB4571" t="s">
        <v>29341</v>
      </c>
    </row>
    <row r="4572" spans="1:80" x14ac:dyDescent="0.25">
      <c r="A4572" t="s">
        <v>5773</v>
      </c>
      <c r="B4572" s="41" t="s">
        <v>7202</v>
      </c>
      <c r="C4572" s="41">
        <v>18</v>
      </c>
      <c r="D4572">
        <v>44279</v>
      </c>
      <c r="E4572" t="s">
        <v>2461</v>
      </c>
      <c r="F4572" s="41">
        <v>3392</v>
      </c>
      <c r="G4572" s="41">
        <v>244279001008</v>
      </c>
      <c r="H4572" t="s">
        <v>2464</v>
      </c>
      <c r="I4572" s="25">
        <v>64.210305881581945</v>
      </c>
      <c r="J4572" s="42">
        <f>STANDARDIZE(I4572,$I$1,$I$2)</f>
        <v>-1.2218672891228963</v>
      </c>
      <c r="K4572" s="26">
        <f>SUM(L4572:U4572)</f>
        <v>1993</v>
      </c>
      <c r="L4572" s="26">
        <v>0</v>
      </c>
      <c r="M4572" s="26">
        <v>175</v>
      </c>
      <c r="N4572" s="26">
        <v>0</v>
      </c>
      <c r="O4572" s="26">
        <v>1080</v>
      </c>
      <c r="P4572" s="26">
        <v>0</v>
      </c>
      <c r="Q4572" s="26">
        <v>639</v>
      </c>
      <c r="R4572" s="26">
        <v>0</v>
      </c>
      <c r="S4572" s="26">
        <v>99</v>
      </c>
      <c r="T4572" s="26">
        <v>0</v>
      </c>
      <c r="U4572" s="26">
        <v>0</v>
      </c>
      <c r="V4572" s="26">
        <f>SUM(W4572:AF4572)</f>
        <v>0</v>
      </c>
      <c r="W4572" s="26">
        <v>0</v>
      </c>
      <c r="X4572" s="26">
        <v>0</v>
      </c>
      <c r="Y4572" s="26">
        <v>0</v>
      </c>
      <c r="Z4572" s="26">
        <v>0</v>
      </c>
      <c r="AA4572" s="26">
        <v>0</v>
      </c>
      <c r="AB4572" s="26">
        <v>0</v>
      </c>
      <c r="AC4572" s="26">
        <v>0</v>
      </c>
      <c r="AD4572" s="26">
        <v>0</v>
      </c>
      <c r="AE4572" s="26">
        <v>0</v>
      </c>
      <c r="AF4572" s="26">
        <v>0</v>
      </c>
      <c r="AG4572" s="27">
        <f>ROUND(('Per Cápita'!$E$4*(1+($J4572/100))),0)</f>
        <v>73875</v>
      </c>
      <c r="AH4572" s="27">
        <f>ROUND(('Per Cápita'!$E$5*(1+($J4572/100))),0)</f>
        <v>65240</v>
      </c>
      <c r="AI4572" s="27">
        <f>ROUND(('Per Cápita'!$E$6*(1+($J4572/100))),0)</f>
        <v>97859</v>
      </c>
      <c r="AJ4572" s="27">
        <f>ROUND(('Per Cápita'!$E$7*(1+($J4572/100))),0)</f>
        <v>119927</v>
      </c>
      <c r="AK4572" s="27">
        <f>ROUND(('Per Cápita'!$F$4*(1+($J4572/100))),0)</f>
        <v>91144</v>
      </c>
      <c r="AL4572" s="27">
        <f>ROUND(('Per Cápita'!$F$5*(1+($J4572/100))),0)</f>
        <v>79632</v>
      </c>
      <c r="AM4572" s="27">
        <f>ROUND(('Per Cápita'!$F$6*(1+($J4572/100))),0)</f>
        <v>121846</v>
      </c>
      <c r="AN4572" s="27">
        <f>ROUND(('Per Cápita'!$F$7*(1+($J4572/100))),0)</f>
        <v>146791</v>
      </c>
      <c r="AO4572" s="27">
        <f>+AG4572*$M4572</f>
        <v>12928125</v>
      </c>
      <c r="AP4572" s="27">
        <f>+AH4572*($O4572+$Q4572)</f>
        <v>112147560</v>
      </c>
      <c r="AQ4572" s="27">
        <f>+AI4572*$S4572</f>
        <v>9688041</v>
      </c>
      <c r="AR4572" s="27">
        <f>+AJ4572*$U4572</f>
        <v>0</v>
      </c>
      <c r="AS4572" s="27">
        <f>+AK4572*L4572</f>
        <v>0</v>
      </c>
      <c r="AT4572" s="27">
        <f>+AL4572*(N4572+P4572)</f>
        <v>0</v>
      </c>
      <c r="AU4572" s="27">
        <f>+AM4572*R4572</f>
        <v>0</v>
      </c>
      <c r="AV4572" s="27">
        <f>+AN4572*T4572</f>
        <v>0</v>
      </c>
      <c r="AW4572" s="27">
        <f>+AG4572*$X4572*$AW$1</f>
        <v>0</v>
      </c>
      <c r="AX4572" s="27">
        <f>+AH4572*($AB4572+$Z4572)*$AW$1</f>
        <v>0</v>
      </c>
      <c r="AY4572" s="27">
        <f>+AI4572*$AD4572*$AW$1</f>
        <v>0</v>
      </c>
      <c r="AZ4572" s="27">
        <f>+AJ4572*$AF4572*$AW$1</f>
        <v>0</v>
      </c>
      <c r="BA4572" s="27">
        <f>+$AW$1*AK4572*W4572</f>
        <v>0</v>
      </c>
      <c r="BB4572" s="27">
        <f>+$AW$1*AL4572*(Y4572+AA4572)</f>
        <v>0</v>
      </c>
      <c r="BC4572" s="27">
        <f>+AM4572*AC4572*$AW$1</f>
        <v>0</v>
      </c>
      <c r="BD4572" s="27">
        <f>+$AW$1*AN4572*AE4572</f>
        <v>0</v>
      </c>
      <c r="BE4572" s="27">
        <f>ROUND(SUM(AO4572:AV4572),0)</f>
        <v>134763726</v>
      </c>
      <c r="BF4572" s="27">
        <f>ROUND(SUM(AW4572:BD4572),0)</f>
        <v>0</v>
      </c>
      <c r="BG4572" s="9">
        <f>+BF4572+BE4572</f>
        <v>134763726</v>
      </c>
      <c r="BH4572" s="27">
        <f>+ROUND(BG4572*$BH$2,0)</f>
        <v>107810981</v>
      </c>
      <c r="BI4572" s="27"/>
      <c r="BJ4572" t="s">
        <v>9823</v>
      </c>
      <c r="BK4572" t="s">
        <v>2464</v>
      </c>
      <c r="BL4572" t="s">
        <v>20375</v>
      </c>
      <c r="BM4572" t="s">
        <v>9859</v>
      </c>
      <c r="BN4572" t="s">
        <v>10263</v>
      </c>
      <c r="BO4572" t="s">
        <v>20376</v>
      </c>
      <c r="BP4572" t="s">
        <v>28350</v>
      </c>
      <c r="BQ4572" t="s">
        <v>36966</v>
      </c>
      <c r="BR4572" t="s">
        <v>29332</v>
      </c>
      <c r="BS4572">
        <v>1</v>
      </c>
      <c r="BU4572" t="s">
        <v>20375</v>
      </c>
      <c r="BV4572" t="s">
        <v>2464</v>
      </c>
      <c r="BW4572" t="s">
        <v>29347</v>
      </c>
      <c r="BX4572" t="s">
        <v>10263</v>
      </c>
      <c r="BY4572" t="s">
        <v>20376</v>
      </c>
      <c r="BZ4572" t="s">
        <v>28350</v>
      </c>
      <c r="CA4572">
        <v>1</v>
      </c>
      <c r="CB4572" t="s">
        <v>29341</v>
      </c>
    </row>
    <row r="4573" spans="1:80" x14ac:dyDescent="0.25">
      <c r="A4573" t="s">
        <v>5773</v>
      </c>
      <c r="B4573" s="41" t="s">
        <v>7202</v>
      </c>
      <c r="C4573" s="41">
        <v>18</v>
      </c>
      <c r="D4573">
        <v>44098</v>
      </c>
      <c r="E4573" t="s">
        <v>2454</v>
      </c>
      <c r="F4573" s="41">
        <v>15008</v>
      </c>
      <c r="G4573" s="41">
        <v>244279001016</v>
      </c>
      <c r="H4573" t="s">
        <v>2458</v>
      </c>
      <c r="I4573" s="25">
        <v>69.358831026898002</v>
      </c>
      <c r="J4573" s="42">
        <f>STANDARDIZE(I4573,$I$1,$I$2)</f>
        <v>0.43585272804756975</v>
      </c>
      <c r="K4573" s="26">
        <f>SUM(L4573:U4573)</f>
        <v>110</v>
      </c>
      <c r="L4573" s="26">
        <v>20</v>
      </c>
      <c r="M4573" s="26">
        <v>0</v>
      </c>
      <c r="N4573" s="26">
        <v>90</v>
      </c>
      <c r="O4573" s="26">
        <v>0</v>
      </c>
      <c r="P4573" s="26">
        <v>0</v>
      </c>
      <c r="Q4573" s="26">
        <v>0</v>
      </c>
      <c r="R4573" s="26">
        <v>0</v>
      </c>
      <c r="S4573" s="26">
        <v>0</v>
      </c>
      <c r="T4573" s="26">
        <v>0</v>
      </c>
      <c r="U4573" s="26">
        <v>0</v>
      </c>
      <c r="V4573" s="26">
        <f>SUM(W4573:AF4573)</f>
        <v>0</v>
      </c>
      <c r="W4573" s="26">
        <v>0</v>
      </c>
      <c r="X4573" s="26">
        <v>0</v>
      </c>
      <c r="Y4573" s="26">
        <v>0</v>
      </c>
      <c r="Z4573" s="26">
        <v>0</v>
      </c>
      <c r="AA4573" s="26">
        <v>0</v>
      </c>
      <c r="AB4573" s="26">
        <v>0</v>
      </c>
      <c r="AC4573" s="26">
        <v>0</v>
      </c>
      <c r="AD4573" s="26">
        <v>0</v>
      </c>
      <c r="AE4573" s="26">
        <v>0</v>
      </c>
      <c r="AF4573" s="26">
        <v>0</v>
      </c>
      <c r="AG4573" s="27">
        <f>ROUND(('Per Cápita'!$E$4*(1+($J4573/100))),0)</f>
        <v>75115</v>
      </c>
      <c r="AH4573" s="27">
        <f>ROUND(('Per Cápita'!$E$5*(1+($J4573/100))),0)</f>
        <v>66335</v>
      </c>
      <c r="AI4573" s="27">
        <f>ROUND(('Per Cápita'!$E$6*(1+($J4573/100))),0)</f>
        <v>99502</v>
      </c>
      <c r="AJ4573" s="27">
        <f>ROUND(('Per Cápita'!$E$7*(1+($J4573/100))),0)</f>
        <v>121939</v>
      </c>
      <c r="AK4573" s="27">
        <f>ROUND(('Per Cápita'!$F$4*(1+($J4573/100))),0)</f>
        <v>92673</v>
      </c>
      <c r="AL4573" s="27">
        <f>ROUND(('Per Cápita'!$F$5*(1+($J4573/100))),0)</f>
        <v>80968</v>
      </c>
      <c r="AM4573" s="27">
        <f>ROUND(('Per Cápita'!$F$6*(1+($J4573/100))),0)</f>
        <v>123891</v>
      </c>
      <c r="AN4573" s="27">
        <f>ROUND(('Per Cápita'!$F$7*(1+($J4573/100))),0)</f>
        <v>149255</v>
      </c>
      <c r="AO4573" s="27">
        <f>+AG4573*$M4573</f>
        <v>0</v>
      </c>
      <c r="AP4573" s="27">
        <f>+AH4573*($O4573+$Q4573)</f>
        <v>0</v>
      </c>
      <c r="AQ4573" s="27">
        <f>+AI4573*$S4573</f>
        <v>0</v>
      </c>
      <c r="AR4573" s="27">
        <f>+AJ4573*$U4573</f>
        <v>0</v>
      </c>
      <c r="AS4573" s="27">
        <f>+AK4573*L4573</f>
        <v>1853460</v>
      </c>
      <c r="AT4573" s="27">
        <f>+AL4573*(N4573+P4573)</f>
        <v>7287120</v>
      </c>
      <c r="AU4573" s="27">
        <f>+AM4573*R4573</f>
        <v>0</v>
      </c>
      <c r="AV4573" s="27">
        <f>+AN4573*T4573</f>
        <v>0</v>
      </c>
      <c r="AW4573" s="27">
        <f>+AG4573*$X4573*$AW$1</f>
        <v>0</v>
      </c>
      <c r="AX4573" s="27">
        <f>+AH4573*($AB4573+$Z4573)*$AW$1</f>
        <v>0</v>
      </c>
      <c r="AY4573" s="27">
        <f>+AI4573*$AD4573*$AW$1</f>
        <v>0</v>
      </c>
      <c r="AZ4573" s="27">
        <f>+AJ4573*$AF4573*$AW$1</f>
        <v>0</v>
      </c>
      <c r="BA4573" s="27">
        <f>+$AW$1*AK4573*W4573</f>
        <v>0</v>
      </c>
      <c r="BB4573" s="27">
        <f>+$AW$1*AL4573*(Y4573+AA4573)</f>
        <v>0</v>
      </c>
      <c r="BC4573" s="27">
        <f>+AM4573*AC4573*$AW$1</f>
        <v>0</v>
      </c>
      <c r="BD4573" s="27">
        <f>+$AW$1*AN4573*AE4573</f>
        <v>0</v>
      </c>
      <c r="BE4573" s="27">
        <f>ROUND(SUM(AO4573:AV4573),0)</f>
        <v>9140580</v>
      </c>
      <c r="BF4573" s="27">
        <f>ROUND(SUM(AW4573:BD4573),0)</f>
        <v>0</v>
      </c>
      <c r="BG4573" s="9">
        <f>+BF4573+BE4573</f>
        <v>9140580</v>
      </c>
      <c r="BH4573" s="27">
        <f>+ROUND(BG4573*$BH$2,0)</f>
        <v>7312464</v>
      </c>
      <c r="BI4573" s="27"/>
      <c r="BJ4573" t="s">
        <v>9823</v>
      </c>
      <c r="BK4573" t="s">
        <v>2458</v>
      </c>
      <c r="BL4573" t="s">
        <v>20377</v>
      </c>
      <c r="BM4573" t="s">
        <v>9838</v>
      </c>
      <c r="BN4573" t="s">
        <v>10263</v>
      </c>
      <c r="BO4573" t="s">
        <v>20378</v>
      </c>
      <c r="BP4573" t="s">
        <v>25413</v>
      </c>
      <c r="BQ4573" t="s">
        <v>36967</v>
      </c>
      <c r="BR4573" t="s">
        <v>29332</v>
      </c>
      <c r="BS4573">
        <v>1</v>
      </c>
      <c r="BU4573" t="s">
        <v>20377</v>
      </c>
      <c r="BV4573" t="s">
        <v>2458</v>
      </c>
      <c r="BW4573" t="s">
        <v>29351</v>
      </c>
      <c r="BX4573" t="s">
        <v>10263</v>
      </c>
      <c r="BY4573" t="s">
        <v>20378</v>
      </c>
      <c r="BZ4573" t="s">
        <v>25413</v>
      </c>
      <c r="CA4573">
        <v>2</v>
      </c>
      <c r="CB4573" t="s">
        <v>29341</v>
      </c>
    </row>
    <row r="4574" spans="1:80" x14ac:dyDescent="0.25">
      <c r="A4574" t="s">
        <v>5773</v>
      </c>
      <c r="B4574" s="41" t="s">
        <v>7202</v>
      </c>
      <c r="C4574" s="41">
        <v>18</v>
      </c>
      <c r="D4574">
        <v>44279</v>
      </c>
      <c r="E4574" t="s">
        <v>2461</v>
      </c>
      <c r="F4574" s="41">
        <v>3395</v>
      </c>
      <c r="G4574" s="41">
        <v>244279001300</v>
      </c>
      <c r="H4574" t="s">
        <v>8828</v>
      </c>
      <c r="I4574" s="25">
        <v>71.348177119381305</v>
      </c>
      <c r="J4574" s="42">
        <f>STANDARDIZE(I4574,$I$1,$I$2)</f>
        <v>1.0763815679600288</v>
      </c>
      <c r="K4574" s="26">
        <f>SUM(L4574:U4574)</f>
        <v>598</v>
      </c>
      <c r="L4574" s="26">
        <v>58</v>
      </c>
      <c r="M4574" s="26">
        <v>0</v>
      </c>
      <c r="N4574" s="26">
        <v>309</v>
      </c>
      <c r="O4574" s="26">
        <v>0</v>
      </c>
      <c r="P4574" s="26">
        <v>186</v>
      </c>
      <c r="Q4574" s="26">
        <v>0</v>
      </c>
      <c r="R4574" s="26">
        <v>0</v>
      </c>
      <c r="S4574" s="26">
        <v>0</v>
      </c>
      <c r="T4574" s="26">
        <v>45</v>
      </c>
      <c r="U4574" s="26">
        <v>0</v>
      </c>
      <c r="V4574" s="26">
        <f>SUM(W4574:AF4574)</f>
        <v>598</v>
      </c>
      <c r="W4574" s="26">
        <v>58</v>
      </c>
      <c r="X4574" s="26">
        <v>0</v>
      </c>
      <c r="Y4574" s="26">
        <v>309</v>
      </c>
      <c r="Z4574" s="26">
        <v>0</v>
      </c>
      <c r="AA4574" s="26">
        <v>186</v>
      </c>
      <c r="AB4574" s="26">
        <v>0</v>
      </c>
      <c r="AC4574" s="26">
        <v>0</v>
      </c>
      <c r="AD4574" s="26">
        <v>0</v>
      </c>
      <c r="AE4574" s="26">
        <v>45</v>
      </c>
      <c r="AF4574" s="26">
        <v>0</v>
      </c>
      <c r="AG4574" s="27">
        <f>ROUND(('Per Cápita'!$E$4*(1+($J4574/100))),0)</f>
        <v>75594</v>
      </c>
      <c r="AH4574" s="27">
        <f>ROUND(('Per Cápita'!$E$5*(1+($J4574/100))),0)</f>
        <v>66758</v>
      </c>
      <c r="AI4574" s="27">
        <f>ROUND(('Per Cápita'!$E$6*(1+($J4574/100))),0)</f>
        <v>100136</v>
      </c>
      <c r="AJ4574" s="27">
        <f>ROUND(('Per Cápita'!$E$7*(1+($J4574/100))),0)</f>
        <v>122717</v>
      </c>
      <c r="AK4574" s="27">
        <f>ROUND(('Per Cápita'!$F$4*(1+($J4574/100))),0)</f>
        <v>93264</v>
      </c>
      <c r="AL4574" s="27">
        <f>ROUND(('Per Cápita'!$F$5*(1+($J4574/100))),0)</f>
        <v>81485</v>
      </c>
      <c r="AM4574" s="27">
        <f>ROUND(('Per Cápita'!$F$6*(1+($J4574/100))),0)</f>
        <v>124681</v>
      </c>
      <c r="AN4574" s="27">
        <f>ROUND(('Per Cápita'!$F$7*(1+($J4574/100))),0)</f>
        <v>150207</v>
      </c>
      <c r="AO4574" s="27">
        <f>+AG4574*$M4574</f>
        <v>0</v>
      </c>
      <c r="AP4574" s="27">
        <f>+AH4574*($O4574+$Q4574)</f>
        <v>0</v>
      </c>
      <c r="AQ4574" s="27">
        <f>+AI4574*$S4574</f>
        <v>0</v>
      </c>
      <c r="AR4574" s="27">
        <f>+AJ4574*$U4574</f>
        <v>0</v>
      </c>
      <c r="AS4574" s="27">
        <f>+AK4574*L4574</f>
        <v>5409312</v>
      </c>
      <c r="AT4574" s="27">
        <f>+AL4574*(N4574+P4574)</f>
        <v>40335075</v>
      </c>
      <c r="AU4574" s="27">
        <f>+AM4574*R4574</f>
        <v>0</v>
      </c>
      <c r="AV4574" s="27">
        <f>+AN4574*T4574</f>
        <v>6759315</v>
      </c>
      <c r="AW4574" s="27">
        <f>+AG4574*$X4574*$AW$1</f>
        <v>0</v>
      </c>
      <c r="AX4574" s="27">
        <f>+AH4574*($AB4574+$Z4574)*$AW$1</f>
        <v>0</v>
      </c>
      <c r="AY4574" s="27">
        <f>+AI4574*$AD4574*$AW$1</f>
        <v>0</v>
      </c>
      <c r="AZ4574" s="27">
        <f>+AJ4574*$AF4574*$AW$1</f>
        <v>0</v>
      </c>
      <c r="BA4574" s="27">
        <f>+$AW$1*AK4574*W4574</f>
        <v>1081862.3999999999</v>
      </c>
      <c r="BB4574" s="27">
        <f>+$AW$1*AL4574*(Y4574+AA4574)</f>
        <v>8067015</v>
      </c>
      <c r="BC4574" s="27">
        <f>+AM4574*AC4574*$AW$1</f>
        <v>0</v>
      </c>
      <c r="BD4574" s="27">
        <f>+$AW$1*AN4574*AE4574</f>
        <v>1351863</v>
      </c>
      <c r="BE4574" s="27">
        <f>ROUND(SUM(AO4574:AV4574),0)</f>
        <v>52503702</v>
      </c>
      <c r="BF4574" s="27">
        <f>ROUND(SUM(AW4574:BD4574),0)</f>
        <v>10500740</v>
      </c>
      <c r="BG4574" s="9">
        <f>+BF4574+BE4574</f>
        <v>63004442</v>
      </c>
      <c r="BH4574" s="27">
        <f>+ROUND(BG4574*$BH$2,0)</f>
        <v>50403554</v>
      </c>
      <c r="BI4574" s="27"/>
      <c r="BJ4574" t="s">
        <v>9823</v>
      </c>
      <c r="BK4574" t="s">
        <v>8828</v>
      </c>
      <c r="BL4574" t="s">
        <v>20379</v>
      </c>
      <c r="BM4574" t="s">
        <v>9859</v>
      </c>
      <c r="BN4574" t="s">
        <v>10263</v>
      </c>
      <c r="BO4574" t="s">
        <v>20380</v>
      </c>
      <c r="BP4574" t="s">
        <v>28351</v>
      </c>
      <c r="BQ4574" t="s">
        <v>36968</v>
      </c>
      <c r="BR4574" t="s">
        <v>29332</v>
      </c>
      <c r="BS4574">
        <v>1</v>
      </c>
      <c r="BU4574" t="s">
        <v>20379</v>
      </c>
      <c r="BV4574" t="s">
        <v>36969</v>
      </c>
      <c r="BW4574" t="s">
        <v>29347</v>
      </c>
      <c r="BX4574" t="s">
        <v>10263</v>
      </c>
      <c r="BY4574" t="s">
        <v>20380</v>
      </c>
      <c r="BZ4574" t="s">
        <v>28351</v>
      </c>
      <c r="CA4574">
        <v>1</v>
      </c>
      <c r="CB4574" t="s">
        <v>29341</v>
      </c>
    </row>
    <row r="4575" spans="1:80" x14ac:dyDescent="0.25">
      <c r="A4575" t="s">
        <v>5773</v>
      </c>
      <c r="B4575" s="41" t="s">
        <v>7202</v>
      </c>
      <c r="C4575" s="41">
        <v>18</v>
      </c>
      <c r="D4575">
        <v>44279</v>
      </c>
      <c r="E4575" t="s">
        <v>2461</v>
      </c>
      <c r="F4575" s="41">
        <v>3396</v>
      </c>
      <c r="G4575" s="41">
        <v>244279001415</v>
      </c>
      <c r="H4575" t="s">
        <v>8829</v>
      </c>
      <c r="I4575" s="25">
        <v>70.285201473874778</v>
      </c>
      <c r="J4575" s="42">
        <f>STANDARDIZE(I4575,$I$1,$I$2)</f>
        <v>0.73412510507298723</v>
      </c>
      <c r="K4575" s="26">
        <f>SUM(L4575:U4575)</f>
        <v>372</v>
      </c>
      <c r="L4575" s="26">
        <v>33</v>
      </c>
      <c r="M4575" s="26">
        <v>0</v>
      </c>
      <c r="N4575" s="26">
        <v>168</v>
      </c>
      <c r="O4575" s="26">
        <v>0</v>
      </c>
      <c r="P4575" s="26">
        <v>135</v>
      </c>
      <c r="Q4575" s="26">
        <v>0</v>
      </c>
      <c r="R4575" s="26">
        <v>36</v>
      </c>
      <c r="S4575" s="26">
        <v>0</v>
      </c>
      <c r="T4575" s="26">
        <v>0</v>
      </c>
      <c r="U4575" s="26">
        <v>0</v>
      </c>
      <c r="V4575" s="26">
        <f>SUM(W4575:AF4575)</f>
        <v>0</v>
      </c>
      <c r="W4575" s="26">
        <v>0</v>
      </c>
      <c r="X4575" s="26">
        <v>0</v>
      </c>
      <c r="Y4575" s="26">
        <v>0</v>
      </c>
      <c r="Z4575" s="26">
        <v>0</v>
      </c>
      <c r="AA4575" s="26">
        <v>0</v>
      </c>
      <c r="AB4575" s="26">
        <v>0</v>
      </c>
      <c r="AC4575" s="26">
        <v>0</v>
      </c>
      <c r="AD4575" s="26">
        <v>0</v>
      </c>
      <c r="AE4575" s="26">
        <v>0</v>
      </c>
      <c r="AF4575" s="26">
        <v>0</v>
      </c>
      <c r="AG4575" s="27">
        <f>ROUND(('Per Cápita'!$E$4*(1+($J4575/100))),0)</f>
        <v>75338</v>
      </c>
      <c r="AH4575" s="27">
        <f>ROUND(('Per Cápita'!$E$5*(1+($J4575/100))),0)</f>
        <v>66532</v>
      </c>
      <c r="AI4575" s="27">
        <f>ROUND(('Per Cápita'!$E$6*(1+($J4575/100))),0)</f>
        <v>99797</v>
      </c>
      <c r="AJ4575" s="27">
        <f>ROUND(('Per Cápita'!$E$7*(1+($J4575/100))),0)</f>
        <v>122301</v>
      </c>
      <c r="AK4575" s="27">
        <f>ROUND(('Per Cápita'!$F$4*(1+($J4575/100))),0)</f>
        <v>92948</v>
      </c>
      <c r="AL4575" s="27">
        <f>ROUND(('Per Cápita'!$F$5*(1+($J4575/100))),0)</f>
        <v>81209</v>
      </c>
      <c r="AM4575" s="27">
        <f>ROUND(('Per Cápita'!$F$6*(1+($J4575/100))),0)</f>
        <v>124259</v>
      </c>
      <c r="AN4575" s="27">
        <f>ROUND(('Per Cápita'!$F$7*(1+($J4575/100))),0)</f>
        <v>149698</v>
      </c>
      <c r="AO4575" s="27">
        <f>+AG4575*$M4575</f>
        <v>0</v>
      </c>
      <c r="AP4575" s="27">
        <f>+AH4575*($O4575+$Q4575)</f>
        <v>0</v>
      </c>
      <c r="AQ4575" s="27">
        <f>+AI4575*$S4575</f>
        <v>0</v>
      </c>
      <c r="AR4575" s="27">
        <f>+AJ4575*$U4575</f>
        <v>0</v>
      </c>
      <c r="AS4575" s="27">
        <f>+AK4575*L4575</f>
        <v>3067284</v>
      </c>
      <c r="AT4575" s="27">
        <f>+AL4575*(N4575+P4575)</f>
        <v>24606327</v>
      </c>
      <c r="AU4575" s="27">
        <f>+AM4575*R4575</f>
        <v>4473324</v>
      </c>
      <c r="AV4575" s="27">
        <f>+AN4575*T4575</f>
        <v>0</v>
      </c>
      <c r="AW4575" s="27">
        <f>+AG4575*$X4575*$AW$1</f>
        <v>0</v>
      </c>
      <c r="AX4575" s="27">
        <f>+AH4575*($AB4575+$Z4575)*$AW$1</f>
        <v>0</v>
      </c>
      <c r="AY4575" s="27">
        <f>+AI4575*$AD4575*$AW$1</f>
        <v>0</v>
      </c>
      <c r="AZ4575" s="27">
        <f>+AJ4575*$AF4575*$AW$1</f>
        <v>0</v>
      </c>
      <c r="BA4575" s="27">
        <f>+$AW$1*AK4575*W4575</f>
        <v>0</v>
      </c>
      <c r="BB4575" s="27">
        <f>+$AW$1*AL4575*(Y4575+AA4575)</f>
        <v>0</v>
      </c>
      <c r="BC4575" s="27">
        <f>+AM4575*AC4575*$AW$1</f>
        <v>0</v>
      </c>
      <c r="BD4575" s="27">
        <f>+$AW$1*AN4575*AE4575</f>
        <v>0</v>
      </c>
      <c r="BE4575" s="27">
        <f>ROUND(SUM(AO4575:AV4575),0)</f>
        <v>32146935</v>
      </c>
      <c r="BF4575" s="27">
        <f>ROUND(SUM(AW4575:BD4575),0)</f>
        <v>0</v>
      </c>
      <c r="BG4575" s="9">
        <f>+BF4575+BE4575</f>
        <v>32146935</v>
      </c>
      <c r="BH4575" s="27">
        <f>+ROUND(BG4575*$BH$2,0)</f>
        <v>25717548</v>
      </c>
      <c r="BI4575" s="27"/>
      <c r="BJ4575" t="s">
        <v>9823</v>
      </c>
      <c r="BK4575" t="s">
        <v>8829</v>
      </c>
      <c r="BL4575" t="s">
        <v>20381</v>
      </c>
      <c r="BM4575" t="s">
        <v>9838</v>
      </c>
      <c r="BN4575" t="s">
        <v>10263</v>
      </c>
      <c r="BO4575" t="s">
        <v>20382</v>
      </c>
      <c r="BP4575" t="s">
        <v>24654</v>
      </c>
      <c r="BQ4575" t="s">
        <v>36970</v>
      </c>
      <c r="BR4575" t="s">
        <v>29332</v>
      </c>
      <c r="BS4575">
        <v>1</v>
      </c>
      <c r="BU4575" t="s">
        <v>20381</v>
      </c>
      <c r="BV4575" t="s">
        <v>36971</v>
      </c>
      <c r="BW4575" t="s">
        <v>29351</v>
      </c>
      <c r="BX4575" t="s">
        <v>10263</v>
      </c>
      <c r="BY4575" t="s">
        <v>20382</v>
      </c>
      <c r="BZ4575" t="s">
        <v>24654</v>
      </c>
      <c r="CA4575">
        <v>1</v>
      </c>
      <c r="CB4575" t="s">
        <v>29341</v>
      </c>
    </row>
    <row r="4576" spans="1:80" x14ac:dyDescent="0.25">
      <c r="A4576" t="s">
        <v>5773</v>
      </c>
      <c r="B4576" s="41" t="s">
        <v>7202</v>
      </c>
      <c r="C4576" s="41">
        <v>18</v>
      </c>
      <c r="D4576">
        <v>44378</v>
      </c>
      <c r="E4576" t="s">
        <v>2465</v>
      </c>
      <c r="F4576" s="41">
        <v>141895</v>
      </c>
      <c r="G4576" s="41">
        <v>244378000056</v>
      </c>
      <c r="H4576" t="s">
        <v>8830</v>
      </c>
      <c r="I4576" s="25">
        <v>70.215214001153498</v>
      </c>
      <c r="J4576" s="42">
        <f>STANDARDIZE(I4576,$I$1,$I$2)</f>
        <v>0.71159056727689851</v>
      </c>
      <c r="K4576" s="26">
        <f>SUM(L4576:U4576)</f>
        <v>470</v>
      </c>
      <c r="L4576" s="26">
        <v>76</v>
      </c>
      <c r="M4576" s="26">
        <v>0</v>
      </c>
      <c r="N4576" s="26">
        <v>335</v>
      </c>
      <c r="O4576" s="26">
        <v>0</v>
      </c>
      <c r="P4576" s="26">
        <v>59</v>
      </c>
      <c r="Q4576" s="26">
        <v>0</v>
      </c>
      <c r="R4576" s="26">
        <v>0</v>
      </c>
      <c r="S4576" s="26">
        <v>0</v>
      </c>
      <c r="T4576" s="26">
        <v>0</v>
      </c>
      <c r="U4576" s="26">
        <v>0</v>
      </c>
      <c r="V4576" s="26">
        <f>SUM(W4576:AF4576)</f>
        <v>0</v>
      </c>
      <c r="W4576" s="26">
        <v>0</v>
      </c>
      <c r="X4576" s="26">
        <v>0</v>
      </c>
      <c r="Y4576" s="26">
        <v>0</v>
      </c>
      <c r="Z4576" s="26">
        <v>0</v>
      </c>
      <c r="AA4576" s="26">
        <v>0</v>
      </c>
      <c r="AB4576" s="26">
        <v>0</v>
      </c>
      <c r="AC4576" s="26">
        <v>0</v>
      </c>
      <c r="AD4576" s="26">
        <v>0</v>
      </c>
      <c r="AE4576" s="26">
        <v>0</v>
      </c>
      <c r="AF4576" s="26">
        <v>0</v>
      </c>
      <c r="AG4576" s="27">
        <f>ROUND(('Per Cápita'!$E$4*(1+($J4576/100))),0)</f>
        <v>75321</v>
      </c>
      <c r="AH4576" s="27">
        <f>ROUND(('Per Cápita'!$E$5*(1+($J4576/100))),0)</f>
        <v>66517</v>
      </c>
      <c r="AI4576" s="27">
        <f>ROUND(('Per Cápita'!$E$6*(1+($J4576/100))),0)</f>
        <v>99775</v>
      </c>
      <c r="AJ4576" s="27">
        <f>ROUND(('Per Cápita'!$E$7*(1+($J4576/100))),0)</f>
        <v>122274</v>
      </c>
      <c r="AK4576" s="27">
        <f>ROUND(('Per Cápita'!$F$4*(1+($J4576/100))),0)</f>
        <v>92928</v>
      </c>
      <c r="AL4576" s="27">
        <f>ROUND(('Per Cápita'!$F$5*(1+($J4576/100))),0)</f>
        <v>81191</v>
      </c>
      <c r="AM4576" s="27">
        <f>ROUND(('Per Cápita'!$F$6*(1+($J4576/100))),0)</f>
        <v>124231</v>
      </c>
      <c r="AN4576" s="27">
        <f>ROUND(('Per Cápita'!$F$7*(1+($J4576/100))),0)</f>
        <v>149664</v>
      </c>
      <c r="AO4576" s="27">
        <f>+AG4576*$M4576</f>
        <v>0</v>
      </c>
      <c r="AP4576" s="27">
        <f>+AH4576*($O4576+$Q4576)</f>
        <v>0</v>
      </c>
      <c r="AQ4576" s="27">
        <f>+AI4576*$S4576</f>
        <v>0</v>
      </c>
      <c r="AR4576" s="27">
        <f>+AJ4576*$U4576</f>
        <v>0</v>
      </c>
      <c r="AS4576" s="27">
        <f>+AK4576*L4576</f>
        <v>7062528</v>
      </c>
      <c r="AT4576" s="27">
        <f>+AL4576*(N4576+P4576)</f>
        <v>31989254</v>
      </c>
      <c r="AU4576" s="27">
        <f>+AM4576*R4576</f>
        <v>0</v>
      </c>
      <c r="AV4576" s="27">
        <f>+AN4576*T4576</f>
        <v>0</v>
      </c>
      <c r="AW4576" s="27">
        <f>+AG4576*$X4576*$AW$1</f>
        <v>0</v>
      </c>
      <c r="AX4576" s="27">
        <f>+AH4576*($AB4576+$Z4576)*$AW$1</f>
        <v>0</v>
      </c>
      <c r="AY4576" s="27">
        <f>+AI4576*$AD4576*$AW$1</f>
        <v>0</v>
      </c>
      <c r="AZ4576" s="27">
        <f>+AJ4576*$AF4576*$AW$1</f>
        <v>0</v>
      </c>
      <c r="BA4576" s="27">
        <f>+$AW$1*AK4576*W4576</f>
        <v>0</v>
      </c>
      <c r="BB4576" s="27">
        <f>+$AW$1*AL4576*(Y4576+AA4576)</f>
        <v>0</v>
      </c>
      <c r="BC4576" s="27">
        <f>+AM4576*AC4576*$AW$1</f>
        <v>0</v>
      </c>
      <c r="BD4576" s="27">
        <f>+$AW$1*AN4576*AE4576</f>
        <v>0</v>
      </c>
      <c r="BE4576" s="27">
        <f>ROUND(SUM(AO4576:AV4576),0)</f>
        <v>39051782</v>
      </c>
      <c r="BF4576" s="27">
        <f>ROUND(SUM(AW4576:BD4576),0)</f>
        <v>0</v>
      </c>
      <c r="BG4576" s="9">
        <f>+BF4576+BE4576</f>
        <v>39051782</v>
      </c>
      <c r="BH4576" s="27">
        <f>+ROUND(BG4576*$BH$2,0)</f>
        <v>31241426</v>
      </c>
      <c r="BI4576" s="27"/>
      <c r="BJ4576" t="s">
        <v>9823</v>
      </c>
      <c r="BK4576" t="s">
        <v>8830</v>
      </c>
      <c r="BL4576" t="s">
        <v>20383</v>
      </c>
      <c r="BM4576" t="s">
        <v>9838</v>
      </c>
      <c r="BN4576" t="s">
        <v>10263</v>
      </c>
      <c r="BO4576" t="s">
        <v>20384</v>
      </c>
      <c r="BP4576" t="s">
        <v>28352</v>
      </c>
      <c r="BQ4576" t="s">
        <v>36972</v>
      </c>
      <c r="BR4576" t="s">
        <v>29332</v>
      </c>
      <c r="BS4576">
        <v>1</v>
      </c>
      <c r="BU4576" t="s">
        <v>20383</v>
      </c>
      <c r="BV4576" t="s">
        <v>36973</v>
      </c>
      <c r="BW4576" t="s">
        <v>29351</v>
      </c>
      <c r="BX4576" t="s">
        <v>10263</v>
      </c>
      <c r="BY4576" t="s">
        <v>20384</v>
      </c>
      <c r="BZ4576" t="s">
        <v>28352</v>
      </c>
      <c r="CA4576">
        <v>1</v>
      </c>
      <c r="CB4576" t="s">
        <v>29341</v>
      </c>
    </row>
    <row r="4577" spans="1:80" x14ac:dyDescent="0.25">
      <c r="A4577" t="s">
        <v>5773</v>
      </c>
      <c r="B4577" s="41" t="s">
        <v>7202</v>
      </c>
      <c r="C4577" s="41">
        <v>18</v>
      </c>
      <c r="D4577">
        <v>44035</v>
      </c>
      <c r="E4577" t="s">
        <v>1414</v>
      </c>
      <c r="F4577" s="41">
        <v>3517</v>
      </c>
      <c r="G4577" s="41">
        <v>244430000311</v>
      </c>
      <c r="H4577" t="s">
        <v>2448</v>
      </c>
      <c r="I4577" s="25">
        <v>68.344383538230261</v>
      </c>
      <c r="J4577" s="42">
        <f>STANDARDIZE(I4577,$I$1,$I$2)</f>
        <v>0.10922134121968423</v>
      </c>
      <c r="K4577" s="26">
        <f>SUM(L4577:U4577)</f>
        <v>280</v>
      </c>
      <c r="L4577" s="26">
        <v>36</v>
      </c>
      <c r="M4577" s="26">
        <v>0</v>
      </c>
      <c r="N4577" s="26">
        <v>229</v>
      </c>
      <c r="O4577" s="26">
        <v>0</v>
      </c>
      <c r="P4577" s="26">
        <v>15</v>
      </c>
      <c r="Q4577" s="26">
        <v>0</v>
      </c>
      <c r="R4577" s="26">
        <v>0</v>
      </c>
      <c r="S4577" s="26">
        <v>0</v>
      </c>
      <c r="T4577" s="26">
        <v>0</v>
      </c>
      <c r="U4577" s="26">
        <v>0</v>
      </c>
      <c r="V4577" s="26">
        <f>SUM(W4577:AF4577)</f>
        <v>0</v>
      </c>
      <c r="W4577" s="26">
        <v>0</v>
      </c>
      <c r="X4577" s="26">
        <v>0</v>
      </c>
      <c r="Y4577" s="26">
        <v>0</v>
      </c>
      <c r="Z4577" s="26">
        <v>0</v>
      </c>
      <c r="AA4577" s="26">
        <v>0</v>
      </c>
      <c r="AB4577" s="26">
        <v>0</v>
      </c>
      <c r="AC4577" s="26">
        <v>0</v>
      </c>
      <c r="AD4577" s="26">
        <v>0</v>
      </c>
      <c r="AE4577" s="26">
        <v>0</v>
      </c>
      <c r="AF4577" s="26">
        <v>0</v>
      </c>
      <c r="AG4577" s="27">
        <f>ROUND(('Per Cápita'!$E$4*(1+($J4577/100))),0)</f>
        <v>74871</v>
      </c>
      <c r="AH4577" s="27">
        <f>ROUND(('Per Cápita'!$E$5*(1+($J4577/100))),0)</f>
        <v>66119</v>
      </c>
      <c r="AI4577" s="27">
        <f>ROUND(('Per Cápita'!$E$6*(1+($J4577/100))),0)</f>
        <v>99178</v>
      </c>
      <c r="AJ4577" s="27">
        <f>ROUND(('Per Cápita'!$E$7*(1+($J4577/100))),0)</f>
        <v>121543</v>
      </c>
      <c r="AK4577" s="27">
        <f>ROUND(('Per Cápita'!$F$4*(1+($J4577/100))),0)</f>
        <v>92372</v>
      </c>
      <c r="AL4577" s="27">
        <f>ROUND(('Per Cápita'!$F$5*(1+($J4577/100))),0)</f>
        <v>80705</v>
      </c>
      <c r="AM4577" s="27">
        <f>ROUND(('Per Cápita'!$F$6*(1+($J4577/100))),0)</f>
        <v>123488</v>
      </c>
      <c r="AN4577" s="27">
        <f>ROUND(('Per Cápita'!$F$7*(1+($J4577/100))),0)</f>
        <v>148769</v>
      </c>
      <c r="AO4577" s="27">
        <f>+AG4577*$M4577</f>
        <v>0</v>
      </c>
      <c r="AP4577" s="27">
        <f>+AH4577*($O4577+$Q4577)</f>
        <v>0</v>
      </c>
      <c r="AQ4577" s="27">
        <f>+AI4577*$S4577</f>
        <v>0</v>
      </c>
      <c r="AR4577" s="27">
        <f>+AJ4577*$U4577</f>
        <v>0</v>
      </c>
      <c r="AS4577" s="27">
        <f>+AK4577*L4577</f>
        <v>3325392</v>
      </c>
      <c r="AT4577" s="27">
        <f>+AL4577*(N4577+P4577)</f>
        <v>19692020</v>
      </c>
      <c r="AU4577" s="27">
        <f>+AM4577*R4577</f>
        <v>0</v>
      </c>
      <c r="AV4577" s="27">
        <f>+AN4577*T4577</f>
        <v>0</v>
      </c>
      <c r="AW4577" s="27">
        <f>+AG4577*$X4577*$AW$1</f>
        <v>0</v>
      </c>
      <c r="AX4577" s="27">
        <f>+AH4577*($AB4577+$Z4577)*$AW$1</f>
        <v>0</v>
      </c>
      <c r="AY4577" s="27">
        <f>+AI4577*$AD4577*$AW$1</f>
        <v>0</v>
      </c>
      <c r="AZ4577" s="27">
        <f>+AJ4577*$AF4577*$AW$1</f>
        <v>0</v>
      </c>
      <c r="BA4577" s="27">
        <f>+$AW$1*AK4577*W4577</f>
        <v>0</v>
      </c>
      <c r="BB4577" s="27">
        <f>+$AW$1*AL4577*(Y4577+AA4577)</f>
        <v>0</v>
      </c>
      <c r="BC4577" s="27">
        <f>+AM4577*AC4577*$AW$1</f>
        <v>0</v>
      </c>
      <c r="BD4577" s="27">
        <f>+$AW$1*AN4577*AE4577</f>
        <v>0</v>
      </c>
      <c r="BE4577" s="27">
        <f>ROUND(SUM(AO4577:AV4577),0)</f>
        <v>23017412</v>
      </c>
      <c r="BF4577" s="27">
        <f>ROUND(SUM(AW4577:BD4577),0)</f>
        <v>0</v>
      </c>
      <c r="BG4577" s="9">
        <f>+BF4577+BE4577</f>
        <v>23017412</v>
      </c>
      <c r="BH4577" s="27">
        <f>+ROUND(BG4577*$BH$2,0)</f>
        <v>18413930</v>
      </c>
      <c r="BI4577" s="27"/>
      <c r="BJ4577" t="s">
        <v>9823</v>
      </c>
      <c r="BK4577" t="s">
        <v>2448</v>
      </c>
      <c r="BL4577" t="s">
        <v>20387</v>
      </c>
      <c r="BM4577" t="s">
        <v>9838</v>
      </c>
      <c r="BN4577" t="s">
        <v>10263</v>
      </c>
      <c r="BO4577" t="s">
        <v>20388</v>
      </c>
      <c r="BP4577" t="s">
        <v>28354</v>
      </c>
      <c r="BQ4577" t="s">
        <v>36974</v>
      </c>
      <c r="BR4577" t="s">
        <v>29332</v>
      </c>
      <c r="BS4577">
        <v>1</v>
      </c>
      <c r="BU4577" t="s">
        <v>20387</v>
      </c>
      <c r="BV4577" t="s">
        <v>2448</v>
      </c>
      <c r="BW4577" t="s">
        <v>29351</v>
      </c>
      <c r="BX4577" t="s">
        <v>10263</v>
      </c>
      <c r="BY4577" t="s">
        <v>20388</v>
      </c>
      <c r="BZ4577" t="s">
        <v>28354</v>
      </c>
      <c r="CA4577">
        <v>1</v>
      </c>
      <c r="CB4577" t="s">
        <v>29341</v>
      </c>
    </row>
    <row r="4578" spans="1:80" x14ac:dyDescent="0.25">
      <c r="A4578" t="s">
        <v>5773</v>
      </c>
      <c r="B4578" s="41" t="s">
        <v>7202</v>
      </c>
      <c r="C4578" s="41">
        <v>18</v>
      </c>
      <c r="D4578">
        <v>44035</v>
      </c>
      <c r="E4578" t="s">
        <v>1414</v>
      </c>
      <c r="F4578" s="41">
        <v>134268</v>
      </c>
      <c r="G4578" s="41">
        <v>244430000884</v>
      </c>
      <c r="H4578" t="s">
        <v>8831</v>
      </c>
      <c r="I4578" s="25">
        <v>66.18217918302237</v>
      </c>
      <c r="J4578" s="42">
        <f>STANDARDIZE(I4578,$I$1,$I$2)</f>
        <v>-0.58696433131260883</v>
      </c>
      <c r="K4578" s="26">
        <f>SUM(L4578:U4578)</f>
        <v>1194</v>
      </c>
      <c r="L4578" s="26">
        <v>18</v>
      </c>
      <c r="M4578" s="26">
        <v>72</v>
      </c>
      <c r="N4578" s="26">
        <v>104</v>
      </c>
      <c r="O4578" s="26">
        <v>491</v>
      </c>
      <c r="P4578" s="26">
        <v>0</v>
      </c>
      <c r="Q4578" s="26">
        <v>422</v>
      </c>
      <c r="R4578" s="26">
        <v>0</v>
      </c>
      <c r="S4578" s="26">
        <v>87</v>
      </c>
      <c r="T4578" s="26">
        <v>0</v>
      </c>
      <c r="U4578" s="26">
        <v>0</v>
      </c>
      <c r="V4578" s="26">
        <f>SUM(W4578:AF4578)</f>
        <v>0</v>
      </c>
      <c r="W4578" s="26">
        <v>0</v>
      </c>
      <c r="X4578" s="26">
        <v>0</v>
      </c>
      <c r="Y4578" s="26">
        <v>0</v>
      </c>
      <c r="Z4578" s="26">
        <v>0</v>
      </c>
      <c r="AA4578" s="26">
        <v>0</v>
      </c>
      <c r="AB4578" s="26">
        <v>0</v>
      </c>
      <c r="AC4578" s="26">
        <v>0</v>
      </c>
      <c r="AD4578" s="26">
        <v>0</v>
      </c>
      <c r="AE4578" s="26">
        <v>0</v>
      </c>
      <c r="AF4578" s="26">
        <v>0</v>
      </c>
      <c r="AG4578" s="27">
        <f>ROUND(('Per Cápita'!$E$4*(1+($J4578/100))),0)</f>
        <v>74350</v>
      </c>
      <c r="AH4578" s="27">
        <f>ROUND(('Per Cápita'!$E$5*(1+($J4578/100))),0)</f>
        <v>65659</v>
      </c>
      <c r="AI4578" s="27">
        <f>ROUND(('Per Cápita'!$E$6*(1+($J4578/100))),0)</f>
        <v>98488</v>
      </c>
      <c r="AJ4578" s="27">
        <f>ROUND(('Per Cápita'!$E$7*(1+($J4578/100))),0)</f>
        <v>120697</v>
      </c>
      <c r="AK4578" s="27">
        <f>ROUND(('Per Cápita'!$F$4*(1+($J4578/100))),0)</f>
        <v>91729</v>
      </c>
      <c r="AL4578" s="27">
        <f>ROUND(('Per Cápita'!$F$5*(1+($J4578/100))),0)</f>
        <v>80144</v>
      </c>
      <c r="AM4578" s="27">
        <f>ROUND(('Per Cápita'!$F$6*(1+($J4578/100))),0)</f>
        <v>122629</v>
      </c>
      <c r="AN4578" s="27">
        <f>ROUND(('Per Cápita'!$F$7*(1+($J4578/100))),0)</f>
        <v>147735</v>
      </c>
      <c r="AO4578" s="27">
        <f>+AG4578*$M4578</f>
        <v>5353200</v>
      </c>
      <c r="AP4578" s="27">
        <f>+AH4578*($O4578+$Q4578)</f>
        <v>59946667</v>
      </c>
      <c r="AQ4578" s="27">
        <f>+AI4578*$S4578</f>
        <v>8568456</v>
      </c>
      <c r="AR4578" s="27">
        <f>+AJ4578*$U4578</f>
        <v>0</v>
      </c>
      <c r="AS4578" s="27">
        <f>+AK4578*L4578</f>
        <v>1651122</v>
      </c>
      <c r="AT4578" s="27">
        <f>+AL4578*(N4578+P4578)</f>
        <v>8334976</v>
      </c>
      <c r="AU4578" s="27">
        <f>+AM4578*R4578</f>
        <v>0</v>
      </c>
      <c r="AV4578" s="27">
        <f>+AN4578*T4578</f>
        <v>0</v>
      </c>
      <c r="AW4578" s="27">
        <f>+AG4578*$X4578*$AW$1</f>
        <v>0</v>
      </c>
      <c r="AX4578" s="27">
        <f>+AH4578*($AB4578+$Z4578)*$AW$1</f>
        <v>0</v>
      </c>
      <c r="AY4578" s="27">
        <f>+AI4578*$AD4578*$AW$1</f>
        <v>0</v>
      </c>
      <c r="AZ4578" s="27">
        <f>+AJ4578*$AF4578*$AW$1</f>
        <v>0</v>
      </c>
      <c r="BA4578" s="27">
        <f>+$AW$1*AK4578*W4578</f>
        <v>0</v>
      </c>
      <c r="BB4578" s="27">
        <f>+$AW$1*AL4578*(Y4578+AA4578)</f>
        <v>0</v>
      </c>
      <c r="BC4578" s="27">
        <f>+AM4578*AC4578*$AW$1</f>
        <v>0</v>
      </c>
      <c r="BD4578" s="27">
        <f>+$AW$1*AN4578*AE4578</f>
        <v>0</v>
      </c>
      <c r="BE4578" s="27">
        <f>ROUND(SUM(AO4578:AV4578),0)</f>
        <v>83854421</v>
      </c>
      <c r="BF4578" s="27">
        <f>ROUND(SUM(AW4578:BD4578),0)</f>
        <v>0</v>
      </c>
      <c r="BG4578" s="9">
        <f>+BF4578+BE4578</f>
        <v>83854421</v>
      </c>
      <c r="BH4578" s="27">
        <f>+ROUND(BG4578*$BH$2,0)</f>
        <v>67083537</v>
      </c>
      <c r="BI4578" s="27"/>
      <c r="BJ4578" t="s">
        <v>9823</v>
      </c>
      <c r="BK4578" t="s">
        <v>8831</v>
      </c>
      <c r="BL4578" t="s">
        <v>20397</v>
      </c>
      <c r="BM4578" t="s">
        <v>9859</v>
      </c>
      <c r="BN4578" t="s">
        <v>10263</v>
      </c>
      <c r="BO4578" t="s">
        <v>20398</v>
      </c>
      <c r="BP4578" t="s">
        <v>28359</v>
      </c>
      <c r="BQ4578" t="s">
        <v>36975</v>
      </c>
      <c r="BR4578" t="s">
        <v>29332</v>
      </c>
      <c r="BS4578">
        <v>1</v>
      </c>
      <c r="BU4578" t="s">
        <v>20397</v>
      </c>
      <c r="BV4578" t="s">
        <v>8831</v>
      </c>
      <c r="BW4578" t="s">
        <v>29347</v>
      </c>
      <c r="BX4578" t="s">
        <v>10263</v>
      </c>
      <c r="BY4578" t="s">
        <v>20398</v>
      </c>
      <c r="BZ4578" t="s">
        <v>28359</v>
      </c>
      <c r="CA4578">
        <v>1</v>
      </c>
      <c r="CB4578" t="s">
        <v>29341</v>
      </c>
    </row>
    <row r="4579" spans="1:80" x14ac:dyDescent="0.25">
      <c r="A4579" t="s">
        <v>5773</v>
      </c>
      <c r="B4579" s="41" t="s">
        <v>7202</v>
      </c>
      <c r="C4579" s="41">
        <v>18</v>
      </c>
      <c r="D4579">
        <v>44035</v>
      </c>
      <c r="E4579" t="s">
        <v>1414</v>
      </c>
      <c r="F4579" s="41">
        <v>3526</v>
      </c>
      <c r="G4579" s="41">
        <v>244430001805</v>
      </c>
      <c r="H4579" t="s">
        <v>5203</v>
      </c>
      <c r="I4579" s="25">
        <v>67.975913930797702</v>
      </c>
      <c r="J4579" s="42">
        <f>STANDARDIZE(I4579,$I$1,$I$2)</f>
        <v>-9.4183520360819374E-3</v>
      </c>
      <c r="K4579" s="26">
        <f>SUM(L4579:U4579)</f>
        <v>950</v>
      </c>
      <c r="L4579" s="26">
        <v>120</v>
      </c>
      <c r="M4579" s="26">
        <v>0</v>
      </c>
      <c r="N4579" s="26">
        <v>533</v>
      </c>
      <c r="O4579" s="26">
        <v>0</v>
      </c>
      <c r="P4579" s="26">
        <v>297</v>
      </c>
      <c r="Q4579" s="26">
        <v>0</v>
      </c>
      <c r="R4579" s="26">
        <v>0</v>
      </c>
      <c r="S4579" s="26">
        <v>0</v>
      </c>
      <c r="T4579" s="26">
        <v>0</v>
      </c>
      <c r="U4579" s="26">
        <v>0</v>
      </c>
      <c r="V4579" s="26">
        <f>SUM(W4579:AF4579)</f>
        <v>0</v>
      </c>
      <c r="W4579" s="26">
        <v>0</v>
      </c>
      <c r="X4579" s="26">
        <v>0</v>
      </c>
      <c r="Y4579" s="26">
        <v>0</v>
      </c>
      <c r="Z4579" s="26">
        <v>0</v>
      </c>
      <c r="AA4579" s="26">
        <v>0</v>
      </c>
      <c r="AB4579" s="26">
        <v>0</v>
      </c>
      <c r="AC4579" s="26">
        <v>0</v>
      </c>
      <c r="AD4579" s="26">
        <v>0</v>
      </c>
      <c r="AE4579" s="26">
        <v>0</v>
      </c>
      <c r="AF4579" s="26">
        <v>0</v>
      </c>
      <c r="AG4579" s="27">
        <f>ROUND(('Per Cápita'!$E$4*(1+($J4579/100))),0)</f>
        <v>74782</v>
      </c>
      <c r="AH4579" s="27">
        <f>ROUND(('Per Cápita'!$E$5*(1+($J4579/100))),0)</f>
        <v>66041</v>
      </c>
      <c r="AI4579" s="27">
        <f>ROUND(('Per Cápita'!$E$6*(1+($J4579/100))),0)</f>
        <v>99061</v>
      </c>
      <c r="AJ4579" s="27">
        <f>ROUND(('Per Cápita'!$E$7*(1+($J4579/100))),0)</f>
        <v>121399</v>
      </c>
      <c r="AK4579" s="27">
        <f>ROUND(('Per Cápita'!$F$4*(1+($J4579/100))),0)</f>
        <v>92262</v>
      </c>
      <c r="AL4579" s="27">
        <f>ROUND(('Per Cápita'!$F$5*(1+($J4579/100))),0)</f>
        <v>80609</v>
      </c>
      <c r="AM4579" s="27">
        <f>ROUND(('Per Cápita'!$F$6*(1+($J4579/100))),0)</f>
        <v>123341</v>
      </c>
      <c r="AN4579" s="27">
        <f>ROUND(('Per Cápita'!$F$7*(1+($J4579/100))),0)</f>
        <v>148593</v>
      </c>
      <c r="AO4579" s="27">
        <f>+AG4579*$M4579</f>
        <v>0</v>
      </c>
      <c r="AP4579" s="27">
        <f>+AH4579*($O4579+$Q4579)</f>
        <v>0</v>
      </c>
      <c r="AQ4579" s="27">
        <f>+AI4579*$S4579</f>
        <v>0</v>
      </c>
      <c r="AR4579" s="27">
        <f>+AJ4579*$U4579</f>
        <v>0</v>
      </c>
      <c r="AS4579" s="27">
        <f>+AK4579*L4579</f>
        <v>11071440</v>
      </c>
      <c r="AT4579" s="27">
        <f>+AL4579*(N4579+P4579)</f>
        <v>66905470</v>
      </c>
      <c r="AU4579" s="27">
        <f>+AM4579*R4579</f>
        <v>0</v>
      </c>
      <c r="AV4579" s="27">
        <f>+AN4579*T4579</f>
        <v>0</v>
      </c>
      <c r="AW4579" s="27">
        <f>+AG4579*$X4579*$AW$1</f>
        <v>0</v>
      </c>
      <c r="AX4579" s="27">
        <f>+AH4579*($AB4579+$Z4579)*$AW$1</f>
        <v>0</v>
      </c>
      <c r="AY4579" s="27">
        <f>+AI4579*$AD4579*$AW$1</f>
        <v>0</v>
      </c>
      <c r="AZ4579" s="27">
        <f>+AJ4579*$AF4579*$AW$1</f>
        <v>0</v>
      </c>
      <c r="BA4579" s="27">
        <f>+$AW$1*AK4579*W4579</f>
        <v>0</v>
      </c>
      <c r="BB4579" s="27">
        <f>+$AW$1*AL4579*(Y4579+AA4579)</f>
        <v>0</v>
      </c>
      <c r="BC4579" s="27">
        <f>+AM4579*AC4579*$AW$1</f>
        <v>0</v>
      </c>
      <c r="BD4579" s="27">
        <f>+$AW$1*AN4579*AE4579</f>
        <v>0</v>
      </c>
      <c r="BE4579" s="27">
        <f>ROUND(SUM(AO4579:AV4579),0)</f>
        <v>77976910</v>
      </c>
      <c r="BF4579" s="27">
        <f>ROUND(SUM(AW4579:BD4579),0)</f>
        <v>0</v>
      </c>
      <c r="BG4579" s="9">
        <f>+BF4579+BE4579</f>
        <v>77976910</v>
      </c>
      <c r="BH4579" s="27">
        <f>+ROUND(BG4579*$BH$2,0)</f>
        <v>62381528</v>
      </c>
      <c r="BI4579" s="27"/>
      <c r="BJ4579" t="s">
        <v>9823</v>
      </c>
      <c r="BK4579" t="s">
        <v>5203</v>
      </c>
      <c r="BL4579" t="s">
        <v>20411</v>
      </c>
      <c r="BM4579" t="s">
        <v>9838</v>
      </c>
      <c r="BN4579" t="s">
        <v>10263</v>
      </c>
      <c r="BO4579" t="s">
        <v>20412</v>
      </c>
      <c r="BP4579" t="s">
        <v>28364</v>
      </c>
      <c r="BQ4579" t="s">
        <v>36976</v>
      </c>
      <c r="BR4579" t="s">
        <v>29332</v>
      </c>
      <c r="BS4579">
        <v>1</v>
      </c>
      <c r="BU4579" t="s">
        <v>20411</v>
      </c>
      <c r="BV4579" t="s">
        <v>5203</v>
      </c>
      <c r="BW4579" t="s">
        <v>29351</v>
      </c>
      <c r="BX4579" t="s">
        <v>10263</v>
      </c>
      <c r="BY4579" t="s">
        <v>20412</v>
      </c>
      <c r="BZ4579" t="s">
        <v>28364</v>
      </c>
      <c r="CA4579">
        <v>1</v>
      </c>
      <c r="CB4579" t="s">
        <v>29341</v>
      </c>
    </row>
    <row r="4580" spans="1:80" x14ac:dyDescent="0.25">
      <c r="A4580" t="s">
        <v>5773</v>
      </c>
      <c r="B4580" s="41" t="s">
        <v>7202</v>
      </c>
      <c r="C4580" s="41">
        <v>18</v>
      </c>
      <c r="D4580">
        <v>44035</v>
      </c>
      <c r="E4580" t="s">
        <v>1414</v>
      </c>
      <c r="F4580" s="41">
        <v>16588</v>
      </c>
      <c r="G4580" s="41">
        <v>244430002097</v>
      </c>
      <c r="H4580" t="s">
        <v>4542</v>
      </c>
      <c r="I4580" s="25">
        <v>64.949455881626037</v>
      </c>
      <c r="J4580" s="42">
        <f>STANDARDIZE(I4580,$I$1,$I$2)</f>
        <v>-0.98387607490509676</v>
      </c>
      <c r="K4580" s="26">
        <f>SUM(L4580:U4580)</f>
        <v>1405</v>
      </c>
      <c r="L4580" s="26">
        <v>0</v>
      </c>
      <c r="M4580" s="26">
        <v>73</v>
      </c>
      <c r="N4580" s="26">
        <v>0</v>
      </c>
      <c r="O4580" s="26">
        <v>502</v>
      </c>
      <c r="P4580" s="26">
        <v>0</v>
      </c>
      <c r="Q4580" s="26">
        <v>599</v>
      </c>
      <c r="R4580" s="26">
        <v>0</v>
      </c>
      <c r="S4580" s="26">
        <v>231</v>
      </c>
      <c r="T4580" s="26">
        <v>0</v>
      </c>
      <c r="U4580" s="26">
        <v>0</v>
      </c>
      <c r="V4580" s="26">
        <f>SUM(W4580:AF4580)</f>
        <v>830</v>
      </c>
      <c r="W4580" s="26">
        <v>0</v>
      </c>
      <c r="X4580" s="26">
        <v>0</v>
      </c>
      <c r="Y4580" s="26">
        <v>0</v>
      </c>
      <c r="Z4580" s="26">
        <v>0</v>
      </c>
      <c r="AA4580" s="26">
        <v>0</v>
      </c>
      <c r="AB4580" s="26">
        <v>599</v>
      </c>
      <c r="AC4580" s="26">
        <v>0</v>
      </c>
      <c r="AD4580" s="26">
        <v>231</v>
      </c>
      <c r="AE4580" s="26">
        <v>0</v>
      </c>
      <c r="AF4580" s="26">
        <v>0</v>
      </c>
      <c r="AG4580" s="27">
        <f>ROUND(('Per Cápita'!$E$4*(1+($J4580/100))),0)</f>
        <v>74053</v>
      </c>
      <c r="AH4580" s="27">
        <f>ROUND(('Per Cápita'!$E$5*(1+($J4580/100))),0)</f>
        <v>65397</v>
      </c>
      <c r="AI4580" s="27">
        <f>ROUND(('Per Cápita'!$E$6*(1+($J4580/100))),0)</f>
        <v>98095</v>
      </c>
      <c r="AJ4580" s="27">
        <f>ROUND(('Per Cápita'!$E$7*(1+($J4580/100))),0)</f>
        <v>120215</v>
      </c>
      <c r="AK4580" s="27">
        <f>ROUND(('Per Cápita'!$F$4*(1+($J4580/100))),0)</f>
        <v>91363</v>
      </c>
      <c r="AL4580" s="27">
        <f>ROUND(('Per Cápita'!$F$5*(1+($J4580/100))),0)</f>
        <v>79824</v>
      </c>
      <c r="AM4580" s="27">
        <f>ROUND(('Per Cápita'!$F$6*(1+($J4580/100))),0)</f>
        <v>122139</v>
      </c>
      <c r="AN4580" s="27">
        <f>ROUND(('Per Cápita'!$F$7*(1+($J4580/100))),0)</f>
        <v>147145</v>
      </c>
      <c r="AO4580" s="27">
        <f>+AG4580*$M4580</f>
        <v>5405869</v>
      </c>
      <c r="AP4580" s="27">
        <f>+AH4580*($O4580+$Q4580)</f>
        <v>72002097</v>
      </c>
      <c r="AQ4580" s="27">
        <f>+AI4580*$S4580</f>
        <v>22659945</v>
      </c>
      <c r="AR4580" s="27">
        <f>+AJ4580*$U4580</f>
        <v>0</v>
      </c>
      <c r="AS4580" s="27">
        <f>+AK4580*L4580</f>
        <v>0</v>
      </c>
      <c r="AT4580" s="27">
        <f>+AL4580*(N4580+P4580)</f>
        <v>0</v>
      </c>
      <c r="AU4580" s="27">
        <f>+AM4580*R4580</f>
        <v>0</v>
      </c>
      <c r="AV4580" s="27">
        <f>+AN4580*T4580</f>
        <v>0</v>
      </c>
      <c r="AW4580" s="27">
        <f>+AG4580*$X4580*$AW$1</f>
        <v>0</v>
      </c>
      <c r="AX4580" s="27">
        <f>+AH4580*($AB4580+$Z4580)*$AW$1</f>
        <v>7834560.6000000006</v>
      </c>
      <c r="AY4580" s="27">
        <f>+AI4580*$AD4580*$AW$1</f>
        <v>4531989</v>
      </c>
      <c r="AZ4580" s="27">
        <f>+AJ4580*$AF4580*$AW$1</f>
        <v>0</v>
      </c>
      <c r="BA4580" s="27">
        <f>+$AW$1*AK4580*W4580</f>
        <v>0</v>
      </c>
      <c r="BB4580" s="27">
        <f>+$AW$1*AL4580*(Y4580+AA4580)</f>
        <v>0</v>
      </c>
      <c r="BC4580" s="27">
        <f>+AM4580*AC4580*$AW$1</f>
        <v>0</v>
      </c>
      <c r="BD4580" s="27">
        <f>+$AW$1*AN4580*AE4580</f>
        <v>0</v>
      </c>
      <c r="BE4580" s="27">
        <f>ROUND(SUM(AO4580:AV4580),0)</f>
        <v>100067911</v>
      </c>
      <c r="BF4580" s="27">
        <f>ROUND(SUM(AW4580:BD4580),0)</f>
        <v>12366550</v>
      </c>
      <c r="BG4580" s="9">
        <f>+BF4580+BE4580</f>
        <v>112434461</v>
      </c>
      <c r="BH4580" s="27">
        <f>+ROUND(BG4580*$BH$2,0)</f>
        <v>89947569</v>
      </c>
      <c r="BI4580" s="27"/>
      <c r="BJ4580" t="s">
        <v>9823</v>
      </c>
      <c r="BK4580" t="s">
        <v>4542</v>
      </c>
      <c r="BL4580" t="s">
        <v>20413</v>
      </c>
      <c r="BM4580" t="s">
        <v>9859</v>
      </c>
      <c r="BN4580" t="s">
        <v>10263</v>
      </c>
      <c r="BO4580" t="s">
        <v>20414</v>
      </c>
      <c r="BP4580" t="s">
        <v>28365</v>
      </c>
      <c r="BQ4580" t="s">
        <v>36977</v>
      </c>
      <c r="BR4580" t="s">
        <v>29332</v>
      </c>
      <c r="BS4580">
        <v>1</v>
      </c>
      <c r="BU4580" t="s">
        <v>20413</v>
      </c>
      <c r="BV4580" t="s">
        <v>36978</v>
      </c>
      <c r="BW4580" t="s">
        <v>29347</v>
      </c>
      <c r="BX4580" t="s">
        <v>10263</v>
      </c>
      <c r="BY4580" t="s">
        <v>20414</v>
      </c>
      <c r="BZ4580" t="s">
        <v>28365</v>
      </c>
      <c r="CA4580">
        <v>1</v>
      </c>
      <c r="CB4580" t="s">
        <v>29341</v>
      </c>
    </row>
    <row r="4581" spans="1:80" x14ac:dyDescent="0.25">
      <c r="A4581" t="s">
        <v>5773</v>
      </c>
      <c r="B4581" s="41" t="s">
        <v>7202</v>
      </c>
      <c r="C4581" s="41">
        <v>18</v>
      </c>
      <c r="D4581">
        <v>44035</v>
      </c>
      <c r="E4581" t="s">
        <v>1414</v>
      </c>
      <c r="F4581" s="41">
        <v>3516</v>
      </c>
      <c r="G4581" s="41">
        <v>244430003085</v>
      </c>
      <c r="H4581" t="s">
        <v>8833</v>
      </c>
      <c r="I4581" s="25">
        <v>69.269074198102629</v>
      </c>
      <c r="J4581" s="42">
        <f>STANDARDIZE(I4581,$I$1,$I$2)</f>
        <v>0.40695286108135753</v>
      </c>
      <c r="K4581" s="26">
        <f>SUM(L4581:U4581)</f>
        <v>721</v>
      </c>
      <c r="L4581" s="26">
        <v>91</v>
      </c>
      <c r="M4581" s="26">
        <v>0</v>
      </c>
      <c r="N4581" s="26">
        <v>421</v>
      </c>
      <c r="O4581" s="26">
        <v>0</v>
      </c>
      <c r="P4581" s="26">
        <v>209</v>
      </c>
      <c r="Q4581" s="26">
        <v>0</v>
      </c>
      <c r="R4581" s="26">
        <v>0</v>
      </c>
      <c r="S4581" s="26">
        <v>0</v>
      </c>
      <c r="T4581" s="26">
        <v>0</v>
      </c>
      <c r="U4581" s="26">
        <v>0</v>
      </c>
      <c r="V4581" s="26">
        <f>SUM(W4581:AF4581)</f>
        <v>0</v>
      </c>
      <c r="W4581" s="26">
        <v>0</v>
      </c>
      <c r="X4581" s="26">
        <v>0</v>
      </c>
      <c r="Y4581" s="26">
        <v>0</v>
      </c>
      <c r="Z4581" s="26">
        <v>0</v>
      </c>
      <c r="AA4581" s="26">
        <v>0</v>
      </c>
      <c r="AB4581" s="26">
        <v>0</v>
      </c>
      <c r="AC4581" s="26">
        <v>0</v>
      </c>
      <c r="AD4581" s="26">
        <v>0</v>
      </c>
      <c r="AE4581" s="26">
        <v>0</v>
      </c>
      <c r="AF4581" s="26">
        <v>0</v>
      </c>
      <c r="AG4581" s="27">
        <f>ROUND(('Per Cápita'!$E$4*(1+($J4581/100))),0)</f>
        <v>75093</v>
      </c>
      <c r="AH4581" s="27">
        <f>ROUND(('Per Cápita'!$E$5*(1+($J4581/100))),0)</f>
        <v>66316</v>
      </c>
      <c r="AI4581" s="27">
        <f>ROUND(('Per Cápita'!$E$6*(1+($J4581/100))),0)</f>
        <v>99473</v>
      </c>
      <c r="AJ4581" s="27">
        <f>ROUND(('Per Cápita'!$E$7*(1+($J4581/100))),0)</f>
        <v>121904</v>
      </c>
      <c r="AK4581" s="27">
        <f>ROUND(('Per Cápita'!$F$4*(1+($J4581/100))),0)</f>
        <v>92646</v>
      </c>
      <c r="AL4581" s="27">
        <f>ROUND(('Per Cápita'!$F$5*(1+($J4581/100))),0)</f>
        <v>80945</v>
      </c>
      <c r="AM4581" s="27">
        <f>ROUND(('Per Cápita'!$F$6*(1+($J4581/100))),0)</f>
        <v>123855</v>
      </c>
      <c r="AN4581" s="27">
        <f>ROUND(('Per Cápita'!$F$7*(1+($J4581/100))),0)</f>
        <v>149212</v>
      </c>
      <c r="AO4581" s="27">
        <f>+AG4581*$M4581</f>
        <v>0</v>
      </c>
      <c r="AP4581" s="27">
        <f>+AH4581*($O4581+$Q4581)</f>
        <v>0</v>
      </c>
      <c r="AQ4581" s="27">
        <f>+AI4581*$S4581</f>
        <v>0</v>
      </c>
      <c r="AR4581" s="27">
        <f>+AJ4581*$U4581</f>
        <v>0</v>
      </c>
      <c r="AS4581" s="27">
        <f>+AK4581*L4581</f>
        <v>8430786</v>
      </c>
      <c r="AT4581" s="27">
        <f>+AL4581*(N4581+P4581)</f>
        <v>50995350</v>
      </c>
      <c r="AU4581" s="27">
        <f>+AM4581*R4581</f>
        <v>0</v>
      </c>
      <c r="AV4581" s="27">
        <f>+AN4581*T4581</f>
        <v>0</v>
      </c>
      <c r="AW4581" s="27">
        <f>+AG4581*$X4581*$AW$1</f>
        <v>0</v>
      </c>
      <c r="AX4581" s="27">
        <f>+AH4581*($AB4581+$Z4581)*$AW$1</f>
        <v>0</v>
      </c>
      <c r="AY4581" s="27">
        <f>+AI4581*$AD4581*$AW$1</f>
        <v>0</v>
      </c>
      <c r="AZ4581" s="27">
        <f>+AJ4581*$AF4581*$AW$1</f>
        <v>0</v>
      </c>
      <c r="BA4581" s="27">
        <f>+$AW$1*AK4581*W4581</f>
        <v>0</v>
      </c>
      <c r="BB4581" s="27">
        <f>+$AW$1*AL4581*(Y4581+AA4581)</f>
        <v>0</v>
      </c>
      <c r="BC4581" s="27">
        <f>+AM4581*AC4581*$AW$1</f>
        <v>0</v>
      </c>
      <c r="BD4581" s="27">
        <f>+$AW$1*AN4581*AE4581</f>
        <v>0</v>
      </c>
      <c r="BE4581" s="27">
        <f>ROUND(SUM(AO4581:AV4581),0)</f>
        <v>59426136</v>
      </c>
      <c r="BF4581" s="27">
        <f>ROUND(SUM(AW4581:BD4581),0)</f>
        <v>0</v>
      </c>
      <c r="BG4581" s="9">
        <f>+BF4581+BE4581</f>
        <v>59426136</v>
      </c>
      <c r="BH4581" s="27">
        <f>+ROUND(BG4581*$BH$2,0)</f>
        <v>47540909</v>
      </c>
      <c r="BI4581" s="27"/>
      <c r="BJ4581" t="s">
        <v>9823</v>
      </c>
      <c r="BK4581" t="s">
        <v>8833</v>
      </c>
      <c r="BL4581" t="s">
        <v>20421</v>
      </c>
      <c r="BM4581" t="s">
        <v>9838</v>
      </c>
      <c r="BN4581" t="s">
        <v>10263</v>
      </c>
      <c r="BO4581" t="s">
        <v>20422</v>
      </c>
      <c r="BP4581" t="s">
        <v>26284</v>
      </c>
      <c r="BQ4581" t="s">
        <v>36979</v>
      </c>
      <c r="BR4581" t="s">
        <v>29332</v>
      </c>
      <c r="BS4581">
        <v>1</v>
      </c>
      <c r="BU4581" t="s">
        <v>20421</v>
      </c>
      <c r="BV4581" t="s">
        <v>36980</v>
      </c>
      <c r="BW4581" t="s">
        <v>29351</v>
      </c>
      <c r="BX4581" t="s">
        <v>10263</v>
      </c>
      <c r="BY4581" t="s">
        <v>20422</v>
      </c>
      <c r="BZ4581" t="s">
        <v>26284</v>
      </c>
      <c r="CA4581">
        <v>1</v>
      </c>
      <c r="CB4581" t="s">
        <v>29341</v>
      </c>
    </row>
    <row r="4582" spans="1:80" x14ac:dyDescent="0.25">
      <c r="A4582" t="s">
        <v>5773</v>
      </c>
      <c r="B4582" s="41" t="s">
        <v>7202</v>
      </c>
      <c r="C4582" s="41">
        <v>18</v>
      </c>
      <c r="D4582">
        <v>44560</v>
      </c>
      <c r="E4582" t="s">
        <v>2483</v>
      </c>
      <c r="F4582" s="41">
        <v>15847</v>
      </c>
      <c r="G4582" s="41">
        <v>244560000037</v>
      </c>
      <c r="H4582" t="s">
        <v>6991</v>
      </c>
      <c r="I4582" s="25">
        <v>69.774286583244688</v>
      </c>
      <c r="J4582" s="42">
        <f>STANDARDIZE(I4582,$I$1,$I$2)</f>
        <v>0.56962093788668378</v>
      </c>
      <c r="K4582" s="26">
        <f>SUM(L4582:U4582)</f>
        <v>2574</v>
      </c>
      <c r="L4582" s="26">
        <v>403</v>
      </c>
      <c r="M4582" s="26">
        <v>0</v>
      </c>
      <c r="N4582" s="26">
        <v>1812</v>
      </c>
      <c r="O4582" s="26">
        <v>0</v>
      </c>
      <c r="P4582" s="26">
        <v>310</v>
      </c>
      <c r="Q4582" s="26">
        <v>0</v>
      </c>
      <c r="R4582" s="26">
        <v>49</v>
      </c>
      <c r="S4582" s="26">
        <v>0</v>
      </c>
      <c r="T4582" s="26">
        <v>0</v>
      </c>
      <c r="U4582" s="26">
        <v>0</v>
      </c>
      <c r="V4582" s="26">
        <f>SUM(W4582:AF4582)</f>
        <v>0</v>
      </c>
      <c r="W4582" s="26">
        <v>0</v>
      </c>
      <c r="X4582" s="26">
        <v>0</v>
      </c>
      <c r="Y4582" s="26">
        <v>0</v>
      </c>
      <c r="Z4582" s="26">
        <v>0</v>
      </c>
      <c r="AA4582" s="26">
        <v>0</v>
      </c>
      <c r="AB4582" s="26">
        <v>0</v>
      </c>
      <c r="AC4582" s="26">
        <v>0</v>
      </c>
      <c r="AD4582" s="26">
        <v>0</v>
      </c>
      <c r="AE4582" s="26">
        <v>0</v>
      </c>
      <c r="AF4582" s="26">
        <v>0</v>
      </c>
      <c r="AG4582" s="27">
        <f>ROUND(('Per Cápita'!$E$4*(1+($J4582/100))),0)</f>
        <v>75215</v>
      </c>
      <c r="AH4582" s="27">
        <f>ROUND(('Per Cápita'!$E$5*(1+($J4582/100))),0)</f>
        <v>66423</v>
      </c>
      <c r="AI4582" s="27">
        <f>ROUND(('Per Cápita'!$E$6*(1+($J4582/100))),0)</f>
        <v>99634</v>
      </c>
      <c r="AJ4582" s="27">
        <f>ROUND(('Per Cápita'!$E$7*(1+($J4582/100))),0)</f>
        <v>122102</v>
      </c>
      <c r="AK4582" s="27">
        <f>ROUND(('Per Cápita'!$F$4*(1+($J4582/100))),0)</f>
        <v>92797</v>
      </c>
      <c r="AL4582" s="27">
        <f>ROUND(('Per Cápita'!$F$5*(1+($J4582/100))),0)</f>
        <v>81076</v>
      </c>
      <c r="AM4582" s="27">
        <f>ROUND(('Per Cápita'!$F$6*(1+($J4582/100))),0)</f>
        <v>124056</v>
      </c>
      <c r="AN4582" s="27">
        <f>ROUND(('Per Cápita'!$F$7*(1+($J4582/100))),0)</f>
        <v>149453</v>
      </c>
      <c r="AO4582" s="27">
        <f>+AG4582*$M4582</f>
        <v>0</v>
      </c>
      <c r="AP4582" s="27">
        <f>+AH4582*($O4582+$Q4582)</f>
        <v>0</v>
      </c>
      <c r="AQ4582" s="27">
        <f>+AI4582*$S4582</f>
        <v>0</v>
      </c>
      <c r="AR4582" s="27">
        <f>+AJ4582*$U4582</f>
        <v>0</v>
      </c>
      <c r="AS4582" s="27">
        <f>+AK4582*L4582</f>
        <v>37397191</v>
      </c>
      <c r="AT4582" s="27">
        <f>+AL4582*(N4582+P4582)</f>
        <v>172043272</v>
      </c>
      <c r="AU4582" s="27">
        <f>+AM4582*R4582</f>
        <v>6078744</v>
      </c>
      <c r="AV4582" s="27">
        <f>+AN4582*T4582</f>
        <v>0</v>
      </c>
      <c r="AW4582" s="27">
        <f>+AG4582*$X4582*$AW$1</f>
        <v>0</v>
      </c>
      <c r="AX4582" s="27">
        <f>+AH4582*($AB4582+$Z4582)*$AW$1</f>
        <v>0</v>
      </c>
      <c r="AY4582" s="27">
        <f>+AI4582*$AD4582*$AW$1</f>
        <v>0</v>
      </c>
      <c r="AZ4582" s="27">
        <f>+AJ4582*$AF4582*$AW$1</f>
        <v>0</v>
      </c>
      <c r="BA4582" s="27">
        <f>+$AW$1*AK4582*W4582</f>
        <v>0</v>
      </c>
      <c r="BB4582" s="27">
        <f>+$AW$1*AL4582*(Y4582+AA4582)</f>
        <v>0</v>
      </c>
      <c r="BC4582" s="27">
        <f>+AM4582*AC4582*$AW$1</f>
        <v>0</v>
      </c>
      <c r="BD4582" s="27">
        <f>+$AW$1*AN4582*AE4582</f>
        <v>0</v>
      </c>
      <c r="BE4582" s="27">
        <f>ROUND(SUM(AO4582:AV4582),0)</f>
        <v>215519207</v>
      </c>
      <c r="BF4582" s="27">
        <f>ROUND(SUM(AW4582:BD4582),0)</f>
        <v>0</v>
      </c>
      <c r="BG4582" s="9">
        <f>+BF4582+BE4582</f>
        <v>215519207</v>
      </c>
      <c r="BH4582" s="27">
        <f>+ROUND(BG4582*$BH$2,0)</f>
        <v>172415366</v>
      </c>
      <c r="BI4582" s="27"/>
      <c r="BJ4582" t="s">
        <v>9823</v>
      </c>
      <c r="BK4582" t="s">
        <v>6991</v>
      </c>
      <c r="BL4582" t="s">
        <v>20425</v>
      </c>
      <c r="BM4582" t="s">
        <v>9835</v>
      </c>
      <c r="BN4582" t="s">
        <v>9832</v>
      </c>
      <c r="BO4582" t="s">
        <v>20426</v>
      </c>
      <c r="BP4582" t="s">
        <v>28370</v>
      </c>
      <c r="BQ4582" t="s">
        <v>36981</v>
      </c>
      <c r="BR4582" t="s">
        <v>29332</v>
      </c>
      <c r="BS4582">
        <v>1</v>
      </c>
      <c r="BU4582" t="s">
        <v>20425</v>
      </c>
      <c r="BV4582" t="s">
        <v>36982</v>
      </c>
      <c r="BW4582" t="s">
        <v>9835</v>
      </c>
      <c r="BX4582" t="s">
        <v>9832</v>
      </c>
      <c r="BY4582" t="s">
        <v>20426</v>
      </c>
      <c r="BZ4582" t="s">
        <v>28370</v>
      </c>
      <c r="CA4582">
        <v>2</v>
      </c>
      <c r="CB4582" t="s">
        <v>29341</v>
      </c>
    </row>
    <row r="4583" spans="1:80" x14ac:dyDescent="0.25">
      <c r="A4583" t="s">
        <v>5773</v>
      </c>
      <c r="B4583" s="41" t="s">
        <v>7202</v>
      </c>
      <c r="C4583" s="41">
        <v>18</v>
      </c>
      <c r="D4583">
        <v>44560</v>
      </c>
      <c r="E4583" t="s">
        <v>2483</v>
      </c>
      <c r="F4583" s="41">
        <v>15846</v>
      </c>
      <c r="G4583" s="41">
        <v>244560000100</v>
      </c>
      <c r="H4583" t="s">
        <v>4543</v>
      </c>
      <c r="I4583" s="25">
        <v>65.285738956608739</v>
      </c>
      <c r="J4583" s="42">
        <f>STANDARDIZE(I4583,$I$1,$I$2)</f>
        <v>-0.87559978818216555</v>
      </c>
      <c r="K4583" s="26">
        <f>SUM(L4583:U4583)</f>
        <v>1297</v>
      </c>
      <c r="L4583" s="26">
        <v>0</v>
      </c>
      <c r="M4583" s="26">
        <v>101</v>
      </c>
      <c r="N4583" s="26">
        <v>0</v>
      </c>
      <c r="O4583" s="26">
        <v>532</v>
      </c>
      <c r="P4583" s="26">
        <v>0</v>
      </c>
      <c r="Q4583" s="26">
        <v>501</v>
      </c>
      <c r="R4583" s="26">
        <v>0</v>
      </c>
      <c r="S4583" s="26">
        <v>163</v>
      </c>
      <c r="T4583" s="26">
        <v>0</v>
      </c>
      <c r="U4583" s="26">
        <v>0</v>
      </c>
      <c r="V4583" s="26">
        <f>SUM(W4583:AF4583)</f>
        <v>0</v>
      </c>
      <c r="W4583" s="26">
        <v>0</v>
      </c>
      <c r="X4583" s="26">
        <v>0</v>
      </c>
      <c r="Y4583" s="26">
        <v>0</v>
      </c>
      <c r="Z4583" s="26">
        <v>0</v>
      </c>
      <c r="AA4583" s="26">
        <v>0</v>
      </c>
      <c r="AB4583" s="26">
        <v>0</v>
      </c>
      <c r="AC4583" s="26">
        <v>0</v>
      </c>
      <c r="AD4583" s="26">
        <v>0</v>
      </c>
      <c r="AE4583" s="26">
        <v>0</v>
      </c>
      <c r="AF4583" s="26">
        <v>0</v>
      </c>
      <c r="AG4583" s="27">
        <f>ROUND(('Per Cápita'!$E$4*(1+($J4583/100))),0)</f>
        <v>74134</v>
      </c>
      <c r="AH4583" s="27">
        <f>ROUND(('Per Cápita'!$E$5*(1+($J4583/100))),0)</f>
        <v>65469</v>
      </c>
      <c r="AI4583" s="27">
        <f>ROUND(('Per Cápita'!$E$6*(1+($J4583/100))),0)</f>
        <v>98203</v>
      </c>
      <c r="AJ4583" s="27">
        <f>ROUND(('Per Cápita'!$E$7*(1+($J4583/100))),0)</f>
        <v>120347</v>
      </c>
      <c r="AK4583" s="27">
        <f>ROUND(('Per Cápita'!$F$4*(1+($J4583/100))),0)</f>
        <v>91463</v>
      </c>
      <c r="AL4583" s="27">
        <f>ROUND(('Per Cápita'!$F$5*(1+($J4583/100))),0)</f>
        <v>79911</v>
      </c>
      <c r="AM4583" s="27">
        <f>ROUND(('Per Cápita'!$F$6*(1+($J4583/100))),0)</f>
        <v>122273</v>
      </c>
      <c r="AN4583" s="27">
        <f>ROUND(('Per Cápita'!$F$7*(1+($J4583/100))),0)</f>
        <v>147306</v>
      </c>
      <c r="AO4583" s="27">
        <f>+AG4583*$M4583</f>
        <v>7487534</v>
      </c>
      <c r="AP4583" s="27">
        <f>+AH4583*($O4583+$Q4583)</f>
        <v>67629477</v>
      </c>
      <c r="AQ4583" s="27">
        <f>+AI4583*$S4583</f>
        <v>16007089</v>
      </c>
      <c r="AR4583" s="27">
        <f>+AJ4583*$U4583</f>
        <v>0</v>
      </c>
      <c r="AS4583" s="27">
        <f>+AK4583*L4583</f>
        <v>0</v>
      </c>
      <c r="AT4583" s="27">
        <f>+AL4583*(N4583+P4583)</f>
        <v>0</v>
      </c>
      <c r="AU4583" s="27">
        <f>+AM4583*R4583</f>
        <v>0</v>
      </c>
      <c r="AV4583" s="27">
        <f>+AN4583*T4583</f>
        <v>0</v>
      </c>
      <c r="AW4583" s="27">
        <f>+AG4583*$X4583*$AW$1</f>
        <v>0</v>
      </c>
      <c r="AX4583" s="27">
        <f>+AH4583*($AB4583+$Z4583)*$AW$1</f>
        <v>0</v>
      </c>
      <c r="AY4583" s="27">
        <f>+AI4583*$AD4583*$AW$1</f>
        <v>0</v>
      </c>
      <c r="AZ4583" s="27">
        <f>+AJ4583*$AF4583*$AW$1</f>
        <v>0</v>
      </c>
      <c r="BA4583" s="27">
        <f>+$AW$1*AK4583*W4583</f>
        <v>0</v>
      </c>
      <c r="BB4583" s="27">
        <f>+$AW$1*AL4583*(Y4583+AA4583)</f>
        <v>0</v>
      </c>
      <c r="BC4583" s="27">
        <f>+AM4583*AC4583*$AW$1</f>
        <v>0</v>
      </c>
      <c r="BD4583" s="27">
        <f>+$AW$1*AN4583*AE4583</f>
        <v>0</v>
      </c>
      <c r="BE4583" s="27">
        <f>ROUND(SUM(AO4583:AV4583),0)</f>
        <v>91124100</v>
      </c>
      <c r="BF4583" s="27">
        <f>ROUND(SUM(AW4583:BD4583),0)</f>
        <v>0</v>
      </c>
      <c r="BG4583" s="9">
        <f>+BF4583+BE4583</f>
        <v>91124100</v>
      </c>
      <c r="BH4583" s="27">
        <f>+ROUND(BG4583*$BH$2,0)</f>
        <v>72899280</v>
      </c>
      <c r="BI4583" s="27"/>
      <c r="BJ4583" t="s">
        <v>9823</v>
      </c>
      <c r="BK4583" t="s">
        <v>4543</v>
      </c>
      <c r="BL4583" t="s">
        <v>20427</v>
      </c>
      <c r="BM4583" t="s">
        <v>9835</v>
      </c>
      <c r="BN4583" t="s">
        <v>9832</v>
      </c>
      <c r="BO4583" t="s">
        <v>20428</v>
      </c>
      <c r="BP4583" t="s">
        <v>26035</v>
      </c>
      <c r="BQ4583" t="s">
        <v>36983</v>
      </c>
      <c r="BR4583" t="s">
        <v>29332</v>
      </c>
      <c r="BS4583">
        <v>1</v>
      </c>
      <c r="BU4583" t="s">
        <v>20427</v>
      </c>
      <c r="BV4583" t="s">
        <v>36984</v>
      </c>
      <c r="BW4583" t="s">
        <v>9835</v>
      </c>
      <c r="BX4583" t="s">
        <v>9832</v>
      </c>
      <c r="BY4583" t="s">
        <v>20428</v>
      </c>
      <c r="BZ4583" t="s">
        <v>26035</v>
      </c>
      <c r="CA4583">
        <v>2</v>
      </c>
      <c r="CB4583" t="s">
        <v>29341</v>
      </c>
    </row>
    <row r="4584" spans="1:80" x14ac:dyDescent="0.25">
      <c r="A4584" t="s">
        <v>5773</v>
      </c>
      <c r="B4584" s="41" t="s">
        <v>7202</v>
      </c>
      <c r="C4584" s="41">
        <v>18</v>
      </c>
      <c r="D4584">
        <v>44560</v>
      </c>
      <c r="E4584" t="s">
        <v>2483</v>
      </c>
      <c r="F4584" s="41">
        <v>15850</v>
      </c>
      <c r="G4584" s="41">
        <v>244560000151</v>
      </c>
      <c r="H4584" t="s">
        <v>8835</v>
      </c>
      <c r="I4584" s="25">
        <v>70.499289555992164</v>
      </c>
      <c r="J4584" s="42">
        <f>STANDARDIZE(I4584,$I$1,$I$2)</f>
        <v>0.80305709805091752</v>
      </c>
      <c r="K4584" s="26">
        <f>SUM(L4584:U4584)</f>
        <v>3275</v>
      </c>
      <c r="L4584" s="26">
        <v>378</v>
      </c>
      <c r="M4584" s="26">
        <v>0</v>
      </c>
      <c r="N4584" s="26">
        <v>1868</v>
      </c>
      <c r="O4584" s="26">
        <v>0</v>
      </c>
      <c r="P4584" s="26">
        <v>831</v>
      </c>
      <c r="Q4584" s="26">
        <v>0</v>
      </c>
      <c r="R4584" s="26">
        <v>198</v>
      </c>
      <c r="S4584" s="26">
        <v>0</v>
      </c>
      <c r="T4584" s="26">
        <v>0</v>
      </c>
      <c r="U4584" s="26">
        <v>0</v>
      </c>
      <c r="V4584" s="26">
        <f>SUM(W4584:AF4584)</f>
        <v>1656</v>
      </c>
      <c r="W4584" s="26">
        <v>79</v>
      </c>
      <c r="X4584" s="26">
        <v>0</v>
      </c>
      <c r="Y4584" s="26">
        <v>548</v>
      </c>
      <c r="Z4584" s="26">
        <v>0</v>
      </c>
      <c r="AA4584" s="26">
        <v>831</v>
      </c>
      <c r="AB4584" s="26">
        <v>0</v>
      </c>
      <c r="AC4584" s="26">
        <v>198</v>
      </c>
      <c r="AD4584" s="26">
        <v>0</v>
      </c>
      <c r="AE4584" s="26">
        <v>0</v>
      </c>
      <c r="AF4584" s="26">
        <v>0</v>
      </c>
      <c r="AG4584" s="27">
        <f>ROUND(('Per Cápita'!$E$4*(1+($J4584/100))),0)</f>
        <v>75390</v>
      </c>
      <c r="AH4584" s="27">
        <f>ROUND(('Per Cápita'!$E$5*(1+($J4584/100))),0)</f>
        <v>66577</v>
      </c>
      <c r="AI4584" s="27">
        <f>ROUND(('Per Cápita'!$E$6*(1+($J4584/100))),0)</f>
        <v>99866</v>
      </c>
      <c r="AJ4584" s="27">
        <f>ROUND(('Per Cápita'!$E$7*(1+($J4584/100))),0)</f>
        <v>122385</v>
      </c>
      <c r="AK4584" s="27">
        <f>ROUND(('Per Cápita'!$F$4*(1+($J4584/100))),0)</f>
        <v>93012</v>
      </c>
      <c r="AL4584" s="27">
        <f>ROUND(('Per Cápita'!$F$5*(1+($J4584/100))),0)</f>
        <v>81264</v>
      </c>
      <c r="AM4584" s="27">
        <f>ROUND(('Per Cápita'!$F$6*(1+($J4584/100))),0)</f>
        <v>124344</v>
      </c>
      <c r="AN4584" s="27">
        <f>ROUND(('Per Cápita'!$F$7*(1+($J4584/100))),0)</f>
        <v>149800</v>
      </c>
      <c r="AO4584" s="27">
        <f>+AG4584*$M4584</f>
        <v>0</v>
      </c>
      <c r="AP4584" s="27">
        <f>+AH4584*($O4584+$Q4584)</f>
        <v>0</v>
      </c>
      <c r="AQ4584" s="27">
        <f>+AI4584*$S4584</f>
        <v>0</v>
      </c>
      <c r="AR4584" s="27">
        <f>+AJ4584*$U4584</f>
        <v>0</v>
      </c>
      <c r="AS4584" s="27">
        <f>+AK4584*L4584</f>
        <v>35158536</v>
      </c>
      <c r="AT4584" s="27">
        <f>+AL4584*(N4584+P4584)</f>
        <v>219331536</v>
      </c>
      <c r="AU4584" s="27">
        <f>+AM4584*R4584</f>
        <v>24620112</v>
      </c>
      <c r="AV4584" s="27">
        <f>+AN4584*T4584</f>
        <v>0</v>
      </c>
      <c r="AW4584" s="27">
        <f>+AG4584*$X4584*$AW$1</f>
        <v>0</v>
      </c>
      <c r="AX4584" s="27">
        <f>+AH4584*($AB4584+$Z4584)*$AW$1</f>
        <v>0</v>
      </c>
      <c r="AY4584" s="27">
        <f>+AI4584*$AD4584*$AW$1</f>
        <v>0</v>
      </c>
      <c r="AZ4584" s="27">
        <f>+AJ4584*$AF4584*$AW$1</f>
        <v>0</v>
      </c>
      <c r="BA4584" s="27">
        <f>+$AW$1*AK4584*W4584</f>
        <v>1469589.6</v>
      </c>
      <c r="BB4584" s="27">
        <f>+$AW$1*AL4584*(Y4584+AA4584)</f>
        <v>22412611.200000003</v>
      </c>
      <c r="BC4584" s="27">
        <f>+AM4584*AC4584*$AW$1</f>
        <v>4924022.4000000004</v>
      </c>
      <c r="BD4584" s="27">
        <f>+$AW$1*AN4584*AE4584</f>
        <v>0</v>
      </c>
      <c r="BE4584" s="27">
        <f>ROUND(SUM(AO4584:AV4584),0)</f>
        <v>279110184</v>
      </c>
      <c r="BF4584" s="27">
        <f>ROUND(SUM(AW4584:BD4584),0)</f>
        <v>28806223</v>
      </c>
      <c r="BG4584" s="9">
        <f>+BF4584+BE4584</f>
        <v>307916407</v>
      </c>
      <c r="BH4584" s="27">
        <f>+ROUND(BG4584*$BH$2,0)</f>
        <v>246333126</v>
      </c>
      <c r="BI4584" s="27"/>
      <c r="BJ4584" t="s">
        <v>9823</v>
      </c>
      <c r="BK4584" t="s">
        <v>8835</v>
      </c>
      <c r="BL4584" t="s">
        <v>20429</v>
      </c>
      <c r="BM4584" t="s">
        <v>9838</v>
      </c>
      <c r="BN4584" t="s">
        <v>10263</v>
      </c>
      <c r="BO4584" t="s">
        <v>20430</v>
      </c>
      <c r="BP4584" t="s">
        <v>28371</v>
      </c>
      <c r="BQ4584" t="s">
        <v>36985</v>
      </c>
      <c r="BR4584" t="s">
        <v>29332</v>
      </c>
      <c r="BS4584">
        <v>1</v>
      </c>
      <c r="BU4584" t="s">
        <v>20429</v>
      </c>
      <c r="BV4584" t="s">
        <v>36986</v>
      </c>
      <c r="BW4584" t="s">
        <v>29351</v>
      </c>
      <c r="BX4584" t="s">
        <v>10263</v>
      </c>
      <c r="BY4584" t="s">
        <v>20430</v>
      </c>
      <c r="BZ4584" t="s">
        <v>28371</v>
      </c>
      <c r="CA4584">
        <v>1</v>
      </c>
      <c r="CB4584" t="s">
        <v>29341</v>
      </c>
    </row>
    <row r="4585" spans="1:80" x14ac:dyDescent="0.25">
      <c r="A4585" t="s">
        <v>5773</v>
      </c>
      <c r="B4585" s="41" t="s">
        <v>7202</v>
      </c>
      <c r="C4585" s="41">
        <v>18</v>
      </c>
      <c r="D4585">
        <v>44560</v>
      </c>
      <c r="E4585" t="s">
        <v>2483</v>
      </c>
      <c r="F4585" s="41">
        <v>15851</v>
      </c>
      <c r="G4585" s="41">
        <v>244560000240</v>
      </c>
      <c r="H4585" t="s">
        <v>8836</v>
      </c>
      <c r="I4585" s="25">
        <v>70.839980876104946</v>
      </c>
      <c r="J4585" s="42">
        <f>STANDARDIZE(I4585,$I$1,$I$2)</f>
        <v>0.91275274973497267</v>
      </c>
      <c r="K4585" s="26">
        <f>SUM(L4585:U4585)</f>
        <v>2303</v>
      </c>
      <c r="L4585" s="26">
        <v>228</v>
      </c>
      <c r="M4585" s="26">
        <v>0</v>
      </c>
      <c r="N4585" s="26">
        <v>1260</v>
      </c>
      <c r="O4585" s="26">
        <v>0</v>
      </c>
      <c r="P4585" s="26">
        <v>642</v>
      </c>
      <c r="Q4585" s="26">
        <v>0</v>
      </c>
      <c r="R4585" s="26">
        <v>173</v>
      </c>
      <c r="S4585" s="26">
        <v>0</v>
      </c>
      <c r="T4585" s="26">
        <v>0</v>
      </c>
      <c r="U4585" s="26">
        <v>0</v>
      </c>
      <c r="V4585" s="26">
        <f>SUM(W4585:AF4585)</f>
        <v>0</v>
      </c>
      <c r="W4585" s="26">
        <v>0</v>
      </c>
      <c r="X4585" s="26">
        <v>0</v>
      </c>
      <c r="Y4585" s="26">
        <v>0</v>
      </c>
      <c r="Z4585" s="26">
        <v>0</v>
      </c>
      <c r="AA4585" s="26">
        <v>0</v>
      </c>
      <c r="AB4585" s="26">
        <v>0</v>
      </c>
      <c r="AC4585" s="26">
        <v>0</v>
      </c>
      <c r="AD4585" s="26">
        <v>0</v>
      </c>
      <c r="AE4585" s="26">
        <v>0</v>
      </c>
      <c r="AF4585" s="26">
        <v>0</v>
      </c>
      <c r="AG4585" s="27">
        <f>ROUND(('Per Cápita'!$E$4*(1+($J4585/100))),0)</f>
        <v>75472</v>
      </c>
      <c r="AH4585" s="27">
        <f>ROUND(('Per Cápita'!$E$5*(1+($J4585/100))),0)</f>
        <v>66650</v>
      </c>
      <c r="AI4585" s="27">
        <f>ROUND(('Per Cápita'!$E$6*(1+($J4585/100))),0)</f>
        <v>99974</v>
      </c>
      <c r="AJ4585" s="27">
        <f>ROUND(('Per Cápita'!$E$7*(1+($J4585/100))),0)</f>
        <v>122518</v>
      </c>
      <c r="AK4585" s="27">
        <f>ROUND(('Per Cápita'!$F$4*(1+($J4585/100))),0)</f>
        <v>93113</v>
      </c>
      <c r="AL4585" s="27">
        <f>ROUND(('Per Cápita'!$F$5*(1+($J4585/100))),0)</f>
        <v>81353</v>
      </c>
      <c r="AM4585" s="27">
        <f>ROUND(('Per Cápita'!$F$6*(1+($J4585/100))),0)</f>
        <v>124479</v>
      </c>
      <c r="AN4585" s="27">
        <f>ROUND(('Per Cápita'!$F$7*(1+($J4585/100))),0)</f>
        <v>149963</v>
      </c>
      <c r="AO4585" s="27">
        <f>+AG4585*$M4585</f>
        <v>0</v>
      </c>
      <c r="AP4585" s="27">
        <f>+AH4585*($O4585+$Q4585)</f>
        <v>0</v>
      </c>
      <c r="AQ4585" s="27">
        <f>+AI4585*$S4585</f>
        <v>0</v>
      </c>
      <c r="AR4585" s="27">
        <f>+AJ4585*$U4585</f>
        <v>0</v>
      </c>
      <c r="AS4585" s="27">
        <f>+AK4585*L4585</f>
        <v>21229764</v>
      </c>
      <c r="AT4585" s="27">
        <f>+AL4585*(N4585+P4585)</f>
        <v>154733406</v>
      </c>
      <c r="AU4585" s="27">
        <f>+AM4585*R4585</f>
        <v>21534867</v>
      </c>
      <c r="AV4585" s="27">
        <f>+AN4585*T4585</f>
        <v>0</v>
      </c>
      <c r="AW4585" s="27">
        <f>+AG4585*$X4585*$AW$1</f>
        <v>0</v>
      </c>
      <c r="AX4585" s="27">
        <f>+AH4585*($AB4585+$Z4585)*$AW$1</f>
        <v>0</v>
      </c>
      <c r="AY4585" s="27">
        <f>+AI4585*$AD4585*$AW$1</f>
        <v>0</v>
      </c>
      <c r="AZ4585" s="27">
        <f>+AJ4585*$AF4585*$AW$1</f>
        <v>0</v>
      </c>
      <c r="BA4585" s="27">
        <f>+$AW$1*AK4585*W4585</f>
        <v>0</v>
      </c>
      <c r="BB4585" s="27">
        <f>+$AW$1*AL4585*(Y4585+AA4585)</f>
        <v>0</v>
      </c>
      <c r="BC4585" s="27">
        <f>+AM4585*AC4585*$AW$1</f>
        <v>0</v>
      </c>
      <c r="BD4585" s="27">
        <f>+$AW$1*AN4585*AE4585</f>
        <v>0</v>
      </c>
      <c r="BE4585" s="27">
        <f>ROUND(SUM(AO4585:AV4585),0)</f>
        <v>197498037</v>
      </c>
      <c r="BF4585" s="27">
        <f>ROUND(SUM(AW4585:BD4585),0)</f>
        <v>0</v>
      </c>
      <c r="BG4585" s="9">
        <f>+BF4585+BE4585</f>
        <v>197498037</v>
      </c>
      <c r="BH4585" s="27">
        <f>+ROUND(BG4585*$BH$2,0)</f>
        <v>157998430</v>
      </c>
      <c r="BI4585" s="27"/>
      <c r="BJ4585" t="s">
        <v>9823</v>
      </c>
      <c r="BK4585" t="s">
        <v>8836</v>
      </c>
      <c r="BL4585" t="s">
        <v>20431</v>
      </c>
      <c r="BM4585" t="s">
        <v>9835</v>
      </c>
      <c r="BN4585" t="s">
        <v>9832</v>
      </c>
      <c r="BO4585" t="s">
        <v>20432</v>
      </c>
      <c r="BP4585" t="s">
        <v>25130</v>
      </c>
      <c r="BQ4585" t="s">
        <v>36987</v>
      </c>
      <c r="BR4585" t="s">
        <v>29332</v>
      </c>
      <c r="BS4585">
        <v>1</v>
      </c>
      <c r="BU4585" t="s">
        <v>20431</v>
      </c>
      <c r="BV4585" t="s">
        <v>36988</v>
      </c>
      <c r="BW4585" t="s">
        <v>9835</v>
      </c>
      <c r="BX4585" t="s">
        <v>9832</v>
      </c>
      <c r="BY4585" t="s">
        <v>20432</v>
      </c>
      <c r="BZ4585" t="s">
        <v>25130</v>
      </c>
      <c r="CA4585">
        <v>2</v>
      </c>
      <c r="CB4585" t="s">
        <v>29341</v>
      </c>
    </row>
    <row r="4586" spans="1:80" x14ac:dyDescent="0.25">
      <c r="A4586" t="s">
        <v>5773</v>
      </c>
      <c r="B4586" s="41" t="s">
        <v>7202</v>
      </c>
      <c r="C4586" s="41">
        <v>18</v>
      </c>
      <c r="D4586">
        <v>44560</v>
      </c>
      <c r="E4586" t="s">
        <v>2483</v>
      </c>
      <c r="F4586" s="41">
        <v>15852</v>
      </c>
      <c r="G4586" s="41">
        <v>244560000321</v>
      </c>
      <c r="H4586" t="s">
        <v>8837</v>
      </c>
      <c r="I4586" s="25">
        <v>70.253431447459164</v>
      </c>
      <c r="J4586" s="42">
        <f>STANDARDIZE(I4586,$I$1,$I$2)</f>
        <v>0.72389580498243378</v>
      </c>
      <c r="K4586" s="26">
        <f>SUM(L4586:U4586)</f>
        <v>1641</v>
      </c>
      <c r="L4586" s="26">
        <v>181</v>
      </c>
      <c r="M4586" s="26">
        <v>0</v>
      </c>
      <c r="N4586" s="26">
        <v>911</v>
      </c>
      <c r="O4586" s="26">
        <v>0</v>
      </c>
      <c r="P4586" s="26">
        <v>454</v>
      </c>
      <c r="Q4586" s="26">
        <v>0</v>
      </c>
      <c r="R4586" s="26">
        <v>95</v>
      </c>
      <c r="S4586" s="26">
        <v>0</v>
      </c>
      <c r="T4586" s="26">
        <v>0</v>
      </c>
      <c r="U4586" s="26">
        <v>0</v>
      </c>
      <c r="V4586" s="26">
        <f>SUM(W4586:AF4586)</f>
        <v>0</v>
      </c>
      <c r="W4586" s="26">
        <v>0</v>
      </c>
      <c r="X4586" s="26">
        <v>0</v>
      </c>
      <c r="Y4586" s="26">
        <v>0</v>
      </c>
      <c r="Z4586" s="26">
        <v>0</v>
      </c>
      <c r="AA4586" s="26">
        <v>0</v>
      </c>
      <c r="AB4586" s="26">
        <v>0</v>
      </c>
      <c r="AC4586" s="26">
        <v>0</v>
      </c>
      <c r="AD4586" s="26">
        <v>0</v>
      </c>
      <c r="AE4586" s="26">
        <v>0</v>
      </c>
      <c r="AF4586" s="26">
        <v>0</v>
      </c>
      <c r="AG4586" s="27">
        <f>ROUND(('Per Cápita'!$E$4*(1+($J4586/100))),0)</f>
        <v>75330</v>
      </c>
      <c r="AH4586" s="27">
        <f>ROUND(('Per Cápita'!$E$5*(1+($J4586/100))),0)</f>
        <v>66525</v>
      </c>
      <c r="AI4586" s="27">
        <f>ROUND(('Per Cápita'!$E$6*(1+($J4586/100))),0)</f>
        <v>99787</v>
      </c>
      <c r="AJ4586" s="27">
        <f>ROUND(('Per Cápita'!$E$7*(1+($J4586/100))),0)</f>
        <v>122289</v>
      </c>
      <c r="AK4586" s="27">
        <f>ROUND(('Per Cápita'!$F$4*(1+($J4586/100))),0)</f>
        <v>92939</v>
      </c>
      <c r="AL4586" s="27">
        <f>ROUND(('Per Cápita'!$F$5*(1+($J4586/100))),0)</f>
        <v>81201</v>
      </c>
      <c r="AM4586" s="27">
        <f>ROUND(('Per Cápita'!$F$6*(1+($J4586/100))),0)</f>
        <v>124246</v>
      </c>
      <c r="AN4586" s="27">
        <f>ROUND(('Per Cápita'!$F$7*(1+($J4586/100))),0)</f>
        <v>149683</v>
      </c>
      <c r="AO4586" s="27">
        <f>+AG4586*$M4586</f>
        <v>0</v>
      </c>
      <c r="AP4586" s="27">
        <f>+AH4586*($O4586+$Q4586)</f>
        <v>0</v>
      </c>
      <c r="AQ4586" s="27">
        <f>+AI4586*$S4586</f>
        <v>0</v>
      </c>
      <c r="AR4586" s="27">
        <f>+AJ4586*$U4586</f>
        <v>0</v>
      </c>
      <c r="AS4586" s="27">
        <f>+AK4586*L4586</f>
        <v>16821959</v>
      </c>
      <c r="AT4586" s="27">
        <f>+AL4586*(N4586+P4586)</f>
        <v>110839365</v>
      </c>
      <c r="AU4586" s="27">
        <f>+AM4586*R4586</f>
        <v>11803370</v>
      </c>
      <c r="AV4586" s="27">
        <f>+AN4586*T4586</f>
        <v>0</v>
      </c>
      <c r="AW4586" s="27">
        <f>+AG4586*$X4586*$AW$1</f>
        <v>0</v>
      </c>
      <c r="AX4586" s="27">
        <f>+AH4586*($AB4586+$Z4586)*$AW$1</f>
        <v>0</v>
      </c>
      <c r="AY4586" s="27">
        <f>+AI4586*$AD4586*$AW$1</f>
        <v>0</v>
      </c>
      <c r="AZ4586" s="27">
        <f>+AJ4586*$AF4586*$AW$1</f>
        <v>0</v>
      </c>
      <c r="BA4586" s="27">
        <f>+$AW$1*AK4586*W4586</f>
        <v>0</v>
      </c>
      <c r="BB4586" s="27">
        <f>+$AW$1*AL4586*(Y4586+AA4586)</f>
        <v>0</v>
      </c>
      <c r="BC4586" s="27">
        <f>+AM4586*AC4586*$AW$1</f>
        <v>0</v>
      </c>
      <c r="BD4586" s="27">
        <f>+$AW$1*AN4586*AE4586</f>
        <v>0</v>
      </c>
      <c r="BE4586" s="27">
        <f>ROUND(SUM(AO4586:AV4586),0)</f>
        <v>139464694</v>
      </c>
      <c r="BF4586" s="27">
        <f>ROUND(SUM(AW4586:BD4586),0)</f>
        <v>0</v>
      </c>
      <c r="BG4586" s="9">
        <f>+BF4586+BE4586</f>
        <v>139464694</v>
      </c>
      <c r="BH4586" s="27">
        <f>+ROUND(BG4586*$BH$2,0)</f>
        <v>111571755</v>
      </c>
      <c r="BI4586" s="27"/>
      <c r="BJ4586" t="s">
        <v>9823</v>
      </c>
      <c r="BK4586" t="s">
        <v>8837</v>
      </c>
      <c r="BL4586" t="s">
        <v>20433</v>
      </c>
      <c r="BM4586" t="s">
        <v>9835</v>
      </c>
      <c r="BN4586" t="s">
        <v>9832</v>
      </c>
      <c r="BO4586" t="s">
        <v>20434</v>
      </c>
      <c r="BP4586" t="s">
        <v>28372</v>
      </c>
      <c r="BQ4586" t="s">
        <v>36989</v>
      </c>
      <c r="BR4586" t="s">
        <v>29332</v>
      </c>
      <c r="BS4586">
        <v>1</v>
      </c>
      <c r="BU4586" t="s">
        <v>20433</v>
      </c>
      <c r="BV4586" t="s">
        <v>36990</v>
      </c>
      <c r="BW4586" t="s">
        <v>9835</v>
      </c>
      <c r="BX4586" t="s">
        <v>9832</v>
      </c>
      <c r="BY4586" t="s">
        <v>20434</v>
      </c>
      <c r="BZ4586" t="s">
        <v>28372</v>
      </c>
      <c r="CA4586">
        <v>2</v>
      </c>
      <c r="CB4586" t="s">
        <v>29341</v>
      </c>
    </row>
    <row r="4587" spans="1:80" x14ac:dyDescent="0.25">
      <c r="A4587" t="s">
        <v>5773</v>
      </c>
      <c r="B4587" s="41" t="s">
        <v>7202</v>
      </c>
      <c r="C4587" s="41">
        <v>18</v>
      </c>
      <c r="D4587">
        <v>44560</v>
      </c>
      <c r="E4587" t="s">
        <v>2483</v>
      </c>
      <c r="F4587" s="41">
        <v>145145</v>
      </c>
      <c r="G4587" s="41">
        <v>244560000479</v>
      </c>
      <c r="H4587" t="s">
        <v>4939</v>
      </c>
      <c r="I4587" s="25">
        <v>68.202610181558669</v>
      </c>
      <c r="J4587" s="42">
        <f>STANDARDIZE(I4587,$I$1,$I$2)</f>
        <v>6.3573213916710877E-2</v>
      </c>
      <c r="K4587" s="26">
        <f>SUM(L4587:U4587)</f>
        <v>1033</v>
      </c>
      <c r="L4587" s="26">
        <v>120</v>
      </c>
      <c r="M4587" s="26">
        <v>0</v>
      </c>
      <c r="N4587" s="26">
        <v>606</v>
      </c>
      <c r="O4587" s="26">
        <v>0</v>
      </c>
      <c r="P4587" s="26">
        <v>307</v>
      </c>
      <c r="Q4587" s="26">
        <v>0</v>
      </c>
      <c r="R4587" s="26">
        <v>0</v>
      </c>
      <c r="S4587" s="26">
        <v>0</v>
      </c>
      <c r="T4587" s="26">
        <v>0</v>
      </c>
      <c r="U4587" s="26">
        <v>0</v>
      </c>
      <c r="V4587" s="26">
        <f>SUM(W4587:AF4587)</f>
        <v>0</v>
      </c>
      <c r="W4587" s="26">
        <v>0</v>
      </c>
      <c r="X4587" s="26">
        <v>0</v>
      </c>
      <c r="Y4587" s="26">
        <v>0</v>
      </c>
      <c r="Z4587" s="26">
        <v>0</v>
      </c>
      <c r="AA4587" s="26">
        <v>0</v>
      </c>
      <c r="AB4587" s="26">
        <v>0</v>
      </c>
      <c r="AC4587" s="26">
        <v>0</v>
      </c>
      <c r="AD4587" s="26">
        <v>0</v>
      </c>
      <c r="AE4587" s="26">
        <v>0</v>
      </c>
      <c r="AF4587" s="26">
        <v>0</v>
      </c>
      <c r="AG4587" s="27">
        <f>ROUND(('Per Cápita'!$E$4*(1+($J4587/100))),0)</f>
        <v>74837</v>
      </c>
      <c r="AH4587" s="27">
        <f>ROUND(('Per Cápita'!$E$5*(1+($J4587/100))),0)</f>
        <v>66089</v>
      </c>
      <c r="AI4587" s="27">
        <f>ROUND(('Per Cápita'!$E$6*(1+($J4587/100))),0)</f>
        <v>99133</v>
      </c>
      <c r="AJ4587" s="27">
        <f>ROUND(('Per Cápita'!$E$7*(1+($J4587/100))),0)</f>
        <v>121487</v>
      </c>
      <c r="AK4587" s="27">
        <f>ROUND(('Per Cápita'!$F$4*(1+($J4587/100))),0)</f>
        <v>92330</v>
      </c>
      <c r="AL4587" s="27">
        <f>ROUND(('Per Cápita'!$F$5*(1+($J4587/100))),0)</f>
        <v>80668</v>
      </c>
      <c r="AM4587" s="27">
        <f>ROUND(('Per Cápita'!$F$6*(1+($J4587/100))),0)</f>
        <v>123431</v>
      </c>
      <c r="AN4587" s="27">
        <f>ROUND(('Per Cápita'!$F$7*(1+($J4587/100))),0)</f>
        <v>148701</v>
      </c>
      <c r="AO4587" s="27">
        <f>+AG4587*$M4587</f>
        <v>0</v>
      </c>
      <c r="AP4587" s="27">
        <f>+AH4587*($O4587+$Q4587)</f>
        <v>0</v>
      </c>
      <c r="AQ4587" s="27">
        <f>+AI4587*$S4587</f>
        <v>0</v>
      </c>
      <c r="AR4587" s="27">
        <f>+AJ4587*$U4587</f>
        <v>0</v>
      </c>
      <c r="AS4587" s="27">
        <f>+AK4587*L4587</f>
        <v>11079600</v>
      </c>
      <c r="AT4587" s="27">
        <f>+AL4587*(N4587+P4587)</f>
        <v>73649884</v>
      </c>
      <c r="AU4587" s="27">
        <f>+AM4587*R4587</f>
        <v>0</v>
      </c>
      <c r="AV4587" s="27">
        <f>+AN4587*T4587</f>
        <v>0</v>
      </c>
      <c r="AW4587" s="27">
        <f>+AG4587*$X4587*$AW$1</f>
        <v>0</v>
      </c>
      <c r="AX4587" s="27">
        <f>+AH4587*($AB4587+$Z4587)*$AW$1</f>
        <v>0</v>
      </c>
      <c r="AY4587" s="27">
        <f>+AI4587*$AD4587*$AW$1</f>
        <v>0</v>
      </c>
      <c r="AZ4587" s="27">
        <f>+AJ4587*$AF4587*$AW$1</f>
        <v>0</v>
      </c>
      <c r="BA4587" s="27">
        <f>+$AW$1*AK4587*W4587</f>
        <v>0</v>
      </c>
      <c r="BB4587" s="27">
        <f>+$AW$1*AL4587*(Y4587+AA4587)</f>
        <v>0</v>
      </c>
      <c r="BC4587" s="27">
        <f>+AM4587*AC4587*$AW$1</f>
        <v>0</v>
      </c>
      <c r="BD4587" s="27">
        <f>+$AW$1*AN4587*AE4587</f>
        <v>0</v>
      </c>
      <c r="BE4587" s="27">
        <f>ROUND(SUM(AO4587:AV4587),0)</f>
        <v>84729484</v>
      </c>
      <c r="BF4587" s="27">
        <f>ROUND(SUM(AW4587:BD4587),0)</f>
        <v>0</v>
      </c>
      <c r="BG4587" s="9">
        <f>+BF4587+BE4587</f>
        <v>84729484</v>
      </c>
      <c r="BH4587" s="27">
        <f>+ROUND(BG4587*$BH$2,0)</f>
        <v>67783587</v>
      </c>
      <c r="BI4587" s="27"/>
      <c r="BJ4587" t="s">
        <v>9823</v>
      </c>
      <c r="BK4587" t="s">
        <v>4939</v>
      </c>
      <c r="BL4587" t="s">
        <v>20435</v>
      </c>
      <c r="BM4587" t="s">
        <v>9835</v>
      </c>
      <c r="BN4587" t="s">
        <v>9832</v>
      </c>
      <c r="BO4587" t="s">
        <v>20436</v>
      </c>
      <c r="BP4587" t="s">
        <v>26037</v>
      </c>
      <c r="BQ4587" t="s">
        <v>36991</v>
      </c>
      <c r="BR4587" t="s">
        <v>29332</v>
      </c>
      <c r="BS4587">
        <v>1</v>
      </c>
      <c r="BU4587" t="s">
        <v>20435</v>
      </c>
      <c r="BV4587" t="s">
        <v>4939</v>
      </c>
      <c r="BW4587" t="s">
        <v>9835</v>
      </c>
      <c r="BX4587" t="s">
        <v>9832</v>
      </c>
      <c r="BY4587" t="s">
        <v>20436</v>
      </c>
      <c r="BZ4587" t="s">
        <v>26037</v>
      </c>
      <c r="CA4587">
        <v>1</v>
      </c>
      <c r="CB4587" t="s">
        <v>29341</v>
      </c>
    </row>
    <row r="4588" spans="1:80" x14ac:dyDescent="0.25">
      <c r="A4588" t="s">
        <v>5773</v>
      </c>
      <c r="B4588" s="41" t="s">
        <v>7202</v>
      </c>
      <c r="C4588" s="41">
        <v>18</v>
      </c>
      <c r="D4588">
        <v>44560</v>
      </c>
      <c r="E4588" t="s">
        <v>2483</v>
      </c>
      <c r="F4588" s="41">
        <v>15854</v>
      </c>
      <c r="G4588" s="41">
        <v>244560000541</v>
      </c>
      <c r="H4588" t="s">
        <v>8838</v>
      </c>
      <c r="I4588" s="25">
        <v>70.126730985059908</v>
      </c>
      <c r="J4588" s="42">
        <f>STANDARDIZE(I4588,$I$1,$I$2)</f>
        <v>0.68310084200258259</v>
      </c>
      <c r="K4588" s="26">
        <f>SUM(L4588:U4588)</f>
        <v>496</v>
      </c>
      <c r="L4588" s="26">
        <v>42</v>
      </c>
      <c r="M4588" s="26">
        <v>0</v>
      </c>
      <c r="N4588" s="26">
        <v>213</v>
      </c>
      <c r="O4588" s="26">
        <v>0</v>
      </c>
      <c r="P4588" s="26">
        <v>170</v>
      </c>
      <c r="Q4588" s="26">
        <v>0</v>
      </c>
      <c r="R4588" s="26">
        <v>71</v>
      </c>
      <c r="S4588" s="26">
        <v>0</v>
      </c>
      <c r="T4588" s="26">
        <v>0</v>
      </c>
      <c r="U4588" s="26">
        <v>0</v>
      </c>
      <c r="V4588" s="26">
        <f>SUM(W4588:AF4588)</f>
        <v>0</v>
      </c>
      <c r="W4588" s="26">
        <v>0</v>
      </c>
      <c r="X4588" s="26">
        <v>0</v>
      </c>
      <c r="Y4588" s="26">
        <v>0</v>
      </c>
      <c r="Z4588" s="26">
        <v>0</v>
      </c>
      <c r="AA4588" s="26">
        <v>0</v>
      </c>
      <c r="AB4588" s="26">
        <v>0</v>
      </c>
      <c r="AC4588" s="26">
        <v>0</v>
      </c>
      <c r="AD4588" s="26">
        <v>0</v>
      </c>
      <c r="AE4588" s="26">
        <v>0</v>
      </c>
      <c r="AF4588" s="26">
        <v>0</v>
      </c>
      <c r="AG4588" s="27">
        <f>ROUND(('Per Cápita'!$E$4*(1+($J4588/100))),0)</f>
        <v>75300</v>
      </c>
      <c r="AH4588" s="27">
        <f>ROUND(('Per Cápita'!$E$5*(1+($J4588/100))),0)</f>
        <v>66498</v>
      </c>
      <c r="AI4588" s="27">
        <f>ROUND(('Per Cápita'!$E$6*(1+($J4588/100))),0)</f>
        <v>99747</v>
      </c>
      <c r="AJ4588" s="27">
        <f>ROUND(('Per Cápita'!$E$7*(1+($J4588/100))),0)</f>
        <v>122239</v>
      </c>
      <c r="AK4588" s="27">
        <f>ROUND(('Per Cápita'!$F$4*(1+($J4588/100))),0)</f>
        <v>92901</v>
      </c>
      <c r="AL4588" s="27">
        <f>ROUND(('Per Cápita'!$F$5*(1+($J4588/100))),0)</f>
        <v>81168</v>
      </c>
      <c r="AM4588" s="27">
        <f>ROUND(('Per Cápita'!$F$6*(1+($J4588/100))),0)</f>
        <v>124196</v>
      </c>
      <c r="AN4588" s="27">
        <f>ROUND(('Per Cápita'!$F$7*(1+($J4588/100))),0)</f>
        <v>149622</v>
      </c>
      <c r="AO4588" s="27">
        <f>+AG4588*$M4588</f>
        <v>0</v>
      </c>
      <c r="AP4588" s="27">
        <f>+AH4588*($O4588+$Q4588)</f>
        <v>0</v>
      </c>
      <c r="AQ4588" s="27">
        <f>+AI4588*$S4588</f>
        <v>0</v>
      </c>
      <c r="AR4588" s="27">
        <f>+AJ4588*$U4588</f>
        <v>0</v>
      </c>
      <c r="AS4588" s="27">
        <f>+AK4588*L4588</f>
        <v>3901842</v>
      </c>
      <c r="AT4588" s="27">
        <f>+AL4588*(N4588+P4588)</f>
        <v>31087344</v>
      </c>
      <c r="AU4588" s="27">
        <f>+AM4588*R4588</f>
        <v>8817916</v>
      </c>
      <c r="AV4588" s="27">
        <f>+AN4588*T4588</f>
        <v>0</v>
      </c>
      <c r="AW4588" s="27">
        <f>+AG4588*$X4588*$AW$1</f>
        <v>0</v>
      </c>
      <c r="AX4588" s="27">
        <f>+AH4588*($AB4588+$Z4588)*$AW$1</f>
        <v>0</v>
      </c>
      <c r="AY4588" s="27">
        <f>+AI4588*$AD4588*$AW$1</f>
        <v>0</v>
      </c>
      <c r="AZ4588" s="27">
        <f>+AJ4588*$AF4588*$AW$1</f>
        <v>0</v>
      </c>
      <c r="BA4588" s="27">
        <f>+$AW$1*AK4588*W4588</f>
        <v>0</v>
      </c>
      <c r="BB4588" s="27">
        <f>+$AW$1*AL4588*(Y4588+AA4588)</f>
        <v>0</v>
      </c>
      <c r="BC4588" s="27">
        <f>+AM4588*AC4588*$AW$1</f>
        <v>0</v>
      </c>
      <c r="BD4588" s="27">
        <f>+$AW$1*AN4588*AE4588</f>
        <v>0</v>
      </c>
      <c r="BE4588" s="27">
        <f>ROUND(SUM(AO4588:AV4588),0)</f>
        <v>43807102</v>
      </c>
      <c r="BF4588" s="27">
        <f>ROUND(SUM(AW4588:BD4588),0)</f>
        <v>0</v>
      </c>
      <c r="BG4588" s="9">
        <f>+BF4588+BE4588</f>
        <v>43807102</v>
      </c>
      <c r="BH4588" s="27">
        <f>+ROUND(BG4588*$BH$2,0)</f>
        <v>35045682</v>
      </c>
      <c r="BI4588" s="27"/>
      <c r="BJ4588" t="s">
        <v>9823</v>
      </c>
      <c r="BK4588" t="s">
        <v>8838</v>
      </c>
      <c r="BL4588" t="s">
        <v>20437</v>
      </c>
      <c r="BM4588" t="s">
        <v>9835</v>
      </c>
      <c r="BN4588" t="s">
        <v>9832</v>
      </c>
      <c r="BO4588" t="s">
        <v>20438</v>
      </c>
      <c r="BP4588" t="s">
        <v>28373</v>
      </c>
      <c r="BQ4588" t="s">
        <v>36992</v>
      </c>
      <c r="BR4588" t="s">
        <v>29332</v>
      </c>
      <c r="BS4588">
        <v>1</v>
      </c>
      <c r="BU4588" t="s">
        <v>20437</v>
      </c>
      <c r="BV4588" t="s">
        <v>36993</v>
      </c>
      <c r="BW4588" t="s">
        <v>9835</v>
      </c>
      <c r="BX4588" t="s">
        <v>9832</v>
      </c>
      <c r="BY4588" t="s">
        <v>20438</v>
      </c>
      <c r="BZ4588" t="s">
        <v>28373</v>
      </c>
      <c r="CA4588">
        <v>2</v>
      </c>
      <c r="CB4588" t="s">
        <v>29341</v>
      </c>
    </row>
    <row r="4589" spans="1:80" x14ac:dyDescent="0.25">
      <c r="A4589" t="s">
        <v>5773</v>
      </c>
      <c r="B4589" s="41" t="s">
        <v>7202</v>
      </c>
      <c r="C4589" s="41">
        <v>18</v>
      </c>
      <c r="D4589">
        <v>44560</v>
      </c>
      <c r="E4589" t="s">
        <v>2483</v>
      </c>
      <c r="F4589" s="41">
        <v>15853</v>
      </c>
      <c r="G4589" s="41">
        <v>244560000975</v>
      </c>
      <c r="H4589" t="s">
        <v>8839</v>
      </c>
      <c r="I4589" s="25">
        <v>70.88673070097957</v>
      </c>
      <c r="J4589" s="42">
        <f>STANDARDIZE(I4589,$I$1,$I$2)</f>
        <v>0.92780523919681068</v>
      </c>
      <c r="K4589" s="26">
        <f>SUM(L4589:U4589)</f>
        <v>1683</v>
      </c>
      <c r="L4589" s="26">
        <v>194</v>
      </c>
      <c r="M4589" s="26">
        <v>0</v>
      </c>
      <c r="N4589" s="26">
        <v>958</v>
      </c>
      <c r="O4589" s="26">
        <v>0</v>
      </c>
      <c r="P4589" s="26">
        <v>426</v>
      </c>
      <c r="Q4589" s="26">
        <v>0</v>
      </c>
      <c r="R4589" s="26">
        <v>105</v>
      </c>
      <c r="S4589" s="26">
        <v>0</v>
      </c>
      <c r="T4589" s="26">
        <v>0</v>
      </c>
      <c r="U4589" s="26">
        <v>0</v>
      </c>
      <c r="V4589" s="26">
        <f>SUM(W4589:AF4589)</f>
        <v>0</v>
      </c>
      <c r="W4589" s="26">
        <v>0</v>
      </c>
      <c r="X4589" s="26">
        <v>0</v>
      </c>
      <c r="Y4589" s="26">
        <v>0</v>
      </c>
      <c r="Z4589" s="26">
        <v>0</v>
      </c>
      <c r="AA4589" s="26">
        <v>0</v>
      </c>
      <c r="AB4589" s="26">
        <v>0</v>
      </c>
      <c r="AC4589" s="26">
        <v>0</v>
      </c>
      <c r="AD4589" s="26">
        <v>0</v>
      </c>
      <c r="AE4589" s="26">
        <v>0</v>
      </c>
      <c r="AF4589" s="26">
        <v>0</v>
      </c>
      <c r="AG4589" s="27">
        <f>ROUND(('Per Cápita'!$E$4*(1+($J4589/100))),0)</f>
        <v>75483</v>
      </c>
      <c r="AH4589" s="27">
        <f>ROUND(('Per Cápita'!$E$5*(1+($J4589/100))),0)</f>
        <v>66660</v>
      </c>
      <c r="AI4589" s="27">
        <f>ROUND(('Per Cápita'!$E$6*(1+($J4589/100))),0)</f>
        <v>99989</v>
      </c>
      <c r="AJ4589" s="27">
        <f>ROUND(('Per Cápita'!$E$7*(1+($J4589/100))),0)</f>
        <v>122536</v>
      </c>
      <c r="AK4589" s="27">
        <f>ROUND(('Per Cápita'!$F$4*(1+($J4589/100))),0)</f>
        <v>93127</v>
      </c>
      <c r="AL4589" s="27">
        <f>ROUND(('Per Cápita'!$F$5*(1+($J4589/100))),0)</f>
        <v>81365</v>
      </c>
      <c r="AM4589" s="27">
        <f>ROUND(('Per Cápita'!$F$6*(1+($J4589/100))),0)</f>
        <v>124497</v>
      </c>
      <c r="AN4589" s="27">
        <f>ROUND(('Per Cápita'!$F$7*(1+($J4589/100))),0)</f>
        <v>149986</v>
      </c>
      <c r="AO4589" s="27">
        <f>+AG4589*$M4589</f>
        <v>0</v>
      </c>
      <c r="AP4589" s="27">
        <f>+AH4589*($O4589+$Q4589)</f>
        <v>0</v>
      </c>
      <c r="AQ4589" s="27">
        <f>+AI4589*$S4589</f>
        <v>0</v>
      </c>
      <c r="AR4589" s="27">
        <f>+AJ4589*$U4589</f>
        <v>0</v>
      </c>
      <c r="AS4589" s="27">
        <f>+AK4589*L4589</f>
        <v>18066638</v>
      </c>
      <c r="AT4589" s="27">
        <f>+AL4589*(N4589+P4589)</f>
        <v>112609160</v>
      </c>
      <c r="AU4589" s="27">
        <f>+AM4589*R4589</f>
        <v>13072185</v>
      </c>
      <c r="AV4589" s="27">
        <f>+AN4589*T4589</f>
        <v>0</v>
      </c>
      <c r="AW4589" s="27">
        <f>+AG4589*$X4589*$AW$1</f>
        <v>0</v>
      </c>
      <c r="AX4589" s="27">
        <f>+AH4589*($AB4589+$Z4589)*$AW$1</f>
        <v>0</v>
      </c>
      <c r="AY4589" s="27">
        <f>+AI4589*$AD4589*$AW$1</f>
        <v>0</v>
      </c>
      <c r="AZ4589" s="27">
        <f>+AJ4589*$AF4589*$AW$1</f>
        <v>0</v>
      </c>
      <c r="BA4589" s="27">
        <f>+$AW$1*AK4589*W4589</f>
        <v>0</v>
      </c>
      <c r="BB4589" s="27">
        <f>+$AW$1*AL4589*(Y4589+AA4589)</f>
        <v>0</v>
      </c>
      <c r="BC4589" s="27">
        <f>+AM4589*AC4589*$AW$1</f>
        <v>0</v>
      </c>
      <c r="BD4589" s="27">
        <f>+$AW$1*AN4589*AE4589</f>
        <v>0</v>
      </c>
      <c r="BE4589" s="27">
        <f>ROUND(SUM(AO4589:AV4589),0)</f>
        <v>143747983</v>
      </c>
      <c r="BF4589" s="27">
        <f>ROUND(SUM(AW4589:BD4589),0)</f>
        <v>0</v>
      </c>
      <c r="BG4589" s="9">
        <f>+BF4589+BE4589</f>
        <v>143747983</v>
      </c>
      <c r="BH4589" s="27">
        <f>+ROUND(BG4589*$BH$2,0)</f>
        <v>114998386</v>
      </c>
      <c r="BI4589" s="27"/>
      <c r="BJ4589" t="s">
        <v>9823</v>
      </c>
      <c r="BK4589" t="s">
        <v>8839</v>
      </c>
      <c r="BL4589" t="s">
        <v>20439</v>
      </c>
      <c r="BM4589" t="s">
        <v>9835</v>
      </c>
      <c r="BN4589" t="s">
        <v>9832</v>
      </c>
      <c r="BO4589" t="s">
        <v>20440</v>
      </c>
      <c r="BP4589" t="s">
        <v>28374</v>
      </c>
      <c r="BQ4589" t="s">
        <v>36994</v>
      </c>
      <c r="BR4589" t="s">
        <v>29332</v>
      </c>
      <c r="BS4589">
        <v>1</v>
      </c>
      <c r="BU4589" t="s">
        <v>20439</v>
      </c>
      <c r="BV4589" t="s">
        <v>36995</v>
      </c>
      <c r="BW4589" t="s">
        <v>9835</v>
      </c>
      <c r="BX4589" t="s">
        <v>9832</v>
      </c>
      <c r="BY4589" t="s">
        <v>20440</v>
      </c>
      <c r="BZ4589" t="s">
        <v>28374</v>
      </c>
      <c r="CA4589">
        <v>2</v>
      </c>
      <c r="CB4589" t="s">
        <v>29341</v>
      </c>
    </row>
    <row r="4590" spans="1:80" x14ac:dyDescent="0.25">
      <c r="A4590" t="s">
        <v>5773</v>
      </c>
      <c r="B4590" s="41" t="s">
        <v>7202</v>
      </c>
      <c r="C4590" s="41">
        <v>18</v>
      </c>
      <c r="D4590">
        <v>44560</v>
      </c>
      <c r="E4590" t="s">
        <v>2483</v>
      </c>
      <c r="F4590" s="41">
        <v>15855</v>
      </c>
      <c r="G4590" s="41">
        <v>244560001319</v>
      </c>
      <c r="H4590" t="s">
        <v>5205</v>
      </c>
      <c r="I4590" s="25">
        <v>67.883107274432291</v>
      </c>
      <c r="J4590" s="42">
        <f>STANDARDIZE(I4590,$I$1,$I$2)</f>
        <v>-3.9300201233918336E-2</v>
      </c>
      <c r="K4590" s="26">
        <f>SUM(L4590:U4590)</f>
        <v>1382</v>
      </c>
      <c r="L4590" s="26">
        <v>165</v>
      </c>
      <c r="M4590" s="26">
        <v>0</v>
      </c>
      <c r="N4590" s="26">
        <v>966</v>
      </c>
      <c r="O4590" s="26">
        <v>0</v>
      </c>
      <c r="P4590" s="26">
        <v>251</v>
      </c>
      <c r="Q4590" s="26">
        <v>0</v>
      </c>
      <c r="R4590" s="26">
        <v>0</v>
      </c>
      <c r="S4590" s="26">
        <v>0</v>
      </c>
      <c r="T4590" s="26">
        <v>0</v>
      </c>
      <c r="U4590" s="26">
        <v>0</v>
      </c>
      <c r="V4590" s="26">
        <f>SUM(W4590:AF4590)</f>
        <v>0</v>
      </c>
      <c r="W4590" s="26">
        <v>0</v>
      </c>
      <c r="X4590" s="26">
        <v>0</v>
      </c>
      <c r="Y4590" s="26">
        <v>0</v>
      </c>
      <c r="Z4590" s="26">
        <v>0</v>
      </c>
      <c r="AA4590" s="26">
        <v>0</v>
      </c>
      <c r="AB4590" s="26">
        <v>0</v>
      </c>
      <c r="AC4590" s="26">
        <v>0</v>
      </c>
      <c r="AD4590" s="26">
        <v>0</v>
      </c>
      <c r="AE4590" s="26">
        <v>0</v>
      </c>
      <c r="AF4590" s="26">
        <v>0</v>
      </c>
      <c r="AG4590" s="27">
        <f>ROUND(('Per Cápita'!$E$4*(1+($J4590/100))),0)</f>
        <v>74760</v>
      </c>
      <c r="AH4590" s="27">
        <f>ROUND(('Per Cápita'!$E$5*(1+($J4590/100))),0)</f>
        <v>66021</v>
      </c>
      <c r="AI4590" s="27">
        <f>ROUND(('Per Cápita'!$E$6*(1+($J4590/100))),0)</f>
        <v>99031</v>
      </c>
      <c r="AJ4590" s="27">
        <f>ROUND(('Per Cápita'!$E$7*(1+($J4590/100))),0)</f>
        <v>121362</v>
      </c>
      <c r="AK4590" s="27">
        <f>ROUND(('Per Cápita'!$F$4*(1+($J4590/100))),0)</f>
        <v>92235</v>
      </c>
      <c r="AL4590" s="27">
        <f>ROUND(('Per Cápita'!$F$5*(1+($J4590/100))),0)</f>
        <v>80585</v>
      </c>
      <c r="AM4590" s="27">
        <f>ROUND(('Per Cápita'!$F$6*(1+($J4590/100))),0)</f>
        <v>123305</v>
      </c>
      <c r="AN4590" s="27">
        <f>ROUND(('Per Cápita'!$F$7*(1+($J4590/100))),0)</f>
        <v>148549</v>
      </c>
      <c r="AO4590" s="27">
        <f>+AG4590*$M4590</f>
        <v>0</v>
      </c>
      <c r="AP4590" s="27">
        <f>+AH4590*($O4590+$Q4590)</f>
        <v>0</v>
      </c>
      <c r="AQ4590" s="27">
        <f>+AI4590*$S4590</f>
        <v>0</v>
      </c>
      <c r="AR4590" s="27">
        <f>+AJ4590*$U4590</f>
        <v>0</v>
      </c>
      <c r="AS4590" s="27">
        <f>+AK4590*L4590</f>
        <v>15218775</v>
      </c>
      <c r="AT4590" s="27">
        <f>+AL4590*(N4590+P4590)</f>
        <v>98071945</v>
      </c>
      <c r="AU4590" s="27">
        <f>+AM4590*R4590</f>
        <v>0</v>
      </c>
      <c r="AV4590" s="27">
        <f>+AN4590*T4590</f>
        <v>0</v>
      </c>
      <c r="AW4590" s="27">
        <f>+AG4590*$X4590*$AW$1</f>
        <v>0</v>
      </c>
      <c r="AX4590" s="27">
        <f>+AH4590*($AB4590+$Z4590)*$AW$1</f>
        <v>0</v>
      </c>
      <c r="AY4590" s="27">
        <f>+AI4590*$AD4590*$AW$1</f>
        <v>0</v>
      </c>
      <c r="AZ4590" s="27">
        <f>+AJ4590*$AF4590*$AW$1</f>
        <v>0</v>
      </c>
      <c r="BA4590" s="27">
        <f>+$AW$1*AK4590*W4590</f>
        <v>0</v>
      </c>
      <c r="BB4590" s="27">
        <f>+$AW$1*AL4590*(Y4590+AA4590)</f>
        <v>0</v>
      </c>
      <c r="BC4590" s="27">
        <f>+AM4590*AC4590*$AW$1</f>
        <v>0</v>
      </c>
      <c r="BD4590" s="27">
        <f>+$AW$1*AN4590*AE4590</f>
        <v>0</v>
      </c>
      <c r="BE4590" s="27">
        <f>ROUND(SUM(AO4590:AV4590),0)</f>
        <v>113290720</v>
      </c>
      <c r="BF4590" s="27">
        <f>ROUND(SUM(AW4590:BD4590),0)</f>
        <v>0</v>
      </c>
      <c r="BG4590" s="9">
        <f>+BF4590+BE4590</f>
        <v>113290720</v>
      </c>
      <c r="BH4590" s="27">
        <f>+ROUND(BG4590*$BH$2,0)</f>
        <v>90632576</v>
      </c>
      <c r="BI4590" s="27"/>
      <c r="BJ4590" t="s">
        <v>9823</v>
      </c>
      <c r="BK4590" t="s">
        <v>5205</v>
      </c>
      <c r="BL4590" t="s">
        <v>20441</v>
      </c>
      <c r="BM4590" t="s">
        <v>9838</v>
      </c>
      <c r="BN4590" t="s">
        <v>10263</v>
      </c>
      <c r="BO4590" t="s">
        <v>20442</v>
      </c>
      <c r="BP4590" t="s">
        <v>28375</v>
      </c>
      <c r="BQ4590" t="s">
        <v>36996</v>
      </c>
      <c r="BR4590" t="s">
        <v>29332</v>
      </c>
      <c r="BS4590">
        <v>1</v>
      </c>
      <c r="BU4590" t="s">
        <v>20441</v>
      </c>
      <c r="BV4590" t="s">
        <v>36997</v>
      </c>
      <c r="BW4590" t="s">
        <v>29351</v>
      </c>
      <c r="BX4590" t="s">
        <v>10263</v>
      </c>
      <c r="BY4590" t="s">
        <v>20442</v>
      </c>
      <c r="BZ4590" t="s">
        <v>28375</v>
      </c>
      <c r="CA4590">
        <v>1</v>
      </c>
      <c r="CB4590" t="s">
        <v>29341</v>
      </c>
    </row>
    <row r="4591" spans="1:80" x14ac:dyDescent="0.25">
      <c r="A4591" t="s">
        <v>5773</v>
      </c>
      <c r="B4591" s="41" t="s">
        <v>7202</v>
      </c>
      <c r="C4591" s="41">
        <v>18</v>
      </c>
      <c r="D4591">
        <v>44560</v>
      </c>
      <c r="E4591" t="s">
        <v>2483</v>
      </c>
      <c r="F4591" s="41">
        <v>134728</v>
      </c>
      <c r="G4591" s="41">
        <v>244560001564</v>
      </c>
      <c r="H4591" t="s">
        <v>5206</v>
      </c>
      <c r="I4591" s="25">
        <v>68.834781856677722</v>
      </c>
      <c r="J4591" s="42">
        <f>STANDARDIZE(I4591,$I$1,$I$2)</f>
        <v>0.26711959089933851</v>
      </c>
      <c r="K4591" s="26">
        <f>SUM(L4591:U4591)</f>
        <v>1714</v>
      </c>
      <c r="L4591" s="26">
        <v>229</v>
      </c>
      <c r="M4591" s="26">
        <v>0</v>
      </c>
      <c r="N4591" s="26">
        <v>1282</v>
      </c>
      <c r="O4591" s="26">
        <v>0</v>
      </c>
      <c r="P4591" s="26">
        <v>203</v>
      </c>
      <c r="Q4591" s="26">
        <v>0</v>
      </c>
      <c r="R4591" s="26">
        <v>0</v>
      </c>
      <c r="S4591" s="26">
        <v>0</v>
      </c>
      <c r="T4591" s="26">
        <v>0</v>
      </c>
      <c r="U4591" s="26">
        <v>0</v>
      </c>
      <c r="V4591" s="26">
        <f>SUM(W4591:AF4591)</f>
        <v>0</v>
      </c>
      <c r="W4591" s="26">
        <v>0</v>
      </c>
      <c r="X4591" s="26">
        <v>0</v>
      </c>
      <c r="Y4591" s="26">
        <v>0</v>
      </c>
      <c r="Z4591" s="26">
        <v>0</v>
      </c>
      <c r="AA4591" s="26">
        <v>0</v>
      </c>
      <c r="AB4591" s="26">
        <v>0</v>
      </c>
      <c r="AC4591" s="26">
        <v>0</v>
      </c>
      <c r="AD4591" s="26">
        <v>0</v>
      </c>
      <c r="AE4591" s="26">
        <v>0</v>
      </c>
      <c r="AF4591" s="26">
        <v>0</v>
      </c>
      <c r="AG4591" s="27">
        <f>ROUND(('Per Cápita'!$E$4*(1+($J4591/100))),0)</f>
        <v>74989</v>
      </c>
      <c r="AH4591" s="27">
        <f>ROUND(('Per Cápita'!$E$5*(1+($J4591/100))),0)</f>
        <v>66223</v>
      </c>
      <c r="AI4591" s="27">
        <f>ROUND(('Per Cápita'!$E$6*(1+($J4591/100))),0)</f>
        <v>99335</v>
      </c>
      <c r="AJ4591" s="27">
        <f>ROUND(('Per Cápita'!$E$7*(1+($J4591/100))),0)</f>
        <v>121734</v>
      </c>
      <c r="AK4591" s="27">
        <f>ROUND(('Per Cápita'!$F$4*(1+($J4591/100))),0)</f>
        <v>92517</v>
      </c>
      <c r="AL4591" s="27">
        <f>ROUND(('Per Cápita'!$F$5*(1+($J4591/100))),0)</f>
        <v>80832</v>
      </c>
      <c r="AM4591" s="27">
        <f>ROUND(('Per Cápita'!$F$6*(1+($J4591/100))),0)</f>
        <v>123683</v>
      </c>
      <c r="AN4591" s="27">
        <f>ROUND(('Per Cápita'!$F$7*(1+($J4591/100))),0)</f>
        <v>149004</v>
      </c>
      <c r="AO4591" s="27">
        <f>+AG4591*$M4591</f>
        <v>0</v>
      </c>
      <c r="AP4591" s="27">
        <f>+AH4591*($O4591+$Q4591)</f>
        <v>0</v>
      </c>
      <c r="AQ4591" s="27">
        <f>+AI4591*$S4591</f>
        <v>0</v>
      </c>
      <c r="AR4591" s="27">
        <f>+AJ4591*$U4591</f>
        <v>0</v>
      </c>
      <c r="AS4591" s="27">
        <f>+AK4591*L4591</f>
        <v>21186393</v>
      </c>
      <c r="AT4591" s="27">
        <f>+AL4591*(N4591+P4591)</f>
        <v>120035520</v>
      </c>
      <c r="AU4591" s="27">
        <f>+AM4591*R4591</f>
        <v>0</v>
      </c>
      <c r="AV4591" s="27">
        <f>+AN4591*T4591</f>
        <v>0</v>
      </c>
      <c r="AW4591" s="27">
        <f>+AG4591*$X4591*$AW$1</f>
        <v>0</v>
      </c>
      <c r="AX4591" s="27">
        <f>+AH4591*($AB4591+$Z4591)*$AW$1</f>
        <v>0</v>
      </c>
      <c r="AY4591" s="27">
        <f>+AI4591*$AD4591*$AW$1</f>
        <v>0</v>
      </c>
      <c r="AZ4591" s="27">
        <f>+AJ4591*$AF4591*$AW$1</f>
        <v>0</v>
      </c>
      <c r="BA4591" s="27">
        <f>+$AW$1*AK4591*W4591</f>
        <v>0</v>
      </c>
      <c r="BB4591" s="27">
        <f>+$AW$1*AL4591*(Y4591+AA4591)</f>
        <v>0</v>
      </c>
      <c r="BC4591" s="27">
        <f>+AM4591*AC4591*$AW$1</f>
        <v>0</v>
      </c>
      <c r="BD4591" s="27">
        <f>+$AW$1*AN4591*AE4591</f>
        <v>0</v>
      </c>
      <c r="BE4591" s="27">
        <f>ROUND(SUM(AO4591:AV4591),0)</f>
        <v>141221913</v>
      </c>
      <c r="BF4591" s="27">
        <f>ROUND(SUM(AW4591:BD4591),0)</f>
        <v>0</v>
      </c>
      <c r="BG4591" s="9">
        <f>+BF4591+BE4591</f>
        <v>141221913</v>
      </c>
      <c r="BH4591" s="27">
        <f>+ROUND(BG4591*$BH$2,0)</f>
        <v>112977530</v>
      </c>
      <c r="BI4591" s="27"/>
      <c r="BJ4591" t="s">
        <v>9823</v>
      </c>
      <c r="BK4591" t="s">
        <v>5206</v>
      </c>
      <c r="BL4591" t="s">
        <v>20443</v>
      </c>
      <c r="BM4591" t="s">
        <v>9835</v>
      </c>
      <c r="BN4591" t="s">
        <v>9832</v>
      </c>
      <c r="BO4591" t="s">
        <v>20444</v>
      </c>
      <c r="BP4591" t="s">
        <v>26952</v>
      </c>
      <c r="BQ4591" t="s">
        <v>36998</v>
      </c>
      <c r="BR4591" t="s">
        <v>29332</v>
      </c>
      <c r="BS4591">
        <v>1</v>
      </c>
      <c r="BU4591" t="s">
        <v>20443</v>
      </c>
      <c r="BV4591" t="s">
        <v>36999</v>
      </c>
      <c r="BW4591" t="s">
        <v>9835</v>
      </c>
      <c r="BX4591" t="s">
        <v>9832</v>
      </c>
      <c r="BY4591" t="s">
        <v>20444</v>
      </c>
      <c r="BZ4591" t="s">
        <v>26952</v>
      </c>
      <c r="CA4591">
        <v>2</v>
      </c>
      <c r="CB4591" t="s">
        <v>29341</v>
      </c>
    </row>
    <row r="4592" spans="1:80" x14ac:dyDescent="0.25">
      <c r="A4592" t="s">
        <v>5773</v>
      </c>
      <c r="B4592" s="41" t="s">
        <v>7202</v>
      </c>
      <c r="C4592" s="41">
        <v>18</v>
      </c>
      <c r="D4592">
        <v>44560</v>
      </c>
      <c r="E4592" t="s">
        <v>2483</v>
      </c>
      <c r="F4592" s="41">
        <v>134729</v>
      </c>
      <c r="G4592" s="41">
        <v>244560001572</v>
      </c>
      <c r="H4592" t="s">
        <v>8840</v>
      </c>
      <c r="I4592" s="25">
        <v>70.054469718665842</v>
      </c>
      <c r="J4592" s="42">
        <f>STANDARDIZE(I4592,$I$1,$I$2)</f>
        <v>0.65983418905120117</v>
      </c>
      <c r="K4592" s="26">
        <f>SUM(L4592:U4592)</f>
        <v>1599</v>
      </c>
      <c r="L4592" s="26">
        <v>177</v>
      </c>
      <c r="M4592" s="26">
        <v>0</v>
      </c>
      <c r="N4592" s="26">
        <v>999</v>
      </c>
      <c r="O4592" s="26">
        <v>0</v>
      </c>
      <c r="P4592" s="26">
        <v>363</v>
      </c>
      <c r="Q4592" s="26">
        <v>0</v>
      </c>
      <c r="R4592" s="26">
        <v>60</v>
      </c>
      <c r="S4592" s="26">
        <v>0</v>
      </c>
      <c r="T4592" s="26">
        <v>0</v>
      </c>
      <c r="U4592" s="26">
        <v>0</v>
      </c>
      <c r="V4592" s="26">
        <f>SUM(W4592:AF4592)</f>
        <v>1423</v>
      </c>
      <c r="W4592" s="26">
        <v>130</v>
      </c>
      <c r="X4592" s="26">
        <v>0</v>
      </c>
      <c r="Y4592" s="26">
        <v>870</v>
      </c>
      <c r="Z4592" s="26">
        <v>0</v>
      </c>
      <c r="AA4592" s="26">
        <v>363</v>
      </c>
      <c r="AB4592" s="26">
        <v>0</v>
      </c>
      <c r="AC4592" s="26">
        <v>60</v>
      </c>
      <c r="AD4592" s="26">
        <v>0</v>
      </c>
      <c r="AE4592" s="26">
        <v>0</v>
      </c>
      <c r="AF4592" s="26">
        <v>0</v>
      </c>
      <c r="AG4592" s="27">
        <f>ROUND(('Per Cápita'!$E$4*(1+($J4592/100))),0)</f>
        <v>75282</v>
      </c>
      <c r="AH4592" s="27">
        <f>ROUND(('Per Cápita'!$E$5*(1+($J4592/100))),0)</f>
        <v>66483</v>
      </c>
      <c r="AI4592" s="27">
        <f>ROUND(('Per Cápita'!$E$6*(1+($J4592/100))),0)</f>
        <v>99724</v>
      </c>
      <c r="AJ4592" s="27">
        <f>ROUND(('Per Cápita'!$E$7*(1+($J4592/100))),0)</f>
        <v>122211</v>
      </c>
      <c r="AK4592" s="27">
        <f>ROUND(('Per Cápita'!$F$4*(1+($J4592/100))),0)</f>
        <v>92880</v>
      </c>
      <c r="AL4592" s="27">
        <f>ROUND(('Per Cápita'!$F$5*(1+($J4592/100))),0)</f>
        <v>81149</v>
      </c>
      <c r="AM4592" s="27">
        <f>ROUND(('Per Cápita'!$F$6*(1+($J4592/100))),0)</f>
        <v>124167</v>
      </c>
      <c r="AN4592" s="27">
        <f>ROUND(('Per Cápita'!$F$7*(1+($J4592/100))),0)</f>
        <v>149588</v>
      </c>
      <c r="AO4592" s="27">
        <f>+AG4592*$M4592</f>
        <v>0</v>
      </c>
      <c r="AP4592" s="27">
        <f>+AH4592*($O4592+$Q4592)</f>
        <v>0</v>
      </c>
      <c r="AQ4592" s="27">
        <f>+AI4592*$S4592</f>
        <v>0</v>
      </c>
      <c r="AR4592" s="27">
        <f>+AJ4592*$U4592</f>
        <v>0</v>
      </c>
      <c r="AS4592" s="27">
        <f>+AK4592*L4592</f>
        <v>16439760</v>
      </c>
      <c r="AT4592" s="27">
        <f>+AL4592*(N4592+P4592)</f>
        <v>110524938</v>
      </c>
      <c r="AU4592" s="27">
        <f>+AM4592*R4592</f>
        <v>7450020</v>
      </c>
      <c r="AV4592" s="27">
        <f>+AN4592*T4592</f>
        <v>0</v>
      </c>
      <c r="AW4592" s="27">
        <f>+AG4592*$X4592*$AW$1</f>
        <v>0</v>
      </c>
      <c r="AX4592" s="27">
        <f>+AH4592*($AB4592+$Z4592)*$AW$1</f>
        <v>0</v>
      </c>
      <c r="AY4592" s="27">
        <f>+AI4592*$AD4592*$AW$1</f>
        <v>0</v>
      </c>
      <c r="AZ4592" s="27">
        <f>+AJ4592*$AF4592*$AW$1</f>
        <v>0</v>
      </c>
      <c r="BA4592" s="27">
        <f>+$AW$1*AK4592*W4592</f>
        <v>2414880</v>
      </c>
      <c r="BB4592" s="27">
        <f>+$AW$1*AL4592*(Y4592+AA4592)</f>
        <v>20011343.400000002</v>
      </c>
      <c r="BC4592" s="27">
        <f>+AM4592*AC4592*$AW$1</f>
        <v>1490004</v>
      </c>
      <c r="BD4592" s="27">
        <f>+$AW$1*AN4592*AE4592</f>
        <v>0</v>
      </c>
      <c r="BE4592" s="27">
        <f>ROUND(SUM(AO4592:AV4592),0)</f>
        <v>134414718</v>
      </c>
      <c r="BF4592" s="27">
        <f>ROUND(SUM(AW4592:BD4592),0)</f>
        <v>23916227</v>
      </c>
      <c r="BG4592" s="9">
        <f>+BF4592+BE4592</f>
        <v>158330945</v>
      </c>
      <c r="BH4592" s="27">
        <f>+ROUND(BG4592*$BH$2,0)</f>
        <v>126664756</v>
      </c>
      <c r="BI4592" s="27"/>
      <c r="BJ4592" t="s">
        <v>9823</v>
      </c>
      <c r="BK4592" t="s">
        <v>8840</v>
      </c>
      <c r="BL4592" t="s">
        <v>20445</v>
      </c>
      <c r="BM4592" t="s">
        <v>9835</v>
      </c>
      <c r="BN4592" t="s">
        <v>9832</v>
      </c>
      <c r="BO4592" t="s">
        <v>20446</v>
      </c>
      <c r="BP4592" t="s">
        <v>27604</v>
      </c>
      <c r="BQ4592" t="s">
        <v>37000</v>
      </c>
      <c r="BR4592" t="s">
        <v>29332</v>
      </c>
      <c r="BS4592">
        <v>1</v>
      </c>
      <c r="BU4592" t="s">
        <v>20445</v>
      </c>
      <c r="BV4592" t="s">
        <v>37001</v>
      </c>
      <c r="BW4592" t="s">
        <v>9835</v>
      </c>
      <c r="BX4592" t="s">
        <v>9832</v>
      </c>
      <c r="BY4592" t="s">
        <v>20446</v>
      </c>
      <c r="BZ4592" t="s">
        <v>27604</v>
      </c>
      <c r="CA4592">
        <v>2</v>
      </c>
      <c r="CB4592" t="s">
        <v>29341</v>
      </c>
    </row>
    <row r="4593" spans="1:80" x14ac:dyDescent="0.25">
      <c r="A4593" t="s">
        <v>5773</v>
      </c>
      <c r="B4593" s="41" t="s">
        <v>7202</v>
      </c>
      <c r="C4593" s="41">
        <v>18</v>
      </c>
      <c r="D4593">
        <v>44560</v>
      </c>
      <c r="E4593" t="s">
        <v>2483</v>
      </c>
      <c r="F4593" s="41">
        <v>139307</v>
      </c>
      <c r="G4593" s="41">
        <v>244560002633</v>
      </c>
      <c r="H4593" t="s">
        <v>5596</v>
      </c>
      <c r="I4593" s="25">
        <v>70.233458463443853</v>
      </c>
      <c r="J4593" s="42">
        <f>STANDARDIZE(I4593,$I$1,$I$2)</f>
        <v>0.71746491177121408</v>
      </c>
      <c r="K4593" s="26">
        <f>SUM(L4593:U4593)</f>
        <v>3020</v>
      </c>
      <c r="L4593" s="26">
        <v>377</v>
      </c>
      <c r="M4593" s="26">
        <v>0</v>
      </c>
      <c r="N4593" s="26">
        <v>1990</v>
      </c>
      <c r="O4593" s="26">
        <v>0</v>
      </c>
      <c r="P4593" s="26">
        <v>557</v>
      </c>
      <c r="Q4593" s="26">
        <v>0</v>
      </c>
      <c r="R4593" s="26">
        <v>96</v>
      </c>
      <c r="S4593" s="26">
        <v>0</v>
      </c>
      <c r="T4593" s="26">
        <v>0</v>
      </c>
      <c r="U4593" s="26">
        <v>0</v>
      </c>
      <c r="V4593" s="26">
        <f>SUM(W4593:AF4593)</f>
        <v>1055</v>
      </c>
      <c r="W4593" s="26">
        <v>63</v>
      </c>
      <c r="X4593" s="26">
        <v>0</v>
      </c>
      <c r="Y4593" s="26">
        <v>339</v>
      </c>
      <c r="Z4593" s="26">
        <v>0</v>
      </c>
      <c r="AA4593" s="26">
        <v>557</v>
      </c>
      <c r="AB4593" s="26">
        <v>0</v>
      </c>
      <c r="AC4593" s="26">
        <v>96</v>
      </c>
      <c r="AD4593" s="26">
        <v>0</v>
      </c>
      <c r="AE4593" s="26">
        <v>0</v>
      </c>
      <c r="AF4593" s="26">
        <v>0</v>
      </c>
      <c r="AG4593" s="27">
        <f>ROUND(('Per Cápita'!$E$4*(1+($J4593/100))),0)</f>
        <v>75326</v>
      </c>
      <c r="AH4593" s="27">
        <f>ROUND(('Per Cápita'!$E$5*(1+($J4593/100))),0)</f>
        <v>66521</v>
      </c>
      <c r="AI4593" s="27">
        <f>ROUND(('Per Cápita'!$E$6*(1+($J4593/100))),0)</f>
        <v>99781</v>
      </c>
      <c r="AJ4593" s="27">
        <f>ROUND(('Per Cápita'!$E$7*(1+($J4593/100))),0)</f>
        <v>122281</v>
      </c>
      <c r="AK4593" s="27">
        <f>ROUND(('Per Cápita'!$F$4*(1+($J4593/100))),0)</f>
        <v>92933</v>
      </c>
      <c r="AL4593" s="27">
        <f>ROUND(('Per Cápita'!$F$5*(1+($J4593/100))),0)</f>
        <v>81195</v>
      </c>
      <c r="AM4593" s="27">
        <f>ROUND(('Per Cápita'!$F$6*(1+($J4593/100))),0)</f>
        <v>124238</v>
      </c>
      <c r="AN4593" s="27">
        <f>ROUND(('Per Cápita'!$F$7*(1+($J4593/100))),0)</f>
        <v>149673</v>
      </c>
      <c r="AO4593" s="27">
        <f>+AG4593*$M4593</f>
        <v>0</v>
      </c>
      <c r="AP4593" s="27">
        <f>+AH4593*($O4593+$Q4593)</f>
        <v>0</v>
      </c>
      <c r="AQ4593" s="27">
        <f>+AI4593*$S4593</f>
        <v>0</v>
      </c>
      <c r="AR4593" s="27">
        <f>+AJ4593*$U4593</f>
        <v>0</v>
      </c>
      <c r="AS4593" s="27">
        <f>+AK4593*L4593</f>
        <v>35035741</v>
      </c>
      <c r="AT4593" s="27">
        <f>+AL4593*(N4593+P4593)</f>
        <v>206803665</v>
      </c>
      <c r="AU4593" s="27">
        <f>+AM4593*R4593</f>
        <v>11926848</v>
      </c>
      <c r="AV4593" s="27">
        <f>+AN4593*T4593</f>
        <v>0</v>
      </c>
      <c r="AW4593" s="27">
        <f>+AG4593*$X4593*$AW$1</f>
        <v>0</v>
      </c>
      <c r="AX4593" s="27">
        <f>+AH4593*($AB4593+$Z4593)*$AW$1</f>
        <v>0</v>
      </c>
      <c r="AY4593" s="27">
        <f>+AI4593*$AD4593*$AW$1</f>
        <v>0</v>
      </c>
      <c r="AZ4593" s="27">
        <f>+AJ4593*$AF4593*$AW$1</f>
        <v>0</v>
      </c>
      <c r="BA4593" s="27">
        <f>+$AW$1*AK4593*W4593</f>
        <v>1170955.8</v>
      </c>
      <c r="BB4593" s="27">
        <f>+$AW$1*AL4593*(Y4593+AA4593)</f>
        <v>14550144</v>
      </c>
      <c r="BC4593" s="27">
        <f>+AM4593*AC4593*$AW$1</f>
        <v>2385369.6</v>
      </c>
      <c r="BD4593" s="27">
        <f>+$AW$1*AN4593*AE4593</f>
        <v>0</v>
      </c>
      <c r="BE4593" s="27">
        <f>ROUND(SUM(AO4593:AV4593),0)</f>
        <v>253766254</v>
      </c>
      <c r="BF4593" s="27">
        <f>ROUND(SUM(AW4593:BD4593),0)</f>
        <v>18106469</v>
      </c>
      <c r="BG4593" s="9">
        <f>+BF4593+BE4593</f>
        <v>271872723</v>
      </c>
      <c r="BH4593" s="27">
        <f>+ROUND(BG4593*$BH$2,0)</f>
        <v>217498178</v>
      </c>
      <c r="BI4593" s="27"/>
      <c r="BJ4593" t="s">
        <v>9823</v>
      </c>
      <c r="BK4593" t="s">
        <v>5596</v>
      </c>
      <c r="BL4593" t="s">
        <v>20447</v>
      </c>
      <c r="BM4593" t="s">
        <v>9835</v>
      </c>
      <c r="BN4593" t="s">
        <v>9832</v>
      </c>
      <c r="BO4593" t="s">
        <v>20448</v>
      </c>
      <c r="BP4593" t="s">
        <v>28376</v>
      </c>
      <c r="BQ4593" t="s">
        <v>37002</v>
      </c>
      <c r="BR4593" t="s">
        <v>29332</v>
      </c>
      <c r="BS4593">
        <v>1</v>
      </c>
      <c r="BU4593" t="s">
        <v>20447</v>
      </c>
      <c r="BV4593" t="s">
        <v>37003</v>
      </c>
      <c r="BW4593" t="s">
        <v>9835</v>
      </c>
      <c r="BX4593" t="s">
        <v>9832</v>
      </c>
      <c r="BY4593" t="s">
        <v>20448</v>
      </c>
      <c r="BZ4593" t="s">
        <v>28376</v>
      </c>
      <c r="CA4593">
        <v>1</v>
      </c>
      <c r="CB4593" t="s">
        <v>29341</v>
      </c>
    </row>
    <row r="4594" spans="1:80" x14ac:dyDescent="0.25">
      <c r="A4594" t="s">
        <v>5773</v>
      </c>
      <c r="B4594" s="41" t="s">
        <v>7202</v>
      </c>
      <c r="C4594" s="41">
        <v>18</v>
      </c>
      <c r="D4594">
        <v>44560</v>
      </c>
      <c r="E4594" t="s">
        <v>2483</v>
      </c>
      <c r="F4594" s="41">
        <v>149869</v>
      </c>
      <c r="G4594" s="41">
        <v>244560002692</v>
      </c>
      <c r="H4594" t="s">
        <v>6992</v>
      </c>
      <c r="I4594" s="25">
        <v>68.107785988182741</v>
      </c>
      <c r="J4594" s="42">
        <f>STANDARDIZE(I4594,$I$1,$I$2)</f>
        <v>3.304175897872226E-2</v>
      </c>
      <c r="K4594" s="26">
        <f>SUM(L4594:U4594)</f>
        <v>945</v>
      </c>
      <c r="L4594" s="26">
        <v>129</v>
      </c>
      <c r="M4594" s="26">
        <v>0</v>
      </c>
      <c r="N4594" s="26">
        <v>554</v>
      </c>
      <c r="O4594" s="26">
        <v>0</v>
      </c>
      <c r="P4594" s="26">
        <v>262</v>
      </c>
      <c r="Q4594" s="26">
        <v>0</v>
      </c>
      <c r="R4594" s="26">
        <v>0</v>
      </c>
      <c r="S4594" s="26">
        <v>0</v>
      </c>
      <c r="T4594" s="26">
        <v>0</v>
      </c>
      <c r="U4594" s="26">
        <v>0</v>
      </c>
      <c r="V4594" s="26">
        <f>SUM(W4594:AF4594)</f>
        <v>478</v>
      </c>
      <c r="W4594" s="26">
        <v>68</v>
      </c>
      <c r="X4594" s="26">
        <v>0</v>
      </c>
      <c r="Y4594" s="26">
        <v>270</v>
      </c>
      <c r="Z4594" s="26">
        <v>0</v>
      </c>
      <c r="AA4594" s="26">
        <v>140</v>
      </c>
      <c r="AB4594" s="26">
        <v>0</v>
      </c>
      <c r="AC4594" s="26">
        <v>0</v>
      </c>
      <c r="AD4594" s="26">
        <v>0</v>
      </c>
      <c r="AE4594" s="26">
        <v>0</v>
      </c>
      <c r="AF4594" s="26">
        <v>0</v>
      </c>
      <c r="AG4594" s="27">
        <f>ROUND(('Per Cápita'!$E$4*(1+($J4594/100))),0)</f>
        <v>74814</v>
      </c>
      <c r="AH4594" s="27">
        <f>ROUND(('Per Cápita'!$E$5*(1+($J4594/100))),0)</f>
        <v>66069</v>
      </c>
      <c r="AI4594" s="27">
        <f>ROUND(('Per Cápita'!$E$6*(1+($J4594/100))),0)</f>
        <v>99103</v>
      </c>
      <c r="AJ4594" s="27">
        <f>ROUND(('Per Cápita'!$E$7*(1+($J4594/100))),0)</f>
        <v>121450</v>
      </c>
      <c r="AK4594" s="27">
        <f>ROUND(('Per Cápita'!$F$4*(1+($J4594/100))),0)</f>
        <v>92301</v>
      </c>
      <c r="AL4594" s="27">
        <f>ROUND(('Per Cápita'!$F$5*(1+($J4594/100))),0)</f>
        <v>80644</v>
      </c>
      <c r="AM4594" s="27">
        <f>ROUND(('Per Cápita'!$F$6*(1+($J4594/100))),0)</f>
        <v>123394</v>
      </c>
      <c r="AN4594" s="27">
        <f>ROUND(('Per Cápita'!$F$7*(1+($J4594/100))),0)</f>
        <v>148656</v>
      </c>
      <c r="AO4594" s="27">
        <f>+AG4594*$M4594</f>
        <v>0</v>
      </c>
      <c r="AP4594" s="27">
        <f>+AH4594*($O4594+$Q4594)</f>
        <v>0</v>
      </c>
      <c r="AQ4594" s="27">
        <f>+AI4594*$S4594</f>
        <v>0</v>
      </c>
      <c r="AR4594" s="27">
        <f>+AJ4594*$U4594</f>
        <v>0</v>
      </c>
      <c r="AS4594" s="27">
        <f>+AK4594*L4594</f>
        <v>11906829</v>
      </c>
      <c r="AT4594" s="27">
        <f>+AL4594*(N4594+P4594)</f>
        <v>65805504</v>
      </c>
      <c r="AU4594" s="27">
        <f>+AM4594*R4594</f>
        <v>0</v>
      </c>
      <c r="AV4594" s="27">
        <f>+AN4594*T4594</f>
        <v>0</v>
      </c>
      <c r="AW4594" s="27">
        <f>+AG4594*$X4594*$AW$1</f>
        <v>0</v>
      </c>
      <c r="AX4594" s="27">
        <f>+AH4594*($AB4594+$Z4594)*$AW$1</f>
        <v>0</v>
      </c>
      <c r="AY4594" s="27">
        <f>+AI4594*$AD4594*$AW$1</f>
        <v>0</v>
      </c>
      <c r="AZ4594" s="27">
        <f>+AJ4594*$AF4594*$AW$1</f>
        <v>0</v>
      </c>
      <c r="BA4594" s="27">
        <f>+$AW$1*AK4594*W4594</f>
        <v>1255293.6000000001</v>
      </c>
      <c r="BB4594" s="27">
        <f>+$AW$1*AL4594*(Y4594+AA4594)</f>
        <v>6612808</v>
      </c>
      <c r="BC4594" s="27">
        <f>+AM4594*AC4594*$AW$1</f>
        <v>0</v>
      </c>
      <c r="BD4594" s="27">
        <f>+$AW$1*AN4594*AE4594</f>
        <v>0</v>
      </c>
      <c r="BE4594" s="27">
        <f>ROUND(SUM(AO4594:AV4594),0)</f>
        <v>77712333</v>
      </c>
      <c r="BF4594" s="27">
        <f>ROUND(SUM(AW4594:BD4594),0)</f>
        <v>7868102</v>
      </c>
      <c r="BG4594" s="9">
        <f>+BF4594+BE4594</f>
        <v>85580435</v>
      </c>
      <c r="BH4594" s="27">
        <f>+ROUND(BG4594*$BH$2,0)</f>
        <v>68464348</v>
      </c>
      <c r="BI4594" s="27"/>
      <c r="BJ4594" t="s">
        <v>9823</v>
      </c>
      <c r="BK4594" t="s">
        <v>6992</v>
      </c>
      <c r="BL4594" t="s">
        <v>20449</v>
      </c>
      <c r="BM4594" t="s">
        <v>9835</v>
      </c>
      <c r="BN4594" t="s">
        <v>9832</v>
      </c>
      <c r="BO4594" t="s">
        <v>20450</v>
      </c>
      <c r="BP4594" t="s">
        <v>24572</v>
      </c>
      <c r="BQ4594" t="s">
        <v>37004</v>
      </c>
      <c r="BR4594" t="s">
        <v>29332</v>
      </c>
      <c r="BS4594">
        <v>1</v>
      </c>
      <c r="BU4594" t="s">
        <v>20449</v>
      </c>
      <c r="BV4594" t="s">
        <v>6992</v>
      </c>
      <c r="BW4594" t="s">
        <v>9835</v>
      </c>
      <c r="BX4594" t="s">
        <v>9832</v>
      </c>
      <c r="BY4594" t="s">
        <v>20450</v>
      </c>
      <c r="BZ4594" t="s">
        <v>24572</v>
      </c>
      <c r="CA4594">
        <v>1</v>
      </c>
      <c r="CB4594" t="s">
        <v>29341</v>
      </c>
    </row>
    <row r="4595" spans="1:80" x14ac:dyDescent="0.25">
      <c r="A4595" t="s">
        <v>5773</v>
      </c>
      <c r="B4595" s="41" t="s">
        <v>7202</v>
      </c>
      <c r="C4595" s="41">
        <v>18</v>
      </c>
      <c r="D4595">
        <v>44560</v>
      </c>
      <c r="E4595" t="s">
        <v>2483</v>
      </c>
      <c r="F4595" s="41">
        <v>139229</v>
      </c>
      <c r="G4595" s="41">
        <v>244560003362</v>
      </c>
      <c r="H4595" t="s">
        <v>5207</v>
      </c>
      <c r="I4595" s="25">
        <v>69.908942727154113</v>
      </c>
      <c r="J4595" s="42">
        <f>STANDARDIZE(I4595,$I$1,$I$2)</f>
        <v>0.61297746794009522</v>
      </c>
      <c r="K4595" s="26">
        <f>SUM(L4595:U4595)</f>
        <v>812</v>
      </c>
      <c r="L4595" s="26">
        <v>84</v>
      </c>
      <c r="M4595" s="26">
        <v>0</v>
      </c>
      <c r="N4595" s="26">
        <v>442</v>
      </c>
      <c r="O4595" s="26">
        <v>0</v>
      </c>
      <c r="P4595" s="26">
        <v>286</v>
      </c>
      <c r="Q4595" s="26">
        <v>0</v>
      </c>
      <c r="R4595" s="26">
        <v>0</v>
      </c>
      <c r="S4595" s="26">
        <v>0</v>
      </c>
      <c r="T4595" s="26">
        <v>0</v>
      </c>
      <c r="U4595" s="26">
        <v>0</v>
      </c>
      <c r="V4595" s="26">
        <f>SUM(W4595:AF4595)</f>
        <v>0</v>
      </c>
      <c r="W4595" s="26">
        <v>0</v>
      </c>
      <c r="X4595" s="26">
        <v>0</v>
      </c>
      <c r="Y4595" s="26">
        <v>0</v>
      </c>
      <c r="Z4595" s="26">
        <v>0</v>
      </c>
      <c r="AA4595" s="26">
        <v>0</v>
      </c>
      <c r="AB4595" s="26">
        <v>0</v>
      </c>
      <c r="AC4595" s="26">
        <v>0</v>
      </c>
      <c r="AD4595" s="26">
        <v>0</v>
      </c>
      <c r="AE4595" s="26">
        <v>0</v>
      </c>
      <c r="AF4595" s="26">
        <v>0</v>
      </c>
      <c r="AG4595" s="27">
        <f>ROUND(('Per Cápita'!$E$4*(1+($J4595/100))),0)</f>
        <v>75247</v>
      </c>
      <c r="AH4595" s="27">
        <f>ROUND(('Per Cápita'!$E$5*(1+($J4595/100))),0)</f>
        <v>66452</v>
      </c>
      <c r="AI4595" s="27">
        <f>ROUND(('Per Cápita'!$E$6*(1+($J4595/100))),0)</f>
        <v>99677</v>
      </c>
      <c r="AJ4595" s="27">
        <f>ROUND(('Per Cápita'!$E$7*(1+($J4595/100))),0)</f>
        <v>122154</v>
      </c>
      <c r="AK4595" s="27">
        <f>ROUND(('Per Cápita'!$F$4*(1+($J4595/100))),0)</f>
        <v>92837</v>
      </c>
      <c r="AL4595" s="27">
        <f>ROUND(('Per Cápita'!$F$5*(1+($J4595/100))),0)</f>
        <v>81111</v>
      </c>
      <c r="AM4595" s="27">
        <f>ROUND(('Per Cápita'!$F$6*(1+($J4595/100))),0)</f>
        <v>124109</v>
      </c>
      <c r="AN4595" s="27">
        <f>ROUND(('Per Cápita'!$F$7*(1+($J4595/100))),0)</f>
        <v>149518</v>
      </c>
      <c r="AO4595" s="27">
        <f>+AG4595*$M4595</f>
        <v>0</v>
      </c>
      <c r="AP4595" s="27">
        <f>+AH4595*($O4595+$Q4595)</f>
        <v>0</v>
      </c>
      <c r="AQ4595" s="27">
        <f>+AI4595*$S4595</f>
        <v>0</v>
      </c>
      <c r="AR4595" s="27">
        <f>+AJ4595*$U4595</f>
        <v>0</v>
      </c>
      <c r="AS4595" s="27">
        <f>+AK4595*L4595</f>
        <v>7798308</v>
      </c>
      <c r="AT4595" s="27">
        <f>+AL4595*(N4595+P4595)</f>
        <v>59048808</v>
      </c>
      <c r="AU4595" s="27">
        <f>+AM4595*R4595</f>
        <v>0</v>
      </c>
      <c r="AV4595" s="27">
        <f>+AN4595*T4595</f>
        <v>0</v>
      </c>
      <c r="AW4595" s="27">
        <f>+AG4595*$X4595*$AW$1</f>
        <v>0</v>
      </c>
      <c r="AX4595" s="27">
        <f>+AH4595*($AB4595+$Z4595)*$AW$1</f>
        <v>0</v>
      </c>
      <c r="AY4595" s="27">
        <f>+AI4595*$AD4595*$AW$1</f>
        <v>0</v>
      </c>
      <c r="AZ4595" s="27">
        <f>+AJ4595*$AF4595*$AW$1</f>
        <v>0</v>
      </c>
      <c r="BA4595" s="27">
        <f>+$AW$1*AK4595*W4595</f>
        <v>0</v>
      </c>
      <c r="BB4595" s="27">
        <f>+$AW$1*AL4595*(Y4595+AA4595)</f>
        <v>0</v>
      </c>
      <c r="BC4595" s="27">
        <f>+AM4595*AC4595*$AW$1</f>
        <v>0</v>
      </c>
      <c r="BD4595" s="27">
        <f>+$AW$1*AN4595*AE4595</f>
        <v>0</v>
      </c>
      <c r="BE4595" s="27">
        <f>ROUND(SUM(AO4595:AV4595),0)</f>
        <v>66847116</v>
      </c>
      <c r="BF4595" s="27">
        <f>ROUND(SUM(AW4595:BD4595),0)</f>
        <v>0</v>
      </c>
      <c r="BG4595" s="9">
        <f>+BF4595+BE4595</f>
        <v>66847116</v>
      </c>
      <c r="BH4595" s="27">
        <f>+ROUND(BG4595*$BH$2,0)</f>
        <v>53477693</v>
      </c>
      <c r="BI4595" s="27"/>
      <c r="BJ4595" t="s">
        <v>9823</v>
      </c>
      <c r="BK4595" t="s">
        <v>5207</v>
      </c>
      <c r="BL4595" t="s">
        <v>20451</v>
      </c>
      <c r="BM4595" t="s">
        <v>9835</v>
      </c>
      <c r="BN4595" t="s">
        <v>9832</v>
      </c>
      <c r="BO4595" t="s">
        <v>20452</v>
      </c>
      <c r="BP4595" t="s">
        <v>25484</v>
      </c>
      <c r="BQ4595" t="s">
        <v>37005</v>
      </c>
      <c r="BR4595" t="s">
        <v>29332</v>
      </c>
      <c r="BS4595">
        <v>1</v>
      </c>
      <c r="BU4595" t="s">
        <v>20451</v>
      </c>
      <c r="BV4595" t="s">
        <v>5207</v>
      </c>
      <c r="BW4595" t="s">
        <v>9835</v>
      </c>
      <c r="BX4595" t="s">
        <v>9832</v>
      </c>
      <c r="BY4595" t="s">
        <v>20452</v>
      </c>
      <c r="BZ4595" t="s">
        <v>25484</v>
      </c>
      <c r="CA4595">
        <v>1</v>
      </c>
      <c r="CB4595" t="s">
        <v>29341</v>
      </c>
    </row>
    <row r="4596" spans="1:80" x14ac:dyDescent="0.25">
      <c r="A4596" t="s">
        <v>5773</v>
      </c>
      <c r="B4596" s="41" t="s">
        <v>7202</v>
      </c>
      <c r="C4596" s="41">
        <v>18</v>
      </c>
      <c r="D4596">
        <v>44560</v>
      </c>
      <c r="E4596" t="s">
        <v>2483</v>
      </c>
      <c r="F4596" s="41">
        <v>145165</v>
      </c>
      <c r="G4596" s="41">
        <v>244560004253</v>
      </c>
      <c r="H4596" t="s">
        <v>5597</v>
      </c>
      <c r="I4596" s="25">
        <v>68.319377326325068</v>
      </c>
      <c r="J4596" s="42">
        <f>STANDARDIZE(I4596,$I$1,$I$2)</f>
        <v>0.1011698513543666</v>
      </c>
      <c r="K4596" s="26">
        <f>SUM(L4596:U4596)</f>
        <v>1832</v>
      </c>
      <c r="L4596" s="26">
        <v>242</v>
      </c>
      <c r="M4596" s="26">
        <v>0</v>
      </c>
      <c r="N4596" s="26">
        <v>1050</v>
      </c>
      <c r="O4596" s="26">
        <v>0</v>
      </c>
      <c r="P4596" s="26">
        <v>540</v>
      </c>
      <c r="Q4596" s="26">
        <v>0</v>
      </c>
      <c r="R4596" s="26">
        <v>0</v>
      </c>
      <c r="S4596" s="26">
        <v>0</v>
      </c>
      <c r="T4596" s="26">
        <v>0</v>
      </c>
      <c r="U4596" s="26">
        <v>0</v>
      </c>
      <c r="V4596" s="26">
        <f>SUM(W4596:AF4596)</f>
        <v>1513</v>
      </c>
      <c r="W4596" s="26">
        <v>173</v>
      </c>
      <c r="X4596" s="26">
        <v>0</v>
      </c>
      <c r="Y4596" s="26">
        <v>800</v>
      </c>
      <c r="Z4596" s="26">
        <v>0</v>
      </c>
      <c r="AA4596" s="26">
        <v>540</v>
      </c>
      <c r="AB4596" s="26">
        <v>0</v>
      </c>
      <c r="AC4596" s="26">
        <v>0</v>
      </c>
      <c r="AD4596" s="26">
        <v>0</v>
      </c>
      <c r="AE4596" s="26">
        <v>0</v>
      </c>
      <c r="AF4596" s="26">
        <v>0</v>
      </c>
      <c r="AG4596" s="27">
        <f>ROUND(('Per Cápita'!$E$4*(1+($J4596/100))),0)</f>
        <v>74865</v>
      </c>
      <c r="AH4596" s="27">
        <f>ROUND(('Per Cápita'!$E$5*(1+($J4596/100))),0)</f>
        <v>66114</v>
      </c>
      <c r="AI4596" s="27">
        <f>ROUND(('Per Cápita'!$E$6*(1+($J4596/100))),0)</f>
        <v>99170</v>
      </c>
      <c r="AJ4596" s="27">
        <f>ROUND(('Per Cápita'!$E$7*(1+($J4596/100))),0)</f>
        <v>121533</v>
      </c>
      <c r="AK4596" s="27">
        <f>ROUND(('Per Cápita'!$F$4*(1+($J4596/100))),0)</f>
        <v>92364</v>
      </c>
      <c r="AL4596" s="27">
        <f>ROUND(('Per Cápita'!$F$5*(1+($J4596/100))),0)</f>
        <v>80699</v>
      </c>
      <c r="AM4596" s="27">
        <f>ROUND(('Per Cápita'!$F$6*(1+($J4596/100))),0)</f>
        <v>123478</v>
      </c>
      <c r="AN4596" s="27">
        <f>ROUND(('Per Cápita'!$F$7*(1+($J4596/100))),0)</f>
        <v>148757</v>
      </c>
      <c r="AO4596" s="27">
        <f>+AG4596*$M4596</f>
        <v>0</v>
      </c>
      <c r="AP4596" s="27">
        <f>+AH4596*($O4596+$Q4596)</f>
        <v>0</v>
      </c>
      <c r="AQ4596" s="27">
        <f>+AI4596*$S4596</f>
        <v>0</v>
      </c>
      <c r="AR4596" s="27">
        <f>+AJ4596*$U4596</f>
        <v>0</v>
      </c>
      <c r="AS4596" s="27">
        <f>+AK4596*L4596</f>
        <v>22352088</v>
      </c>
      <c r="AT4596" s="27">
        <f>+AL4596*(N4596+P4596)</f>
        <v>128311410</v>
      </c>
      <c r="AU4596" s="27">
        <f>+AM4596*R4596</f>
        <v>0</v>
      </c>
      <c r="AV4596" s="27">
        <f>+AN4596*T4596</f>
        <v>0</v>
      </c>
      <c r="AW4596" s="27">
        <f>+AG4596*$X4596*$AW$1</f>
        <v>0</v>
      </c>
      <c r="AX4596" s="27">
        <f>+AH4596*($AB4596+$Z4596)*$AW$1</f>
        <v>0</v>
      </c>
      <c r="AY4596" s="27">
        <f>+AI4596*$AD4596*$AW$1</f>
        <v>0</v>
      </c>
      <c r="AZ4596" s="27">
        <f>+AJ4596*$AF4596*$AW$1</f>
        <v>0</v>
      </c>
      <c r="BA4596" s="27">
        <f>+$AW$1*AK4596*W4596</f>
        <v>3195794.4</v>
      </c>
      <c r="BB4596" s="27">
        <f>+$AW$1*AL4596*(Y4596+AA4596)</f>
        <v>21627332</v>
      </c>
      <c r="BC4596" s="27">
        <f>+AM4596*AC4596*$AW$1</f>
        <v>0</v>
      </c>
      <c r="BD4596" s="27">
        <f>+$AW$1*AN4596*AE4596</f>
        <v>0</v>
      </c>
      <c r="BE4596" s="27">
        <f>ROUND(SUM(AO4596:AV4596),0)</f>
        <v>150663498</v>
      </c>
      <c r="BF4596" s="27">
        <f>ROUND(SUM(AW4596:BD4596),0)</f>
        <v>24823126</v>
      </c>
      <c r="BG4596" s="9">
        <f>+BF4596+BE4596</f>
        <v>175486624</v>
      </c>
      <c r="BH4596" s="27">
        <f>+ROUND(BG4596*$BH$2,0)</f>
        <v>140389299</v>
      </c>
      <c r="BI4596" s="27"/>
      <c r="BJ4596" t="s">
        <v>9823</v>
      </c>
      <c r="BK4596" t="s">
        <v>5597</v>
      </c>
      <c r="BL4596" t="s">
        <v>20453</v>
      </c>
      <c r="BM4596" t="s">
        <v>9851</v>
      </c>
      <c r="BN4596" t="s">
        <v>9832</v>
      </c>
      <c r="BO4596" t="s">
        <v>20454</v>
      </c>
      <c r="BP4596" t="s">
        <v>28377</v>
      </c>
      <c r="BQ4596" t="s">
        <v>37006</v>
      </c>
      <c r="BR4596" t="s">
        <v>29332</v>
      </c>
      <c r="BS4596">
        <v>1</v>
      </c>
      <c r="BU4596" t="s">
        <v>20453</v>
      </c>
      <c r="BV4596" t="s">
        <v>5597</v>
      </c>
      <c r="BW4596" t="s">
        <v>30465</v>
      </c>
      <c r="BX4596" t="s">
        <v>9832</v>
      </c>
      <c r="BY4596" t="s">
        <v>20454</v>
      </c>
      <c r="BZ4596" t="s">
        <v>28377</v>
      </c>
      <c r="CA4596">
        <v>1</v>
      </c>
      <c r="CB4596" t="s">
        <v>29341</v>
      </c>
    </row>
    <row r="4597" spans="1:80" x14ac:dyDescent="0.25">
      <c r="A4597" t="s">
        <v>5773</v>
      </c>
      <c r="B4597" s="41" t="s">
        <v>7202</v>
      </c>
      <c r="C4597" s="41">
        <v>18</v>
      </c>
      <c r="D4597">
        <v>44650</v>
      </c>
      <c r="E4597" t="s">
        <v>9426</v>
      </c>
      <c r="F4597" s="41">
        <v>15591</v>
      </c>
      <c r="G4597" s="41">
        <v>244650000117</v>
      </c>
      <c r="H4597" t="s">
        <v>2484</v>
      </c>
      <c r="I4597" s="25">
        <v>71.298286428823701</v>
      </c>
      <c r="J4597" s="42">
        <f>STANDARDIZE(I4597,$I$1,$I$2)</f>
        <v>1.0603177838522559</v>
      </c>
      <c r="K4597" s="26">
        <f>SUM(L4597:U4597)</f>
        <v>270</v>
      </c>
      <c r="L4597" s="26">
        <v>33</v>
      </c>
      <c r="M4597" s="26">
        <v>0</v>
      </c>
      <c r="N4597" s="26">
        <v>109</v>
      </c>
      <c r="O4597" s="26">
        <v>0</v>
      </c>
      <c r="P4597" s="26">
        <v>98</v>
      </c>
      <c r="Q4597" s="26">
        <v>0</v>
      </c>
      <c r="R4597" s="26">
        <v>30</v>
      </c>
      <c r="S4597" s="26">
        <v>0</v>
      </c>
      <c r="T4597" s="26">
        <v>0</v>
      </c>
      <c r="U4597" s="26">
        <v>0</v>
      </c>
      <c r="V4597" s="26">
        <f>SUM(W4597:AF4597)</f>
        <v>0</v>
      </c>
      <c r="W4597" s="26">
        <v>0</v>
      </c>
      <c r="X4597" s="26">
        <v>0</v>
      </c>
      <c r="Y4597" s="26">
        <v>0</v>
      </c>
      <c r="Z4597" s="26">
        <v>0</v>
      </c>
      <c r="AA4597" s="26">
        <v>0</v>
      </c>
      <c r="AB4597" s="26">
        <v>0</v>
      </c>
      <c r="AC4597" s="26">
        <v>0</v>
      </c>
      <c r="AD4597" s="26">
        <v>0</v>
      </c>
      <c r="AE4597" s="26">
        <v>0</v>
      </c>
      <c r="AF4597" s="26">
        <v>0</v>
      </c>
      <c r="AG4597" s="27">
        <f>ROUND(('Per Cápita'!$E$4*(1+($J4597/100))),0)</f>
        <v>75582</v>
      </c>
      <c r="AH4597" s="27">
        <f>ROUND(('Per Cápita'!$E$5*(1+($J4597/100))),0)</f>
        <v>66747</v>
      </c>
      <c r="AI4597" s="27">
        <f>ROUND(('Per Cápita'!$E$6*(1+($J4597/100))),0)</f>
        <v>100120</v>
      </c>
      <c r="AJ4597" s="27">
        <f>ROUND(('Per Cápita'!$E$7*(1+($J4597/100))),0)</f>
        <v>122697</v>
      </c>
      <c r="AK4597" s="27">
        <f>ROUND(('Per Cápita'!$F$4*(1+($J4597/100))),0)</f>
        <v>93249</v>
      </c>
      <c r="AL4597" s="27">
        <f>ROUND(('Per Cápita'!$F$5*(1+($J4597/100))),0)</f>
        <v>81472</v>
      </c>
      <c r="AM4597" s="27">
        <f>ROUND(('Per Cápita'!$F$6*(1+($J4597/100))),0)</f>
        <v>124661</v>
      </c>
      <c r="AN4597" s="27">
        <f>ROUND(('Per Cápita'!$F$7*(1+($J4597/100))),0)</f>
        <v>150183</v>
      </c>
      <c r="AO4597" s="27">
        <f>+AG4597*$M4597</f>
        <v>0</v>
      </c>
      <c r="AP4597" s="27">
        <f>+AH4597*($O4597+$Q4597)</f>
        <v>0</v>
      </c>
      <c r="AQ4597" s="27">
        <f>+AI4597*$S4597</f>
        <v>0</v>
      </c>
      <c r="AR4597" s="27">
        <f>+AJ4597*$U4597</f>
        <v>0</v>
      </c>
      <c r="AS4597" s="27">
        <f>+AK4597*L4597</f>
        <v>3077217</v>
      </c>
      <c r="AT4597" s="27">
        <f>+AL4597*(N4597+P4597)</f>
        <v>16864704</v>
      </c>
      <c r="AU4597" s="27">
        <f>+AM4597*R4597</f>
        <v>3739830</v>
      </c>
      <c r="AV4597" s="27">
        <f>+AN4597*T4597</f>
        <v>0</v>
      </c>
      <c r="AW4597" s="27">
        <f>+AG4597*$X4597*$AW$1</f>
        <v>0</v>
      </c>
      <c r="AX4597" s="27">
        <f>+AH4597*($AB4597+$Z4597)*$AW$1</f>
        <v>0</v>
      </c>
      <c r="AY4597" s="27">
        <f>+AI4597*$AD4597*$AW$1</f>
        <v>0</v>
      </c>
      <c r="AZ4597" s="27">
        <f>+AJ4597*$AF4597*$AW$1</f>
        <v>0</v>
      </c>
      <c r="BA4597" s="27">
        <f>+$AW$1*AK4597*W4597</f>
        <v>0</v>
      </c>
      <c r="BB4597" s="27">
        <f>+$AW$1*AL4597*(Y4597+AA4597)</f>
        <v>0</v>
      </c>
      <c r="BC4597" s="27">
        <f>+AM4597*AC4597*$AW$1</f>
        <v>0</v>
      </c>
      <c r="BD4597" s="27">
        <f>+$AW$1*AN4597*AE4597</f>
        <v>0</v>
      </c>
      <c r="BE4597" s="27">
        <f>ROUND(SUM(AO4597:AV4597),0)</f>
        <v>23681751</v>
      </c>
      <c r="BF4597" s="27">
        <f>ROUND(SUM(AW4597:BD4597),0)</f>
        <v>0</v>
      </c>
      <c r="BG4597" s="9">
        <f>+BF4597+BE4597</f>
        <v>23681751</v>
      </c>
      <c r="BH4597" s="27">
        <f>+ROUND(BG4597*$BH$2,0)</f>
        <v>18945401</v>
      </c>
      <c r="BI4597" s="27"/>
      <c r="BJ4597" t="s">
        <v>9823</v>
      </c>
      <c r="BK4597" t="s">
        <v>2484</v>
      </c>
      <c r="BL4597" t="s">
        <v>20455</v>
      </c>
      <c r="BM4597" t="s">
        <v>9835</v>
      </c>
      <c r="BN4597" t="s">
        <v>9832</v>
      </c>
      <c r="BO4597" t="s">
        <v>20456</v>
      </c>
      <c r="BP4597" t="s">
        <v>28043</v>
      </c>
      <c r="BQ4597" t="s">
        <v>37007</v>
      </c>
      <c r="BR4597" t="s">
        <v>29332</v>
      </c>
      <c r="BS4597">
        <v>1</v>
      </c>
      <c r="BU4597" t="s">
        <v>20455</v>
      </c>
      <c r="BV4597" t="s">
        <v>37008</v>
      </c>
      <c r="BW4597" t="s">
        <v>9835</v>
      </c>
      <c r="BX4597" t="s">
        <v>9832</v>
      </c>
      <c r="BY4597" t="s">
        <v>20456</v>
      </c>
      <c r="BZ4597" t="s">
        <v>28043</v>
      </c>
      <c r="CA4597">
        <v>1</v>
      </c>
      <c r="CB4597" t="s">
        <v>29341</v>
      </c>
    </row>
    <row r="4598" spans="1:80" x14ac:dyDescent="0.25">
      <c r="A4598" t="s">
        <v>5773</v>
      </c>
      <c r="B4598" s="41" t="s">
        <v>7202</v>
      </c>
      <c r="C4598" s="41">
        <v>18</v>
      </c>
      <c r="D4598">
        <v>44650</v>
      </c>
      <c r="E4598" t="s">
        <v>9426</v>
      </c>
      <c r="F4598" s="41">
        <v>15589</v>
      </c>
      <c r="G4598" s="41">
        <v>244650000133</v>
      </c>
      <c r="H4598" t="s">
        <v>4544</v>
      </c>
      <c r="I4598" s="25">
        <v>71.142413427611814</v>
      </c>
      <c r="J4598" s="42">
        <f>STANDARDIZE(I4598,$I$1,$I$2)</f>
        <v>1.0101298587761867</v>
      </c>
      <c r="K4598" s="26">
        <f>SUM(L4598:U4598)</f>
        <v>147</v>
      </c>
      <c r="L4598" s="26">
        <v>32</v>
      </c>
      <c r="M4598" s="26">
        <v>0</v>
      </c>
      <c r="N4598" s="26">
        <v>115</v>
      </c>
      <c r="O4598" s="26">
        <v>0</v>
      </c>
      <c r="P4598" s="26">
        <v>0</v>
      </c>
      <c r="Q4598" s="26">
        <v>0</v>
      </c>
      <c r="R4598" s="26">
        <v>0</v>
      </c>
      <c r="S4598" s="26">
        <v>0</v>
      </c>
      <c r="T4598" s="26">
        <v>0</v>
      </c>
      <c r="U4598" s="26">
        <v>0</v>
      </c>
      <c r="V4598" s="26">
        <f>SUM(W4598:AF4598)</f>
        <v>0</v>
      </c>
      <c r="W4598" s="26">
        <v>0</v>
      </c>
      <c r="X4598" s="26">
        <v>0</v>
      </c>
      <c r="Y4598" s="26">
        <v>0</v>
      </c>
      <c r="Z4598" s="26">
        <v>0</v>
      </c>
      <c r="AA4598" s="26">
        <v>0</v>
      </c>
      <c r="AB4598" s="26">
        <v>0</v>
      </c>
      <c r="AC4598" s="26">
        <v>0</v>
      </c>
      <c r="AD4598" s="26">
        <v>0</v>
      </c>
      <c r="AE4598" s="26">
        <v>0</v>
      </c>
      <c r="AF4598" s="26">
        <v>0</v>
      </c>
      <c r="AG4598" s="27">
        <f>ROUND(('Per Cápita'!$E$4*(1+($J4598/100))),0)</f>
        <v>75544</v>
      </c>
      <c r="AH4598" s="27">
        <f>ROUND(('Per Cápita'!$E$5*(1+($J4598/100))),0)</f>
        <v>66714</v>
      </c>
      <c r="AI4598" s="27">
        <f>ROUND(('Per Cápita'!$E$6*(1+($J4598/100))),0)</f>
        <v>100071</v>
      </c>
      <c r="AJ4598" s="27">
        <f>ROUND(('Per Cápita'!$E$7*(1+($J4598/100))),0)</f>
        <v>122636</v>
      </c>
      <c r="AK4598" s="27">
        <f>ROUND(('Per Cápita'!$F$4*(1+($J4598/100))),0)</f>
        <v>93203</v>
      </c>
      <c r="AL4598" s="27">
        <f>ROUND(('Per Cápita'!$F$5*(1+($J4598/100))),0)</f>
        <v>81431</v>
      </c>
      <c r="AM4598" s="27">
        <f>ROUND(('Per Cápita'!$F$6*(1+($J4598/100))),0)</f>
        <v>124599</v>
      </c>
      <c r="AN4598" s="27">
        <f>ROUND(('Per Cápita'!$F$7*(1+($J4598/100))),0)</f>
        <v>150108</v>
      </c>
      <c r="AO4598" s="27">
        <f>+AG4598*$M4598</f>
        <v>0</v>
      </c>
      <c r="AP4598" s="27">
        <f>+AH4598*($O4598+$Q4598)</f>
        <v>0</v>
      </c>
      <c r="AQ4598" s="27">
        <f>+AI4598*$S4598</f>
        <v>0</v>
      </c>
      <c r="AR4598" s="27">
        <f>+AJ4598*$U4598</f>
        <v>0</v>
      </c>
      <c r="AS4598" s="27">
        <f>+AK4598*L4598</f>
        <v>2982496</v>
      </c>
      <c r="AT4598" s="27">
        <f>+AL4598*(N4598+P4598)</f>
        <v>9364565</v>
      </c>
      <c r="AU4598" s="27">
        <f>+AM4598*R4598</f>
        <v>0</v>
      </c>
      <c r="AV4598" s="27">
        <f>+AN4598*T4598</f>
        <v>0</v>
      </c>
      <c r="AW4598" s="27">
        <f>+AG4598*$X4598*$AW$1</f>
        <v>0</v>
      </c>
      <c r="AX4598" s="27">
        <f>+AH4598*($AB4598+$Z4598)*$AW$1</f>
        <v>0</v>
      </c>
      <c r="AY4598" s="27">
        <f>+AI4598*$AD4598*$AW$1</f>
        <v>0</v>
      </c>
      <c r="AZ4598" s="27">
        <f>+AJ4598*$AF4598*$AW$1</f>
        <v>0</v>
      </c>
      <c r="BA4598" s="27">
        <f>+$AW$1*AK4598*W4598</f>
        <v>0</v>
      </c>
      <c r="BB4598" s="27">
        <f>+$AW$1*AL4598*(Y4598+AA4598)</f>
        <v>0</v>
      </c>
      <c r="BC4598" s="27">
        <f>+AM4598*AC4598*$AW$1</f>
        <v>0</v>
      </c>
      <c r="BD4598" s="27">
        <f>+$AW$1*AN4598*AE4598</f>
        <v>0</v>
      </c>
      <c r="BE4598" s="27">
        <f>ROUND(SUM(AO4598:AV4598),0)</f>
        <v>12347061</v>
      </c>
      <c r="BF4598" s="27">
        <f>ROUND(SUM(AW4598:BD4598),0)</f>
        <v>0</v>
      </c>
      <c r="BG4598" s="9">
        <f>+BF4598+BE4598</f>
        <v>12347061</v>
      </c>
      <c r="BH4598" s="27">
        <f>+ROUND(BG4598*$BH$2,0)</f>
        <v>9877649</v>
      </c>
      <c r="BI4598" s="27"/>
      <c r="BJ4598" t="s">
        <v>9823</v>
      </c>
      <c r="BK4598" t="s">
        <v>4544</v>
      </c>
      <c r="BL4598" t="s">
        <v>20457</v>
      </c>
      <c r="BM4598" t="s">
        <v>9835</v>
      </c>
      <c r="BN4598" t="s">
        <v>9832</v>
      </c>
      <c r="BO4598" t="s">
        <v>20458</v>
      </c>
      <c r="BP4598" t="s">
        <v>28378</v>
      </c>
      <c r="BQ4598" t="s">
        <v>37009</v>
      </c>
      <c r="BR4598" t="s">
        <v>29332</v>
      </c>
      <c r="BS4598">
        <v>1</v>
      </c>
      <c r="BU4598" t="s">
        <v>20457</v>
      </c>
      <c r="BV4598" t="s">
        <v>37010</v>
      </c>
      <c r="BW4598" t="s">
        <v>9835</v>
      </c>
      <c r="BX4598" t="s">
        <v>9832</v>
      </c>
      <c r="BY4598" t="s">
        <v>20458</v>
      </c>
      <c r="BZ4598" t="s">
        <v>28378</v>
      </c>
      <c r="CA4598">
        <v>2</v>
      </c>
      <c r="CB4598" t="s">
        <v>29341</v>
      </c>
    </row>
    <row r="4599" spans="1:80" x14ac:dyDescent="0.25">
      <c r="A4599" t="s">
        <v>5773</v>
      </c>
      <c r="B4599" s="41" t="s">
        <v>7202</v>
      </c>
      <c r="C4599" s="41">
        <v>18</v>
      </c>
      <c r="D4599">
        <v>44650</v>
      </c>
      <c r="E4599" t="s">
        <v>9426</v>
      </c>
      <c r="F4599" s="41">
        <v>15586</v>
      </c>
      <c r="G4599" s="41">
        <v>244650000141</v>
      </c>
      <c r="H4599" t="s">
        <v>2485</v>
      </c>
      <c r="I4599" s="25">
        <v>71.628820468591485</v>
      </c>
      <c r="J4599" s="42">
        <f>STANDARDIZE(I4599,$I$1,$I$2)</f>
        <v>1.1667429985718081</v>
      </c>
      <c r="K4599" s="26">
        <f>SUM(L4599:U4599)</f>
        <v>133</v>
      </c>
      <c r="L4599" s="26">
        <v>30</v>
      </c>
      <c r="M4599" s="26">
        <v>0</v>
      </c>
      <c r="N4599" s="26">
        <v>103</v>
      </c>
      <c r="O4599" s="26">
        <v>0</v>
      </c>
      <c r="P4599" s="26">
        <v>0</v>
      </c>
      <c r="Q4599" s="26">
        <v>0</v>
      </c>
      <c r="R4599" s="26">
        <v>0</v>
      </c>
      <c r="S4599" s="26">
        <v>0</v>
      </c>
      <c r="T4599" s="26">
        <v>0</v>
      </c>
      <c r="U4599" s="26">
        <v>0</v>
      </c>
      <c r="V4599" s="26">
        <f>SUM(W4599:AF4599)</f>
        <v>0</v>
      </c>
      <c r="W4599" s="26">
        <v>0</v>
      </c>
      <c r="X4599" s="26">
        <v>0</v>
      </c>
      <c r="Y4599" s="26">
        <v>0</v>
      </c>
      <c r="Z4599" s="26">
        <v>0</v>
      </c>
      <c r="AA4599" s="26">
        <v>0</v>
      </c>
      <c r="AB4599" s="26">
        <v>0</v>
      </c>
      <c r="AC4599" s="26">
        <v>0</v>
      </c>
      <c r="AD4599" s="26">
        <v>0</v>
      </c>
      <c r="AE4599" s="26">
        <v>0</v>
      </c>
      <c r="AF4599" s="26">
        <v>0</v>
      </c>
      <c r="AG4599" s="27">
        <f>ROUND(('Per Cápita'!$E$4*(1+($J4599/100))),0)</f>
        <v>75662</v>
      </c>
      <c r="AH4599" s="27">
        <f>ROUND(('Per Cápita'!$E$5*(1+($J4599/100))),0)</f>
        <v>66818</v>
      </c>
      <c r="AI4599" s="27">
        <f>ROUND(('Per Cápita'!$E$6*(1+($J4599/100))),0)</f>
        <v>100226</v>
      </c>
      <c r="AJ4599" s="27">
        <f>ROUND(('Per Cápita'!$E$7*(1+($J4599/100))),0)</f>
        <v>122827</v>
      </c>
      <c r="AK4599" s="27">
        <f>ROUND(('Per Cápita'!$F$4*(1+($J4599/100))),0)</f>
        <v>93348</v>
      </c>
      <c r="AL4599" s="27">
        <f>ROUND(('Per Cápita'!$F$5*(1+($J4599/100))),0)</f>
        <v>81558</v>
      </c>
      <c r="AM4599" s="27">
        <f>ROUND(('Per Cápita'!$F$6*(1+($J4599/100))),0)</f>
        <v>124792</v>
      </c>
      <c r="AN4599" s="27">
        <f>ROUND(('Per Cápita'!$F$7*(1+($J4599/100))),0)</f>
        <v>150341</v>
      </c>
      <c r="AO4599" s="27">
        <f>+AG4599*$M4599</f>
        <v>0</v>
      </c>
      <c r="AP4599" s="27">
        <f>+AH4599*($O4599+$Q4599)</f>
        <v>0</v>
      </c>
      <c r="AQ4599" s="27">
        <f>+AI4599*$S4599</f>
        <v>0</v>
      </c>
      <c r="AR4599" s="27">
        <f>+AJ4599*$U4599</f>
        <v>0</v>
      </c>
      <c r="AS4599" s="27">
        <f>+AK4599*L4599</f>
        <v>2800440</v>
      </c>
      <c r="AT4599" s="27">
        <f>+AL4599*(N4599+P4599)</f>
        <v>8400474</v>
      </c>
      <c r="AU4599" s="27">
        <f>+AM4599*R4599</f>
        <v>0</v>
      </c>
      <c r="AV4599" s="27">
        <f>+AN4599*T4599</f>
        <v>0</v>
      </c>
      <c r="AW4599" s="27">
        <f>+AG4599*$X4599*$AW$1</f>
        <v>0</v>
      </c>
      <c r="AX4599" s="27">
        <f>+AH4599*($AB4599+$Z4599)*$AW$1</f>
        <v>0</v>
      </c>
      <c r="AY4599" s="27">
        <f>+AI4599*$AD4599*$AW$1</f>
        <v>0</v>
      </c>
      <c r="AZ4599" s="27">
        <f>+AJ4599*$AF4599*$AW$1</f>
        <v>0</v>
      </c>
      <c r="BA4599" s="27">
        <f>+$AW$1*AK4599*W4599</f>
        <v>0</v>
      </c>
      <c r="BB4599" s="27">
        <f>+$AW$1*AL4599*(Y4599+AA4599)</f>
        <v>0</v>
      </c>
      <c r="BC4599" s="27">
        <f>+AM4599*AC4599*$AW$1</f>
        <v>0</v>
      </c>
      <c r="BD4599" s="27">
        <f>+$AW$1*AN4599*AE4599</f>
        <v>0</v>
      </c>
      <c r="BE4599" s="27">
        <f>ROUND(SUM(AO4599:AV4599),0)</f>
        <v>11200914</v>
      </c>
      <c r="BF4599" s="27">
        <f>ROUND(SUM(AW4599:BD4599),0)</f>
        <v>0</v>
      </c>
      <c r="BG4599" s="9">
        <f>+BF4599+BE4599</f>
        <v>11200914</v>
      </c>
      <c r="BH4599" s="27">
        <f>+ROUND(BG4599*$BH$2,0)</f>
        <v>8960731</v>
      </c>
      <c r="BI4599" s="27"/>
      <c r="BJ4599" t="s">
        <v>9823</v>
      </c>
      <c r="BK4599" t="s">
        <v>2485</v>
      </c>
      <c r="BL4599" t="s">
        <v>20459</v>
      </c>
      <c r="BM4599" t="s">
        <v>9835</v>
      </c>
      <c r="BN4599" t="s">
        <v>9832</v>
      </c>
      <c r="BO4599" t="s">
        <v>20460</v>
      </c>
      <c r="BP4599" t="s">
        <v>25179</v>
      </c>
      <c r="BQ4599" t="s">
        <v>37011</v>
      </c>
      <c r="BR4599" t="s">
        <v>29332</v>
      </c>
      <c r="BS4599">
        <v>1</v>
      </c>
      <c r="BU4599" t="s">
        <v>20459</v>
      </c>
      <c r="BV4599" t="s">
        <v>37012</v>
      </c>
      <c r="BW4599" t="s">
        <v>9835</v>
      </c>
      <c r="BX4599" t="s">
        <v>9832</v>
      </c>
      <c r="BY4599" t="s">
        <v>20460</v>
      </c>
      <c r="BZ4599" t="s">
        <v>25179</v>
      </c>
      <c r="CA4599">
        <v>2</v>
      </c>
      <c r="CB4599" t="s">
        <v>29341</v>
      </c>
    </row>
    <row r="4600" spans="1:80" x14ac:dyDescent="0.25">
      <c r="A4600" t="s">
        <v>5773</v>
      </c>
      <c r="B4600" s="41" t="s">
        <v>7202</v>
      </c>
      <c r="C4600" s="41">
        <v>18</v>
      </c>
      <c r="D4600">
        <v>44650</v>
      </c>
      <c r="E4600" t="s">
        <v>9426</v>
      </c>
      <c r="F4600" s="41">
        <v>15590</v>
      </c>
      <c r="G4600" s="41">
        <v>244650000257</v>
      </c>
      <c r="H4600" t="s">
        <v>4545</v>
      </c>
      <c r="I4600" s="25">
        <v>71.056112770273188</v>
      </c>
      <c r="J4600" s="42">
        <f>STANDARDIZE(I4600,$I$1,$I$2)</f>
        <v>0.98234280847978039</v>
      </c>
      <c r="K4600" s="26">
        <f>SUM(L4600:U4600)</f>
        <v>160</v>
      </c>
      <c r="L4600" s="26">
        <v>30</v>
      </c>
      <c r="M4600" s="26">
        <v>0</v>
      </c>
      <c r="N4600" s="26">
        <v>130</v>
      </c>
      <c r="O4600" s="26">
        <v>0</v>
      </c>
      <c r="P4600" s="26">
        <v>0</v>
      </c>
      <c r="Q4600" s="26">
        <v>0</v>
      </c>
      <c r="R4600" s="26">
        <v>0</v>
      </c>
      <c r="S4600" s="26">
        <v>0</v>
      </c>
      <c r="T4600" s="26">
        <v>0</v>
      </c>
      <c r="U4600" s="26">
        <v>0</v>
      </c>
      <c r="V4600" s="26">
        <f>SUM(W4600:AF4600)</f>
        <v>0</v>
      </c>
      <c r="W4600" s="26">
        <v>0</v>
      </c>
      <c r="X4600" s="26">
        <v>0</v>
      </c>
      <c r="Y4600" s="26">
        <v>0</v>
      </c>
      <c r="Z4600" s="26">
        <v>0</v>
      </c>
      <c r="AA4600" s="26">
        <v>0</v>
      </c>
      <c r="AB4600" s="26">
        <v>0</v>
      </c>
      <c r="AC4600" s="26">
        <v>0</v>
      </c>
      <c r="AD4600" s="26">
        <v>0</v>
      </c>
      <c r="AE4600" s="26">
        <v>0</v>
      </c>
      <c r="AF4600" s="26">
        <v>0</v>
      </c>
      <c r="AG4600" s="27">
        <f>ROUND(('Per Cápita'!$E$4*(1+($J4600/100))),0)</f>
        <v>75524</v>
      </c>
      <c r="AH4600" s="27">
        <f>ROUND(('Per Cápita'!$E$5*(1+($J4600/100))),0)</f>
        <v>66696</v>
      </c>
      <c r="AI4600" s="27">
        <f>ROUND(('Per Cápita'!$E$6*(1+($J4600/100))),0)</f>
        <v>100043</v>
      </c>
      <c r="AJ4600" s="27">
        <f>ROUND(('Per Cápita'!$E$7*(1+($J4600/100))),0)</f>
        <v>122603</v>
      </c>
      <c r="AK4600" s="27">
        <f>ROUND(('Per Cápita'!$F$4*(1+($J4600/100))),0)</f>
        <v>93177</v>
      </c>
      <c r="AL4600" s="27">
        <f>ROUND(('Per Cápita'!$F$5*(1+($J4600/100))),0)</f>
        <v>81409</v>
      </c>
      <c r="AM4600" s="27">
        <f>ROUND(('Per Cápita'!$F$6*(1+($J4600/100))),0)</f>
        <v>124565</v>
      </c>
      <c r="AN4600" s="27">
        <f>ROUND(('Per Cápita'!$F$7*(1+($J4600/100))),0)</f>
        <v>150067</v>
      </c>
      <c r="AO4600" s="27">
        <f>+AG4600*$M4600</f>
        <v>0</v>
      </c>
      <c r="AP4600" s="27">
        <f>+AH4600*($O4600+$Q4600)</f>
        <v>0</v>
      </c>
      <c r="AQ4600" s="27">
        <f>+AI4600*$S4600</f>
        <v>0</v>
      </c>
      <c r="AR4600" s="27">
        <f>+AJ4600*$U4600</f>
        <v>0</v>
      </c>
      <c r="AS4600" s="27">
        <f>+AK4600*L4600</f>
        <v>2795310</v>
      </c>
      <c r="AT4600" s="27">
        <f>+AL4600*(N4600+P4600)</f>
        <v>10583170</v>
      </c>
      <c r="AU4600" s="27">
        <f>+AM4600*R4600</f>
        <v>0</v>
      </c>
      <c r="AV4600" s="27">
        <f>+AN4600*T4600</f>
        <v>0</v>
      </c>
      <c r="AW4600" s="27">
        <f>+AG4600*$X4600*$AW$1</f>
        <v>0</v>
      </c>
      <c r="AX4600" s="27">
        <f>+AH4600*($AB4600+$Z4600)*$AW$1</f>
        <v>0</v>
      </c>
      <c r="AY4600" s="27">
        <f>+AI4600*$AD4600*$AW$1</f>
        <v>0</v>
      </c>
      <c r="AZ4600" s="27">
        <f>+AJ4600*$AF4600*$AW$1</f>
        <v>0</v>
      </c>
      <c r="BA4600" s="27">
        <f>+$AW$1*AK4600*W4600</f>
        <v>0</v>
      </c>
      <c r="BB4600" s="27">
        <f>+$AW$1*AL4600*(Y4600+AA4600)</f>
        <v>0</v>
      </c>
      <c r="BC4600" s="27">
        <f>+AM4600*AC4600*$AW$1</f>
        <v>0</v>
      </c>
      <c r="BD4600" s="27">
        <f>+$AW$1*AN4600*AE4600</f>
        <v>0</v>
      </c>
      <c r="BE4600" s="27">
        <f>ROUND(SUM(AO4600:AV4600),0)</f>
        <v>13378480</v>
      </c>
      <c r="BF4600" s="27">
        <f>ROUND(SUM(AW4600:BD4600),0)</f>
        <v>0</v>
      </c>
      <c r="BG4600" s="9">
        <f>+BF4600+BE4600</f>
        <v>13378480</v>
      </c>
      <c r="BH4600" s="27">
        <f>+ROUND(BG4600*$BH$2,0)</f>
        <v>10702784</v>
      </c>
      <c r="BI4600" s="27"/>
      <c r="BJ4600" t="s">
        <v>9823</v>
      </c>
      <c r="BK4600" t="s">
        <v>4545</v>
      </c>
      <c r="BL4600" t="s">
        <v>20461</v>
      </c>
      <c r="BM4600" t="s">
        <v>9835</v>
      </c>
      <c r="BN4600" t="s">
        <v>9832</v>
      </c>
      <c r="BO4600" t="s">
        <v>20462</v>
      </c>
      <c r="BP4600" t="s">
        <v>28379</v>
      </c>
      <c r="BQ4600" t="s">
        <v>37013</v>
      </c>
      <c r="BR4600" t="s">
        <v>29332</v>
      </c>
      <c r="BS4600">
        <v>1</v>
      </c>
      <c r="BU4600" t="s">
        <v>20461</v>
      </c>
      <c r="BV4600" t="s">
        <v>37014</v>
      </c>
      <c r="BW4600" t="s">
        <v>9835</v>
      </c>
      <c r="BX4600" t="s">
        <v>9832</v>
      </c>
      <c r="BY4600" t="s">
        <v>20462</v>
      </c>
      <c r="BZ4600" t="s">
        <v>28379</v>
      </c>
      <c r="CA4600">
        <v>2</v>
      </c>
      <c r="CB4600" t="s">
        <v>29341</v>
      </c>
    </row>
    <row r="4601" spans="1:80" x14ac:dyDescent="0.25">
      <c r="A4601" t="s">
        <v>5773</v>
      </c>
      <c r="B4601" s="41" t="s">
        <v>7202</v>
      </c>
      <c r="C4601" s="41">
        <v>18</v>
      </c>
      <c r="D4601">
        <v>44650</v>
      </c>
      <c r="E4601" t="s">
        <v>9426</v>
      </c>
      <c r="F4601" s="41">
        <v>15578</v>
      </c>
      <c r="G4601" s="41">
        <v>244650000494</v>
      </c>
      <c r="H4601" t="s">
        <v>8841</v>
      </c>
      <c r="I4601" s="25">
        <v>71.250299155401478</v>
      </c>
      <c r="J4601" s="42">
        <f>STANDARDIZE(I4601,$I$1,$I$2)</f>
        <v>1.0448668612139891</v>
      </c>
      <c r="K4601" s="26">
        <f>SUM(L4601:U4601)</f>
        <v>194</v>
      </c>
      <c r="L4601" s="26">
        <v>13</v>
      </c>
      <c r="M4601" s="26">
        <v>0</v>
      </c>
      <c r="N4601" s="26">
        <v>49</v>
      </c>
      <c r="O4601" s="26">
        <v>0</v>
      </c>
      <c r="P4601" s="26">
        <v>96</v>
      </c>
      <c r="Q4601" s="26">
        <v>0</v>
      </c>
      <c r="R4601" s="26">
        <v>36</v>
      </c>
      <c r="S4601" s="26">
        <v>0</v>
      </c>
      <c r="T4601" s="26">
        <v>0</v>
      </c>
      <c r="U4601" s="26">
        <v>0</v>
      </c>
      <c r="V4601" s="26">
        <f>SUM(W4601:AF4601)</f>
        <v>0</v>
      </c>
      <c r="W4601" s="26">
        <v>0</v>
      </c>
      <c r="X4601" s="26">
        <v>0</v>
      </c>
      <c r="Y4601" s="26">
        <v>0</v>
      </c>
      <c r="Z4601" s="26">
        <v>0</v>
      </c>
      <c r="AA4601" s="26">
        <v>0</v>
      </c>
      <c r="AB4601" s="26">
        <v>0</v>
      </c>
      <c r="AC4601" s="26">
        <v>0</v>
      </c>
      <c r="AD4601" s="26">
        <v>0</v>
      </c>
      <c r="AE4601" s="26">
        <v>0</v>
      </c>
      <c r="AF4601" s="26">
        <v>0</v>
      </c>
      <c r="AG4601" s="27">
        <f>ROUND(('Per Cápita'!$E$4*(1+($J4601/100))),0)</f>
        <v>75570</v>
      </c>
      <c r="AH4601" s="27">
        <f>ROUND(('Per Cápita'!$E$5*(1+($J4601/100))),0)</f>
        <v>66737</v>
      </c>
      <c r="AI4601" s="27">
        <f>ROUND(('Per Cápita'!$E$6*(1+($J4601/100))),0)</f>
        <v>100105</v>
      </c>
      <c r="AJ4601" s="27">
        <f>ROUND(('Per Cápita'!$E$7*(1+($J4601/100))),0)</f>
        <v>122679</v>
      </c>
      <c r="AK4601" s="27">
        <f>ROUND(('Per Cápita'!$F$4*(1+($J4601/100))),0)</f>
        <v>93235</v>
      </c>
      <c r="AL4601" s="27">
        <f>ROUND(('Per Cápita'!$F$5*(1+($J4601/100))),0)</f>
        <v>81459</v>
      </c>
      <c r="AM4601" s="27">
        <f>ROUND(('Per Cápita'!$F$6*(1+($J4601/100))),0)</f>
        <v>124642</v>
      </c>
      <c r="AN4601" s="27">
        <f>ROUND(('Per Cápita'!$F$7*(1+($J4601/100))),0)</f>
        <v>150160</v>
      </c>
      <c r="AO4601" s="27">
        <f>+AG4601*$M4601</f>
        <v>0</v>
      </c>
      <c r="AP4601" s="27">
        <f>+AH4601*($O4601+$Q4601)</f>
        <v>0</v>
      </c>
      <c r="AQ4601" s="27">
        <f>+AI4601*$S4601</f>
        <v>0</v>
      </c>
      <c r="AR4601" s="27">
        <f>+AJ4601*$U4601</f>
        <v>0</v>
      </c>
      <c r="AS4601" s="27">
        <f>+AK4601*L4601</f>
        <v>1212055</v>
      </c>
      <c r="AT4601" s="27">
        <f>+AL4601*(N4601+P4601)</f>
        <v>11811555</v>
      </c>
      <c r="AU4601" s="27">
        <f>+AM4601*R4601</f>
        <v>4487112</v>
      </c>
      <c r="AV4601" s="27">
        <f>+AN4601*T4601</f>
        <v>0</v>
      </c>
      <c r="AW4601" s="27">
        <f>+AG4601*$X4601*$AW$1</f>
        <v>0</v>
      </c>
      <c r="AX4601" s="27">
        <f>+AH4601*($AB4601+$Z4601)*$AW$1</f>
        <v>0</v>
      </c>
      <c r="AY4601" s="27">
        <f>+AI4601*$AD4601*$AW$1</f>
        <v>0</v>
      </c>
      <c r="AZ4601" s="27">
        <f>+AJ4601*$AF4601*$AW$1</f>
        <v>0</v>
      </c>
      <c r="BA4601" s="27">
        <f>+$AW$1*AK4601*W4601</f>
        <v>0</v>
      </c>
      <c r="BB4601" s="27">
        <f>+$AW$1*AL4601*(Y4601+AA4601)</f>
        <v>0</v>
      </c>
      <c r="BC4601" s="27">
        <f>+AM4601*AC4601*$AW$1</f>
        <v>0</v>
      </c>
      <c r="BD4601" s="27">
        <f>+$AW$1*AN4601*AE4601</f>
        <v>0</v>
      </c>
      <c r="BE4601" s="27">
        <f>ROUND(SUM(AO4601:AV4601),0)</f>
        <v>17510722</v>
      </c>
      <c r="BF4601" s="27">
        <f>ROUND(SUM(AW4601:BD4601),0)</f>
        <v>0</v>
      </c>
      <c r="BG4601" s="9">
        <f>+BF4601+BE4601</f>
        <v>17510722</v>
      </c>
      <c r="BH4601" s="27">
        <f>+ROUND(BG4601*$BH$2,0)</f>
        <v>14008578</v>
      </c>
      <c r="BI4601" s="27"/>
      <c r="BJ4601" t="s">
        <v>9823</v>
      </c>
      <c r="BK4601" t="s">
        <v>8841</v>
      </c>
      <c r="BL4601" t="s">
        <v>20463</v>
      </c>
      <c r="BM4601" t="s">
        <v>9838</v>
      </c>
      <c r="BN4601" t="s">
        <v>10263</v>
      </c>
      <c r="BO4601" t="s">
        <v>20464</v>
      </c>
      <c r="BP4601" t="s">
        <v>26033</v>
      </c>
      <c r="BQ4601" t="s">
        <v>37015</v>
      </c>
      <c r="BR4601" t="s">
        <v>29332</v>
      </c>
      <c r="BS4601">
        <v>1</v>
      </c>
      <c r="BU4601" t="s">
        <v>20463</v>
      </c>
      <c r="BV4601" t="s">
        <v>37016</v>
      </c>
      <c r="BW4601" t="s">
        <v>29351</v>
      </c>
      <c r="BX4601" t="s">
        <v>10263</v>
      </c>
      <c r="BY4601" t="s">
        <v>20464</v>
      </c>
      <c r="BZ4601" t="s">
        <v>26033</v>
      </c>
      <c r="CA4601">
        <v>1</v>
      </c>
      <c r="CB4601" t="s">
        <v>29341</v>
      </c>
    </row>
    <row r="4602" spans="1:80" x14ac:dyDescent="0.25">
      <c r="A4602" t="s">
        <v>5773</v>
      </c>
      <c r="B4602" s="41" t="s">
        <v>7202</v>
      </c>
      <c r="C4602" s="41">
        <v>18</v>
      </c>
      <c r="D4602">
        <v>44650</v>
      </c>
      <c r="E4602" t="s">
        <v>9426</v>
      </c>
      <c r="F4602" s="41">
        <v>15587</v>
      </c>
      <c r="G4602" s="41">
        <v>244650000516</v>
      </c>
      <c r="H4602" t="s">
        <v>4546</v>
      </c>
      <c r="I4602" s="25">
        <v>71.621856140056337</v>
      </c>
      <c r="J4602" s="42">
        <f>STANDARDIZE(I4602,$I$1,$I$2)</f>
        <v>1.1645006269230325</v>
      </c>
      <c r="K4602" s="26">
        <f>SUM(L4602:U4602)</f>
        <v>121</v>
      </c>
      <c r="L4602" s="26">
        <v>27</v>
      </c>
      <c r="M4602" s="26">
        <v>0</v>
      </c>
      <c r="N4602" s="26">
        <v>94</v>
      </c>
      <c r="O4602" s="26">
        <v>0</v>
      </c>
      <c r="P4602" s="26">
        <v>0</v>
      </c>
      <c r="Q4602" s="26">
        <v>0</v>
      </c>
      <c r="R4602" s="26">
        <v>0</v>
      </c>
      <c r="S4602" s="26">
        <v>0</v>
      </c>
      <c r="T4602" s="26">
        <v>0</v>
      </c>
      <c r="U4602" s="26">
        <v>0</v>
      </c>
      <c r="V4602" s="26">
        <f>SUM(W4602:AF4602)</f>
        <v>121</v>
      </c>
      <c r="W4602" s="26">
        <v>27</v>
      </c>
      <c r="X4602" s="26">
        <v>0</v>
      </c>
      <c r="Y4602" s="26">
        <v>94</v>
      </c>
      <c r="Z4602" s="26">
        <v>0</v>
      </c>
      <c r="AA4602" s="26">
        <v>0</v>
      </c>
      <c r="AB4602" s="26">
        <v>0</v>
      </c>
      <c r="AC4602" s="26">
        <v>0</v>
      </c>
      <c r="AD4602" s="26">
        <v>0</v>
      </c>
      <c r="AE4602" s="26">
        <v>0</v>
      </c>
      <c r="AF4602" s="26">
        <v>0</v>
      </c>
      <c r="AG4602" s="27">
        <f>ROUND(('Per Cápita'!$E$4*(1+($J4602/100))),0)</f>
        <v>75660</v>
      </c>
      <c r="AH4602" s="27">
        <f>ROUND(('Per Cápita'!$E$5*(1+($J4602/100))),0)</f>
        <v>66816</v>
      </c>
      <c r="AI4602" s="27">
        <f>ROUND(('Per Cápita'!$E$6*(1+($J4602/100))),0)</f>
        <v>100224</v>
      </c>
      <c r="AJ4602" s="27">
        <f>ROUND(('Per Cápita'!$E$7*(1+($J4602/100))),0)</f>
        <v>122824</v>
      </c>
      <c r="AK4602" s="27">
        <f>ROUND(('Per Cápita'!$F$4*(1+($J4602/100))),0)</f>
        <v>93345</v>
      </c>
      <c r="AL4602" s="27">
        <f>ROUND(('Per Cápita'!$F$5*(1+($J4602/100))),0)</f>
        <v>81556</v>
      </c>
      <c r="AM4602" s="27">
        <f>ROUND(('Per Cápita'!$F$6*(1+($J4602/100))),0)</f>
        <v>124789</v>
      </c>
      <c r="AN4602" s="27">
        <f>ROUND(('Per Cápita'!$F$7*(1+($J4602/100))),0)</f>
        <v>150338</v>
      </c>
      <c r="AO4602" s="27">
        <f>+AG4602*$M4602</f>
        <v>0</v>
      </c>
      <c r="AP4602" s="27">
        <f>+AH4602*($O4602+$Q4602)</f>
        <v>0</v>
      </c>
      <c r="AQ4602" s="27">
        <f>+AI4602*$S4602</f>
        <v>0</v>
      </c>
      <c r="AR4602" s="27">
        <f>+AJ4602*$U4602</f>
        <v>0</v>
      </c>
      <c r="AS4602" s="27">
        <f>+AK4602*L4602</f>
        <v>2520315</v>
      </c>
      <c r="AT4602" s="27">
        <f>+AL4602*(N4602+P4602)</f>
        <v>7666264</v>
      </c>
      <c r="AU4602" s="27">
        <f>+AM4602*R4602</f>
        <v>0</v>
      </c>
      <c r="AV4602" s="27">
        <f>+AN4602*T4602</f>
        <v>0</v>
      </c>
      <c r="AW4602" s="27">
        <f>+AG4602*$X4602*$AW$1</f>
        <v>0</v>
      </c>
      <c r="AX4602" s="27">
        <f>+AH4602*($AB4602+$Z4602)*$AW$1</f>
        <v>0</v>
      </c>
      <c r="AY4602" s="27">
        <f>+AI4602*$AD4602*$AW$1</f>
        <v>0</v>
      </c>
      <c r="AZ4602" s="27">
        <f>+AJ4602*$AF4602*$AW$1</f>
        <v>0</v>
      </c>
      <c r="BA4602" s="27">
        <f>+$AW$1*AK4602*W4602</f>
        <v>504063</v>
      </c>
      <c r="BB4602" s="27">
        <f>+$AW$1*AL4602*(Y4602+AA4602)</f>
        <v>1533252.8</v>
      </c>
      <c r="BC4602" s="27">
        <f>+AM4602*AC4602*$AW$1</f>
        <v>0</v>
      </c>
      <c r="BD4602" s="27">
        <f>+$AW$1*AN4602*AE4602</f>
        <v>0</v>
      </c>
      <c r="BE4602" s="27">
        <f>ROUND(SUM(AO4602:AV4602),0)</f>
        <v>10186579</v>
      </c>
      <c r="BF4602" s="27">
        <f>ROUND(SUM(AW4602:BD4602),0)</f>
        <v>2037316</v>
      </c>
      <c r="BG4602" s="9">
        <f>+BF4602+BE4602</f>
        <v>12223895</v>
      </c>
      <c r="BH4602" s="27">
        <f>+ROUND(BG4602*$BH$2,0)</f>
        <v>9779116</v>
      </c>
      <c r="BI4602" s="27"/>
      <c r="BJ4602" t="s">
        <v>9823</v>
      </c>
      <c r="BK4602" t="s">
        <v>4546</v>
      </c>
      <c r="BL4602" t="s">
        <v>20465</v>
      </c>
      <c r="BM4602" t="s">
        <v>9835</v>
      </c>
      <c r="BN4602" t="s">
        <v>9832</v>
      </c>
      <c r="BO4602" t="s">
        <v>20466</v>
      </c>
      <c r="BP4602" t="s">
        <v>28380</v>
      </c>
      <c r="BQ4602" t="s">
        <v>37017</v>
      </c>
      <c r="BR4602" t="s">
        <v>29332</v>
      </c>
      <c r="BS4602">
        <v>1</v>
      </c>
      <c r="BU4602" t="s">
        <v>20465</v>
      </c>
      <c r="BV4602" t="s">
        <v>37018</v>
      </c>
      <c r="BW4602" t="s">
        <v>9835</v>
      </c>
      <c r="BX4602" t="s">
        <v>9832</v>
      </c>
      <c r="BY4602" t="s">
        <v>20466</v>
      </c>
      <c r="BZ4602" t="s">
        <v>28380</v>
      </c>
      <c r="CA4602">
        <v>2</v>
      </c>
      <c r="CB4602" t="s">
        <v>29341</v>
      </c>
    </row>
    <row r="4603" spans="1:80" x14ac:dyDescent="0.25">
      <c r="A4603" t="s">
        <v>5773</v>
      </c>
      <c r="B4603" s="41" t="s">
        <v>7202</v>
      </c>
      <c r="C4603" s="41">
        <v>18</v>
      </c>
      <c r="D4603">
        <v>44650</v>
      </c>
      <c r="E4603" t="s">
        <v>9426</v>
      </c>
      <c r="F4603" s="41">
        <v>15423</v>
      </c>
      <c r="G4603" s="41">
        <v>244650000761</v>
      </c>
      <c r="H4603" t="s">
        <v>4547</v>
      </c>
      <c r="I4603" s="25">
        <v>71.502999772857592</v>
      </c>
      <c r="J4603" s="42">
        <f>STANDARDIZE(I4603,$I$1,$I$2)</f>
        <v>1.1262313025024699</v>
      </c>
      <c r="K4603" s="26">
        <f>SUM(L4603:U4603)</f>
        <v>419</v>
      </c>
      <c r="L4603" s="26">
        <v>37</v>
      </c>
      <c r="M4603" s="26">
        <v>0</v>
      </c>
      <c r="N4603" s="26">
        <v>178</v>
      </c>
      <c r="O4603" s="26">
        <v>0</v>
      </c>
      <c r="P4603" s="26">
        <v>151</v>
      </c>
      <c r="Q4603" s="26">
        <v>0</v>
      </c>
      <c r="R4603" s="26">
        <v>53</v>
      </c>
      <c r="S4603" s="26">
        <v>0</v>
      </c>
      <c r="T4603" s="26">
        <v>0</v>
      </c>
      <c r="U4603" s="26">
        <v>0</v>
      </c>
      <c r="V4603" s="26">
        <f>SUM(W4603:AF4603)</f>
        <v>0</v>
      </c>
      <c r="W4603" s="26">
        <v>0</v>
      </c>
      <c r="X4603" s="26">
        <v>0</v>
      </c>
      <c r="Y4603" s="26">
        <v>0</v>
      </c>
      <c r="Z4603" s="26">
        <v>0</v>
      </c>
      <c r="AA4603" s="26">
        <v>0</v>
      </c>
      <c r="AB4603" s="26">
        <v>0</v>
      </c>
      <c r="AC4603" s="26">
        <v>0</v>
      </c>
      <c r="AD4603" s="26">
        <v>0</v>
      </c>
      <c r="AE4603" s="26">
        <v>0</v>
      </c>
      <c r="AF4603" s="26">
        <v>0</v>
      </c>
      <c r="AG4603" s="27">
        <f>ROUND(('Per Cápita'!$E$4*(1+($J4603/100))),0)</f>
        <v>75631</v>
      </c>
      <c r="AH4603" s="27">
        <f>ROUND(('Per Cápita'!$E$5*(1+($J4603/100))),0)</f>
        <v>66791</v>
      </c>
      <c r="AI4603" s="27">
        <f>ROUND(('Per Cápita'!$E$6*(1+($J4603/100))),0)</f>
        <v>100186</v>
      </c>
      <c r="AJ4603" s="27">
        <f>ROUND(('Per Cápita'!$E$7*(1+($J4603/100))),0)</f>
        <v>122777</v>
      </c>
      <c r="AK4603" s="27">
        <f>ROUND(('Per Cápita'!$F$4*(1+($J4603/100))),0)</f>
        <v>93310</v>
      </c>
      <c r="AL4603" s="27">
        <f>ROUND(('Per Cápita'!$F$5*(1+($J4603/100))),0)</f>
        <v>81525</v>
      </c>
      <c r="AM4603" s="27">
        <f>ROUND(('Per Cápita'!$F$6*(1+($J4603/100))),0)</f>
        <v>124742</v>
      </c>
      <c r="AN4603" s="27">
        <f>ROUND(('Per Cápita'!$F$7*(1+($J4603/100))),0)</f>
        <v>150281</v>
      </c>
      <c r="AO4603" s="27">
        <f>+AG4603*$M4603</f>
        <v>0</v>
      </c>
      <c r="AP4603" s="27">
        <f>+AH4603*($O4603+$Q4603)</f>
        <v>0</v>
      </c>
      <c r="AQ4603" s="27">
        <f>+AI4603*$S4603</f>
        <v>0</v>
      </c>
      <c r="AR4603" s="27">
        <f>+AJ4603*$U4603</f>
        <v>0</v>
      </c>
      <c r="AS4603" s="27">
        <f>+AK4603*L4603</f>
        <v>3452470</v>
      </c>
      <c r="AT4603" s="27">
        <f>+AL4603*(N4603+P4603)</f>
        <v>26821725</v>
      </c>
      <c r="AU4603" s="27">
        <f>+AM4603*R4603</f>
        <v>6611326</v>
      </c>
      <c r="AV4603" s="27">
        <f>+AN4603*T4603</f>
        <v>0</v>
      </c>
      <c r="AW4603" s="27">
        <f>+AG4603*$X4603*$AW$1</f>
        <v>0</v>
      </c>
      <c r="AX4603" s="27">
        <f>+AH4603*($AB4603+$Z4603)*$AW$1</f>
        <v>0</v>
      </c>
      <c r="AY4603" s="27">
        <f>+AI4603*$AD4603*$AW$1</f>
        <v>0</v>
      </c>
      <c r="AZ4603" s="27">
        <f>+AJ4603*$AF4603*$AW$1</f>
        <v>0</v>
      </c>
      <c r="BA4603" s="27">
        <f>+$AW$1*AK4603*W4603</f>
        <v>0</v>
      </c>
      <c r="BB4603" s="27">
        <f>+$AW$1*AL4603*(Y4603+AA4603)</f>
        <v>0</v>
      </c>
      <c r="BC4603" s="27">
        <f>+AM4603*AC4603*$AW$1</f>
        <v>0</v>
      </c>
      <c r="BD4603" s="27">
        <f>+$AW$1*AN4603*AE4603</f>
        <v>0</v>
      </c>
      <c r="BE4603" s="27">
        <f>ROUND(SUM(AO4603:AV4603),0)</f>
        <v>36885521</v>
      </c>
      <c r="BF4603" s="27">
        <f>ROUND(SUM(AW4603:BD4603),0)</f>
        <v>0</v>
      </c>
      <c r="BG4603" s="9">
        <f>+BF4603+BE4603</f>
        <v>36885521</v>
      </c>
      <c r="BH4603" s="27">
        <f>+ROUND(BG4603*$BH$2,0)</f>
        <v>29508417</v>
      </c>
      <c r="BI4603" s="27"/>
      <c r="BJ4603" t="s">
        <v>9823</v>
      </c>
      <c r="BK4603" t="s">
        <v>4547</v>
      </c>
      <c r="BL4603" t="s">
        <v>20467</v>
      </c>
      <c r="BM4603" t="s">
        <v>9835</v>
      </c>
      <c r="BN4603" t="s">
        <v>9832</v>
      </c>
      <c r="BO4603" t="s">
        <v>20468</v>
      </c>
      <c r="BP4603" t="s">
        <v>26824</v>
      </c>
      <c r="BQ4603" t="s">
        <v>37019</v>
      </c>
      <c r="BR4603" t="s">
        <v>29332</v>
      </c>
      <c r="BS4603">
        <v>1</v>
      </c>
      <c r="BU4603" t="s">
        <v>20467</v>
      </c>
      <c r="BV4603" t="s">
        <v>37020</v>
      </c>
      <c r="BW4603" t="s">
        <v>9835</v>
      </c>
      <c r="BX4603" t="s">
        <v>9832</v>
      </c>
      <c r="BY4603" t="s">
        <v>20468</v>
      </c>
      <c r="BZ4603" t="s">
        <v>26824</v>
      </c>
      <c r="CA4603">
        <v>2</v>
      </c>
      <c r="CB4603" t="s">
        <v>29341</v>
      </c>
    </row>
    <row r="4604" spans="1:80" x14ac:dyDescent="0.25">
      <c r="A4604" t="s">
        <v>5773</v>
      </c>
      <c r="B4604" s="41" t="s">
        <v>7202</v>
      </c>
      <c r="C4604" s="41">
        <v>18</v>
      </c>
      <c r="D4604">
        <v>44650</v>
      </c>
      <c r="E4604" t="s">
        <v>9426</v>
      </c>
      <c r="F4604" s="41">
        <v>15422</v>
      </c>
      <c r="G4604" s="41">
        <v>244650000818</v>
      </c>
      <c r="H4604" t="s">
        <v>4548</v>
      </c>
      <c r="I4604" s="25">
        <v>71.222435112010174</v>
      </c>
      <c r="J4604" s="42">
        <f>STANDARDIZE(I4604,$I$1,$I$2)</f>
        <v>1.0358952079374981</v>
      </c>
      <c r="K4604" s="26">
        <f>SUM(L4604:U4604)</f>
        <v>665</v>
      </c>
      <c r="L4604" s="26">
        <v>59</v>
      </c>
      <c r="M4604" s="26">
        <v>0</v>
      </c>
      <c r="N4604" s="26">
        <v>275</v>
      </c>
      <c r="O4604" s="26">
        <v>0</v>
      </c>
      <c r="P4604" s="26">
        <v>237</v>
      </c>
      <c r="Q4604" s="26">
        <v>0</v>
      </c>
      <c r="R4604" s="26">
        <v>94</v>
      </c>
      <c r="S4604" s="26">
        <v>0</v>
      </c>
      <c r="T4604" s="26">
        <v>0</v>
      </c>
      <c r="U4604" s="26">
        <v>0</v>
      </c>
      <c r="V4604" s="26">
        <f>SUM(W4604:AF4604)</f>
        <v>540</v>
      </c>
      <c r="W4604" s="26">
        <v>59</v>
      </c>
      <c r="X4604" s="26">
        <v>0</v>
      </c>
      <c r="Y4604" s="26">
        <v>275</v>
      </c>
      <c r="Z4604" s="26">
        <v>0</v>
      </c>
      <c r="AA4604" s="26">
        <v>206</v>
      </c>
      <c r="AB4604" s="26">
        <v>0</v>
      </c>
      <c r="AC4604" s="26">
        <v>0</v>
      </c>
      <c r="AD4604" s="26">
        <v>0</v>
      </c>
      <c r="AE4604" s="26">
        <v>0</v>
      </c>
      <c r="AF4604" s="26">
        <v>0</v>
      </c>
      <c r="AG4604" s="27">
        <f>ROUND(('Per Cápita'!$E$4*(1+($J4604/100))),0)</f>
        <v>75564</v>
      </c>
      <c r="AH4604" s="27">
        <f>ROUND(('Per Cápita'!$E$5*(1+($J4604/100))),0)</f>
        <v>66731</v>
      </c>
      <c r="AI4604" s="27">
        <f>ROUND(('Per Cápita'!$E$6*(1+($J4604/100))),0)</f>
        <v>100096</v>
      </c>
      <c r="AJ4604" s="27">
        <f>ROUND(('Per Cápita'!$E$7*(1+($J4604/100))),0)</f>
        <v>122668</v>
      </c>
      <c r="AK4604" s="27">
        <f>ROUND(('Per Cápita'!$F$4*(1+($J4604/100))),0)</f>
        <v>93227</v>
      </c>
      <c r="AL4604" s="27">
        <f>ROUND(('Per Cápita'!$F$5*(1+($J4604/100))),0)</f>
        <v>81452</v>
      </c>
      <c r="AM4604" s="27">
        <f>ROUND(('Per Cápita'!$F$6*(1+($J4604/100))),0)</f>
        <v>124631</v>
      </c>
      <c r="AN4604" s="27">
        <f>ROUND(('Per Cápita'!$F$7*(1+($J4604/100))),0)</f>
        <v>150146</v>
      </c>
      <c r="AO4604" s="27">
        <f>+AG4604*$M4604</f>
        <v>0</v>
      </c>
      <c r="AP4604" s="27">
        <f>+AH4604*($O4604+$Q4604)</f>
        <v>0</v>
      </c>
      <c r="AQ4604" s="27">
        <f>+AI4604*$S4604</f>
        <v>0</v>
      </c>
      <c r="AR4604" s="27">
        <f>+AJ4604*$U4604</f>
        <v>0</v>
      </c>
      <c r="AS4604" s="27">
        <f>+AK4604*L4604</f>
        <v>5500393</v>
      </c>
      <c r="AT4604" s="27">
        <f>+AL4604*(N4604+P4604)</f>
        <v>41703424</v>
      </c>
      <c r="AU4604" s="27">
        <f>+AM4604*R4604</f>
        <v>11715314</v>
      </c>
      <c r="AV4604" s="27">
        <f>+AN4604*T4604</f>
        <v>0</v>
      </c>
      <c r="AW4604" s="27">
        <f>+AG4604*$X4604*$AW$1</f>
        <v>0</v>
      </c>
      <c r="AX4604" s="27">
        <f>+AH4604*($AB4604+$Z4604)*$AW$1</f>
        <v>0</v>
      </c>
      <c r="AY4604" s="27">
        <f>+AI4604*$AD4604*$AW$1</f>
        <v>0</v>
      </c>
      <c r="AZ4604" s="27">
        <f>+AJ4604*$AF4604*$AW$1</f>
        <v>0</v>
      </c>
      <c r="BA4604" s="27">
        <f>+$AW$1*AK4604*W4604</f>
        <v>1100078.6000000001</v>
      </c>
      <c r="BB4604" s="27">
        <f>+$AW$1*AL4604*(Y4604+AA4604)</f>
        <v>7835682.4000000004</v>
      </c>
      <c r="BC4604" s="27">
        <f>+AM4604*AC4604*$AW$1</f>
        <v>0</v>
      </c>
      <c r="BD4604" s="27">
        <f>+$AW$1*AN4604*AE4604</f>
        <v>0</v>
      </c>
      <c r="BE4604" s="27">
        <f>ROUND(SUM(AO4604:AV4604),0)</f>
        <v>58919131</v>
      </c>
      <c r="BF4604" s="27">
        <f>ROUND(SUM(AW4604:BD4604),0)</f>
        <v>8935761</v>
      </c>
      <c r="BG4604" s="9">
        <f>+BF4604+BE4604</f>
        <v>67854892</v>
      </c>
      <c r="BH4604" s="27">
        <f>+ROUND(BG4604*$BH$2,0)</f>
        <v>54283914</v>
      </c>
      <c r="BI4604" s="27"/>
      <c r="BJ4604" t="s">
        <v>9823</v>
      </c>
      <c r="BK4604" t="s">
        <v>4548</v>
      </c>
      <c r="BL4604" t="s">
        <v>20469</v>
      </c>
      <c r="BM4604" t="s">
        <v>9835</v>
      </c>
      <c r="BN4604" t="s">
        <v>9832</v>
      </c>
      <c r="BO4604" t="s">
        <v>20470</v>
      </c>
      <c r="BP4604" t="s">
        <v>28381</v>
      </c>
      <c r="BQ4604" t="s">
        <v>37021</v>
      </c>
      <c r="BR4604" t="s">
        <v>29332</v>
      </c>
      <c r="BS4604">
        <v>1</v>
      </c>
      <c r="BU4604" t="s">
        <v>20469</v>
      </c>
      <c r="BV4604" t="s">
        <v>37022</v>
      </c>
      <c r="BW4604" t="s">
        <v>9835</v>
      </c>
      <c r="BX4604" t="s">
        <v>9832</v>
      </c>
      <c r="BY4604" t="s">
        <v>20470</v>
      </c>
      <c r="BZ4604" t="s">
        <v>28381</v>
      </c>
      <c r="CA4604">
        <v>2</v>
      </c>
      <c r="CB4604" t="s">
        <v>29341</v>
      </c>
    </row>
    <row r="4605" spans="1:80" x14ac:dyDescent="0.25">
      <c r="A4605" t="s">
        <v>5773</v>
      </c>
      <c r="B4605" s="41" t="s">
        <v>7202</v>
      </c>
      <c r="C4605" s="41">
        <v>18</v>
      </c>
      <c r="D4605">
        <v>44650</v>
      </c>
      <c r="E4605" t="s">
        <v>9426</v>
      </c>
      <c r="F4605" s="41">
        <v>15593</v>
      </c>
      <c r="G4605" s="41">
        <v>244650001164</v>
      </c>
      <c r="H4605" t="s">
        <v>5208</v>
      </c>
      <c r="I4605" s="25">
        <v>70.561263297194557</v>
      </c>
      <c r="J4605" s="42">
        <f>STANDARDIZE(I4605,$I$1,$I$2)</f>
        <v>0.82301137785541933</v>
      </c>
      <c r="K4605" s="26">
        <f>SUM(L4605:U4605)</f>
        <v>590</v>
      </c>
      <c r="L4605" s="26">
        <v>114</v>
      </c>
      <c r="M4605" s="26">
        <v>0</v>
      </c>
      <c r="N4605" s="26">
        <v>476</v>
      </c>
      <c r="O4605" s="26">
        <v>0</v>
      </c>
      <c r="P4605" s="26">
        <v>0</v>
      </c>
      <c r="Q4605" s="26">
        <v>0</v>
      </c>
      <c r="R4605" s="26">
        <v>0</v>
      </c>
      <c r="S4605" s="26">
        <v>0</v>
      </c>
      <c r="T4605" s="26">
        <v>0</v>
      </c>
      <c r="U4605" s="26">
        <v>0</v>
      </c>
      <c r="V4605" s="26">
        <f>SUM(W4605:AF4605)</f>
        <v>590</v>
      </c>
      <c r="W4605" s="26">
        <v>114</v>
      </c>
      <c r="X4605" s="26">
        <v>0</v>
      </c>
      <c r="Y4605" s="26">
        <v>476</v>
      </c>
      <c r="Z4605" s="26">
        <v>0</v>
      </c>
      <c r="AA4605" s="26">
        <v>0</v>
      </c>
      <c r="AB4605" s="26">
        <v>0</v>
      </c>
      <c r="AC4605" s="26">
        <v>0</v>
      </c>
      <c r="AD4605" s="26">
        <v>0</v>
      </c>
      <c r="AE4605" s="26">
        <v>0</v>
      </c>
      <c r="AF4605" s="26">
        <v>0</v>
      </c>
      <c r="AG4605" s="27">
        <f>ROUND(('Per Cápita'!$E$4*(1+($J4605/100))),0)</f>
        <v>75405</v>
      </c>
      <c r="AH4605" s="27">
        <f>ROUND(('Per Cápita'!$E$5*(1+($J4605/100))),0)</f>
        <v>66591</v>
      </c>
      <c r="AI4605" s="27">
        <f>ROUND(('Per Cápita'!$E$6*(1+($J4605/100))),0)</f>
        <v>99885</v>
      </c>
      <c r="AJ4605" s="27">
        <f>ROUND(('Per Cápita'!$E$7*(1+($J4605/100))),0)</f>
        <v>122409</v>
      </c>
      <c r="AK4605" s="27">
        <f>ROUND(('Per Cápita'!$F$4*(1+($J4605/100))),0)</f>
        <v>93030</v>
      </c>
      <c r="AL4605" s="27">
        <f>ROUND(('Per Cápita'!$F$5*(1+($J4605/100))),0)</f>
        <v>81280</v>
      </c>
      <c r="AM4605" s="27">
        <f>ROUND(('Per Cápita'!$F$6*(1+($J4605/100))),0)</f>
        <v>124368</v>
      </c>
      <c r="AN4605" s="27">
        <f>ROUND(('Per Cápita'!$F$7*(1+($J4605/100))),0)</f>
        <v>149830</v>
      </c>
      <c r="AO4605" s="27">
        <f>+AG4605*$M4605</f>
        <v>0</v>
      </c>
      <c r="AP4605" s="27">
        <f>+AH4605*($O4605+$Q4605)</f>
        <v>0</v>
      </c>
      <c r="AQ4605" s="27">
        <f>+AI4605*$S4605</f>
        <v>0</v>
      </c>
      <c r="AR4605" s="27">
        <f>+AJ4605*$U4605</f>
        <v>0</v>
      </c>
      <c r="AS4605" s="27">
        <f>+AK4605*L4605</f>
        <v>10605420</v>
      </c>
      <c r="AT4605" s="27">
        <f>+AL4605*(N4605+P4605)</f>
        <v>38689280</v>
      </c>
      <c r="AU4605" s="27">
        <f>+AM4605*R4605</f>
        <v>0</v>
      </c>
      <c r="AV4605" s="27">
        <f>+AN4605*T4605</f>
        <v>0</v>
      </c>
      <c r="AW4605" s="27">
        <f>+AG4605*$X4605*$AW$1</f>
        <v>0</v>
      </c>
      <c r="AX4605" s="27">
        <f>+AH4605*($AB4605+$Z4605)*$AW$1</f>
        <v>0</v>
      </c>
      <c r="AY4605" s="27">
        <f>+AI4605*$AD4605*$AW$1</f>
        <v>0</v>
      </c>
      <c r="AZ4605" s="27">
        <f>+AJ4605*$AF4605*$AW$1</f>
        <v>0</v>
      </c>
      <c r="BA4605" s="27">
        <f>+$AW$1*AK4605*W4605</f>
        <v>2121084</v>
      </c>
      <c r="BB4605" s="27">
        <f>+$AW$1*AL4605*(Y4605+AA4605)</f>
        <v>7737856</v>
      </c>
      <c r="BC4605" s="27">
        <f>+AM4605*AC4605*$AW$1</f>
        <v>0</v>
      </c>
      <c r="BD4605" s="27">
        <f>+$AW$1*AN4605*AE4605</f>
        <v>0</v>
      </c>
      <c r="BE4605" s="27">
        <f>ROUND(SUM(AO4605:AV4605),0)</f>
        <v>49294700</v>
      </c>
      <c r="BF4605" s="27">
        <f>ROUND(SUM(AW4605:BD4605),0)</f>
        <v>9858940</v>
      </c>
      <c r="BG4605" s="9">
        <f>+BF4605+BE4605</f>
        <v>59153640</v>
      </c>
      <c r="BH4605" s="27">
        <f>+ROUND(BG4605*$BH$2,0)</f>
        <v>47322912</v>
      </c>
      <c r="BI4605" s="27"/>
      <c r="BJ4605" t="s">
        <v>9823</v>
      </c>
      <c r="BK4605" t="s">
        <v>5208</v>
      </c>
      <c r="BL4605" t="s">
        <v>20471</v>
      </c>
      <c r="BM4605" t="s">
        <v>9835</v>
      </c>
      <c r="BN4605" t="s">
        <v>9832</v>
      </c>
      <c r="BO4605" t="s">
        <v>20472</v>
      </c>
      <c r="BP4605" t="s">
        <v>28382</v>
      </c>
      <c r="BQ4605" t="s">
        <v>37023</v>
      </c>
      <c r="BR4605" t="s">
        <v>29332</v>
      </c>
      <c r="BS4605">
        <v>1</v>
      </c>
      <c r="BU4605" t="s">
        <v>20471</v>
      </c>
      <c r="BV4605" t="s">
        <v>5208</v>
      </c>
      <c r="BW4605" t="s">
        <v>9835</v>
      </c>
      <c r="BX4605" t="s">
        <v>9832</v>
      </c>
      <c r="BY4605" t="s">
        <v>20472</v>
      </c>
      <c r="BZ4605" t="s">
        <v>28382</v>
      </c>
      <c r="CA4605">
        <v>2</v>
      </c>
      <c r="CB4605" t="s">
        <v>29341</v>
      </c>
    </row>
    <row r="4606" spans="1:80" x14ac:dyDescent="0.25">
      <c r="A4606" t="s">
        <v>5773</v>
      </c>
      <c r="B4606" s="41" t="s">
        <v>7202</v>
      </c>
      <c r="C4606" s="41">
        <v>18</v>
      </c>
      <c r="D4606">
        <v>44650</v>
      </c>
      <c r="E4606" t="s">
        <v>9426</v>
      </c>
      <c r="F4606" s="41">
        <v>15592</v>
      </c>
      <c r="G4606" s="41">
        <v>244650001512</v>
      </c>
      <c r="H4606" t="s">
        <v>8842</v>
      </c>
      <c r="I4606" s="25">
        <v>71.914217776253224</v>
      </c>
      <c r="J4606" s="42">
        <f>STANDARDIZE(I4606,$I$1,$I$2)</f>
        <v>1.2586351067783379</v>
      </c>
      <c r="K4606" s="26">
        <f>SUM(L4606:U4606)</f>
        <v>698</v>
      </c>
      <c r="L4606" s="26">
        <v>67</v>
      </c>
      <c r="M4606" s="26">
        <v>0</v>
      </c>
      <c r="N4606" s="26">
        <v>325</v>
      </c>
      <c r="O4606" s="26">
        <v>0</v>
      </c>
      <c r="P4606" s="26">
        <v>222</v>
      </c>
      <c r="Q4606" s="26">
        <v>0</v>
      </c>
      <c r="R4606" s="26">
        <v>0</v>
      </c>
      <c r="S4606" s="26">
        <v>0</v>
      </c>
      <c r="T4606" s="26">
        <v>84</v>
      </c>
      <c r="U4606" s="26">
        <v>0</v>
      </c>
      <c r="V4606" s="26">
        <f>SUM(W4606:AF4606)</f>
        <v>698</v>
      </c>
      <c r="W4606" s="26">
        <v>67</v>
      </c>
      <c r="X4606" s="26">
        <v>0</v>
      </c>
      <c r="Y4606" s="26">
        <v>325</v>
      </c>
      <c r="Z4606" s="26">
        <v>0</v>
      </c>
      <c r="AA4606" s="26">
        <v>222</v>
      </c>
      <c r="AB4606" s="26">
        <v>0</v>
      </c>
      <c r="AC4606" s="26">
        <v>0</v>
      </c>
      <c r="AD4606" s="26">
        <v>0</v>
      </c>
      <c r="AE4606" s="26">
        <v>84</v>
      </c>
      <c r="AF4606" s="26">
        <v>0</v>
      </c>
      <c r="AG4606" s="27">
        <f>ROUND(('Per Cápita'!$E$4*(1+($J4606/100))),0)</f>
        <v>75730</v>
      </c>
      <c r="AH4606" s="27">
        <f>ROUND(('Per Cápita'!$E$5*(1+($J4606/100))),0)</f>
        <v>66878</v>
      </c>
      <c r="AI4606" s="27">
        <f>ROUND(('Per Cápita'!$E$6*(1+($J4606/100))),0)</f>
        <v>100317</v>
      </c>
      <c r="AJ4606" s="27">
        <f>ROUND(('Per Cápita'!$E$7*(1+($J4606/100))),0)</f>
        <v>122938</v>
      </c>
      <c r="AK4606" s="27">
        <f>ROUND(('Per Cápita'!$F$4*(1+($J4606/100))),0)</f>
        <v>93432</v>
      </c>
      <c r="AL4606" s="27">
        <f>ROUND(('Per Cápita'!$F$5*(1+($J4606/100))),0)</f>
        <v>81632</v>
      </c>
      <c r="AM4606" s="27">
        <f>ROUND(('Per Cápita'!$F$6*(1+($J4606/100))),0)</f>
        <v>124906</v>
      </c>
      <c r="AN4606" s="27">
        <f>ROUND(('Per Cápita'!$F$7*(1+($J4606/100))),0)</f>
        <v>150477</v>
      </c>
      <c r="AO4606" s="27">
        <f>+AG4606*$M4606</f>
        <v>0</v>
      </c>
      <c r="AP4606" s="27">
        <f>+AH4606*($O4606+$Q4606)</f>
        <v>0</v>
      </c>
      <c r="AQ4606" s="27">
        <f>+AI4606*$S4606</f>
        <v>0</v>
      </c>
      <c r="AR4606" s="27">
        <f>+AJ4606*$U4606</f>
        <v>0</v>
      </c>
      <c r="AS4606" s="27">
        <f>+AK4606*L4606</f>
        <v>6259944</v>
      </c>
      <c r="AT4606" s="27">
        <f>+AL4606*(N4606+P4606)</f>
        <v>44652704</v>
      </c>
      <c r="AU4606" s="27">
        <f>+AM4606*R4606</f>
        <v>0</v>
      </c>
      <c r="AV4606" s="27">
        <f>+AN4606*T4606</f>
        <v>12640068</v>
      </c>
      <c r="AW4606" s="27">
        <f>+AG4606*$X4606*$AW$1</f>
        <v>0</v>
      </c>
      <c r="AX4606" s="27">
        <f>+AH4606*($AB4606+$Z4606)*$AW$1</f>
        <v>0</v>
      </c>
      <c r="AY4606" s="27">
        <f>+AI4606*$AD4606*$AW$1</f>
        <v>0</v>
      </c>
      <c r="AZ4606" s="27">
        <f>+AJ4606*$AF4606*$AW$1</f>
        <v>0</v>
      </c>
      <c r="BA4606" s="27">
        <f>+$AW$1*AK4606*W4606</f>
        <v>1251988.8</v>
      </c>
      <c r="BB4606" s="27">
        <f>+$AW$1*AL4606*(Y4606+AA4606)</f>
        <v>8930540.8000000007</v>
      </c>
      <c r="BC4606" s="27">
        <f>+AM4606*AC4606*$AW$1</f>
        <v>0</v>
      </c>
      <c r="BD4606" s="27">
        <f>+$AW$1*AN4606*AE4606</f>
        <v>2528013.6</v>
      </c>
      <c r="BE4606" s="27">
        <f>ROUND(SUM(AO4606:AV4606),0)</f>
        <v>63552716</v>
      </c>
      <c r="BF4606" s="27">
        <f>ROUND(SUM(AW4606:BD4606),0)</f>
        <v>12710543</v>
      </c>
      <c r="BG4606" s="9">
        <f>+BF4606+BE4606</f>
        <v>76263259</v>
      </c>
      <c r="BH4606" s="27">
        <f>+ROUND(BG4606*$BH$2,0)</f>
        <v>61010607</v>
      </c>
      <c r="BI4606" s="27"/>
      <c r="BJ4606" t="s">
        <v>9823</v>
      </c>
      <c r="BK4606" t="s">
        <v>8842</v>
      </c>
      <c r="BL4606" t="s">
        <v>20473</v>
      </c>
      <c r="BM4606" t="s">
        <v>9835</v>
      </c>
      <c r="BN4606" t="s">
        <v>9832</v>
      </c>
      <c r="BO4606" t="s">
        <v>20474</v>
      </c>
      <c r="BP4606" t="s">
        <v>28383</v>
      </c>
      <c r="BQ4606" t="s">
        <v>37024</v>
      </c>
      <c r="BR4606" t="s">
        <v>29332</v>
      </c>
      <c r="BS4606">
        <v>1</v>
      </c>
      <c r="BU4606" t="s">
        <v>20473</v>
      </c>
      <c r="BV4606" t="s">
        <v>37025</v>
      </c>
      <c r="BW4606" t="s">
        <v>9835</v>
      </c>
      <c r="BX4606" t="s">
        <v>9832</v>
      </c>
      <c r="BY4606" t="s">
        <v>20474</v>
      </c>
      <c r="BZ4606" t="s">
        <v>28383</v>
      </c>
      <c r="CA4606">
        <v>2</v>
      </c>
      <c r="CB4606" t="s">
        <v>29341</v>
      </c>
    </row>
    <row r="4607" spans="1:80" x14ac:dyDescent="0.25">
      <c r="A4607" t="s">
        <v>5773</v>
      </c>
      <c r="B4607" s="41" t="s">
        <v>7202</v>
      </c>
      <c r="C4607" s="41">
        <v>18</v>
      </c>
      <c r="D4607">
        <v>44560</v>
      </c>
      <c r="E4607" t="s">
        <v>2483</v>
      </c>
      <c r="F4607" s="41">
        <v>139193</v>
      </c>
      <c r="G4607" s="41">
        <v>244847003720</v>
      </c>
      <c r="H4607" t="s">
        <v>7135</v>
      </c>
      <c r="I4607" s="25">
        <v>71.187415696006894</v>
      </c>
      <c r="J4607" s="42">
        <f>STANDARDIZE(I4607,$I$1,$I$2)</f>
        <v>1.0246196707186364</v>
      </c>
      <c r="K4607" s="26">
        <f>SUM(L4607:U4607)</f>
        <v>2305</v>
      </c>
      <c r="L4607" s="26">
        <v>237</v>
      </c>
      <c r="M4607" s="26">
        <v>0</v>
      </c>
      <c r="N4607" s="26">
        <v>1212</v>
      </c>
      <c r="O4607" s="26">
        <v>0</v>
      </c>
      <c r="P4607" s="26">
        <v>702</v>
      </c>
      <c r="Q4607" s="26">
        <v>0</v>
      </c>
      <c r="R4607" s="26">
        <v>154</v>
      </c>
      <c r="S4607" s="26">
        <v>0</v>
      </c>
      <c r="T4607" s="26">
        <v>0</v>
      </c>
      <c r="U4607" s="26">
        <v>0</v>
      </c>
      <c r="V4607" s="26">
        <f>SUM(W4607:AF4607)</f>
        <v>0</v>
      </c>
      <c r="W4607" s="26">
        <v>0</v>
      </c>
      <c r="X4607" s="26">
        <v>0</v>
      </c>
      <c r="Y4607" s="26">
        <v>0</v>
      </c>
      <c r="Z4607" s="26">
        <v>0</v>
      </c>
      <c r="AA4607" s="26">
        <v>0</v>
      </c>
      <c r="AB4607" s="26">
        <v>0</v>
      </c>
      <c r="AC4607" s="26">
        <v>0</v>
      </c>
      <c r="AD4607" s="26">
        <v>0</v>
      </c>
      <c r="AE4607" s="26">
        <v>0</v>
      </c>
      <c r="AF4607" s="26">
        <v>0</v>
      </c>
      <c r="AG4607" s="27">
        <f>ROUND(('Per Cápita'!$E$4*(1+($J4607/100))),0)</f>
        <v>75555</v>
      </c>
      <c r="AH4607" s="27">
        <f>ROUND(('Per Cápita'!$E$5*(1+($J4607/100))),0)</f>
        <v>66724</v>
      </c>
      <c r="AI4607" s="27">
        <f>ROUND(('Per Cápita'!$E$6*(1+($J4607/100))),0)</f>
        <v>100085</v>
      </c>
      <c r="AJ4607" s="27">
        <f>ROUND(('Per Cápita'!$E$7*(1+($J4607/100))),0)</f>
        <v>122654</v>
      </c>
      <c r="AK4607" s="27">
        <f>ROUND(('Per Cápita'!$F$4*(1+($J4607/100))),0)</f>
        <v>93216</v>
      </c>
      <c r="AL4607" s="27">
        <f>ROUND(('Per Cápita'!$F$5*(1+($J4607/100))),0)</f>
        <v>81443</v>
      </c>
      <c r="AM4607" s="27">
        <f>ROUND(('Per Cápita'!$F$6*(1+($J4607/100))),0)</f>
        <v>124617</v>
      </c>
      <c r="AN4607" s="27">
        <f>ROUND(('Per Cápita'!$F$7*(1+($J4607/100))),0)</f>
        <v>150130</v>
      </c>
      <c r="AO4607" s="27">
        <f>+AG4607*$M4607</f>
        <v>0</v>
      </c>
      <c r="AP4607" s="27">
        <f>+AH4607*($O4607+$Q4607)</f>
        <v>0</v>
      </c>
      <c r="AQ4607" s="27">
        <f>+AI4607*$S4607</f>
        <v>0</v>
      </c>
      <c r="AR4607" s="27">
        <f>+AJ4607*$U4607</f>
        <v>0</v>
      </c>
      <c r="AS4607" s="27">
        <f>+AK4607*L4607</f>
        <v>22092192</v>
      </c>
      <c r="AT4607" s="27">
        <f>+AL4607*(N4607+P4607)</f>
        <v>155881902</v>
      </c>
      <c r="AU4607" s="27">
        <f>+AM4607*R4607</f>
        <v>19191018</v>
      </c>
      <c r="AV4607" s="27">
        <f>+AN4607*T4607</f>
        <v>0</v>
      </c>
      <c r="AW4607" s="27">
        <f>+AG4607*$X4607*$AW$1</f>
        <v>0</v>
      </c>
      <c r="AX4607" s="27">
        <f>+AH4607*($AB4607+$Z4607)*$AW$1</f>
        <v>0</v>
      </c>
      <c r="AY4607" s="27">
        <f>+AI4607*$AD4607*$AW$1</f>
        <v>0</v>
      </c>
      <c r="AZ4607" s="27">
        <f>+AJ4607*$AF4607*$AW$1</f>
        <v>0</v>
      </c>
      <c r="BA4607" s="27">
        <f>+$AW$1*AK4607*W4607</f>
        <v>0</v>
      </c>
      <c r="BB4607" s="27">
        <f>+$AW$1*AL4607*(Y4607+AA4607)</f>
        <v>0</v>
      </c>
      <c r="BC4607" s="27">
        <f>+AM4607*AC4607*$AW$1</f>
        <v>0</v>
      </c>
      <c r="BD4607" s="27">
        <f>+$AW$1*AN4607*AE4607</f>
        <v>0</v>
      </c>
      <c r="BE4607" s="27">
        <f>ROUND(SUM(AO4607:AV4607),0)</f>
        <v>197165112</v>
      </c>
      <c r="BF4607" s="27">
        <f>ROUND(SUM(AW4607:BD4607),0)</f>
        <v>0</v>
      </c>
      <c r="BG4607" s="9">
        <f>+BF4607+BE4607</f>
        <v>197165112</v>
      </c>
      <c r="BH4607" s="27">
        <f>+ROUND(BG4607*$BH$2,0)</f>
        <v>157732090</v>
      </c>
      <c r="BI4607" s="27"/>
      <c r="BJ4607" t="s">
        <v>9823</v>
      </c>
      <c r="BK4607" t="s">
        <v>7135</v>
      </c>
      <c r="BL4607" t="s">
        <v>20499</v>
      </c>
      <c r="BM4607" t="s">
        <v>9835</v>
      </c>
      <c r="BN4607" t="s">
        <v>9832</v>
      </c>
      <c r="BO4607" t="s">
        <v>20500</v>
      </c>
      <c r="BP4607" t="s">
        <v>28221</v>
      </c>
      <c r="BQ4607" t="s">
        <v>37026</v>
      </c>
      <c r="BR4607" t="s">
        <v>29332</v>
      </c>
      <c r="BS4607">
        <v>1</v>
      </c>
      <c r="BU4607" t="s">
        <v>20499</v>
      </c>
      <c r="BV4607" t="s">
        <v>37027</v>
      </c>
      <c r="BW4607" t="s">
        <v>9835</v>
      </c>
      <c r="BX4607" t="s">
        <v>9832</v>
      </c>
      <c r="BY4607" t="s">
        <v>20500</v>
      </c>
      <c r="BZ4607" t="s">
        <v>28221</v>
      </c>
      <c r="CA4607">
        <v>1</v>
      </c>
      <c r="CB4607" t="s">
        <v>29341</v>
      </c>
    </row>
    <row r="4608" spans="1:80" x14ac:dyDescent="0.25">
      <c r="A4608" t="s">
        <v>5773</v>
      </c>
      <c r="B4608" s="41" t="s">
        <v>7202</v>
      </c>
      <c r="C4608" s="41">
        <v>18</v>
      </c>
      <c r="D4608">
        <v>44420</v>
      </c>
      <c r="E4608" t="s">
        <v>2466</v>
      </c>
      <c r="F4608" s="41">
        <v>15866</v>
      </c>
      <c r="G4608" s="41">
        <v>244855000268</v>
      </c>
      <c r="H4608" t="s">
        <v>2467</v>
      </c>
      <c r="I4608" s="25">
        <v>71.024023611162846</v>
      </c>
      <c r="J4608" s="42">
        <f>STANDARDIZE(I4608,$I$1,$I$2)</f>
        <v>0.97201075417491289</v>
      </c>
      <c r="K4608" s="26">
        <f>SUM(L4608:U4608)</f>
        <v>99</v>
      </c>
      <c r="L4608" s="26">
        <v>12</v>
      </c>
      <c r="M4608" s="26">
        <v>0</v>
      </c>
      <c r="N4608" s="26">
        <v>87</v>
      </c>
      <c r="O4608" s="26">
        <v>0</v>
      </c>
      <c r="P4608" s="26">
        <v>0</v>
      </c>
      <c r="Q4608" s="26">
        <v>0</v>
      </c>
      <c r="R4608" s="26">
        <v>0</v>
      </c>
      <c r="S4608" s="26">
        <v>0</v>
      </c>
      <c r="T4608" s="26">
        <v>0</v>
      </c>
      <c r="U4608" s="26">
        <v>0</v>
      </c>
      <c r="V4608" s="26">
        <f>SUM(W4608:AF4608)</f>
        <v>0</v>
      </c>
      <c r="W4608" s="26">
        <v>0</v>
      </c>
      <c r="X4608" s="26">
        <v>0</v>
      </c>
      <c r="Y4608" s="26">
        <v>0</v>
      </c>
      <c r="Z4608" s="26">
        <v>0</v>
      </c>
      <c r="AA4608" s="26">
        <v>0</v>
      </c>
      <c r="AB4608" s="26">
        <v>0</v>
      </c>
      <c r="AC4608" s="26">
        <v>0</v>
      </c>
      <c r="AD4608" s="26">
        <v>0</v>
      </c>
      <c r="AE4608" s="26">
        <v>0</v>
      </c>
      <c r="AF4608" s="26">
        <v>0</v>
      </c>
      <c r="AG4608" s="27">
        <f>ROUND(('Per Cápita'!$E$4*(1+($J4608/100))),0)</f>
        <v>75516</v>
      </c>
      <c r="AH4608" s="27">
        <f>ROUND(('Per Cápita'!$E$5*(1+($J4608/100))),0)</f>
        <v>66689</v>
      </c>
      <c r="AI4608" s="27">
        <f>ROUND(('Per Cápita'!$E$6*(1+($J4608/100))),0)</f>
        <v>100033</v>
      </c>
      <c r="AJ4608" s="27">
        <f>ROUND(('Per Cápita'!$E$7*(1+($J4608/100))),0)</f>
        <v>122590</v>
      </c>
      <c r="AK4608" s="27">
        <f>ROUND(('Per Cápita'!$F$4*(1+($J4608/100))),0)</f>
        <v>93168</v>
      </c>
      <c r="AL4608" s="27">
        <f>ROUND(('Per Cápita'!$F$5*(1+($J4608/100))),0)</f>
        <v>81401</v>
      </c>
      <c r="AM4608" s="27">
        <f>ROUND(('Per Cápita'!$F$6*(1+($J4608/100))),0)</f>
        <v>124552</v>
      </c>
      <c r="AN4608" s="27">
        <f>ROUND(('Per Cápita'!$F$7*(1+($J4608/100))),0)</f>
        <v>150051</v>
      </c>
      <c r="AO4608" s="27">
        <f>+AG4608*$M4608</f>
        <v>0</v>
      </c>
      <c r="AP4608" s="27">
        <f>+AH4608*($O4608+$Q4608)</f>
        <v>0</v>
      </c>
      <c r="AQ4608" s="27">
        <f>+AI4608*$S4608</f>
        <v>0</v>
      </c>
      <c r="AR4608" s="27">
        <f>+AJ4608*$U4608</f>
        <v>0</v>
      </c>
      <c r="AS4608" s="27">
        <f>+AK4608*L4608</f>
        <v>1118016</v>
      </c>
      <c r="AT4608" s="27">
        <f>+AL4608*(N4608+P4608)</f>
        <v>7081887</v>
      </c>
      <c r="AU4608" s="27">
        <f>+AM4608*R4608</f>
        <v>0</v>
      </c>
      <c r="AV4608" s="27">
        <f>+AN4608*T4608</f>
        <v>0</v>
      </c>
      <c r="AW4608" s="27">
        <f>+AG4608*$X4608*$AW$1</f>
        <v>0</v>
      </c>
      <c r="AX4608" s="27">
        <f>+AH4608*($AB4608+$Z4608)*$AW$1</f>
        <v>0</v>
      </c>
      <c r="AY4608" s="27">
        <f>+AI4608*$AD4608*$AW$1</f>
        <v>0</v>
      </c>
      <c r="AZ4608" s="27">
        <f>+AJ4608*$AF4608*$AW$1</f>
        <v>0</v>
      </c>
      <c r="BA4608" s="27">
        <f>+$AW$1*AK4608*W4608</f>
        <v>0</v>
      </c>
      <c r="BB4608" s="27">
        <f>+$AW$1*AL4608*(Y4608+AA4608)</f>
        <v>0</v>
      </c>
      <c r="BC4608" s="27">
        <f>+AM4608*AC4608*$AW$1</f>
        <v>0</v>
      </c>
      <c r="BD4608" s="27">
        <f>+$AW$1*AN4608*AE4608</f>
        <v>0</v>
      </c>
      <c r="BE4608" s="27">
        <f>ROUND(SUM(AO4608:AV4608),0)</f>
        <v>8199903</v>
      </c>
      <c r="BF4608" s="27">
        <f>ROUND(SUM(AW4608:BD4608),0)</f>
        <v>0</v>
      </c>
      <c r="BG4608" s="9">
        <f>+BF4608+BE4608</f>
        <v>8199903</v>
      </c>
      <c r="BH4608" s="27">
        <f>+ROUND(BG4608*$BH$2,0)</f>
        <v>6559922</v>
      </c>
      <c r="BI4608" s="27"/>
      <c r="BJ4608" t="s">
        <v>9823</v>
      </c>
      <c r="BK4608" t="s">
        <v>2467</v>
      </c>
      <c r="BL4608" t="s">
        <v>20547</v>
      </c>
      <c r="BM4608" t="s">
        <v>9835</v>
      </c>
      <c r="BN4608" t="s">
        <v>9832</v>
      </c>
      <c r="BO4608" t="s">
        <v>20548</v>
      </c>
      <c r="BP4608" t="s">
        <v>28408</v>
      </c>
      <c r="BQ4608" t="s">
        <v>37028</v>
      </c>
      <c r="BR4608" t="s">
        <v>29332</v>
      </c>
      <c r="BS4608">
        <v>1</v>
      </c>
      <c r="BU4608" t="s">
        <v>20547</v>
      </c>
      <c r="BV4608" t="s">
        <v>2467</v>
      </c>
      <c r="BW4608" t="s">
        <v>9835</v>
      </c>
      <c r="BX4608" t="s">
        <v>9832</v>
      </c>
      <c r="BY4608" t="s">
        <v>20548</v>
      </c>
      <c r="BZ4608" t="s">
        <v>28408</v>
      </c>
      <c r="CA4608">
        <v>2</v>
      </c>
      <c r="CB4608" t="s">
        <v>29341</v>
      </c>
    </row>
    <row r="4609" spans="1:80" x14ac:dyDescent="0.25">
      <c r="A4609" t="s">
        <v>5773</v>
      </c>
      <c r="B4609" s="41" t="s">
        <v>7202</v>
      </c>
      <c r="C4609" s="41">
        <v>18</v>
      </c>
      <c r="D4609">
        <v>44855</v>
      </c>
      <c r="E4609" t="s">
        <v>2489</v>
      </c>
      <c r="F4609" s="41">
        <v>15597</v>
      </c>
      <c r="G4609" s="41">
        <v>244855000276</v>
      </c>
      <c r="H4609" t="s">
        <v>4940</v>
      </c>
      <c r="I4609" s="25">
        <v>69.646223422232183</v>
      </c>
      <c r="J4609" s="42">
        <f>STANDARDIZE(I4609,$I$1,$I$2)</f>
        <v>0.52838721376557474</v>
      </c>
      <c r="K4609" s="26">
        <f>SUM(L4609:U4609)</f>
        <v>137</v>
      </c>
      <c r="L4609" s="26">
        <v>7</v>
      </c>
      <c r="M4609" s="26">
        <v>0</v>
      </c>
      <c r="N4609" s="26">
        <v>109</v>
      </c>
      <c r="O4609" s="26">
        <v>0</v>
      </c>
      <c r="P4609" s="26">
        <v>21</v>
      </c>
      <c r="Q4609" s="26">
        <v>0</v>
      </c>
      <c r="R4609" s="26">
        <v>0</v>
      </c>
      <c r="S4609" s="26">
        <v>0</v>
      </c>
      <c r="T4609" s="26">
        <v>0</v>
      </c>
      <c r="U4609" s="26">
        <v>0</v>
      </c>
      <c r="V4609" s="26">
        <f>SUM(W4609:AF4609)</f>
        <v>0</v>
      </c>
      <c r="W4609" s="26">
        <v>0</v>
      </c>
      <c r="X4609" s="26">
        <v>0</v>
      </c>
      <c r="Y4609" s="26">
        <v>0</v>
      </c>
      <c r="Z4609" s="26">
        <v>0</v>
      </c>
      <c r="AA4609" s="26">
        <v>0</v>
      </c>
      <c r="AB4609" s="26">
        <v>0</v>
      </c>
      <c r="AC4609" s="26">
        <v>0</v>
      </c>
      <c r="AD4609" s="26">
        <v>0</v>
      </c>
      <c r="AE4609" s="26">
        <v>0</v>
      </c>
      <c r="AF4609" s="26">
        <v>0</v>
      </c>
      <c r="AG4609" s="27">
        <f>ROUND(('Per Cápita'!$E$4*(1+($J4609/100))),0)</f>
        <v>75184</v>
      </c>
      <c r="AH4609" s="27">
        <f>ROUND(('Per Cápita'!$E$5*(1+($J4609/100))),0)</f>
        <v>66396</v>
      </c>
      <c r="AI4609" s="27">
        <f>ROUND(('Per Cápita'!$E$6*(1+($J4609/100))),0)</f>
        <v>99593</v>
      </c>
      <c r="AJ4609" s="27">
        <f>ROUND(('Per Cápita'!$E$7*(1+($J4609/100))),0)</f>
        <v>122052</v>
      </c>
      <c r="AK4609" s="27">
        <f>ROUND(('Per Cápita'!$F$4*(1+($J4609/100))),0)</f>
        <v>92759</v>
      </c>
      <c r="AL4609" s="27">
        <f>ROUND(('Per Cápita'!$F$5*(1+($J4609/100))),0)</f>
        <v>81043</v>
      </c>
      <c r="AM4609" s="27">
        <f>ROUND(('Per Cápita'!$F$6*(1+($J4609/100))),0)</f>
        <v>124005</v>
      </c>
      <c r="AN4609" s="27">
        <f>ROUND(('Per Cápita'!$F$7*(1+($J4609/100))),0)</f>
        <v>149392</v>
      </c>
      <c r="AO4609" s="27">
        <f>+AG4609*$M4609</f>
        <v>0</v>
      </c>
      <c r="AP4609" s="27">
        <f>+AH4609*($O4609+$Q4609)</f>
        <v>0</v>
      </c>
      <c r="AQ4609" s="27">
        <f>+AI4609*$S4609</f>
        <v>0</v>
      </c>
      <c r="AR4609" s="27">
        <f>+AJ4609*$U4609</f>
        <v>0</v>
      </c>
      <c r="AS4609" s="27">
        <f>+AK4609*L4609</f>
        <v>649313</v>
      </c>
      <c r="AT4609" s="27">
        <f>+AL4609*(N4609+P4609)</f>
        <v>10535590</v>
      </c>
      <c r="AU4609" s="27">
        <f>+AM4609*R4609</f>
        <v>0</v>
      </c>
      <c r="AV4609" s="27">
        <f>+AN4609*T4609</f>
        <v>0</v>
      </c>
      <c r="AW4609" s="27">
        <f>+AG4609*$X4609*$AW$1</f>
        <v>0</v>
      </c>
      <c r="AX4609" s="27">
        <f>+AH4609*($AB4609+$Z4609)*$AW$1</f>
        <v>0</v>
      </c>
      <c r="AY4609" s="27">
        <f>+AI4609*$AD4609*$AW$1</f>
        <v>0</v>
      </c>
      <c r="AZ4609" s="27">
        <f>+AJ4609*$AF4609*$AW$1</f>
        <v>0</v>
      </c>
      <c r="BA4609" s="27">
        <f>+$AW$1*AK4609*W4609</f>
        <v>0</v>
      </c>
      <c r="BB4609" s="27">
        <f>+$AW$1*AL4609*(Y4609+AA4609)</f>
        <v>0</v>
      </c>
      <c r="BC4609" s="27">
        <f>+AM4609*AC4609*$AW$1</f>
        <v>0</v>
      </c>
      <c r="BD4609" s="27">
        <f>+$AW$1*AN4609*AE4609</f>
        <v>0</v>
      </c>
      <c r="BE4609" s="27">
        <f>ROUND(SUM(AO4609:AV4609),0)</f>
        <v>11184903</v>
      </c>
      <c r="BF4609" s="27">
        <f>ROUND(SUM(AW4609:BD4609),0)</f>
        <v>0</v>
      </c>
      <c r="BG4609" s="9">
        <f>+BF4609+BE4609</f>
        <v>11184903</v>
      </c>
      <c r="BH4609" s="27">
        <f>+ROUND(BG4609*$BH$2,0)</f>
        <v>8947922</v>
      </c>
      <c r="BI4609" s="27"/>
      <c r="BJ4609" t="s">
        <v>9823</v>
      </c>
      <c r="BK4609" t="s">
        <v>4940</v>
      </c>
      <c r="BL4609" t="s">
        <v>20549</v>
      </c>
      <c r="BM4609" t="s">
        <v>9835</v>
      </c>
      <c r="BN4609" t="s">
        <v>9832</v>
      </c>
      <c r="BO4609" t="s">
        <v>20550</v>
      </c>
      <c r="BP4609" t="s">
        <v>28387</v>
      </c>
      <c r="BQ4609" t="s">
        <v>37029</v>
      </c>
      <c r="BR4609" t="s">
        <v>29332</v>
      </c>
      <c r="BS4609">
        <v>1</v>
      </c>
      <c r="BU4609" t="s">
        <v>20549</v>
      </c>
      <c r="BV4609" t="s">
        <v>114</v>
      </c>
      <c r="BW4609" t="s">
        <v>9835</v>
      </c>
      <c r="BX4609" t="s">
        <v>9832</v>
      </c>
      <c r="BY4609" t="s">
        <v>20550</v>
      </c>
      <c r="BZ4609" t="s">
        <v>28387</v>
      </c>
      <c r="CA4609">
        <v>2</v>
      </c>
      <c r="CB4609" t="s">
        <v>29341</v>
      </c>
    </row>
    <row r="4610" spans="1:80" x14ac:dyDescent="0.25">
      <c r="A4610" t="s">
        <v>5773</v>
      </c>
      <c r="B4610" s="41" t="s">
        <v>7202</v>
      </c>
      <c r="C4610" s="41">
        <v>18</v>
      </c>
      <c r="D4610">
        <v>44420</v>
      </c>
      <c r="E4610" t="s">
        <v>2466</v>
      </c>
      <c r="F4610" s="41">
        <v>15865</v>
      </c>
      <c r="G4610" s="41">
        <v>244855000331</v>
      </c>
      <c r="H4610" t="s">
        <v>8856</v>
      </c>
      <c r="I4610" s="25">
        <v>64.038633584476131</v>
      </c>
      <c r="J4610" s="42">
        <f>STANDARDIZE(I4610,$I$1,$I$2)</f>
        <v>-1.2771422650186339</v>
      </c>
      <c r="K4610" s="26">
        <f>SUM(L4610:U4610)</f>
        <v>580</v>
      </c>
      <c r="L4610" s="26">
        <v>0</v>
      </c>
      <c r="M4610" s="26">
        <v>60</v>
      </c>
      <c r="N4610" s="26">
        <v>0</v>
      </c>
      <c r="O4610" s="26">
        <v>255</v>
      </c>
      <c r="P4610" s="26">
        <v>0</v>
      </c>
      <c r="Q4610" s="26">
        <v>204</v>
      </c>
      <c r="R4610" s="26">
        <v>0</v>
      </c>
      <c r="S4610" s="26">
        <v>0</v>
      </c>
      <c r="T4610" s="26">
        <v>0</v>
      </c>
      <c r="U4610" s="26">
        <v>61</v>
      </c>
      <c r="V4610" s="26">
        <f>SUM(W4610:AF4610)</f>
        <v>376</v>
      </c>
      <c r="W4610" s="26">
        <v>0</v>
      </c>
      <c r="X4610" s="26">
        <v>60</v>
      </c>
      <c r="Y4610" s="26">
        <v>0</v>
      </c>
      <c r="Z4610" s="26">
        <v>255</v>
      </c>
      <c r="AA4610" s="26">
        <v>0</v>
      </c>
      <c r="AB4610" s="26">
        <v>0</v>
      </c>
      <c r="AC4610" s="26">
        <v>0</v>
      </c>
      <c r="AD4610" s="26">
        <v>0</v>
      </c>
      <c r="AE4610" s="26">
        <v>0</v>
      </c>
      <c r="AF4610" s="26">
        <v>61</v>
      </c>
      <c r="AG4610" s="27">
        <f>ROUND(('Per Cápita'!$E$4*(1+($J4610/100))),0)</f>
        <v>73834</v>
      </c>
      <c r="AH4610" s="27">
        <f>ROUND(('Per Cápita'!$E$5*(1+($J4610/100))),0)</f>
        <v>65203</v>
      </c>
      <c r="AI4610" s="27">
        <f>ROUND(('Per Cápita'!$E$6*(1+($J4610/100))),0)</f>
        <v>97805</v>
      </c>
      <c r="AJ4610" s="27">
        <f>ROUND(('Per Cápita'!$E$7*(1+($J4610/100))),0)</f>
        <v>119859</v>
      </c>
      <c r="AK4610" s="27">
        <f>ROUND(('Per Cápita'!$F$4*(1+($J4610/100))),0)</f>
        <v>91093</v>
      </c>
      <c r="AL4610" s="27">
        <f>ROUND(('Per Cápita'!$F$5*(1+($J4610/100))),0)</f>
        <v>79587</v>
      </c>
      <c r="AM4610" s="27">
        <f>ROUND(('Per Cápita'!$F$6*(1+($J4610/100))),0)</f>
        <v>121778</v>
      </c>
      <c r="AN4610" s="27">
        <f>ROUND(('Per Cápita'!$F$7*(1+($J4610/100))),0)</f>
        <v>146709</v>
      </c>
      <c r="AO4610" s="27">
        <f>+AG4610*$M4610</f>
        <v>4430040</v>
      </c>
      <c r="AP4610" s="27">
        <f>+AH4610*($O4610+$Q4610)</f>
        <v>29928177</v>
      </c>
      <c r="AQ4610" s="27">
        <f>+AI4610*$S4610</f>
        <v>0</v>
      </c>
      <c r="AR4610" s="27">
        <f>+AJ4610*$U4610</f>
        <v>7311399</v>
      </c>
      <c r="AS4610" s="27">
        <f>+AK4610*L4610</f>
        <v>0</v>
      </c>
      <c r="AT4610" s="27">
        <f>+AL4610*(N4610+P4610)</f>
        <v>0</v>
      </c>
      <c r="AU4610" s="27">
        <f>+AM4610*R4610</f>
        <v>0</v>
      </c>
      <c r="AV4610" s="27">
        <f>+AN4610*T4610</f>
        <v>0</v>
      </c>
      <c r="AW4610" s="27">
        <f>+AG4610*$X4610*$AW$1</f>
        <v>886008</v>
      </c>
      <c r="AX4610" s="27">
        <f>+AH4610*($AB4610+$Z4610)*$AW$1</f>
        <v>3325353</v>
      </c>
      <c r="AY4610" s="27">
        <f>+AI4610*$AD4610*$AW$1</f>
        <v>0</v>
      </c>
      <c r="AZ4610" s="27">
        <f>+AJ4610*$AF4610*$AW$1</f>
        <v>1462279.8</v>
      </c>
      <c r="BA4610" s="27">
        <f>+$AW$1*AK4610*W4610</f>
        <v>0</v>
      </c>
      <c r="BB4610" s="27">
        <f>+$AW$1*AL4610*(Y4610+AA4610)</f>
        <v>0</v>
      </c>
      <c r="BC4610" s="27">
        <f>+AM4610*AC4610*$AW$1</f>
        <v>0</v>
      </c>
      <c r="BD4610" s="27">
        <f>+$AW$1*AN4610*AE4610</f>
        <v>0</v>
      </c>
      <c r="BE4610" s="27">
        <f>ROUND(SUM(AO4610:AV4610),0)</f>
        <v>41669616</v>
      </c>
      <c r="BF4610" s="27">
        <f>ROUND(SUM(AW4610:BD4610),0)</f>
        <v>5673641</v>
      </c>
      <c r="BG4610" s="9">
        <f>+BF4610+BE4610</f>
        <v>47343257</v>
      </c>
      <c r="BH4610" s="27">
        <f>+ROUND(BG4610*$BH$2,0)</f>
        <v>37874606</v>
      </c>
      <c r="BI4610" s="27"/>
      <c r="BJ4610" t="s">
        <v>9823</v>
      </c>
      <c r="BK4610" t="s">
        <v>8856</v>
      </c>
      <c r="BL4610" t="s">
        <v>20551</v>
      </c>
      <c r="BM4610" t="s">
        <v>9835</v>
      </c>
      <c r="BN4610" t="s">
        <v>9832</v>
      </c>
      <c r="BO4610" t="s">
        <v>20552</v>
      </c>
      <c r="BP4610" t="s">
        <v>26191</v>
      </c>
      <c r="BQ4610" t="s">
        <v>37030</v>
      </c>
      <c r="BR4610" t="s">
        <v>29332</v>
      </c>
      <c r="BS4610">
        <v>1</v>
      </c>
      <c r="BU4610" t="s">
        <v>20551</v>
      </c>
      <c r="BV4610" t="s">
        <v>37031</v>
      </c>
      <c r="BW4610" t="s">
        <v>9835</v>
      </c>
      <c r="BX4610" t="s">
        <v>9832</v>
      </c>
      <c r="BY4610" t="s">
        <v>20552</v>
      </c>
      <c r="BZ4610" t="s">
        <v>26191</v>
      </c>
      <c r="CA4610">
        <v>2</v>
      </c>
      <c r="CB4610" t="s">
        <v>29341</v>
      </c>
    </row>
    <row r="4611" spans="1:80" x14ac:dyDescent="0.25">
      <c r="A4611" t="s">
        <v>5773</v>
      </c>
      <c r="B4611" s="41" t="s">
        <v>7202</v>
      </c>
      <c r="C4611" s="41">
        <v>18</v>
      </c>
      <c r="D4611">
        <v>44560</v>
      </c>
      <c r="E4611" t="s">
        <v>2483</v>
      </c>
      <c r="F4611" s="41">
        <v>134369</v>
      </c>
      <c r="G4611" s="41">
        <v>344560000074</v>
      </c>
      <c r="H4611" t="s">
        <v>1995</v>
      </c>
      <c r="I4611" s="25">
        <v>65.591706732152019</v>
      </c>
      <c r="J4611" s="42">
        <f>STANDARDIZE(I4611,$I$1,$I$2)</f>
        <v>-0.7770844091539294</v>
      </c>
      <c r="K4611" s="26">
        <f>SUM(L4611:U4611)</f>
        <v>597</v>
      </c>
      <c r="L4611" s="26">
        <v>0</v>
      </c>
      <c r="M4611" s="26">
        <v>65</v>
      </c>
      <c r="N4611" s="26">
        <v>0</v>
      </c>
      <c r="O4611" s="26">
        <v>262</v>
      </c>
      <c r="P4611" s="26">
        <v>0</v>
      </c>
      <c r="Q4611" s="26">
        <v>186</v>
      </c>
      <c r="R4611" s="26">
        <v>0</v>
      </c>
      <c r="S4611" s="26">
        <v>84</v>
      </c>
      <c r="T4611" s="26">
        <v>0</v>
      </c>
      <c r="U4611" s="26">
        <v>0</v>
      </c>
      <c r="V4611" s="26">
        <f>SUM(W4611:AF4611)</f>
        <v>270</v>
      </c>
      <c r="W4611" s="26">
        <v>0</v>
      </c>
      <c r="X4611" s="26">
        <v>0</v>
      </c>
      <c r="Y4611" s="26">
        <v>0</v>
      </c>
      <c r="Z4611" s="26">
        <v>0</v>
      </c>
      <c r="AA4611" s="26">
        <v>0</v>
      </c>
      <c r="AB4611" s="26">
        <v>186</v>
      </c>
      <c r="AC4611" s="26">
        <v>0</v>
      </c>
      <c r="AD4611" s="26">
        <v>84</v>
      </c>
      <c r="AE4611" s="26">
        <v>0</v>
      </c>
      <c r="AF4611" s="26">
        <v>0</v>
      </c>
      <c r="AG4611" s="27">
        <f>ROUND(('Per Cápita'!$E$4*(1+($J4611/100))),0)</f>
        <v>74208</v>
      </c>
      <c r="AH4611" s="27">
        <f>ROUND(('Per Cápita'!$E$5*(1+($J4611/100))),0)</f>
        <v>65534</v>
      </c>
      <c r="AI4611" s="27">
        <f>ROUND(('Per Cápita'!$E$6*(1+($J4611/100))),0)</f>
        <v>98300</v>
      </c>
      <c r="AJ4611" s="27">
        <f>ROUND(('Per Cápita'!$E$7*(1+($J4611/100))),0)</f>
        <v>120467</v>
      </c>
      <c r="AK4611" s="27">
        <f>ROUND(('Per Cápita'!$F$4*(1+($J4611/100))),0)</f>
        <v>91554</v>
      </c>
      <c r="AL4611" s="27">
        <f>ROUND(('Per Cápita'!$F$5*(1+($J4611/100))),0)</f>
        <v>79991</v>
      </c>
      <c r="AM4611" s="27">
        <f>ROUND(('Per Cápita'!$F$6*(1+($J4611/100))),0)</f>
        <v>122394</v>
      </c>
      <c r="AN4611" s="27">
        <f>ROUND(('Per Cápita'!$F$7*(1+($J4611/100))),0)</f>
        <v>147452</v>
      </c>
      <c r="AO4611" s="27">
        <f>+AG4611*$M4611</f>
        <v>4823520</v>
      </c>
      <c r="AP4611" s="27">
        <f>+AH4611*($O4611+$Q4611)</f>
        <v>29359232</v>
      </c>
      <c r="AQ4611" s="27">
        <f>+AI4611*$S4611</f>
        <v>8257200</v>
      </c>
      <c r="AR4611" s="27">
        <f>+AJ4611*$U4611</f>
        <v>0</v>
      </c>
      <c r="AS4611" s="27">
        <f>+AK4611*L4611</f>
        <v>0</v>
      </c>
      <c r="AT4611" s="27">
        <f>+AL4611*(N4611+P4611)</f>
        <v>0</v>
      </c>
      <c r="AU4611" s="27">
        <f>+AM4611*R4611</f>
        <v>0</v>
      </c>
      <c r="AV4611" s="27">
        <f>+AN4611*T4611</f>
        <v>0</v>
      </c>
      <c r="AW4611" s="27">
        <f>+AG4611*$X4611*$AW$1</f>
        <v>0</v>
      </c>
      <c r="AX4611" s="27">
        <f>+AH4611*($AB4611+$Z4611)*$AW$1</f>
        <v>2437864.8000000003</v>
      </c>
      <c r="AY4611" s="27">
        <f>+AI4611*$AD4611*$AW$1</f>
        <v>1651440</v>
      </c>
      <c r="AZ4611" s="27">
        <f>+AJ4611*$AF4611*$AW$1</f>
        <v>0</v>
      </c>
      <c r="BA4611" s="27">
        <f>+$AW$1*AK4611*W4611</f>
        <v>0</v>
      </c>
      <c r="BB4611" s="27">
        <f>+$AW$1*AL4611*(Y4611+AA4611)</f>
        <v>0</v>
      </c>
      <c r="BC4611" s="27">
        <f>+AM4611*AC4611*$AW$1</f>
        <v>0</v>
      </c>
      <c r="BD4611" s="27">
        <f>+$AW$1*AN4611*AE4611</f>
        <v>0</v>
      </c>
      <c r="BE4611" s="27">
        <f>ROUND(SUM(AO4611:AV4611),0)</f>
        <v>42439952</v>
      </c>
      <c r="BF4611" s="27">
        <f>ROUND(SUM(AW4611:BD4611),0)</f>
        <v>4089305</v>
      </c>
      <c r="BG4611" s="9">
        <f>+BF4611+BE4611</f>
        <v>46529257</v>
      </c>
      <c r="BH4611" s="27">
        <f>+ROUND(BG4611*$BH$2,0)</f>
        <v>37223406</v>
      </c>
      <c r="BI4611" s="27"/>
      <c r="BJ4611" t="s">
        <v>9823</v>
      </c>
      <c r="BK4611" t="s">
        <v>1995</v>
      </c>
      <c r="BL4611" t="s">
        <v>24057</v>
      </c>
      <c r="BM4611" t="s">
        <v>9835</v>
      </c>
      <c r="BN4611" t="s">
        <v>9832</v>
      </c>
      <c r="BO4611" t="s">
        <v>24058</v>
      </c>
      <c r="BP4611" t="s">
        <v>29251</v>
      </c>
      <c r="BQ4611" t="s">
        <v>37032</v>
      </c>
      <c r="BR4611" t="s">
        <v>29332</v>
      </c>
      <c r="BS4611">
        <v>1</v>
      </c>
      <c r="BU4611" t="s">
        <v>24057</v>
      </c>
      <c r="BV4611" t="s">
        <v>1995</v>
      </c>
      <c r="BW4611" t="s">
        <v>9835</v>
      </c>
      <c r="BX4611" t="s">
        <v>9832</v>
      </c>
      <c r="BY4611" t="s">
        <v>24058</v>
      </c>
      <c r="BZ4611" t="s">
        <v>29251</v>
      </c>
      <c r="CA4611">
        <v>1</v>
      </c>
      <c r="CB4611" t="s">
        <v>29341</v>
      </c>
    </row>
    <row r="4612" spans="1:80" x14ac:dyDescent="0.25">
      <c r="A4612" t="s">
        <v>938</v>
      </c>
      <c r="B4612" s="41" t="s">
        <v>7699</v>
      </c>
      <c r="C4612" s="41">
        <v>57</v>
      </c>
      <c r="D4612">
        <v>23417</v>
      </c>
      <c r="E4612" t="s">
        <v>1946</v>
      </c>
      <c r="F4612" s="41">
        <v>1049</v>
      </c>
      <c r="G4612" s="41">
        <v>123417000288</v>
      </c>
      <c r="H4612" t="s">
        <v>9525</v>
      </c>
      <c r="I4612" s="25">
        <v>64.631471552016322</v>
      </c>
      <c r="J4612" s="42">
        <f>STANDARDIZE(I4612,$I$1,$I$2)</f>
        <v>-1.0862605390890037</v>
      </c>
      <c r="K4612" s="26">
        <f>SUM(L4612:U4612)</f>
        <v>2670</v>
      </c>
      <c r="L4612" s="26">
        <v>0</v>
      </c>
      <c r="M4612" s="26">
        <v>178</v>
      </c>
      <c r="N4612" s="26">
        <v>0</v>
      </c>
      <c r="O4612" s="26">
        <v>1008</v>
      </c>
      <c r="P4612" s="26">
        <v>0</v>
      </c>
      <c r="Q4612" s="26">
        <v>1065</v>
      </c>
      <c r="R4612" s="26">
        <v>0</v>
      </c>
      <c r="S4612" s="26">
        <v>419</v>
      </c>
      <c r="T4612" s="26">
        <v>0</v>
      </c>
      <c r="U4612" s="26">
        <v>0</v>
      </c>
      <c r="V4612" s="26">
        <f>SUM(W4612:AF4612)</f>
        <v>0</v>
      </c>
      <c r="W4612" s="26">
        <v>0</v>
      </c>
      <c r="X4612" s="26">
        <v>0</v>
      </c>
      <c r="Y4612" s="26">
        <v>0</v>
      </c>
      <c r="Z4612" s="26">
        <v>0</v>
      </c>
      <c r="AA4612" s="26">
        <v>0</v>
      </c>
      <c r="AB4612" s="26">
        <v>0</v>
      </c>
      <c r="AC4612" s="26">
        <v>0</v>
      </c>
      <c r="AD4612" s="26">
        <v>0</v>
      </c>
      <c r="AE4612" s="26">
        <v>0</v>
      </c>
      <c r="AF4612" s="26">
        <v>0</v>
      </c>
      <c r="AG4612" s="27">
        <f>ROUND(('Per Cápita'!$E$4*(1+($J4612/100))),0)</f>
        <v>73977</v>
      </c>
      <c r="AH4612" s="27">
        <f>ROUND(('Per Cápita'!$E$5*(1+($J4612/100))),0)</f>
        <v>65330</v>
      </c>
      <c r="AI4612" s="27">
        <f>ROUND(('Per Cápita'!$E$6*(1+($J4612/100))),0)</f>
        <v>97994</v>
      </c>
      <c r="AJ4612" s="27">
        <f>ROUND(('Per Cápita'!$E$7*(1+($J4612/100))),0)</f>
        <v>120091</v>
      </c>
      <c r="AK4612" s="27">
        <f>ROUND(('Per Cápita'!$F$4*(1+($J4612/100))),0)</f>
        <v>91269</v>
      </c>
      <c r="AL4612" s="27">
        <f>ROUND(('Per Cápita'!$F$5*(1+($J4612/100))),0)</f>
        <v>79741</v>
      </c>
      <c r="AM4612" s="27">
        <f>ROUND(('Per Cápita'!$F$6*(1+($J4612/100))),0)</f>
        <v>122013</v>
      </c>
      <c r="AN4612" s="27">
        <f>ROUND(('Per Cápita'!$F$7*(1+($J4612/100))),0)</f>
        <v>146993</v>
      </c>
      <c r="AO4612" s="27">
        <f>+AG4612*$M4612</f>
        <v>13167906</v>
      </c>
      <c r="AP4612" s="27">
        <f>+AH4612*($O4612+$Q4612)</f>
        <v>135429090</v>
      </c>
      <c r="AQ4612" s="27">
        <f>+AI4612*$S4612</f>
        <v>41059486</v>
      </c>
      <c r="AR4612" s="27">
        <f>+AJ4612*$U4612</f>
        <v>0</v>
      </c>
      <c r="AS4612" s="27">
        <f>+AK4612*L4612</f>
        <v>0</v>
      </c>
      <c r="AT4612" s="27">
        <f>+AL4612*(N4612+P4612)</f>
        <v>0</v>
      </c>
      <c r="AU4612" s="27">
        <f>+AM4612*R4612</f>
        <v>0</v>
      </c>
      <c r="AV4612" s="27">
        <f>+AN4612*T4612</f>
        <v>0</v>
      </c>
      <c r="AW4612" s="27">
        <f>+AG4612*$X4612*$AW$1</f>
        <v>0</v>
      </c>
      <c r="AX4612" s="27">
        <f>+AH4612*($AB4612+$Z4612)*$AW$1</f>
        <v>0</v>
      </c>
      <c r="AY4612" s="27">
        <f>+AI4612*$AD4612*$AW$1</f>
        <v>0</v>
      </c>
      <c r="AZ4612" s="27">
        <f>+AJ4612*$AF4612*$AW$1</f>
        <v>0</v>
      </c>
      <c r="BA4612" s="27">
        <f>+$AW$1*AK4612*W4612</f>
        <v>0</v>
      </c>
      <c r="BB4612" s="27">
        <f>+$AW$1*AL4612*(Y4612+AA4612)</f>
        <v>0</v>
      </c>
      <c r="BC4612" s="27">
        <f>+AM4612*AC4612*$AW$1</f>
        <v>0</v>
      </c>
      <c r="BD4612" s="27">
        <f>+$AW$1*AN4612*AE4612</f>
        <v>0</v>
      </c>
      <c r="BE4612" s="27">
        <f>ROUND(SUM(AO4612:AV4612),0)</f>
        <v>189656482</v>
      </c>
      <c r="BF4612" s="27">
        <f>ROUND(SUM(AW4612:BD4612),0)</f>
        <v>0</v>
      </c>
      <c r="BG4612" s="9">
        <f>+BF4612+BE4612</f>
        <v>189656482</v>
      </c>
      <c r="BH4612" s="27">
        <f>+ROUND(BG4612*$BH$2,0)</f>
        <v>151725186</v>
      </c>
      <c r="BI4612" s="27"/>
      <c r="BJ4612" t="s">
        <v>9823</v>
      </c>
      <c r="BK4612" t="s">
        <v>9525</v>
      </c>
      <c r="BL4612" t="s">
        <v>13117</v>
      </c>
      <c r="BM4612" t="s">
        <v>9838</v>
      </c>
      <c r="BN4612" t="s">
        <v>10263</v>
      </c>
      <c r="BO4612" t="s">
        <v>13118</v>
      </c>
      <c r="BP4612" t="s">
        <v>25743</v>
      </c>
      <c r="BQ4612" t="s">
        <v>37033</v>
      </c>
      <c r="BR4612" t="s">
        <v>29332</v>
      </c>
      <c r="BS4612">
        <v>1</v>
      </c>
      <c r="BU4612" t="s">
        <v>13117</v>
      </c>
      <c r="BV4612" t="s">
        <v>37034</v>
      </c>
      <c r="BW4612" t="s">
        <v>29351</v>
      </c>
      <c r="BX4612" t="s">
        <v>10263</v>
      </c>
      <c r="BY4612" t="s">
        <v>13118</v>
      </c>
      <c r="BZ4612" t="s">
        <v>25743</v>
      </c>
      <c r="CA4612">
        <v>1</v>
      </c>
      <c r="CB4612" t="s">
        <v>29341</v>
      </c>
    </row>
    <row r="4613" spans="1:80" x14ac:dyDescent="0.25">
      <c r="A4613" t="s">
        <v>938</v>
      </c>
      <c r="B4613" s="41" t="s">
        <v>7699</v>
      </c>
      <c r="C4613" s="41">
        <v>57</v>
      </c>
      <c r="D4613">
        <v>23417</v>
      </c>
      <c r="E4613" t="s">
        <v>1946</v>
      </c>
      <c r="F4613" s="41">
        <v>1050</v>
      </c>
      <c r="G4613" s="41">
        <v>123417000393</v>
      </c>
      <c r="H4613" t="s">
        <v>9526</v>
      </c>
      <c r="I4613" s="25">
        <v>64.580570818209026</v>
      </c>
      <c r="J4613" s="42">
        <f>STANDARDIZE(I4613,$I$1,$I$2)</f>
        <v>-1.1026495365085434</v>
      </c>
      <c r="K4613" s="26">
        <f>SUM(L4613:U4613)</f>
        <v>862</v>
      </c>
      <c r="L4613" s="26">
        <v>0</v>
      </c>
      <c r="M4613" s="26">
        <v>99</v>
      </c>
      <c r="N4613" s="26">
        <v>0</v>
      </c>
      <c r="O4613" s="26">
        <v>406</v>
      </c>
      <c r="P4613" s="26">
        <v>0</v>
      </c>
      <c r="Q4613" s="26">
        <v>258</v>
      </c>
      <c r="R4613" s="26">
        <v>0</v>
      </c>
      <c r="S4613" s="26">
        <v>99</v>
      </c>
      <c r="T4613" s="26">
        <v>0</v>
      </c>
      <c r="U4613" s="26">
        <v>0</v>
      </c>
      <c r="V4613" s="26">
        <f>SUM(W4613:AF4613)</f>
        <v>0</v>
      </c>
      <c r="W4613" s="26">
        <v>0</v>
      </c>
      <c r="X4613" s="26">
        <v>0</v>
      </c>
      <c r="Y4613" s="26">
        <v>0</v>
      </c>
      <c r="Z4613" s="26">
        <v>0</v>
      </c>
      <c r="AA4613" s="26">
        <v>0</v>
      </c>
      <c r="AB4613" s="26">
        <v>0</v>
      </c>
      <c r="AC4613" s="26">
        <v>0</v>
      </c>
      <c r="AD4613" s="26">
        <v>0</v>
      </c>
      <c r="AE4613" s="26">
        <v>0</v>
      </c>
      <c r="AF4613" s="26">
        <v>0</v>
      </c>
      <c r="AG4613" s="27">
        <f>ROUND(('Per Cápita'!$E$4*(1+($J4613/100))),0)</f>
        <v>73964</v>
      </c>
      <c r="AH4613" s="27">
        <f>ROUND(('Per Cápita'!$E$5*(1+($J4613/100))),0)</f>
        <v>65319</v>
      </c>
      <c r="AI4613" s="27">
        <f>ROUND(('Per Cápita'!$E$6*(1+($J4613/100))),0)</f>
        <v>97978</v>
      </c>
      <c r="AJ4613" s="27">
        <f>ROUND(('Per Cápita'!$E$7*(1+($J4613/100))),0)</f>
        <v>120071</v>
      </c>
      <c r="AK4613" s="27">
        <f>ROUND(('Per Cápita'!$F$4*(1+($J4613/100))),0)</f>
        <v>91254</v>
      </c>
      <c r="AL4613" s="27">
        <f>ROUND(('Per Cápita'!$F$5*(1+($J4613/100))),0)</f>
        <v>79728</v>
      </c>
      <c r="AM4613" s="27">
        <f>ROUND(('Per Cápita'!$F$6*(1+($J4613/100))),0)</f>
        <v>121993</v>
      </c>
      <c r="AN4613" s="27">
        <f>ROUND(('Per Cápita'!$F$7*(1+($J4613/100))),0)</f>
        <v>146968</v>
      </c>
      <c r="AO4613" s="27">
        <f>+AG4613*$M4613</f>
        <v>7322436</v>
      </c>
      <c r="AP4613" s="27">
        <f>+AH4613*($O4613+$Q4613)</f>
        <v>43371816</v>
      </c>
      <c r="AQ4613" s="27">
        <f>+AI4613*$S4613</f>
        <v>9699822</v>
      </c>
      <c r="AR4613" s="27">
        <f>+AJ4613*$U4613</f>
        <v>0</v>
      </c>
      <c r="AS4613" s="27">
        <f>+AK4613*L4613</f>
        <v>0</v>
      </c>
      <c r="AT4613" s="27">
        <f>+AL4613*(N4613+P4613)</f>
        <v>0</v>
      </c>
      <c r="AU4613" s="27">
        <f>+AM4613*R4613</f>
        <v>0</v>
      </c>
      <c r="AV4613" s="27">
        <f>+AN4613*T4613</f>
        <v>0</v>
      </c>
      <c r="AW4613" s="27">
        <f>+AG4613*$X4613*$AW$1</f>
        <v>0</v>
      </c>
      <c r="AX4613" s="27">
        <f>+AH4613*($AB4613+$Z4613)*$AW$1</f>
        <v>0</v>
      </c>
      <c r="AY4613" s="27">
        <f>+AI4613*$AD4613*$AW$1</f>
        <v>0</v>
      </c>
      <c r="AZ4613" s="27">
        <f>+AJ4613*$AF4613*$AW$1</f>
        <v>0</v>
      </c>
      <c r="BA4613" s="27">
        <f>+$AW$1*AK4613*W4613</f>
        <v>0</v>
      </c>
      <c r="BB4613" s="27">
        <f>+$AW$1*AL4613*(Y4613+AA4613)</f>
        <v>0</v>
      </c>
      <c r="BC4613" s="27">
        <f>+AM4613*AC4613*$AW$1</f>
        <v>0</v>
      </c>
      <c r="BD4613" s="27">
        <f>+$AW$1*AN4613*AE4613</f>
        <v>0</v>
      </c>
      <c r="BE4613" s="27">
        <f>ROUND(SUM(AO4613:AV4613),0)</f>
        <v>60394074</v>
      </c>
      <c r="BF4613" s="27">
        <f>ROUND(SUM(AW4613:BD4613),0)</f>
        <v>0</v>
      </c>
      <c r="BG4613" s="9">
        <f>+BF4613+BE4613</f>
        <v>60394074</v>
      </c>
      <c r="BH4613" s="27">
        <f>+ROUND(BG4613*$BH$2,0)</f>
        <v>48315259</v>
      </c>
      <c r="BI4613" s="27"/>
      <c r="BJ4613" t="s">
        <v>9823</v>
      </c>
      <c r="BK4613" t="s">
        <v>9526</v>
      </c>
      <c r="BL4613" t="s">
        <v>13119</v>
      </c>
      <c r="BM4613" t="s">
        <v>9835</v>
      </c>
      <c r="BN4613" t="s">
        <v>9832</v>
      </c>
      <c r="BO4613" t="s">
        <v>13120</v>
      </c>
      <c r="BP4613" t="s">
        <v>25822</v>
      </c>
      <c r="BQ4613" t="s">
        <v>37035</v>
      </c>
      <c r="BR4613" t="s">
        <v>29332</v>
      </c>
      <c r="BS4613">
        <v>1</v>
      </c>
      <c r="BU4613" t="s">
        <v>13119</v>
      </c>
      <c r="BV4613" t="s">
        <v>7700</v>
      </c>
      <c r="BW4613" t="s">
        <v>9835</v>
      </c>
      <c r="BX4613" t="s">
        <v>9832</v>
      </c>
      <c r="BY4613" t="s">
        <v>13120</v>
      </c>
      <c r="BZ4613" t="s">
        <v>25822</v>
      </c>
      <c r="CA4613">
        <v>2</v>
      </c>
      <c r="CB4613" t="s">
        <v>29341</v>
      </c>
    </row>
    <row r="4614" spans="1:80" x14ac:dyDescent="0.25">
      <c r="A4614" t="s">
        <v>938</v>
      </c>
      <c r="B4614" s="41" t="s">
        <v>7699</v>
      </c>
      <c r="C4614" s="41">
        <v>57</v>
      </c>
      <c r="D4614">
        <v>23417</v>
      </c>
      <c r="E4614" t="s">
        <v>1946</v>
      </c>
      <c r="F4614" s="41">
        <v>16139</v>
      </c>
      <c r="G4614" s="41">
        <v>123417000407</v>
      </c>
      <c r="H4614" t="s">
        <v>9527</v>
      </c>
      <c r="I4614" s="25">
        <v>65.669971223214233</v>
      </c>
      <c r="J4614" s="42">
        <f>STANDARDIZE(I4614,$I$1,$I$2)</f>
        <v>-0.75188484038314762</v>
      </c>
      <c r="K4614" s="26">
        <f>SUM(L4614:U4614)</f>
        <v>1269</v>
      </c>
      <c r="L4614" s="26">
        <v>22</v>
      </c>
      <c r="M4614" s="26">
        <v>89</v>
      </c>
      <c r="N4614" s="26">
        <v>87</v>
      </c>
      <c r="O4614" s="26">
        <v>408</v>
      </c>
      <c r="P4614" s="26">
        <v>0</v>
      </c>
      <c r="Q4614" s="26">
        <v>452</v>
      </c>
      <c r="R4614" s="26">
        <v>0</v>
      </c>
      <c r="S4614" s="26">
        <v>211</v>
      </c>
      <c r="T4614" s="26">
        <v>0</v>
      </c>
      <c r="U4614" s="26">
        <v>0</v>
      </c>
      <c r="V4614" s="26">
        <f>SUM(W4614:AF4614)</f>
        <v>0</v>
      </c>
      <c r="W4614" s="26">
        <v>0</v>
      </c>
      <c r="X4614" s="26">
        <v>0</v>
      </c>
      <c r="Y4614" s="26">
        <v>0</v>
      </c>
      <c r="Z4614" s="26">
        <v>0</v>
      </c>
      <c r="AA4614" s="26">
        <v>0</v>
      </c>
      <c r="AB4614" s="26">
        <v>0</v>
      </c>
      <c r="AC4614" s="26">
        <v>0</v>
      </c>
      <c r="AD4614" s="26">
        <v>0</v>
      </c>
      <c r="AE4614" s="26">
        <v>0</v>
      </c>
      <c r="AF4614" s="26">
        <v>0</v>
      </c>
      <c r="AG4614" s="27">
        <f>ROUND(('Per Cápita'!$E$4*(1+($J4614/100))),0)</f>
        <v>74227</v>
      </c>
      <c r="AH4614" s="27">
        <f>ROUND(('Per Cápita'!$E$5*(1+($J4614/100))),0)</f>
        <v>65550</v>
      </c>
      <c r="AI4614" s="27">
        <f>ROUND(('Per Cápita'!$E$6*(1+($J4614/100))),0)</f>
        <v>98325</v>
      </c>
      <c r="AJ4614" s="27">
        <f>ROUND(('Per Cápita'!$E$7*(1+($J4614/100))),0)</f>
        <v>120497</v>
      </c>
      <c r="AK4614" s="27">
        <f>ROUND(('Per Cápita'!$F$4*(1+($J4614/100))),0)</f>
        <v>91577</v>
      </c>
      <c r="AL4614" s="27">
        <f>ROUND(('Per Cápita'!$F$5*(1+($J4614/100))),0)</f>
        <v>80011</v>
      </c>
      <c r="AM4614" s="27">
        <f>ROUND(('Per Cápita'!$F$6*(1+($J4614/100))),0)</f>
        <v>122426</v>
      </c>
      <c r="AN4614" s="27">
        <f>ROUND(('Per Cápita'!$F$7*(1+($J4614/100))),0)</f>
        <v>147490</v>
      </c>
      <c r="AO4614" s="27">
        <f>+AG4614*$M4614</f>
        <v>6606203</v>
      </c>
      <c r="AP4614" s="27">
        <f>+AH4614*($O4614+$Q4614)</f>
        <v>56373000</v>
      </c>
      <c r="AQ4614" s="27">
        <f>+AI4614*$S4614</f>
        <v>20746575</v>
      </c>
      <c r="AR4614" s="27">
        <f>+AJ4614*$U4614</f>
        <v>0</v>
      </c>
      <c r="AS4614" s="27">
        <f>+AK4614*L4614</f>
        <v>2014694</v>
      </c>
      <c r="AT4614" s="27">
        <f>+AL4614*(N4614+P4614)</f>
        <v>6960957</v>
      </c>
      <c r="AU4614" s="27">
        <f>+AM4614*R4614</f>
        <v>0</v>
      </c>
      <c r="AV4614" s="27">
        <f>+AN4614*T4614</f>
        <v>0</v>
      </c>
      <c r="AW4614" s="27">
        <f>+AG4614*$X4614*$AW$1</f>
        <v>0</v>
      </c>
      <c r="AX4614" s="27">
        <f>+AH4614*($AB4614+$Z4614)*$AW$1</f>
        <v>0</v>
      </c>
      <c r="AY4614" s="27">
        <f>+AI4614*$AD4614*$AW$1</f>
        <v>0</v>
      </c>
      <c r="AZ4614" s="27">
        <f>+AJ4614*$AF4614*$AW$1</f>
        <v>0</v>
      </c>
      <c r="BA4614" s="27">
        <f>+$AW$1*AK4614*W4614</f>
        <v>0</v>
      </c>
      <c r="BB4614" s="27">
        <f>+$AW$1*AL4614*(Y4614+AA4614)</f>
        <v>0</v>
      </c>
      <c r="BC4614" s="27">
        <f>+AM4614*AC4614*$AW$1</f>
        <v>0</v>
      </c>
      <c r="BD4614" s="27">
        <f>+$AW$1*AN4614*AE4614</f>
        <v>0</v>
      </c>
      <c r="BE4614" s="27">
        <f>ROUND(SUM(AO4614:AV4614),0)</f>
        <v>92701429</v>
      </c>
      <c r="BF4614" s="27">
        <f>ROUND(SUM(AW4614:BD4614),0)</f>
        <v>0</v>
      </c>
      <c r="BG4614" s="9">
        <f>+BF4614+BE4614</f>
        <v>92701429</v>
      </c>
      <c r="BH4614" s="27">
        <f>+ROUND(BG4614*$BH$2,0)</f>
        <v>74161143</v>
      </c>
      <c r="BI4614" s="27"/>
      <c r="BJ4614" t="s">
        <v>9823</v>
      </c>
      <c r="BK4614" t="s">
        <v>9527</v>
      </c>
      <c r="BL4614" t="s">
        <v>13121</v>
      </c>
      <c r="BM4614" t="s">
        <v>9838</v>
      </c>
      <c r="BN4614" t="s">
        <v>10263</v>
      </c>
      <c r="BO4614" t="s">
        <v>13122</v>
      </c>
      <c r="BP4614" t="s">
        <v>25823</v>
      </c>
      <c r="BQ4614" t="s">
        <v>37036</v>
      </c>
      <c r="BR4614" t="s">
        <v>29332</v>
      </c>
      <c r="BS4614">
        <v>1</v>
      </c>
      <c r="BU4614" t="s">
        <v>13121</v>
      </c>
      <c r="BV4614" t="s">
        <v>37037</v>
      </c>
      <c r="BW4614" t="s">
        <v>29351</v>
      </c>
      <c r="BX4614" t="s">
        <v>10263</v>
      </c>
      <c r="BY4614" t="s">
        <v>13122</v>
      </c>
      <c r="BZ4614" t="s">
        <v>25823</v>
      </c>
      <c r="CA4614">
        <v>1</v>
      </c>
      <c r="CB4614" t="s">
        <v>29341</v>
      </c>
    </row>
    <row r="4615" spans="1:80" x14ac:dyDescent="0.25">
      <c r="A4615" t="s">
        <v>938</v>
      </c>
      <c r="B4615" s="41" t="s">
        <v>7699</v>
      </c>
      <c r="C4615" s="41">
        <v>57</v>
      </c>
      <c r="D4615">
        <v>23417</v>
      </c>
      <c r="E4615" t="s">
        <v>1946</v>
      </c>
      <c r="F4615" s="41">
        <v>1054</v>
      </c>
      <c r="G4615" s="41">
        <v>123417001411</v>
      </c>
      <c r="H4615" t="s">
        <v>8958</v>
      </c>
      <c r="I4615" s="25">
        <v>65.524757364097326</v>
      </c>
      <c r="J4615" s="42">
        <f>STANDARDIZE(I4615,$I$1,$I$2)</f>
        <v>-0.798640739254045</v>
      </c>
      <c r="K4615" s="26">
        <f>SUM(L4615:U4615)</f>
        <v>1791</v>
      </c>
      <c r="L4615" s="26">
        <v>0</v>
      </c>
      <c r="M4615" s="26">
        <v>131</v>
      </c>
      <c r="N4615" s="26">
        <v>0</v>
      </c>
      <c r="O4615" s="26">
        <v>781</v>
      </c>
      <c r="P4615" s="26">
        <v>0</v>
      </c>
      <c r="Q4615" s="26">
        <v>641</v>
      </c>
      <c r="R4615" s="26">
        <v>0</v>
      </c>
      <c r="S4615" s="26">
        <v>238</v>
      </c>
      <c r="T4615" s="26">
        <v>0</v>
      </c>
      <c r="U4615" s="26">
        <v>0</v>
      </c>
      <c r="V4615" s="26">
        <f>SUM(W4615:AF4615)</f>
        <v>238</v>
      </c>
      <c r="W4615" s="26">
        <v>0</v>
      </c>
      <c r="X4615" s="26">
        <v>0</v>
      </c>
      <c r="Y4615" s="26">
        <v>0</v>
      </c>
      <c r="Z4615" s="26">
        <v>0</v>
      </c>
      <c r="AA4615" s="26">
        <v>0</v>
      </c>
      <c r="AB4615" s="26">
        <v>0</v>
      </c>
      <c r="AC4615" s="26">
        <v>0</v>
      </c>
      <c r="AD4615" s="26">
        <v>238</v>
      </c>
      <c r="AE4615" s="26">
        <v>0</v>
      </c>
      <c r="AF4615" s="26">
        <v>0</v>
      </c>
      <c r="AG4615" s="27">
        <f>ROUND(('Per Cápita'!$E$4*(1+($J4615/100))),0)</f>
        <v>74192</v>
      </c>
      <c r="AH4615" s="27">
        <f>ROUND(('Per Cápita'!$E$5*(1+($J4615/100))),0)</f>
        <v>65520</v>
      </c>
      <c r="AI4615" s="27">
        <f>ROUND(('Per Cápita'!$E$6*(1+($J4615/100))),0)</f>
        <v>98279</v>
      </c>
      <c r="AJ4615" s="27">
        <f>ROUND(('Per Cápita'!$E$7*(1+($J4615/100))),0)</f>
        <v>120440</v>
      </c>
      <c r="AK4615" s="27">
        <f>ROUND(('Per Cápita'!$F$4*(1+($J4615/100))),0)</f>
        <v>91534</v>
      </c>
      <c r="AL4615" s="27">
        <f>ROUND(('Per Cápita'!$F$5*(1+($J4615/100))),0)</f>
        <v>79973</v>
      </c>
      <c r="AM4615" s="27">
        <f>ROUND(('Per Cápita'!$F$6*(1+($J4615/100))),0)</f>
        <v>122368</v>
      </c>
      <c r="AN4615" s="27">
        <f>ROUND(('Per Cápita'!$F$7*(1+($J4615/100))),0)</f>
        <v>147420</v>
      </c>
      <c r="AO4615" s="27">
        <f>+AG4615*$M4615</f>
        <v>9719152</v>
      </c>
      <c r="AP4615" s="27">
        <f>+AH4615*($O4615+$Q4615)</f>
        <v>93169440</v>
      </c>
      <c r="AQ4615" s="27">
        <f>+AI4615*$S4615</f>
        <v>23390402</v>
      </c>
      <c r="AR4615" s="27">
        <f>+AJ4615*$U4615</f>
        <v>0</v>
      </c>
      <c r="AS4615" s="27">
        <f>+AK4615*L4615</f>
        <v>0</v>
      </c>
      <c r="AT4615" s="27">
        <f>+AL4615*(N4615+P4615)</f>
        <v>0</v>
      </c>
      <c r="AU4615" s="27">
        <f>+AM4615*R4615</f>
        <v>0</v>
      </c>
      <c r="AV4615" s="27">
        <f>+AN4615*T4615</f>
        <v>0</v>
      </c>
      <c r="AW4615" s="27">
        <f>+AG4615*$X4615*$AW$1</f>
        <v>0</v>
      </c>
      <c r="AX4615" s="27">
        <f>+AH4615*($AB4615+$Z4615)*$AW$1</f>
        <v>0</v>
      </c>
      <c r="AY4615" s="27">
        <f>+AI4615*$AD4615*$AW$1</f>
        <v>4678080.4000000004</v>
      </c>
      <c r="AZ4615" s="27">
        <f>+AJ4615*$AF4615*$AW$1</f>
        <v>0</v>
      </c>
      <c r="BA4615" s="27">
        <f>+$AW$1*AK4615*W4615</f>
        <v>0</v>
      </c>
      <c r="BB4615" s="27">
        <f>+$AW$1*AL4615*(Y4615+AA4615)</f>
        <v>0</v>
      </c>
      <c r="BC4615" s="27">
        <f>+AM4615*AC4615*$AW$1</f>
        <v>0</v>
      </c>
      <c r="BD4615" s="27">
        <f>+$AW$1*AN4615*AE4615</f>
        <v>0</v>
      </c>
      <c r="BE4615" s="27">
        <f>ROUND(SUM(AO4615:AV4615),0)</f>
        <v>126278994</v>
      </c>
      <c r="BF4615" s="27">
        <f>ROUND(SUM(AW4615:BD4615),0)</f>
        <v>4678080</v>
      </c>
      <c r="BG4615" s="9">
        <f>+BF4615+BE4615</f>
        <v>130957074</v>
      </c>
      <c r="BH4615" s="27">
        <f>+ROUND(BG4615*$BH$2,0)</f>
        <v>104765659</v>
      </c>
      <c r="BI4615" s="27"/>
      <c r="BJ4615" t="s">
        <v>9823</v>
      </c>
      <c r="BK4615" t="s">
        <v>8958</v>
      </c>
      <c r="BL4615" t="s">
        <v>13123</v>
      </c>
      <c r="BM4615" t="s">
        <v>9838</v>
      </c>
      <c r="BN4615" t="s">
        <v>10263</v>
      </c>
      <c r="BO4615" t="s">
        <v>13124</v>
      </c>
      <c r="BP4615" t="s">
        <v>24759</v>
      </c>
      <c r="BQ4615" t="s">
        <v>37038</v>
      </c>
      <c r="BR4615" t="s">
        <v>29332</v>
      </c>
      <c r="BS4615">
        <v>1</v>
      </c>
      <c r="BU4615" t="s">
        <v>13123</v>
      </c>
      <c r="BV4615" t="s">
        <v>8958</v>
      </c>
      <c r="BW4615" t="s">
        <v>29351</v>
      </c>
      <c r="BX4615" t="s">
        <v>10263</v>
      </c>
      <c r="BY4615" t="s">
        <v>13124</v>
      </c>
      <c r="BZ4615" t="s">
        <v>24759</v>
      </c>
      <c r="CA4615">
        <v>1</v>
      </c>
      <c r="CB4615" t="s">
        <v>29341</v>
      </c>
    </row>
    <row r="4616" spans="1:80" x14ac:dyDescent="0.25">
      <c r="A4616" t="s">
        <v>938</v>
      </c>
      <c r="B4616" s="41" t="s">
        <v>7699</v>
      </c>
      <c r="C4616" s="41">
        <v>57</v>
      </c>
      <c r="D4616">
        <v>23417</v>
      </c>
      <c r="E4616" t="s">
        <v>1946</v>
      </c>
      <c r="F4616" s="41">
        <v>1045</v>
      </c>
      <c r="G4616" s="41">
        <v>123417001438</v>
      </c>
      <c r="H4616" t="s">
        <v>9528</v>
      </c>
      <c r="I4616" s="25">
        <v>66.404657443274957</v>
      </c>
      <c r="J4616" s="42">
        <f>STANDARDIZE(I4616,$I$1,$I$2)</f>
        <v>-0.51533087221578378</v>
      </c>
      <c r="K4616" s="26">
        <f>SUM(L4616:U4616)</f>
        <v>1274</v>
      </c>
      <c r="L4616" s="26">
        <v>42</v>
      </c>
      <c r="M4616" s="26">
        <v>34</v>
      </c>
      <c r="N4616" s="26">
        <v>263</v>
      </c>
      <c r="O4616" s="26">
        <v>288</v>
      </c>
      <c r="P4616" s="26">
        <v>0</v>
      </c>
      <c r="Q4616" s="26">
        <v>474</v>
      </c>
      <c r="R4616" s="26">
        <v>0</v>
      </c>
      <c r="S4616" s="26">
        <v>0</v>
      </c>
      <c r="T4616" s="26">
        <v>0</v>
      </c>
      <c r="U4616" s="26">
        <v>173</v>
      </c>
      <c r="V4616" s="26">
        <f>SUM(W4616:AF4616)</f>
        <v>1274</v>
      </c>
      <c r="W4616" s="26">
        <v>42</v>
      </c>
      <c r="X4616" s="26">
        <v>34</v>
      </c>
      <c r="Y4616" s="26">
        <v>263</v>
      </c>
      <c r="Z4616" s="26">
        <v>288</v>
      </c>
      <c r="AA4616" s="26">
        <v>0</v>
      </c>
      <c r="AB4616" s="26">
        <v>474</v>
      </c>
      <c r="AC4616" s="26">
        <v>0</v>
      </c>
      <c r="AD4616" s="26">
        <v>0</v>
      </c>
      <c r="AE4616" s="26">
        <v>0</v>
      </c>
      <c r="AF4616" s="26">
        <v>173</v>
      </c>
      <c r="AG4616" s="27">
        <f>ROUND(('Per Cápita'!$E$4*(1+($J4616/100))),0)</f>
        <v>74404</v>
      </c>
      <c r="AH4616" s="27">
        <f>ROUND(('Per Cápita'!$E$5*(1+($J4616/100))),0)</f>
        <v>65707</v>
      </c>
      <c r="AI4616" s="27">
        <f>ROUND(('Per Cápita'!$E$6*(1+($J4616/100))),0)</f>
        <v>98559</v>
      </c>
      <c r="AJ4616" s="27">
        <f>ROUND(('Per Cápita'!$E$7*(1+($J4616/100))),0)</f>
        <v>120784</v>
      </c>
      <c r="AK4616" s="27">
        <f>ROUND(('Per Cápita'!$F$4*(1+($J4616/100))),0)</f>
        <v>91795</v>
      </c>
      <c r="AL4616" s="27">
        <f>ROUND(('Per Cápita'!$F$5*(1+($J4616/100))),0)</f>
        <v>80202</v>
      </c>
      <c r="AM4616" s="27">
        <f>ROUND(('Per Cápita'!$F$6*(1+($J4616/100))),0)</f>
        <v>122717</v>
      </c>
      <c r="AN4616" s="27">
        <f>ROUND(('Per Cápita'!$F$7*(1+($J4616/100))),0)</f>
        <v>147841</v>
      </c>
      <c r="AO4616" s="27">
        <f>+AG4616*$M4616</f>
        <v>2529736</v>
      </c>
      <c r="AP4616" s="27">
        <f>+AH4616*($O4616+$Q4616)</f>
        <v>50068734</v>
      </c>
      <c r="AQ4616" s="27">
        <f>+AI4616*$S4616</f>
        <v>0</v>
      </c>
      <c r="AR4616" s="27">
        <f>+AJ4616*$U4616</f>
        <v>20895632</v>
      </c>
      <c r="AS4616" s="27">
        <f>+AK4616*L4616</f>
        <v>3855390</v>
      </c>
      <c r="AT4616" s="27">
        <f>+AL4616*(N4616+P4616)</f>
        <v>21093126</v>
      </c>
      <c r="AU4616" s="27">
        <f>+AM4616*R4616</f>
        <v>0</v>
      </c>
      <c r="AV4616" s="27">
        <f>+AN4616*T4616</f>
        <v>0</v>
      </c>
      <c r="AW4616" s="27">
        <f>+AG4616*$X4616*$AW$1</f>
        <v>505947.2</v>
      </c>
      <c r="AX4616" s="27">
        <f>+AH4616*($AB4616+$Z4616)*$AW$1</f>
        <v>10013746.800000001</v>
      </c>
      <c r="AY4616" s="27">
        <f>+AI4616*$AD4616*$AW$1</f>
        <v>0</v>
      </c>
      <c r="AZ4616" s="27">
        <f>+AJ4616*$AF4616*$AW$1</f>
        <v>4179126.4000000004</v>
      </c>
      <c r="BA4616" s="27">
        <f>+$AW$1*AK4616*W4616</f>
        <v>771078</v>
      </c>
      <c r="BB4616" s="27">
        <f>+$AW$1*AL4616*(Y4616+AA4616)</f>
        <v>4218625.2</v>
      </c>
      <c r="BC4616" s="27">
        <f>+AM4616*AC4616*$AW$1</f>
        <v>0</v>
      </c>
      <c r="BD4616" s="27">
        <f>+$AW$1*AN4616*AE4616</f>
        <v>0</v>
      </c>
      <c r="BE4616" s="27">
        <f>ROUND(SUM(AO4616:AV4616),0)</f>
        <v>98442618</v>
      </c>
      <c r="BF4616" s="27">
        <f>ROUND(SUM(AW4616:BD4616),0)</f>
        <v>19688524</v>
      </c>
      <c r="BG4616" s="9">
        <f>+BF4616+BE4616</f>
        <v>118131142</v>
      </c>
      <c r="BH4616" s="27">
        <f>+ROUND(BG4616*$BH$2,0)</f>
        <v>94504914</v>
      </c>
      <c r="BI4616" s="27"/>
      <c r="BJ4616" t="s">
        <v>9823</v>
      </c>
      <c r="BK4616" t="s">
        <v>9528</v>
      </c>
      <c r="BL4616" t="s">
        <v>13125</v>
      </c>
      <c r="BM4616" t="s">
        <v>9838</v>
      </c>
      <c r="BN4616" t="s">
        <v>10263</v>
      </c>
      <c r="BO4616" t="s">
        <v>13126</v>
      </c>
      <c r="BP4616" t="s">
        <v>25824</v>
      </c>
      <c r="BQ4616" t="s">
        <v>37039</v>
      </c>
      <c r="BR4616" t="s">
        <v>29332</v>
      </c>
      <c r="BS4616">
        <v>1</v>
      </c>
      <c r="BU4616" t="s">
        <v>13125</v>
      </c>
      <c r="BV4616" t="s">
        <v>37040</v>
      </c>
      <c r="BW4616" t="s">
        <v>29351</v>
      </c>
      <c r="BX4616" t="s">
        <v>10263</v>
      </c>
      <c r="BY4616" t="s">
        <v>13126</v>
      </c>
      <c r="BZ4616" t="s">
        <v>25824</v>
      </c>
      <c r="CA4616">
        <v>1</v>
      </c>
      <c r="CB4616" t="s">
        <v>29341</v>
      </c>
    </row>
    <row r="4617" spans="1:80" x14ac:dyDescent="0.25">
      <c r="A4617" t="s">
        <v>938</v>
      </c>
      <c r="B4617" s="41" t="s">
        <v>7699</v>
      </c>
      <c r="C4617" s="41">
        <v>57</v>
      </c>
      <c r="D4617">
        <v>23417</v>
      </c>
      <c r="E4617" t="s">
        <v>1946</v>
      </c>
      <c r="F4617" s="41">
        <v>16137</v>
      </c>
      <c r="G4617" s="41">
        <v>123417001632</v>
      </c>
      <c r="H4617" t="s">
        <v>9529</v>
      </c>
      <c r="I4617" s="25">
        <v>65.234904972147035</v>
      </c>
      <c r="J4617" s="42">
        <f>STANDARDIZE(I4617,$I$1,$I$2)</f>
        <v>-0.89196729367475569</v>
      </c>
      <c r="K4617" s="26">
        <f>SUM(L4617:U4617)</f>
        <v>1922</v>
      </c>
      <c r="L4617" s="26">
        <v>0</v>
      </c>
      <c r="M4617" s="26">
        <v>138</v>
      </c>
      <c r="N4617" s="26">
        <v>0</v>
      </c>
      <c r="O4617" s="26">
        <v>739</v>
      </c>
      <c r="P4617" s="26">
        <v>0</v>
      </c>
      <c r="Q4617" s="26">
        <v>716</v>
      </c>
      <c r="R4617" s="26">
        <v>0</v>
      </c>
      <c r="S4617" s="26">
        <v>329</v>
      </c>
      <c r="T4617" s="26">
        <v>0</v>
      </c>
      <c r="U4617" s="26">
        <v>0</v>
      </c>
      <c r="V4617" s="26">
        <f>SUM(W4617:AF4617)</f>
        <v>1045</v>
      </c>
      <c r="W4617" s="26">
        <v>0</v>
      </c>
      <c r="X4617" s="26">
        <v>0</v>
      </c>
      <c r="Y4617" s="26">
        <v>0</v>
      </c>
      <c r="Z4617" s="26">
        <v>0</v>
      </c>
      <c r="AA4617" s="26">
        <v>0</v>
      </c>
      <c r="AB4617" s="26">
        <v>716</v>
      </c>
      <c r="AC4617" s="26">
        <v>0</v>
      </c>
      <c r="AD4617" s="26">
        <v>329</v>
      </c>
      <c r="AE4617" s="26">
        <v>0</v>
      </c>
      <c r="AF4617" s="26">
        <v>0</v>
      </c>
      <c r="AG4617" s="27">
        <f>ROUND(('Per Cápita'!$E$4*(1+($J4617/100))),0)</f>
        <v>74122</v>
      </c>
      <c r="AH4617" s="27">
        <f>ROUND(('Per Cápita'!$E$5*(1+($J4617/100))),0)</f>
        <v>65458</v>
      </c>
      <c r="AI4617" s="27">
        <f>ROUND(('Per Cápita'!$E$6*(1+($J4617/100))),0)</f>
        <v>98186</v>
      </c>
      <c r="AJ4617" s="27">
        <f>ROUND(('Per Cápita'!$E$7*(1+($J4617/100))),0)</f>
        <v>120327</v>
      </c>
      <c r="AK4617" s="27">
        <f>ROUND(('Per Cápita'!$F$4*(1+($J4617/100))),0)</f>
        <v>91448</v>
      </c>
      <c r="AL4617" s="27">
        <f>ROUND(('Per Cápita'!$F$5*(1+($J4617/100))),0)</f>
        <v>79898</v>
      </c>
      <c r="AM4617" s="27">
        <f>ROUND(('Per Cápita'!$F$6*(1+($J4617/100))),0)</f>
        <v>122253</v>
      </c>
      <c r="AN4617" s="27">
        <f>ROUND(('Per Cápita'!$F$7*(1+($J4617/100))),0)</f>
        <v>147281</v>
      </c>
      <c r="AO4617" s="27">
        <f>+AG4617*$M4617</f>
        <v>10228836</v>
      </c>
      <c r="AP4617" s="27">
        <f>+AH4617*($O4617+$Q4617)</f>
        <v>95241390</v>
      </c>
      <c r="AQ4617" s="27">
        <f>+AI4617*$S4617</f>
        <v>32303194</v>
      </c>
      <c r="AR4617" s="27">
        <f>+AJ4617*$U4617</f>
        <v>0</v>
      </c>
      <c r="AS4617" s="27">
        <f>+AK4617*L4617</f>
        <v>0</v>
      </c>
      <c r="AT4617" s="27">
        <f>+AL4617*(N4617+P4617)</f>
        <v>0</v>
      </c>
      <c r="AU4617" s="27">
        <f>+AM4617*R4617</f>
        <v>0</v>
      </c>
      <c r="AV4617" s="27">
        <f>+AN4617*T4617</f>
        <v>0</v>
      </c>
      <c r="AW4617" s="27">
        <f>+AG4617*$X4617*$AW$1</f>
        <v>0</v>
      </c>
      <c r="AX4617" s="27">
        <f>+AH4617*($AB4617+$Z4617)*$AW$1</f>
        <v>9373585.5999999996</v>
      </c>
      <c r="AY4617" s="27">
        <f>+AI4617*$AD4617*$AW$1</f>
        <v>6460638.8000000007</v>
      </c>
      <c r="AZ4617" s="27">
        <f>+AJ4617*$AF4617*$AW$1</f>
        <v>0</v>
      </c>
      <c r="BA4617" s="27">
        <f>+$AW$1*AK4617*W4617</f>
        <v>0</v>
      </c>
      <c r="BB4617" s="27">
        <f>+$AW$1*AL4617*(Y4617+AA4617)</f>
        <v>0</v>
      </c>
      <c r="BC4617" s="27">
        <f>+AM4617*AC4617*$AW$1</f>
        <v>0</v>
      </c>
      <c r="BD4617" s="27">
        <f>+$AW$1*AN4617*AE4617</f>
        <v>0</v>
      </c>
      <c r="BE4617" s="27">
        <f>ROUND(SUM(AO4617:AV4617),0)</f>
        <v>137773420</v>
      </c>
      <c r="BF4617" s="27">
        <f>ROUND(SUM(AW4617:BD4617),0)</f>
        <v>15834224</v>
      </c>
      <c r="BG4617" s="9">
        <f>+BF4617+BE4617</f>
        <v>153607644</v>
      </c>
      <c r="BH4617" s="27">
        <f>+ROUND(BG4617*$BH$2,0)</f>
        <v>122886115</v>
      </c>
      <c r="BI4617" s="27"/>
      <c r="BJ4617" t="s">
        <v>9823</v>
      </c>
      <c r="BK4617" t="s">
        <v>9529</v>
      </c>
      <c r="BL4617" t="s">
        <v>13127</v>
      </c>
      <c r="BM4617" t="s">
        <v>9838</v>
      </c>
      <c r="BN4617" t="s">
        <v>10263</v>
      </c>
      <c r="BO4617" t="s">
        <v>13128</v>
      </c>
      <c r="BP4617" t="s">
        <v>24812</v>
      </c>
      <c r="BQ4617" t="s">
        <v>37041</v>
      </c>
      <c r="BR4617" t="s">
        <v>29332</v>
      </c>
      <c r="BS4617">
        <v>1</v>
      </c>
      <c r="BU4617" t="s">
        <v>13127</v>
      </c>
      <c r="BV4617" t="s">
        <v>37042</v>
      </c>
      <c r="BW4617" t="s">
        <v>29351</v>
      </c>
      <c r="BX4617" t="s">
        <v>10263</v>
      </c>
      <c r="BY4617" t="s">
        <v>13128</v>
      </c>
      <c r="BZ4617" t="s">
        <v>24812</v>
      </c>
      <c r="CA4617">
        <v>1</v>
      </c>
      <c r="CB4617" t="s">
        <v>29341</v>
      </c>
    </row>
    <row r="4618" spans="1:80" x14ac:dyDescent="0.25">
      <c r="A4618" t="s">
        <v>938</v>
      </c>
      <c r="B4618" s="41" t="s">
        <v>7699</v>
      </c>
      <c r="C4618" s="41">
        <v>57</v>
      </c>
      <c r="D4618">
        <v>23417</v>
      </c>
      <c r="E4618" t="s">
        <v>1946</v>
      </c>
      <c r="F4618" s="41">
        <v>16114</v>
      </c>
      <c r="G4618" s="41">
        <v>223417000061</v>
      </c>
      <c r="H4618" t="s">
        <v>9640</v>
      </c>
      <c r="I4618" s="25">
        <v>69.672428801244081</v>
      </c>
      <c r="J4618" s="42">
        <f>STANDARDIZE(I4618,$I$1,$I$2)</f>
        <v>0.53682481096466472</v>
      </c>
      <c r="K4618" s="26">
        <f>SUM(L4618:U4618)</f>
        <v>353</v>
      </c>
      <c r="L4618" s="26">
        <v>30</v>
      </c>
      <c r="M4618" s="26">
        <v>0</v>
      </c>
      <c r="N4618" s="26">
        <v>138</v>
      </c>
      <c r="O4618" s="26">
        <v>0</v>
      </c>
      <c r="P4618" s="26">
        <v>134</v>
      </c>
      <c r="Q4618" s="26">
        <v>0</v>
      </c>
      <c r="R4618" s="26">
        <v>51</v>
      </c>
      <c r="S4618" s="26">
        <v>0</v>
      </c>
      <c r="T4618" s="26">
        <v>0</v>
      </c>
      <c r="U4618" s="26">
        <v>0</v>
      </c>
      <c r="V4618" s="26">
        <f>SUM(W4618:AF4618)</f>
        <v>353</v>
      </c>
      <c r="W4618" s="26">
        <v>30</v>
      </c>
      <c r="X4618" s="26">
        <v>0</v>
      </c>
      <c r="Y4618" s="26">
        <v>138</v>
      </c>
      <c r="Z4618" s="26">
        <v>0</v>
      </c>
      <c r="AA4618" s="26">
        <v>134</v>
      </c>
      <c r="AB4618" s="26">
        <v>0</v>
      </c>
      <c r="AC4618" s="26">
        <v>51</v>
      </c>
      <c r="AD4618" s="26">
        <v>0</v>
      </c>
      <c r="AE4618" s="26">
        <v>0</v>
      </c>
      <c r="AF4618" s="26">
        <v>0</v>
      </c>
      <c r="AG4618" s="27">
        <f>ROUND(('Per Cápita'!$E$4*(1+($J4618/100))),0)</f>
        <v>75190</v>
      </c>
      <c r="AH4618" s="27">
        <f>ROUND(('Per Cápita'!$E$5*(1+($J4618/100))),0)</f>
        <v>66402</v>
      </c>
      <c r="AI4618" s="27">
        <f>ROUND(('Per Cápita'!$E$6*(1+($J4618/100))),0)</f>
        <v>99602</v>
      </c>
      <c r="AJ4618" s="27">
        <f>ROUND(('Per Cápita'!$E$7*(1+($J4618/100))),0)</f>
        <v>122062</v>
      </c>
      <c r="AK4618" s="27">
        <f>ROUND(('Per Cápita'!$F$4*(1+($J4618/100))),0)</f>
        <v>92766</v>
      </c>
      <c r="AL4618" s="27">
        <f>ROUND(('Per Cápita'!$F$5*(1+($J4618/100))),0)</f>
        <v>81050</v>
      </c>
      <c r="AM4618" s="27">
        <f>ROUND(('Per Cápita'!$F$6*(1+($J4618/100))),0)</f>
        <v>124015</v>
      </c>
      <c r="AN4618" s="27">
        <f>ROUND(('Per Cápita'!$F$7*(1+($J4618/100))),0)</f>
        <v>149405</v>
      </c>
      <c r="AO4618" s="27">
        <f>+AG4618*$M4618</f>
        <v>0</v>
      </c>
      <c r="AP4618" s="27">
        <f>+AH4618*($O4618+$Q4618)</f>
        <v>0</v>
      </c>
      <c r="AQ4618" s="27">
        <f>+AI4618*$S4618</f>
        <v>0</v>
      </c>
      <c r="AR4618" s="27">
        <f>+AJ4618*$U4618</f>
        <v>0</v>
      </c>
      <c r="AS4618" s="27">
        <f>+AK4618*L4618</f>
        <v>2782980</v>
      </c>
      <c r="AT4618" s="27">
        <f>+AL4618*(N4618+P4618)</f>
        <v>22045600</v>
      </c>
      <c r="AU4618" s="27">
        <f>+AM4618*R4618</f>
        <v>6324765</v>
      </c>
      <c r="AV4618" s="27">
        <f>+AN4618*T4618</f>
        <v>0</v>
      </c>
      <c r="AW4618" s="27">
        <f>+AG4618*$X4618*$AW$1</f>
        <v>0</v>
      </c>
      <c r="AX4618" s="27">
        <f>+AH4618*($AB4618+$Z4618)*$AW$1</f>
        <v>0</v>
      </c>
      <c r="AY4618" s="27">
        <f>+AI4618*$AD4618*$AW$1</f>
        <v>0</v>
      </c>
      <c r="AZ4618" s="27">
        <f>+AJ4618*$AF4618*$AW$1</f>
        <v>0</v>
      </c>
      <c r="BA4618" s="27">
        <f>+$AW$1*AK4618*W4618</f>
        <v>556596</v>
      </c>
      <c r="BB4618" s="27">
        <f>+$AW$1*AL4618*(Y4618+AA4618)</f>
        <v>4409120</v>
      </c>
      <c r="BC4618" s="27">
        <f>+AM4618*AC4618*$AW$1</f>
        <v>1264953</v>
      </c>
      <c r="BD4618" s="27">
        <f>+$AW$1*AN4618*AE4618</f>
        <v>0</v>
      </c>
      <c r="BE4618" s="27">
        <f>ROUND(SUM(AO4618:AV4618),0)</f>
        <v>31153345</v>
      </c>
      <c r="BF4618" s="27">
        <f>ROUND(SUM(AW4618:BD4618),0)</f>
        <v>6230669</v>
      </c>
      <c r="BG4618" s="9">
        <f>+BF4618+BE4618</f>
        <v>37384014</v>
      </c>
      <c r="BH4618" s="27">
        <f>+ROUND(BG4618*$BH$2,0)</f>
        <v>29907211</v>
      </c>
      <c r="BI4618" s="27"/>
      <c r="BJ4618" t="s">
        <v>9823</v>
      </c>
      <c r="BK4618" t="s">
        <v>19068</v>
      </c>
      <c r="BL4618" t="s">
        <v>19069</v>
      </c>
      <c r="BM4618" t="s">
        <v>9838</v>
      </c>
      <c r="BN4618" t="s">
        <v>10263</v>
      </c>
      <c r="BO4618" t="s">
        <v>19070</v>
      </c>
      <c r="BP4618" t="s">
        <v>27935</v>
      </c>
      <c r="BQ4618" t="s">
        <v>37043</v>
      </c>
      <c r="BR4618" t="s">
        <v>29332</v>
      </c>
      <c r="BS4618">
        <v>1</v>
      </c>
      <c r="BU4618" t="s">
        <v>19069</v>
      </c>
      <c r="BV4618" t="s">
        <v>37044</v>
      </c>
      <c r="BW4618" t="s">
        <v>29351</v>
      </c>
      <c r="BX4618" t="s">
        <v>10263</v>
      </c>
      <c r="BY4618" t="s">
        <v>19070</v>
      </c>
      <c r="BZ4618" t="s">
        <v>27935</v>
      </c>
      <c r="CA4618">
        <v>1</v>
      </c>
      <c r="CB4618" t="s">
        <v>29341</v>
      </c>
    </row>
    <row r="4619" spans="1:80" x14ac:dyDescent="0.25">
      <c r="A4619" t="s">
        <v>938</v>
      </c>
      <c r="B4619" s="41" t="s">
        <v>7699</v>
      </c>
      <c r="C4619" s="41">
        <v>57</v>
      </c>
      <c r="D4619">
        <v>23417</v>
      </c>
      <c r="E4619" t="s">
        <v>1946</v>
      </c>
      <c r="F4619" s="41">
        <v>16057</v>
      </c>
      <c r="G4619" s="41">
        <v>223417000177</v>
      </c>
      <c r="H4619" t="s">
        <v>9641</v>
      </c>
      <c r="I4619" s="25">
        <v>71.489501280027341</v>
      </c>
      <c r="J4619" s="42">
        <f>STANDARDIZE(I4619,$I$1,$I$2)</f>
        <v>1.1218850633107089</v>
      </c>
      <c r="K4619" s="26">
        <f>SUM(L4619:U4619)</f>
        <v>190</v>
      </c>
      <c r="L4619" s="26">
        <v>18</v>
      </c>
      <c r="M4619" s="26">
        <v>0</v>
      </c>
      <c r="N4619" s="26">
        <v>77</v>
      </c>
      <c r="O4619" s="26">
        <v>0</v>
      </c>
      <c r="P4619" s="26">
        <v>65</v>
      </c>
      <c r="Q4619" s="26">
        <v>0</v>
      </c>
      <c r="R4619" s="26">
        <v>30</v>
      </c>
      <c r="S4619" s="26">
        <v>0</v>
      </c>
      <c r="T4619" s="26">
        <v>0</v>
      </c>
      <c r="U4619" s="26">
        <v>0</v>
      </c>
      <c r="V4619" s="26">
        <f>SUM(W4619:AF4619)</f>
        <v>0</v>
      </c>
      <c r="W4619" s="26">
        <v>0</v>
      </c>
      <c r="X4619" s="26">
        <v>0</v>
      </c>
      <c r="Y4619" s="26">
        <v>0</v>
      </c>
      <c r="Z4619" s="26">
        <v>0</v>
      </c>
      <c r="AA4619" s="26">
        <v>0</v>
      </c>
      <c r="AB4619" s="26">
        <v>0</v>
      </c>
      <c r="AC4619" s="26">
        <v>0</v>
      </c>
      <c r="AD4619" s="26">
        <v>0</v>
      </c>
      <c r="AE4619" s="26">
        <v>0</v>
      </c>
      <c r="AF4619" s="26">
        <v>0</v>
      </c>
      <c r="AG4619" s="27">
        <f>ROUND(('Per Cápita'!$E$4*(1+($J4619/100))),0)</f>
        <v>75628</v>
      </c>
      <c r="AH4619" s="27">
        <f>ROUND(('Per Cápita'!$E$5*(1+($J4619/100))),0)</f>
        <v>66788</v>
      </c>
      <c r="AI4619" s="27">
        <f>ROUND(('Per Cápita'!$E$6*(1+($J4619/100))),0)</f>
        <v>100181</v>
      </c>
      <c r="AJ4619" s="27">
        <f>ROUND(('Per Cápita'!$E$7*(1+($J4619/100))),0)</f>
        <v>122772</v>
      </c>
      <c r="AK4619" s="27">
        <f>ROUND(('Per Cápita'!$F$4*(1+($J4619/100))),0)</f>
        <v>93306</v>
      </c>
      <c r="AL4619" s="27">
        <f>ROUND(('Per Cápita'!$F$5*(1+($J4619/100))),0)</f>
        <v>81521</v>
      </c>
      <c r="AM4619" s="27">
        <f>ROUND(('Per Cápita'!$F$6*(1+($J4619/100))),0)</f>
        <v>124737</v>
      </c>
      <c r="AN4619" s="27">
        <f>ROUND(('Per Cápita'!$F$7*(1+($J4619/100))),0)</f>
        <v>150274</v>
      </c>
      <c r="AO4619" s="27">
        <f>+AG4619*$M4619</f>
        <v>0</v>
      </c>
      <c r="AP4619" s="27">
        <f>+AH4619*($O4619+$Q4619)</f>
        <v>0</v>
      </c>
      <c r="AQ4619" s="27">
        <f>+AI4619*$S4619</f>
        <v>0</v>
      </c>
      <c r="AR4619" s="27">
        <f>+AJ4619*$U4619</f>
        <v>0</v>
      </c>
      <c r="AS4619" s="27">
        <f>+AK4619*L4619</f>
        <v>1679508</v>
      </c>
      <c r="AT4619" s="27">
        <f>+AL4619*(N4619+P4619)</f>
        <v>11575982</v>
      </c>
      <c r="AU4619" s="27">
        <f>+AM4619*R4619</f>
        <v>3742110</v>
      </c>
      <c r="AV4619" s="27">
        <f>+AN4619*T4619</f>
        <v>0</v>
      </c>
      <c r="AW4619" s="27">
        <f>+AG4619*$X4619*$AW$1</f>
        <v>0</v>
      </c>
      <c r="AX4619" s="27">
        <f>+AH4619*($AB4619+$Z4619)*$AW$1</f>
        <v>0</v>
      </c>
      <c r="AY4619" s="27">
        <f>+AI4619*$AD4619*$AW$1</f>
        <v>0</v>
      </c>
      <c r="AZ4619" s="27">
        <f>+AJ4619*$AF4619*$AW$1</f>
        <v>0</v>
      </c>
      <c r="BA4619" s="27">
        <f>+$AW$1*AK4619*W4619</f>
        <v>0</v>
      </c>
      <c r="BB4619" s="27">
        <f>+$AW$1*AL4619*(Y4619+AA4619)</f>
        <v>0</v>
      </c>
      <c r="BC4619" s="27">
        <f>+AM4619*AC4619*$AW$1</f>
        <v>0</v>
      </c>
      <c r="BD4619" s="27">
        <f>+$AW$1*AN4619*AE4619</f>
        <v>0</v>
      </c>
      <c r="BE4619" s="27">
        <f>ROUND(SUM(AO4619:AV4619),0)</f>
        <v>16997600</v>
      </c>
      <c r="BF4619" s="27">
        <f>ROUND(SUM(AW4619:BD4619),0)</f>
        <v>0</v>
      </c>
      <c r="BG4619" s="9">
        <f>+BF4619+BE4619</f>
        <v>16997600</v>
      </c>
      <c r="BH4619" s="27">
        <f>+ROUND(BG4619*$BH$2,0)</f>
        <v>13598080</v>
      </c>
      <c r="BI4619" s="27"/>
      <c r="BJ4619" t="s">
        <v>9823</v>
      </c>
      <c r="BK4619" t="s">
        <v>9641</v>
      </c>
      <c r="BL4619" t="s">
        <v>19073</v>
      </c>
      <c r="BM4619" t="s">
        <v>9838</v>
      </c>
      <c r="BN4619" t="s">
        <v>9832</v>
      </c>
      <c r="BO4619" t="s">
        <v>19074</v>
      </c>
      <c r="BP4619" t="s">
        <v>27936</v>
      </c>
      <c r="BQ4619" t="s">
        <v>37045</v>
      </c>
      <c r="BR4619" t="s">
        <v>29332</v>
      </c>
      <c r="BS4619">
        <v>1</v>
      </c>
      <c r="BU4619" t="s">
        <v>19073</v>
      </c>
      <c r="BV4619" t="s">
        <v>37046</v>
      </c>
      <c r="BW4619" t="s">
        <v>29351</v>
      </c>
      <c r="BX4619" t="s">
        <v>9832</v>
      </c>
      <c r="BY4619" t="s">
        <v>19074</v>
      </c>
      <c r="BZ4619" t="s">
        <v>27936</v>
      </c>
      <c r="CA4619">
        <v>1</v>
      </c>
      <c r="CB4619" t="s">
        <v>29341</v>
      </c>
    </row>
    <row r="4620" spans="1:80" x14ac:dyDescent="0.25">
      <c r="A4620" t="s">
        <v>938</v>
      </c>
      <c r="B4620" s="41" t="s">
        <v>7699</v>
      </c>
      <c r="C4620" s="41">
        <v>57</v>
      </c>
      <c r="D4620">
        <v>23417</v>
      </c>
      <c r="E4620" t="s">
        <v>1946</v>
      </c>
      <c r="F4620" s="41">
        <v>1051</v>
      </c>
      <c r="G4620" s="41">
        <v>223417000207</v>
      </c>
      <c r="H4620" t="s">
        <v>9642</v>
      </c>
      <c r="I4620" s="25">
        <v>71.361137982120965</v>
      </c>
      <c r="J4620" s="42">
        <f>STANDARDIZE(I4620,$I$1,$I$2)</f>
        <v>1.0805547012354644</v>
      </c>
      <c r="K4620" s="26">
        <f>SUM(L4620:U4620)</f>
        <v>654</v>
      </c>
      <c r="L4620" s="26">
        <v>55</v>
      </c>
      <c r="M4620" s="26">
        <v>0</v>
      </c>
      <c r="N4620" s="26">
        <v>288</v>
      </c>
      <c r="O4620" s="26">
        <v>0</v>
      </c>
      <c r="P4620" s="26">
        <v>234</v>
      </c>
      <c r="Q4620" s="26">
        <v>0</v>
      </c>
      <c r="R4620" s="26">
        <v>77</v>
      </c>
      <c r="S4620" s="26">
        <v>0</v>
      </c>
      <c r="T4620" s="26">
        <v>0</v>
      </c>
      <c r="U4620" s="26">
        <v>0</v>
      </c>
      <c r="V4620" s="26">
        <f>SUM(W4620:AF4620)</f>
        <v>0</v>
      </c>
      <c r="W4620" s="26">
        <v>0</v>
      </c>
      <c r="X4620" s="26">
        <v>0</v>
      </c>
      <c r="Y4620" s="26">
        <v>0</v>
      </c>
      <c r="Z4620" s="26">
        <v>0</v>
      </c>
      <c r="AA4620" s="26">
        <v>0</v>
      </c>
      <c r="AB4620" s="26">
        <v>0</v>
      </c>
      <c r="AC4620" s="26">
        <v>0</v>
      </c>
      <c r="AD4620" s="26">
        <v>0</v>
      </c>
      <c r="AE4620" s="26">
        <v>0</v>
      </c>
      <c r="AF4620" s="26">
        <v>0</v>
      </c>
      <c r="AG4620" s="27">
        <f>ROUND(('Per Cápita'!$E$4*(1+($J4620/100))),0)</f>
        <v>75597</v>
      </c>
      <c r="AH4620" s="27">
        <f>ROUND(('Per Cápita'!$E$5*(1+($J4620/100))),0)</f>
        <v>66761</v>
      </c>
      <c r="AI4620" s="27">
        <f>ROUND(('Per Cápita'!$E$6*(1+($J4620/100))),0)</f>
        <v>100141</v>
      </c>
      <c r="AJ4620" s="27">
        <f>ROUND(('Per Cápita'!$E$7*(1+($J4620/100))),0)</f>
        <v>122722</v>
      </c>
      <c r="AK4620" s="27">
        <f>ROUND(('Per Cápita'!$F$4*(1+($J4620/100))),0)</f>
        <v>93268</v>
      </c>
      <c r="AL4620" s="27">
        <f>ROUND(('Per Cápita'!$F$5*(1+($J4620/100))),0)</f>
        <v>81488</v>
      </c>
      <c r="AM4620" s="27">
        <f>ROUND(('Per Cápita'!$F$6*(1+($J4620/100))),0)</f>
        <v>124686</v>
      </c>
      <c r="AN4620" s="27">
        <f>ROUND(('Per Cápita'!$F$7*(1+($J4620/100))),0)</f>
        <v>150213</v>
      </c>
      <c r="AO4620" s="27">
        <f>+AG4620*$M4620</f>
        <v>0</v>
      </c>
      <c r="AP4620" s="27">
        <f>+AH4620*($O4620+$Q4620)</f>
        <v>0</v>
      </c>
      <c r="AQ4620" s="27">
        <f>+AI4620*$S4620</f>
        <v>0</v>
      </c>
      <c r="AR4620" s="27">
        <f>+AJ4620*$U4620</f>
        <v>0</v>
      </c>
      <c r="AS4620" s="27">
        <f>+AK4620*L4620</f>
        <v>5129740</v>
      </c>
      <c r="AT4620" s="27">
        <f>+AL4620*(N4620+P4620)</f>
        <v>42536736</v>
      </c>
      <c r="AU4620" s="27">
        <f>+AM4620*R4620</f>
        <v>9600822</v>
      </c>
      <c r="AV4620" s="27">
        <f>+AN4620*T4620</f>
        <v>0</v>
      </c>
      <c r="AW4620" s="27">
        <f>+AG4620*$X4620*$AW$1</f>
        <v>0</v>
      </c>
      <c r="AX4620" s="27">
        <f>+AH4620*($AB4620+$Z4620)*$AW$1</f>
        <v>0</v>
      </c>
      <c r="AY4620" s="27">
        <f>+AI4620*$AD4620*$AW$1</f>
        <v>0</v>
      </c>
      <c r="AZ4620" s="27">
        <f>+AJ4620*$AF4620*$AW$1</f>
        <v>0</v>
      </c>
      <c r="BA4620" s="27">
        <f>+$AW$1*AK4620*W4620</f>
        <v>0</v>
      </c>
      <c r="BB4620" s="27">
        <f>+$AW$1*AL4620*(Y4620+AA4620)</f>
        <v>0</v>
      </c>
      <c r="BC4620" s="27">
        <f>+AM4620*AC4620*$AW$1</f>
        <v>0</v>
      </c>
      <c r="BD4620" s="27">
        <f>+$AW$1*AN4620*AE4620</f>
        <v>0</v>
      </c>
      <c r="BE4620" s="27">
        <f>ROUND(SUM(AO4620:AV4620),0)</f>
        <v>57267298</v>
      </c>
      <c r="BF4620" s="27">
        <f>ROUND(SUM(AW4620:BD4620),0)</f>
        <v>0</v>
      </c>
      <c r="BG4620" s="9">
        <f>+BF4620+BE4620</f>
        <v>57267298</v>
      </c>
      <c r="BH4620" s="27">
        <f>+ROUND(BG4620*$BH$2,0)</f>
        <v>45813838</v>
      </c>
      <c r="BI4620" s="27"/>
      <c r="BJ4620" t="s">
        <v>9823</v>
      </c>
      <c r="BK4620" t="s">
        <v>9642</v>
      </c>
      <c r="BL4620" t="s">
        <v>19075</v>
      </c>
      <c r="BM4620" t="s">
        <v>9838</v>
      </c>
      <c r="BN4620" t="s">
        <v>10263</v>
      </c>
      <c r="BO4620" t="s">
        <v>19076</v>
      </c>
      <c r="BP4620" t="s">
        <v>27937</v>
      </c>
      <c r="BQ4620" t="s">
        <v>37047</v>
      </c>
      <c r="BR4620" t="s">
        <v>29332</v>
      </c>
      <c r="BS4620">
        <v>1</v>
      </c>
      <c r="BU4620" t="s">
        <v>19075</v>
      </c>
      <c r="BV4620" t="s">
        <v>7471</v>
      </c>
      <c r="BW4620" t="s">
        <v>29351</v>
      </c>
      <c r="BX4620" t="s">
        <v>10263</v>
      </c>
      <c r="BY4620" t="s">
        <v>19076</v>
      </c>
      <c r="BZ4620" t="s">
        <v>27937</v>
      </c>
      <c r="CA4620">
        <v>1</v>
      </c>
      <c r="CB4620" t="s">
        <v>29341</v>
      </c>
    </row>
    <row r="4621" spans="1:80" x14ac:dyDescent="0.25">
      <c r="A4621" t="s">
        <v>938</v>
      </c>
      <c r="B4621" s="41" t="s">
        <v>7699</v>
      </c>
      <c r="C4621" s="41">
        <v>57</v>
      </c>
      <c r="D4621">
        <v>23417</v>
      </c>
      <c r="E4621" t="s">
        <v>1946</v>
      </c>
      <c r="F4621" s="41">
        <v>1053</v>
      </c>
      <c r="G4621" s="41">
        <v>223417000461</v>
      </c>
      <c r="H4621" t="s">
        <v>9643</v>
      </c>
      <c r="I4621" s="25">
        <v>72.070872314124472</v>
      </c>
      <c r="J4621" s="42">
        <f>STANDARDIZE(I4621,$I$1,$I$2)</f>
        <v>1.309074670707828</v>
      </c>
      <c r="K4621" s="26">
        <f>SUM(L4621:U4621)</f>
        <v>500</v>
      </c>
      <c r="L4621" s="26">
        <v>54</v>
      </c>
      <c r="M4621" s="26">
        <v>0</v>
      </c>
      <c r="N4621" s="26">
        <v>194</v>
      </c>
      <c r="O4621" s="26">
        <v>0</v>
      </c>
      <c r="P4621" s="26">
        <v>171</v>
      </c>
      <c r="Q4621" s="26">
        <v>0</v>
      </c>
      <c r="R4621" s="26">
        <v>81</v>
      </c>
      <c r="S4621" s="26">
        <v>0</v>
      </c>
      <c r="T4621" s="26">
        <v>0</v>
      </c>
      <c r="U4621" s="26">
        <v>0</v>
      </c>
      <c r="V4621" s="26">
        <f>SUM(W4621:AF4621)</f>
        <v>81</v>
      </c>
      <c r="W4621" s="26">
        <v>0</v>
      </c>
      <c r="X4621" s="26">
        <v>0</v>
      </c>
      <c r="Y4621" s="26">
        <v>0</v>
      </c>
      <c r="Z4621" s="26">
        <v>0</v>
      </c>
      <c r="AA4621" s="26">
        <v>0</v>
      </c>
      <c r="AB4621" s="26">
        <v>0</v>
      </c>
      <c r="AC4621" s="26">
        <v>81</v>
      </c>
      <c r="AD4621" s="26">
        <v>0</v>
      </c>
      <c r="AE4621" s="26">
        <v>0</v>
      </c>
      <c r="AF4621" s="26">
        <v>0</v>
      </c>
      <c r="AG4621" s="27">
        <f>ROUND(('Per Cápita'!$E$4*(1+($J4621/100))),0)</f>
        <v>75768</v>
      </c>
      <c r="AH4621" s="27">
        <f>ROUND(('Per Cápita'!$E$5*(1+($J4621/100))),0)</f>
        <v>66912</v>
      </c>
      <c r="AI4621" s="27">
        <f>ROUND(('Per Cápita'!$E$6*(1+($J4621/100))),0)</f>
        <v>100367</v>
      </c>
      <c r="AJ4621" s="27">
        <f>ROUND(('Per Cápita'!$E$7*(1+($J4621/100))),0)</f>
        <v>122999</v>
      </c>
      <c r="AK4621" s="27">
        <f>ROUND(('Per Cápita'!$F$4*(1+($J4621/100))),0)</f>
        <v>93479</v>
      </c>
      <c r="AL4621" s="27">
        <f>ROUND(('Per Cápita'!$F$5*(1+($J4621/100))),0)</f>
        <v>81672</v>
      </c>
      <c r="AM4621" s="27">
        <f>ROUND(('Per Cápita'!$F$6*(1+($J4621/100))),0)</f>
        <v>124968</v>
      </c>
      <c r="AN4621" s="27">
        <f>ROUND(('Per Cápita'!$F$7*(1+($J4621/100))),0)</f>
        <v>150552</v>
      </c>
      <c r="AO4621" s="27">
        <f>+AG4621*$M4621</f>
        <v>0</v>
      </c>
      <c r="AP4621" s="27">
        <f>+AH4621*($O4621+$Q4621)</f>
        <v>0</v>
      </c>
      <c r="AQ4621" s="27">
        <f>+AI4621*$S4621</f>
        <v>0</v>
      </c>
      <c r="AR4621" s="27">
        <f>+AJ4621*$U4621</f>
        <v>0</v>
      </c>
      <c r="AS4621" s="27">
        <f>+AK4621*L4621</f>
        <v>5047866</v>
      </c>
      <c r="AT4621" s="27">
        <f>+AL4621*(N4621+P4621)</f>
        <v>29810280</v>
      </c>
      <c r="AU4621" s="27">
        <f>+AM4621*R4621</f>
        <v>10122408</v>
      </c>
      <c r="AV4621" s="27">
        <f>+AN4621*T4621</f>
        <v>0</v>
      </c>
      <c r="AW4621" s="27">
        <f>+AG4621*$X4621*$AW$1</f>
        <v>0</v>
      </c>
      <c r="AX4621" s="27">
        <f>+AH4621*($AB4621+$Z4621)*$AW$1</f>
        <v>0</v>
      </c>
      <c r="AY4621" s="27">
        <f>+AI4621*$AD4621*$AW$1</f>
        <v>0</v>
      </c>
      <c r="AZ4621" s="27">
        <f>+AJ4621*$AF4621*$AW$1</f>
        <v>0</v>
      </c>
      <c r="BA4621" s="27">
        <f>+$AW$1*AK4621*W4621</f>
        <v>0</v>
      </c>
      <c r="BB4621" s="27">
        <f>+$AW$1*AL4621*(Y4621+AA4621)</f>
        <v>0</v>
      </c>
      <c r="BC4621" s="27">
        <f>+AM4621*AC4621*$AW$1</f>
        <v>2024481.6</v>
      </c>
      <c r="BD4621" s="27">
        <f>+$AW$1*AN4621*AE4621</f>
        <v>0</v>
      </c>
      <c r="BE4621" s="27">
        <f>ROUND(SUM(AO4621:AV4621),0)</f>
        <v>44980554</v>
      </c>
      <c r="BF4621" s="27">
        <f>ROUND(SUM(AW4621:BD4621),0)</f>
        <v>2024482</v>
      </c>
      <c r="BG4621" s="9">
        <f>+BF4621+BE4621</f>
        <v>47005036</v>
      </c>
      <c r="BH4621" s="27">
        <f>+ROUND(BG4621*$BH$2,0)</f>
        <v>37604029</v>
      </c>
      <c r="BI4621" s="27"/>
      <c r="BJ4621" t="s">
        <v>9823</v>
      </c>
      <c r="BK4621" t="s">
        <v>9643</v>
      </c>
      <c r="BL4621" t="s">
        <v>19077</v>
      </c>
      <c r="BM4621" t="s">
        <v>9838</v>
      </c>
      <c r="BN4621" t="s">
        <v>10263</v>
      </c>
      <c r="BO4621" t="s">
        <v>19078</v>
      </c>
      <c r="BP4621" t="s">
        <v>25645</v>
      </c>
      <c r="BQ4621" t="s">
        <v>37048</v>
      </c>
      <c r="BR4621" t="s">
        <v>29332</v>
      </c>
      <c r="BS4621">
        <v>1</v>
      </c>
      <c r="BU4621" t="s">
        <v>19077</v>
      </c>
      <c r="BV4621" t="s">
        <v>37049</v>
      </c>
      <c r="BW4621" t="s">
        <v>29351</v>
      </c>
      <c r="BX4621" t="s">
        <v>10263</v>
      </c>
      <c r="BY4621" t="s">
        <v>19078</v>
      </c>
      <c r="BZ4621" t="s">
        <v>25645</v>
      </c>
      <c r="CA4621">
        <v>1</v>
      </c>
      <c r="CB4621" t="s">
        <v>29341</v>
      </c>
    </row>
    <row r="4622" spans="1:80" x14ac:dyDescent="0.25">
      <c r="A4622" t="s">
        <v>938</v>
      </c>
      <c r="B4622" s="41" t="s">
        <v>7699</v>
      </c>
      <c r="C4622" s="41">
        <v>57</v>
      </c>
      <c r="D4622">
        <v>23417</v>
      </c>
      <c r="E4622" t="s">
        <v>1946</v>
      </c>
      <c r="F4622" s="41">
        <v>16056</v>
      </c>
      <c r="G4622" s="41">
        <v>223417000622</v>
      </c>
      <c r="H4622" t="s">
        <v>9644</v>
      </c>
      <c r="I4622" s="25">
        <v>71.219833129910839</v>
      </c>
      <c r="J4622" s="42">
        <f>STANDARDIZE(I4622,$I$1,$I$2)</f>
        <v>1.0350574228070686</v>
      </c>
      <c r="K4622" s="26">
        <f>SUM(L4622:U4622)</f>
        <v>212</v>
      </c>
      <c r="L4622" s="26">
        <v>31</v>
      </c>
      <c r="M4622" s="26">
        <v>0</v>
      </c>
      <c r="N4622" s="26">
        <v>140</v>
      </c>
      <c r="O4622" s="26">
        <v>0</v>
      </c>
      <c r="P4622" s="26">
        <v>41</v>
      </c>
      <c r="Q4622" s="26">
        <v>0</v>
      </c>
      <c r="R4622" s="26">
        <v>0</v>
      </c>
      <c r="S4622" s="26">
        <v>0</v>
      </c>
      <c r="T4622" s="26">
        <v>0</v>
      </c>
      <c r="U4622" s="26">
        <v>0</v>
      </c>
      <c r="V4622" s="26">
        <f>SUM(W4622:AF4622)</f>
        <v>212</v>
      </c>
      <c r="W4622" s="26">
        <v>31</v>
      </c>
      <c r="X4622" s="26">
        <v>0</v>
      </c>
      <c r="Y4622" s="26">
        <v>140</v>
      </c>
      <c r="Z4622" s="26">
        <v>0</v>
      </c>
      <c r="AA4622" s="26">
        <v>41</v>
      </c>
      <c r="AB4622" s="26">
        <v>0</v>
      </c>
      <c r="AC4622" s="26">
        <v>0</v>
      </c>
      <c r="AD4622" s="26">
        <v>0</v>
      </c>
      <c r="AE4622" s="26">
        <v>0</v>
      </c>
      <c r="AF4622" s="26">
        <v>0</v>
      </c>
      <c r="AG4622" s="27">
        <f>ROUND(('Per Cápita'!$E$4*(1+($J4622/100))),0)</f>
        <v>75563</v>
      </c>
      <c r="AH4622" s="27">
        <f>ROUND(('Per Cápita'!$E$5*(1+($J4622/100))),0)</f>
        <v>66731</v>
      </c>
      <c r="AI4622" s="27">
        <f>ROUND(('Per Cápita'!$E$6*(1+($J4622/100))),0)</f>
        <v>100095</v>
      </c>
      <c r="AJ4622" s="27">
        <f>ROUND(('Per Cápita'!$E$7*(1+($J4622/100))),0)</f>
        <v>122667</v>
      </c>
      <c r="AK4622" s="27">
        <f>ROUND(('Per Cápita'!$F$4*(1+($J4622/100))),0)</f>
        <v>93226</v>
      </c>
      <c r="AL4622" s="27">
        <f>ROUND(('Per Cápita'!$F$5*(1+($J4622/100))),0)</f>
        <v>81451</v>
      </c>
      <c r="AM4622" s="27">
        <f>ROUND(('Per Cápita'!$F$6*(1+($J4622/100))),0)</f>
        <v>124630</v>
      </c>
      <c r="AN4622" s="27">
        <f>ROUND(('Per Cápita'!$F$7*(1+($J4622/100))),0)</f>
        <v>150145</v>
      </c>
      <c r="AO4622" s="27">
        <f>+AG4622*$M4622</f>
        <v>0</v>
      </c>
      <c r="AP4622" s="27">
        <f>+AH4622*($O4622+$Q4622)</f>
        <v>0</v>
      </c>
      <c r="AQ4622" s="27">
        <f>+AI4622*$S4622</f>
        <v>0</v>
      </c>
      <c r="AR4622" s="27">
        <f>+AJ4622*$U4622</f>
        <v>0</v>
      </c>
      <c r="AS4622" s="27">
        <f>+AK4622*L4622</f>
        <v>2890006</v>
      </c>
      <c r="AT4622" s="27">
        <f>+AL4622*(N4622+P4622)</f>
        <v>14742631</v>
      </c>
      <c r="AU4622" s="27">
        <f>+AM4622*R4622</f>
        <v>0</v>
      </c>
      <c r="AV4622" s="27">
        <f>+AN4622*T4622</f>
        <v>0</v>
      </c>
      <c r="AW4622" s="27">
        <f>+AG4622*$X4622*$AW$1</f>
        <v>0</v>
      </c>
      <c r="AX4622" s="27">
        <f>+AH4622*($AB4622+$Z4622)*$AW$1</f>
        <v>0</v>
      </c>
      <c r="AY4622" s="27">
        <f>+AI4622*$AD4622*$AW$1</f>
        <v>0</v>
      </c>
      <c r="AZ4622" s="27">
        <f>+AJ4622*$AF4622*$AW$1</f>
        <v>0</v>
      </c>
      <c r="BA4622" s="27">
        <f>+$AW$1*AK4622*W4622</f>
        <v>578001.20000000007</v>
      </c>
      <c r="BB4622" s="27">
        <f>+$AW$1*AL4622*(Y4622+AA4622)</f>
        <v>2948526.2</v>
      </c>
      <c r="BC4622" s="27">
        <f>+AM4622*AC4622*$AW$1</f>
        <v>0</v>
      </c>
      <c r="BD4622" s="27">
        <f>+$AW$1*AN4622*AE4622</f>
        <v>0</v>
      </c>
      <c r="BE4622" s="27">
        <f>ROUND(SUM(AO4622:AV4622),0)</f>
        <v>17632637</v>
      </c>
      <c r="BF4622" s="27">
        <f>ROUND(SUM(AW4622:BD4622),0)</f>
        <v>3526527</v>
      </c>
      <c r="BG4622" s="9">
        <f>+BF4622+BE4622</f>
        <v>21159164</v>
      </c>
      <c r="BH4622" s="27">
        <f>+ROUND(BG4622*$BH$2,0)</f>
        <v>16927331</v>
      </c>
      <c r="BI4622" s="27"/>
      <c r="BJ4622" t="s">
        <v>9823</v>
      </c>
      <c r="BK4622" t="s">
        <v>9644</v>
      </c>
      <c r="BL4622" t="s">
        <v>19079</v>
      </c>
      <c r="BM4622" t="s">
        <v>9838</v>
      </c>
      <c r="BN4622" t="s">
        <v>9832</v>
      </c>
      <c r="BO4622" t="s">
        <v>19080</v>
      </c>
      <c r="BP4622" t="s">
        <v>27273</v>
      </c>
      <c r="BQ4622" t="s">
        <v>37050</v>
      </c>
      <c r="BR4622" t="s">
        <v>29332</v>
      </c>
      <c r="BS4622">
        <v>1</v>
      </c>
      <c r="BU4622" t="s">
        <v>19079</v>
      </c>
      <c r="BV4622" t="s">
        <v>37051</v>
      </c>
      <c r="BW4622" t="s">
        <v>29351</v>
      </c>
      <c r="BX4622" t="s">
        <v>9832</v>
      </c>
      <c r="BY4622" t="s">
        <v>19080</v>
      </c>
      <c r="BZ4622" t="s">
        <v>27273</v>
      </c>
      <c r="CA4622">
        <v>1</v>
      </c>
      <c r="CB4622" t="s">
        <v>29341</v>
      </c>
    </row>
    <row r="4623" spans="1:80" x14ac:dyDescent="0.25">
      <c r="A4623" t="s">
        <v>938</v>
      </c>
      <c r="B4623" s="41" t="s">
        <v>7699</v>
      </c>
      <c r="C4623" s="41">
        <v>57</v>
      </c>
      <c r="D4623">
        <v>23417</v>
      </c>
      <c r="E4623" t="s">
        <v>1946</v>
      </c>
      <c r="F4623" s="41">
        <v>1046</v>
      </c>
      <c r="G4623" s="41">
        <v>223417000754</v>
      </c>
      <c r="H4623" t="s">
        <v>9645</v>
      </c>
      <c r="I4623" s="25">
        <v>72.23202265087113</v>
      </c>
      <c r="J4623" s="42">
        <f>STANDARDIZE(I4623,$I$1,$I$2)</f>
        <v>1.3609617901174969</v>
      </c>
      <c r="K4623" s="26">
        <f>SUM(L4623:U4623)</f>
        <v>990</v>
      </c>
      <c r="L4623" s="26">
        <v>55</v>
      </c>
      <c r="M4623" s="26">
        <v>0</v>
      </c>
      <c r="N4623" s="26">
        <v>268</v>
      </c>
      <c r="O4623" s="26">
        <v>0</v>
      </c>
      <c r="P4623" s="26">
        <v>467</v>
      </c>
      <c r="Q4623" s="26">
        <v>0</v>
      </c>
      <c r="R4623" s="26">
        <v>200</v>
      </c>
      <c r="S4623" s="26">
        <v>0</v>
      </c>
      <c r="T4623" s="26">
        <v>0</v>
      </c>
      <c r="U4623" s="26">
        <v>0</v>
      </c>
      <c r="V4623" s="26">
        <f>SUM(W4623:AF4623)</f>
        <v>323</v>
      </c>
      <c r="W4623" s="26">
        <v>55</v>
      </c>
      <c r="X4623" s="26">
        <v>0</v>
      </c>
      <c r="Y4623" s="26">
        <v>268</v>
      </c>
      <c r="Z4623" s="26">
        <v>0</v>
      </c>
      <c r="AA4623" s="26">
        <v>0</v>
      </c>
      <c r="AB4623" s="26">
        <v>0</v>
      </c>
      <c r="AC4623" s="26">
        <v>0</v>
      </c>
      <c r="AD4623" s="26">
        <v>0</v>
      </c>
      <c r="AE4623" s="26">
        <v>0</v>
      </c>
      <c r="AF4623" s="26">
        <v>0</v>
      </c>
      <c r="AG4623" s="27">
        <f>ROUND(('Per Cápita'!$E$4*(1+($J4623/100))),0)</f>
        <v>75807</v>
      </c>
      <c r="AH4623" s="27">
        <f>ROUND(('Per Cápita'!$E$5*(1+($J4623/100))),0)</f>
        <v>66946</v>
      </c>
      <c r="AI4623" s="27">
        <f>ROUND(('Per Cápita'!$E$6*(1+($J4623/100))),0)</f>
        <v>100418</v>
      </c>
      <c r="AJ4623" s="27">
        <f>ROUND(('Per Cápita'!$E$7*(1+($J4623/100))),0)</f>
        <v>123062</v>
      </c>
      <c r="AK4623" s="27">
        <f>ROUND(('Per Cápita'!$F$4*(1+($J4623/100))),0)</f>
        <v>93527</v>
      </c>
      <c r="AL4623" s="27">
        <f>ROUND(('Per Cápita'!$F$5*(1+($J4623/100))),0)</f>
        <v>81714</v>
      </c>
      <c r="AM4623" s="27">
        <f>ROUND(('Per Cápita'!$F$6*(1+($J4623/100))),0)</f>
        <v>125032</v>
      </c>
      <c r="AN4623" s="27">
        <f>ROUND(('Per Cápita'!$F$7*(1+($J4623/100))),0)</f>
        <v>150629</v>
      </c>
      <c r="AO4623" s="27">
        <f>+AG4623*$M4623</f>
        <v>0</v>
      </c>
      <c r="AP4623" s="27">
        <f>+AH4623*($O4623+$Q4623)</f>
        <v>0</v>
      </c>
      <c r="AQ4623" s="27">
        <f>+AI4623*$S4623</f>
        <v>0</v>
      </c>
      <c r="AR4623" s="27">
        <f>+AJ4623*$U4623</f>
        <v>0</v>
      </c>
      <c r="AS4623" s="27">
        <f>+AK4623*L4623</f>
        <v>5143985</v>
      </c>
      <c r="AT4623" s="27">
        <f>+AL4623*(N4623+P4623)</f>
        <v>60059790</v>
      </c>
      <c r="AU4623" s="27">
        <f>+AM4623*R4623</f>
        <v>25006400</v>
      </c>
      <c r="AV4623" s="27">
        <f>+AN4623*T4623</f>
        <v>0</v>
      </c>
      <c r="AW4623" s="27">
        <f>+AG4623*$X4623*$AW$1</f>
        <v>0</v>
      </c>
      <c r="AX4623" s="27">
        <f>+AH4623*($AB4623+$Z4623)*$AW$1</f>
        <v>0</v>
      </c>
      <c r="AY4623" s="27">
        <f>+AI4623*$AD4623*$AW$1</f>
        <v>0</v>
      </c>
      <c r="AZ4623" s="27">
        <f>+AJ4623*$AF4623*$AW$1</f>
        <v>0</v>
      </c>
      <c r="BA4623" s="27">
        <f>+$AW$1*AK4623*W4623</f>
        <v>1028797.0000000001</v>
      </c>
      <c r="BB4623" s="27">
        <f>+$AW$1*AL4623*(Y4623+AA4623)</f>
        <v>4379870.4000000004</v>
      </c>
      <c r="BC4623" s="27">
        <f>+AM4623*AC4623*$AW$1</f>
        <v>0</v>
      </c>
      <c r="BD4623" s="27">
        <f>+$AW$1*AN4623*AE4623</f>
        <v>0</v>
      </c>
      <c r="BE4623" s="27">
        <f>ROUND(SUM(AO4623:AV4623),0)</f>
        <v>90210175</v>
      </c>
      <c r="BF4623" s="27">
        <f>ROUND(SUM(AW4623:BD4623),0)</f>
        <v>5408667</v>
      </c>
      <c r="BG4623" s="9">
        <f>+BF4623+BE4623</f>
        <v>95618842</v>
      </c>
      <c r="BH4623" s="27">
        <f>+ROUND(BG4623*$BH$2,0)</f>
        <v>76495074</v>
      </c>
      <c r="BI4623" s="27"/>
      <c r="BJ4623" t="s">
        <v>9823</v>
      </c>
      <c r="BK4623" t="s">
        <v>9645</v>
      </c>
      <c r="BL4623" t="s">
        <v>19081</v>
      </c>
      <c r="BM4623" t="s">
        <v>9838</v>
      </c>
      <c r="BN4623" t="s">
        <v>10263</v>
      </c>
      <c r="BO4623" t="s">
        <v>19082</v>
      </c>
      <c r="BP4623" t="s">
        <v>27248</v>
      </c>
      <c r="BQ4623" t="s">
        <v>37052</v>
      </c>
      <c r="BR4623" t="s">
        <v>29332</v>
      </c>
      <c r="BS4623">
        <v>1</v>
      </c>
      <c r="BU4623" t="s">
        <v>19081</v>
      </c>
      <c r="BV4623" t="s">
        <v>37053</v>
      </c>
      <c r="BW4623" t="s">
        <v>29351</v>
      </c>
      <c r="BX4623" t="s">
        <v>10263</v>
      </c>
      <c r="BY4623" t="s">
        <v>19082</v>
      </c>
      <c r="BZ4623" t="s">
        <v>27248</v>
      </c>
      <c r="CA4623">
        <v>1</v>
      </c>
      <c r="CB4623" t="s">
        <v>29341</v>
      </c>
    </row>
    <row r="4624" spans="1:80" x14ac:dyDescent="0.25">
      <c r="A4624" t="s">
        <v>938</v>
      </c>
      <c r="B4624" s="41" t="s">
        <v>7699</v>
      </c>
      <c r="C4624" s="41">
        <v>57</v>
      </c>
      <c r="D4624">
        <v>23417</v>
      </c>
      <c r="E4624" t="s">
        <v>1946</v>
      </c>
      <c r="F4624" s="41">
        <v>16062</v>
      </c>
      <c r="G4624" s="41">
        <v>223417000894</v>
      </c>
      <c r="H4624" t="s">
        <v>8620</v>
      </c>
      <c r="I4624" s="25">
        <v>71.471886146057869</v>
      </c>
      <c r="J4624" s="42">
        <f>STANDARDIZE(I4624,$I$1,$I$2)</f>
        <v>1.116213349691344</v>
      </c>
      <c r="K4624" s="26">
        <f>SUM(L4624:U4624)</f>
        <v>191</v>
      </c>
      <c r="L4624" s="26">
        <v>23</v>
      </c>
      <c r="M4624" s="26">
        <v>0</v>
      </c>
      <c r="N4624" s="26">
        <v>117</v>
      </c>
      <c r="O4624" s="26">
        <v>0</v>
      </c>
      <c r="P4624" s="26">
        <v>51</v>
      </c>
      <c r="Q4624" s="26">
        <v>0</v>
      </c>
      <c r="R4624" s="26">
        <v>0</v>
      </c>
      <c r="S4624" s="26">
        <v>0</v>
      </c>
      <c r="T4624" s="26">
        <v>0</v>
      </c>
      <c r="U4624" s="26">
        <v>0</v>
      </c>
      <c r="V4624" s="26">
        <f>SUM(W4624:AF4624)</f>
        <v>0</v>
      </c>
      <c r="W4624" s="26">
        <v>0</v>
      </c>
      <c r="X4624" s="26">
        <v>0</v>
      </c>
      <c r="Y4624" s="26">
        <v>0</v>
      </c>
      <c r="Z4624" s="26">
        <v>0</v>
      </c>
      <c r="AA4624" s="26">
        <v>0</v>
      </c>
      <c r="AB4624" s="26">
        <v>0</v>
      </c>
      <c r="AC4624" s="26">
        <v>0</v>
      </c>
      <c r="AD4624" s="26">
        <v>0</v>
      </c>
      <c r="AE4624" s="26">
        <v>0</v>
      </c>
      <c r="AF4624" s="26">
        <v>0</v>
      </c>
      <c r="AG4624" s="27">
        <f>ROUND(('Per Cápita'!$E$4*(1+($J4624/100))),0)</f>
        <v>75624</v>
      </c>
      <c r="AH4624" s="27">
        <f>ROUND(('Per Cápita'!$E$5*(1+($J4624/100))),0)</f>
        <v>66784</v>
      </c>
      <c r="AI4624" s="27">
        <f>ROUND(('Per Cápita'!$E$6*(1+($J4624/100))),0)</f>
        <v>100176</v>
      </c>
      <c r="AJ4624" s="27">
        <f>ROUND(('Per Cápita'!$E$7*(1+($J4624/100))),0)</f>
        <v>122765</v>
      </c>
      <c r="AK4624" s="27">
        <f>ROUND(('Per Cápita'!$F$4*(1+($J4624/100))),0)</f>
        <v>93301</v>
      </c>
      <c r="AL4624" s="27">
        <f>ROUND(('Per Cápita'!$F$5*(1+($J4624/100))),0)</f>
        <v>81517</v>
      </c>
      <c r="AM4624" s="27">
        <f>ROUND(('Per Cápita'!$F$6*(1+($J4624/100))),0)</f>
        <v>124730</v>
      </c>
      <c r="AN4624" s="27">
        <f>ROUND(('Per Cápita'!$F$7*(1+($J4624/100))),0)</f>
        <v>150266</v>
      </c>
      <c r="AO4624" s="27">
        <f>+AG4624*$M4624</f>
        <v>0</v>
      </c>
      <c r="AP4624" s="27">
        <f>+AH4624*($O4624+$Q4624)</f>
        <v>0</v>
      </c>
      <c r="AQ4624" s="27">
        <f>+AI4624*$S4624</f>
        <v>0</v>
      </c>
      <c r="AR4624" s="27">
        <f>+AJ4624*$U4624</f>
        <v>0</v>
      </c>
      <c r="AS4624" s="27">
        <f>+AK4624*L4624</f>
        <v>2145923</v>
      </c>
      <c r="AT4624" s="27">
        <f>+AL4624*(N4624+P4624)</f>
        <v>13694856</v>
      </c>
      <c r="AU4624" s="27">
        <f>+AM4624*R4624</f>
        <v>0</v>
      </c>
      <c r="AV4624" s="27">
        <f>+AN4624*T4624</f>
        <v>0</v>
      </c>
      <c r="AW4624" s="27">
        <f>+AG4624*$X4624*$AW$1</f>
        <v>0</v>
      </c>
      <c r="AX4624" s="27">
        <f>+AH4624*($AB4624+$Z4624)*$AW$1</f>
        <v>0</v>
      </c>
      <c r="AY4624" s="27">
        <f>+AI4624*$AD4624*$AW$1</f>
        <v>0</v>
      </c>
      <c r="AZ4624" s="27">
        <f>+AJ4624*$AF4624*$AW$1</f>
        <v>0</v>
      </c>
      <c r="BA4624" s="27">
        <f>+$AW$1*AK4624*W4624</f>
        <v>0</v>
      </c>
      <c r="BB4624" s="27">
        <f>+$AW$1*AL4624*(Y4624+AA4624)</f>
        <v>0</v>
      </c>
      <c r="BC4624" s="27">
        <f>+AM4624*AC4624*$AW$1</f>
        <v>0</v>
      </c>
      <c r="BD4624" s="27">
        <f>+$AW$1*AN4624*AE4624</f>
        <v>0</v>
      </c>
      <c r="BE4624" s="27">
        <f>ROUND(SUM(AO4624:AV4624),0)</f>
        <v>15840779</v>
      </c>
      <c r="BF4624" s="27">
        <f>ROUND(SUM(AW4624:BD4624),0)</f>
        <v>0</v>
      </c>
      <c r="BG4624" s="9">
        <f>+BF4624+BE4624</f>
        <v>15840779</v>
      </c>
      <c r="BH4624" s="27">
        <f>+ROUND(BG4624*$BH$2,0)</f>
        <v>12672623</v>
      </c>
      <c r="BI4624" s="27"/>
      <c r="BJ4624" t="s">
        <v>9823</v>
      </c>
      <c r="BK4624" t="s">
        <v>8620</v>
      </c>
      <c r="BL4624" t="s">
        <v>19083</v>
      </c>
      <c r="BM4624" t="s">
        <v>9838</v>
      </c>
      <c r="BN4624" t="s">
        <v>10263</v>
      </c>
      <c r="BO4624" t="s">
        <v>19084</v>
      </c>
      <c r="BP4624" t="s">
        <v>27938</v>
      </c>
      <c r="BQ4624" t="s">
        <v>37054</v>
      </c>
      <c r="BR4624" t="s">
        <v>29332</v>
      </c>
      <c r="BS4624">
        <v>1</v>
      </c>
      <c r="BU4624" t="s">
        <v>19083</v>
      </c>
      <c r="BV4624" t="s">
        <v>8620</v>
      </c>
      <c r="BW4624" t="s">
        <v>29351</v>
      </c>
      <c r="BX4624" t="s">
        <v>10263</v>
      </c>
      <c r="BY4624" t="s">
        <v>19084</v>
      </c>
      <c r="BZ4624" t="s">
        <v>27938</v>
      </c>
      <c r="CA4624">
        <v>1</v>
      </c>
      <c r="CB4624" t="s">
        <v>29341</v>
      </c>
    </row>
    <row r="4625" spans="1:80" x14ac:dyDescent="0.25">
      <c r="A4625" t="s">
        <v>938</v>
      </c>
      <c r="B4625" s="41" t="s">
        <v>7699</v>
      </c>
      <c r="C4625" s="41">
        <v>57</v>
      </c>
      <c r="D4625">
        <v>23417</v>
      </c>
      <c r="E4625" t="s">
        <v>1946</v>
      </c>
      <c r="F4625" s="41">
        <v>16055</v>
      </c>
      <c r="G4625" s="41">
        <v>223417001181</v>
      </c>
      <c r="H4625" t="s">
        <v>9646</v>
      </c>
      <c r="I4625" s="25">
        <v>71.564344651162259</v>
      </c>
      <c r="J4625" s="42">
        <f>STANDARDIZE(I4625,$I$1,$I$2)</f>
        <v>1.1459831012887784</v>
      </c>
      <c r="K4625" s="26">
        <f>SUM(L4625:U4625)</f>
        <v>134</v>
      </c>
      <c r="L4625" s="26">
        <v>26</v>
      </c>
      <c r="M4625" s="26">
        <v>0</v>
      </c>
      <c r="N4625" s="26">
        <v>108</v>
      </c>
      <c r="O4625" s="26">
        <v>0</v>
      </c>
      <c r="P4625" s="26">
        <v>0</v>
      </c>
      <c r="Q4625" s="26">
        <v>0</v>
      </c>
      <c r="R4625" s="26">
        <v>0</v>
      </c>
      <c r="S4625" s="26">
        <v>0</v>
      </c>
      <c r="T4625" s="26">
        <v>0</v>
      </c>
      <c r="U4625" s="26">
        <v>0</v>
      </c>
      <c r="V4625" s="26">
        <f>SUM(W4625:AF4625)</f>
        <v>0</v>
      </c>
      <c r="W4625" s="26">
        <v>0</v>
      </c>
      <c r="X4625" s="26">
        <v>0</v>
      </c>
      <c r="Y4625" s="26">
        <v>0</v>
      </c>
      <c r="Z4625" s="26">
        <v>0</v>
      </c>
      <c r="AA4625" s="26">
        <v>0</v>
      </c>
      <c r="AB4625" s="26">
        <v>0</v>
      </c>
      <c r="AC4625" s="26">
        <v>0</v>
      </c>
      <c r="AD4625" s="26">
        <v>0</v>
      </c>
      <c r="AE4625" s="26">
        <v>0</v>
      </c>
      <c r="AF4625" s="26">
        <v>0</v>
      </c>
      <c r="AG4625" s="27">
        <f>ROUND(('Per Cápita'!$E$4*(1+($J4625/100))),0)</f>
        <v>75646</v>
      </c>
      <c r="AH4625" s="27">
        <f>ROUND(('Per Cápita'!$E$5*(1+($J4625/100))),0)</f>
        <v>66804</v>
      </c>
      <c r="AI4625" s="27">
        <f>ROUND(('Per Cápita'!$E$6*(1+($J4625/100))),0)</f>
        <v>100205</v>
      </c>
      <c r="AJ4625" s="27">
        <f>ROUND(('Per Cápita'!$E$7*(1+($J4625/100))),0)</f>
        <v>122801</v>
      </c>
      <c r="AK4625" s="27">
        <f>ROUND(('Per Cápita'!$F$4*(1+($J4625/100))),0)</f>
        <v>93328</v>
      </c>
      <c r="AL4625" s="27">
        <f>ROUND(('Per Cápita'!$F$5*(1+($J4625/100))),0)</f>
        <v>81541</v>
      </c>
      <c r="AM4625" s="27">
        <f>ROUND(('Per Cápita'!$F$6*(1+($J4625/100))),0)</f>
        <v>124767</v>
      </c>
      <c r="AN4625" s="27">
        <f>ROUND(('Per Cápita'!$F$7*(1+($J4625/100))),0)</f>
        <v>150310</v>
      </c>
      <c r="AO4625" s="27">
        <f>+AG4625*$M4625</f>
        <v>0</v>
      </c>
      <c r="AP4625" s="27">
        <f>+AH4625*($O4625+$Q4625)</f>
        <v>0</v>
      </c>
      <c r="AQ4625" s="27">
        <f>+AI4625*$S4625</f>
        <v>0</v>
      </c>
      <c r="AR4625" s="27">
        <f>+AJ4625*$U4625</f>
        <v>0</v>
      </c>
      <c r="AS4625" s="27">
        <f>+AK4625*L4625</f>
        <v>2426528</v>
      </c>
      <c r="AT4625" s="27">
        <f>+AL4625*(N4625+P4625)</f>
        <v>8806428</v>
      </c>
      <c r="AU4625" s="27">
        <f>+AM4625*R4625</f>
        <v>0</v>
      </c>
      <c r="AV4625" s="27">
        <f>+AN4625*T4625</f>
        <v>0</v>
      </c>
      <c r="AW4625" s="27">
        <f>+AG4625*$X4625*$AW$1</f>
        <v>0</v>
      </c>
      <c r="AX4625" s="27">
        <f>+AH4625*($AB4625+$Z4625)*$AW$1</f>
        <v>0</v>
      </c>
      <c r="AY4625" s="27">
        <f>+AI4625*$AD4625*$AW$1</f>
        <v>0</v>
      </c>
      <c r="AZ4625" s="27">
        <f>+AJ4625*$AF4625*$AW$1</f>
        <v>0</v>
      </c>
      <c r="BA4625" s="27">
        <f>+$AW$1*AK4625*W4625</f>
        <v>0</v>
      </c>
      <c r="BB4625" s="27">
        <f>+$AW$1*AL4625*(Y4625+AA4625)</f>
        <v>0</v>
      </c>
      <c r="BC4625" s="27">
        <f>+AM4625*AC4625*$AW$1</f>
        <v>0</v>
      </c>
      <c r="BD4625" s="27">
        <f>+$AW$1*AN4625*AE4625</f>
        <v>0</v>
      </c>
      <c r="BE4625" s="27">
        <f>ROUND(SUM(AO4625:AV4625),0)</f>
        <v>11232956</v>
      </c>
      <c r="BF4625" s="27">
        <f>ROUND(SUM(AW4625:BD4625),0)</f>
        <v>0</v>
      </c>
      <c r="BG4625" s="9">
        <f>+BF4625+BE4625</f>
        <v>11232956</v>
      </c>
      <c r="BH4625" s="27">
        <f>+ROUND(BG4625*$BH$2,0)</f>
        <v>8986365</v>
      </c>
      <c r="BI4625" s="27"/>
      <c r="BJ4625" t="s">
        <v>9823</v>
      </c>
      <c r="BK4625" t="s">
        <v>9646</v>
      </c>
      <c r="BL4625" t="s">
        <v>19089</v>
      </c>
      <c r="BM4625" t="s">
        <v>9838</v>
      </c>
      <c r="BN4625" t="s">
        <v>10263</v>
      </c>
      <c r="BO4625" t="s">
        <v>19090</v>
      </c>
      <c r="BP4625" t="s">
        <v>27941</v>
      </c>
      <c r="BQ4625" t="s">
        <v>37055</v>
      </c>
      <c r="BR4625" t="s">
        <v>29332</v>
      </c>
      <c r="BS4625">
        <v>1</v>
      </c>
      <c r="BU4625" t="s">
        <v>19089</v>
      </c>
      <c r="BV4625" t="s">
        <v>37056</v>
      </c>
      <c r="BW4625" t="s">
        <v>29351</v>
      </c>
      <c r="BX4625" t="s">
        <v>10263</v>
      </c>
      <c r="BY4625" t="s">
        <v>19090</v>
      </c>
      <c r="BZ4625" t="s">
        <v>27941</v>
      </c>
      <c r="CA4625">
        <v>1</v>
      </c>
      <c r="CB4625" t="s">
        <v>29341</v>
      </c>
    </row>
    <row r="4626" spans="1:80" x14ac:dyDescent="0.25">
      <c r="A4626" t="s">
        <v>938</v>
      </c>
      <c r="B4626" s="41" t="s">
        <v>7699</v>
      </c>
      <c r="C4626" s="41">
        <v>57</v>
      </c>
      <c r="D4626">
        <v>23417</v>
      </c>
      <c r="E4626" t="s">
        <v>1946</v>
      </c>
      <c r="F4626" s="41">
        <v>16136</v>
      </c>
      <c r="G4626" s="41">
        <v>223417001220</v>
      </c>
      <c r="H4626" t="s">
        <v>9647</v>
      </c>
      <c r="I4626" s="25">
        <v>72.423899216183869</v>
      </c>
      <c r="J4626" s="42">
        <f>STANDARDIZE(I4626,$I$1,$I$2)</f>
        <v>1.4227421280137231</v>
      </c>
      <c r="K4626" s="26">
        <f>SUM(L4626:U4626)</f>
        <v>336</v>
      </c>
      <c r="L4626" s="26">
        <v>27</v>
      </c>
      <c r="M4626" s="26">
        <v>0</v>
      </c>
      <c r="N4626" s="26">
        <v>149</v>
      </c>
      <c r="O4626" s="26">
        <v>0</v>
      </c>
      <c r="P4626" s="26">
        <v>113</v>
      </c>
      <c r="Q4626" s="26">
        <v>0</v>
      </c>
      <c r="R4626" s="26">
        <v>47</v>
      </c>
      <c r="S4626" s="26">
        <v>0</v>
      </c>
      <c r="T4626" s="26">
        <v>0</v>
      </c>
      <c r="U4626" s="26">
        <v>0</v>
      </c>
      <c r="V4626" s="26">
        <f>SUM(W4626:AF4626)</f>
        <v>336</v>
      </c>
      <c r="W4626" s="26">
        <v>27</v>
      </c>
      <c r="X4626" s="26">
        <v>0</v>
      </c>
      <c r="Y4626" s="26">
        <v>149</v>
      </c>
      <c r="Z4626" s="26">
        <v>0</v>
      </c>
      <c r="AA4626" s="26">
        <v>113</v>
      </c>
      <c r="AB4626" s="26">
        <v>0</v>
      </c>
      <c r="AC4626" s="26">
        <v>47</v>
      </c>
      <c r="AD4626" s="26">
        <v>0</v>
      </c>
      <c r="AE4626" s="26">
        <v>0</v>
      </c>
      <c r="AF4626" s="26">
        <v>0</v>
      </c>
      <c r="AG4626" s="27">
        <f>ROUND(('Per Cápita'!$E$4*(1+($J4626/100))),0)</f>
        <v>75853</v>
      </c>
      <c r="AH4626" s="27">
        <f>ROUND(('Per Cápita'!$E$5*(1+($J4626/100))),0)</f>
        <v>66987</v>
      </c>
      <c r="AI4626" s="27">
        <f>ROUND(('Per Cápita'!$E$6*(1+($J4626/100))),0)</f>
        <v>100480</v>
      </c>
      <c r="AJ4626" s="27">
        <f>ROUND(('Per Cápita'!$E$7*(1+($J4626/100))),0)</f>
        <v>123137</v>
      </c>
      <c r="AK4626" s="27">
        <f>ROUND(('Per Cápita'!$F$4*(1+($J4626/100))),0)</f>
        <v>93584</v>
      </c>
      <c r="AL4626" s="27">
        <f>ROUND(('Per Cápita'!$F$5*(1+($J4626/100))),0)</f>
        <v>81764</v>
      </c>
      <c r="AM4626" s="27">
        <f>ROUND(('Per Cápita'!$F$6*(1+($J4626/100))),0)</f>
        <v>125108</v>
      </c>
      <c r="AN4626" s="27">
        <f>ROUND(('Per Cápita'!$F$7*(1+($J4626/100))),0)</f>
        <v>150721</v>
      </c>
      <c r="AO4626" s="27">
        <f>+AG4626*$M4626</f>
        <v>0</v>
      </c>
      <c r="AP4626" s="27">
        <f>+AH4626*($O4626+$Q4626)</f>
        <v>0</v>
      </c>
      <c r="AQ4626" s="27">
        <f>+AI4626*$S4626</f>
        <v>0</v>
      </c>
      <c r="AR4626" s="27">
        <f>+AJ4626*$U4626</f>
        <v>0</v>
      </c>
      <c r="AS4626" s="27">
        <f>+AK4626*L4626</f>
        <v>2526768</v>
      </c>
      <c r="AT4626" s="27">
        <f>+AL4626*(N4626+P4626)</f>
        <v>21422168</v>
      </c>
      <c r="AU4626" s="27">
        <f>+AM4626*R4626</f>
        <v>5880076</v>
      </c>
      <c r="AV4626" s="27">
        <f>+AN4626*T4626</f>
        <v>0</v>
      </c>
      <c r="AW4626" s="27">
        <f>+AG4626*$X4626*$AW$1</f>
        <v>0</v>
      </c>
      <c r="AX4626" s="27">
        <f>+AH4626*($AB4626+$Z4626)*$AW$1</f>
        <v>0</v>
      </c>
      <c r="AY4626" s="27">
        <f>+AI4626*$AD4626*$AW$1</f>
        <v>0</v>
      </c>
      <c r="AZ4626" s="27">
        <f>+AJ4626*$AF4626*$AW$1</f>
        <v>0</v>
      </c>
      <c r="BA4626" s="27">
        <f>+$AW$1*AK4626*W4626</f>
        <v>505353.6</v>
      </c>
      <c r="BB4626" s="27">
        <f>+$AW$1*AL4626*(Y4626+AA4626)</f>
        <v>4284433.6000000006</v>
      </c>
      <c r="BC4626" s="27">
        <f>+AM4626*AC4626*$AW$1</f>
        <v>1176015.2</v>
      </c>
      <c r="BD4626" s="27">
        <f>+$AW$1*AN4626*AE4626</f>
        <v>0</v>
      </c>
      <c r="BE4626" s="27">
        <f>ROUND(SUM(AO4626:AV4626),0)</f>
        <v>29829012</v>
      </c>
      <c r="BF4626" s="27">
        <f>ROUND(SUM(AW4626:BD4626),0)</f>
        <v>5965802</v>
      </c>
      <c r="BG4626" s="9">
        <f>+BF4626+BE4626</f>
        <v>35794814</v>
      </c>
      <c r="BH4626" s="27">
        <f>+ROUND(BG4626*$BH$2,0)</f>
        <v>28635851</v>
      </c>
      <c r="BI4626" s="27"/>
      <c r="BJ4626" t="s">
        <v>9823</v>
      </c>
      <c r="BK4626" t="s">
        <v>9647</v>
      </c>
      <c r="BL4626" t="s">
        <v>19091</v>
      </c>
      <c r="BM4626" t="s">
        <v>9838</v>
      </c>
      <c r="BN4626" t="s">
        <v>9832</v>
      </c>
      <c r="BO4626" t="s">
        <v>19092</v>
      </c>
      <c r="BP4626" t="s">
        <v>27942</v>
      </c>
      <c r="BQ4626" t="s">
        <v>37057</v>
      </c>
      <c r="BR4626" t="s">
        <v>29332</v>
      </c>
      <c r="BS4626">
        <v>1</v>
      </c>
      <c r="BU4626" t="s">
        <v>19091</v>
      </c>
      <c r="BV4626" t="s">
        <v>37058</v>
      </c>
      <c r="BW4626" t="s">
        <v>29351</v>
      </c>
      <c r="BX4626" t="s">
        <v>9832</v>
      </c>
      <c r="BY4626" t="s">
        <v>19092</v>
      </c>
      <c r="BZ4626" t="s">
        <v>27942</v>
      </c>
      <c r="CA4626">
        <v>1</v>
      </c>
      <c r="CB4626" t="s">
        <v>29341</v>
      </c>
    </row>
    <row r="4627" spans="1:80" x14ac:dyDescent="0.25">
      <c r="A4627" t="s">
        <v>938</v>
      </c>
      <c r="B4627" s="41" t="s">
        <v>7699</v>
      </c>
      <c r="C4627" s="41">
        <v>57</v>
      </c>
      <c r="D4627">
        <v>23417</v>
      </c>
      <c r="E4627" t="s">
        <v>1946</v>
      </c>
      <c r="F4627" s="41">
        <v>1052</v>
      </c>
      <c r="G4627" s="41">
        <v>223417001351</v>
      </c>
      <c r="H4627" t="s">
        <v>9648</v>
      </c>
      <c r="I4627" s="25">
        <v>71.979134466283625</v>
      </c>
      <c r="J4627" s="42">
        <f>STANDARDIZE(I4627,$I$1,$I$2)</f>
        <v>1.2795369560408882</v>
      </c>
      <c r="K4627" s="26">
        <f>SUM(L4627:U4627)</f>
        <v>473</v>
      </c>
      <c r="L4627" s="26">
        <v>30</v>
      </c>
      <c r="M4627" s="26">
        <v>0</v>
      </c>
      <c r="N4627" s="26">
        <v>184</v>
      </c>
      <c r="O4627" s="26">
        <v>0</v>
      </c>
      <c r="P4627" s="26">
        <v>175</v>
      </c>
      <c r="Q4627" s="26">
        <v>0</v>
      </c>
      <c r="R4627" s="26">
        <v>84</v>
      </c>
      <c r="S4627" s="26">
        <v>0</v>
      </c>
      <c r="T4627" s="26">
        <v>0</v>
      </c>
      <c r="U4627" s="26">
        <v>0</v>
      </c>
      <c r="V4627" s="26">
        <f>SUM(W4627:AF4627)</f>
        <v>0</v>
      </c>
      <c r="W4627" s="26">
        <v>0</v>
      </c>
      <c r="X4627" s="26">
        <v>0</v>
      </c>
      <c r="Y4627" s="26">
        <v>0</v>
      </c>
      <c r="Z4627" s="26">
        <v>0</v>
      </c>
      <c r="AA4627" s="26">
        <v>0</v>
      </c>
      <c r="AB4627" s="26">
        <v>0</v>
      </c>
      <c r="AC4627" s="26">
        <v>0</v>
      </c>
      <c r="AD4627" s="26">
        <v>0</v>
      </c>
      <c r="AE4627" s="26">
        <v>0</v>
      </c>
      <c r="AF4627" s="26">
        <v>0</v>
      </c>
      <c r="AG4627" s="27">
        <f>ROUND(('Per Cápita'!$E$4*(1+($J4627/100))),0)</f>
        <v>75746</v>
      </c>
      <c r="AH4627" s="27">
        <f>ROUND(('Per Cápita'!$E$5*(1+($J4627/100))),0)</f>
        <v>66892</v>
      </c>
      <c r="AI4627" s="27">
        <f>ROUND(('Per Cápita'!$E$6*(1+($J4627/100))),0)</f>
        <v>100338</v>
      </c>
      <c r="AJ4627" s="27">
        <f>ROUND(('Per Cápita'!$E$7*(1+($J4627/100))),0)</f>
        <v>122963</v>
      </c>
      <c r="AK4627" s="27">
        <f>ROUND(('Per Cápita'!$F$4*(1+($J4627/100))),0)</f>
        <v>93452</v>
      </c>
      <c r="AL4627" s="27">
        <f>ROUND(('Per Cápita'!$F$5*(1+($J4627/100))),0)</f>
        <v>81649</v>
      </c>
      <c r="AM4627" s="27">
        <f>ROUND(('Per Cápita'!$F$6*(1+($J4627/100))),0)</f>
        <v>124931</v>
      </c>
      <c r="AN4627" s="27">
        <f>ROUND(('Per Cápita'!$F$7*(1+($J4627/100))),0)</f>
        <v>150508</v>
      </c>
      <c r="AO4627" s="27">
        <f>+AG4627*$M4627</f>
        <v>0</v>
      </c>
      <c r="AP4627" s="27">
        <f>+AH4627*($O4627+$Q4627)</f>
        <v>0</v>
      </c>
      <c r="AQ4627" s="27">
        <f>+AI4627*$S4627</f>
        <v>0</v>
      </c>
      <c r="AR4627" s="27">
        <f>+AJ4627*$U4627</f>
        <v>0</v>
      </c>
      <c r="AS4627" s="27">
        <f>+AK4627*L4627</f>
        <v>2803560</v>
      </c>
      <c r="AT4627" s="27">
        <f>+AL4627*(N4627+P4627)</f>
        <v>29311991</v>
      </c>
      <c r="AU4627" s="27">
        <f>+AM4627*R4627</f>
        <v>10494204</v>
      </c>
      <c r="AV4627" s="27">
        <f>+AN4627*T4627</f>
        <v>0</v>
      </c>
      <c r="AW4627" s="27">
        <f>+AG4627*$X4627*$AW$1</f>
        <v>0</v>
      </c>
      <c r="AX4627" s="27">
        <f>+AH4627*($AB4627+$Z4627)*$AW$1</f>
        <v>0</v>
      </c>
      <c r="AY4627" s="27">
        <f>+AI4627*$AD4627*$AW$1</f>
        <v>0</v>
      </c>
      <c r="AZ4627" s="27">
        <f>+AJ4627*$AF4627*$AW$1</f>
        <v>0</v>
      </c>
      <c r="BA4627" s="27">
        <f>+$AW$1*AK4627*W4627</f>
        <v>0</v>
      </c>
      <c r="BB4627" s="27">
        <f>+$AW$1*AL4627*(Y4627+AA4627)</f>
        <v>0</v>
      </c>
      <c r="BC4627" s="27">
        <f>+AM4627*AC4627*$AW$1</f>
        <v>0</v>
      </c>
      <c r="BD4627" s="27">
        <f>+$AW$1*AN4627*AE4627</f>
        <v>0</v>
      </c>
      <c r="BE4627" s="27">
        <f>ROUND(SUM(AO4627:AV4627),0)</f>
        <v>42609755</v>
      </c>
      <c r="BF4627" s="27">
        <f>ROUND(SUM(AW4627:BD4627),0)</f>
        <v>0</v>
      </c>
      <c r="BG4627" s="9">
        <f>+BF4627+BE4627</f>
        <v>42609755</v>
      </c>
      <c r="BH4627" s="27">
        <f>+ROUND(BG4627*$BH$2,0)</f>
        <v>34087804</v>
      </c>
      <c r="BI4627" s="27"/>
      <c r="BJ4627" t="s">
        <v>9823</v>
      </c>
      <c r="BK4627" t="s">
        <v>9648</v>
      </c>
      <c r="BL4627" t="s">
        <v>19093</v>
      </c>
      <c r="BM4627" t="s">
        <v>9838</v>
      </c>
      <c r="BN4627" t="s">
        <v>10263</v>
      </c>
      <c r="BO4627" t="s">
        <v>19094</v>
      </c>
      <c r="BP4627" t="s">
        <v>26054</v>
      </c>
      <c r="BQ4627" t="s">
        <v>37059</v>
      </c>
      <c r="BR4627" t="s">
        <v>29332</v>
      </c>
      <c r="BS4627">
        <v>1</v>
      </c>
      <c r="BU4627" t="s">
        <v>19093</v>
      </c>
      <c r="BV4627" t="s">
        <v>37060</v>
      </c>
      <c r="BW4627" t="s">
        <v>29351</v>
      </c>
      <c r="BX4627" t="s">
        <v>10263</v>
      </c>
      <c r="BY4627" t="s">
        <v>19094</v>
      </c>
      <c r="BZ4627" t="s">
        <v>26054</v>
      </c>
      <c r="CA4627">
        <v>1</v>
      </c>
      <c r="CB4627" t="s">
        <v>29341</v>
      </c>
    </row>
    <row r="4628" spans="1:80" x14ac:dyDescent="0.25">
      <c r="A4628" t="s">
        <v>938</v>
      </c>
      <c r="B4628" s="41" t="s">
        <v>7699</v>
      </c>
      <c r="C4628" s="41">
        <v>57</v>
      </c>
      <c r="D4628">
        <v>23417</v>
      </c>
      <c r="E4628" t="s">
        <v>1946</v>
      </c>
      <c r="F4628" s="41">
        <v>16061</v>
      </c>
      <c r="G4628" s="41">
        <v>223417001386</v>
      </c>
      <c r="H4628" t="s">
        <v>8622</v>
      </c>
      <c r="I4628" s="25">
        <v>71.038958059904033</v>
      </c>
      <c r="J4628" s="42">
        <f>STANDARDIZE(I4628,$I$1,$I$2)</f>
        <v>0.97681934186263053</v>
      </c>
      <c r="K4628" s="26">
        <f>SUM(L4628:U4628)</f>
        <v>202</v>
      </c>
      <c r="L4628" s="26">
        <v>29</v>
      </c>
      <c r="M4628" s="26">
        <v>0</v>
      </c>
      <c r="N4628" s="26">
        <v>173</v>
      </c>
      <c r="O4628" s="26">
        <v>0</v>
      </c>
      <c r="P4628" s="26">
        <v>0</v>
      </c>
      <c r="Q4628" s="26">
        <v>0</v>
      </c>
      <c r="R4628" s="26">
        <v>0</v>
      </c>
      <c r="S4628" s="26">
        <v>0</v>
      </c>
      <c r="T4628" s="26">
        <v>0</v>
      </c>
      <c r="U4628" s="26">
        <v>0</v>
      </c>
      <c r="V4628" s="26">
        <f>SUM(W4628:AF4628)</f>
        <v>162</v>
      </c>
      <c r="W4628" s="26">
        <v>26</v>
      </c>
      <c r="X4628" s="26">
        <v>0</v>
      </c>
      <c r="Y4628" s="26">
        <v>136</v>
      </c>
      <c r="Z4628" s="26">
        <v>0</v>
      </c>
      <c r="AA4628" s="26">
        <v>0</v>
      </c>
      <c r="AB4628" s="26">
        <v>0</v>
      </c>
      <c r="AC4628" s="26">
        <v>0</v>
      </c>
      <c r="AD4628" s="26">
        <v>0</v>
      </c>
      <c r="AE4628" s="26">
        <v>0</v>
      </c>
      <c r="AF4628" s="26">
        <v>0</v>
      </c>
      <c r="AG4628" s="27">
        <f>ROUND(('Per Cápita'!$E$4*(1+($J4628/100))),0)</f>
        <v>75520</v>
      </c>
      <c r="AH4628" s="27">
        <f>ROUND(('Per Cápita'!$E$5*(1+($J4628/100))),0)</f>
        <v>66692</v>
      </c>
      <c r="AI4628" s="27">
        <f>ROUND(('Per Cápita'!$E$6*(1+($J4628/100))),0)</f>
        <v>100038</v>
      </c>
      <c r="AJ4628" s="27">
        <f>ROUND(('Per Cápita'!$E$7*(1+($J4628/100))),0)</f>
        <v>122596</v>
      </c>
      <c r="AK4628" s="27">
        <f>ROUND(('Per Cápita'!$F$4*(1+($J4628/100))),0)</f>
        <v>93172</v>
      </c>
      <c r="AL4628" s="27">
        <f>ROUND(('Per Cápita'!$F$5*(1+($J4628/100))),0)</f>
        <v>81404</v>
      </c>
      <c r="AM4628" s="27">
        <f>ROUND(('Per Cápita'!$F$6*(1+($J4628/100))),0)</f>
        <v>124558</v>
      </c>
      <c r="AN4628" s="27">
        <f>ROUND(('Per Cápita'!$F$7*(1+($J4628/100))),0)</f>
        <v>150059</v>
      </c>
      <c r="AO4628" s="27">
        <f>+AG4628*$M4628</f>
        <v>0</v>
      </c>
      <c r="AP4628" s="27">
        <f>+AH4628*($O4628+$Q4628)</f>
        <v>0</v>
      </c>
      <c r="AQ4628" s="27">
        <f>+AI4628*$S4628</f>
        <v>0</v>
      </c>
      <c r="AR4628" s="27">
        <f>+AJ4628*$U4628</f>
        <v>0</v>
      </c>
      <c r="AS4628" s="27">
        <f>+AK4628*L4628</f>
        <v>2701988</v>
      </c>
      <c r="AT4628" s="27">
        <f>+AL4628*(N4628+P4628)</f>
        <v>14082892</v>
      </c>
      <c r="AU4628" s="27">
        <f>+AM4628*R4628</f>
        <v>0</v>
      </c>
      <c r="AV4628" s="27">
        <f>+AN4628*T4628</f>
        <v>0</v>
      </c>
      <c r="AW4628" s="27">
        <f>+AG4628*$X4628*$AW$1</f>
        <v>0</v>
      </c>
      <c r="AX4628" s="27">
        <f>+AH4628*($AB4628+$Z4628)*$AW$1</f>
        <v>0</v>
      </c>
      <c r="AY4628" s="27">
        <f>+AI4628*$AD4628*$AW$1</f>
        <v>0</v>
      </c>
      <c r="AZ4628" s="27">
        <f>+AJ4628*$AF4628*$AW$1</f>
        <v>0</v>
      </c>
      <c r="BA4628" s="27">
        <f>+$AW$1*AK4628*W4628</f>
        <v>484494.4</v>
      </c>
      <c r="BB4628" s="27">
        <f>+$AW$1*AL4628*(Y4628+AA4628)</f>
        <v>2214188.8000000003</v>
      </c>
      <c r="BC4628" s="27">
        <f>+AM4628*AC4628*$AW$1</f>
        <v>0</v>
      </c>
      <c r="BD4628" s="27">
        <f>+$AW$1*AN4628*AE4628</f>
        <v>0</v>
      </c>
      <c r="BE4628" s="27">
        <f>ROUND(SUM(AO4628:AV4628),0)</f>
        <v>16784880</v>
      </c>
      <c r="BF4628" s="27">
        <f>ROUND(SUM(AW4628:BD4628),0)</f>
        <v>2698683</v>
      </c>
      <c r="BG4628" s="9">
        <f>+BF4628+BE4628</f>
        <v>19483563</v>
      </c>
      <c r="BH4628" s="27">
        <f>+ROUND(BG4628*$BH$2,0)</f>
        <v>15586850</v>
      </c>
      <c r="BI4628" s="27"/>
      <c r="BJ4628" t="s">
        <v>9823</v>
      </c>
      <c r="BK4628" t="s">
        <v>8622</v>
      </c>
      <c r="BL4628" t="s">
        <v>19095</v>
      </c>
      <c r="BM4628" t="s">
        <v>9838</v>
      </c>
      <c r="BN4628" t="s">
        <v>10263</v>
      </c>
      <c r="BO4628" t="s">
        <v>19096</v>
      </c>
      <c r="BP4628" t="s">
        <v>27294</v>
      </c>
      <c r="BQ4628" t="s">
        <v>37061</v>
      </c>
      <c r="BR4628" t="s">
        <v>29332</v>
      </c>
      <c r="BS4628">
        <v>1</v>
      </c>
      <c r="BU4628" t="s">
        <v>19095</v>
      </c>
      <c r="BV4628" t="s">
        <v>37062</v>
      </c>
      <c r="BW4628" t="s">
        <v>29351</v>
      </c>
      <c r="BX4628" t="s">
        <v>10263</v>
      </c>
      <c r="BY4628" t="s">
        <v>19096</v>
      </c>
      <c r="BZ4628" t="s">
        <v>27294</v>
      </c>
      <c r="CA4628">
        <v>1</v>
      </c>
      <c r="CB4628" t="s">
        <v>29341</v>
      </c>
    </row>
    <row r="4629" spans="1:80" x14ac:dyDescent="0.25">
      <c r="A4629" t="s">
        <v>938</v>
      </c>
      <c r="B4629" s="41" t="s">
        <v>7699</v>
      </c>
      <c r="C4629" s="41">
        <v>57</v>
      </c>
      <c r="D4629">
        <v>23417</v>
      </c>
      <c r="E4629" t="s">
        <v>1946</v>
      </c>
      <c r="F4629" s="41">
        <v>16259</v>
      </c>
      <c r="G4629" s="41">
        <v>223417001581</v>
      </c>
      <c r="H4629" t="s">
        <v>9649</v>
      </c>
      <c r="I4629" s="25">
        <v>72.032719512666347</v>
      </c>
      <c r="J4629" s="42">
        <f>STANDARDIZE(I4629,$I$1,$I$2)</f>
        <v>1.2967902473238218</v>
      </c>
      <c r="K4629" s="26">
        <f>SUM(L4629:U4629)</f>
        <v>386</v>
      </c>
      <c r="L4629" s="26">
        <v>26</v>
      </c>
      <c r="M4629" s="26">
        <v>0</v>
      </c>
      <c r="N4629" s="26">
        <v>162</v>
      </c>
      <c r="O4629" s="26">
        <v>0</v>
      </c>
      <c r="P4629" s="26">
        <v>133</v>
      </c>
      <c r="Q4629" s="26">
        <v>0</v>
      </c>
      <c r="R4629" s="26">
        <v>65</v>
      </c>
      <c r="S4629" s="26">
        <v>0</v>
      </c>
      <c r="T4629" s="26">
        <v>0</v>
      </c>
      <c r="U4629" s="26">
        <v>0</v>
      </c>
      <c r="V4629" s="26">
        <f>SUM(W4629:AF4629)</f>
        <v>386</v>
      </c>
      <c r="W4629" s="26">
        <v>26</v>
      </c>
      <c r="X4629" s="26">
        <v>0</v>
      </c>
      <c r="Y4629" s="26">
        <v>162</v>
      </c>
      <c r="Z4629" s="26">
        <v>0</v>
      </c>
      <c r="AA4629" s="26">
        <v>133</v>
      </c>
      <c r="AB4629" s="26">
        <v>0</v>
      </c>
      <c r="AC4629" s="26">
        <v>65</v>
      </c>
      <c r="AD4629" s="26">
        <v>0</v>
      </c>
      <c r="AE4629" s="26">
        <v>0</v>
      </c>
      <c r="AF4629" s="26">
        <v>0</v>
      </c>
      <c r="AG4629" s="27">
        <f>ROUND(('Per Cápita'!$E$4*(1+($J4629/100))),0)</f>
        <v>75759</v>
      </c>
      <c r="AH4629" s="27">
        <f>ROUND(('Per Cápita'!$E$5*(1+($J4629/100))),0)</f>
        <v>66903</v>
      </c>
      <c r="AI4629" s="27">
        <f>ROUND(('Per Cápita'!$E$6*(1+($J4629/100))),0)</f>
        <v>100355</v>
      </c>
      <c r="AJ4629" s="27">
        <f>ROUND(('Per Cápita'!$E$7*(1+($J4629/100))),0)</f>
        <v>122984</v>
      </c>
      <c r="AK4629" s="27">
        <f>ROUND(('Per Cápita'!$F$4*(1+($J4629/100))),0)</f>
        <v>93468</v>
      </c>
      <c r="AL4629" s="27">
        <f>ROUND(('Per Cápita'!$F$5*(1+($J4629/100))),0)</f>
        <v>81662</v>
      </c>
      <c r="AM4629" s="27">
        <f>ROUND(('Per Cápita'!$F$6*(1+($J4629/100))),0)</f>
        <v>124953</v>
      </c>
      <c r="AN4629" s="27">
        <f>ROUND(('Per Cápita'!$F$7*(1+($J4629/100))),0)</f>
        <v>150534</v>
      </c>
      <c r="AO4629" s="27">
        <f>+AG4629*$M4629</f>
        <v>0</v>
      </c>
      <c r="AP4629" s="27">
        <f>+AH4629*($O4629+$Q4629)</f>
        <v>0</v>
      </c>
      <c r="AQ4629" s="27">
        <f>+AI4629*$S4629</f>
        <v>0</v>
      </c>
      <c r="AR4629" s="27">
        <f>+AJ4629*$U4629</f>
        <v>0</v>
      </c>
      <c r="AS4629" s="27">
        <f>+AK4629*L4629</f>
        <v>2430168</v>
      </c>
      <c r="AT4629" s="27">
        <f>+AL4629*(N4629+P4629)</f>
        <v>24090290</v>
      </c>
      <c r="AU4629" s="27">
        <f>+AM4629*R4629</f>
        <v>8121945</v>
      </c>
      <c r="AV4629" s="27">
        <f>+AN4629*T4629</f>
        <v>0</v>
      </c>
      <c r="AW4629" s="27">
        <f>+AG4629*$X4629*$AW$1</f>
        <v>0</v>
      </c>
      <c r="AX4629" s="27">
        <f>+AH4629*($AB4629+$Z4629)*$AW$1</f>
        <v>0</v>
      </c>
      <c r="AY4629" s="27">
        <f>+AI4629*$AD4629*$AW$1</f>
        <v>0</v>
      </c>
      <c r="AZ4629" s="27">
        <f>+AJ4629*$AF4629*$AW$1</f>
        <v>0</v>
      </c>
      <c r="BA4629" s="27">
        <f>+$AW$1*AK4629*W4629</f>
        <v>486033.60000000003</v>
      </c>
      <c r="BB4629" s="27">
        <f>+$AW$1*AL4629*(Y4629+AA4629)</f>
        <v>4818058</v>
      </c>
      <c r="BC4629" s="27">
        <f>+AM4629*AC4629*$AW$1</f>
        <v>1624389</v>
      </c>
      <c r="BD4629" s="27">
        <f>+$AW$1*AN4629*AE4629</f>
        <v>0</v>
      </c>
      <c r="BE4629" s="27">
        <f>ROUND(SUM(AO4629:AV4629),0)</f>
        <v>34642403</v>
      </c>
      <c r="BF4629" s="27">
        <f>ROUND(SUM(AW4629:BD4629),0)</f>
        <v>6928481</v>
      </c>
      <c r="BG4629" s="9">
        <f>+BF4629+BE4629</f>
        <v>41570884</v>
      </c>
      <c r="BH4629" s="27">
        <f>+ROUND(BG4629*$BH$2,0)</f>
        <v>33256707</v>
      </c>
      <c r="BI4629" s="27"/>
      <c r="BJ4629" t="s">
        <v>9823</v>
      </c>
      <c r="BK4629" t="s">
        <v>9649</v>
      </c>
      <c r="BL4629" t="s">
        <v>19097</v>
      </c>
      <c r="BM4629" t="s">
        <v>9838</v>
      </c>
      <c r="BN4629" t="s">
        <v>9832</v>
      </c>
      <c r="BO4629" t="s">
        <v>19098</v>
      </c>
      <c r="BP4629" t="s">
        <v>27943</v>
      </c>
      <c r="BQ4629" t="s">
        <v>37063</v>
      </c>
      <c r="BR4629" t="s">
        <v>29332</v>
      </c>
      <c r="BS4629">
        <v>1</v>
      </c>
      <c r="BU4629" t="s">
        <v>19097</v>
      </c>
      <c r="BV4629" t="s">
        <v>37064</v>
      </c>
      <c r="BW4629" t="s">
        <v>29351</v>
      </c>
      <c r="BX4629" t="s">
        <v>9832</v>
      </c>
      <c r="BY4629" t="s">
        <v>19098</v>
      </c>
      <c r="BZ4629" t="s">
        <v>27943</v>
      </c>
      <c r="CA4629">
        <v>1</v>
      </c>
      <c r="CB4629" t="s">
        <v>29341</v>
      </c>
    </row>
    <row r="4630" spans="1:80" x14ac:dyDescent="0.25">
      <c r="A4630" t="s">
        <v>938</v>
      </c>
      <c r="B4630" s="41" t="s">
        <v>7699</v>
      </c>
      <c r="C4630" s="41">
        <v>57</v>
      </c>
      <c r="D4630">
        <v>23417</v>
      </c>
      <c r="E4630" t="s">
        <v>1946</v>
      </c>
      <c r="F4630" s="41">
        <v>16058</v>
      </c>
      <c r="G4630" s="41">
        <v>223417001670</v>
      </c>
      <c r="H4630" t="s">
        <v>9650</v>
      </c>
      <c r="I4630" s="25">
        <v>71.825145121266516</v>
      </c>
      <c r="J4630" s="42">
        <f>STANDARDIZE(I4630,$I$1,$I$2)</f>
        <v>1.2299555298147646</v>
      </c>
      <c r="K4630" s="26">
        <f>SUM(L4630:U4630)</f>
        <v>296</v>
      </c>
      <c r="L4630" s="26">
        <v>18</v>
      </c>
      <c r="M4630" s="26">
        <v>0</v>
      </c>
      <c r="N4630" s="26">
        <v>98</v>
      </c>
      <c r="O4630" s="26">
        <v>0</v>
      </c>
      <c r="P4630" s="26">
        <v>120</v>
      </c>
      <c r="Q4630" s="26">
        <v>0</v>
      </c>
      <c r="R4630" s="26">
        <v>60</v>
      </c>
      <c r="S4630" s="26">
        <v>0</v>
      </c>
      <c r="T4630" s="26">
        <v>0</v>
      </c>
      <c r="U4630" s="26">
        <v>0</v>
      </c>
      <c r="V4630" s="26">
        <f>SUM(W4630:AF4630)</f>
        <v>32</v>
      </c>
      <c r="W4630" s="26">
        <v>5</v>
      </c>
      <c r="X4630" s="26">
        <v>0</v>
      </c>
      <c r="Y4630" s="26">
        <v>27</v>
      </c>
      <c r="Z4630" s="26">
        <v>0</v>
      </c>
      <c r="AA4630" s="26">
        <v>0</v>
      </c>
      <c r="AB4630" s="26">
        <v>0</v>
      </c>
      <c r="AC4630" s="26">
        <v>0</v>
      </c>
      <c r="AD4630" s="26">
        <v>0</v>
      </c>
      <c r="AE4630" s="26">
        <v>0</v>
      </c>
      <c r="AF4630" s="26">
        <v>0</v>
      </c>
      <c r="AG4630" s="27">
        <f>ROUND(('Per Cápita'!$E$4*(1+($J4630/100))),0)</f>
        <v>75709</v>
      </c>
      <c r="AH4630" s="27">
        <f>ROUND(('Per Cápita'!$E$5*(1+($J4630/100))),0)</f>
        <v>66859</v>
      </c>
      <c r="AI4630" s="27">
        <f>ROUND(('Per Cápita'!$E$6*(1+($J4630/100))),0)</f>
        <v>100289</v>
      </c>
      <c r="AJ4630" s="27">
        <f>ROUND(('Per Cápita'!$E$7*(1+($J4630/100))),0)</f>
        <v>122903</v>
      </c>
      <c r="AK4630" s="27">
        <f>ROUND(('Per Cápita'!$F$4*(1+($J4630/100))),0)</f>
        <v>93406</v>
      </c>
      <c r="AL4630" s="27">
        <f>ROUND(('Per Cápita'!$F$5*(1+($J4630/100))),0)</f>
        <v>81609</v>
      </c>
      <c r="AM4630" s="27">
        <f>ROUND(('Per Cápita'!$F$6*(1+($J4630/100))),0)</f>
        <v>124870</v>
      </c>
      <c r="AN4630" s="27">
        <f>ROUND(('Per Cápita'!$F$7*(1+($J4630/100))),0)</f>
        <v>150435</v>
      </c>
      <c r="AO4630" s="27">
        <f>+AG4630*$M4630</f>
        <v>0</v>
      </c>
      <c r="AP4630" s="27">
        <f>+AH4630*($O4630+$Q4630)</f>
        <v>0</v>
      </c>
      <c r="AQ4630" s="27">
        <f>+AI4630*$S4630</f>
        <v>0</v>
      </c>
      <c r="AR4630" s="27">
        <f>+AJ4630*$U4630</f>
        <v>0</v>
      </c>
      <c r="AS4630" s="27">
        <f>+AK4630*L4630</f>
        <v>1681308</v>
      </c>
      <c r="AT4630" s="27">
        <f>+AL4630*(N4630+P4630)</f>
        <v>17790762</v>
      </c>
      <c r="AU4630" s="27">
        <f>+AM4630*R4630</f>
        <v>7492200</v>
      </c>
      <c r="AV4630" s="27">
        <f>+AN4630*T4630</f>
        <v>0</v>
      </c>
      <c r="AW4630" s="27">
        <f>+AG4630*$X4630*$AW$1</f>
        <v>0</v>
      </c>
      <c r="AX4630" s="27">
        <f>+AH4630*($AB4630+$Z4630)*$AW$1</f>
        <v>0</v>
      </c>
      <c r="AY4630" s="27">
        <f>+AI4630*$AD4630*$AW$1</f>
        <v>0</v>
      </c>
      <c r="AZ4630" s="27">
        <f>+AJ4630*$AF4630*$AW$1</f>
        <v>0</v>
      </c>
      <c r="BA4630" s="27">
        <f>+$AW$1*AK4630*W4630</f>
        <v>93406</v>
      </c>
      <c r="BB4630" s="27">
        <f>+$AW$1*AL4630*(Y4630+AA4630)</f>
        <v>440688.60000000003</v>
      </c>
      <c r="BC4630" s="27">
        <f>+AM4630*AC4630*$AW$1</f>
        <v>0</v>
      </c>
      <c r="BD4630" s="27">
        <f>+$AW$1*AN4630*AE4630</f>
        <v>0</v>
      </c>
      <c r="BE4630" s="27">
        <f>ROUND(SUM(AO4630:AV4630),0)</f>
        <v>26964270</v>
      </c>
      <c r="BF4630" s="27">
        <f>ROUND(SUM(AW4630:BD4630),0)</f>
        <v>534095</v>
      </c>
      <c r="BG4630" s="9">
        <f>+BF4630+BE4630</f>
        <v>27498365</v>
      </c>
      <c r="BH4630" s="27">
        <f>+ROUND(BG4630*$BH$2,0)</f>
        <v>21998692</v>
      </c>
      <c r="BI4630" s="27"/>
      <c r="BJ4630" t="s">
        <v>9823</v>
      </c>
      <c r="BK4630" t="s">
        <v>9650</v>
      </c>
      <c r="BL4630" t="s">
        <v>19101</v>
      </c>
      <c r="BM4630" t="s">
        <v>9838</v>
      </c>
      <c r="BN4630" t="s">
        <v>9832</v>
      </c>
      <c r="BO4630" t="s">
        <v>19102</v>
      </c>
      <c r="BP4630" t="s">
        <v>27945</v>
      </c>
      <c r="BQ4630" t="s">
        <v>37065</v>
      </c>
      <c r="BR4630" t="s">
        <v>29332</v>
      </c>
      <c r="BS4630">
        <v>1</v>
      </c>
      <c r="BU4630" t="s">
        <v>19101</v>
      </c>
      <c r="BV4630" t="s">
        <v>37066</v>
      </c>
      <c r="BW4630" t="s">
        <v>29351</v>
      </c>
      <c r="BX4630" t="s">
        <v>9832</v>
      </c>
      <c r="BY4630" t="s">
        <v>19102</v>
      </c>
      <c r="BZ4630" t="s">
        <v>27945</v>
      </c>
      <c r="CA4630">
        <v>1</v>
      </c>
      <c r="CB4630" t="s">
        <v>29341</v>
      </c>
    </row>
    <row r="4631" spans="1:80" x14ac:dyDescent="0.25">
      <c r="A4631" t="s">
        <v>938</v>
      </c>
      <c r="B4631" s="41" t="s">
        <v>7699</v>
      </c>
      <c r="C4631" s="41">
        <v>57</v>
      </c>
      <c r="D4631">
        <v>23417</v>
      </c>
      <c r="E4631" t="s">
        <v>1946</v>
      </c>
      <c r="F4631" s="41">
        <v>1048</v>
      </c>
      <c r="G4631" s="41">
        <v>223417001793</v>
      </c>
      <c r="H4631" t="s">
        <v>9651</v>
      </c>
      <c r="I4631" s="25">
        <v>71.327021519278745</v>
      </c>
      <c r="J4631" s="42">
        <f>STANDARDIZE(I4631,$I$1,$I$2)</f>
        <v>1.0695698965055012</v>
      </c>
      <c r="K4631" s="26">
        <f>SUM(L4631:U4631)</f>
        <v>797</v>
      </c>
      <c r="L4631" s="26">
        <v>55</v>
      </c>
      <c r="M4631" s="26">
        <v>0</v>
      </c>
      <c r="N4631" s="26">
        <v>283</v>
      </c>
      <c r="O4631" s="26">
        <v>0</v>
      </c>
      <c r="P4631" s="26">
        <v>311</v>
      </c>
      <c r="Q4631" s="26">
        <v>0</v>
      </c>
      <c r="R4631" s="26">
        <v>148</v>
      </c>
      <c r="S4631" s="26">
        <v>0</v>
      </c>
      <c r="T4631" s="26">
        <v>0</v>
      </c>
      <c r="U4631" s="26">
        <v>0</v>
      </c>
      <c r="V4631" s="26">
        <f>SUM(W4631:AF4631)</f>
        <v>713</v>
      </c>
      <c r="W4631" s="26">
        <v>39</v>
      </c>
      <c r="X4631" s="26">
        <v>0</v>
      </c>
      <c r="Y4631" s="26">
        <v>215</v>
      </c>
      <c r="Z4631" s="26">
        <v>0</v>
      </c>
      <c r="AA4631" s="26">
        <v>311</v>
      </c>
      <c r="AB4631" s="26">
        <v>0</v>
      </c>
      <c r="AC4631" s="26">
        <v>148</v>
      </c>
      <c r="AD4631" s="26">
        <v>0</v>
      </c>
      <c r="AE4631" s="26">
        <v>0</v>
      </c>
      <c r="AF4631" s="26">
        <v>0</v>
      </c>
      <c r="AG4631" s="27">
        <f>ROUND(('Per Cápita'!$E$4*(1+($J4631/100))),0)</f>
        <v>75589</v>
      </c>
      <c r="AH4631" s="27">
        <f>ROUND(('Per Cápita'!$E$5*(1+($J4631/100))),0)</f>
        <v>66753</v>
      </c>
      <c r="AI4631" s="27">
        <f>ROUND(('Per Cápita'!$E$6*(1+($J4631/100))),0)</f>
        <v>100130</v>
      </c>
      <c r="AJ4631" s="27">
        <f>ROUND(('Per Cápita'!$E$7*(1+($J4631/100))),0)</f>
        <v>122709</v>
      </c>
      <c r="AK4631" s="27">
        <f>ROUND(('Per Cápita'!$F$4*(1+($J4631/100))),0)</f>
        <v>93258</v>
      </c>
      <c r="AL4631" s="27">
        <f>ROUND(('Per Cápita'!$F$5*(1+($J4631/100))),0)</f>
        <v>81479</v>
      </c>
      <c r="AM4631" s="27">
        <f>ROUND(('Per Cápita'!$F$6*(1+($J4631/100))),0)</f>
        <v>124672</v>
      </c>
      <c r="AN4631" s="27">
        <f>ROUND(('Per Cápita'!$F$7*(1+($J4631/100))),0)</f>
        <v>150196</v>
      </c>
      <c r="AO4631" s="27">
        <f>+AG4631*$M4631</f>
        <v>0</v>
      </c>
      <c r="AP4631" s="27">
        <f>+AH4631*($O4631+$Q4631)</f>
        <v>0</v>
      </c>
      <c r="AQ4631" s="27">
        <f>+AI4631*$S4631</f>
        <v>0</v>
      </c>
      <c r="AR4631" s="27">
        <f>+AJ4631*$U4631</f>
        <v>0</v>
      </c>
      <c r="AS4631" s="27">
        <f>+AK4631*L4631</f>
        <v>5129190</v>
      </c>
      <c r="AT4631" s="27">
        <f>+AL4631*(N4631+P4631)</f>
        <v>48398526</v>
      </c>
      <c r="AU4631" s="27">
        <f>+AM4631*R4631</f>
        <v>18451456</v>
      </c>
      <c r="AV4631" s="27">
        <f>+AN4631*T4631</f>
        <v>0</v>
      </c>
      <c r="AW4631" s="27">
        <f>+AG4631*$X4631*$AW$1</f>
        <v>0</v>
      </c>
      <c r="AX4631" s="27">
        <f>+AH4631*($AB4631+$Z4631)*$AW$1</f>
        <v>0</v>
      </c>
      <c r="AY4631" s="27">
        <f>+AI4631*$AD4631*$AW$1</f>
        <v>0</v>
      </c>
      <c r="AZ4631" s="27">
        <f>+AJ4631*$AF4631*$AW$1</f>
        <v>0</v>
      </c>
      <c r="BA4631" s="27">
        <f>+$AW$1*AK4631*W4631</f>
        <v>727412.40000000014</v>
      </c>
      <c r="BB4631" s="27">
        <f>+$AW$1*AL4631*(Y4631+AA4631)</f>
        <v>8571590.8000000007</v>
      </c>
      <c r="BC4631" s="27">
        <f>+AM4631*AC4631*$AW$1</f>
        <v>3690291.2000000002</v>
      </c>
      <c r="BD4631" s="27">
        <f>+$AW$1*AN4631*AE4631</f>
        <v>0</v>
      </c>
      <c r="BE4631" s="27">
        <f>ROUND(SUM(AO4631:AV4631),0)</f>
        <v>71979172</v>
      </c>
      <c r="BF4631" s="27">
        <f>ROUND(SUM(AW4631:BD4631),0)</f>
        <v>12989294</v>
      </c>
      <c r="BG4631" s="9">
        <f>+BF4631+BE4631</f>
        <v>84968466</v>
      </c>
      <c r="BH4631" s="27">
        <f>+ROUND(BG4631*$BH$2,0)</f>
        <v>67974773</v>
      </c>
      <c r="BI4631" s="27"/>
      <c r="BJ4631" t="s">
        <v>9823</v>
      </c>
      <c r="BK4631" t="s">
        <v>9651</v>
      </c>
      <c r="BL4631" t="s">
        <v>19103</v>
      </c>
      <c r="BM4631" t="s">
        <v>9859</v>
      </c>
      <c r="BN4631" t="s">
        <v>10263</v>
      </c>
      <c r="BO4631" t="s">
        <v>19104</v>
      </c>
      <c r="BP4631" t="s">
        <v>25058</v>
      </c>
      <c r="BQ4631" t="s">
        <v>37067</v>
      </c>
      <c r="BR4631" t="s">
        <v>29332</v>
      </c>
      <c r="BS4631">
        <v>1</v>
      </c>
      <c r="BU4631" t="s">
        <v>19103</v>
      </c>
      <c r="BV4631" t="s">
        <v>1948</v>
      </c>
      <c r="BW4631" t="s">
        <v>29347</v>
      </c>
      <c r="BX4631" t="s">
        <v>10263</v>
      </c>
      <c r="BY4631" t="s">
        <v>37068</v>
      </c>
      <c r="BZ4631" t="s">
        <v>25058</v>
      </c>
      <c r="CA4631">
        <v>1</v>
      </c>
      <c r="CB4631" t="s">
        <v>29341</v>
      </c>
    </row>
    <row r="4632" spans="1:80" x14ac:dyDescent="0.25">
      <c r="A4632" t="s">
        <v>938</v>
      </c>
      <c r="B4632" s="41" t="s">
        <v>7699</v>
      </c>
      <c r="C4632" s="41">
        <v>57</v>
      </c>
      <c r="D4632">
        <v>23417</v>
      </c>
      <c r="E4632" t="s">
        <v>1946</v>
      </c>
      <c r="F4632" s="41">
        <v>16148</v>
      </c>
      <c r="G4632" s="41">
        <v>223417001998</v>
      </c>
      <c r="H4632" t="s">
        <v>9652</v>
      </c>
      <c r="I4632" s="25">
        <v>71.040029966047484</v>
      </c>
      <c r="J4632" s="42">
        <f>STANDARDIZE(I4632,$I$1,$I$2)</f>
        <v>0.97716447376358739</v>
      </c>
      <c r="K4632" s="26">
        <f>SUM(L4632:U4632)</f>
        <v>549</v>
      </c>
      <c r="L4632" s="26">
        <v>55</v>
      </c>
      <c r="M4632" s="26">
        <v>0</v>
      </c>
      <c r="N4632" s="26">
        <v>241</v>
      </c>
      <c r="O4632" s="26">
        <v>0</v>
      </c>
      <c r="P4632" s="26">
        <v>192</v>
      </c>
      <c r="Q4632" s="26">
        <v>0</v>
      </c>
      <c r="R4632" s="26">
        <v>61</v>
      </c>
      <c r="S4632" s="26">
        <v>0</v>
      </c>
      <c r="T4632" s="26">
        <v>0</v>
      </c>
      <c r="U4632" s="26">
        <v>0</v>
      </c>
      <c r="V4632" s="26">
        <f>SUM(W4632:AF4632)</f>
        <v>549</v>
      </c>
      <c r="W4632" s="26">
        <v>55</v>
      </c>
      <c r="X4632" s="26">
        <v>0</v>
      </c>
      <c r="Y4632" s="26">
        <v>241</v>
      </c>
      <c r="Z4632" s="26">
        <v>0</v>
      </c>
      <c r="AA4632" s="26">
        <v>192</v>
      </c>
      <c r="AB4632" s="26">
        <v>0</v>
      </c>
      <c r="AC4632" s="26">
        <v>61</v>
      </c>
      <c r="AD4632" s="26">
        <v>0</v>
      </c>
      <c r="AE4632" s="26">
        <v>0</v>
      </c>
      <c r="AF4632" s="26">
        <v>0</v>
      </c>
      <c r="AG4632" s="27">
        <f>ROUND(('Per Cápita'!$E$4*(1+($J4632/100))),0)</f>
        <v>75520</v>
      </c>
      <c r="AH4632" s="27">
        <f>ROUND(('Per Cápita'!$E$5*(1+($J4632/100))),0)</f>
        <v>66692</v>
      </c>
      <c r="AI4632" s="27">
        <f>ROUND(('Per Cápita'!$E$6*(1+($J4632/100))),0)</f>
        <v>100038</v>
      </c>
      <c r="AJ4632" s="27">
        <f>ROUND(('Per Cápita'!$E$7*(1+($J4632/100))),0)</f>
        <v>122596</v>
      </c>
      <c r="AK4632" s="27">
        <f>ROUND(('Per Cápita'!$F$4*(1+($J4632/100))),0)</f>
        <v>93173</v>
      </c>
      <c r="AL4632" s="27">
        <f>ROUND(('Per Cápita'!$F$5*(1+($J4632/100))),0)</f>
        <v>81405</v>
      </c>
      <c r="AM4632" s="27">
        <f>ROUND(('Per Cápita'!$F$6*(1+($J4632/100))),0)</f>
        <v>124558</v>
      </c>
      <c r="AN4632" s="27">
        <f>ROUND(('Per Cápita'!$F$7*(1+($J4632/100))),0)</f>
        <v>150059</v>
      </c>
      <c r="AO4632" s="27">
        <f>+AG4632*$M4632</f>
        <v>0</v>
      </c>
      <c r="AP4632" s="27">
        <f>+AH4632*($O4632+$Q4632)</f>
        <v>0</v>
      </c>
      <c r="AQ4632" s="27">
        <f>+AI4632*$S4632</f>
        <v>0</v>
      </c>
      <c r="AR4632" s="27">
        <f>+AJ4632*$U4632</f>
        <v>0</v>
      </c>
      <c r="AS4632" s="27">
        <f>+AK4632*L4632</f>
        <v>5124515</v>
      </c>
      <c r="AT4632" s="27">
        <f>+AL4632*(N4632+P4632)</f>
        <v>35248365</v>
      </c>
      <c r="AU4632" s="27">
        <f>+AM4632*R4632</f>
        <v>7598038</v>
      </c>
      <c r="AV4632" s="27">
        <f>+AN4632*T4632</f>
        <v>0</v>
      </c>
      <c r="AW4632" s="27">
        <f>+AG4632*$X4632*$AW$1</f>
        <v>0</v>
      </c>
      <c r="AX4632" s="27">
        <f>+AH4632*($AB4632+$Z4632)*$AW$1</f>
        <v>0</v>
      </c>
      <c r="AY4632" s="27">
        <f>+AI4632*$AD4632*$AW$1</f>
        <v>0</v>
      </c>
      <c r="AZ4632" s="27">
        <f>+AJ4632*$AF4632*$AW$1</f>
        <v>0</v>
      </c>
      <c r="BA4632" s="27">
        <f>+$AW$1*AK4632*W4632</f>
        <v>1024903.0000000001</v>
      </c>
      <c r="BB4632" s="27">
        <f>+$AW$1*AL4632*(Y4632+AA4632)</f>
        <v>7049673</v>
      </c>
      <c r="BC4632" s="27">
        <f>+AM4632*AC4632*$AW$1</f>
        <v>1519607.6</v>
      </c>
      <c r="BD4632" s="27">
        <f>+$AW$1*AN4632*AE4632</f>
        <v>0</v>
      </c>
      <c r="BE4632" s="27">
        <f>ROUND(SUM(AO4632:AV4632),0)</f>
        <v>47970918</v>
      </c>
      <c r="BF4632" s="27">
        <f>ROUND(SUM(AW4632:BD4632),0)</f>
        <v>9594184</v>
      </c>
      <c r="BG4632" s="9">
        <f>+BF4632+BE4632</f>
        <v>57565102</v>
      </c>
      <c r="BH4632" s="27">
        <f>+ROUND(BG4632*$BH$2,0)</f>
        <v>46052082</v>
      </c>
      <c r="BI4632" s="27"/>
      <c r="BJ4632" t="s">
        <v>9823</v>
      </c>
      <c r="BK4632" t="s">
        <v>9652</v>
      </c>
      <c r="BL4632" t="s">
        <v>19107</v>
      </c>
      <c r="BM4632" t="s">
        <v>9838</v>
      </c>
      <c r="BN4632" t="s">
        <v>10263</v>
      </c>
      <c r="BO4632" t="s">
        <v>19108</v>
      </c>
      <c r="BP4632" t="s">
        <v>27947</v>
      </c>
      <c r="BQ4632" t="s">
        <v>37069</v>
      </c>
      <c r="BR4632" t="s">
        <v>29332</v>
      </c>
      <c r="BS4632">
        <v>1</v>
      </c>
      <c r="BU4632" t="s">
        <v>19107</v>
      </c>
      <c r="BV4632" t="s">
        <v>37070</v>
      </c>
      <c r="BW4632" t="s">
        <v>29351</v>
      </c>
      <c r="BX4632" t="s">
        <v>10263</v>
      </c>
      <c r="BY4632" t="s">
        <v>19108</v>
      </c>
      <c r="BZ4632" t="s">
        <v>27947</v>
      </c>
      <c r="CA4632">
        <v>1</v>
      </c>
      <c r="CB4632" t="s">
        <v>29341</v>
      </c>
    </row>
    <row r="4633" spans="1:80" x14ac:dyDescent="0.25">
      <c r="A4633" t="s">
        <v>938</v>
      </c>
      <c r="B4633" s="41" t="s">
        <v>7699</v>
      </c>
      <c r="C4633" s="41">
        <v>57</v>
      </c>
      <c r="D4633">
        <v>23417</v>
      </c>
      <c r="E4633" t="s">
        <v>1946</v>
      </c>
      <c r="F4633" s="41">
        <v>16257</v>
      </c>
      <c r="G4633" s="41">
        <v>223417002056</v>
      </c>
      <c r="H4633" t="s">
        <v>9653</v>
      </c>
      <c r="I4633" s="25">
        <v>70.387759092526693</v>
      </c>
      <c r="J4633" s="42">
        <f>STANDARDIZE(I4633,$I$1,$I$2)</f>
        <v>0.76714656511330281</v>
      </c>
      <c r="K4633" s="26">
        <f>SUM(L4633:U4633)</f>
        <v>232</v>
      </c>
      <c r="L4633" s="26">
        <v>15</v>
      </c>
      <c r="M4633" s="26">
        <v>0</v>
      </c>
      <c r="N4633" s="26">
        <v>114</v>
      </c>
      <c r="O4633" s="26">
        <v>0</v>
      </c>
      <c r="P4633" s="26">
        <v>67</v>
      </c>
      <c r="Q4633" s="26">
        <v>0</v>
      </c>
      <c r="R4633" s="26">
        <v>36</v>
      </c>
      <c r="S4633" s="26">
        <v>0</v>
      </c>
      <c r="T4633" s="26">
        <v>0</v>
      </c>
      <c r="U4633" s="26">
        <v>0</v>
      </c>
      <c r="V4633" s="26">
        <f>SUM(W4633:AF4633)</f>
        <v>0</v>
      </c>
      <c r="W4633" s="26">
        <v>0</v>
      </c>
      <c r="X4633" s="26">
        <v>0</v>
      </c>
      <c r="Y4633" s="26">
        <v>0</v>
      </c>
      <c r="Z4633" s="26">
        <v>0</v>
      </c>
      <c r="AA4633" s="26">
        <v>0</v>
      </c>
      <c r="AB4633" s="26">
        <v>0</v>
      </c>
      <c r="AC4633" s="26">
        <v>0</v>
      </c>
      <c r="AD4633" s="26">
        <v>0</v>
      </c>
      <c r="AE4633" s="26">
        <v>0</v>
      </c>
      <c r="AF4633" s="26">
        <v>0</v>
      </c>
      <c r="AG4633" s="27">
        <f>ROUND(('Per Cápita'!$E$4*(1+($J4633/100))),0)</f>
        <v>75363</v>
      </c>
      <c r="AH4633" s="27">
        <f>ROUND(('Per Cápita'!$E$5*(1+($J4633/100))),0)</f>
        <v>66554</v>
      </c>
      <c r="AI4633" s="27">
        <f>ROUND(('Per Cápita'!$E$6*(1+($J4633/100))),0)</f>
        <v>99830</v>
      </c>
      <c r="AJ4633" s="27">
        <f>ROUND(('Per Cápita'!$E$7*(1+($J4633/100))),0)</f>
        <v>122341</v>
      </c>
      <c r="AK4633" s="27">
        <f>ROUND(('Per Cápita'!$F$4*(1+($J4633/100))),0)</f>
        <v>92979</v>
      </c>
      <c r="AL4633" s="27">
        <f>ROUND(('Per Cápita'!$F$5*(1+($J4633/100))),0)</f>
        <v>81235</v>
      </c>
      <c r="AM4633" s="27">
        <f>ROUND(('Per Cápita'!$F$6*(1+($J4633/100))),0)</f>
        <v>124299</v>
      </c>
      <c r="AN4633" s="27">
        <f>ROUND(('Per Cápita'!$F$7*(1+($J4633/100))),0)</f>
        <v>149747</v>
      </c>
      <c r="AO4633" s="27">
        <f>+AG4633*$M4633</f>
        <v>0</v>
      </c>
      <c r="AP4633" s="27">
        <f>+AH4633*($O4633+$Q4633)</f>
        <v>0</v>
      </c>
      <c r="AQ4633" s="27">
        <f>+AI4633*$S4633</f>
        <v>0</v>
      </c>
      <c r="AR4633" s="27">
        <f>+AJ4633*$U4633</f>
        <v>0</v>
      </c>
      <c r="AS4633" s="27">
        <f>+AK4633*L4633</f>
        <v>1394685</v>
      </c>
      <c r="AT4633" s="27">
        <f>+AL4633*(N4633+P4633)</f>
        <v>14703535</v>
      </c>
      <c r="AU4633" s="27">
        <f>+AM4633*R4633</f>
        <v>4474764</v>
      </c>
      <c r="AV4633" s="27">
        <f>+AN4633*T4633</f>
        <v>0</v>
      </c>
      <c r="AW4633" s="27">
        <f>+AG4633*$X4633*$AW$1</f>
        <v>0</v>
      </c>
      <c r="AX4633" s="27">
        <f>+AH4633*($AB4633+$Z4633)*$AW$1</f>
        <v>0</v>
      </c>
      <c r="AY4633" s="27">
        <f>+AI4633*$AD4633*$AW$1</f>
        <v>0</v>
      </c>
      <c r="AZ4633" s="27">
        <f>+AJ4633*$AF4633*$AW$1</f>
        <v>0</v>
      </c>
      <c r="BA4633" s="27">
        <f>+$AW$1*AK4633*W4633</f>
        <v>0</v>
      </c>
      <c r="BB4633" s="27">
        <f>+$AW$1*AL4633*(Y4633+AA4633)</f>
        <v>0</v>
      </c>
      <c r="BC4633" s="27">
        <f>+AM4633*AC4633*$AW$1</f>
        <v>0</v>
      </c>
      <c r="BD4633" s="27">
        <f>+$AW$1*AN4633*AE4633</f>
        <v>0</v>
      </c>
      <c r="BE4633" s="27">
        <f>ROUND(SUM(AO4633:AV4633),0)</f>
        <v>20572984</v>
      </c>
      <c r="BF4633" s="27">
        <f>ROUND(SUM(AW4633:BD4633),0)</f>
        <v>0</v>
      </c>
      <c r="BG4633" s="9">
        <f>+BF4633+BE4633</f>
        <v>20572984</v>
      </c>
      <c r="BH4633" s="27">
        <f>+ROUND(BG4633*$BH$2,0)</f>
        <v>16458387</v>
      </c>
      <c r="BI4633" s="27"/>
      <c r="BJ4633" t="s">
        <v>9823</v>
      </c>
      <c r="BK4633" t="s">
        <v>9653</v>
      </c>
      <c r="BL4633" t="s">
        <v>19109</v>
      </c>
      <c r="BM4633" t="s">
        <v>9838</v>
      </c>
      <c r="BN4633" t="s">
        <v>9832</v>
      </c>
      <c r="BO4633" t="s">
        <v>19110</v>
      </c>
      <c r="BP4633" t="s">
        <v>27633</v>
      </c>
      <c r="BQ4633" t="s">
        <v>37071</v>
      </c>
      <c r="BR4633" t="s">
        <v>29332</v>
      </c>
      <c r="BS4633">
        <v>1</v>
      </c>
      <c r="BU4633" t="s">
        <v>19109</v>
      </c>
      <c r="BV4633" t="s">
        <v>37072</v>
      </c>
      <c r="BW4633" t="s">
        <v>29351</v>
      </c>
      <c r="BX4633" t="s">
        <v>9832</v>
      </c>
      <c r="BY4633" t="s">
        <v>19110</v>
      </c>
      <c r="BZ4633" t="s">
        <v>27633</v>
      </c>
      <c r="CA4633">
        <v>1</v>
      </c>
      <c r="CB4633" t="s">
        <v>29341</v>
      </c>
    </row>
    <row r="4634" spans="1:80" x14ac:dyDescent="0.25">
      <c r="A4634" t="s">
        <v>938</v>
      </c>
      <c r="B4634" s="41" t="s">
        <v>7699</v>
      </c>
      <c r="C4634" s="41">
        <v>57</v>
      </c>
      <c r="D4634">
        <v>23417</v>
      </c>
      <c r="E4634" t="s">
        <v>1946</v>
      </c>
      <c r="F4634" s="41">
        <v>16138</v>
      </c>
      <c r="G4634" s="41">
        <v>223417002072</v>
      </c>
      <c r="H4634" t="s">
        <v>8487</v>
      </c>
      <c r="I4634" s="25">
        <v>71.826464772329359</v>
      </c>
      <c r="J4634" s="42">
        <f>STANDARDIZE(I4634,$I$1,$I$2)</f>
        <v>1.2303804305233774</v>
      </c>
      <c r="K4634" s="26">
        <f>SUM(L4634:U4634)</f>
        <v>740</v>
      </c>
      <c r="L4634" s="26">
        <v>46</v>
      </c>
      <c r="M4634" s="26">
        <v>0</v>
      </c>
      <c r="N4634" s="26">
        <v>235</v>
      </c>
      <c r="O4634" s="26">
        <v>0</v>
      </c>
      <c r="P4634" s="26">
        <v>305</v>
      </c>
      <c r="Q4634" s="26">
        <v>0</v>
      </c>
      <c r="R4634" s="26">
        <v>154</v>
      </c>
      <c r="S4634" s="26">
        <v>0</v>
      </c>
      <c r="T4634" s="26">
        <v>0</v>
      </c>
      <c r="U4634" s="26">
        <v>0</v>
      </c>
      <c r="V4634" s="26">
        <f>SUM(W4634:AF4634)</f>
        <v>154</v>
      </c>
      <c r="W4634" s="26">
        <v>0</v>
      </c>
      <c r="X4634" s="26">
        <v>0</v>
      </c>
      <c r="Y4634" s="26">
        <v>0</v>
      </c>
      <c r="Z4634" s="26">
        <v>0</v>
      </c>
      <c r="AA4634" s="26">
        <v>0</v>
      </c>
      <c r="AB4634" s="26">
        <v>0</v>
      </c>
      <c r="AC4634" s="26">
        <v>154</v>
      </c>
      <c r="AD4634" s="26">
        <v>0</v>
      </c>
      <c r="AE4634" s="26">
        <v>0</v>
      </c>
      <c r="AF4634" s="26">
        <v>0</v>
      </c>
      <c r="AG4634" s="27">
        <f>ROUND(('Per Cápita'!$E$4*(1+($J4634/100))),0)</f>
        <v>75709</v>
      </c>
      <c r="AH4634" s="27">
        <f>ROUND(('Per Cápita'!$E$5*(1+($J4634/100))),0)</f>
        <v>66860</v>
      </c>
      <c r="AI4634" s="27">
        <f>ROUND(('Per Cápita'!$E$6*(1+($J4634/100))),0)</f>
        <v>100289</v>
      </c>
      <c r="AJ4634" s="27">
        <f>ROUND(('Per Cápita'!$E$7*(1+($J4634/100))),0)</f>
        <v>122904</v>
      </c>
      <c r="AK4634" s="27">
        <f>ROUND(('Per Cápita'!$F$4*(1+($J4634/100))),0)</f>
        <v>93406</v>
      </c>
      <c r="AL4634" s="27">
        <f>ROUND(('Per Cápita'!$F$5*(1+($J4634/100))),0)</f>
        <v>81609</v>
      </c>
      <c r="AM4634" s="27">
        <f>ROUND(('Per Cápita'!$F$6*(1+($J4634/100))),0)</f>
        <v>124871</v>
      </c>
      <c r="AN4634" s="27">
        <f>ROUND(('Per Cápita'!$F$7*(1+($J4634/100))),0)</f>
        <v>150435</v>
      </c>
      <c r="AO4634" s="27">
        <f>+AG4634*$M4634</f>
        <v>0</v>
      </c>
      <c r="AP4634" s="27">
        <f>+AH4634*($O4634+$Q4634)</f>
        <v>0</v>
      </c>
      <c r="AQ4634" s="27">
        <f>+AI4634*$S4634</f>
        <v>0</v>
      </c>
      <c r="AR4634" s="27">
        <f>+AJ4634*$U4634</f>
        <v>0</v>
      </c>
      <c r="AS4634" s="27">
        <f>+AK4634*L4634</f>
        <v>4296676</v>
      </c>
      <c r="AT4634" s="27">
        <f>+AL4634*(N4634+P4634)</f>
        <v>44068860</v>
      </c>
      <c r="AU4634" s="27">
        <f>+AM4634*R4634</f>
        <v>19230134</v>
      </c>
      <c r="AV4634" s="27">
        <f>+AN4634*T4634</f>
        <v>0</v>
      </c>
      <c r="AW4634" s="27">
        <f>+AG4634*$X4634*$AW$1</f>
        <v>0</v>
      </c>
      <c r="AX4634" s="27">
        <f>+AH4634*($AB4634+$Z4634)*$AW$1</f>
        <v>0</v>
      </c>
      <c r="AY4634" s="27">
        <f>+AI4634*$AD4634*$AW$1</f>
        <v>0</v>
      </c>
      <c r="AZ4634" s="27">
        <f>+AJ4634*$AF4634*$AW$1</f>
        <v>0</v>
      </c>
      <c r="BA4634" s="27">
        <f>+$AW$1*AK4634*W4634</f>
        <v>0</v>
      </c>
      <c r="BB4634" s="27">
        <f>+$AW$1*AL4634*(Y4634+AA4634)</f>
        <v>0</v>
      </c>
      <c r="BC4634" s="27">
        <f>+AM4634*AC4634*$AW$1</f>
        <v>3846026.8000000003</v>
      </c>
      <c r="BD4634" s="27">
        <f>+$AW$1*AN4634*AE4634</f>
        <v>0</v>
      </c>
      <c r="BE4634" s="27">
        <f>ROUND(SUM(AO4634:AV4634),0)</f>
        <v>67595670</v>
      </c>
      <c r="BF4634" s="27">
        <f>ROUND(SUM(AW4634:BD4634),0)</f>
        <v>3846027</v>
      </c>
      <c r="BG4634" s="9">
        <f>+BF4634+BE4634</f>
        <v>71441697</v>
      </c>
      <c r="BH4634" s="27">
        <f>+ROUND(BG4634*$BH$2,0)</f>
        <v>57153358</v>
      </c>
      <c r="BI4634" s="27"/>
      <c r="BJ4634" t="s">
        <v>9823</v>
      </c>
      <c r="BK4634" t="s">
        <v>8487</v>
      </c>
      <c r="BL4634" t="s">
        <v>19111</v>
      </c>
      <c r="BM4634" t="s">
        <v>9838</v>
      </c>
      <c r="BN4634" t="s">
        <v>10263</v>
      </c>
      <c r="BO4634" t="s">
        <v>19112</v>
      </c>
      <c r="BP4634" t="s">
        <v>27948</v>
      </c>
      <c r="BQ4634" t="s">
        <v>37073</v>
      </c>
      <c r="BR4634" t="s">
        <v>29332</v>
      </c>
      <c r="BS4634">
        <v>1</v>
      </c>
      <c r="BU4634" t="s">
        <v>19111</v>
      </c>
      <c r="BV4634" t="s">
        <v>3239</v>
      </c>
      <c r="BW4634" t="s">
        <v>29351</v>
      </c>
      <c r="BX4634" t="s">
        <v>10263</v>
      </c>
      <c r="BY4634" t="s">
        <v>19112</v>
      </c>
      <c r="BZ4634" t="s">
        <v>27948</v>
      </c>
      <c r="CA4634">
        <v>1</v>
      </c>
      <c r="CB4634" t="s">
        <v>29341</v>
      </c>
    </row>
    <row r="4635" spans="1:80" x14ac:dyDescent="0.25">
      <c r="A4635" t="s">
        <v>938</v>
      </c>
      <c r="B4635" s="41" t="s">
        <v>7699</v>
      </c>
      <c r="C4635" s="41">
        <v>57</v>
      </c>
      <c r="D4635">
        <v>23417</v>
      </c>
      <c r="E4635" t="s">
        <v>1946</v>
      </c>
      <c r="F4635" s="41">
        <v>1043</v>
      </c>
      <c r="G4635" s="41">
        <v>223417002111</v>
      </c>
      <c r="H4635" t="s">
        <v>9654</v>
      </c>
      <c r="I4635" s="25">
        <v>71.418907654351642</v>
      </c>
      <c r="J4635" s="42">
        <f>STANDARDIZE(I4635,$I$1,$I$2)</f>
        <v>1.0991553566346701</v>
      </c>
      <c r="K4635" s="26">
        <f>SUM(L4635:U4635)</f>
        <v>839</v>
      </c>
      <c r="L4635" s="26">
        <v>46</v>
      </c>
      <c r="M4635" s="26">
        <v>0</v>
      </c>
      <c r="N4635" s="26">
        <v>286</v>
      </c>
      <c r="O4635" s="26">
        <v>0</v>
      </c>
      <c r="P4635" s="26">
        <v>351</v>
      </c>
      <c r="Q4635" s="26">
        <v>0</v>
      </c>
      <c r="R4635" s="26">
        <v>156</v>
      </c>
      <c r="S4635" s="26">
        <v>0</v>
      </c>
      <c r="T4635" s="26">
        <v>0</v>
      </c>
      <c r="U4635" s="26">
        <v>0</v>
      </c>
      <c r="V4635" s="26">
        <f>SUM(W4635:AF4635)</f>
        <v>0</v>
      </c>
      <c r="W4635" s="26">
        <v>0</v>
      </c>
      <c r="X4635" s="26">
        <v>0</v>
      </c>
      <c r="Y4635" s="26">
        <v>0</v>
      </c>
      <c r="Z4635" s="26">
        <v>0</v>
      </c>
      <c r="AA4635" s="26">
        <v>0</v>
      </c>
      <c r="AB4635" s="26">
        <v>0</v>
      </c>
      <c r="AC4635" s="26">
        <v>0</v>
      </c>
      <c r="AD4635" s="26">
        <v>0</v>
      </c>
      <c r="AE4635" s="26">
        <v>0</v>
      </c>
      <c r="AF4635" s="26">
        <v>0</v>
      </c>
      <c r="AG4635" s="27">
        <f>ROUND(('Per Cápita'!$E$4*(1+($J4635/100))),0)</f>
        <v>75611</v>
      </c>
      <c r="AH4635" s="27">
        <f>ROUND(('Per Cápita'!$E$5*(1+($J4635/100))),0)</f>
        <v>66773</v>
      </c>
      <c r="AI4635" s="27">
        <f>ROUND(('Per Cápita'!$E$6*(1+($J4635/100))),0)</f>
        <v>100159</v>
      </c>
      <c r="AJ4635" s="27">
        <f>ROUND(('Per Cápita'!$E$7*(1+($J4635/100))),0)</f>
        <v>122744</v>
      </c>
      <c r="AK4635" s="27">
        <f>ROUND(('Per Cápita'!$F$4*(1+($J4635/100))),0)</f>
        <v>93285</v>
      </c>
      <c r="AL4635" s="27">
        <f>ROUND(('Per Cápita'!$F$5*(1+($J4635/100))),0)</f>
        <v>81503</v>
      </c>
      <c r="AM4635" s="27">
        <f>ROUND(('Per Cápita'!$F$6*(1+($J4635/100))),0)</f>
        <v>124709</v>
      </c>
      <c r="AN4635" s="27">
        <f>ROUND(('Per Cápita'!$F$7*(1+($J4635/100))),0)</f>
        <v>150240</v>
      </c>
      <c r="AO4635" s="27">
        <f>+AG4635*$M4635</f>
        <v>0</v>
      </c>
      <c r="AP4635" s="27">
        <f>+AH4635*($O4635+$Q4635)</f>
        <v>0</v>
      </c>
      <c r="AQ4635" s="27">
        <f>+AI4635*$S4635</f>
        <v>0</v>
      </c>
      <c r="AR4635" s="27">
        <f>+AJ4635*$U4635</f>
        <v>0</v>
      </c>
      <c r="AS4635" s="27">
        <f>+AK4635*L4635</f>
        <v>4291110</v>
      </c>
      <c r="AT4635" s="27">
        <f>+AL4635*(N4635+P4635)</f>
        <v>51917411</v>
      </c>
      <c r="AU4635" s="27">
        <f>+AM4635*R4635</f>
        <v>19454604</v>
      </c>
      <c r="AV4635" s="27">
        <f>+AN4635*T4635</f>
        <v>0</v>
      </c>
      <c r="AW4635" s="27">
        <f>+AG4635*$X4635*$AW$1</f>
        <v>0</v>
      </c>
      <c r="AX4635" s="27">
        <f>+AH4635*($AB4635+$Z4635)*$AW$1</f>
        <v>0</v>
      </c>
      <c r="AY4635" s="27">
        <f>+AI4635*$AD4635*$AW$1</f>
        <v>0</v>
      </c>
      <c r="AZ4635" s="27">
        <f>+AJ4635*$AF4635*$AW$1</f>
        <v>0</v>
      </c>
      <c r="BA4635" s="27">
        <f>+$AW$1*AK4635*W4635</f>
        <v>0</v>
      </c>
      <c r="BB4635" s="27">
        <f>+$AW$1*AL4635*(Y4635+AA4635)</f>
        <v>0</v>
      </c>
      <c r="BC4635" s="27">
        <f>+AM4635*AC4635*$AW$1</f>
        <v>0</v>
      </c>
      <c r="BD4635" s="27">
        <f>+$AW$1*AN4635*AE4635</f>
        <v>0</v>
      </c>
      <c r="BE4635" s="27">
        <f>ROUND(SUM(AO4635:AV4635),0)</f>
        <v>75663125</v>
      </c>
      <c r="BF4635" s="27">
        <f>ROUND(SUM(AW4635:BD4635),0)</f>
        <v>0</v>
      </c>
      <c r="BG4635" s="9">
        <f>+BF4635+BE4635</f>
        <v>75663125</v>
      </c>
      <c r="BH4635" s="27">
        <f>+ROUND(BG4635*$BH$2,0)</f>
        <v>60530500</v>
      </c>
      <c r="BI4635" s="27"/>
      <c r="BJ4635" t="s">
        <v>9823</v>
      </c>
      <c r="BK4635" t="s">
        <v>9654</v>
      </c>
      <c r="BL4635" t="s">
        <v>19113</v>
      </c>
      <c r="BM4635" t="s">
        <v>9838</v>
      </c>
      <c r="BN4635" t="s">
        <v>10263</v>
      </c>
      <c r="BO4635" t="s">
        <v>19114</v>
      </c>
      <c r="BP4635" t="s">
        <v>27949</v>
      </c>
      <c r="BQ4635" t="s">
        <v>37074</v>
      </c>
      <c r="BR4635" t="s">
        <v>29332</v>
      </c>
      <c r="BS4635">
        <v>1</v>
      </c>
      <c r="BU4635" t="s">
        <v>19113</v>
      </c>
      <c r="BV4635" t="s">
        <v>37075</v>
      </c>
      <c r="BW4635" t="s">
        <v>29351</v>
      </c>
      <c r="BX4635" t="s">
        <v>10263</v>
      </c>
      <c r="BY4635" t="s">
        <v>19114</v>
      </c>
      <c r="BZ4635" t="s">
        <v>27949</v>
      </c>
      <c r="CA4635">
        <v>1</v>
      </c>
      <c r="CB4635" t="s">
        <v>29341</v>
      </c>
    </row>
    <row r="4636" spans="1:80" x14ac:dyDescent="0.25">
      <c r="A4636" t="s">
        <v>938</v>
      </c>
      <c r="B4636" s="41" t="s">
        <v>7699</v>
      </c>
      <c r="C4636" s="41">
        <v>57</v>
      </c>
      <c r="D4636">
        <v>23417</v>
      </c>
      <c r="E4636" t="s">
        <v>1946</v>
      </c>
      <c r="F4636" s="41">
        <v>16115</v>
      </c>
      <c r="G4636" s="41">
        <v>223417002153</v>
      </c>
      <c r="H4636" t="s">
        <v>8624</v>
      </c>
      <c r="I4636" s="25">
        <v>71.015955801266188</v>
      </c>
      <c r="J4636" s="42">
        <f>STANDARDIZE(I4636,$I$1,$I$2)</f>
        <v>0.96941308404940429</v>
      </c>
      <c r="K4636" s="26">
        <f>SUM(L4636:U4636)</f>
        <v>137</v>
      </c>
      <c r="L4636" s="26">
        <v>33</v>
      </c>
      <c r="M4636" s="26">
        <v>0</v>
      </c>
      <c r="N4636" s="26">
        <v>104</v>
      </c>
      <c r="O4636" s="26">
        <v>0</v>
      </c>
      <c r="P4636" s="26">
        <v>0</v>
      </c>
      <c r="Q4636" s="26">
        <v>0</v>
      </c>
      <c r="R4636" s="26">
        <v>0</v>
      </c>
      <c r="S4636" s="26">
        <v>0</v>
      </c>
      <c r="T4636" s="26">
        <v>0</v>
      </c>
      <c r="U4636" s="26">
        <v>0</v>
      </c>
      <c r="V4636" s="26">
        <f>SUM(W4636:AF4636)</f>
        <v>102</v>
      </c>
      <c r="W4636" s="26">
        <v>21</v>
      </c>
      <c r="X4636" s="26">
        <v>0</v>
      </c>
      <c r="Y4636" s="26">
        <v>81</v>
      </c>
      <c r="Z4636" s="26">
        <v>0</v>
      </c>
      <c r="AA4636" s="26">
        <v>0</v>
      </c>
      <c r="AB4636" s="26">
        <v>0</v>
      </c>
      <c r="AC4636" s="26">
        <v>0</v>
      </c>
      <c r="AD4636" s="26">
        <v>0</v>
      </c>
      <c r="AE4636" s="26">
        <v>0</v>
      </c>
      <c r="AF4636" s="26">
        <v>0</v>
      </c>
      <c r="AG4636" s="27">
        <f>ROUND(('Per Cápita'!$E$4*(1+($J4636/100))),0)</f>
        <v>75514</v>
      </c>
      <c r="AH4636" s="27">
        <f>ROUND(('Per Cápita'!$E$5*(1+($J4636/100))),0)</f>
        <v>66687</v>
      </c>
      <c r="AI4636" s="27">
        <f>ROUND(('Per Cápita'!$E$6*(1+($J4636/100))),0)</f>
        <v>100030</v>
      </c>
      <c r="AJ4636" s="27">
        <f>ROUND(('Per Cápita'!$E$7*(1+($J4636/100))),0)</f>
        <v>122587</v>
      </c>
      <c r="AK4636" s="27">
        <f>ROUND(('Per Cápita'!$F$4*(1+($J4636/100))),0)</f>
        <v>93165</v>
      </c>
      <c r="AL4636" s="27">
        <f>ROUND(('Per Cápita'!$F$5*(1+($J4636/100))),0)</f>
        <v>81399</v>
      </c>
      <c r="AM4636" s="27">
        <f>ROUND(('Per Cápita'!$F$6*(1+($J4636/100))),0)</f>
        <v>124549</v>
      </c>
      <c r="AN4636" s="27">
        <f>ROUND(('Per Cápita'!$F$7*(1+($J4636/100))),0)</f>
        <v>150048</v>
      </c>
      <c r="AO4636" s="27">
        <f>+AG4636*$M4636</f>
        <v>0</v>
      </c>
      <c r="AP4636" s="27">
        <f>+AH4636*($O4636+$Q4636)</f>
        <v>0</v>
      </c>
      <c r="AQ4636" s="27">
        <f>+AI4636*$S4636</f>
        <v>0</v>
      </c>
      <c r="AR4636" s="27">
        <f>+AJ4636*$U4636</f>
        <v>0</v>
      </c>
      <c r="AS4636" s="27">
        <f>+AK4636*L4636</f>
        <v>3074445</v>
      </c>
      <c r="AT4636" s="27">
        <f>+AL4636*(N4636+P4636)</f>
        <v>8465496</v>
      </c>
      <c r="AU4636" s="27">
        <f>+AM4636*R4636</f>
        <v>0</v>
      </c>
      <c r="AV4636" s="27">
        <f>+AN4636*T4636</f>
        <v>0</v>
      </c>
      <c r="AW4636" s="27">
        <f>+AG4636*$X4636*$AW$1</f>
        <v>0</v>
      </c>
      <c r="AX4636" s="27">
        <f>+AH4636*($AB4636+$Z4636)*$AW$1</f>
        <v>0</v>
      </c>
      <c r="AY4636" s="27">
        <f>+AI4636*$AD4636*$AW$1</f>
        <v>0</v>
      </c>
      <c r="AZ4636" s="27">
        <f>+AJ4636*$AF4636*$AW$1</f>
        <v>0</v>
      </c>
      <c r="BA4636" s="27">
        <f>+$AW$1*AK4636*W4636</f>
        <v>391293</v>
      </c>
      <c r="BB4636" s="27">
        <f>+$AW$1*AL4636*(Y4636+AA4636)</f>
        <v>1318663.8</v>
      </c>
      <c r="BC4636" s="27">
        <f>+AM4636*AC4636*$AW$1</f>
        <v>0</v>
      </c>
      <c r="BD4636" s="27">
        <f>+$AW$1*AN4636*AE4636</f>
        <v>0</v>
      </c>
      <c r="BE4636" s="27">
        <f>ROUND(SUM(AO4636:AV4636),0)</f>
        <v>11539941</v>
      </c>
      <c r="BF4636" s="27">
        <f>ROUND(SUM(AW4636:BD4636),0)</f>
        <v>1709957</v>
      </c>
      <c r="BG4636" s="9">
        <f>+BF4636+BE4636</f>
        <v>13249898</v>
      </c>
      <c r="BH4636" s="27">
        <f>+ROUND(BG4636*$BH$2,0)</f>
        <v>10599918</v>
      </c>
      <c r="BI4636" s="27"/>
      <c r="BJ4636" t="s">
        <v>9823</v>
      </c>
      <c r="BK4636" t="s">
        <v>8624</v>
      </c>
      <c r="BL4636" t="s">
        <v>19115</v>
      </c>
      <c r="BM4636" t="s">
        <v>9838</v>
      </c>
      <c r="BN4636" t="s">
        <v>9832</v>
      </c>
      <c r="BO4636" t="s">
        <v>19116</v>
      </c>
      <c r="BP4636" t="s">
        <v>27950</v>
      </c>
      <c r="BQ4636" t="s">
        <v>37076</v>
      </c>
      <c r="BR4636" t="s">
        <v>29332</v>
      </c>
      <c r="BS4636">
        <v>1</v>
      </c>
      <c r="BU4636" t="s">
        <v>19115</v>
      </c>
      <c r="BV4636" t="s">
        <v>37077</v>
      </c>
      <c r="BW4636" t="s">
        <v>29351</v>
      </c>
      <c r="BX4636" t="s">
        <v>9832</v>
      </c>
      <c r="BY4636" t="s">
        <v>19116</v>
      </c>
      <c r="BZ4636" t="s">
        <v>27950</v>
      </c>
      <c r="CA4636">
        <v>1</v>
      </c>
      <c r="CB4636" t="s">
        <v>29341</v>
      </c>
    </row>
    <row r="4637" spans="1:80" x14ac:dyDescent="0.25">
      <c r="A4637" t="s">
        <v>938</v>
      </c>
      <c r="B4637" s="41" t="s">
        <v>7699</v>
      </c>
      <c r="C4637" s="41">
        <v>57</v>
      </c>
      <c r="D4637">
        <v>23417</v>
      </c>
      <c r="E4637" t="s">
        <v>1946</v>
      </c>
      <c r="F4637" s="41">
        <v>16059</v>
      </c>
      <c r="G4637" s="41">
        <v>223417002421</v>
      </c>
      <c r="H4637" t="s">
        <v>9655</v>
      </c>
      <c r="I4637" s="25">
        <v>71.552380531275489</v>
      </c>
      <c r="J4637" s="42">
        <f>STANDARDIZE(I4637,$I$1,$I$2)</f>
        <v>1.1421308988687962</v>
      </c>
      <c r="K4637" s="26">
        <f>SUM(L4637:U4637)</f>
        <v>353</v>
      </c>
      <c r="L4637" s="26">
        <v>22</v>
      </c>
      <c r="M4637" s="26">
        <v>0</v>
      </c>
      <c r="N4637" s="26">
        <v>136</v>
      </c>
      <c r="O4637" s="26">
        <v>0</v>
      </c>
      <c r="P4637" s="26">
        <v>147</v>
      </c>
      <c r="Q4637" s="26">
        <v>0</v>
      </c>
      <c r="R4637" s="26">
        <v>48</v>
      </c>
      <c r="S4637" s="26">
        <v>0</v>
      </c>
      <c r="T4637" s="26">
        <v>0</v>
      </c>
      <c r="U4637" s="26">
        <v>0</v>
      </c>
      <c r="V4637" s="26">
        <f>SUM(W4637:AF4637)</f>
        <v>0</v>
      </c>
      <c r="W4637" s="26">
        <v>0</v>
      </c>
      <c r="X4637" s="26">
        <v>0</v>
      </c>
      <c r="Y4637" s="26">
        <v>0</v>
      </c>
      <c r="Z4637" s="26">
        <v>0</v>
      </c>
      <c r="AA4637" s="26">
        <v>0</v>
      </c>
      <c r="AB4637" s="26">
        <v>0</v>
      </c>
      <c r="AC4637" s="26">
        <v>0</v>
      </c>
      <c r="AD4637" s="26">
        <v>0</v>
      </c>
      <c r="AE4637" s="26">
        <v>0</v>
      </c>
      <c r="AF4637" s="26">
        <v>0</v>
      </c>
      <c r="AG4637" s="27">
        <f>ROUND(('Per Cápita'!$E$4*(1+($J4637/100))),0)</f>
        <v>75643</v>
      </c>
      <c r="AH4637" s="27">
        <f>ROUND(('Per Cápita'!$E$5*(1+($J4637/100))),0)</f>
        <v>66801</v>
      </c>
      <c r="AI4637" s="27">
        <f>ROUND(('Per Cápita'!$E$6*(1+($J4637/100))),0)</f>
        <v>100202</v>
      </c>
      <c r="AJ4637" s="27">
        <f>ROUND(('Per Cápita'!$E$7*(1+($J4637/100))),0)</f>
        <v>122797</v>
      </c>
      <c r="AK4637" s="27">
        <f>ROUND(('Per Cápita'!$F$4*(1+($J4637/100))),0)</f>
        <v>93325</v>
      </c>
      <c r="AL4637" s="27">
        <f>ROUND(('Per Cápita'!$F$5*(1+($J4637/100))),0)</f>
        <v>81538</v>
      </c>
      <c r="AM4637" s="27">
        <f>ROUND(('Per Cápita'!$F$6*(1+($J4637/100))),0)</f>
        <v>124762</v>
      </c>
      <c r="AN4637" s="27">
        <f>ROUND(('Per Cápita'!$F$7*(1+($J4637/100))),0)</f>
        <v>150304</v>
      </c>
      <c r="AO4637" s="27">
        <f>+AG4637*$M4637</f>
        <v>0</v>
      </c>
      <c r="AP4637" s="27">
        <f>+AH4637*($O4637+$Q4637)</f>
        <v>0</v>
      </c>
      <c r="AQ4637" s="27">
        <f>+AI4637*$S4637</f>
        <v>0</v>
      </c>
      <c r="AR4637" s="27">
        <f>+AJ4637*$U4637</f>
        <v>0</v>
      </c>
      <c r="AS4637" s="27">
        <f>+AK4637*L4637</f>
        <v>2053150</v>
      </c>
      <c r="AT4637" s="27">
        <f>+AL4637*(N4637+P4637)</f>
        <v>23075254</v>
      </c>
      <c r="AU4637" s="27">
        <f>+AM4637*R4637</f>
        <v>5988576</v>
      </c>
      <c r="AV4637" s="27">
        <f>+AN4637*T4637</f>
        <v>0</v>
      </c>
      <c r="AW4637" s="27">
        <f>+AG4637*$X4637*$AW$1</f>
        <v>0</v>
      </c>
      <c r="AX4637" s="27">
        <f>+AH4637*($AB4637+$Z4637)*$AW$1</f>
        <v>0</v>
      </c>
      <c r="AY4637" s="27">
        <f>+AI4637*$AD4637*$AW$1</f>
        <v>0</v>
      </c>
      <c r="AZ4637" s="27">
        <f>+AJ4637*$AF4637*$AW$1</f>
        <v>0</v>
      </c>
      <c r="BA4637" s="27">
        <f>+$AW$1*AK4637*W4637</f>
        <v>0</v>
      </c>
      <c r="BB4637" s="27">
        <f>+$AW$1*AL4637*(Y4637+AA4637)</f>
        <v>0</v>
      </c>
      <c r="BC4637" s="27">
        <f>+AM4637*AC4637*$AW$1</f>
        <v>0</v>
      </c>
      <c r="BD4637" s="27">
        <f>+$AW$1*AN4637*AE4637</f>
        <v>0</v>
      </c>
      <c r="BE4637" s="27">
        <f>ROUND(SUM(AO4637:AV4637),0)</f>
        <v>31116980</v>
      </c>
      <c r="BF4637" s="27">
        <f>ROUND(SUM(AW4637:BD4637),0)</f>
        <v>0</v>
      </c>
      <c r="BG4637" s="9">
        <f>+BF4637+BE4637</f>
        <v>31116980</v>
      </c>
      <c r="BH4637" s="27">
        <f>+ROUND(BG4637*$BH$2,0)</f>
        <v>24893584</v>
      </c>
      <c r="BI4637" s="27"/>
      <c r="BJ4637" t="s">
        <v>9823</v>
      </c>
      <c r="BK4637" t="s">
        <v>9655</v>
      </c>
      <c r="BL4637" t="s">
        <v>19117</v>
      </c>
      <c r="BM4637" t="s">
        <v>9838</v>
      </c>
      <c r="BN4637" t="s">
        <v>10263</v>
      </c>
      <c r="BO4637" t="s">
        <v>19118</v>
      </c>
      <c r="BP4637" t="s">
        <v>27951</v>
      </c>
      <c r="BQ4637" t="s">
        <v>37078</v>
      </c>
      <c r="BR4637" t="s">
        <v>29332</v>
      </c>
      <c r="BS4637">
        <v>1</v>
      </c>
      <c r="BU4637" t="s">
        <v>19117</v>
      </c>
      <c r="BV4637" t="s">
        <v>8925</v>
      </c>
      <c r="BW4637" t="s">
        <v>29351</v>
      </c>
      <c r="BX4637" t="s">
        <v>10263</v>
      </c>
      <c r="BY4637" t="s">
        <v>19118</v>
      </c>
      <c r="BZ4637" t="s">
        <v>27951</v>
      </c>
      <c r="CA4637">
        <v>1</v>
      </c>
      <c r="CB4637" t="s">
        <v>29341</v>
      </c>
    </row>
    <row r="4638" spans="1:80" x14ac:dyDescent="0.25">
      <c r="A4638" t="s">
        <v>938</v>
      </c>
      <c r="B4638" s="41" t="s">
        <v>7699</v>
      </c>
      <c r="C4638" s="41">
        <v>57</v>
      </c>
      <c r="D4638">
        <v>23417</v>
      </c>
      <c r="E4638" t="s">
        <v>1946</v>
      </c>
      <c r="F4638" s="41">
        <v>1047</v>
      </c>
      <c r="G4638" s="41">
        <v>223417002463</v>
      </c>
      <c r="H4638" t="s">
        <v>9656</v>
      </c>
      <c r="I4638" s="25">
        <v>73.308473813395295</v>
      </c>
      <c r="J4638" s="42">
        <f>STANDARDIZE(I4638,$I$1,$I$2)</f>
        <v>1.7075570944535667</v>
      </c>
      <c r="K4638" s="26">
        <f>SUM(L4638:U4638)</f>
        <v>330</v>
      </c>
      <c r="L4638" s="26">
        <v>20</v>
      </c>
      <c r="M4638" s="26">
        <v>0</v>
      </c>
      <c r="N4638" s="26">
        <v>95</v>
      </c>
      <c r="O4638" s="26">
        <v>0</v>
      </c>
      <c r="P4638" s="26">
        <v>144</v>
      </c>
      <c r="Q4638" s="26">
        <v>0</v>
      </c>
      <c r="R4638" s="26">
        <v>71</v>
      </c>
      <c r="S4638" s="26">
        <v>0</v>
      </c>
      <c r="T4638" s="26">
        <v>0</v>
      </c>
      <c r="U4638" s="26">
        <v>0</v>
      </c>
      <c r="V4638" s="26">
        <f>SUM(W4638:AF4638)</f>
        <v>51</v>
      </c>
      <c r="W4638" s="26">
        <v>7</v>
      </c>
      <c r="X4638" s="26">
        <v>0</v>
      </c>
      <c r="Y4638" s="26">
        <v>44</v>
      </c>
      <c r="Z4638" s="26">
        <v>0</v>
      </c>
      <c r="AA4638" s="26">
        <v>0</v>
      </c>
      <c r="AB4638" s="26">
        <v>0</v>
      </c>
      <c r="AC4638" s="26">
        <v>0</v>
      </c>
      <c r="AD4638" s="26">
        <v>0</v>
      </c>
      <c r="AE4638" s="26">
        <v>0</v>
      </c>
      <c r="AF4638" s="26">
        <v>0</v>
      </c>
      <c r="AG4638" s="27">
        <f>ROUND(('Per Cápita'!$E$4*(1+($J4638/100))),0)</f>
        <v>76066</v>
      </c>
      <c r="AH4638" s="27">
        <f>ROUND(('Per Cápita'!$E$5*(1+($J4638/100))),0)</f>
        <v>67175</v>
      </c>
      <c r="AI4638" s="27">
        <f>ROUND(('Per Cápita'!$E$6*(1+($J4638/100))),0)</f>
        <v>100762</v>
      </c>
      <c r="AJ4638" s="27">
        <f>ROUND(('Per Cápita'!$E$7*(1+($J4638/100))),0)</f>
        <v>123483</v>
      </c>
      <c r="AK4638" s="27">
        <f>ROUND(('Per Cápita'!$F$4*(1+($J4638/100))),0)</f>
        <v>93847</v>
      </c>
      <c r="AL4638" s="27">
        <f>ROUND(('Per Cápita'!$F$5*(1+($J4638/100))),0)</f>
        <v>81994</v>
      </c>
      <c r="AM4638" s="27">
        <f>ROUND(('Per Cápita'!$F$6*(1+($J4638/100))),0)</f>
        <v>125459</v>
      </c>
      <c r="AN4638" s="27">
        <f>ROUND(('Per Cápita'!$F$7*(1+($J4638/100))),0)</f>
        <v>151145</v>
      </c>
      <c r="AO4638" s="27">
        <f>+AG4638*$M4638</f>
        <v>0</v>
      </c>
      <c r="AP4638" s="27">
        <f>+AH4638*($O4638+$Q4638)</f>
        <v>0</v>
      </c>
      <c r="AQ4638" s="27">
        <f>+AI4638*$S4638</f>
        <v>0</v>
      </c>
      <c r="AR4638" s="27">
        <f>+AJ4638*$U4638</f>
        <v>0</v>
      </c>
      <c r="AS4638" s="27">
        <f>+AK4638*L4638</f>
        <v>1876940</v>
      </c>
      <c r="AT4638" s="27">
        <f>+AL4638*(N4638+P4638)</f>
        <v>19596566</v>
      </c>
      <c r="AU4638" s="27">
        <f>+AM4638*R4638</f>
        <v>8907589</v>
      </c>
      <c r="AV4638" s="27">
        <f>+AN4638*T4638</f>
        <v>0</v>
      </c>
      <c r="AW4638" s="27">
        <f>+AG4638*$X4638*$AW$1</f>
        <v>0</v>
      </c>
      <c r="AX4638" s="27">
        <f>+AH4638*($AB4638+$Z4638)*$AW$1</f>
        <v>0</v>
      </c>
      <c r="AY4638" s="27">
        <f>+AI4638*$AD4638*$AW$1</f>
        <v>0</v>
      </c>
      <c r="AZ4638" s="27">
        <f>+AJ4638*$AF4638*$AW$1</f>
        <v>0</v>
      </c>
      <c r="BA4638" s="27">
        <f>+$AW$1*AK4638*W4638</f>
        <v>131385.80000000002</v>
      </c>
      <c r="BB4638" s="27">
        <f>+$AW$1*AL4638*(Y4638+AA4638)</f>
        <v>721547.2</v>
      </c>
      <c r="BC4638" s="27">
        <f>+AM4638*AC4638*$AW$1</f>
        <v>0</v>
      </c>
      <c r="BD4638" s="27">
        <f>+$AW$1*AN4638*AE4638</f>
        <v>0</v>
      </c>
      <c r="BE4638" s="27">
        <f>ROUND(SUM(AO4638:AV4638),0)</f>
        <v>30381095</v>
      </c>
      <c r="BF4638" s="27">
        <f>ROUND(SUM(AW4638:BD4638),0)</f>
        <v>852933</v>
      </c>
      <c r="BG4638" s="9">
        <f>+BF4638+BE4638</f>
        <v>31234028</v>
      </c>
      <c r="BH4638" s="27">
        <f>+ROUND(BG4638*$BH$2,0)</f>
        <v>24987222</v>
      </c>
      <c r="BI4638" s="27"/>
      <c r="BJ4638" t="s">
        <v>9823</v>
      </c>
      <c r="BK4638" t="s">
        <v>9656</v>
      </c>
      <c r="BL4638" t="s">
        <v>19119</v>
      </c>
      <c r="BM4638" t="s">
        <v>9838</v>
      </c>
      <c r="BN4638" t="s">
        <v>10263</v>
      </c>
      <c r="BO4638" t="s">
        <v>19120</v>
      </c>
      <c r="BP4638" t="s">
        <v>24823</v>
      </c>
      <c r="BQ4638" t="s">
        <v>37079</v>
      </c>
      <c r="BR4638" t="s">
        <v>29332</v>
      </c>
      <c r="BS4638">
        <v>1</v>
      </c>
      <c r="BU4638" t="s">
        <v>19119</v>
      </c>
      <c r="BV4638" t="s">
        <v>37080</v>
      </c>
      <c r="BW4638" t="s">
        <v>29351</v>
      </c>
      <c r="BX4638" t="s">
        <v>10263</v>
      </c>
      <c r="BY4638" t="s">
        <v>19120</v>
      </c>
      <c r="BZ4638" t="s">
        <v>24823</v>
      </c>
      <c r="CA4638">
        <v>1</v>
      </c>
      <c r="CB4638" t="s">
        <v>29341</v>
      </c>
    </row>
    <row r="4639" spans="1:80" x14ac:dyDescent="0.25">
      <c r="A4639" t="s">
        <v>938</v>
      </c>
      <c r="B4639" s="41" t="s">
        <v>7699</v>
      </c>
      <c r="C4639" s="41">
        <v>57</v>
      </c>
      <c r="D4639">
        <v>23417</v>
      </c>
      <c r="E4639" t="s">
        <v>1946</v>
      </c>
      <c r="F4639" s="41">
        <v>1044</v>
      </c>
      <c r="G4639" s="41">
        <v>223417002749</v>
      </c>
      <c r="H4639" t="s">
        <v>9657</v>
      </c>
      <c r="I4639" s="25">
        <v>71.805725045766877</v>
      </c>
      <c r="J4639" s="42">
        <f>STANDARDIZE(I4639,$I$1,$I$2)</f>
        <v>1.2237026618609192</v>
      </c>
      <c r="K4639" s="26">
        <f>SUM(L4639:U4639)</f>
        <v>779</v>
      </c>
      <c r="L4639" s="26">
        <v>40</v>
      </c>
      <c r="M4639" s="26">
        <v>0</v>
      </c>
      <c r="N4639" s="26">
        <v>276</v>
      </c>
      <c r="O4639" s="26">
        <v>0</v>
      </c>
      <c r="P4639" s="26">
        <v>295</v>
      </c>
      <c r="Q4639" s="26">
        <v>0</v>
      </c>
      <c r="R4639" s="26">
        <v>168</v>
      </c>
      <c r="S4639" s="26">
        <v>0</v>
      </c>
      <c r="T4639" s="26">
        <v>0</v>
      </c>
      <c r="U4639" s="26">
        <v>0</v>
      </c>
      <c r="V4639" s="26">
        <f>SUM(W4639:AF4639)</f>
        <v>586</v>
      </c>
      <c r="W4639" s="26">
        <v>18</v>
      </c>
      <c r="X4639" s="26">
        <v>0</v>
      </c>
      <c r="Y4639" s="26">
        <v>105</v>
      </c>
      <c r="Z4639" s="26">
        <v>0</v>
      </c>
      <c r="AA4639" s="26">
        <v>295</v>
      </c>
      <c r="AB4639" s="26">
        <v>0</v>
      </c>
      <c r="AC4639" s="26">
        <v>168</v>
      </c>
      <c r="AD4639" s="26">
        <v>0</v>
      </c>
      <c r="AE4639" s="26">
        <v>0</v>
      </c>
      <c r="AF4639" s="26">
        <v>0</v>
      </c>
      <c r="AG4639" s="27">
        <f>ROUND(('Per Cápita'!$E$4*(1+($J4639/100))),0)</f>
        <v>75704</v>
      </c>
      <c r="AH4639" s="27">
        <f>ROUND(('Per Cápita'!$E$5*(1+($J4639/100))),0)</f>
        <v>66855</v>
      </c>
      <c r="AI4639" s="27">
        <f>ROUND(('Per Cápita'!$E$6*(1+($J4639/100))),0)</f>
        <v>100282</v>
      </c>
      <c r="AJ4639" s="27">
        <f>ROUND(('Per Cápita'!$E$7*(1+($J4639/100))),0)</f>
        <v>122896</v>
      </c>
      <c r="AK4639" s="27">
        <f>ROUND(('Per Cápita'!$F$4*(1+($J4639/100))),0)</f>
        <v>93400</v>
      </c>
      <c r="AL4639" s="27">
        <f>ROUND(('Per Cápita'!$F$5*(1+($J4639/100))),0)</f>
        <v>81604</v>
      </c>
      <c r="AM4639" s="27">
        <f>ROUND(('Per Cápita'!$F$6*(1+($J4639/100))),0)</f>
        <v>124862</v>
      </c>
      <c r="AN4639" s="27">
        <f>ROUND(('Per Cápita'!$F$7*(1+($J4639/100))),0)</f>
        <v>150426</v>
      </c>
      <c r="AO4639" s="27">
        <f>+AG4639*$M4639</f>
        <v>0</v>
      </c>
      <c r="AP4639" s="27">
        <f>+AH4639*($O4639+$Q4639)</f>
        <v>0</v>
      </c>
      <c r="AQ4639" s="27">
        <f>+AI4639*$S4639</f>
        <v>0</v>
      </c>
      <c r="AR4639" s="27">
        <f>+AJ4639*$U4639</f>
        <v>0</v>
      </c>
      <c r="AS4639" s="27">
        <f>+AK4639*L4639</f>
        <v>3736000</v>
      </c>
      <c r="AT4639" s="27">
        <f>+AL4639*(N4639+P4639)</f>
        <v>46595884</v>
      </c>
      <c r="AU4639" s="27">
        <f>+AM4639*R4639</f>
        <v>20976816</v>
      </c>
      <c r="AV4639" s="27">
        <f>+AN4639*T4639</f>
        <v>0</v>
      </c>
      <c r="AW4639" s="27">
        <f>+AG4639*$X4639*$AW$1</f>
        <v>0</v>
      </c>
      <c r="AX4639" s="27">
        <f>+AH4639*($AB4639+$Z4639)*$AW$1</f>
        <v>0</v>
      </c>
      <c r="AY4639" s="27">
        <f>+AI4639*$AD4639*$AW$1</f>
        <v>0</v>
      </c>
      <c r="AZ4639" s="27">
        <f>+AJ4639*$AF4639*$AW$1</f>
        <v>0</v>
      </c>
      <c r="BA4639" s="27">
        <f>+$AW$1*AK4639*W4639</f>
        <v>336240</v>
      </c>
      <c r="BB4639" s="27">
        <f>+$AW$1*AL4639*(Y4639+AA4639)</f>
        <v>6528320</v>
      </c>
      <c r="BC4639" s="27">
        <f>+AM4639*AC4639*$AW$1</f>
        <v>4195363.2</v>
      </c>
      <c r="BD4639" s="27">
        <f>+$AW$1*AN4639*AE4639</f>
        <v>0</v>
      </c>
      <c r="BE4639" s="27">
        <f>ROUND(SUM(AO4639:AV4639),0)</f>
        <v>71308700</v>
      </c>
      <c r="BF4639" s="27">
        <f>ROUND(SUM(AW4639:BD4639),0)</f>
        <v>11059923</v>
      </c>
      <c r="BG4639" s="9">
        <f>+BF4639+BE4639</f>
        <v>82368623</v>
      </c>
      <c r="BH4639" s="27">
        <f>+ROUND(BG4639*$BH$2,0)</f>
        <v>65894898</v>
      </c>
      <c r="BI4639" s="27"/>
      <c r="BJ4639" t="s">
        <v>9823</v>
      </c>
      <c r="BK4639" t="s">
        <v>9657</v>
      </c>
      <c r="BL4639" t="s">
        <v>19121</v>
      </c>
      <c r="BM4639" t="s">
        <v>9838</v>
      </c>
      <c r="BN4639" t="s">
        <v>10263</v>
      </c>
      <c r="BO4639" t="s">
        <v>19122</v>
      </c>
      <c r="BP4639" t="s">
        <v>27952</v>
      </c>
      <c r="BQ4639" t="s">
        <v>37081</v>
      </c>
      <c r="BR4639" t="s">
        <v>29332</v>
      </c>
      <c r="BS4639">
        <v>1</v>
      </c>
      <c r="BU4639" t="s">
        <v>19121</v>
      </c>
      <c r="BV4639" t="s">
        <v>37082</v>
      </c>
      <c r="BW4639" t="s">
        <v>29351</v>
      </c>
      <c r="BX4639" t="s">
        <v>10263</v>
      </c>
      <c r="BY4639" t="s">
        <v>19122</v>
      </c>
      <c r="BZ4639" t="s">
        <v>27952</v>
      </c>
      <c r="CA4639">
        <v>1</v>
      </c>
      <c r="CB4639" t="s">
        <v>29341</v>
      </c>
    </row>
    <row r="4640" spans="1:80" x14ac:dyDescent="0.25">
      <c r="A4640" t="s">
        <v>938</v>
      </c>
      <c r="B4640" s="41" t="s">
        <v>7699</v>
      </c>
      <c r="C4640" s="41">
        <v>57</v>
      </c>
      <c r="D4640">
        <v>23417</v>
      </c>
      <c r="E4640" t="s">
        <v>1946</v>
      </c>
      <c r="F4640" s="41">
        <v>16141</v>
      </c>
      <c r="G4640" s="41">
        <v>223417002951</v>
      </c>
      <c r="H4640" t="s">
        <v>9658</v>
      </c>
      <c r="I4640" s="25">
        <v>72.201063249236412</v>
      </c>
      <c r="J4640" s="42">
        <f>STANDARDIZE(I4640,$I$1,$I$2)</f>
        <v>1.3509934946618201</v>
      </c>
      <c r="K4640" s="26">
        <f>SUM(L4640:U4640)</f>
        <v>242</v>
      </c>
      <c r="L4640" s="26">
        <v>13</v>
      </c>
      <c r="M4640" s="26">
        <v>0</v>
      </c>
      <c r="N4640" s="26">
        <v>94</v>
      </c>
      <c r="O4640" s="26">
        <v>0</v>
      </c>
      <c r="P4640" s="26">
        <v>100</v>
      </c>
      <c r="Q4640" s="26">
        <v>0</v>
      </c>
      <c r="R4640" s="26">
        <v>35</v>
      </c>
      <c r="S4640" s="26">
        <v>0</v>
      </c>
      <c r="T4640" s="26">
        <v>0</v>
      </c>
      <c r="U4640" s="26">
        <v>0</v>
      </c>
      <c r="V4640" s="26">
        <f>SUM(W4640:AF4640)</f>
        <v>209</v>
      </c>
      <c r="W4640" s="26">
        <v>10</v>
      </c>
      <c r="X4640" s="26">
        <v>0</v>
      </c>
      <c r="Y4640" s="26">
        <v>64</v>
      </c>
      <c r="Z4640" s="26">
        <v>0</v>
      </c>
      <c r="AA4640" s="26">
        <v>100</v>
      </c>
      <c r="AB4640" s="26">
        <v>0</v>
      </c>
      <c r="AC4640" s="26">
        <v>35</v>
      </c>
      <c r="AD4640" s="26">
        <v>0</v>
      </c>
      <c r="AE4640" s="26">
        <v>0</v>
      </c>
      <c r="AF4640" s="26">
        <v>0</v>
      </c>
      <c r="AG4640" s="27">
        <f>ROUND(('Per Cápita'!$E$4*(1+($J4640/100))),0)</f>
        <v>75799</v>
      </c>
      <c r="AH4640" s="27">
        <f>ROUND(('Per Cápita'!$E$5*(1+($J4640/100))),0)</f>
        <v>66939</v>
      </c>
      <c r="AI4640" s="27">
        <f>ROUND(('Per Cápita'!$E$6*(1+($J4640/100))),0)</f>
        <v>100408</v>
      </c>
      <c r="AJ4640" s="27">
        <f>ROUND(('Per Cápita'!$E$7*(1+($J4640/100))),0)</f>
        <v>123050</v>
      </c>
      <c r="AK4640" s="27">
        <f>ROUND(('Per Cápita'!$F$4*(1+($J4640/100))),0)</f>
        <v>93518</v>
      </c>
      <c r="AL4640" s="27">
        <f>ROUND(('Per Cápita'!$F$5*(1+($J4640/100))),0)</f>
        <v>81706</v>
      </c>
      <c r="AM4640" s="27">
        <f>ROUND(('Per Cápita'!$F$6*(1+($J4640/100))),0)</f>
        <v>125019</v>
      </c>
      <c r="AN4640" s="27">
        <f>ROUND(('Per Cápita'!$F$7*(1+($J4640/100))),0)</f>
        <v>150615</v>
      </c>
      <c r="AO4640" s="27">
        <f>+AG4640*$M4640</f>
        <v>0</v>
      </c>
      <c r="AP4640" s="27">
        <f>+AH4640*($O4640+$Q4640)</f>
        <v>0</v>
      </c>
      <c r="AQ4640" s="27">
        <f>+AI4640*$S4640</f>
        <v>0</v>
      </c>
      <c r="AR4640" s="27">
        <f>+AJ4640*$U4640</f>
        <v>0</v>
      </c>
      <c r="AS4640" s="27">
        <f>+AK4640*L4640</f>
        <v>1215734</v>
      </c>
      <c r="AT4640" s="27">
        <f>+AL4640*(N4640+P4640)</f>
        <v>15850964</v>
      </c>
      <c r="AU4640" s="27">
        <f>+AM4640*R4640</f>
        <v>4375665</v>
      </c>
      <c r="AV4640" s="27">
        <f>+AN4640*T4640</f>
        <v>0</v>
      </c>
      <c r="AW4640" s="27">
        <f>+AG4640*$X4640*$AW$1</f>
        <v>0</v>
      </c>
      <c r="AX4640" s="27">
        <f>+AH4640*($AB4640+$Z4640)*$AW$1</f>
        <v>0</v>
      </c>
      <c r="AY4640" s="27">
        <f>+AI4640*$AD4640*$AW$1</f>
        <v>0</v>
      </c>
      <c r="AZ4640" s="27">
        <f>+AJ4640*$AF4640*$AW$1</f>
        <v>0</v>
      </c>
      <c r="BA4640" s="27">
        <f>+$AW$1*AK4640*W4640</f>
        <v>187036.00000000003</v>
      </c>
      <c r="BB4640" s="27">
        <f>+$AW$1*AL4640*(Y4640+AA4640)</f>
        <v>2679956.8000000003</v>
      </c>
      <c r="BC4640" s="27">
        <f>+AM4640*AC4640*$AW$1</f>
        <v>875133</v>
      </c>
      <c r="BD4640" s="27">
        <f>+$AW$1*AN4640*AE4640</f>
        <v>0</v>
      </c>
      <c r="BE4640" s="27">
        <f>ROUND(SUM(AO4640:AV4640),0)</f>
        <v>21442363</v>
      </c>
      <c r="BF4640" s="27">
        <f>ROUND(SUM(AW4640:BD4640),0)</f>
        <v>3742126</v>
      </c>
      <c r="BG4640" s="9">
        <f>+BF4640+BE4640</f>
        <v>25184489</v>
      </c>
      <c r="BH4640" s="27">
        <f>+ROUND(BG4640*$BH$2,0)</f>
        <v>20147591</v>
      </c>
      <c r="BI4640" s="27"/>
      <c r="BJ4640" t="s">
        <v>9823</v>
      </c>
      <c r="BK4640" t="s">
        <v>9658</v>
      </c>
      <c r="BL4640" t="s">
        <v>19123</v>
      </c>
      <c r="BM4640" t="s">
        <v>9838</v>
      </c>
      <c r="BN4640" t="s">
        <v>9832</v>
      </c>
      <c r="BO4640" t="s">
        <v>19124</v>
      </c>
      <c r="BP4640" t="s">
        <v>27953</v>
      </c>
      <c r="BQ4640" t="s">
        <v>37083</v>
      </c>
      <c r="BR4640" t="s">
        <v>29332</v>
      </c>
      <c r="BS4640">
        <v>1</v>
      </c>
      <c r="BU4640" t="s">
        <v>19123</v>
      </c>
      <c r="BV4640" t="s">
        <v>2004</v>
      </c>
      <c r="BW4640" t="s">
        <v>29351</v>
      </c>
      <c r="BX4640" t="s">
        <v>9832</v>
      </c>
      <c r="BY4640" t="s">
        <v>19124</v>
      </c>
      <c r="BZ4640" t="s">
        <v>27953</v>
      </c>
      <c r="CA4640">
        <v>1</v>
      </c>
      <c r="CB4640" t="s">
        <v>29341</v>
      </c>
    </row>
    <row r="4641" spans="1:80" x14ac:dyDescent="0.25">
      <c r="A4641" t="s">
        <v>938</v>
      </c>
      <c r="B4641" s="41" t="s">
        <v>7699</v>
      </c>
      <c r="C4641" s="41">
        <v>57</v>
      </c>
      <c r="D4641">
        <v>23417</v>
      </c>
      <c r="E4641" t="s">
        <v>1946</v>
      </c>
      <c r="F4641" s="41">
        <v>16258</v>
      </c>
      <c r="G4641" s="41">
        <v>223417003001</v>
      </c>
      <c r="H4641" t="s">
        <v>9659</v>
      </c>
      <c r="I4641" s="25">
        <v>71.791912768509917</v>
      </c>
      <c r="J4641" s="42">
        <f>STANDARDIZE(I4641,$I$1,$I$2)</f>
        <v>1.2192553904879899</v>
      </c>
      <c r="K4641" s="26">
        <f>SUM(L4641:U4641)</f>
        <v>562</v>
      </c>
      <c r="L4641" s="26">
        <v>45</v>
      </c>
      <c r="M4641" s="26">
        <v>0</v>
      </c>
      <c r="N4641" s="26">
        <v>249</v>
      </c>
      <c r="O4641" s="26">
        <v>0</v>
      </c>
      <c r="P4641" s="26">
        <v>196</v>
      </c>
      <c r="Q4641" s="26">
        <v>0</v>
      </c>
      <c r="R4641" s="26">
        <v>72</v>
      </c>
      <c r="S4641" s="26">
        <v>0</v>
      </c>
      <c r="T4641" s="26">
        <v>0</v>
      </c>
      <c r="U4641" s="26">
        <v>0</v>
      </c>
      <c r="V4641" s="26">
        <f>SUM(W4641:AF4641)</f>
        <v>0</v>
      </c>
      <c r="W4641" s="26">
        <v>0</v>
      </c>
      <c r="X4641" s="26">
        <v>0</v>
      </c>
      <c r="Y4641" s="26">
        <v>0</v>
      </c>
      <c r="Z4641" s="26">
        <v>0</v>
      </c>
      <c r="AA4641" s="26">
        <v>0</v>
      </c>
      <c r="AB4641" s="26">
        <v>0</v>
      </c>
      <c r="AC4641" s="26">
        <v>0</v>
      </c>
      <c r="AD4641" s="26">
        <v>0</v>
      </c>
      <c r="AE4641" s="26">
        <v>0</v>
      </c>
      <c r="AF4641" s="26">
        <v>0</v>
      </c>
      <c r="AG4641" s="27">
        <f>ROUND(('Per Cápita'!$E$4*(1+($J4641/100))),0)</f>
        <v>75701</v>
      </c>
      <c r="AH4641" s="27">
        <f>ROUND(('Per Cápita'!$E$5*(1+($J4641/100))),0)</f>
        <v>66852</v>
      </c>
      <c r="AI4641" s="27">
        <f>ROUND(('Per Cápita'!$E$6*(1+($J4641/100))),0)</f>
        <v>100278</v>
      </c>
      <c r="AJ4641" s="27">
        <f>ROUND(('Per Cápita'!$E$7*(1+($J4641/100))),0)</f>
        <v>122890</v>
      </c>
      <c r="AK4641" s="27">
        <f>ROUND(('Per Cápita'!$F$4*(1+($J4641/100))),0)</f>
        <v>93396</v>
      </c>
      <c r="AL4641" s="27">
        <f>ROUND(('Per Cápita'!$F$5*(1+($J4641/100))),0)</f>
        <v>81600</v>
      </c>
      <c r="AM4641" s="27">
        <f>ROUND(('Per Cápita'!$F$6*(1+($J4641/100))),0)</f>
        <v>124857</v>
      </c>
      <c r="AN4641" s="27">
        <f>ROUND(('Per Cápita'!$F$7*(1+($J4641/100))),0)</f>
        <v>150419</v>
      </c>
      <c r="AO4641" s="27">
        <f>+AG4641*$M4641</f>
        <v>0</v>
      </c>
      <c r="AP4641" s="27">
        <f>+AH4641*($O4641+$Q4641)</f>
        <v>0</v>
      </c>
      <c r="AQ4641" s="27">
        <f>+AI4641*$S4641</f>
        <v>0</v>
      </c>
      <c r="AR4641" s="27">
        <f>+AJ4641*$U4641</f>
        <v>0</v>
      </c>
      <c r="AS4641" s="27">
        <f>+AK4641*L4641</f>
        <v>4202820</v>
      </c>
      <c r="AT4641" s="27">
        <f>+AL4641*(N4641+P4641)</f>
        <v>36312000</v>
      </c>
      <c r="AU4641" s="27">
        <f>+AM4641*R4641</f>
        <v>8989704</v>
      </c>
      <c r="AV4641" s="27">
        <f>+AN4641*T4641</f>
        <v>0</v>
      </c>
      <c r="AW4641" s="27">
        <f>+AG4641*$X4641*$AW$1</f>
        <v>0</v>
      </c>
      <c r="AX4641" s="27">
        <f>+AH4641*($AB4641+$Z4641)*$AW$1</f>
        <v>0</v>
      </c>
      <c r="AY4641" s="27">
        <f>+AI4641*$AD4641*$AW$1</f>
        <v>0</v>
      </c>
      <c r="AZ4641" s="27">
        <f>+AJ4641*$AF4641*$AW$1</f>
        <v>0</v>
      </c>
      <c r="BA4641" s="27">
        <f>+$AW$1*AK4641*W4641</f>
        <v>0</v>
      </c>
      <c r="BB4641" s="27">
        <f>+$AW$1*AL4641*(Y4641+AA4641)</f>
        <v>0</v>
      </c>
      <c r="BC4641" s="27">
        <f>+AM4641*AC4641*$AW$1</f>
        <v>0</v>
      </c>
      <c r="BD4641" s="27">
        <f>+$AW$1*AN4641*AE4641</f>
        <v>0</v>
      </c>
      <c r="BE4641" s="27">
        <f>ROUND(SUM(AO4641:AV4641),0)</f>
        <v>49504524</v>
      </c>
      <c r="BF4641" s="27">
        <f>ROUND(SUM(AW4641:BD4641),0)</f>
        <v>0</v>
      </c>
      <c r="BG4641" s="9">
        <f>+BF4641+BE4641</f>
        <v>49504524</v>
      </c>
      <c r="BH4641" s="27">
        <f>+ROUND(BG4641*$BH$2,0)</f>
        <v>39603619</v>
      </c>
      <c r="BI4641" s="27"/>
      <c r="BJ4641" t="s">
        <v>9823</v>
      </c>
      <c r="BK4641" t="s">
        <v>9659</v>
      </c>
      <c r="BL4641" t="s">
        <v>19125</v>
      </c>
      <c r="BM4641" t="s">
        <v>9838</v>
      </c>
      <c r="BN4641" t="s">
        <v>10263</v>
      </c>
      <c r="BO4641" t="s">
        <v>19126</v>
      </c>
      <c r="BP4641" t="s">
        <v>27954</v>
      </c>
      <c r="BQ4641" t="s">
        <v>37084</v>
      </c>
      <c r="BR4641" t="s">
        <v>29332</v>
      </c>
      <c r="BS4641">
        <v>1</v>
      </c>
      <c r="BU4641" t="s">
        <v>19125</v>
      </c>
      <c r="BV4641" t="s">
        <v>37085</v>
      </c>
      <c r="BW4641" t="s">
        <v>29351</v>
      </c>
      <c r="BX4641" t="s">
        <v>10263</v>
      </c>
      <c r="BY4641" t="s">
        <v>19126</v>
      </c>
      <c r="BZ4641" t="s">
        <v>27954</v>
      </c>
      <c r="CA4641">
        <v>1</v>
      </c>
      <c r="CB4641" t="s">
        <v>29341</v>
      </c>
    </row>
    <row r="4642" spans="1:80" x14ac:dyDescent="0.25">
      <c r="A4642" t="s">
        <v>938</v>
      </c>
      <c r="B4642" s="41" t="s">
        <v>7699</v>
      </c>
      <c r="C4642" s="41">
        <v>57</v>
      </c>
      <c r="D4642">
        <v>23417</v>
      </c>
      <c r="E4642" t="s">
        <v>1946</v>
      </c>
      <c r="F4642" s="41">
        <v>1055</v>
      </c>
      <c r="G4642" s="41">
        <v>223417003028</v>
      </c>
      <c r="H4642" t="s">
        <v>9660</v>
      </c>
      <c r="I4642" s="25">
        <v>71.491393698833463</v>
      </c>
      <c r="J4642" s="42">
        <f>STANDARDIZE(I4642,$I$1,$I$2)</f>
        <v>1.1224943835426655</v>
      </c>
      <c r="K4642" s="26">
        <f>SUM(L4642:U4642)</f>
        <v>1146</v>
      </c>
      <c r="L4642" s="26">
        <v>107</v>
      </c>
      <c r="M4642" s="26">
        <v>0</v>
      </c>
      <c r="N4642" s="26">
        <v>536</v>
      </c>
      <c r="O4642" s="26">
        <v>0</v>
      </c>
      <c r="P4642" s="26">
        <v>372</v>
      </c>
      <c r="Q4642" s="26">
        <v>0</v>
      </c>
      <c r="R4642" s="26">
        <v>131</v>
      </c>
      <c r="S4642" s="26">
        <v>0</v>
      </c>
      <c r="T4642" s="26">
        <v>0</v>
      </c>
      <c r="U4642" s="26">
        <v>0</v>
      </c>
      <c r="V4642" s="26">
        <f>SUM(W4642:AF4642)</f>
        <v>131</v>
      </c>
      <c r="W4642" s="26">
        <v>0</v>
      </c>
      <c r="X4642" s="26">
        <v>0</v>
      </c>
      <c r="Y4642" s="26">
        <v>0</v>
      </c>
      <c r="Z4642" s="26">
        <v>0</v>
      </c>
      <c r="AA4642" s="26">
        <v>0</v>
      </c>
      <c r="AB4642" s="26">
        <v>0</v>
      </c>
      <c r="AC4642" s="26">
        <v>131</v>
      </c>
      <c r="AD4642" s="26">
        <v>0</v>
      </c>
      <c r="AE4642" s="26">
        <v>0</v>
      </c>
      <c r="AF4642" s="26">
        <v>0</v>
      </c>
      <c r="AG4642" s="27">
        <f>ROUND(('Per Cápita'!$E$4*(1+($J4642/100))),0)</f>
        <v>75629</v>
      </c>
      <c r="AH4642" s="27">
        <f>ROUND(('Per Cápita'!$E$5*(1+($J4642/100))),0)</f>
        <v>66788</v>
      </c>
      <c r="AI4642" s="27">
        <f>ROUND(('Per Cápita'!$E$6*(1+($J4642/100))),0)</f>
        <v>100182</v>
      </c>
      <c r="AJ4642" s="27">
        <f>ROUND(('Per Cápita'!$E$7*(1+($J4642/100))),0)</f>
        <v>122773</v>
      </c>
      <c r="AK4642" s="27">
        <f>ROUND(('Per Cápita'!$F$4*(1+($J4642/100))),0)</f>
        <v>93307</v>
      </c>
      <c r="AL4642" s="27">
        <f>ROUND(('Per Cápita'!$F$5*(1+($J4642/100))),0)</f>
        <v>81522</v>
      </c>
      <c r="AM4642" s="27">
        <f>ROUND(('Per Cápita'!$F$6*(1+($J4642/100))),0)</f>
        <v>124738</v>
      </c>
      <c r="AN4642" s="27">
        <f>ROUND(('Per Cápita'!$F$7*(1+($J4642/100))),0)</f>
        <v>150275</v>
      </c>
      <c r="AO4642" s="27">
        <f>+AG4642*$M4642</f>
        <v>0</v>
      </c>
      <c r="AP4642" s="27">
        <f>+AH4642*($O4642+$Q4642)</f>
        <v>0</v>
      </c>
      <c r="AQ4642" s="27">
        <f>+AI4642*$S4642</f>
        <v>0</v>
      </c>
      <c r="AR4642" s="27">
        <f>+AJ4642*$U4642</f>
        <v>0</v>
      </c>
      <c r="AS4642" s="27">
        <f>+AK4642*L4642</f>
        <v>9983849</v>
      </c>
      <c r="AT4642" s="27">
        <f>+AL4642*(N4642+P4642)</f>
        <v>74021976</v>
      </c>
      <c r="AU4642" s="27">
        <f>+AM4642*R4642</f>
        <v>16340678</v>
      </c>
      <c r="AV4642" s="27">
        <f>+AN4642*T4642</f>
        <v>0</v>
      </c>
      <c r="AW4642" s="27">
        <f>+AG4642*$X4642*$AW$1</f>
        <v>0</v>
      </c>
      <c r="AX4642" s="27">
        <f>+AH4642*($AB4642+$Z4642)*$AW$1</f>
        <v>0</v>
      </c>
      <c r="AY4642" s="27">
        <f>+AI4642*$AD4642*$AW$1</f>
        <v>0</v>
      </c>
      <c r="AZ4642" s="27">
        <f>+AJ4642*$AF4642*$AW$1</f>
        <v>0</v>
      </c>
      <c r="BA4642" s="27">
        <f>+$AW$1*AK4642*W4642</f>
        <v>0</v>
      </c>
      <c r="BB4642" s="27">
        <f>+$AW$1*AL4642*(Y4642+AA4642)</f>
        <v>0</v>
      </c>
      <c r="BC4642" s="27">
        <f>+AM4642*AC4642*$AW$1</f>
        <v>3268135.6</v>
      </c>
      <c r="BD4642" s="27">
        <f>+$AW$1*AN4642*AE4642</f>
        <v>0</v>
      </c>
      <c r="BE4642" s="27">
        <f>ROUND(SUM(AO4642:AV4642),0)</f>
        <v>100346503</v>
      </c>
      <c r="BF4642" s="27">
        <f>ROUND(SUM(AW4642:BD4642),0)</f>
        <v>3268136</v>
      </c>
      <c r="BG4642" s="9">
        <f>+BF4642+BE4642</f>
        <v>103614639</v>
      </c>
      <c r="BH4642" s="27">
        <f>+ROUND(BG4642*$BH$2,0)</f>
        <v>82891711</v>
      </c>
      <c r="BI4642" s="27"/>
      <c r="BJ4642" t="s">
        <v>9823</v>
      </c>
      <c r="BK4642" t="s">
        <v>9660</v>
      </c>
      <c r="BL4642" t="s">
        <v>19127</v>
      </c>
      <c r="BM4642" t="s">
        <v>9838</v>
      </c>
      <c r="BN4642" t="s">
        <v>10263</v>
      </c>
      <c r="BO4642" t="s">
        <v>19128</v>
      </c>
      <c r="BP4642" t="s">
        <v>24414</v>
      </c>
      <c r="BQ4642" t="s">
        <v>37086</v>
      </c>
      <c r="BR4642" t="s">
        <v>29332</v>
      </c>
      <c r="BS4642">
        <v>1</v>
      </c>
      <c r="BU4642" t="s">
        <v>19127</v>
      </c>
      <c r="BV4642" t="s">
        <v>37087</v>
      </c>
      <c r="BW4642" t="s">
        <v>29351</v>
      </c>
      <c r="BX4642" t="s">
        <v>10263</v>
      </c>
      <c r="BY4642" t="s">
        <v>19128</v>
      </c>
      <c r="BZ4642" t="s">
        <v>24414</v>
      </c>
      <c r="CA4642">
        <v>1</v>
      </c>
      <c r="CB4642" t="s">
        <v>29341</v>
      </c>
    </row>
    <row r="4643" spans="1:80" x14ac:dyDescent="0.25">
      <c r="A4643" t="s">
        <v>80</v>
      </c>
      <c r="B4643" s="41" t="s">
        <v>7538</v>
      </c>
      <c r="C4643" s="41">
        <v>58</v>
      </c>
      <c r="D4643">
        <v>13430</v>
      </c>
      <c r="E4643" t="s">
        <v>945</v>
      </c>
      <c r="F4643" s="41">
        <v>218</v>
      </c>
      <c r="G4643" s="41">
        <v>113430000003</v>
      </c>
      <c r="H4643" t="s">
        <v>946</v>
      </c>
      <c r="I4643" s="25">
        <v>66.000190942063554</v>
      </c>
      <c r="J4643" s="42">
        <f>STANDARDIZE(I4643,$I$1,$I$2)</f>
        <v>-0.64556083058415925</v>
      </c>
      <c r="K4643" s="26">
        <f>SUM(L4643:U4643)</f>
        <v>2516</v>
      </c>
      <c r="L4643" s="26">
        <v>0</v>
      </c>
      <c r="M4643" s="26">
        <v>181</v>
      </c>
      <c r="N4643" s="26">
        <v>0</v>
      </c>
      <c r="O4643" s="26">
        <v>925</v>
      </c>
      <c r="P4643" s="26">
        <v>0</v>
      </c>
      <c r="Q4643" s="26">
        <v>998</v>
      </c>
      <c r="R4643" s="26">
        <v>0</v>
      </c>
      <c r="S4643" s="26">
        <v>412</v>
      </c>
      <c r="T4643" s="26">
        <v>0</v>
      </c>
      <c r="U4643" s="26">
        <v>0</v>
      </c>
      <c r="V4643" s="26">
        <f>SUM(W4643:AF4643)</f>
        <v>0</v>
      </c>
      <c r="W4643" s="26">
        <v>0</v>
      </c>
      <c r="X4643" s="26">
        <v>0</v>
      </c>
      <c r="Y4643" s="26">
        <v>0</v>
      </c>
      <c r="Z4643" s="26">
        <v>0</v>
      </c>
      <c r="AA4643" s="26">
        <v>0</v>
      </c>
      <c r="AB4643" s="26">
        <v>0</v>
      </c>
      <c r="AC4643" s="26">
        <v>0</v>
      </c>
      <c r="AD4643" s="26">
        <v>0</v>
      </c>
      <c r="AE4643" s="26">
        <v>0</v>
      </c>
      <c r="AF4643" s="26">
        <v>0</v>
      </c>
      <c r="AG4643" s="27">
        <f>ROUND(('Per Cápita'!$E$4*(1+($J4643/100))),0)</f>
        <v>74306</v>
      </c>
      <c r="AH4643" s="27">
        <f>ROUND(('Per Cápita'!$E$5*(1+($J4643/100))),0)</f>
        <v>65621</v>
      </c>
      <c r="AI4643" s="27">
        <f>ROUND(('Per Cápita'!$E$6*(1+($J4643/100))),0)</f>
        <v>98430</v>
      </c>
      <c r="AJ4643" s="27">
        <f>ROUND(('Per Cápita'!$E$7*(1+($J4643/100))),0)</f>
        <v>120626</v>
      </c>
      <c r="AK4643" s="27">
        <f>ROUND(('Per Cápita'!$F$4*(1+($J4643/100))),0)</f>
        <v>91675</v>
      </c>
      <c r="AL4643" s="27">
        <f>ROUND(('Per Cápita'!$F$5*(1+($J4643/100))),0)</f>
        <v>80097</v>
      </c>
      <c r="AM4643" s="27">
        <f>ROUND(('Per Cápita'!$F$6*(1+($J4643/100))),0)</f>
        <v>122557</v>
      </c>
      <c r="AN4643" s="27">
        <f>ROUND(('Per Cápita'!$F$7*(1+($J4643/100))),0)</f>
        <v>147648</v>
      </c>
      <c r="AO4643" s="27">
        <f>+AG4643*$M4643</f>
        <v>13449386</v>
      </c>
      <c r="AP4643" s="27">
        <f>+AH4643*($O4643+$Q4643)</f>
        <v>126189183</v>
      </c>
      <c r="AQ4643" s="27">
        <f>+AI4643*$S4643</f>
        <v>40553160</v>
      </c>
      <c r="AR4643" s="27">
        <f>+AJ4643*$U4643</f>
        <v>0</v>
      </c>
      <c r="AS4643" s="27">
        <f>+AK4643*L4643</f>
        <v>0</v>
      </c>
      <c r="AT4643" s="27">
        <f>+AL4643*(N4643+P4643)</f>
        <v>0</v>
      </c>
      <c r="AU4643" s="27">
        <f>+AM4643*R4643</f>
        <v>0</v>
      </c>
      <c r="AV4643" s="27">
        <f>+AN4643*T4643</f>
        <v>0</v>
      </c>
      <c r="AW4643" s="27">
        <f>+AG4643*$X4643*$AW$1</f>
        <v>0</v>
      </c>
      <c r="AX4643" s="27">
        <f>+AH4643*($AB4643+$Z4643)*$AW$1</f>
        <v>0</v>
      </c>
      <c r="AY4643" s="27">
        <f>+AI4643*$AD4643*$AW$1</f>
        <v>0</v>
      </c>
      <c r="AZ4643" s="27">
        <f>+AJ4643*$AF4643*$AW$1</f>
        <v>0</v>
      </c>
      <c r="BA4643" s="27">
        <f>+$AW$1*AK4643*W4643</f>
        <v>0</v>
      </c>
      <c r="BB4643" s="27">
        <f>+$AW$1*AL4643*(Y4643+AA4643)</f>
        <v>0</v>
      </c>
      <c r="BC4643" s="27">
        <f>+AM4643*AC4643*$AW$1</f>
        <v>0</v>
      </c>
      <c r="BD4643" s="27">
        <f>+$AW$1*AN4643*AE4643</f>
        <v>0</v>
      </c>
      <c r="BE4643" s="27">
        <f>ROUND(SUM(AO4643:AV4643),0)</f>
        <v>180191729</v>
      </c>
      <c r="BF4643" s="27">
        <f>ROUND(SUM(AW4643:BD4643),0)</f>
        <v>0</v>
      </c>
      <c r="BG4643" s="9">
        <f>+BF4643+BE4643</f>
        <v>180191729</v>
      </c>
      <c r="BH4643" s="27">
        <f>+ROUND(BG4643*$BH$2,0)</f>
        <v>144153383</v>
      </c>
      <c r="BI4643" s="27"/>
      <c r="BJ4643" t="s">
        <v>9823</v>
      </c>
      <c r="BK4643" t="s">
        <v>946</v>
      </c>
      <c r="BL4643" t="s">
        <v>12102</v>
      </c>
      <c r="BM4643" t="s">
        <v>9859</v>
      </c>
      <c r="BN4643" t="s">
        <v>10263</v>
      </c>
      <c r="BO4643" t="s">
        <v>12103</v>
      </c>
      <c r="BP4643" t="s">
        <v>25386</v>
      </c>
      <c r="BQ4643" t="s">
        <v>37088</v>
      </c>
      <c r="BR4643" t="s">
        <v>29332</v>
      </c>
      <c r="BS4643">
        <v>1</v>
      </c>
      <c r="BU4643" t="s">
        <v>12102</v>
      </c>
      <c r="BV4643" t="s">
        <v>37089</v>
      </c>
      <c r="BW4643" t="s">
        <v>29347</v>
      </c>
      <c r="BX4643" t="s">
        <v>10263</v>
      </c>
      <c r="BY4643" t="s">
        <v>12103</v>
      </c>
      <c r="BZ4643" t="s">
        <v>25386</v>
      </c>
      <c r="CA4643">
        <v>1</v>
      </c>
      <c r="CB4643" t="s">
        <v>29341</v>
      </c>
    </row>
    <row r="4644" spans="1:80" x14ac:dyDescent="0.25">
      <c r="A4644" t="s">
        <v>80</v>
      </c>
      <c r="B4644" s="41" t="s">
        <v>7538</v>
      </c>
      <c r="C4644" s="41">
        <v>58</v>
      </c>
      <c r="D4644">
        <v>13430</v>
      </c>
      <c r="E4644" t="s">
        <v>945</v>
      </c>
      <c r="F4644" s="41">
        <v>219</v>
      </c>
      <c r="G4644" s="41">
        <v>113430000143</v>
      </c>
      <c r="H4644" t="s">
        <v>947</v>
      </c>
      <c r="I4644" s="25">
        <v>65.521088198658447</v>
      </c>
      <c r="J4644" s="42">
        <f>STANDARDIZE(I4644,$I$1,$I$2)</f>
        <v>-0.79982213563896376</v>
      </c>
      <c r="K4644" s="26">
        <f>SUM(L4644:U4644)</f>
        <v>1644</v>
      </c>
      <c r="L4644" s="26">
        <v>0</v>
      </c>
      <c r="M4644" s="26">
        <v>123</v>
      </c>
      <c r="N4644" s="26">
        <v>0</v>
      </c>
      <c r="O4644" s="26">
        <v>677</v>
      </c>
      <c r="P4644" s="26">
        <v>0</v>
      </c>
      <c r="Q4644" s="26">
        <v>628</v>
      </c>
      <c r="R4644" s="26">
        <v>0</v>
      </c>
      <c r="S4644" s="26">
        <v>216</v>
      </c>
      <c r="T4644" s="26">
        <v>0</v>
      </c>
      <c r="U4644" s="26">
        <v>0</v>
      </c>
      <c r="V4644" s="26">
        <f>SUM(W4644:AF4644)</f>
        <v>0</v>
      </c>
      <c r="W4644" s="26">
        <v>0</v>
      </c>
      <c r="X4644" s="26">
        <v>0</v>
      </c>
      <c r="Y4644" s="26">
        <v>0</v>
      </c>
      <c r="Z4644" s="26">
        <v>0</v>
      </c>
      <c r="AA4644" s="26">
        <v>0</v>
      </c>
      <c r="AB4644" s="26">
        <v>0</v>
      </c>
      <c r="AC4644" s="26">
        <v>0</v>
      </c>
      <c r="AD4644" s="26">
        <v>0</v>
      </c>
      <c r="AE4644" s="26">
        <v>0</v>
      </c>
      <c r="AF4644" s="26">
        <v>0</v>
      </c>
      <c r="AG4644" s="27">
        <f>ROUND(('Per Cápita'!$E$4*(1+($J4644/100))),0)</f>
        <v>74191</v>
      </c>
      <c r="AH4644" s="27">
        <f>ROUND(('Per Cápita'!$E$5*(1+($J4644/100))),0)</f>
        <v>65519</v>
      </c>
      <c r="AI4644" s="27">
        <f>ROUND(('Per Cápita'!$E$6*(1+($J4644/100))),0)</f>
        <v>98278</v>
      </c>
      <c r="AJ4644" s="27">
        <f>ROUND(('Per Cápita'!$E$7*(1+($J4644/100))),0)</f>
        <v>120439</v>
      </c>
      <c r="AK4644" s="27">
        <f>ROUND(('Per Cápita'!$F$4*(1+($J4644/100))),0)</f>
        <v>91533</v>
      </c>
      <c r="AL4644" s="27">
        <f>ROUND(('Per Cápita'!$F$5*(1+($J4644/100))),0)</f>
        <v>79972</v>
      </c>
      <c r="AM4644" s="27">
        <f>ROUND(('Per Cápita'!$F$6*(1+($J4644/100))),0)</f>
        <v>122366</v>
      </c>
      <c r="AN4644" s="27">
        <f>ROUND(('Per Cápita'!$F$7*(1+($J4644/100))),0)</f>
        <v>147418</v>
      </c>
      <c r="AO4644" s="27">
        <f>+AG4644*$M4644</f>
        <v>9125493</v>
      </c>
      <c r="AP4644" s="27">
        <f>+AH4644*($O4644+$Q4644)</f>
        <v>85502295</v>
      </c>
      <c r="AQ4644" s="27">
        <f>+AI4644*$S4644</f>
        <v>21228048</v>
      </c>
      <c r="AR4644" s="27">
        <f>+AJ4644*$U4644</f>
        <v>0</v>
      </c>
      <c r="AS4644" s="27">
        <f>+AK4644*L4644</f>
        <v>0</v>
      </c>
      <c r="AT4644" s="27">
        <f>+AL4644*(N4644+P4644)</f>
        <v>0</v>
      </c>
      <c r="AU4644" s="27">
        <f>+AM4644*R4644</f>
        <v>0</v>
      </c>
      <c r="AV4644" s="27">
        <f>+AN4644*T4644</f>
        <v>0</v>
      </c>
      <c r="AW4644" s="27">
        <f>+AG4644*$X4644*$AW$1</f>
        <v>0</v>
      </c>
      <c r="AX4644" s="27">
        <f>+AH4644*($AB4644+$Z4644)*$AW$1</f>
        <v>0</v>
      </c>
      <c r="AY4644" s="27">
        <f>+AI4644*$AD4644*$AW$1</f>
        <v>0</v>
      </c>
      <c r="AZ4644" s="27">
        <f>+AJ4644*$AF4644*$AW$1</f>
        <v>0</v>
      </c>
      <c r="BA4644" s="27">
        <f>+$AW$1*AK4644*W4644</f>
        <v>0</v>
      </c>
      <c r="BB4644" s="27">
        <f>+$AW$1*AL4644*(Y4644+AA4644)</f>
        <v>0</v>
      </c>
      <c r="BC4644" s="27">
        <f>+AM4644*AC4644*$AW$1</f>
        <v>0</v>
      </c>
      <c r="BD4644" s="27">
        <f>+$AW$1*AN4644*AE4644</f>
        <v>0</v>
      </c>
      <c r="BE4644" s="27">
        <f>ROUND(SUM(AO4644:AV4644),0)</f>
        <v>115855836</v>
      </c>
      <c r="BF4644" s="27">
        <f>ROUND(SUM(AW4644:BD4644),0)</f>
        <v>0</v>
      </c>
      <c r="BG4644" s="9">
        <f>+BF4644+BE4644</f>
        <v>115855836</v>
      </c>
      <c r="BH4644" s="27">
        <f>+ROUND(BG4644*$BH$2,0)</f>
        <v>92684669</v>
      </c>
      <c r="BI4644" s="27"/>
      <c r="BJ4644" t="s">
        <v>9823</v>
      </c>
      <c r="BK4644" t="s">
        <v>947</v>
      </c>
      <c r="BL4644" t="s">
        <v>12104</v>
      </c>
      <c r="BM4644" t="s">
        <v>9859</v>
      </c>
      <c r="BN4644" t="s">
        <v>10263</v>
      </c>
      <c r="BO4644" t="s">
        <v>12105</v>
      </c>
      <c r="BP4644" t="s">
        <v>25387</v>
      </c>
      <c r="BQ4644" t="s">
        <v>37090</v>
      </c>
      <c r="BR4644" t="s">
        <v>29332</v>
      </c>
      <c r="BS4644">
        <v>1</v>
      </c>
      <c r="BU4644" t="s">
        <v>12104</v>
      </c>
      <c r="BV4644" t="s">
        <v>1364</v>
      </c>
      <c r="BW4644" t="s">
        <v>29347</v>
      </c>
      <c r="BX4644" t="s">
        <v>10263</v>
      </c>
      <c r="BY4644" t="s">
        <v>12105</v>
      </c>
      <c r="BZ4644" t="s">
        <v>25387</v>
      </c>
      <c r="CA4644">
        <v>1</v>
      </c>
      <c r="CB4644" t="s">
        <v>29341</v>
      </c>
    </row>
    <row r="4645" spans="1:80" x14ac:dyDescent="0.25">
      <c r="A4645" t="s">
        <v>80</v>
      </c>
      <c r="B4645" s="41" t="s">
        <v>7538</v>
      </c>
      <c r="C4645" s="41">
        <v>58</v>
      </c>
      <c r="D4645">
        <v>13430</v>
      </c>
      <c r="E4645" t="s">
        <v>945</v>
      </c>
      <c r="F4645" s="41">
        <v>220</v>
      </c>
      <c r="G4645" s="41">
        <v>113430000631</v>
      </c>
      <c r="H4645" t="s">
        <v>948</v>
      </c>
      <c r="I4645" s="25">
        <v>64.809625161981018</v>
      </c>
      <c r="J4645" s="42">
        <f>STANDARDIZE(I4645,$I$1,$I$2)</f>
        <v>-1.0288987127340647</v>
      </c>
      <c r="K4645" s="26">
        <f>SUM(L4645:U4645)</f>
        <v>1824</v>
      </c>
      <c r="L4645" s="26">
        <v>0</v>
      </c>
      <c r="M4645" s="26">
        <v>155</v>
      </c>
      <c r="N4645" s="26">
        <v>0</v>
      </c>
      <c r="O4645" s="26">
        <v>807</v>
      </c>
      <c r="P4645" s="26">
        <v>0</v>
      </c>
      <c r="Q4645" s="26">
        <v>652</v>
      </c>
      <c r="R4645" s="26">
        <v>0</v>
      </c>
      <c r="S4645" s="26">
        <v>210</v>
      </c>
      <c r="T4645" s="26">
        <v>0</v>
      </c>
      <c r="U4645" s="26">
        <v>0</v>
      </c>
      <c r="V4645" s="26">
        <f>SUM(W4645:AF4645)</f>
        <v>0</v>
      </c>
      <c r="W4645" s="26">
        <v>0</v>
      </c>
      <c r="X4645" s="26">
        <v>0</v>
      </c>
      <c r="Y4645" s="26">
        <v>0</v>
      </c>
      <c r="Z4645" s="26">
        <v>0</v>
      </c>
      <c r="AA4645" s="26">
        <v>0</v>
      </c>
      <c r="AB4645" s="26">
        <v>0</v>
      </c>
      <c r="AC4645" s="26">
        <v>0</v>
      </c>
      <c r="AD4645" s="26">
        <v>0</v>
      </c>
      <c r="AE4645" s="26">
        <v>0</v>
      </c>
      <c r="AF4645" s="26">
        <v>0</v>
      </c>
      <c r="AG4645" s="27">
        <f>ROUND(('Per Cápita'!$E$4*(1+($J4645/100))),0)</f>
        <v>74019</v>
      </c>
      <c r="AH4645" s="27">
        <f>ROUND(('Per Cápita'!$E$5*(1+($J4645/100))),0)</f>
        <v>65367</v>
      </c>
      <c r="AI4645" s="27">
        <f>ROUND(('Per Cápita'!$E$6*(1+($J4645/100))),0)</f>
        <v>98051</v>
      </c>
      <c r="AJ4645" s="27">
        <f>ROUND(('Per Cápita'!$E$7*(1+($J4645/100))),0)</f>
        <v>120161</v>
      </c>
      <c r="AK4645" s="27">
        <f>ROUND(('Per Cápita'!$F$4*(1+($J4645/100))),0)</f>
        <v>91322</v>
      </c>
      <c r="AL4645" s="27">
        <f>ROUND(('Per Cápita'!$F$5*(1+($J4645/100))),0)</f>
        <v>79788</v>
      </c>
      <c r="AM4645" s="27">
        <f>ROUND(('Per Cápita'!$F$6*(1+($J4645/100))),0)</f>
        <v>122084</v>
      </c>
      <c r="AN4645" s="27">
        <f>ROUND(('Per Cápita'!$F$7*(1+($J4645/100))),0)</f>
        <v>147078</v>
      </c>
      <c r="AO4645" s="27">
        <f>+AG4645*$M4645</f>
        <v>11472945</v>
      </c>
      <c r="AP4645" s="27">
        <f>+AH4645*($O4645+$Q4645)</f>
        <v>95370453</v>
      </c>
      <c r="AQ4645" s="27">
        <f>+AI4645*$S4645</f>
        <v>20590710</v>
      </c>
      <c r="AR4645" s="27">
        <f>+AJ4645*$U4645</f>
        <v>0</v>
      </c>
      <c r="AS4645" s="27">
        <f>+AK4645*L4645</f>
        <v>0</v>
      </c>
      <c r="AT4645" s="27">
        <f>+AL4645*(N4645+P4645)</f>
        <v>0</v>
      </c>
      <c r="AU4645" s="27">
        <f>+AM4645*R4645</f>
        <v>0</v>
      </c>
      <c r="AV4645" s="27">
        <f>+AN4645*T4645</f>
        <v>0</v>
      </c>
      <c r="AW4645" s="27">
        <f>+AG4645*$X4645*$AW$1</f>
        <v>0</v>
      </c>
      <c r="AX4645" s="27">
        <f>+AH4645*($AB4645+$Z4645)*$AW$1</f>
        <v>0</v>
      </c>
      <c r="AY4645" s="27">
        <f>+AI4645*$AD4645*$AW$1</f>
        <v>0</v>
      </c>
      <c r="AZ4645" s="27">
        <f>+AJ4645*$AF4645*$AW$1</f>
        <v>0</v>
      </c>
      <c r="BA4645" s="27">
        <f>+$AW$1*AK4645*W4645</f>
        <v>0</v>
      </c>
      <c r="BB4645" s="27">
        <f>+$AW$1*AL4645*(Y4645+AA4645)</f>
        <v>0</v>
      </c>
      <c r="BC4645" s="27">
        <f>+AM4645*AC4645*$AW$1</f>
        <v>0</v>
      </c>
      <c r="BD4645" s="27">
        <f>+$AW$1*AN4645*AE4645</f>
        <v>0</v>
      </c>
      <c r="BE4645" s="27">
        <f>ROUND(SUM(AO4645:AV4645),0)</f>
        <v>127434108</v>
      </c>
      <c r="BF4645" s="27">
        <f>ROUND(SUM(AW4645:BD4645),0)</f>
        <v>0</v>
      </c>
      <c r="BG4645" s="9">
        <f>+BF4645+BE4645</f>
        <v>127434108</v>
      </c>
      <c r="BH4645" s="27">
        <f>+ROUND(BG4645*$BH$2,0)</f>
        <v>101947286</v>
      </c>
      <c r="BI4645" s="27"/>
      <c r="BJ4645" t="s">
        <v>9823</v>
      </c>
      <c r="BK4645" t="s">
        <v>948</v>
      </c>
      <c r="BL4645" t="s">
        <v>12106</v>
      </c>
      <c r="BM4645" t="s">
        <v>9859</v>
      </c>
      <c r="BN4645" t="s">
        <v>10263</v>
      </c>
      <c r="BO4645" t="s">
        <v>12107</v>
      </c>
      <c r="BP4645" t="s">
        <v>25388</v>
      </c>
      <c r="BQ4645" t="s">
        <v>37091</v>
      </c>
      <c r="BR4645" t="s">
        <v>29332</v>
      </c>
      <c r="BS4645">
        <v>1</v>
      </c>
      <c r="BU4645" t="s">
        <v>12106</v>
      </c>
      <c r="BV4645" t="s">
        <v>37092</v>
      </c>
      <c r="BW4645" t="s">
        <v>29347</v>
      </c>
      <c r="BX4645" t="s">
        <v>10263</v>
      </c>
      <c r="BY4645" t="s">
        <v>12107</v>
      </c>
      <c r="BZ4645" t="s">
        <v>25388</v>
      </c>
      <c r="CA4645">
        <v>1</v>
      </c>
      <c r="CB4645" t="s">
        <v>29341</v>
      </c>
    </row>
    <row r="4646" spans="1:80" x14ac:dyDescent="0.25">
      <c r="A4646" t="s">
        <v>80</v>
      </c>
      <c r="B4646" s="41" t="s">
        <v>7538</v>
      </c>
      <c r="C4646" s="41">
        <v>58</v>
      </c>
      <c r="D4646">
        <v>13430</v>
      </c>
      <c r="E4646" t="s">
        <v>945</v>
      </c>
      <c r="F4646" s="41">
        <v>221</v>
      </c>
      <c r="G4646" s="41">
        <v>113430001379</v>
      </c>
      <c r="H4646" t="s">
        <v>949</v>
      </c>
      <c r="I4646" s="25">
        <v>66.849445368668171</v>
      </c>
      <c r="J4646" s="42">
        <f>STANDARDIZE(I4646,$I$1,$I$2)</f>
        <v>-0.37211823820721629</v>
      </c>
      <c r="K4646" s="26">
        <f>SUM(L4646:U4646)</f>
        <v>1449</v>
      </c>
      <c r="L4646" s="26">
        <v>47</v>
      </c>
      <c r="M4646" s="26">
        <v>51</v>
      </c>
      <c r="N4646" s="26">
        <v>219</v>
      </c>
      <c r="O4646" s="26">
        <v>221</v>
      </c>
      <c r="P4646" s="26">
        <v>184</v>
      </c>
      <c r="Q4646" s="26">
        <v>440</v>
      </c>
      <c r="R4646" s="26">
        <v>0</v>
      </c>
      <c r="S4646" s="26">
        <v>287</v>
      </c>
      <c r="T4646" s="26">
        <v>0</v>
      </c>
      <c r="U4646" s="26">
        <v>0</v>
      </c>
      <c r="V4646" s="26">
        <f>SUM(W4646:AF4646)</f>
        <v>0</v>
      </c>
      <c r="W4646" s="26">
        <v>0</v>
      </c>
      <c r="X4646" s="26">
        <v>0</v>
      </c>
      <c r="Y4646" s="26">
        <v>0</v>
      </c>
      <c r="Z4646" s="26">
        <v>0</v>
      </c>
      <c r="AA4646" s="26">
        <v>0</v>
      </c>
      <c r="AB4646" s="26">
        <v>0</v>
      </c>
      <c r="AC4646" s="26">
        <v>0</v>
      </c>
      <c r="AD4646" s="26">
        <v>0</v>
      </c>
      <c r="AE4646" s="26">
        <v>0</v>
      </c>
      <c r="AF4646" s="26">
        <v>0</v>
      </c>
      <c r="AG4646" s="27">
        <f>ROUND(('Per Cápita'!$E$4*(1+($J4646/100))),0)</f>
        <v>74511</v>
      </c>
      <c r="AH4646" s="27">
        <f>ROUND(('Per Cápita'!$E$5*(1+($J4646/100))),0)</f>
        <v>65801</v>
      </c>
      <c r="AI4646" s="27">
        <f>ROUND(('Per Cápita'!$E$6*(1+($J4646/100))),0)</f>
        <v>98701</v>
      </c>
      <c r="AJ4646" s="27">
        <f>ROUND(('Per Cápita'!$E$7*(1+($J4646/100))),0)</f>
        <v>120958</v>
      </c>
      <c r="AK4646" s="27">
        <f>ROUND(('Per Cápita'!$F$4*(1+($J4646/100))),0)</f>
        <v>91928</v>
      </c>
      <c r="AL4646" s="27">
        <f>ROUND(('Per Cápita'!$F$5*(1+($J4646/100))),0)</f>
        <v>80317</v>
      </c>
      <c r="AM4646" s="27">
        <f>ROUND(('Per Cápita'!$F$6*(1+($J4646/100))),0)</f>
        <v>122894</v>
      </c>
      <c r="AN4646" s="27">
        <f>ROUND(('Per Cápita'!$F$7*(1+($J4646/100))),0)</f>
        <v>148054</v>
      </c>
      <c r="AO4646" s="27">
        <f>+AG4646*$M4646</f>
        <v>3800061</v>
      </c>
      <c r="AP4646" s="27">
        <f>+AH4646*($O4646+$Q4646)</f>
        <v>43494461</v>
      </c>
      <c r="AQ4646" s="27">
        <f>+AI4646*$S4646</f>
        <v>28327187</v>
      </c>
      <c r="AR4646" s="27">
        <f>+AJ4646*$U4646</f>
        <v>0</v>
      </c>
      <c r="AS4646" s="27">
        <f>+AK4646*L4646</f>
        <v>4320616</v>
      </c>
      <c r="AT4646" s="27">
        <f>+AL4646*(N4646+P4646)</f>
        <v>32367751</v>
      </c>
      <c r="AU4646" s="27">
        <f>+AM4646*R4646</f>
        <v>0</v>
      </c>
      <c r="AV4646" s="27">
        <f>+AN4646*T4646</f>
        <v>0</v>
      </c>
      <c r="AW4646" s="27">
        <f>+AG4646*$X4646*$AW$1</f>
        <v>0</v>
      </c>
      <c r="AX4646" s="27">
        <f>+AH4646*($AB4646+$Z4646)*$AW$1</f>
        <v>0</v>
      </c>
      <c r="AY4646" s="27">
        <f>+AI4646*$AD4646*$AW$1</f>
        <v>0</v>
      </c>
      <c r="AZ4646" s="27">
        <f>+AJ4646*$AF4646*$AW$1</f>
        <v>0</v>
      </c>
      <c r="BA4646" s="27">
        <f>+$AW$1*AK4646*W4646</f>
        <v>0</v>
      </c>
      <c r="BB4646" s="27">
        <f>+$AW$1*AL4646*(Y4646+AA4646)</f>
        <v>0</v>
      </c>
      <c r="BC4646" s="27">
        <f>+AM4646*AC4646*$AW$1</f>
        <v>0</v>
      </c>
      <c r="BD4646" s="27">
        <f>+$AW$1*AN4646*AE4646</f>
        <v>0</v>
      </c>
      <c r="BE4646" s="27">
        <f>ROUND(SUM(AO4646:AV4646),0)</f>
        <v>112310076</v>
      </c>
      <c r="BF4646" s="27">
        <f>ROUND(SUM(AW4646:BD4646),0)</f>
        <v>0</v>
      </c>
      <c r="BG4646" s="9">
        <f>+BF4646+BE4646</f>
        <v>112310076</v>
      </c>
      <c r="BH4646" s="27">
        <f>+ROUND(BG4646*$BH$2,0)</f>
        <v>89848061</v>
      </c>
      <c r="BI4646" s="27"/>
      <c r="BJ4646" t="s">
        <v>9823</v>
      </c>
      <c r="BK4646" t="s">
        <v>949</v>
      </c>
      <c r="BL4646" t="s">
        <v>12108</v>
      </c>
      <c r="BM4646" t="s">
        <v>9859</v>
      </c>
      <c r="BN4646" t="s">
        <v>10263</v>
      </c>
      <c r="BO4646" t="s">
        <v>12109</v>
      </c>
      <c r="BP4646" t="s">
        <v>25389</v>
      </c>
      <c r="BQ4646" t="s">
        <v>37093</v>
      </c>
      <c r="BR4646" t="s">
        <v>29332</v>
      </c>
      <c r="BS4646">
        <v>1</v>
      </c>
      <c r="BU4646" t="s">
        <v>12108</v>
      </c>
      <c r="BV4646" t="s">
        <v>37094</v>
      </c>
      <c r="BW4646" t="s">
        <v>29347</v>
      </c>
      <c r="BX4646" t="s">
        <v>10263</v>
      </c>
      <c r="BY4646" t="s">
        <v>12109</v>
      </c>
      <c r="BZ4646" t="s">
        <v>25389</v>
      </c>
      <c r="CA4646">
        <v>1</v>
      </c>
      <c r="CB4646" t="s">
        <v>29341</v>
      </c>
    </row>
    <row r="4647" spans="1:80" x14ac:dyDescent="0.25">
      <c r="A4647" t="s">
        <v>80</v>
      </c>
      <c r="B4647" s="41" t="s">
        <v>7538</v>
      </c>
      <c r="C4647" s="41">
        <v>58</v>
      </c>
      <c r="D4647">
        <v>13430</v>
      </c>
      <c r="E4647" t="s">
        <v>945</v>
      </c>
      <c r="F4647" s="41">
        <v>222</v>
      </c>
      <c r="G4647" s="41">
        <v>113430002171</v>
      </c>
      <c r="H4647" t="s">
        <v>950</v>
      </c>
      <c r="I4647" s="25">
        <v>64.78470668583617</v>
      </c>
      <c r="J4647" s="42">
        <f>STANDARDIZE(I4647,$I$1,$I$2)</f>
        <v>-1.0369219534752077</v>
      </c>
      <c r="K4647" s="26">
        <f>SUM(L4647:U4647)</f>
        <v>2508</v>
      </c>
      <c r="L4647" s="26">
        <v>0</v>
      </c>
      <c r="M4647" s="26">
        <v>226</v>
      </c>
      <c r="N4647" s="26">
        <v>0</v>
      </c>
      <c r="O4647" s="26">
        <v>1336</v>
      </c>
      <c r="P4647" s="26">
        <v>0</v>
      </c>
      <c r="Q4647" s="26">
        <v>724</v>
      </c>
      <c r="R4647" s="26">
        <v>0</v>
      </c>
      <c r="S4647" s="26">
        <v>18</v>
      </c>
      <c r="T4647" s="26">
        <v>0</v>
      </c>
      <c r="U4647" s="26">
        <v>204</v>
      </c>
      <c r="V4647" s="26">
        <f>SUM(W4647:AF4647)</f>
        <v>0</v>
      </c>
      <c r="W4647" s="26">
        <v>0</v>
      </c>
      <c r="X4647" s="26">
        <v>0</v>
      </c>
      <c r="Y4647" s="26">
        <v>0</v>
      </c>
      <c r="Z4647" s="26">
        <v>0</v>
      </c>
      <c r="AA4647" s="26">
        <v>0</v>
      </c>
      <c r="AB4647" s="26">
        <v>0</v>
      </c>
      <c r="AC4647" s="26">
        <v>0</v>
      </c>
      <c r="AD4647" s="26">
        <v>0</v>
      </c>
      <c r="AE4647" s="26">
        <v>0</v>
      </c>
      <c r="AF4647" s="26">
        <v>0</v>
      </c>
      <c r="AG4647" s="27">
        <f>ROUND(('Per Cápita'!$E$4*(1+($J4647/100))),0)</f>
        <v>74013</v>
      </c>
      <c r="AH4647" s="27">
        <f>ROUND(('Per Cápita'!$E$5*(1+($J4647/100))),0)</f>
        <v>65362</v>
      </c>
      <c r="AI4647" s="27">
        <f>ROUND(('Per Cápita'!$E$6*(1+($J4647/100))),0)</f>
        <v>98043</v>
      </c>
      <c r="AJ4647" s="27">
        <f>ROUND(('Per Cápita'!$E$7*(1+($J4647/100))),0)</f>
        <v>120151</v>
      </c>
      <c r="AK4647" s="27">
        <f>ROUND(('Per Cápita'!$F$4*(1+($J4647/100))),0)</f>
        <v>91314</v>
      </c>
      <c r="AL4647" s="27">
        <f>ROUND(('Per Cápita'!$F$5*(1+($J4647/100))),0)</f>
        <v>79781</v>
      </c>
      <c r="AM4647" s="27">
        <f>ROUND(('Per Cápita'!$F$6*(1+($J4647/100))),0)</f>
        <v>122074</v>
      </c>
      <c r="AN4647" s="27">
        <f>ROUND(('Per Cápita'!$F$7*(1+($J4647/100))),0)</f>
        <v>147066</v>
      </c>
      <c r="AO4647" s="27">
        <f>+AG4647*$M4647</f>
        <v>16726938</v>
      </c>
      <c r="AP4647" s="27">
        <f>+AH4647*($O4647+$Q4647)</f>
        <v>134645720</v>
      </c>
      <c r="AQ4647" s="27">
        <f>+AI4647*$S4647</f>
        <v>1764774</v>
      </c>
      <c r="AR4647" s="27">
        <f>+AJ4647*$U4647</f>
        <v>24510804</v>
      </c>
      <c r="AS4647" s="27">
        <f>+AK4647*L4647</f>
        <v>0</v>
      </c>
      <c r="AT4647" s="27">
        <f>+AL4647*(N4647+P4647)</f>
        <v>0</v>
      </c>
      <c r="AU4647" s="27">
        <f>+AM4647*R4647</f>
        <v>0</v>
      </c>
      <c r="AV4647" s="27">
        <f>+AN4647*T4647</f>
        <v>0</v>
      </c>
      <c r="AW4647" s="27">
        <f>+AG4647*$X4647*$AW$1</f>
        <v>0</v>
      </c>
      <c r="AX4647" s="27">
        <f>+AH4647*($AB4647+$Z4647)*$AW$1</f>
        <v>0</v>
      </c>
      <c r="AY4647" s="27">
        <f>+AI4647*$AD4647*$AW$1</f>
        <v>0</v>
      </c>
      <c r="AZ4647" s="27">
        <f>+AJ4647*$AF4647*$AW$1</f>
        <v>0</v>
      </c>
      <c r="BA4647" s="27">
        <f>+$AW$1*AK4647*W4647</f>
        <v>0</v>
      </c>
      <c r="BB4647" s="27">
        <f>+$AW$1*AL4647*(Y4647+AA4647)</f>
        <v>0</v>
      </c>
      <c r="BC4647" s="27">
        <f>+AM4647*AC4647*$AW$1</f>
        <v>0</v>
      </c>
      <c r="BD4647" s="27">
        <f>+$AW$1*AN4647*AE4647</f>
        <v>0</v>
      </c>
      <c r="BE4647" s="27">
        <f>ROUND(SUM(AO4647:AV4647),0)</f>
        <v>177648236</v>
      </c>
      <c r="BF4647" s="27">
        <f>ROUND(SUM(AW4647:BD4647),0)</f>
        <v>0</v>
      </c>
      <c r="BG4647" s="9">
        <f>+BF4647+BE4647</f>
        <v>177648236</v>
      </c>
      <c r="BH4647" s="27">
        <f>+ROUND(BG4647*$BH$2,0)</f>
        <v>142118589</v>
      </c>
      <c r="BI4647" s="27"/>
      <c r="BJ4647" t="s">
        <v>9823</v>
      </c>
      <c r="BK4647" t="s">
        <v>950</v>
      </c>
      <c r="BL4647" t="s">
        <v>12110</v>
      </c>
      <c r="BM4647" t="s">
        <v>9859</v>
      </c>
      <c r="BN4647" t="s">
        <v>10263</v>
      </c>
      <c r="BO4647" t="s">
        <v>12111</v>
      </c>
      <c r="BP4647" t="s">
        <v>25390</v>
      </c>
      <c r="BQ4647" t="s">
        <v>37095</v>
      </c>
      <c r="BR4647" t="s">
        <v>29332</v>
      </c>
      <c r="BS4647">
        <v>1</v>
      </c>
      <c r="BU4647" t="s">
        <v>12110</v>
      </c>
      <c r="BV4647" t="s">
        <v>37096</v>
      </c>
      <c r="BW4647" t="s">
        <v>29347</v>
      </c>
      <c r="BX4647" t="s">
        <v>10263</v>
      </c>
      <c r="BY4647" t="s">
        <v>12111</v>
      </c>
      <c r="BZ4647" t="s">
        <v>25390</v>
      </c>
      <c r="CA4647">
        <v>1</v>
      </c>
      <c r="CB4647" t="s">
        <v>29341</v>
      </c>
    </row>
    <row r="4648" spans="1:80" x14ac:dyDescent="0.25">
      <c r="A4648" t="s">
        <v>80</v>
      </c>
      <c r="B4648" s="41" t="s">
        <v>7538</v>
      </c>
      <c r="C4648" s="41">
        <v>58</v>
      </c>
      <c r="D4648">
        <v>13430</v>
      </c>
      <c r="E4648" t="s">
        <v>945</v>
      </c>
      <c r="F4648" s="41">
        <v>223</v>
      </c>
      <c r="G4648" s="41">
        <v>113430002189</v>
      </c>
      <c r="H4648" t="s">
        <v>951</v>
      </c>
      <c r="I4648" s="25">
        <v>64.880270900378491</v>
      </c>
      <c r="J4648" s="42">
        <f>STANDARDIZE(I4648,$I$1,$I$2)</f>
        <v>-1.006152226825217</v>
      </c>
      <c r="K4648" s="26">
        <f>SUM(L4648:U4648)</f>
        <v>2372</v>
      </c>
      <c r="L4648" s="26">
        <v>22</v>
      </c>
      <c r="M4648" s="26">
        <v>210</v>
      </c>
      <c r="N4648" s="26">
        <v>114</v>
      </c>
      <c r="O4648" s="26">
        <v>1305</v>
      </c>
      <c r="P4648" s="26">
        <v>84</v>
      </c>
      <c r="Q4648" s="26">
        <v>438</v>
      </c>
      <c r="R4648" s="26">
        <v>0</v>
      </c>
      <c r="S4648" s="26">
        <v>199</v>
      </c>
      <c r="T4648" s="26">
        <v>0</v>
      </c>
      <c r="U4648" s="26">
        <v>0</v>
      </c>
      <c r="V4648" s="26">
        <f>SUM(W4648:AF4648)</f>
        <v>0</v>
      </c>
      <c r="W4648" s="26">
        <v>0</v>
      </c>
      <c r="X4648" s="26">
        <v>0</v>
      </c>
      <c r="Y4648" s="26">
        <v>0</v>
      </c>
      <c r="Z4648" s="26">
        <v>0</v>
      </c>
      <c r="AA4648" s="26">
        <v>0</v>
      </c>
      <c r="AB4648" s="26">
        <v>0</v>
      </c>
      <c r="AC4648" s="26">
        <v>0</v>
      </c>
      <c r="AD4648" s="26">
        <v>0</v>
      </c>
      <c r="AE4648" s="26">
        <v>0</v>
      </c>
      <c r="AF4648" s="26">
        <v>0</v>
      </c>
      <c r="AG4648" s="27">
        <f>ROUND(('Per Cápita'!$E$4*(1+($J4648/100))),0)</f>
        <v>74037</v>
      </c>
      <c r="AH4648" s="27">
        <f>ROUND(('Per Cápita'!$E$5*(1+($J4648/100))),0)</f>
        <v>65382</v>
      </c>
      <c r="AI4648" s="27">
        <f>ROUND(('Per Cápita'!$E$6*(1+($J4648/100))),0)</f>
        <v>98073</v>
      </c>
      <c r="AJ4648" s="27">
        <f>ROUND(('Per Cápita'!$E$7*(1+($J4648/100))),0)</f>
        <v>120188</v>
      </c>
      <c r="AK4648" s="27">
        <f>ROUND(('Per Cápita'!$F$4*(1+($J4648/100))),0)</f>
        <v>91343</v>
      </c>
      <c r="AL4648" s="27">
        <f>ROUND(('Per Cápita'!$F$5*(1+($J4648/100))),0)</f>
        <v>79806</v>
      </c>
      <c r="AM4648" s="27">
        <f>ROUND(('Per Cápita'!$F$6*(1+($J4648/100))),0)</f>
        <v>122112</v>
      </c>
      <c r="AN4648" s="27">
        <f>ROUND(('Per Cápita'!$F$7*(1+($J4648/100))),0)</f>
        <v>147112</v>
      </c>
      <c r="AO4648" s="27">
        <f>+AG4648*$M4648</f>
        <v>15547770</v>
      </c>
      <c r="AP4648" s="27">
        <f>+AH4648*($O4648+$Q4648)</f>
        <v>113960826</v>
      </c>
      <c r="AQ4648" s="27">
        <f>+AI4648*$S4648</f>
        <v>19516527</v>
      </c>
      <c r="AR4648" s="27">
        <f>+AJ4648*$U4648</f>
        <v>0</v>
      </c>
      <c r="AS4648" s="27">
        <f>+AK4648*L4648</f>
        <v>2009546</v>
      </c>
      <c r="AT4648" s="27">
        <f>+AL4648*(N4648+P4648)</f>
        <v>15801588</v>
      </c>
      <c r="AU4648" s="27">
        <f>+AM4648*R4648</f>
        <v>0</v>
      </c>
      <c r="AV4648" s="27">
        <f>+AN4648*T4648</f>
        <v>0</v>
      </c>
      <c r="AW4648" s="27">
        <f>+AG4648*$X4648*$AW$1</f>
        <v>0</v>
      </c>
      <c r="AX4648" s="27">
        <f>+AH4648*($AB4648+$Z4648)*$AW$1</f>
        <v>0</v>
      </c>
      <c r="AY4648" s="27">
        <f>+AI4648*$AD4648*$AW$1</f>
        <v>0</v>
      </c>
      <c r="AZ4648" s="27">
        <f>+AJ4648*$AF4648*$AW$1</f>
        <v>0</v>
      </c>
      <c r="BA4648" s="27">
        <f>+$AW$1*AK4648*W4648</f>
        <v>0</v>
      </c>
      <c r="BB4648" s="27">
        <f>+$AW$1*AL4648*(Y4648+AA4648)</f>
        <v>0</v>
      </c>
      <c r="BC4648" s="27">
        <f>+AM4648*AC4648*$AW$1</f>
        <v>0</v>
      </c>
      <c r="BD4648" s="27">
        <f>+$AW$1*AN4648*AE4648</f>
        <v>0</v>
      </c>
      <c r="BE4648" s="27">
        <f>ROUND(SUM(AO4648:AV4648),0)</f>
        <v>166836257</v>
      </c>
      <c r="BF4648" s="27">
        <f>ROUND(SUM(AW4648:BD4648),0)</f>
        <v>0</v>
      </c>
      <c r="BG4648" s="9">
        <f>+BF4648+BE4648</f>
        <v>166836257</v>
      </c>
      <c r="BH4648" s="27">
        <f>+ROUND(BG4648*$BH$2,0)</f>
        <v>133469006</v>
      </c>
      <c r="BI4648" s="27"/>
      <c r="BJ4648" t="s">
        <v>9823</v>
      </c>
      <c r="BK4648" t="s">
        <v>951</v>
      </c>
      <c r="BL4648" t="s">
        <v>12112</v>
      </c>
      <c r="BM4648" t="s">
        <v>9859</v>
      </c>
      <c r="BN4648" t="s">
        <v>10263</v>
      </c>
      <c r="BO4648" t="s">
        <v>12113</v>
      </c>
      <c r="BP4648" t="s">
        <v>25391</v>
      </c>
      <c r="BQ4648" t="s">
        <v>37097</v>
      </c>
      <c r="BR4648" t="s">
        <v>29332</v>
      </c>
      <c r="BS4648">
        <v>1</v>
      </c>
      <c r="BU4648" t="s">
        <v>12112</v>
      </c>
      <c r="BV4648" t="s">
        <v>3045</v>
      </c>
      <c r="BW4648" t="s">
        <v>29347</v>
      </c>
      <c r="BX4648" t="s">
        <v>10263</v>
      </c>
      <c r="BY4648" t="s">
        <v>12113</v>
      </c>
      <c r="BZ4648" t="s">
        <v>25391</v>
      </c>
      <c r="CA4648">
        <v>1</v>
      </c>
      <c r="CB4648" t="s">
        <v>29341</v>
      </c>
    </row>
    <row r="4649" spans="1:80" x14ac:dyDescent="0.25">
      <c r="A4649" t="s">
        <v>80</v>
      </c>
      <c r="B4649" s="41" t="s">
        <v>7538</v>
      </c>
      <c r="C4649" s="41">
        <v>58</v>
      </c>
      <c r="D4649">
        <v>13430</v>
      </c>
      <c r="E4649" t="s">
        <v>945</v>
      </c>
      <c r="F4649" s="41">
        <v>224</v>
      </c>
      <c r="G4649" s="41">
        <v>113430003070</v>
      </c>
      <c r="H4649" t="s">
        <v>952</v>
      </c>
      <c r="I4649" s="25">
        <v>64.296645341865386</v>
      </c>
      <c r="J4649" s="42">
        <f>STANDARDIZE(I4649,$I$1,$I$2)</f>
        <v>-1.1940677450702144</v>
      </c>
      <c r="K4649" s="26">
        <f>SUM(L4649:U4649)</f>
        <v>1191</v>
      </c>
      <c r="L4649" s="26">
        <v>0</v>
      </c>
      <c r="M4649" s="26">
        <v>90</v>
      </c>
      <c r="N4649" s="26">
        <v>0</v>
      </c>
      <c r="O4649" s="26">
        <v>519</v>
      </c>
      <c r="P4649" s="26">
        <v>0</v>
      </c>
      <c r="Q4649" s="26">
        <v>420</v>
      </c>
      <c r="R4649" s="26">
        <v>0</v>
      </c>
      <c r="S4649" s="26">
        <v>162</v>
      </c>
      <c r="T4649" s="26">
        <v>0</v>
      </c>
      <c r="U4649" s="26">
        <v>0</v>
      </c>
      <c r="V4649" s="26">
        <f>SUM(W4649:AF4649)</f>
        <v>0</v>
      </c>
      <c r="W4649" s="26">
        <v>0</v>
      </c>
      <c r="X4649" s="26">
        <v>0</v>
      </c>
      <c r="Y4649" s="26">
        <v>0</v>
      </c>
      <c r="Z4649" s="26">
        <v>0</v>
      </c>
      <c r="AA4649" s="26">
        <v>0</v>
      </c>
      <c r="AB4649" s="26">
        <v>0</v>
      </c>
      <c r="AC4649" s="26">
        <v>0</v>
      </c>
      <c r="AD4649" s="26">
        <v>0</v>
      </c>
      <c r="AE4649" s="26">
        <v>0</v>
      </c>
      <c r="AF4649" s="26">
        <v>0</v>
      </c>
      <c r="AG4649" s="27">
        <f>ROUND(('Per Cápita'!$E$4*(1+($J4649/100))),0)</f>
        <v>73896</v>
      </c>
      <c r="AH4649" s="27">
        <f>ROUND(('Per Cápita'!$E$5*(1+($J4649/100))),0)</f>
        <v>65258</v>
      </c>
      <c r="AI4649" s="27">
        <f>ROUND(('Per Cápita'!$E$6*(1+($J4649/100))),0)</f>
        <v>97887</v>
      </c>
      <c r="AJ4649" s="27">
        <f>ROUND(('Per Cápita'!$E$7*(1+($J4649/100))),0)</f>
        <v>119960</v>
      </c>
      <c r="AK4649" s="27">
        <f>ROUND(('Per Cápita'!$F$4*(1+($J4649/100))),0)</f>
        <v>91169</v>
      </c>
      <c r="AL4649" s="27">
        <f>ROUND(('Per Cápita'!$F$5*(1+($J4649/100))),0)</f>
        <v>79654</v>
      </c>
      <c r="AM4649" s="27">
        <f>ROUND(('Per Cápita'!$F$6*(1+($J4649/100))),0)</f>
        <v>121880</v>
      </c>
      <c r="AN4649" s="27">
        <f>ROUND(('Per Cápita'!$F$7*(1+($J4649/100))),0)</f>
        <v>146833</v>
      </c>
      <c r="AO4649" s="27">
        <f>+AG4649*$M4649</f>
        <v>6650640</v>
      </c>
      <c r="AP4649" s="27">
        <f>+AH4649*($O4649+$Q4649)</f>
        <v>61277262</v>
      </c>
      <c r="AQ4649" s="27">
        <f>+AI4649*$S4649</f>
        <v>15857694</v>
      </c>
      <c r="AR4649" s="27">
        <f>+AJ4649*$U4649</f>
        <v>0</v>
      </c>
      <c r="AS4649" s="27">
        <f>+AK4649*L4649</f>
        <v>0</v>
      </c>
      <c r="AT4649" s="27">
        <f>+AL4649*(N4649+P4649)</f>
        <v>0</v>
      </c>
      <c r="AU4649" s="27">
        <f>+AM4649*R4649</f>
        <v>0</v>
      </c>
      <c r="AV4649" s="27">
        <f>+AN4649*T4649</f>
        <v>0</v>
      </c>
      <c r="AW4649" s="27">
        <f>+AG4649*$X4649*$AW$1</f>
        <v>0</v>
      </c>
      <c r="AX4649" s="27">
        <f>+AH4649*($AB4649+$Z4649)*$AW$1</f>
        <v>0</v>
      </c>
      <c r="AY4649" s="27">
        <f>+AI4649*$AD4649*$AW$1</f>
        <v>0</v>
      </c>
      <c r="AZ4649" s="27">
        <f>+AJ4649*$AF4649*$AW$1</f>
        <v>0</v>
      </c>
      <c r="BA4649" s="27">
        <f>+$AW$1*AK4649*W4649</f>
        <v>0</v>
      </c>
      <c r="BB4649" s="27">
        <f>+$AW$1*AL4649*(Y4649+AA4649)</f>
        <v>0</v>
      </c>
      <c r="BC4649" s="27">
        <f>+AM4649*AC4649*$AW$1</f>
        <v>0</v>
      </c>
      <c r="BD4649" s="27">
        <f>+$AW$1*AN4649*AE4649</f>
        <v>0</v>
      </c>
      <c r="BE4649" s="27">
        <f>ROUND(SUM(AO4649:AV4649),0)</f>
        <v>83785596</v>
      </c>
      <c r="BF4649" s="27">
        <f>ROUND(SUM(AW4649:BD4649),0)</f>
        <v>0</v>
      </c>
      <c r="BG4649" s="9">
        <f>+BF4649+BE4649</f>
        <v>83785596</v>
      </c>
      <c r="BH4649" s="27">
        <f>+ROUND(BG4649*$BH$2,0)</f>
        <v>67028477</v>
      </c>
      <c r="BI4649" s="27"/>
      <c r="BJ4649" t="s">
        <v>9823</v>
      </c>
      <c r="BK4649" t="s">
        <v>952</v>
      </c>
      <c r="BL4649" t="s">
        <v>12114</v>
      </c>
      <c r="BM4649" t="s">
        <v>9859</v>
      </c>
      <c r="BN4649" t="s">
        <v>10263</v>
      </c>
      <c r="BO4649" t="s">
        <v>12115</v>
      </c>
      <c r="BP4649" t="s">
        <v>25392</v>
      </c>
      <c r="BQ4649" t="s">
        <v>37098</v>
      </c>
      <c r="BR4649" t="s">
        <v>29332</v>
      </c>
      <c r="BS4649">
        <v>1</v>
      </c>
      <c r="BU4649" t="s">
        <v>12114</v>
      </c>
      <c r="BV4649" t="s">
        <v>37099</v>
      </c>
      <c r="BW4649" t="s">
        <v>29347</v>
      </c>
      <c r="BX4649" t="s">
        <v>10263</v>
      </c>
      <c r="BY4649" t="s">
        <v>12115</v>
      </c>
      <c r="BZ4649" t="s">
        <v>25392</v>
      </c>
      <c r="CA4649">
        <v>1</v>
      </c>
      <c r="CB4649" t="s">
        <v>29341</v>
      </c>
    </row>
    <row r="4650" spans="1:80" x14ac:dyDescent="0.25">
      <c r="A4650" t="s">
        <v>80</v>
      </c>
      <c r="B4650" s="41" t="s">
        <v>7538</v>
      </c>
      <c r="C4650" s="41">
        <v>58</v>
      </c>
      <c r="D4650">
        <v>13430</v>
      </c>
      <c r="E4650" t="s">
        <v>945</v>
      </c>
      <c r="F4650" s="41">
        <v>225</v>
      </c>
      <c r="G4650" s="41">
        <v>113430003096</v>
      </c>
      <c r="H4650" t="s">
        <v>953</v>
      </c>
      <c r="I4650" s="25">
        <v>65.00570790215022</v>
      </c>
      <c r="J4650" s="42">
        <f>STANDARDIZE(I4650,$I$1,$I$2)</f>
        <v>-0.96576407238063422</v>
      </c>
      <c r="K4650" s="26">
        <f>SUM(L4650:U4650)</f>
        <v>2812</v>
      </c>
      <c r="L4650" s="26">
        <v>0</v>
      </c>
      <c r="M4650" s="26">
        <v>245</v>
      </c>
      <c r="N4650" s="26">
        <v>0</v>
      </c>
      <c r="O4650" s="26">
        <v>1354</v>
      </c>
      <c r="P4650" s="26">
        <v>0</v>
      </c>
      <c r="Q4650" s="26">
        <v>934</v>
      </c>
      <c r="R4650" s="26">
        <v>0</v>
      </c>
      <c r="S4650" s="26">
        <v>279</v>
      </c>
      <c r="T4650" s="26">
        <v>0</v>
      </c>
      <c r="U4650" s="26">
        <v>0</v>
      </c>
      <c r="V4650" s="26">
        <f>SUM(W4650:AF4650)</f>
        <v>0</v>
      </c>
      <c r="W4650" s="26">
        <v>0</v>
      </c>
      <c r="X4650" s="26">
        <v>0</v>
      </c>
      <c r="Y4650" s="26">
        <v>0</v>
      </c>
      <c r="Z4650" s="26">
        <v>0</v>
      </c>
      <c r="AA4650" s="26">
        <v>0</v>
      </c>
      <c r="AB4650" s="26">
        <v>0</v>
      </c>
      <c r="AC4650" s="26">
        <v>0</v>
      </c>
      <c r="AD4650" s="26">
        <v>0</v>
      </c>
      <c r="AE4650" s="26">
        <v>0</v>
      </c>
      <c r="AF4650" s="26">
        <v>0</v>
      </c>
      <c r="AG4650" s="27">
        <f>ROUND(('Per Cápita'!$E$4*(1+($J4650/100))),0)</f>
        <v>74067</v>
      </c>
      <c r="AH4650" s="27">
        <f>ROUND(('Per Cápita'!$E$5*(1+($J4650/100))),0)</f>
        <v>65409</v>
      </c>
      <c r="AI4650" s="27">
        <f>ROUND(('Per Cápita'!$E$6*(1+($J4650/100))),0)</f>
        <v>98113</v>
      </c>
      <c r="AJ4650" s="27">
        <f>ROUND(('Per Cápita'!$E$7*(1+($J4650/100))),0)</f>
        <v>120237</v>
      </c>
      <c r="AK4650" s="27">
        <f>ROUND(('Per Cápita'!$F$4*(1+($J4650/100))),0)</f>
        <v>91380</v>
      </c>
      <c r="AL4650" s="27">
        <f>ROUND(('Per Cápita'!$F$5*(1+($J4650/100))),0)</f>
        <v>79838</v>
      </c>
      <c r="AM4650" s="27">
        <f>ROUND(('Per Cápita'!$F$6*(1+($J4650/100))),0)</f>
        <v>122162</v>
      </c>
      <c r="AN4650" s="27">
        <f>ROUND(('Per Cápita'!$F$7*(1+($J4650/100))),0)</f>
        <v>147172</v>
      </c>
      <c r="AO4650" s="27">
        <f>+AG4650*$M4650</f>
        <v>18146415</v>
      </c>
      <c r="AP4650" s="27">
        <f>+AH4650*($O4650+$Q4650)</f>
        <v>149655792</v>
      </c>
      <c r="AQ4650" s="27">
        <f>+AI4650*$S4650</f>
        <v>27373527</v>
      </c>
      <c r="AR4650" s="27">
        <f>+AJ4650*$U4650</f>
        <v>0</v>
      </c>
      <c r="AS4650" s="27">
        <f>+AK4650*L4650</f>
        <v>0</v>
      </c>
      <c r="AT4650" s="27">
        <f>+AL4650*(N4650+P4650)</f>
        <v>0</v>
      </c>
      <c r="AU4650" s="27">
        <f>+AM4650*R4650</f>
        <v>0</v>
      </c>
      <c r="AV4650" s="27">
        <f>+AN4650*T4650</f>
        <v>0</v>
      </c>
      <c r="AW4650" s="27">
        <f>+AG4650*$X4650*$AW$1</f>
        <v>0</v>
      </c>
      <c r="AX4650" s="27">
        <f>+AH4650*($AB4650+$Z4650)*$AW$1</f>
        <v>0</v>
      </c>
      <c r="AY4650" s="27">
        <f>+AI4650*$AD4650*$AW$1</f>
        <v>0</v>
      </c>
      <c r="AZ4650" s="27">
        <f>+AJ4650*$AF4650*$AW$1</f>
        <v>0</v>
      </c>
      <c r="BA4650" s="27">
        <f>+$AW$1*AK4650*W4650</f>
        <v>0</v>
      </c>
      <c r="BB4650" s="27">
        <f>+$AW$1*AL4650*(Y4650+AA4650)</f>
        <v>0</v>
      </c>
      <c r="BC4650" s="27">
        <f>+AM4650*AC4650*$AW$1</f>
        <v>0</v>
      </c>
      <c r="BD4650" s="27">
        <f>+$AW$1*AN4650*AE4650</f>
        <v>0</v>
      </c>
      <c r="BE4650" s="27">
        <f>ROUND(SUM(AO4650:AV4650),0)</f>
        <v>195175734</v>
      </c>
      <c r="BF4650" s="27">
        <f>ROUND(SUM(AW4650:BD4650),0)</f>
        <v>0</v>
      </c>
      <c r="BG4650" s="9">
        <f>+BF4650+BE4650</f>
        <v>195175734</v>
      </c>
      <c r="BH4650" s="27">
        <f>+ROUND(BG4650*$BH$2,0)</f>
        <v>156140587</v>
      </c>
      <c r="BI4650" s="27"/>
      <c r="BJ4650" t="s">
        <v>9823</v>
      </c>
      <c r="BK4650" t="s">
        <v>953</v>
      </c>
      <c r="BL4650" t="s">
        <v>12116</v>
      </c>
      <c r="BM4650" t="s">
        <v>9859</v>
      </c>
      <c r="BN4650" t="s">
        <v>10263</v>
      </c>
      <c r="BO4650" t="s">
        <v>12117</v>
      </c>
      <c r="BP4650" t="s">
        <v>25393</v>
      </c>
      <c r="BQ4650" t="s">
        <v>37100</v>
      </c>
      <c r="BR4650" t="s">
        <v>29332</v>
      </c>
      <c r="BS4650">
        <v>1</v>
      </c>
      <c r="BU4650" t="s">
        <v>12116</v>
      </c>
      <c r="BV4650" t="s">
        <v>37101</v>
      </c>
      <c r="BW4650" t="s">
        <v>29347</v>
      </c>
      <c r="BX4650" t="s">
        <v>10263</v>
      </c>
      <c r="BY4650" t="s">
        <v>12117</v>
      </c>
      <c r="BZ4650" t="s">
        <v>25393</v>
      </c>
      <c r="CA4650">
        <v>1</v>
      </c>
      <c r="CB4650" t="s">
        <v>29341</v>
      </c>
    </row>
    <row r="4651" spans="1:80" x14ac:dyDescent="0.25">
      <c r="A4651" t="s">
        <v>80</v>
      </c>
      <c r="B4651" s="41" t="s">
        <v>7538</v>
      </c>
      <c r="C4651" s="41">
        <v>58</v>
      </c>
      <c r="D4651">
        <v>13430</v>
      </c>
      <c r="E4651" t="s">
        <v>945</v>
      </c>
      <c r="F4651" s="41">
        <v>226</v>
      </c>
      <c r="G4651" s="41">
        <v>213430000113</v>
      </c>
      <c r="H4651" t="s">
        <v>954</v>
      </c>
      <c r="I4651" s="25">
        <v>71.878816662410742</v>
      </c>
      <c r="J4651" s="42">
        <f>STANDARDIZE(I4651,$I$1,$I$2)</f>
        <v>1.2472366706455742</v>
      </c>
      <c r="K4651" s="26">
        <f>SUM(L4651:U4651)</f>
        <v>401</v>
      </c>
      <c r="L4651" s="26">
        <v>36</v>
      </c>
      <c r="M4651" s="26">
        <v>0</v>
      </c>
      <c r="N4651" s="26">
        <v>169</v>
      </c>
      <c r="O4651" s="26">
        <v>0</v>
      </c>
      <c r="P4651" s="26">
        <v>149</v>
      </c>
      <c r="Q4651" s="26">
        <v>0</v>
      </c>
      <c r="R4651" s="26">
        <v>47</v>
      </c>
      <c r="S4651" s="26">
        <v>0</v>
      </c>
      <c r="T4651" s="26">
        <v>0</v>
      </c>
      <c r="U4651" s="26">
        <v>0</v>
      </c>
      <c r="V4651" s="26">
        <f>SUM(W4651:AF4651)</f>
        <v>0</v>
      </c>
      <c r="W4651" s="26">
        <v>0</v>
      </c>
      <c r="X4651" s="26">
        <v>0</v>
      </c>
      <c r="Y4651" s="26">
        <v>0</v>
      </c>
      <c r="Z4651" s="26">
        <v>0</v>
      </c>
      <c r="AA4651" s="26">
        <v>0</v>
      </c>
      <c r="AB4651" s="26">
        <v>0</v>
      </c>
      <c r="AC4651" s="26">
        <v>0</v>
      </c>
      <c r="AD4651" s="26">
        <v>0</v>
      </c>
      <c r="AE4651" s="26">
        <v>0</v>
      </c>
      <c r="AF4651" s="26">
        <v>0</v>
      </c>
      <c r="AG4651" s="27">
        <f>ROUND(('Per Cápita'!$E$4*(1+($J4651/100))),0)</f>
        <v>75722</v>
      </c>
      <c r="AH4651" s="27">
        <f>ROUND(('Per Cápita'!$E$5*(1+($J4651/100))),0)</f>
        <v>66871</v>
      </c>
      <c r="AI4651" s="27">
        <f>ROUND(('Per Cápita'!$E$6*(1+($J4651/100))),0)</f>
        <v>100306</v>
      </c>
      <c r="AJ4651" s="27">
        <f>ROUND(('Per Cápita'!$E$7*(1+($J4651/100))),0)</f>
        <v>122924</v>
      </c>
      <c r="AK4651" s="27">
        <f>ROUND(('Per Cápita'!$F$4*(1+($J4651/100))),0)</f>
        <v>93422</v>
      </c>
      <c r="AL4651" s="27">
        <f>ROUND(('Per Cápita'!$F$5*(1+($J4651/100))),0)</f>
        <v>81622</v>
      </c>
      <c r="AM4651" s="27">
        <f>ROUND(('Per Cápita'!$F$6*(1+($J4651/100))),0)</f>
        <v>124892</v>
      </c>
      <c r="AN4651" s="27">
        <f>ROUND(('Per Cápita'!$F$7*(1+($J4651/100))),0)</f>
        <v>150460</v>
      </c>
      <c r="AO4651" s="27">
        <f>+AG4651*$M4651</f>
        <v>0</v>
      </c>
      <c r="AP4651" s="27">
        <f>+AH4651*($O4651+$Q4651)</f>
        <v>0</v>
      </c>
      <c r="AQ4651" s="27">
        <f>+AI4651*$S4651</f>
        <v>0</v>
      </c>
      <c r="AR4651" s="27">
        <f>+AJ4651*$U4651</f>
        <v>0</v>
      </c>
      <c r="AS4651" s="27">
        <f>+AK4651*L4651</f>
        <v>3363192</v>
      </c>
      <c r="AT4651" s="27">
        <f>+AL4651*(N4651+P4651)</f>
        <v>25955796</v>
      </c>
      <c r="AU4651" s="27">
        <f>+AM4651*R4651</f>
        <v>5869924</v>
      </c>
      <c r="AV4651" s="27">
        <f>+AN4651*T4651</f>
        <v>0</v>
      </c>
      <c r="AW4651" s="27">
        <f>+AG4651*$X4651*$AW$1</f>
        <v>0</v>
      </c>
      <c r="AX4651" s="27">
        <f>+AH4651*($AB4651+$Z4651)*$AW$1</f>
        <v>0</v>
      </c>
      <c r="AY4651" s="27">
        <f>+AI4651*$AD4651*$AW$1</f>
        <v>0</v>
      </c>
      <c r="AZ4651" s="27">
        <f>+AJ4651*$AF4651*$AW$1</f>
        <v>0</v>
      </c>
      <c r="BA4651" s="27">
        <f>+$AW$1*AK4651*W4651</f>
        <v>0</v>
      </c>
      <c r="BB4651" s="27">
        <f>+$AW$1*AL4651*(Y4651+AA4651)</f>
        <v>0</v>
      </c>
      <c r="BC4651" s="27">
        <f>+AM4651*AC4651*$AW$1</f>
        <v>0</v>
      </c>
      <c r="BD4651" s="27">
        <f>+$AW$1*AN4651*AE4651</f>
        <v>0</v>
      </c>
      <c r="BE4651" s="27">
        <f>ROUND(SUM(AO4651:AV4651),0)</f>
        <v>35188912</v>
      </c>
      <c r="BF4651" s="27">
        <f>ROUND(SUM(AW4651:BD4651),0)</f>
        <v>0</v>
      </c>
      <c r="BG4651" s="9">
        <f>+BF4651+BE4651</f>
        <v>35188912</v>
      </c>
      <c r="BH4651" s="27">
        <f>+ROUND(BG4651*$BH$2,0)</f>
        <v>28151130</v>
      </c>
      <c r="BI4651" s="27"/>
      <c r="BJ4651" t="s">
        <v>9823</v>
      </c>
      <c r="BK4651" t="s">
        <v>954</v>
      </c>
      <c r="BL4651" t="s">
        <v>17366</v>
      </c>
      <c r="BM4651" t="s">
        <v>9859</v>
      </c>
      <c r="BN4651" t="s">
        <v>10263</v>
      </c>
      <c r="BO4651" t="s">
        <v>17367</v>
      </c>
      <c r="BP4651" t="s">
        <v>27404</v>
      </c>
      <c r="BQ4651" t="s">
        <v>37102</v>
      </c>
      <c r="BR4651" t="s">
        <v>29332</v>
      </c>
      <c r="BS4651">
        <v>1</v>
      </c>
      <c r="BU4651" t="s">
        <v>17366</v>
      </c>
      <c r="BV4651" t="s">
        <v>37103</v>
      </c>
      <c r="BW4651" t="s">
        <v>29347</v>
      </c>
      <c r="BX4651" t="s">
        <v>10263</v>
      </c>
      <c r="BY4651" t="s">
        <v>17367</v>
      </c>
      <c r="BZ4651" t="s">
        <v>27404</v>
      </c>
      <c r="CA4651">
        <v>1</v>
      </c>
      <c r="CB4651" t="s">
        <v>29341</v>
      </c>
    </row>
    <row r="4652" spans="1:80" x14ac:dyDescent="0.25">
      <c r="A4652" t="s">
        <v>80</v>
      </c>
      <c r="B4652" s="41" t="s">
        <v>7538</v>
      </c>
      <c r="C4652" s="41">
        <v>58</v>
      </c>
      <c r="D4652">
        <v>13430</v>
      </c>
      <c r="E4652" t="s">
        <v>945</v>
      </c>
      <c r="F4652" s="41">
        <v>227</v>
      </c>
      <c r="G4652" s="41">
        <v>213430000610</v>
      </c>
      <c r="H4652" t="s">
        <v>955</v>
      </c>
      <c r="I4652" s="25">
        <v>71.4871851288285</v>
      </c>
      <c r="J4652" s="42">
        <f>STANDARDIZE(I4652,$I$1,$I$2)</f>
        <v>1.121139309896529</v>
      </c>
      <c r="K4652" s="26">
        <f>SUM(L4652:U4652)</f>
        <v>617</v>
      </c>
      <c r="L4652" s="26">
        <v>32</v>
      </c>
      <c r="M4652" s="26">
        <v>0</v>
      </c>
      <c r="N4652" s="26">
        <v>275</v>
      </c>
      <c r="O4652" s="26">
        <v>0</v>
      </c>
      <c r="P4652" s="26">
        <v>232</v>
      </c>
      <c r="Q4652" s="26">
        <v>0</v>
      </c>
      <c r="R4652" s="26">
        <v>78</v>
      </c>
      <c r="S4652" s="26">
        <v>0</v>
      </c>
      <c r="T4652" s="26">
        <v>0</v>
      </c>
      <c r="U4652" s="26">
        <v>0</v>
      </c>
      <c r="V4652" s="26">
        <f>SUM(W4652:AF4652)</f>
        <v>0</v>
      </c>
      <c r="W4652" s="26">
        <v>0</v>
      </c>
      <c r="X4652" s="26">
        <v>0</v>
      </c>
      <c r="Y4652" s="26">
        <v>0</v>
      </c>
      <c r="Z4652" s="26">
        <v>0</v>
      </c>
      <c r="AA4652" s="26">
        <v>0</v>
      </c>
      <c r="AB4652" s="26">
        <v>0</v>
      </c>
      <c r="AC4652" s="26">
        <v>0</v>
      </c>
      <c r="AD4652" s="26">
        <v>0</v>
      </c>
      <c r="AE4652" s="26">
        <v>0</v>
      </c>
      <c r="AF4652" s="26">
        <v>0</v>
      </c>
      <c r="AG4652" s="27">
        <f>ROUND(('Per Cápita'!$E$4*(1+($J4652/100))),0)</f>
        <v>75627</v>
      </c>
      <c r="AH4652" s="27">
        <f>ROUND(('Per Cápita'!$E$5*(1+($J4652/100))),0)</f>
        <v>66787</v>
      </c>
      <c r="AI4652" s="27">
        <f>ROUND(('Per Cápita'!$E$6*(1+($J4652/100))),0)</f>
        <v>100181</v>
      </c>
      <c r="AJ4652" s="27">
        <f>ROUND(('Per Cápita'!$E$7*(1+($J4652/100))),0)</f>
        <v>122771</v>
      </c>
      <c r="AK4652" s="27">
        <f>ROUND(('Per Cápita'!$F$4*(1+($J4652/100))),0)</f>
        <v>93305</v>
      </c>
      <c r="AL4652" s="27">
        <f>ROUND(('Per Cápita'!$F$5*(1+($J4652/100))),0)</f>
        <v>81521</v>
      </c>
      <c r="AM4652" s="27">
        <f>ROUND(('Per Cápita'!$F$6*(1+($J4652/100))),0)</f>
        <v>124736</v>
      </c>
      <c r="AN4652" s="27">
        <f>ROUND(('Per Cápita'!$F$7*(1+($J4652/100))),0)</f>
        <v>150273</v>
      </c>
      <c r="AO4652" s="27">
        <f>+AG4652*$M4652</f>
        <v>0</v>
      </c>
      <c r="AP4652" s="27">
        <f>+AH4652*($O4652+$Q4652)</f>
        <v>0</v>
      </c>
      <c r="AQ4652" s="27">
        <f>+AI4652*$S4652</f>
        <v>0</v>
      </c>
      <c r="AR4652" s="27">
        <f>+AJ4652*$U4652</f>
        <v>0</v>
      </c>
      <c r="AS4652" s="27">
        <f>+AK4652*L4652</f>
        <v>2985760</v>
      </c>
      <c r="AT4652" s="27">
        <f>+AL4652*(N4652+P4652)</f>
        <v>41331147</v>
      </c>
      <c r="AU4652" s="27">
        <f>+AM4652*R4652</f>
        <v>9729408</v>
      </c>
      <c r="AV4652" s="27">
        <f>+AN4652*T4652</f>
        <v>0</v>
      </c>
      <c r="AW4652" s="27">
        <f>+AG4652*$X4652*$AW$1</f>
        <v>0</v>
      </c>
      <c r="AX4652" s="27">
        <f>+AH4652*($AB4652+$Z4652)*$AW$1</f>
        <v>0</v>
      </c>
      <c r="AY4652" s="27">
        <f>+AI4652*$AD4652*$AW$1</f>
        <v>0</v>
      </c>
      <c r="AZ4652" s="27">
        <f>+AJ4652*$AF4652*$AW$1</f>
        <v>0</v>
      </c>
      <c r="BA4652" s="27">
        <f>+$AW$1*AK4652*W4652</f>
        <v>0</v>
      </c>
      <c r="BB4652" s="27">
        <f>+$AW$1*AL4652*(Y4652+AA4652)</f>
        <v>0</v>
      </c>
      <c r="BC4652" s="27">
        <f>+AM4652*AC4652*$AW$1</f>
        <v>0</v>
      </c>
      <c r="BD4652" s="27">
        <f>+$AW$1*AN4652*AE4652</f>
        <v>0</v>
      </c>
      <c r="BE4652" s="27">
        <f>ROUND(SUM(AO4652:AV4652),0)</f>
        <v>54046315</v>
      </c>
      <c r="BF4652" s="27">
        <f>ROUND(SUM(AW4652:BD4652),0)</f>
        <v>0</v>
      </c>
      <c r="BG4652" s="9">
        <f>+BF4652+BE4652</f>
        <v>54046315</v>
      </c>
      <c r="BH4652" s="27">
        <f>+ROUND(BG4652*$BH$2,0)</f>
        <v>43237052</v>
      </c>
      <c r="BI4652" s="27"/>
      <c r="BJ4652" t="s">
        <v>9823</v>
      </c>
      <c r="BK4652" t="s">
        <v>955</v>
      </c>
      <c r="BL4652" t="s">
        <v>17368</v>
      </c>
      <c r="BM4652" t="s">
        <v>9859</v>
      </c>
      <c r="BN4652" t="s">
        <v>10263</v>
      </c>
      <c r="BO4652" t="s">
        <v>17369</v>
      </c>
      <c r="BP4652" t="s">
        <v>26327</v>
      </c>
      <c r="BQ4652" t="s">
        <v>37104</v>
      </c>
      <c r="BR4652" t="s">
        <v>29332</v>
      </c>
      <c r="BS4652">
        <v>1</v>
      </c>
      <c r="BU4652" t="s">
        <v>17368</v>
      </c>
      <c r="BV4652" t="s">
        <v>955</v>
      </c>
      <c r="BW4652" t="s">
        <v>29347</v>
      </c>
      <c r="BX4652" t="s">
        <v>10263</v>
      </c>
      <c r="BY4652" t="s">
        <v>17369</v>
      </c>
      <c r="BZ4652" t="s">
        <v>26327</v>
      </c>
      <c r="CA4652">
        <v>1</v>
      </c>
      <c r="CB4652" t="s">
        <v>29341</v>
      </c>
    </row>
    <row r="4653" spans="1:80" x14ac:dyDescent="0.25">
      <c r="A4653" t="s">
        <v>80</v>
      </c>
      <c r="B4653" s="41" t="s">
        <v>7538</v>
      </c>
      <c r="C4653" s="41">
        <v>58</v>
      </c>
      <c r="D4653">
        <v>13430</v>
      </c>
      <c r="E4653" t="s">
        <v>945</v>
      </c>
      <c r="F4653" s="41">
        <v>228</v>
      </c>
      <c r="G4653" s="41">
        <v>213430001144</v>
      </c>
      <c r="H4653" t="s">
        <v>956</v>
      </c>
      <c r="I4653" s="25">
        <v>72.324898844695667</v>
      </c>
      <c r="J4653" s="42">
        <f>STANDARDIZE(I4653,$I$1,$I$2)</f>
        <v>1.3908660289579362</v>
      </c>
      <c r="K4653" s="26">
        <f>SUM(L4653:U4653)</f>
        <v>910</v>
      </c>
      <c r="L4653" s="26">
        <v>68</v>
      </c>
      <c r="M4653" s="26">
        <v>0</v>
      </c>
      <c r="N4653" s="26">
        <v>387</v>
      </c>
      <c r="O4653" s="26">
        <v>0</v>
      </c>
      <c r="P4653" s="26">
        <v>313</v>
      </c>
      <c r="Q4653" s="26">
        <v>0</v>
      </c>
      <c r="R4653" s="26">
        <v>2</v>
      </c>
      <c r="S4653" s="26">
        <v>0</v>
      </c>
      <c r="T4653" s="26">
        <v>140</v>
      </c>
      <c r="U4653" s="26">
        <v>0</v>
      </c>
      <c r="V4653" s="26">
        <f>SUM(W4653:AF4653)</f>
        <v>0</v>
      </c>
      <c r="W4653" s="26">
        <v>0</v>
      </c>
      <c r="X4653" s="26">
        <v>0</v>
      </c>
      <c r="Y4653" s="26">
        <v>0</v>
      </c>
      <c r="Z4653" s="26">
        <v>0</v>
      </c>
      <c r="AA4653" s="26">
        <v>0</v>
      </c>
      <c r="AB4653" s="26">
        <v>0</v>
      </c>
      <c r="AC4653" s="26">
        <v>0</v>
      </c>
      <c r="AD4653" s="26">
        <v>0</v>
      </c>
      <c r="AE4653" s="26">
        <v>0</v>
      </c>
      <c r="AF4653" s="26">
        <v>0</v>
      </c>
      <c r="AG4653" s="27">
        <f>ROUND(('Per Cápita'!$E$4*(1+($J4653/100))),0)</f>
        <v>75829</v>
      </c>
      <c r="AH4653" s="27">
        <f>ROUND(('Per Cápita'!$E$5*(1+($J4653/100))),0)</f>
        <v>66966</v>
      </c>
      <c r="AI4653" s="27">
        <f>ROUND(('Per Cápita'!$E$6*(1+($J4653/100))),0)</f>
        <v>100448</v>
      </c>
      <c r="AJ4653" s="27">
        <f>ROUND(('Per Cápita'!$E$7*(1+($J4653/100))),0)</f>
        <v>123099</v>
      </c>
      <c r="AK4653" s="27">
        <f>ROUND(('Per Cápita'!$F$4*(1+($J4653/100))),0)</f>
        <v>93554</v>
      </c>
      <c r="AL4653" s="27">
        <f>ROUND(('Per Cápita'!$F$5*(1+($J4653/100))),0)</f>
        <v>81738</v>
      </c>
      <c r="AM4653" s="27">
        <f>ROUND(('Per Cápita'!$F$6*(1+($J4653/100))),0)</f>
        <v>125069</v>
      </c>
      <c r="AN4653" s="27">
        <f>ROUND(('Per Cápita'!$F$7*(1+($J4653/100))),0)</f>
        <v>150674</v>
      </c>
      <c r="AO4653" s="27">
        <f>+AG4653*$M4653</f>
        <v>0</v>
      </c>
      <c r="AP4653" s="27">
        <f>+AH4653*($O4653+$Q4653)</f>
        <v>0</v>
      </c>
      <c r="AQ4653" s="27">
        <f>+AI4653*$S4653</f>
        <v>0</v>
      </c>
      <c r="AR4653" s="27">
        <f>+AJ4653*$U4653</f>
        <v>0</v>
      </c>
      <c r="AS4653" s="27">
        <f>+AK4653*L4653</f>
        <v>6361672</v>
      </c>
      <c r="AT4653" s="27">
        <f>+AL4653*(N4653+P4653)</f>
        <v>57216600</v>
      </c>
      <c r="AU4653" s="27">
        <f>+AM4653*R4653</f>
        <v>250138</v>
      </c>
      <c r="AV4653" s="27">
        <f>+AN4653*T4653</f>
        <v>21094360</v>
      </c>
      <c r="AW4653" s="27">
        <f>+AG4653*$X4653*$AW$1</f>
        <v>0</v>
      </c>
      <c r="AX4653" s="27">
        <f>+AH4653*($AB4653+$Z4653)*$AW$1</f>
        <v>0</v>
      </c>
      <c r="AY4653" s="27">
        <f>+AI4653*$AD4653*$AW$1</f>
        <v>0</v>
      </c>
      <c r="AZ4653" s="27">
        <f>+AJ4653*$AF4653*$AW$1</f>
        <v>0</v>
      </c>
      <c r="BA4653" s="27">
        <f>+$AW$1*AK4653*W4653</f>
        <v>0</v>
      </c>
      <c r="BB4653" s="27">
        <f>+$AW$1*AL4653*(Y4653+AA4653)</f>
        <v>0</v>
      </c>
      <c r="BC4653" s="27">
        <f>+AM4653*AC4653*$AW$1</f>
        <v>0</v>
      </c>
      <c r="BD4653" s="27">
        <f>+$AW$1*AN4653*AE4653</f>
        <v>0</v>
      </c>
      <c r="BE4653" s="27">
        <f>ROUND(SUM(AO4653:AV4653),0)</f>
        <v>84922770</v>
      </c>
      <c r="BF4653" s="27">
        <f>ROUND(SUM(AW4653:BD4653),0)</f>
        <v>0</v>
      </c>
      <c r="BG4653" s="9">
        <f>+BF4653+BE4653</f>
        <v>84922770</v>
      </c>
      <c r="BH4653" s="27">
        <f>+ROUND(BG4653*$BH$2,0)</f>
        <v>67938216</v>
      </c>
      <c r="BI4653" s="27"/>
      <c r="BJ4653" t="s">
        <v>9823</v>
      </c>
      <c r="BK4653" t="s">
        <v>956</v>
      </c>
      <c r="BL4653" t="s">
        <v>17370</v>
      </c>
      <c r="BM4653" t="s">
        <v>9859</v>
      </c>
      <c r="BN4653" t="s">
        <v>10263</v>
      </c>
      <c r="BO4653" t="s">
        <v>17371</v>
      </c>
      <c r="BP4653" t="s">
        <v>27405</v>
      </c>
      <c r="BQ4653" t="s">
        <v>37105</v>
      </c>
      <c r="BR4653" t="s">
        <v>29332</v>
      </c>
      <c r="BS4653">
        <v>1</v>
      </c>
      <c r="BU4653" t="s">
        <v>17370</v>
      </c>
      <c r="BV4653" t="s">
        <v>37106</v>
      </c>
      <c r="BW4653" t="s">
        <v>29347</v>
      </c>
      <c r="BX4653" t="s">
        <v>10263</v>
      </c>
      <c r="BY4653" t="s">
        <v>17371</v>
      </c>
      <c r="BZ4653" t="s">
        <v>27405</v>
      </c>
      <c r="CA4653">
        <v>1</v>
      </c>
      <c r="CB4653" t="s">
        <v>29341</v>
      </c>
    </row>
    <row r="4654" spans="1:80" x14ac:dyDescent="0.25">
      <c r="A4654" t="s">
        <v>80</v>
      </c>
      <c r="B4654" s="41" t="s">
        <v>7538</v>
      </c>
      <c r="C4654" s="41">
        <v>58</v>
      </c>
      <c r="D4654">
        <v>13430</v>
      </c>
      <c r="E4654" t="s">
        <v>945</v>
      </c>
      <c r="F4654" s="41">
        <v>229</v>
      </c>
      <c r="G4654" s="41">
        <v>213430001811</v>
      </c>
      <c r="H4654" t="s">
        <v>957</v>
      </c>
      <c r="I4654" s="25">
        <v>65.515600571708973</v>
      </c>
      <c r="J4654" s="42">
        <f>STANDARDIZE(I4654,$I$1,$I$2)</f>
        <v>-0.80158903951612237</v>
      </c>
      <c r="K4654" s="26">
        <f>SUM(L4654:U4654)</f>
        <v>1479</v>
      </c>
      <c r="L4654" s="26">
        <v>67</v>
      </c>
      <c r="M4654" s="26">
        <v>64</v>
      </c>
      <c r="N4654" s="26">
        <v>306</v>
      </c>
      <c r="O4654" s="26">
        <v>359</v>
      </c>
      <c r="P4654" s="26">
        <v>0</v>
      </c>
      <c r="Q4654" s="26">
        <v>513</v>
      </c>
      <c r="R4654" s="26">
        <v>0</v>
      </c>
      <c r="S4654" s="26">
        <v>170</v>
      </c>
      <c r="T4654" s="26">
        <v>0</v>
      </c>
      <c r="U4654" s="26">
        <v>0</v>
      </c>
      <c r="V4654" s="26">
        <f>SUM(W4654:AF4654)</f>
        <v>0</v>
      </c>
      <c r="W4654" s="26">
        <v>0</v>
      </c>
      <c r="X4654" s="26">
        <v>0</v>
      </c>
      <c r="Y4654" s="26">
        <v>0</v>
      </c>
      <c r="Z4654" s="26">
        <v>0</v>
      </c>
      <c r="AA4654" s="26">
        <v>0</v>
      </c>
      <c r="AB4654" s="26">
        <v>0</v>
      </c>
      <c r="AC4654" s="26">
        <v>0</v>
      </c>
      <c r="AD4654" s="26">
        <v>0</v>
      </c>
      <c r="AE4654" s="26">
        <v>0</v>
      </c>
      <c r="AF4654" s="26">
        <v>0</v>
      </c>
      <c r="AG4654" s="27">
        <f>ROUND(('Per Cápita'!$E$4*(1+($J4654/100))),0)</f>
        <v>74189</v>
      </c>
      <c r="AH4654" s="27">
        <f>ROUND(('Per Cápita'!$E$5*(1+($J4654/100))),0)</f>
        <v>65518</v>
      </c>
      <c r="AI4654" s="27">
        <f>ROUND(('Per Cápita'!$E$6*(1+($J4654/100))),0)</f>
        <v>98276</v>
      </c>
      <c r="AJ4654" s="27">
        <f>ROUND(('Per Cápita'!$E$7*(1+($J4654/100))),0)</f>
        <v>120437</v>
      </c>
      <c r="AK4654" s="27">
        <f>ROUND(('Per Cápita'!$F$4*(1+($J4654/100))),0)</f>
        <v>91531</v>
      </c>
      <c r="AL4654" s="27">
        <f>ROUND(('Per Cápita'!$F$5*(1+($J4654/100))),0)</f>
        <v>79971</v>
      </c>
      <c r="AM4654" s="27">
        <f>ROUND(('Per Cápita'!$F$6*(1+($J4654/100))),0)</f>
        <v>122364</v>
      </c>
      <c r="AN4654" s="27">
        <f>ROUND(('Per Cápita'!$F$7*(1+($J4654/100))),0)</f>
        <v>147416</v>
      </c>
      <c r="AO4654" s="27">
        <f>+AG4654*$M4654</f>
        <v>4748096</v>
      </c>
      <c r="AP4654" s="27">
        <f>+AH4654*($O4654+$Q4654)</f>
        <v>57131696</v>
      </c>
      <c r="AQ4654" s="27">
        <f>+AI4654*$S4654</f>
        <v>16706920</v>
      </c>
      <c r="AR4654" s="27">
        <f>+AJ4654*$U4654</f>
        <v>0</v>
      </c>
      <c r="AS4654" s="27">
        <f>+AK4654*L4654</f>
        <v>6132577</v>
      </c>
      <c r="AT4654" s="27">
        <f>+AL4654*(N4654+P4654)</f>
        <v>24471126</v>
      </c>
      <c r="AU4654" s="27">
        <f>+AM4654*R4654</f>
        <v>0</v>
      </c>
      <c r="AV4654" s="27">
        <f>+AN4654*T4654</f>
        <v>0</v>
      </c>
      <c r="AW4654" s="27">
        <f>+AG4654*$X4654*$AW$1</f>
        <v>0</v>
      </c>
      <c r="AX4654" s="27">
        <f>+AH4654*($AB4654+$Z4654)*$AW$1</f>
        <v>0</v>
      </c>
      <c r="AY4654" s="27">
        <f>+AI4654*$AD4654*$AW$1</f>
        <v>0</v>
      </c>
      <c r="AZ4654" s="27">
        <f>+AJ4654*$AF4654*$AW$1</f>
        <v>0</v>
      </c>
      <c r="BA4654" s="27">
        <f>+$AW$1*AK4654*W4654</f>
        <v>0</v>
      </c>
      <c r="BB4654" s="27">
        <f>+$AW$1*AL4654*(Y4654+AA4654)</f>
        <v>0</v>
      </c>
      <c r="BC4654" s="27">
        <f>+AM4654*AC4654*$AW$1</f>
        <v>0</v>
      </c>
      <c r="BD4654" s="27">
        <f>+$AW$1*AN4654*AE4654</f>
        <v>0</v>
      </c>
      <c r="BE4654" s="27">
        <f>ROUND(SUM(AO4654:AV4654),0)</f>
        <v>109190415</v>
      </c>
      <c r="BF4654" s="27">
        <f>ROUND(SUM(AW4654:BD4654),0)</f>
        <v>0</v>
      </c>
      <c r="BG4654" s="9">
        <f>+BF4654+BE4654</f>
        <v>109190415</v>
      </c>
      <c r="BH4654" s="27">
        <f>+ROUND(BG4654*$BH$2,0)</f>
        <v>87352332</v>
      </c>
      <c r="BI4654" s="27"/>
      <c r="BJ4654" t="s">
        <v>9823</v>
      </c>
      <c r="BK4654" t="s">
        <v>957</v>
      </c>
      <c r="BL4654" t="s">
        <v>17372</v>
      </c>
      <c r="BM4654" t="s">
        <v>9859</v>
      </c>
      <c r="BN4654" t="s">
        <v>10263</v>
      </c>
      <c r="BO4654" t="s">
        <v>17373</v>
      </c>
      <c r="BP4654" t="s">
        <v>26384</v>
      </c>
      <c r="BQ4654" t="s">
        <v>37107</v>
      </c>
      <c r="BR4654" t="s">
        <v>29332</v>
      </c>
      <c r="BS4654">
        <v>1</v>
      </c>
      <c r="BU4654" t="s">
        <v>17372</v>
      </c>
      <c r="BV4654" t="s">
        <v>37108</v>
      </c>
      <c r="BW4654" t="s">
        <v>29347</v>
      </c>
      <c r="BX4654" t="s">
        <v>10263</v>
      </c>
      <c r="BY4654" t="s">
        <v>17373</v>
      </c>
      <c r="BZ4654" t="s">
        <v>26384</v>
      </c>
      <c r="CA4654">
        <v>1</v>
      </c>
      <c r="CB4654" t="s">
        <v>29341</v>
      </c>
    </row>
    <row r="4655" spans="1:80" x14ac:dyDescent="0.25">
      <c r="A4655" t="s">
        <v>80</v>
      </c>
      <c r="B4655" s="41" t="s">
        <v>7538</v>
      </c>
      <c r="C4655" s="41">
        <v>58</v>
      </c>
      <c r="D4655">
        <v>13430</v>
      </c>
      <c r="E4655" t="s">
        <v>945</v>
      </c>
      <c r="F4655" s="41">
        <v>231</v>
      </c>
      <c r="G4655" s="41">
        <v>213430001926</v>
      </c>
      <c r="H4655" t="s">
        <v>958</v>
      </c>
      <c r="I4655" s="25">
        <v>70.631301622313913</v>
      </c>
      <c r="J4655" s="42">
        <f>STANDARDIZE(I4655,$I$1,$I$2)</f>
        <v>0.84556228908580855</v>
      </c>
      <c r="K4655" s="26">
        <f>SUM(L4655:U4655)</f>
        <v>979</v>
      </c>
      <c r="L4655" s="26">
        <v>70</v>
      </c>
      <c r="M4655" s="26">
        <v>0</v>
      </c>
      <c r="N4655" s="26">
        <v>371</v>
      </c>
      <c r="O4655" s="26">
        <v>0</v>
      </c>
      <c r="P4655" s="26">
        <v>386</v>
      </c>
      <c r="Q4655" s="26">
        <v>0</v>
      </c>
      <c r="R4655" s="26">
        <v>152</v>
      </c>
      <c r="S4655" s="26">
        <v>0</v>
      </c>
      <c r="T4655" s="26">
        <v>0</v>
      </c>
      <c r="U4655" s="26">
        <v>0</v>
      </c>
      <c r="V4655" s="26">
        <f>SUM(W4655:AF4655)</f>
        <v>979</v>
      </c>
      <c r="W4655" s="26">
        <v>70</v>
      </c>
      <c r="X4655" s="26">
        <v>0</v>
      </c>
      <c r="Y4655" s="26">
        <v>371</v>
      </c>
      <c r="Z4655" s="26">
        <v>0</v>
      </c>
      <c r="AA4655" s="26">
        <v>386</v>
      </c>
      <c r="AB4655" s="26">
        <v>0</v>
      </c>
      <c r="AC4655" s="26">
        <v>152</v>
      </c>
      <c r="AD4655" s="26">
        <v>0</v>
      </c>
      <c r="AE4655" s="26">
        <v>0</v>
      </c>
      <c r="AF4655" s="26">
        <v>0</v>
      </c>
      <c r="AG4655" s="27">
        <f>ROUND(('Per Cápita'!$E$4*(1+($J4655/100))),0)</f>
        <v>75421</v>
      </c>
      <c r="AH4655" s="27">
        <f>ROUND(('Per Cápita'!$E$5*(1+($J4655/100))),0)</f>
        <v>66605</v>
      </c>
      <c r="AI4655" s="27">
        <f>ROUND(('Per Cápita'!$E$6*(1+($J4655/100))),0)</f>
        <v>99908</v>
      </c>
      <c r="AJ4655" s="27">
        <f>ROUND(('Per Cápita'!$E$7*(1+($J4655/100))),0)</f>
        <v>122437</v>
      </c>
      <c r="AK4655" s="27">
        <f>ROUND(('Per Cápita'!$F$4*(1+($J4655/100))),0)</f>
        <v>93051</v>
      </c>
      <c r="AL4655" s="27">
        <f>ROUND(('Per Cápita'!$F$5*(1+($J4655/100))),0)</f>
        <v>81299</v>
      </c>
      <c r="AM4655" s="27">
        <f>ROUND(('Per Cápita'!$F$6*(1+($J4655/100))),0)</f>
        <v>124396</v>
      </c>
      <c r="AN4655" s="27">
        <f>ROUND(('Per Cápita'!$F$7*(1+($J4655/100))),0)</f>
        <v>149864</v>
      </c>
      <c r="AO4655" s="27">
        <f>+AG4655*$M4655</f>
        <v>0</v>
      </c>
      <c r="AP4655" s="27">
        <f>+AH4655*($O4655+$Q4655)</f>
        <v>0</v>
      </c>
      <c r="AQ4655" s="27">
        <f>+AI4655*$S4655</f>
        <v>0</v>
      </c>
      <c r="AR4655" s="27">
        <f>+AJ4655*$U4655</f>
        <v>0</v>
      </c>
      <c r="AS4655" s="27">
        <f>+AK4655*L4655</f>
        <v>6513570</v>
      </c>
      <c r="AT4655" s="27">
        <f>+AL4655*(N4655+P4655)</f>
        <v>61543343</v>
      </c>
      <c r="AU4655" s="27">
        <f>+AM4655*R4655</f>
        <v>18908192</v>
      </c>
      <c r="AV4655" s="27">
        <f>+AN4655*T4655</f>
        <v>0</v>
      </c>
      <c r="AW4655" s="27">
        <f>+AG4655*$X4655*$AW$1</f>
        <v>0</v>
      </c>
      <c r="AX4655" s="27">
        <f>+AH4655*($AB4655+$Z4655)*$AW$1</f>
        <v>0</v>
      </c>
      <c r="AY4655" s="27">
        <f>+AI4655*$AD4655*$AW$1</f>
        <v>0</v>
      </c>
      <c r="AZ4655" s="27">
        <f>+AJ4655*$AF4655*$AW$1</f>
        <v>0</v>
      </c>
      <c r="BA4655" s="27">
        <f>+$AW$1*AK4655*W4655</f>
        <v>1302714</v>
      </c>
      <c r="BB4655" s="27">
        <f>+$AW$1*AL4655*(Y4655+AA4655)</f>
        <v>12308668.600000001</v>
      </c>
      <c r="BC4655" s="27">
        <f>+AM4655*AC4655*$AW$1</f>
        <v>3781638.4000000004</v>
      </c>
      <c r="BD4655" s="27">
        <f>+$AW$1*AN4655*AE4655</f>
        <v>0</v>
      </c>
      <c r="BE4655" s="27">
        <f>ROUND(SUM(AO4655:AV4655),0)</f>
        <v>86965105</v>
      </c>
      <c r="BF4655" s="27">
        <f>ROUND(SUM(AW4655:BD4655),0)</f>
        <v>17393021</v>
      </c>
      <c r="BG4655" s="9">
        <f>+BF4655+BE4655</f>
        <v>104358126</v>
      </c>
      <c r="BH4655" s="27">
        <f>+ROUND(BG4655*$BH$2,0)</f>
        <v>83486501</v>
      </c>
      <c r="BI4655" s="27"/>
      <c r="BJ4655" t="s">
        <v>9823</v>
      </c>
      <c r="BK4655" t="s">
        <v>958</v>
      </c>
      <c r="BL4655" t="s">
        <v>17374</v>
      </c>
      <c r="BM4655" t="s">
        <v>9835</v>
      </c>
      <c r="BN4655" t="s">
        <v>9832</v>
      </c>
      <c r="BO4655" t="s">
        <v>17375</v>
      </c>
      <c r="BP4655" t="s">
        <v>27406</v>
      </c>
      <c r="BQ4655" t="s">
        <v>37109</v>
      </c>
      <c r="BR4655" t="s">
        <v>29332</v>
      </c>
      <c r="BS4655">
        <v>1</v>
      </c>
      <c r="BU4655" t="s">
        <v>17374</v>
      </c>
      <c r="BV4655" t="s">
        <v>37110</v>
      </c>
      <c r="BW4655" t="s">
        <v>9835</v>
      </c>
      <c r="BX4655" t="s">
        <v>9832</v>
      </c>
      <c r="BY4655" t="s">
        <v>17375</v>
      </c>
      <c r="BZ4655" t="s">
        <v>27406</v>
      </c>
      <c r="CA4655">
        <v>1</v>
      </c>
      <c r="CB4655" t="s">
        <v>29341</v>
      </c>
    </row>
    <row r="4656" spans="1:80" x14ac:dyDescent="0.25">
      <c r="A4656" t="s">
        <v>80</v>
      </c>
      <c r="B4656" s="41" t="s">
        <v>7538</v>
      </c>
      <c r="C4656" s="41">
        <v>58</v>
      </c>
      <c r="D4656">
        <v>13430</v>
      </c>
      <c r="E4656" t="s">
        <v>945</v>
      </c>
      <c r="F4656" s="41">
        <v>232</v>
      </c>
      <c r="G4656" s="41">
        <v>213430002337</v>
      </c>
      <c r="H4656" t="s">
        <v>959</v>
      </c>
      <c r="I4656" s="25">
        <v>71.443185391643112</v>
      </c>
      <c r="J4656" s="42">
        <f>STANDARDIZE(I4656,$I$1,$I$2)</f>
        <v>1.1069722925422842</v>
      </c>
      <c r="K4656" s="26">
        <f>SUM(L4656:U4656)</f>
        <v>983</v>
      </c>
      <c r="L4656" s="26">
        <v>91</v>
      </c>
      <c r="M4656" s="26">
        <v>0</v>
      </c>
      <c r="N4656" s="26">
        <v>569</v>
      </c>
      <c r="O4656" s="26">
        <v>0</v>
      </c>
      <c r="P4656" s="26">
        <v>239</v>
      </c>
      <c r="Q4656" s="26">
        <v>0</v>
      </c>
      <c r="R4656" s="26">
        <v>84</v>
      </c>
      <c r="S4656" s="26">
        <v>0</v>
      </c>
      <c r="T4656" s="26">
        <v>0</v>
      </c>
      <c r="U4656" s="26">
        <v>0</v>
      </c>
      <c r="V4656" s="26">
        <f>SUM(W4656:AF4656)</f>
        <v>0</v>
      </c>
      <c r="W4656" s="26">
        <v>0</v>
      </c>
      <c r="X4656" s="26">
        <v>0</v>
      </c>
      <c r="Y4656" s="26">
        <v>0</v>
      </c>
      <c r="Z4656" s="26">
        <v>0</v>
      </c>
      <c r="AA4656" s="26">
        <v>0</v>
      </c>
      <c r="AB4656" s="26">
        <v>0</v>
      </c>
      <c r="AC4656" s="26">
        <v>0</v>
      </c>
      <c r="AD4656" s="26">
        <v>0</v>
      </c>
      <c r="AE4656" s="26">
        <v>0</v>
      </c>
      <c r="AF4656" s="26">
        <v>0</v>
      </c>
      <c r="AG4656" s="27">
        <f>ROUND(('Per Cápita'!$E$4*(1+($J4656/100))),0)</f>
        <v>75617</v>
      </c>
      <c r="AH4656" s="27">
        <f>ROUND(('Per Cápita'!$E$5*(1+($J4656/100))),0)</f>
        <v>66778</v>
      </c>
      <c r="AI4656" s="27">
        <f>ROUND(('Per Cápita'!$E$6*(1+($J4656/100))),0)</f>
        <v>100167</v>
      </c>
      <c r="AJ4656" s="27">
        <f>ROUND(('Per Cápita'!$E$7*(1+($J4656/100))),0)</f>
        <v>122754</v>
      </c>
      <c r="AK4656" s="27">
        <f>ROUND(('Per Cápita'!$F$4*(1+($J4656/100))),0)</f>
        <v>93292</v>
      </c>
      <c r="AL4656" s="27">
        <f>ROUND(('Per Cápita'!$F$5*(1+($J4656/100))),0)</f>
        <v>81509</v>
      </c>
      <c r="AM4656" s="27">
        <f>ROUND(('Per Cápita'!$F$6*(1+($J4656/100))),0)</f>
        <v>124718</v>
      </c>
      <c r="AN4656" s="27">
        <f>ROUND(('Per Cápita'!$F$7*(1+($J4656/100))),0)</f>
        <v>150252</v>
      </c>
      <c r="AO4656" s="27">
        <f>+AG4656*$M4656</f>
        <v>0</v>
      </c>
      <c r="AP4656" s="27">
        <f>+AH4656*($O4656+$Q4656)</f>
        <v>0</v>
      </c>
      <c r="AQ4656" s="27">
        <f>+AI4656*$S4656</f>
        <v>0</v>
      </c>
      <c r="AR4656" s="27">
        <f>+AJ4656*$U4656</f>
        <v>0</v>
      </c>
      <c r="AS4656" s="27">
        <f>+AK4656*L4656</f>
        <v>8489572</v>
      </c>
      <c r="AT4656" s="27">
        <f>+AL4656*(N4656+P4656)</f>
        <v>65859272</v>
      </c>
      <c r="AU4656" s="27">
        <f>+AM4656*R4656</f>
        <v>10476312</v>
      </c>
      <c r="AV4656" s="27">
        <f>+AN4656*T4656</f>
        <v>0</v>
      </c>
      <c r="AW4656" s="27">
        <f>+AG4656*$X4656*$AW$1</f>
        <v>0</v>
      </c>
      <c r="AX4656" s="27">
        <f>+AH4656*($AB4656+$Z4656)*$AW$1</f>
        <v>0</v>
      </c>
      <c r="AY4656" s="27">
        <f>+AI4656*$AD4656*$AW$1</f>
        <v>0</v>
      </c>
      <c r="AZ4656" s="27">
        <f>+AJ4656*$AF4656*$AW$1</f>
        <v>0</v>
      </c>
      <c r="BA4656" s="27">
        <f>+$AW$1*AK4656*W4656</f>
        <v>0</v>
      </c>
      <c r="BB4656" s="27">
        <f>+$AW$1*AL4656*(Y4656+AA4656)</f>
        <v>0</v>
      </c>
      <c r="BC4656" s="27">
        <f>+AM4656*AC4656*$AW$1</f>
        <v>0</v>
      </c>
      <c r="BD4656" s="27">
        <f>+$AW$1*AN4656*AE4656</f>
        <v>0</v>
      </c>
      <c r="BE4656" s="27">
        <f>ROUND(SUM(AO4656:AV4656),0)</f>
        <v>84825156</v>
      </c>
      <c r="BF4656" s="27">
        <f>ROUND(SUM(AW4656:BD4656),0)</f>
        <v>0</v>
      </c>
      <c r="BG4656" s="9">
        <f>+BF4656+BE4656</f>
        <v>84825156</v>
      </c>
      <c r="BH4656" s="27">
        <f>+ROUND(BG4656*$BH$2,0)</f>
        <v>67860125</v>
      </c>
      <c r="BI4656" s="27"/>
      <c r="BJ4656" t="s">
        <v>9823</v>
      </c>
      <c r="BK4656" t="s">
        <v>959</v>
      </c>
      <c r="BL4656" t="s">
        <v>17376</v>
      </c>
      <c r="BM4656" t="s">
        <v>9859</v>
      </c>
      <c r="BN4656" t="s">
        <v>10263</v>
      </c>
      <c r="BO4656" t="s">
        <v>17377</v>
      </c>
      <c r="BP4656" t="s">
        <v>27407</v>
      </c>
      <c r="BQ4656" t="s">
        <v>37111</v>
      </c>
      <c r="BR4656" t="s">
        <v>29332</v>
      </c>
      <c r="BS4656">
        <v>1</v>
      </c>
      <c r="BU4656" t="s">
        <v>17376</v>
      </c>
      <c r="BV4656" t="s">
        <v>37112</v>
      </c>
      <c r="BW4656" t="s">
        <v>29347</v>
      </c>
      <c r="BX4656" t="s">
        <v>10263</v>
      </c>
      <c r="BY4656" t="s">
        <v>17377</v>
      </c>
      <c r="BZ4656" t="s">
        <v>27407</v>
      </c>
      <c r="CA4656">
        <v>1</v>
      </c>
      <c r="CB4656" t="s">
        <v>29341</v>
      </c>
    </row>
    <row r="4657" spans="1:80" x14ac:dyDescent="0.25">
      <c r="A4657" t="s">
        <v>80</v>
      </c>
      <c r="B4657" s="41" t="s">
        <v>7538</v>
      </c>
      <c r="C4657" s="41">
        <v>58</v>
      </c>
      <c r="D4657">
        <v>13430</v>
      </c>
      <c r="E4657" t="s">
        <v>945</v>
      </c>
      <c r="F4657" s="41">
        <v>233</v>
      </c>
      <c r="G4657" s="41">
        <v>213430002493</v>
      </c>
      <c r="H4657" t="s">
        <v>960</v>
      </c>
      <c r="I4657" s="25">
        <v>69.909934340409976</v>
      </c>
      <c r="J4657" s="42">
        <f>STANDARDIZE(I4657,$I$1,$I$2)</f>
        <v>0.61329674716999871</v>
      </c>
      <c r="K4657" s="26">
        <f>SUM(L4657:U4657)</f>
        <v>611</v>
      </c>
      <c r="L4657" s="26">
        <v>56</v>
      </c>
      <c r="M4657" s="26">
        <v>0</v>
      </c>
      <c r="N4657" s="26">
        <v>292</v>
      </c>
      <c r="O4657" s="26">
        <v>0</v>
      </c>
      <c r="P4657" s="26">
        <v>202</v>
      </c>
      <c r="Q4657" s="26">
        <v>0</v>
      </c>
      <c r="R4657" s="26">
        <v>61</v>
      </c>
      <c r="S4657" s="26">
        <v>0</v>
      </c>
      <c r="T4657" s="26">
        <v>0</v>
      </c>
      <c r="U4657" s="26">
        <v>0</v>
      </c>
      <c r="V4657" s="26">
        <f>SUM(W4657:AF4657)</f>
        <v>611</v>
      </c>
      <c r="W4657" s="26">
        <v>56</v>
      </c>
      <c r="X4657" s="26">
        <v>0</v>
      </c>
      <c r="Y4657" s="26">
        <v>292</v>
      </c>
      <c r="Z4657" s="26">
        <v>0</v>
      </c>
      <c r="AA4657" s="26">
        <v>202</v>
      </c>
      <c r="AB4657" s="26">
        <v>0</v>
      </c>
      <c r="AC4657" s="26">
        <v>61</v>
      </c>
      <c r="AD4657" s="26">
        <v>0</v>
      </c>
      <c r="AE4657" s="26">
        <v>0</v>
      </c>
      <c r="AF4657" s="26">
        <v>0</v>
      </c>
      <c r="AG4657" s="27">
        <f>ROUND(('Per Cápita'!$E$4*(1+($J4657/100))),0)</f>
        <v>75248</v>
      </c>
      <c r="AH4657" s="27">
        <f>ROUND(('Per Cápita'!$E$5*(1+($J4657/100))),0)</f>
        <v>66452</v>
      </c>
      <c r="AI4657" s="27">
        <f>ROUND(('Per Cápita'!$E$6*(1+($J4657/100))),0)</f>
        <v>99678</v>
      </c>
      <c r="AJ4657" s="27">
        <f>ROUND(('Per Cápita'!$E$7*(1+($J4657/100))),0)</f>
        <v>122155</v>
      </c>
      <c r="AK4657" s="27">
        <f>ROUND(('Per Cápita'!$F$4*(1+($J4657/100))),0)</f>
        <v>92837</v>
      </c>
      <c r="AL4657" s="27">
        <f>ROUND(('Per Cápita'!$F$5*(1+($J4657/100))),0)</f>
        <v>81111</v>
      </c>
      <c r="AM4657" s="27">
        <f>ROUND(('Per Cápita'!$F$6*(1+($J4657/100))),0)</f>
        <v>124110</v>
      </c>
      <c r="AN4657" s="27">
        <f>ROUND(('Per Cápita'!$F$7*(1+($J4657/100))),0)</f>
        <v>149518</v>
      </c>
      <c r="AO4657" s="27">
        <f>+AG4657*$M4657</f>
        <v>0</v>
      </c>
      <c r="AP4657" s="27">
        <f>+AH4657*($O4657+$Q4657)</f>
        <v>0</v>
      </c>
      <c r="AQ4657" s="27">
        <f>+AI4657*$S4657</f>
        <v>0</v>
      </c>
      <c r="AR4657" s="27">
        <f>+AJ4657*$U4657</f>
        <v>0</v>
      </c>
      <c r="AS4657" s="27">
        <f>+AK4657*L4657</f>
        <v>5198872</v>
      </c>
      <c r="AT4657" s="27">
        <f>+AL4657*(N4657+P4657)</f>
        <v>40068834</v>
      </c>
      <c r="AU4657" s="27">
        <f>+AM4657*R4657</f>
        <v>7570710</v>
      </c>
      <c r="AV4657" s="27">
        <f>+AN4657*T4657</f>
        <v>0</v>
      </c>
      <c r="AW4657" s="27">
        <f>+AG4657*$X4657*$AW$1</f>
        <v>0</v>
      </c>
      <c r="AX4657" s="27">
        <f>+AH4657*($AB4657+$Z4657)*$AW$1</f>
        <v>0</v>
      </c>
      <c r="AY4657" s="27">
        <f>+AI4657*$AD4657*$AW$1</f>
        <v>0</v>
      </c>
      <c r="AZ4657" s="27">
        <f>+AJ4657*$AF4657*$AW$1</f>
        <v>0</v>
      </c>
      <c r="BA4657" s="27">
        <f>+$AW$1*AK4657*W4657</f>
        <v>1039774.4000000001</v>
      </c>
      <c r="BB4657" s="27">
        <f>+$AW$1*AL4657*(Y4657+AA4657)</f>
        <v>8013766.8000000007</v>
      </c>
      <c r="BC4657" s="27">
        <f>+AM4657*AC4657*$AW$1</f>
        <v>1514142</v>
      </c>
      <c r="BD4657" s="27">
        <f>+$AW$1*AN4657*AE4657</f>
        <v>0</v>
      </c>
      <c r="BE4657" s="27">
        <f>ROUND(SUM(AO4657:AV4657),0)</f>
        <v>52838416</v>
      </c>
      <c r="BF4657" s="27">
        <f>ROUND(SUM(AW4657:BD4657),0)</f>
        <v>10567683</v>
      </c>
      <c r="BG4657" s="9">
        <f>+BF4657+BE4657</f>
        <v>63406099</v>
      </c>
      <c r="BH4657" s="27">
        <f>+ROUND(BG4657*$BH$2,0)</f>
        <v>50724879</v>
      </c>
      <c r="BI4657" s="27"/>
      <c r="BJ4657" t="s">
        <v>9823</v>
      </c>
      <c r="BK4657" t="s">
        <v>960</v>
      </c>
      <c r="BL4657" t="s">
        <v>17378</v>
      </c>
      <c r="BM4657" t="s">
        <v>9859</v>
      </c>
      <c r="BN4657" t="s">
        <v>10263</v>
      </c>
      <c r="BO4657" t="s">
        <v>17379</v>
      </c>
      <c r="BP4657" t="s">
        <v>26599</v>
      </c>
      <c r="BQ4657" t="s">
        <v>37113</v>
      </c>
      <c r="BR4657" t="s">
        <v>29332</v>
      </c>
      <c r="BS4657">
        <v>1</v>
      </c>
      <c r="BU4657" t="s">
        <v>17378</v>
      </c>
      <c r="BV4657" t="s">
        <v>37114</v>
      </c>
      <c r="BW4657" t="s">
        <v>29347</v>
      </c>
      <c r="BX4657" t="s">
        <v>10263</v>
      </c>
      <c r="BY4657" t="s">
        <v>17379</v>
      </c>
      <c r="BZ4657" t="s">
        <v>26599</v>
      </c>
      <c r="CA4657">
        <v>1</v>
      </c>
      <c r="CB4657" t="s">
        <v>29341</v>
      </c>
    </row>
    <row r="4658" spans="1:80" x14ac:dyDescent="0.25">
      <c r="A4658" t="s">
        <v>80</v>
      </c>
      <c r="B4658" s="41" t="s">
        <v>7538</v>
      </c>
      <c r="C4658" s="41">
        <v>58</v>
      </c>
      <c r="D4658">
        <v>13430</v>
      </c>
      <c r="E4658" t="s">
        <v>945</v>
      </c>
      <c r="F4658" s="41">
        <v>234</v>
      </c>
      <c r="G4658" s="41">
        <v>213430002582</v>
      </c>
      <c r="H4658" t="s">
        <v>961</v>
      </c>
      <c r="I4658" s="25">
        <v>71.788875442529616</v>
      </c>
      <c r="J4658" s="42">
        <f>STANDARDIZE(I4658,$I$1,$I$2)</f>
        <v>1.2182774335131079</v>
      </c>
      <c r="K4658" s="26">
        <f>SUM(L4658:U4658)</f>
        <v>1500</v>
      </c>
      <c r="L4658" s="26">
        <v>132</v>
      </c>
      <c r="M4658" s="26">
        <v>0</v>
      </c>
      <c r="N4658" s="26">
        <v>694</v>
      </c>
      <c r="O4658" s="26">
        <v>0</v>
      </c>
      <c r="P4658" s="26">
        <v>489</v>
      </c>
      <c r="Q4658" s="26">
        <v>0</v>
      </c>
      <c r="R4658" s="26">
        <v>0</v>
      </c>
      <c r="S4658" s="26">
        <v>0</v>
      </c>
      <c r="T4658" s="26">
        <v>185</v>
      </c>
      <c r="U4658" s="26">
        <v>0</v>
      </c>
      <c r="V4658" s="26">
        <f>SUM(W4658:AF4658)</f>
        <v>0</v>
      </c>
      <c r="W4658" s="26">
        <v>0</v>
      </c>
      <c r="X4658" s="26">
        <v>0</v>
      </c>
      <c r="Y4658" s="26">
        <v>0</v>
      </c>
      <c r="Z4658" s="26">
        <v>0</v>
      </c>
      <c r="AA4658" s="26">
        <v>0</v>
      </c>
      <c r="AB4658" s="26">
        <v>0</v>
      </c>
      <c r="AC4658" s="26">
        <v>0</v>
      </c>
      <c r="AD4658" s="26">
        <v>0</v>
      </c>
      <c r="AE4658" s="26">
        <v>0</v>
      </c>
      <c r="AF4658" s="26">
        <v>0</v>
      </c>
      <c r="AG4658" s="27">
        <f>ROUND(('Per Cápita'!$E$4*(1+($J4658/100))),0)</f>
        <v>75700</v>
      </c>
      <c r="AH4658" s="27">
        <f>ROUND(('Per Cápita'!$E$5*(1+($J4658/100))),0)</f>
        <v>66852</v>
      </c>
      <c r="AI4658" s="27">
        <f>ROUND(('Per Cápita'!$E$6*(1+($J4658/100))),0)</f>
        <v>100277</v>
      </c>
      <c r="AJ4658" s="27">
        <f>ROUND(('Per Cápita'!$E$7*(1+($J4658/100))),0)</f>
        <v>122889</v>
      </c>
      <c r="AK4658" s="27">
        <f>ROUND(('Per Cápita'!$F$4*(1+($J4658/100))),0)</f>
        <v>93395</v>
      </c>
      <c r="AL4658" s="27">
        <f>ROUND(('Per Cápita'!$F$5*(1+($J4658/100))),0)</f>
        <v>81599</v>
      </c>
      <c r="AM4658" s="27">
        <f>ROUND(('Per Cápita'!$F$6*(1+($J4658/100))),0)</f>
        <v>124856</v>
      </c>
      <c r="AN4658" s="27">
        <f>ROUND(('Per Cápita'!$F$7*(1+($J4658/100))),0)</f>
        <v>150417</v>
      </c>
      <c r="AO4658" s="27">
        <f>+AG4658*$M4658</f>
        <v>0</v>
      </c>
      <c r="AP4658" s="27">
        <f>+AH4658*($O4658+$Q4658)</f>
        <v>0</v>
      </c>
      <c r="AQ4658" s="27">
        <f>+AI4658*$S4658</f>
        <v>0</v>
      </c>
      <c r="AR4658" s="27">
        <f>+AJ4658*$U4658</f>
        <v>0</v>
      </c>
      <c r="AS4658" s="27">
        <f>+AK4658*L4658</f>
        <v>12328140</v>
      </c>
      <c r="AT4658" s="27">
        <f>+AL4658*(N4658+P4658)</f>
        <v>96531617</v>
      </c>
      <c r="AU4658" s="27">
        <f>+AM4658*R4658</f>
        <v>0</v>
      </c>
      <c r="AV4658" s="27">
        <f>+AN4658*T4658</f>
        <v>27827145</v>
      </c>
      <c r="AW4658" s="27">
        <f>+AG4658*$X4658*$AW$1</f>
        <v>0</v>
      </c>
      <c r="AX4658" s="27">
        <f>+AH4658*($AB4658+$Z4658)*$AW$1</f>
        <v>0</v>
      </c>
      <c r="AY4658" s="27">
        <f>+AI4658*$AD4658*$AW$1</f>
        <v>0</v>
      </c>
      <c r="AZ4658" s="27">
        <f>+AJ4658*$AF4658*$AW$1</f>
        <v>0</v>
      </c>
      <c r="BA4658" s="27">
        <f>+$AW$1*AK4658*W4658</f>
        <v>0</v>
      </c>
      <c r="BB4658" s="27">
        <f>+$AW$1*AL4658*(Y4658+AA4658)</f>
        <v>0</v>
      </c>
      <c r="BC4658" s="27">
        <f>+AM4658*AC4658*$AW$1</f>
        <v>0</v>
      </c>
      <c r="BD4658" s="27">
        <f>+$AW$1*AN4658*AE4658</f>
        <v>0</v>
      </c>
      <c r="BE4658" s="27">
        <f>ROUND(SUM(AO4658:AV4658),0)</f>
        <v>136686902</v>
      </c>
      <c r="BF4658" s="27">
        <f>ROUND(SUM(AW4658:BD4658),0)</f>
        <v>0</v>
      </c>
      <c r="BG4658" s="9">
        <f>+BF4658+BE4658</f>
        <v>136686902</v>
      </c>
      <c r="BH4658" s="27">
        <f>+ROUND(BG4658*$BH$2,0)</f>
        <v>109349522</v>
      </c>
      <c r="BI4658" s="27"/>
      <c r="BJ4658" t="s">
        <v>9823</v>
      </c>
      <c r="BK4658" t="s">
        <v>961</v>
      </c>
      <c r="BL4658" t="s">
        <v>17380</v>
      </c>
      <c r="BM4658" t="s">
        <v>9859</v>
      </c>
      <c r="BN4658" t="s">
        <v>10263</v>
      </c>
      <c r="BO4658" t="s">
        <v>17381</v>
      </c>
      <c r="BP4658" t="s">
        <v>25127</v>
      </c>
      <c r="BQ4658" t="s">
        <v>37115</v>
      </c>
      <c r="BR4658" t="s">
        <v>29332</v>
      </c>
      <c r="BS4658">
        <v>1</v>
      </c>
      <c r="BU4658" t="s">
        <v>17380</v>
      </c>
      <c r="BV4658" t="s">
        <v>37116</v>
      </c>
      <c r="BW4658" t="s">
        <v>29347</v>
      </c>
      <c r="BX4658" t="s">
        <v>10263</v>
      </c>
      <c r="BY4658" t="s">
        <v>17381</v>
      </c>
      <c r="BZ4658" t="s">
        <v>25127</v>
      </c>
      <c r="CA4658">
        <v>1</v>
      </c>
      <c r="CB4658" t="s">
        <v>29341</v>
      </c>
    </row>
    <row r="4659" spans="1:80" x14ac:dyDescent="0.25">
      <c r="A4659" t="s">
        <v>80</v>
      </c>
      <c r="B4659" s="41" t="s">
        <v>7538</v>
      </c>
      <c r="C4659" s="41">
        <v>58</v>
      </c>
      <c r="D4659">
        <v>13430</v>
      </c>
      <c r="E4659" t="s">
        <v>945</v>
      </c>
      <c r="F4659" s="41">
        <v>235</v>
      </c>
      <c r="G4659" s="41">
        <v>213430002612</v>
      </c>
      <c r="H4659" t="s">
        <v>962</v>
      </c>
      <c r="I4659" s="25">
        <v>70.864037068873202</v>
      </c>
      <c r="J4659" s="42">
        <f>STANDARDIZE(I4659,$I$1,$I$2)</f>
        <v>0.92049835282775938</v>
      </c>
      <c r="K4659" s="26">
        <f>SUM(L4659:U4659)</f>
        <v>287</v>
      </c>
      <c r="L4659" s="26">
        <v>28</v>
      </c>
      <c r="M4659" s="26">
        <v>0</v>
      </c>
      <c r="N4659" s="26">
        <v>145</v>
      </c>
      <c r="O4659" s="26">
        <v>0</v>
      </c>
      <c r="P4659" s="26">
        <v>83</v>
      </c>
      <c r="Q4659" s="26">
        <v>0</v>
      </c>
      <c r="R4659" s="26">
        <v>31</v>
      </c>
      <c r="S4659" s="26">
        <v>0</v>
      </c>
      <c r="T4659" s="26">
        <v>0</v>
      </c>
      <c r="U4659" s="26">
        <v>0</v>
      </c>
      <c r="V4659" s="26">
        <f>SUM(W4659:AF4659)</f>
        <v>287</v>
      </c>
      <c r="W4659" s="26">
        <v>28</v>
      </c>
      <c r="X4659" s="26">
        <v>0</v>
      </c>
      <c r="Y4659" s="26">
        <v>145</v>
      </c>
      <c r="Z4659" s="26">
        <v>0</v>
      </c>
      <c r="AA4659" s="26">
        <v>83</v>
      </c>
      <c r="AB4659" s="26">
        <v>0</v>
      </c>
      <c r="AC4659" s="26">
        <v>31</v>
      </c>
      <c r="AD4659" s="26">
        <v>0</v>
      </c>
      <c r="AE4659" s="26">
        <v>0</v>
      </c>
      <c r="AF4659" s="26">
        <v>0</v>
      </c>
      <c r="AG4659" s="27">
        <f>ROUND(('Per Cápita'!$E$4*(1+($J4659/100))),0)</f>
        <v>75477</v>
      </c>
      <c r="AH4659" s="27">
        <f>ROUND(('Per Cápita'!$E$5*(1+($J4659/100))),0)</f>
        <v>66655</v>
      </c>
      <c r="AI4659" s="27">
        <f>ROUND(('Per Cápita'!$E$6*(1+($J4659/100))),0)</f>
        <v>99982</v>
      </c>
      <c r="AJ4659" s="27">
        <f>ROUND(('Per Cápita'!$E$7*(1+($J4659/100))),0)</f>
        <v>122528</v>
      </c>
      <c r="AK4659" s="27">
        <f>ROUND(('Per Cápita'!$F$4*(1+($J4659/100))),0)</f>
        <v>93120</v>
      </c>
      <c r="AL4659" s="27">
        <f>ROUND(('Per Cápita'!$F$5*(1+($J4659/100))),0)</f>
        <v>81359</v>
      </c>
      <c r="AM4659" s="27">
        <f>ROUND(('Per Cápita'!$F$6*(1+($J4659/100))),0)</f>
        <v>124488</v>
      </c>
      <c r="AN4659" s="27">
        <f>ROUND(('Per Cápita'!$F$7*(1+($J4659/100))),0)</f>
        <v>149975</v>
      </c>
      <c r="AO4659" s="27">
        <f>+AG4659*$M4659</f>
        <v>0</v>
      </c>
      <c r="AP4659" s="27">
        <f>+AH4659*($O4659+$Q4659)</f>
        <v>0</v>
      </c>
      <c r="AQ4659" s="27">
        <f>+AI4659*$S4659</f>
        <v>0</v>
      </c>
      <c r="AR4659" s="27">
        <f>+AJ4659*$U4659</f>
        <v>0</v>
      </c>
      <c r="AS4659" s="27">
        <f>+AK4659*L4659</f>
        <v>2607360</v>
      </c>
      <c r="AT4659" s="27">
        <f>+AL4659*(N4659+P4659)</f>
        <v>18549852</v>
      </c>
      <c r="AU4659" s="27">
        <f>+AM4659*R4659</f>
        <v>3859128</v>
      </c>
      <c r="AV4659" s="27">
        <f>+AN4659*T4659</f>
        <v>0</v>
      </c>
      <c r="AW4659" s="27">
        <f>+AG4659*$X4659*$AW$1</f>
        <v>0</v>
      </c>
      <c r="AX4659" s="27">
        <f>+AH4659*($AB4659+$Z4659)*$AW$1</f>
        <v>0</v>
      </c>
      <c r="AY4659" s="27">
        <f>+AI4659*$AD4659*$AW$1</f>
        <v>0</v>
      </c>
      <c r="AZ4659" s="27">
        <f>+AJ4659*$AF4659*$AW$1</f>
        <v>0</v>
      </c>
      <c r="BA4659" s="27">
        <f>+$AW$1*AK4659*W4659</f>
        <v>521472</v>
      </c>
      <c r="BB4659" s="27">
        <f>+$AW$1*AL4659*(Y4659+AA4659)</f>
        <v>3709970.4000000004</v>
      </c>
      <c r="BC4659" s="27">
        <f>+AM4659*AC4659*$AW$1</f>
        <v>771825.60000000009</v>
      </c>
      <c r="BD4659" s="27">
        <f>+$AW$1*AN4659*AE4659</f>
        <v>0</v>
      </c>
      <c r="BE4659" s="27">
        <f>ROUND(SUM(AO4659:AV4659),0)</f>
        <v>25016340</v>
      </c>
      <c r="BF4659" s="27">
        <f>ROUND(SUM(AW4659:BD4659),0)</f>
        <v>5003268</v>
      </c>
      <c r="BG4659" s="9">
        <f>+BF4659+BE4659</f>
        <v>30019608</v>
      </c>
      <c r="BH4659" s="27">
        <f>+ROUND(BG4659*$BH$2,0)</f>
        <v>24015686</v>
      </c>
      <c r="BI4659" s="27"/>
      <c r="BJ4659" t="s">
        <v>9823</v>
      </c>
      <c r="BK4659" t="s">
        <v>962</v>
      </c>
      <c r="BL4659" t="s">
        <v>17382</v>
      </c>
      <c r="BM4659" t="s">
        <v>9859</v>
      </c>
      <c r="BN4659" t="s">
        <v>10263</v>
      </c>
      <c r="BO4659" t="s">
        <v>17383</v>
      </c>
      <c r="BP4659" t="s">
        <v>27408</v>
      </c>
      <c r="BQ4659" t="s">
        <v>37117</v>
      </c>
      <c r="BR4659" t="s">
        <v>29332</v>
      </c>
      <c r="BS4659">
        <v>1</v>
      </c>
      <c r="BU4659" t="s">
        <v>17382</v>
      </c>
      <c r="BV4659" t="s">
        <v>37118</v>
      </c>
      <c r="BW4659" t="s">
        <v>29347</v>
      </c>
      <c r="BX4659" t="s">
        <v>10263</v>
      </c>
      <c r="BY4659" t="s">
        <v>17383</v>
      </c>
      <c r="BZ4659" t="s">
        <v>27408</v>
      </c>
      <c r="CA4659">
        <v>1</v>
      </c>
      <c r="CB4659" t="s">
        <v>29341</v>
      </c>
    </row>
    <row r="4660" spans="1:80" x14ac:dyDescent="0.25">
      <c r="A4660" t="s">
        <v>80</v>
      </c>
      <c r="B4660" s="41" t="s">
        <v>7538</v>
      </c>
      <c r="C4660" s="41">
        <v>58</v>
      </c>
      <c r="D4660">
        <v>13430</v>
      </c>
      <c r="E4660" t="s">
        <v>945</v>
      </c>
      <c r="F4660" s="41">
        <v>236</v>
      </c>
      <c r="G4660" s="41">
        <v>213430002949</v>
      </c>
      <c r="H4660" t="s">
        <v>963</v>
      </c>
      <c r="I4660" s="25">
        <v>70.982738615904921</v>
      </c>
      <c r="J4660" s="42">
        <f>STANDARDIZE(I4660,$I$1,$I$2)</f>
        <v>0.95871782831436547</v>
      </c>
      <c r="K4660" s="26">
        <f>SUM(L4660:U4660)</f>
        <v>376</v>
      </c>
      <c r="L4660" s="26">
        <v>25</v>
      </c>
      <c r="M4660" s="26">
        <v>0</v>
      </c>
      <c r="N4660" s="26">
        <v>138</v>
      </c>
      <c r="O4660" s="26">
        <v>0</v>
      </c>
      <c r="P4660" s="26">
        <v>154</v>
      </c>
      <c r="Q4660" s="26">
        <v>0</v>
      </c>
      <c r="R4660" s="26">
        <v>0</v>
      </c>
      <c r="S4660" s="26">
        <v>0</v>
      </c>
      <c r="T4660" s="26">
        <v>59</v>
      </c>
      <c r="U4660" s="26">
        <v>0</v>
      </c>
      <c r="V4660" s="26">
        <f>SUM(W4660:AF4660)</f>
        <v>376</v>
      </c>
      <c r="W4660" s="26">
        <v>25</v>
      </c>
      <c r="X4660" s="26">
        <v>0</v>
      </c>
      <c r="Y4660" s="26">
        <v>138</v>
      </c>
      <c r="Z4660" s="26">
        <v>0</v>
      </c>
      <c r="AA4660" s="26">
        <v>154</v>
      </c>
      <c r="AB4660" s="26">
        <v>0</v>
      </c>
      <c r="AC4660" s="26">
        <v>0</v>
      </c>
      <c r="AD4660" s="26">
        <v>0</v>
      </c>
      <c r="AE4660" s="26">
        <v>59</v>
      </c>
      <c r="AF4660" s="26">
        <v>0</v>
      </c>
      <c r="AG4660" s="27">
        <f>ROUND(('Per Cápita'!$E$4*(1+($J4660/100))),0)</f>
        <v>75506</v>
      </c>
      <c r="AH4660" s="27">
        <f>ROUND(('Per Cápita'!$E$5*(1+($J4660/100))),0)</f>
        <v>66680</v>
      </c>
      <c r="AI4660" s="27">
        <f>ROUND(('Per Cápita'!$E$6*(1+($J4660/100))),0)</f>
        <v>100020</v>
      </c>
      <c r="AJ4660" s="27">
        <f>ROUND(('Per Cápita'!$E$7*(1+($J4660/100))),0)</f>
        <v>122574</v>
      </c>
      <c r="AK4660" s="27">
        <f>ROUND(('Per Cápita'!$F$4*(1+($J4660/100))),0)</f>
        <v>93156</v>
      </c>
      <c r="AL4660" s="27">
        <f>ROUND(('Per Cápita'!$F$5*(1+($J4660/100))),0)</f>
        <v>81390</v>
      </c>
      <c r="AM4660" s="27">
        <f>ROUND(('Per Cápita'!$F$6*(1+($J4660/100))),0)</f>
        <v>124536</v>
      </c>
      <c r="AN4660" s="27">
        <f>ROUND(('Per Cápita'!$F$7*(1+($J4660/100))),0)</f>
        <v>150032</v>
      </c>
      <c r="AO4660" s="27">
        <f>+AG4660*$M4660</f>
        <v>0</v>
      </c>
      <c r="AP4660" s="27">
        <f>+AH4660*($O4660+$Q4660)</f>
        <v>0</v>
      </c>
      <c r="AQ4660" s="27">
        <f>+AI4660*$S4660</f>
        <v>0</v>
      </c>
      <c r="AR4660" s="27">
        <f>+AJ4660*$U4660</f>
        <v>0</v>
      </c>
      <c r="AS4660" s="27">
        <f>+AK4660*L4660</f>
        <v>2328900</v>
      </c>
      <c r="AT4660" s="27">
        <f>+AL4660*(N4660+P4660)</f>
        <v>23765880</v>
      </c>
      <c r="AU4660" s="27">
        <f>+AM4660*R4660</f>
        <v>0</v>
      </c>
      <c r="AV4660" s="27">
        <f>+AN4660*T4660</f>
        <v>8851888</v>
      </c>
      <c r="AW4660" s="27">
        <f>+AG4660*$X4660*$AW$1</f>
        <v>0</v>
      </c>
      <c r="AX4660" s="27">
        <f>+AH4660*($AB4660+$Z4660)*$AW$1</f>
        <v>0</v>
      </c>
      <c r="AY4660" s="27">
        <f>+AI4660*$AD4660*$AW$1</f>
        <v>0</v>
      </c>
      <c r="AZ4660" s="27">
        <f>+AJ4660*$AF4660*$AW$1</f>
        <v>0</v>
      </c>
      <c r="BA4660" s="27">
        <f>+$AW$1*AK4660*W4660</f>
        <v>465780</v>
      </c>
      <c r="BB4660" s="27">
        <f>+$AW$1*AL4660*(Y4660+AA4660)</f>
        <v>4753176</v>
      </c>
      <c r="BC4660" s="27">
        <f>+AM4660*AC4660*$AW$1</f>
        <v>0</v>
      </c>
      <c r="BD4660" s="27">
        <f>+$AW$1*AN4660*AE4660</f>
        <v>1770377.6</v>
      </c>
      <c r="BE4660" s="27">
        <f>ROUND(SUM(AO4660:AV4660),0)</f>
        <v>34946668</v>
      </c>
      <c r="BF4660" s="27">
        <f>ROUND(SUM(AW4660:BD4660),0)</f>
        <v>6989334</v>
      </c>
      <c r="BG4660" s="9">
        <f>+BF4660+BE4660</f>
        <v>41936002</v>
      </c>
      <c r="BH4660" s="27">
        <f>+ROUND(BG4660*$BH$2,0)</f>
        <v>33548802</v>
      </c>
      <c r="BI4660" s="27"/>
      <c r="BJ4660" t="s">
        <v>9823</v>
      </c>
      <c r="BK4660" t="s">
        <v>963</v>
      </c>
      <c r="BL4660" t="s">
        <v>17384</v>
      </c>
      <c r="BM4660" t="s">
        <v>9859</v>
      </c>
      <c r="BN4660" t="s">
        <v>10263</v>
      </c>
      <c r="BO4660" t="s">
        <v>17385</v>
      </c>
      <c r="BP4660" t="s">
        <v>27409</v>
      </c>
      <c r="BQ4660" t="s">
        <v>37119</v>
      </c>
      <c r="BR4660" t="s">
        <v>29332</v>
      </c>
      <c r="BS4660">
        <v>1</v>
      </c>
      <c r="BU4660" t="s">
        <v>17384</v>
      </c>
      <c r="BV4660" t="s">
        <v>37120</v>
      </c>
      <c r="BW4660" t="s">
        <v>29347</v>
      </c>
      <c r="BX4660" t="s">
        <v>10263</v>
      </c>
      <c r="BY4660" t="s">
        <v>17385</v>
      </c>
      <c r="BZ4660" t="s">
        <v>27409</v>
      </c>
      <c r="CA4660">
        <v>1</v>
      </c>
      <c r="CB4660" t="s">
        <v>29341</v>
      </c>
    </row>
    <row r="4661" spans="1:80" x14ac:dyDescent="0.25">
      <c r="A4661" t="s">
        <v>80</v>
      </c>
      <c r="B4661" s="41" t="s">
        <v>7538</v>
      </c>
      <c r="C4661" s="41">
        <v>58</v>
      </c>
      <c r="D4661">
        <v>13430</v>
      </c>
      <c r="E4661" t="s">
        <v>945</v>
      </c>
      <c r="F4661" s="41">
        <v>230</v>
      </c>
      <c r="G4661" s="41">
        <v>213430003066</v>
      </c>
      <c r="H4661" t="s">
        <v>964</v>
      </c>
      <c r="I4661" s="25">
        <v>71.513827259940115</v>
      </c>
      <c r="J4661" s="42">
        <f>STANDARDIZE(I4661,$I$1,$I$2)</f>
        <v>1.129717532357768</v>
      </c>
      <c r="K4661" s="26">
        <f>SUM(L4661:U4661)</f>
        <v>1215</v>
      </c>
      <c r="L4661" s="26">
        <v>83</v>
      </c>
      <c r="M4661" s="26">
        <v>0</v>
      </c>
      <c r="N4661" s="26">
        <v>531</v>
      </c>
      <c r="O4661" s="26">
        <v>0</v>
      </c>
      <c r="P4661" s="26">
        <v>409</v>
      </c>
      <c r="Q4661" s="26">
        <v>0</v>
      </c>
      <c r="R4661" s="26">
        <v>192</v>
      </c>
      <c r="S4661" s="26">
        <v>0</v>
      </c>
      <c r="T4661" s="26">
        <v>0</v>
      </c>
      <c r="U4661" s="26">
        <v>0</v>
      </c>
      <c r="V4661" s="26">
        <f>SUM(W4661:AF4661)</f>
        <v>0</v>
      </c>
      <c r="W4661" s="26">
        <v>0</v>
      </c>
      <c r="X4661" s="26">
        <v>0</v>
      </c>
      <c r="Y4661" s="26">
        <v>0</v>
      </c>
      <c r="Z4661" s="26">
        <v>0</v>
      </c>
      <c r="AA4661" s="26">
        <v>0</v>
      </c>
      <c r="AB4661" s="26">
        <v>0</v>
      </c>
      <c r="AC4661" s="26">
        <v>0</v>
      </c>
      <c r="AD4661" s="26">
        <v>0</v>
      </c>
      <c r="AE4661" s="26">
        <v>0</v>
      </c>
      <c r="AF4661" s="26">
        <v>0</v>
      </c>
      <c r="AG4661" s="27">
        <f>ROUND(('Per Cápita'!$E$4*(1+($J4661/100))),0)</f>
        <v>75634</v>
      </c>
      <c r="AH4661" s="27">
        <f>ROUND(('Per Cápita'!$E$5*(1+($J4661/100))),0)</f>
        <v>66793</v>
      </c>
      <c r="AI4661" s="27">
        <f>ROUND(('Per Cápita'!$E$6*(1+($J4661/100))),0)</f>
        <v>100189</v>
      </c>
      <c r="AJ4661" s="27">
        <f>ROUND(('Per Cápita'!$E$7*(1+($J4661/100))),0)</f>
        <v>122782</v>
      </c>
      <c r="AK4661" s="27">
        <f>ROUND(('Per Cápita'!$F$4*(1+($J4661/100))),0)</f>
        <v>93313</v>
      </c>
      <c r="AL4661" s="27">
        <f>ROUND(('Per Cápita'!$F$5*(1+($J4661/100))),0)</f>
        <v>81528</v>
      </c>
      <c r="AM4661" s="27">
        <f>ROUND(('Per Cápita'!$F$6*(1+($J4661/100))),0)</f>
        <v>124747</v>
      </c>
      <c r="AN4661" s="27">
        <f>ROUND(('Per Cápita'!$F$7*(1+($J4661/100))),0)</f>
        <v>150286</v>
      </c>
      <c r="AO4661" s="27">
        <f>+AG4661*$M4661</f>
        <v>0</v>
      </c>
      <c r="AP4661" s="27">
        <f>+AH4661*($O4661+$Q4661)</f>
        <v>0</v>
      </c>
      <c r="AQ4661" s="27">
        <f>+AI4661*$S4661</f>
        <v>0</v>
      </c>
      <c r="AR4661" s="27">
        <f>+AJ4661*$U4661</f>
        <v>0</v>
      </c>
      <c r="AS4661" s="27">
        <f>+AK4661*L4661</f>
        <v>7744979</v>
      </c>
      <c r="AT4661" s="27">
        <f>+AL4661*(N4661+P4661)</f>
        <v>76636320</v>
      </c>
      <c r="AU4661" s="27">
        <f>+AM4661*R4661</f>
        <v>23951424</v>
      </c>
      <c r="AV4661" s="27">
        <f>+AN4661*T4661</f>
        <v>0</v>
      </c>
      <c r="AW4661" s="27">
        <f>+AG4661*$X4661*$AW$1</f>
        <v>0</v>
      </c>
      <c r="AX4661" s="27">
        <f>+AH4661*($AB4661+$Z4661)*$AW$1</f>
        <v>0</v>
      </c>
      <c r="AY4661" s="27">
        <f>+AI4661*$AD4661*$AW$1</f>
        <v>0</v>
      </c>
      <c r="AZ4661" s="27">
        <f>+AJ4661*$AF4661*$AW$1</f>
        <v>0</v>
      </c>
      <c r="BA4661" s="27">
        <f>+$AW$1*AK4661*W4661</f>
        <v>0</v>
      </c>
      <c r="BB4661" s="27">
        <f>+$AW$1*AL4661*(Y4661+AA4661)</f>
        <v>0</v>
      </c>
      <c r="BC4661" s="27">
        <f>+AM4661*AC4661*$AW$1</f>
        <v>0</v>
      </c>
      <c r="BD4661" s="27">
        <f>+$AW$1*AN4661*AE4661</f>
        <v>0</v>
      </c>
      <c r="BE4661" s="27">
        <f>ROUND(SUM(AO4661:AV4661),0)</f>
        <v>108332723</v>
      </c>
      <c r="BF4661" s="27">
        <f>ROUND(SUM(AW4661:BD4661),0)</f>
        <v>0</v>
      </c>
      <c r="BG4661" s="9">
        <f>+BF4661+BE4661</f>
        <v>108332723</v>
      </c>
      <c r="BH4661" s="27">
        <f>+ROUND(BG4661*$BH$2,0)</f>
        <v>86666178</v>
      </c>
      <c r="BI4661" s="27"/>
      <c r="BJ4661" t="s">
        <v>9823</v>
      </c>
      <c r="BK4661" t="s">
        <v>964</v>
      </c>
      <c r="BL4661" t="s">
        <v>17386</v>
      </c>
      <c r="BM4661" t="s">
        <v>9859</v>
      </c>
      <c r="BN4661" t="s">
        <v>10263</v>
      </c>
      <c r="BO4661" t="s">
        <v>17387</v>
      </c>
      <c r="BP4661" t="s">
        <v>27410</v>
      </c>
      <c r="BQ4661" t="s">
        <v>37121</v>
      </c>
      <c r="BR4661" t="s">
        <v>29332</v>
      </c>
      <c r="BS4661">
        <v>1</v>
      </c>
      <c r="BU4661" t="s">
        <v>17386</v>
      </c>
      <c r="BV4661" t="s">
        <v>37122</v>
      </c>
      <c r="BW4661" t="s">
        <v>29347</v>
      </c>
      <c r="BX4661" t="s">
        <v>10263</v>
      </c>
      <c r="BY4661" t="s">
        <v>17387</v>
      </c>
      <c r="BZ4661" t="s">
        <v>27410</v>
      </c>
      <c r="CA4661">
        <v>1</v>
      </c>
      <c r="CB4661" t="s">
        <v>29341</v>
      </c>
    </row>
    <row r="4662" spans="1:80" x14ac:dyDescent="0.25">
      <c r="A4662" t="s">
        <v>80</v>
      </c>
      <c r="B4662" s="41" t="s">
        <v>7538</v>
      </c>
      <c r="C4662" s="41">
        <v>58</v>
      </c>
      <c r="D4662">
        <v>13430</v>
      </c>
      <c r="E4662" t="s">
        <v>945</v>
      </c>
      <c r="F4662" s="41">
        <v>237</v>
      </c>
      <c r="G4662" s="41">
        <v>213430003082</v>
      </c>
      <c r="H4662" t="s">
        <v>965</v>
      </c>
      <c r="I4662" s="25">
        <v>71.533855969518953</v>
      </c>
      <c r="J4662" s="42">
        <f>STANDARDIZE(I4662,$I$1,$I$2)</f>
        <v>1.1361663680631038</v>
      </c>
      <c r="K4662" s="26">
        <f>SUM(L4662:U4662)</f>
        <v>300</v>
      </c>
      <c r="L4662" s="26">
        <v>16</v>
      </c>
      <c r="M4662" s="26">
        <v>0</v>
      </c>
      <c r="N4662" s="26">
        <v>91</v>
      </c>
      <c r="O4662" s="26">
        <v>0</v>
      </c>
      <c r="P4662" s="26">
        <v>125</v>
      </c>
      <c r="Q4662" s="26">
        <v>0</v>
      </c>
      <c r="R4662" s="26">
        <v>68</v>
      </c>
      <c r="S4662" s="26">
        <v>0</v>
      </c>
      <c r="T4662" s="26">
        <v>0</v>
      </c>
      <c r="U4662" s="26">
        <v>0</v>
      </c>
      <c r="V4662" s="26">
        <f>SUM(W4662:AF4662)</f>
        <v>300</v>
      </c>
      <c r="W4662" s="26">
        <v>16</v>
      </c>
      <c r="X4662" s="26">
        <v>0</v>
      </c>
      <c r="Y4662" s="26">
        <v>91</v>
      </c>
      <c r="Z4662" s="26">
        <v>0</v>
      </c>
      <c r="AA4662" s="26">
        <v>125</v>
      </c>
      <c r="AB4662" s="26">
        <v>0</v>
      </c>
      <c r="AC4662" s="26">
        <v>68</v>
      </c>
      <c r="AD4662" s="26">
        <v>0</v>
      </c>
      <c r="AE4662" s="26">
        <v>0</v>
      </c>
      <c r="AF4662" s="26">
        <v>0</v>
      </c>
      <c r="AG4662" s="27">
        <f>ROUND(('Per Cápita'!$E$4*(1+($J4662/100))),0)</f>
        <v>75639</v>
      </c>
      <c r="AH4662" s="27">
        <f>ROUND(('Per Cápita'!$E$5*(1+($J4662/100))),0)</f>
        <v>66797</v>
      </c>
      <c r="AI4662" s="27">
        <f>ROUND(('Per Cápita'!$E$6*(1+($J4662/100))),0)</f>
        <v>100196</v>
      </c>
      <c r="AJ4662" s="27">
        <f>ROUND(('Per Cápita'!$E$7*(1+($J4662/100))),0)</f>
        <v>122789</v>
      </c>
      <c r="AK4662" s="27">
        <f>ROUND(('Per Cápita'!$F$4*(1+($J4662/100))),0)</f>
        <v>93319</v>
      </c>
      <c r="AL4662" s="27">
        <f>ROUND(('Per Cápita'!$F$5*(1+($J4662/100))),0)</f>
        <v>81533</v>
      </c>
      <c r="AM4662" s="27">
        <f>ROUND(('Per Cápita'!$F$6*(1+($J4662/100))),0)</f>
        <v>124754</v>
      </c>
      <c r="AN4662" s="27">
        <f>ROUND(('Per Cápita'!$F$7*(1+($J4662/100))),0)</f>
        <v>150295</v>
      </c>
      <c r="AO4662" s="27">
        <f>+AG4662*$M4662</f>
        <v>0</v>
      </c>
      <c r="AP4662" s="27">
        <f>+AH4662*($O4662+$Q4662)</f>
        <v>0</v>
      </c>
      <c r="AQ4662" s="27">
        <f>+AI4662*$S4662</f>
        <v>0</v>
      </c>
      <c r="AR4662" s="27">
        <f>+AJ4662*$U4662</f>
        <v>0</v>
      </c>
      <c r="AS4662" s="27">
        <f>+AK4662*L4662</f>
        <v>1493104</v>
      </c>
      <c r="AT4662" s="27">
        <f>+AL4662*(N4662+P4662)</f>
        <v>17611128</v>
      </c>
      <c r="AU4662" s="27">
        <f>+AM4662*R4662</f>
        <v>8483272</v>
      </c>
      <c r="AV4662" s="27">
        <f>+AN4662*T4662</f>
        <v>0</v>
      </c>
      <c r="AW4662" s="27">
        <f>+AG4662*$X4662*$AW$1</f>
        <v>0</v>
      </c>
      <c r="AX4662" s="27">
        <f>+AH4662*($AB4662+$Z4662)*$AW$1</f>
        <v>0</v>
      </c>
      <c r="AY4662" s="27">
        <f>+AI4662*$AD4662*$AW$1</f>
        <v>0</v>
      </c>
      <c r="AZ4662" s="27">
        <f>+AJ4662*$AF4662*$AW$1</f>
        <v>0</v>
      </c>
      <c r="BA4662" s="27">
        <f>+$AW$1*AK4662*W4662</f>
        <v>298620.79999999999</v>
      </c>
      <c r="BB4662" s="27">
        <f>+$AW$1*AL4662*(Y4662+AA4662)</f>
        <v>3522225.6</v>
      </c>
      <c r="BC4662" s="27">
        <f>+AM4662*AC4662*$AW$1</f>
        <v>1696654.4000000001</v>
      </c>
      <c r="BD4662" s="27">
        <f>+$AW$1*AN4662*AE4662</f>
        <v>0</v>
      </c>
      <c r="BE4662" s="27">
        <f>ROUND(SUM(AO4662:AV4662),0)</f>
        <v>27587504</v>
      </c>
      <c r="BF4662" s="27">
        <f>ROUND(SUM(AW4662:BD4662),0)</f>
        <v>5517501</v>
      </c>
      <c r="BG4662" s="9">
        <f>+BF4662+BE4662</f>
        <v>33105005</v>
      </c>
      <c r="BH4662" s="27">
        <f>+ROUND(BG4662*$BH$2,0)</f>
        <v>26484004</v>
      </c>
      <c r="BI4662" s="27"/>
      <c r="BJ4662" t="s">
        <v>9823</v>
      </c>
      <c r="BK4662" t="s">
        <v>965</v>
      </c>
      <c r="BL4662" t="s">
        <v>17388</v>
      </c>
      <c r="BM4662" t="s">
        <v>9859</v>
      </c>
      <c r="BN4662" t="s">
        <v>10263</v>
      </c>
      <c r="BO4662" t="s">
        <v>17389</v>
      </c>
      <c r="BP4662" t="s">
        <v>27411</v>
      </c>
      <c r="BQ4662" t="s">
        <v>37123</v>
      </c>
      <c r="BR4662" t="s">
        <v>29332</v>
      </c>
      <c r="BS4662">
        <v>1</v>
      </c>
      <c r="BU4662" t="s">
        <v>17388</v>
      </c>
      <c r="BV4662" t="s">
        <v>37124</v>
      </c>
      <c r="BW4662" t="s">
        <v>29347</v>
      </c>
      <c r="BX4662" t="s">
        <v>10263</v>
      </c>
      <c r="BY4662" t="s">
        <v>17389</v>
      </c>
      <c r="BZ4662" t="s">
        <v>27411</v>
      </c>
      <c r="CA4662">
        <v>1</v>
      </c>
      <c r="CB4662" t="s">
        <v>29341</v>
      </c>
    </row>
    <row r="4663" spans="1:80" x14ac:dyDescent="0.25">
      <c r="A4663" t="s">
        <v>5774</v>
      </c>
      <c r="B4663" s="41" t="s">
        <v>7823</v>
      </c>
      <c r="C4663" s="41">
        <v>19</v>
      </c>
      <c r="D4663">
        <v>47053</v>
      </c>
      <c r="E4663" t="s">
        <v>2547</v>
      </c>
      <c r="F4663" s="41">
        <v>12070</v>
      </c>
      <c r="G4663" s="41">
        <v>147053000046</v>
      </c>
      <c r="H4663" t="s">
        <v>2548</v>
      </c>
      <c r="I4663" s="25">
        <v>65.714699984808306</v>
      </c>
      <c r="J4663" s="42">
        <f>STANDARDIZE(I4663,$I$1,$I$2)</f>
        <v>-0.73748309204844331</v>
      </c>
      <c r="K4663" s="26">
        <f>SUM(L4663:U4663)</f>
        <v>2109</v>
      </c>
      <c r="L4663" s="26">
        <v>20</v>
      </c>
      <c r="M4663" s="26">
        <v>110</v>
      </c>
      <c r="N4663" s="26">
        <v>153</v>
      </c>
      <c r="O4663" s="26">
        <v>681</v>
      </c>
      <c r="P4663" s="26">
        <v>86</v>
      </c>
      <c r="Q4663" s="26">
        <v>753</v>
      </c>
      <c r="R4663" s="26">
        <v>0</v>
      </c>
      <c r="S4663" s="26">
        <v>0</v>
      </c>
      <c r="T4663" s="26">
        <v>0</v>
      </c>
      <c r="U4663" s="26">
        <v>306</v>
      </c>
      <c r="V4663" s="26">
        <f>SUM(W4663:AF4663)</f>
        <v>306</v>
      </c>
      <c r="W4663" s="26">
        <v>0</v>
      </c>
      <c r="X4663" s="26">
        <v>0</v>
      </c>
      <c r="Y4663" s="26">
        <v>0</v>
      </c>
      <c r="Z4663" s="26">
        <v>0</v>
      </c>
      <c r="AA4663" s="26">
        <v>0</v>
      </c>
      <c r="AB4663" s="26">
        <v>0</v>
      </c>
      <c r="AC4663" s="26">
        <v>0</v>
      </c>
      <c r="AD4663" s="26">
        <v>0</v>
      </c>
      <c r="AE4663" s="26">
        <v>0</v>
      </c>
      <c r="AF4663" s="26">
        <v>306</v>
      </c>
      <c r="AG4663" s="27">
        <f>ROUND(('Per Cápita'!$E$4*(1+($J4663/100))),0)</f>
        <v>74237</v>
      </c>
      <c r="AH4663" s="27">
        <f>ROUND(('Per Cápita'!$E$5*(1+($J4663/100))),0)</f>
        <v>65560</v>
      </c>
      <c r="AI4663" s="27">
        <f>ROUND(('Per Cápita'!$E$6*(1+($J4663/100))),0)</f>
        <v>98339</v>
      </c>
      <c r="AJ4663" s="27">
        <f>ROUND(('Per Cápita'!$E$7*(1+($J4663/100))),0)</f>
        <v>120515</v>
      </c>
      <c r="AK4663" s="27">
        <f>ROUND(('Per Cápita'!$F$4*(1+($J4663/100))),0)</f>
        <v>91591</v>
      </c>
      <c r="AL4663" s="27">
        <f>ROUND(('Per Cápita'!$F$5*(1+($J4663/100))),0)</f>
        <v>80022</v>
      </c>
      <c r="AM4663" s="27">
        <f>ROUND(('Per Cápita'!$F$6*(1+($J4663/100))),0)</f>
        <v>122443</v>
      </c>
      <c r="AN4663" s="27">
        <f>ROUND(('Per Cápita'!$F$7*(1+($J4663/100))),0)</f>
        <v>147511</v>
      </c>
      <c r="AO4663" s="27">
        <f>+AG4663*$M4663</f>
        <v>8166070</v>
      </c>
      <c r="AP4663" s="27">
        <f>+AH4663*($O4663+$Q4663)</f>
        <v>94013040</v>
      </c>
      <c r="AQ4663" s="27">
        <f>+AI4663*$S4663</f>
        <v>0</v>
      </c>
      <c r="AR4663" s="27">
        <f>+AJ4663*$U4663</f>
        <v>36877590</v>
      </c>
      <c r="AS4663" s="27">
        <f>+AK4663*L4663</f>
        <v>1831820</v>
      </c>
      <c r="AT4663" s="27">
        <f>+AL4663*(N4663+P4663)</f>
        <v>19125258</v>
      </c>
      <c r="AU4663" s="27">
        <f>+AM4663*R4663</f>
        <v>0</v>
      </c>
      <c r="AV4663" s="27">
        <f>+AN4663*T4663</f>
        <v>0</v>
      </c>
      <c r="AW4663" s="27">
        <f>+AG4663*$X4663*$AW$1</f>
        <v>0</v>
      </c>
      <c r="AX4663" s="27">
        <f>+AH4663*($AB4663+$Z4663)*$AW$1</f>
        <v>0</v>
      </c>
      <c r="AY4663" s="27">
        <f>+AI4663*$AD4663*$AW$1</f>
        <v>0</v>
      </c>
      <c r="AZ4663" s="27">
        <f>+AJ4663*$AF4663*$AW$1</f>
        <v>7375518</v>
      </c>
      <c r="BA4663" s="27">
        <f>+$AW$1*AK4663*W4663</f>
        <v>0</v>
      </c>
      <c r="BB4663" s="27">
        <f>+$AW$1*AL4663*(Y4663+AA4663)</f>
        <v>0</v>
      </c>
      <c r="BC4663" s="27">
        <f>+AM4663*AC4663*$AW$1</f>
        <v>0</v>
      </c>
      <c r="BD4663" s="27">
        <f>+$AW$1*AN4663*AE4663</f>
        <v>0</v>
      </c>
      <c r="BE4663" s="27">
        <f>ROUND(SUM(AO4663:AV4663),0)</f>
        <v>160013778</v>
      </c>
      <c r="BF4663" s="27">
        <f>ROUND(SUM(AW4663:BD4663),0)</f>
        <v>7375518</v>
      </c>
      <c r="BG4663" s="9">
        <f>+BF4663+BE4663</f>
        <v>167389296</v>
      </c>
      <c r="BH4663" s="27">
        <f>+ROUND(BG4663*$BH$2,0)</f>
        <v>133911437</v>
      </c>
      <c r="BI4663" s="27"/>
      <c r="BJ4663" t="s">
        <v>9823</v>
      </c>
      <c r="BK4663" t="s">
        <v>2548</v>
      </c>
      <c r="BL4663" t="s">
        <v>13994</v>
      </c>
      <c r="BM4663" t="s">
        <v>9835</v>
      </c>
      <c r="BN4663" t="s">
        <v>9832</v>
      </c>
      <c r="BO4663" t="s">
        <v>13995</v>
      </c>
      <c r="BP4663" t="s">
        <v>24960</v>
      </c>
      <c r="BQ4663" t="s">
        <v>37125</v>
      </c>
      <c r="BR4663" t="s">
        <v>29332</v>
      </c>
      <c r="BS4663">
        <v>1</v>
      </c>
      <c r="BU4663" t="s">
        <v>13994</v>
      </c>
      <c r="BV4663" t="s">
        <v>37126</v>
      </c>
      <c r="BW4663" t="s">
        <v>9835</v>
      </c>
      <c r="BX4663" t="s">
        <v>9832</v>
      </c>
      <c r="BY4663" t="s">
        <v>13995</v>
      </c>
      <c r="BZ4663" t="s">
        <v>24960</v>
      </c>
      <c r="CA4663">
        <v>2</v>
      </c>
      <c r="CB4663" t="s">
        <v>29341</v>
      </c>
    </row>
    <row r="4664" spans="1:80" x14ac:dyDescent="0.25">
      <c r="A4664" t="s">
        <v>5774</v>
      </c>
      <c r="B4664" s="41" t="s">
        <v>7823</v>
      </c>
      <c r="C4664" s="41">
        <v>19</v>
      </c>
      <c r="D4664">
        <v>47053</v>
      </c>
      <c r="E4664" t="s">
        <v>2547</v>
      </c>
      <c r="F4664" s="41">
        <v>12071</v>
      </c>
      <c r="G4664" s="41">
        <v>147053000151</v>
      </c>
      <c r="H4664" t="s">
        <v>4726</v>
      </c>
      <c r="I4664" s="25">
        <v>64.919087877531879</v>
      </c>
      <c r="J4664" s="42">
        <f>STANDARDIZE(I4664,$I$1,$I$2)</f>
        <v>-0.99365395242293275</v>
      </c>
      <c r="K4664" s="26">
        <f>SUM(L4664:U4664)</f>
        <v>937</v>
      </c>
      <c r="L4664" s="26">
        <v>0</v>
      </c>
      <c r="M4664" s="26">
        <v>53</v>
      </c>
      <c r="N4664" s="26">
        <v>0</v>
      </c>
      <c r="O4664" s="26">
        <v>364</v>
      </c>
      <c r="P4664" s="26">
        <v>0</v>
      </c>
      <c r="Q4664" s="26">
        <v>335</v>
      </c>
      <c r="R4664" s="26">
        <v>0</v>
      </c>
      <c r="S4664" s="26">
        <v>106</v>
      </c>
      <c r="T4664" s="26">
        <v>0</v>
      </c>
      <c r="U4664" s="26">
        <v>79</v>
      </c>
      <c r="V4664" s="26">
        <f>SUM(W4664:AF4664)</f>
        <v>0</v>
      </c>
      <c r="W4664" s="26">
        <v>0</v>
      </c>
      <c r="X4664" s="26">
        <v>0</v>
      </c>
      <c r="Y4664" s="26">
        <v>0</v>
      </c>
      <c r="Z4664" s="26">
        <v>0</v>
      </c>
      <c r="AA4664" s="26">
        <v>0</v>
      </c>
      <c r="AB4664" s="26">
        <v>0</v>
      </c>
      <c r="AC4664" s="26">
        <v>0</v>
      </c>
      <c r="AD4664" s="26">
        <v>0</v>
      </c>
      <c r="AE4664" s="26">
        <v>0</v>
      </c>
      <c r="AF4664" s="26">
        <v>0</v>
      </c>
      <c r="AG4664" s="27">
        <f>ROUND(('Per Cápita'!$E$4*(1+($J4664/100))),0)</f>
        <v>74046</v>
      </c>
      <c r="AH4664" s="27">
        <f>ROUND(('Per Cápita'!$E$5*(1+($J4664/100))),0)</f>
        <v>65391</v>
      </c>
      <c r="AI4664" s="27">
        <f>ROUND(('Per Cápita'!$E$6*(1+($J4664/100))),0)</f>
        <v>98086</v>
      </c>
      <c r="AJ4664" s="27">
        <f>ROUND(('Per Cápita'!$E$7*(1+($J4664/100))),0)</f>
        <v>120204</v>
      </c>
      <c r="AK4664" s="27">
        <f>ROUND(('Per Cápita'!$F$4*(1+($J4664/100))),0)</f>
        <v>91354</v>
      </c>
      <c r="AL4664" s="27">
        <f>ROUND(('Per Cápita'!$F$5*(1+($J4664/100))),0)</f>
        <v>79816</v>
      </c>
      <c r="AM4664" s="27">
        <f>ROUND(('Per Cápita'!$F$6*(1+($J4664/100))),0)</f>
        <v>122127</v>
      </c>
      <c r="AN4664" s="27">
        <f>ROUND(('Per Cápita'!$F$7*(1+($J4664/100))),0)</f>
        <v>147130</v>
      </c>
      <c r="AO4664" s="27">
        <f>+AG4664*$M4664</f>
        <v>3924438</v>
      </c>
      <c r="AP4664" s="27">
        <f>+AH4664*($O4664+$Q4664)</f>
        <v>45708309</v>
      </c>
      <c r="AQ4664" s="27">
        <f>+AI4664*$S4664</f>
        <v>10397116</v>
      </c>
      <c r="AR4664" s="27">
        <f>+AJ4664*$U4664</f>
        <v>9496116</v>
      </c>
      <c r="AS4664" s="27">
        <f>+AK4664*L4664</f>
        <v>0</v>
      </c>
      <c r="AT4664" s="27">
        <f>+AL4664*(N4664+P4664)</f>
        <v>0</v>
      </c>
      <c r="AU4664" s="27">
        <f>+AM4664*R4664</f>
        <v>0</v>
      </c>
      <c r="AV4664" s="27">
        <f>+AN4664*T4664</f>
        <v>0</v>
      </c>
      <c r="AW4664" s="27">
        <f>+AG4664*$X4664*$AW$1</f>
        <v>0</v>
      </c>
      <c r="AX4664" s="27">
        <f>+AH4664*($AB4664+$Z4664)*$AW$1</f>
        <v>0</v>
      </c>
      <c r="AY4664" s="27">
        <f>+AI4664*$AD4664*$AW$1</f>
        <v>0</v>
      </c>
      <c r="AZ4664" s="27">
        <f>+AJ4664*$AF4664*$AW$1</f>
        <v>0</v>
      </c>
      <c r="BA4664" s="27">
        <f>+$AW$1*AK4664*W4664</f>
        <v>0</v>
      </c>
      <c r="BB4664" s="27">
        <f>+$AW$1*AL4664*(Y4664+AA4664)</f>
        <v>0</v>
      </c>
      <c r="BC4664" s="27">
        <f>+AM4664*AC4664*$AW$1</f>
        <v>0</v>
      </c>
      <c r="BD4664" s="27">
        <f>+$AW$1*AN4664*AE4664</f>
        <v>0</v>
      </c>
      <c r="BE4664" s="27">
        <f>ROUND(SUM(AO4664:AV4664),0)</f>
        <v>69525979</v>
      </c>
      <c r="BF4664" s="27">
        <f>ROUND(SUM(AW4664:BD4664),0)</f>
        <v>0</v>
      </c>
      <c r="BG4664" s="9">
        <f>+BF4664+BE4664</f>
        <v>69525979</v>
      </c>
      <c r="BH4664" s="27">
        <f>+ROUND(BG4664*$BH$2,0)</f>
        <v>55620783</v>
      </c>
      <c r="BI4664" s="27"/>
      <c r="BJ4664" t="s">
        <v>9823</v>
      </c>
      <c r="BK4664" t="s">
        <v>4726</v>
      </c>
      <c r="BL4664" t="s">
        <v>13996</v>
      </c>
      <c r="BM4664" t="s">
        <v>9835</v>
      </c>
      <c r="BN4664" t="s">
        <v>9832</v>
      </c>
      <c r="BO4664" t="s">
        <v>13997</v>
      </c>
      <c r="BP4664" t="s">
        <v>26169</v>
      </c>
      <c r="BQ4664" t="s">
        <v>37127</v>
      </c>
      <c r="BR4664" t="s">
        <v>29332</v>
      </c>
      <c r="BS4664">
        <v>1</v>
      </c>
      <c r="BU4664" t="s">
        <v>13996</v>
      </c>
      <c r="BV4664" t="s">
        <v>37128</v>
      </c>
      <c r="BW4664" t="s">
        <v>9835</v>
      </c>
      <c r="BX4664" t="s">
        <v>9832</v>
      </c>
      <c r="BY4664" t="s">
        <v>13997</v>
      </c>
      <c r="BZ4664" t="s">
        <v>26169</v>
      </c>
      <c r="CA4664">
        <v>2</v>
      </c>
      <c r="CB4664" t="s">
        <v>29341</v>
      </c>
    </row>
    <row r="4665" spans="1:80" x14ac:dyDescent="0.25">
      <c r="A4665" t="s">
        <v>5774</v>
      </c>
      <c r="B4665" s="41" t="s">
        <v>7823</v>
      </c>
      <c r="C4665" s="41">
        <v>19</v>
      </c>
      <c r="D4665">
        <v>47053</v>
      </c>
      <c r="E4665" t="s">
        <v>2547</v>
      </c>
      <c r="F4665" s="41">
        <v>12072</v>
      </c>
      <c r="G4665" s="41">
        <v>147053000488</v>
      </c>
      <c r="H4665" t="s">
        <v>2020</v>
      </c>
      <c r="I4665" s="25">
        <v>65.070481999150786</v>
      </c>
      <c r="J4665" s="42">
        <f>STANDARDIZE(I4665,$I$1,$I$2)</f>
        <v>-0.94490813516341632</v>
      </c>
      <c r="K4665" s="26">
        <f>SUM(L4665:U4665)</f>
        <v>1655</v>
      </c>
      <c r="L4665" s="26">
        <v>42</v>
      </c>
      <c r="M4665" s="26">
        <v>58</v>
      </c>
      <c r="N4665" s="26">
        <v>345</v>
      </c>
      <c r="O4665" s="26">
        <v>386</v>
      </c>
      <c r="P4665" s="26">
        <v>113</v>
      </c>
      <c r="Q4665" s="26">
        <v>544</v>
      </c>
      <c r="R4665" s="26">
        <v>0</v>
      </c>
      <c r="S4665" s="26">
        <v>167</v>
      </c>
      <c r="T4665" s="26">
        <v>0</v>
      </c>
      <c r="U4665" s="26">
        <v>0</v>
      </c>
      <c r="V4665" s="26">
        <f>SUM(W4665:AF4665)</f>
        <v>711</v>
      </c>
      <c r="W4665" s="26">
        <v>0</v>
      </c>
      <c r="X4665" s="26">
        <v>0</v>
      </c>
      <c r="Y4665" s="26">
        <v>0</v>
      </c>
      <c r="Z4665" s="26">
        <v>0</v>
      </c>
      <c r="AA4665" s="26">
        <v>0</v>
      </c>
      <c r="AB4665" s="26">
        <v>544</v>
      </c>
      <c r="AC4665" s="26">
        <v>0</v>
      </c>
      <c r="AD4665" s="26">
        <v>167</v>
      </c>
      <c r="AE4665" s="26">
        <v>0</v>
      </c>
      <c r="AF4665" s="26">
        <v>0</v>
      </c>
      <c r="AG4665" s="27">
        <f>ROUND(('Per Cápita'!$E$4*(1+($J4665/100))),0)</f>
        <v>74082</v>
      </c>
      <c r="AH4665" s="27">
        <f>ROUND(('Per Cápita'!$E$5*(1+($J4665/100))),0)</f>
        <v>65423</v>
      </c>
      <c r="AI4665" s="27">
        <f>ROUND(('Per Cápita'!$E$6*(1+($J4665/100))),0)</f>
        <v>98134</v>
      </c>
      <c r="AJ4665" s="27">
        <f>ROUND(('Per Cápita'!$E$7*(1+($J4665/100))),0)</f>
        <v>120263</v>
      </c>
      <c r="AK4665" s="27">
        <f>ROUND(('Per Cápita'!$F$4*(1+($J4665/100))),0)</f>
        <v>91399</v>
      </c>
      <c r="AL4665" s="27">
        <f>ROUND(('Per Cápita'!$F$5*(1+($J4665/100))),0)</f>
        <v>79855</v>
      </c>
      <c r="AM4665" s="27">
        <f>ROUND(('Per Cápita'!$F$6*(1+($J4665/100))),0)</f>
        <v>122187</v>
      </c>
      <c r="AN4665" s="27">
        <f>ROUND(('Per Cápita'!$F$7*(1+($J4665/100))),0)</f>
        <v>147203</v>
      </c>
      <c r="AO4665" s="27">
        <f>+AG4665*$M4665</f>
        <v>4296756</v>
      </c>
      <c r="AP4665" s="27">
        <f>+AH4665*($O4665+$Q4665)</f>
        <v>60843390</v>
      </c>
      <c r="AQ4665" s="27">
        <f>+AI4665*$S4665</f>
        <v>16388378</v>
      </c>
      <c r="AR4665" s="27">
        <f>+AJ4665*$U4665</f>
        <v>0</v>
      </c>
      <c r="AS4665" s="27">
        <f>+AK4665*L4665</f>
        <v>3838758</v>
      </c>
      <c r="AT4665" s="27">
        <f>+AL4665*(N4665+P4665)</f>
        <v>36573590</v>
      </c>
      <c r="AU4665" s="27">
        <f>+AM4665*R4665</f>
        <v>0</v>
      </c>
      <c r="AV4665" s="27">
        <f>+AN4665*T4665</f>
        <v>0</v>
      </c>
      <c r="AW4665" s="27">
        <f>+AG4665*$X4665*$AW$1</f>
        <v>0</v>
      </c>
      <c r="AX4665" s="27">
        <f>+AH4665*($AB4665+$Z4665)*$AW$1</f>
        <v>7118022.4000000004</v>
      </c>
      <c r="AY4665" s="27">
        <f>+AI4665*$AD4665*$AW$1</f>
        <v>3277675.6</v>
      </c>
      <c r="AZ4665" s="27">
        <f>+AJ4665*$AF4665*$AW$1</f>
        <v>0</v>
      </c>
      <c r="BA4665" s="27">
        <f>+$AW$1*AK4665*W4665</f>
        <v>0</v>
      </c>
      <c r="BB4665" s="27">
        <f>+$AW$1*AL4665*(Y4665+AA4665)</f>
        <v>0</v>
      </c>
      <c r="BC4665" s="27">
        <f>+AM4665*AC4665*$AW$1</f>
        <v>0</v>
      </c>
      <c r="BD4665" s="27">
        <f>+$AW$1*AN4665*AE4665</f>
        <v>0</v>
      </c>
      <c r="BE4665" s="27">
        <f>ROUND(SUM(AO4665:AV4665),0)</f>
        <v>121940872</v>
      </c>
      <c r="BF4665" s="27">
        <f>ROUND(SUM(AW4665:BD4665),0)</f>
        <v>10395698</v>
      </c>
      <c r="BG4665" s="9">
        <f>+BF4665+BE4665</f>
        <v>132336570</v>
      </c>
      <c r="BH4665" s="27">
        <f>+ROUND(BG4665*$BH$2,0)</f>
        <v>105869256</v>
      </c>
      <c r="BI4665" s="27"/>
      <c r="BJ4665" t="s">
        <v>9823</v>
      </c>
      <c r="BK4665" t="s">
        <v>2020</v>
      </c>
      <c r="BL4665" t="s">
        <v>13998</v>
      </c>
      <c r="BM4665" t="s">
        <v>9835</v>
      </c>
      <c r="BN4665" t="s">
        <v>9832</v>
      </c>
      <c r="BO4665" t="s">
        <v>13999</v>
      </c>
      <c r="BP4665" t="s">
        <v>24961</v>
      </c>
      <c r="BQ4665" t="s">
        <v>37129</v>
      </c>
      <c r="BR4665" t="s">
        <v>29332</v>
      </c>
      <c r="BS4665">
        <v>1</v>
      </c>
      <c r="BU4665" t="s">
        <v>13998</v>
      </c>
      <c r="BV4665" t="s">
        <v>37130</v>
      </c>
      <c r="BW4665" t="s">
        <v>9835</v>
      </c>
      <c r="BX4665" t="s">
        <v>9832</v>
      </c>
      <c r="BY4665" t="s">
        <v>13999</v>
      </c>
      <c r="BZ4665" t="s">
        <v>24961</v>
      </c>
      <c r="CA4665">
        <v>2</v>
      </c>
      <c r="CB4665" t="s">
        <v>29341</v>
      </c>
    </row>
    <row r="4666" spans="1:80" x14ac:dyDescent="0.25">
      <c r="A4666" t="s">
        <v>5774</v>
      </c>
      <c r="B4666" s="41" t="s">
        <v>7823</v>
      </c>
      <c r="C4666" s="41">
        <v>19</v>
      </c>
      <c r="D4666">
        <v>47053</v>
      </c>
      <c r="E4666" t="s">
        <v>2547</v>
      </c>
      <c r="F4666" s="41">
        <v>24678</v>
      </c>
      <c r="G4666" s="41">
        <v>147053001913</v>
      </c>
      <c r="H4666" t="s">
        <v>2549</v>
      </c>
      <c r="I4666" s="25">
        <v>64.91572069908463</v>
      </c>
      <c r="J4666" s="42">
        <f>STANDARDIZE(I4666,$I$1,$I$2)</f>
        <v>-0.99473811515999688</v>
      </c>
      <c r="K4666" s="26">
        <f>SUM(L4666:U4666)</f>
        <v>1542</v>
      </c>
      <c r="L4666" s="26">
        <v>3</v>
      </c>
      <c r="M4666" s="26">
        <v>148</v>
      </c>
      <c r="N4666" s="26">
        <v>18</v>
      </c>
      <c r="O4666" s="26">
        <v>819</v>
      </c>
      <c r="P4666" s="26">
        <v>0</v>
      </c>
      <c r="Q4666" s="26">
        <v>438</v>
      </c>
      <c r="R4666" s="26">
        <v>0</v>
      </c>
      <c r="S4666" s="26">
        <v>116</v>
      </c>
      <c r="T4666" s="26">
        <v>0</v>
      </c>
      <c r="U4666" s="26">
        <v>0</v>
      </c>
      <c r="V4666" s="26">
        <f>SUM(W4666:AF4666)</f>
        <v>456</v>
      </c>
      <c r="W4666" s="26">
        <v>0</v>
      </c>
      <c r="X4666" s="26">
        <v>0</v>
      </c>
      <c r="Y4666" s="26">
        <v>0</v>
      </c>
      <c r="Z4666" s="26">
        <v>0</v>
      </c>
      <c r="AA4666" s="26">
        <v>0</v>
      </c>
      <c r="AB4666" s="26">
        <v>340</v>
      </c>
      <c r="AC4666" s="26">
        <v>0</v>
      </c>
      <c r="AD4666" s="26">
        <v>116</v>
      </c>
      <c r="AE4666" s="26">
        <v>0</v>
      </c>
      <c r="AF4666" s="26">
        <v>0</v>
      </c>
      <c r="AG4666" s="27">
        <f>ROUND(('Per Cápita'!$E$4*(1+($J4666/100))),0)</f>
        <v>74045</v>
      </c>
      <c r="AH4666" s="27">
        <f>ROUND(('Per Cápita'!$E$5*(1+($J4666/100))),0)</f>
        <v>65390</v>
      </c>
      <c r="AI4666" s="27">
        <f>ROUND(('Per Cápita'!$E$6*(1+($J4666/100))),0)</f>
        <v>98085</v>
      </c>
      <c r="AJ4666" s="27">
        <f>ROUND(('Per Cápita'!$E$7*(1+($J4666/100))),0)</f>
        <v>120202</v>
      </c>
      <c r="AK4666" s="27">
        <f>ROUND(('Per Cápita'!$F$4*(1+($J4666/100))),0)</f>
        <v>91353</v>
      </c>
      <c r="AL4666" s="27">
        <f>ROUND(('Per Cápita'!$F$5*(1+($J4666/100))),0)</f>
        <v>79815</v>
      </c>
      <c r="AM4666" s="27">
        <f>ROUND(('Per Cápita'!$F$6*(1+($J4666/100))),0)</f>
        <v>122126</v>
      </c>
      <c r="AN4666" s="27">
        <f>ROUND(('Per Cápita'!$F$7*(1+($J4666/100))),0)</f>
        <v>147129</v>
      </c>
      <c r="AO4666" s="27">
        <f>+AG4666*$M4666</f>
        <v>10958660</v>
      </c>
      <c r="AP4666" s="27">
        <f>+AH4666*($O4666+$Q4666)</f>
        <v>82195230</v>
      </c>
      <c r="AQ4666" s="27">
        <f>+AI4666*$S4666</f>
        <v>11377860</v>
      </c>
      <c r="AR4666" s="27">
        <f>+AJ4666*$U4666</f>
        <v>0</v>
      </c>
      <c r="AS4666" s="27">
        <f>+AK4666*L4666</f>
        <v>274059</v>
      </c>
      <c r="AT4666" s="27">
        <f>+AL4666*(N4666+P4666)</f>
        <v>1436670</v>
      </c>
      <c r="AU4666" s="27">
        <f>+AM4666*R4666</f>
        <v>0</v>
      </c>
      <c r="AV4666" s="27">
        <f>+AN4666*T4666</f>
        <v>0</v>
      </c>
      <c r="AW4666" s="27">
        <f>+AG4666*$X4666*$AW$1</f>
        <v>0</v>
      </c>
      <c r="AX4666" s="27">
        <f>+AH4666*($AB4666+$Z4666)*$AW$1</f>
        <v>4446520</v>
      </c>
      <c r="AY4666" s="27">
        <f>+AI4666*$AD4666*$AW$1</f>
        <v>2275572</v>
      </c>
      <c r="AZ4666" s="27">
        <f>+AJ4666*$AF4666*$AW$1</f>
        <v>0</v>
      </c>
      <c r="BA4666" s="27">
        <f>+$AW$1*AK4666*W4666</f>
        <v>0</v>
      </c>
      <c r="BB4666" s="27">
        <f>+$AW$1*AL4666*(Y4666+AA4666)</f>
        <v>0</v>
      </c>
      <c r="BC4666" s="27">
        <f>+AM4666*AC4666*$AW$1</f>
        <v>0</v>
      </c>
      <c r="BD4666" s="27">
        <f>+$AW$1*AN4666*AE4666</f>
        <v>0</v>
      </c>
      <c r="BE4666" s="27">
        <f>ROUND(SUM(AO4666:AV4666),0)</f>
        <v>106242479</v>
      </c>
      <c r="BF4666" s="27">
        <f>ROUND(SUM(AW4666:BD4666),0)</f>
        <v>6722092</v>
      </c>
      <c r="BG4666" s="9">
        <f>+BF4666+BE4666</f>
        <v>112964571</v>
      </c>
      <c r="BH4666" s="27">
        <f>+ROUND(BG4666*$BH$2,0)</f>
        <v>90371657</v>
      </c>
      <c r="BI4666" s="27"/>
      <c r="BJ4666" t="s">
        <v>9823</v>
      </c>
      <c r="BK4666" t="s">
        <v>2549</v>
      </c>
      <c r="BL4666" t="s">
        <v>14000</v>
      </c>
      <c r="BM4666" t="s">
        <v>9835</v>
      </c>
      <c r="BN4666" t="s">
        <v>9832</v>
      </c>
      <c r="BO4666" t="s">
        <v>14001</v>
      </c>
      <c r="BP4666" t="s">
        <v>24947</v>
      </c>
      <c r="BQ4666" t="s">
        <v>37131</v>
      </c>
      <c r="BR4666" t="s">
        <v>29332</v>
      </c>
      <c r="BS4666">
        <v>1</v>
      </c>
      <c r="BU4666" t="s">
        <v>14000</v>
      </c>
      <c r="BV4666" t="s">
        <v>37132</v>
      </c>
      <c r="BW4666" t="s">
        <v>9835</v>
      </c>
      <c r="BX4666" t="s">
        <v>9832</v>
      </c>
      <c r="BY4666" t="s">
        <v>14001</v>
      </c>
      <c r="BZ4666" t="s">
        <v>24947</v>
      </c>
      <c r="CA4666">
        <v>2</v>
      </c>
      <c r="CB4666" t="s">
        <v>29341</v>
      </c>
    </row>
    <row r="4667" spans="1:80" x14ac:dyDescent="0.25">
      <c r="A4667" t="s">
        <v>5774</v>
      </c>
      <c r="B4667" s="41" t="s">
        <v>7823</v>
      </c>
      <c r="C4667" s="41">
        <v>19</v>
      </c>
      <c r="D4667">
        <v>47058</v>
      </c>
      <c r="E4667" t="s">
        <v>9427</v>
      </c>
      <c r="F4667" s="41">
        <v>12077</v>
      </c>
      <c r="G4667" s="41">
        <v>147058000168</v>
      </c>
      <c r="H4667" t="s">
        <v>2551</v>
      </c>
      <c r="I4667" s="25">
        <v>65.318540950947352</v>
      </c>
      <c r="J4667" s="42">
        <f>STANDARDIZE(I4667,$I$1,$I$2)</f>
        <v>-0.8650382154825158</v>
      </c>
      <c r="K4667" s="26">
        <f>SUM(L4667:U4667)</f>
        <v>2402</v>
      </c>
      <c r="L4667" s="26">
        <v>45</v>
      </c>
      <c r="M4667" s="26">
        <v>235</v>
      </c>
      <c r="N4667" s="26">
        <v>82</v>
      </c>
      <c r="O4667" s="26">
        <v>741</v>
      </c>
      <c r="P4667" s="26">
        <v>0</v>
      </c>
      <c r="Q4667" s="26">
        <v>937</v>
      </c>
      <c r="R4667" s="26">
        <v>0</v>
      </c>
      <c r="S4667" s="26">
        <v>362</v>
      </c>
      <c r="T4667" s="26">
        <v>0</v>
      </c>
      <c r="U4667" s="26">
        <v>0</v>
      </c>
      <c r="V4667" s="26">
        <f>SUM(W4667:AF4667)</f>
        <v>2275</v>
      </c>
      <c r="W4667" s="26">
        <v>0</v>
      </c>
      <c r="X4667" s="26">
        <v>235</v>
      </c>
      <c r="Y4667" s="26">
        <v>0</v>
      </c>
      <c r="Z4667" s="26">
        <v>741</v>
      </c>
      <c r="AA4667" s="26">
        <v>0</v>
      </c>
      <c r="AB4667" s="26">
        <v>937</v>
      </c>
      <c r="AC4667" s="26">
        <v>0</v>
      </c>
      <c r="AD4667" s="26">
        <v>362</v>
      </c>
      <c r="AE4667" s="26">
        <v>0</v>
      </c>
      <c r="AF4667" s="26">
        <v>0</v>
      </c>
      <c r="AG4667" s="27">
        <f>ROUND(('Per Cápita'!$E$4*(1+($J4667/100))),0)</f>
        <v>74142</v>
      </c>
      <c r="AH4667" s="27">
        <f>ROUND(('Per Cápita'!$E$5*(1+($J4667/100))),0)</f>
        <v>65476</v>
      </c>
      <c r="AI4667" s="27">
        <f>ROUND(('Per Cápita'!$E$6*(1+($J4667/100))),0)</f>
        <v>98213</v>
      </c>
      <c r="AJ4667" s="27">
        <f>ROUND(('Per Cápita'!$E$7*(1+($J4667/100))),0)</f>
        <v>120360</v>
      </c>
      <c r="AK4667" s="27">
        <f>ROUND(('Per Cápita'!$F$4*(1+($J4667/100))),0)</f>
        <v>91473</v>
      </c>
      <c r="AL4667" s="27">
        <f>ROUND(('Per Cápita'!$F$5*(1+($J4667/100))),0)</f>
        <v>79920</v>
      </c>
      <c r="AM4667" s="27">
        <f>ROUND(('Per Cápita'!$F$6*(1+($J4667/100))),0)</f>
        <v>122286</v>
      </c>
      <c r="AN4667" s="27">
        <f>ROUND(('Per Cápita'!$F$7*(1+($J4667/100))),0)</f>
        <v>147321</v>
      </c>
      <c r="AO4667" s="27">
        <f>+AG4667*$M4667</f>
        <v>17423370</v>
      </c>
      <c r="AP4667" s="27">
        <f>+AH4667*($O4667+$Q4667)</f>
        <v>109868728</v>
      </c>
      <c r="AQ4667" s="27">
        <f>+AI4667*$S4667</f>
        <v>35553106</v>
      </c>
      <c r="AR4667" s="27">
        <f>+AJ4667*$U4667</f>
        <v>0</v>
      </c>
      <c r="AS4667" s="27">
        <f>+AK4667*L4667</f>
        <v>4116285</v>
      </c>
      <c r="AT4667" s="27">
        <f>+AL4667*(N4667+P4667)</f>
        <v>6553440</v>
      </c>
      <c r="AU4667" s="27">
        <f>+AM4667*R4667</f>
        <v>0</v>
      </c>
      <c r="AV4667" s="27">
        <f>+AN4667*T4667</f>
        <v>0</v>
      </c>
      <c r="AW4667" s="27">
        <f>+AG4667*$X4667*$AW$1</f>
        <v>3484674</v>
      </c>
      <c r="AX4667" s="27">
        <f>+AH4667*($AB4667+$Z4667)*$AW$1</f>
        <v>21973745.600000001</v>
      </c>
      <c r="AY4667" s="27">
        <f>+AI4667*$AD4667*$AW$1</f>
        <v>7110621.2000000002</v>
      </c>
      <c r="AZ4667" s="27">
        <f>+AJ4667*$AF4667*$AW$1</f>
        <v>0</v>
      </c>
      <c r="BA4667" s="27">
        <f>+$AW$1*AK4667*W4667</f>
        <v>0</v>
      </c>
      <c r="BB4667" s="27">
        <f>+$AW$1*AL4667*(Y4667+AA4667)</f>
        <v>0</v>
      </c>
      <c r="BC4667" s="27">
        <f>+AM4667*AC4667*$AW$1</f>
        <v>0</v>
      </c>
      <c r="BD4667" s="27">
        <f>+$AW$1*AN4667*AE4667</f>
        <v>0</v>
      </c>
      <c r="BE4667" s="27">
        <f>ROUND(SUM(AO4667:AV4667),0)</f>
        <v>173514929</v>
      </c>
      <c r="BF4667" s="27">
        <f>ROUND(SUM(AW4667:BD4667),0)</f>
        <v>32569041</v>
      </c>
      <c r="BG4667" s="9">
        <f>+BF4667+BE4667</f>
        <v>206083970</v>
      </c>
      <c r="BH4667" s="27">
        <f>+ROUND(BG4667*$BH$2,0)</f>
        <v>164867176</v>
      </c>
      <c r="BI4667" s="27"/>
      <c r="BJ4667" t="s">
        <v>9823</v>
      </c>
      <c r="BK4667" t="s">
        <v>2551</v>
      </c>
      <c r="BL4667" t="s">
        <v>14002</v>
      </c>
      <c r="BM4667" t="s">
        <v>9996</v>
      </c>
      <c r="BN4667" t="s">
        <v>10263</v>
      </c>
      <c r="BO4667" t="s">
        <v>14003</v>
      </c>
      <c r="BP4667" t="s">
        <v>26170</v>
      </c>
      <c r="BQ4667" t="s">
        <v>37133</v>
      </c>
      <c r="BR4667" t="s">
        <v>29332</v>
      </c>
      <c r="BS4667">
        <v>1</v>
      </c>
      <c r="BU4667" t="s">
        <v>14002</v>
      </c>
      <c r="BV4667" t="s">
        <v>2551</v>
      </c>
      <c r="BW4667" t="s">
        <v>9996</v>
      </c>
      <c r="BX4667" t="s">
        <v>10263</v>
      </c>
      <c r="BY4667" t="s">
        <v>14003</v>
      </c>
      <c r="BZ4667" t="s">
        <v>26170</v>
      </c>
      <c r="CA4667">
        <v>2</v>
      </c>
      <c r="CB4667" t="s">
        <v>29341</v>
      </c>
    </row>
    <row r="4668" spans="1:80" x14ac:dyDescent="0.25">
      <c r="A4668" t="s">
        <v>5774</v>
      </c>
      <c r="B4668" s="41" t="s">
        <v>7823</v>
      </c>
      <c r="C4668" s="41">
        <v>19</v>
      </c>
      <c r="D4668">
        <v>47161</v>
      </c>
      <c r="E4668" t="s">
        <v>9428</v>
      </c>
      <c r="F4668" s="41">
        <v>12078</v>
      </c>
      <c r="G4668" s="41">
        <v>147161000109</v>
      </c>
      <c r="H4668" t="s">
        <v>4729</v>
      </c>
      <c r="I4668" s="25">
        <v>64.900554211474372</v>
      </c>
      <c r="J4668" s="42">
        <f>STANDARDIZE(I4668,$I$1,$I$2)</f>
        <v>-0.99962141462772247</v>
      </c>
      <c r="K4668" s="26">
        <f>SUM(L4668:U4668)</f>
        <v>1442</v>
      </c>
      <c r="L4668" s="26">
        <v>20</v>
      </c>
      <c r="M4668" s="26">
        <v>98</v>
      </c>
      <c r="N4668" s="26">
        <v>123</v>
      </c>
      <c r="O4668" s="26">
        <v>520</v>
      </c>
      <c r="P4668" s="26">
        <v>0</v>
      </c>
      <c r="Q4668" s="26">
        <v>478</v>
      </c>
      <c r="R4668" s="26">
        <v>0</v>
      </c>
      <c r="S4668" s="26">
        <v>203</v>
      </c>
      <c r="T4668" s="26">
        <v>0</v>
      </c>
      <c r="U4668" s="26">
        <v>0</v>
      </c>
      <c r="V4668" s="26">
        <f>SUM(W4668:AF4668)</f>
        <v>0</v>
      </c>
      <c r="W4668" s="26">
        <v>0</v>
      </c>
      <c r="X4668" s="26">
        <v>0</v>
      </c>
      <c r="Y4668" s="26">
        <v>0</v>
      </c>
      <c r="Z4668" s="26">
        <v>0</v>
      </c>
      <c r="AA4668" s="26">
        <v>0</v>
      </c>
      <c r="AB4668" s="26">
        <v>0</v>
      </c>
      <c r="AC4668" s="26">
        <v>0</v>
      </c>
      <c r="AD4668" s="26">
        <v>0</v>
      </c>
      <c r="AE4668" s="26">
        <v>0</v>
      </c>
      <c r="AF4668" s="26">
        <v>0</v>
      </c>
      <c r="AG4668" s="27">
        <f>ROUND(('Per Cápita'!$E$4*(1+($J4668/100))),0)</f>
        <v>74041</v>
      </c>
      <c r="AH4668" s="27">
        <f>ROUND(('Per Cápita'!$E$5*(1+($J4668/100))),0)</f>
        <v>65387</v>
      </c>
      <c r="AI4668" s="27">
        <f>ROUND(('Per Cápita'!$E$6*(1+($J4668/100))),0)</f>
        <v>98080</v>
      </c>
      <c r="AJ4668" s="27">
        <f>ROUND(('Per Cápita'!$E$7*(1+($J4668/100))),0)</f>
        <v>120196</v>
      </c>
      <c r="AK4668" s="27">
        <f>ROUND(('Per Cápita'!$F$4*(1+($J4668/100))),0)</f>
        <v>91349</v>
      </c>
      <c r="AL4668" s="27">
        <f>ROUND(('Per Cápita'!$F$5*(1+($J4668/100))),0)</f>
        <v>79811</v>
      </c>
      <c r="AM4668" s="27">
        <f>ROUND(('Per Cápita'!$F$6*(1+($J4668/100))),0)</f>
        <v>122120</v>
      </c>
      <c r="AN4668" s="27">
        <f>ROUND(('Per Cápita'!$F$7*(1+($J4668/100))),0)</f>
        <v>147121</v>
      </c>
      <c r="AO4668" s="27">
        <f>+AG4668*$M4668</f>
        <v>7256018</v>
      </c>
      <c r="AP4668" s="27">
        <f>+AH4668*($O4668+$Q4668)</f>
        <v>65256226</v>
      </c>
      <c r="AQ4668" s="27">
        <f>+AI4668*$S4668</f>
        <v>19910240</v>
      </c>
      <c r="AR4668" s="27">
        <f>+AJ4668*$U4668</f>
        <v>0</v>
      </c>
      <c r="AS4668" s="27">
        <f>+AK4668*L4668</f>
        <v>1826980</v>
      </c>
      <c r="AT4668" s="27">
        <f>+AL4668*(N4668+P4668)</f>
        <v>9816753</v>
      </c>
      <c r="AU4668" s="27">
        <f>+AM4668*R4668</f>
        <v>0</v>
      </c>
      <c r="AV4668" s="27">
        <f>+AN4668*T4668</f>
        <v>0</v>
      </c>
      <c r="AW4668" s="27">
        <f>+AG4668*$X4668*$AW$1</f>
        <v>0</v>
      </c>
      <c r="AX4668" s="27">
        <f>+AH4668*($AB4668+$Z4668)*$AW$1</f>
        <v>0</v>
      </c>
      <c r="AY4668" s="27">
        <f>+AI4668*$AD4668*$AW$1</f>
        <v>0</v>
      </c>
      <c r="AZ4668" s="27">
        <f>+AJ4668*$AF4668*$AW$1</f>
        <v>0</v>
      </c>
      <c r="BA4668" s="27">
        <f>+$AW$1*AK4668*W4668</f>
        <v>0</v>
      </c>
      <c r="BB4668" s="27">
        <f>+$AW$1*AL4668*(Y4668+AA4668)</f>
        <v>0</v>
      </c>
      <c r="BC4668" s="27">
        <f>+AM4668*AC4668*$AW$1</f>
        <v>0</v>
      </c>
      <c r="BD4668" s="27">
        <f>+$AW$1*AN4668*AE4668</f>
        <v>0</v>
      </c>
      <c r="BE4668" s="27">
        <f>ROUND(SUM(AO4668:AV4668),0)</f>
        <v>104066217</v>
      </c>
      <c r="BF4668" s="27">
        <f>ROUND(SUM(AW4668:BD4668),0)</f>
        <v>0</v>
      </c>
      <c r="BG4668" s="9">
        <f>+BF4668+BE4668</f>
        <v>104066217</v>
      </c>
      <c r="BH4668" s="27">
        <f>+ROUND(BG4668*$BH$2,0)</f>
        <v>83252974</v>
      </c>
      <c r="BI4668" s="27"/>
      <c r="BJ4668" t="s">
        <v>9823</v>
      </c>
      <c r="BK4668" t="s">
        <v>4729</v>
      </c>
      <c r="BL4668" t="s">
        <v>14004</v>
      </c>
      <c r="BM4668" t="s">
        <v>9835</v>
      </c>
      <c r="BN4668" t="s">
        <v>9832</v>
      </c>
      <c r="BO4668" t="s">
        <v>14005</v>
      </c>
      <c r="BP4668" t="s">
        <v>24575</v>
      </c>
      <c r="BQ4668" t="s">
        <v>37134</v>
      </c>
      <c r="BR4668" t="s">
        <v>29332</v>
      </c>
      <c r="BS4668">
        <v>1</v>
      </c>
      <c r="BU4668" t="s">
        <v>14004</v>
      </c>
      <c r="BV4668" t="s">
        <v>37135</v>
      </c>
      <c r="BW4668" t="s">
        <v>9835</v>
      </c>
      <c r="BX4668" t="s">
        <v>9832</v>
      </c>
      <c r="BY4668" t="s">
        <v>14005</v>
      </c>
      <c r="BZ4668" t="s">
        <v>24575</v>
      </c>
      <c r="CA4668">
        <v>2</v>
      </c>
      <c r="CB4668" t="s">
        <v>29341</v>
      </c>
    </row>
    <row r="4669" spans="1:80" x14ac:dyDescent="0.25">
      <c r="A4669" t="s">
        <v>5774</v>
      </c>
      <c r="B4669" s="41" t="s">
        <v>7823</v>
      </c>
      <c r="C4669" s="41">
        <v>19</v>
      </c>
      <c r="D4669">
        <v>47170</v>
      </c>
      <c r="E4669" t="s">
        <v>4730</v>
      </c>
      <c r="F4669" s="41">
        <v>12082</v>
      </c>
      <c r="G4669" s="41">
        <v>147170000014</v>
      </c>
      <c r="H4669" t="s">
        <v>2554</v>
      </c>
      <c r="I4669" s="25">
        <v>65.590296648428151</v>
      </c>
      <c r="J4669" s="42">
        <f>STANDARDIZE(I4669,$I$1,$I$2)</f>
        <v>-0.77753842733369294</v>
      </c>
      <c r="K4669" s="26">
        <f>SUM(L4669:U4669)</f>
        <v>1366</v>
      </c>
      <c r="L4669" s="26">
        <v>0</v>
      </c>
      <c r="M4669" s="26">
        <v>119</v>
      </c>
      <c r="N4669" s="26">
        <v>0</v>
      </c>
      <c r="O4669" s="26">
        <v>533</v>
      </c>
      <c r="P4669" s="26">
        <v>0</v>
      </c>
      <c r="Q4669" s="26">
        <v>528</v>
      </c>
      <c r="R4669" s="26">
        <v>0</v>
      </c>
      <c r="S4669" s="26">
        <v>0</v>
      </c>
      <c r="T4669" s="26">
        <v>0</v>
      </c>
      <c r="U4669" s="26">
        <v>186</v>
      </c>
      <c r="V4669" s="26">
        <f>SUM(W4669:AF4669)</f>
        <v>419</v>
      </c>
      <c r="W4669" s="26">
        <v>0</v>
      </c>
      <c r="X4669" s="26">
        <v>57</v>
      </c>
      <c r="Y4669" s="26">
        <v>0</v>
      </c>
      <c r="Z4669" s="26">
        <v>176</v>
      </c>
      <c r="AA4669" s="26">
        <v>0</v>
      </c>
      <c r="AB4669" s="26">
        <v>0</v>
      </c>
      <c r="AC4669" s="26">
        <v>0</v>
      </c>
      <c r="AD4669" s="26">
        <v>0</v>
      </c>
      <c r="AE4669" s="26">
        <v>0</v>
      </c>
      <c r="AF4669" s="26">
        <v>186</v>
      </c>
      <c r="AG4669" s="27">
        <f>ROUND(('Per Cápita'!$E$4*(1+($J4669/100))),0)</f>
        <v>74207</v>
      </c>
      <c r="AH4669" s="27">
        <f>ROUND(('Per Cápita'!$E$5*(1+($J4669/100))),0)</f>
        <v>65533</v>
      </c>
      <c r="AI4669" s="27">
        <f>ROUND(('Per Cápita'!$E$6*(1+($J4669/100))),0)</f>
        <v>98300</v>
      </c>
      <c r="AJ4669" s="27">
        <f>ROUND(('Per Cápita'!$E$7*(1+($J4669/100))),0)</f>
        <v>120466</v>
      </c>
      <c r="AK4669" s="27">
        <f>ROUND(('Per Cápita'!$F$4*(1+($J4669/100))),0)</f>
        <v>91554</v>
      </c>
      <c r="AL4669" s="27">
        <f>ROUND(('Per Cápita'!$F$5*(1+($J4669/100))),0)</f>
        <v>79990</v>
      </c>
      <c r="AM4669" s="27">
        <f>ROUND(('Per Cápita'!$F$6*(1+($J4669/100))),0)</f>
        <v>122394</v>
      </c>
      <c r="AN4669" s="27">
        <f>ROUND(('Per Cápita'!$F$7*(1+($J4669/100))),0)</f>
        <v>147452</v>
      </c>
      <c r="AO4669" s="27">
        <f>+AG4669*$M4669</f>
        <v>8830633</v>
      </c>
      <c r="AP4669" s="27">
        <f>+AH4669*($O4669+$Q4669)</f>
        <v>69530513</v>
      </c>
      <c r="AQ4669" s="27">
        <f>+AI4669*$S4669</f>
        <v>0</v>
      </c>
      <c r="AR4669" s="27">
        <f>+AJ4669*$U4669</f>
        <v>22406676</v>
      </c>
      <c r="AS4669" s="27">
        <f>+AK4669*L4669</f>
        <v>0</v>
      </c>
      <c r="AT4669" s="27">
        <f>+AL4669*(N4669+P4669)</f>
        <v>0</v>
      </c>
      <c r="AU4669" s="27">
        <f>+AM4669*R4669</f>
        <v>0</v>
      </c>
      <c r="AV4669" s="27">
        <f>+AN4669*T4669</f>
        <v>0</v>
      </c>
      <c r="AW4669" s="27">
        <f>+AG4669*$X4669*$AW$1</f>
        <v>845959.8</v>
      </c>
      <c r="AX4669" s="27">
        <f>+AH4669*($AB4669+$Z4669)*$AW$1</f>
        <v>2306761.6</v>
      </c>
      <c r="AY4669" s="27">
        <f>+AI4669*$AD4669*$AW$1</f>
        <v>0</v>
      </c>
      <c r="AZ4669" s="27">
        <f>+AJ4669*$AF4669*$AW$1</f>
        <v>4481335.2</v>
      </c>
      <c r="BA4669" s="27">
        <f>+$AW$1*AK4669*W4669</f>
        <v>0</v>
      </c>
      <c r="BB4669" s="27">
        <f>+$AW$1*AL4669*(Y4669+AA4669)</f>
        <v>0</v>
      </c>
      <c r="BC4669" s="27">
        <f>+AM4669*AC4669*$AW$1</f>
        <v>0</v>
      </c>
      <c r="BD4669" s="27">
        <f>+$AW$1*AN4669*AE4669</f>
        <v>0</v>
      </c>
      <c r="BE4669" s="27">
        <f>ROUND(SUM(AO4669:AV4669),0)</f>
        <v>100767822</v>
      </c>
      <c r="BF4669" s="27">
        <f>ROUND(SUM(AW4669:BD4669),0)</f>
        <v>7634057</v>
      </c>
      <c r="BG4669" s="9">
        <f>+BF4669+BE4669</f>
        <v>108401879</v>
      </c>
      <c r="BH4669" s="27">
        <f>+ROUND(BG4669*$BH$2,0)</f>
        <v>86721503</v>
      </c>
      <c r="BI4669" s="27"/>
      <c r="BJ4669" t="s">
        <v>9823</v>
      </c>
      <c r="BK4669" t="s">
        <v>2554</v>
      </c>
      <c r="BL4669" t="s">
        <v>14006</v>
      </c>
      <c r="BM4669" t="s">
        <v>9835</v>
      </c>
      <c r="BN4669" t="s">
        <v>9832</v>
      </c>
      <c r="BO4669" t="s">
        <v>14007</v>
      </c>
      <c r="BP4669" t="s">
        <v>26171</v>
      </c>
      <c r="BQ4669" t="s">
        <v>37136</v>
      </c>
      <c r="BR4669" t="s">
        <v>29332</v>
      </c>
      <c r="BS4669">
        <v>1</v>
      </c>
      <c r="BU4669" t="s">
        <v>14006</v>
      </c>
      <c r="BV4669" t="s">
        <v>2554</v>
      </c>
      <c r="BW4669" t="s">
        <v>9835</v>
      </c>
      <c r="BX4669" t="s">
        <v>9832</v>
      </c>
      <c r="BY4669" t="s">
        <v>14007</v>
      </c>
      <c r="BZ4669" t="s">
        <v>26171</v>
      </c>
      <c r="CA4669">
        <v>2</v>
      </c>
      <c r="CB4669" t="s">
        <v>29341</v>
      </c>
    </row>
    <row r="4670" spans="1:80" x14ac:dyDescent="0.25">
      <c r="A4670" t="s">
        <v>5774</v>
      </c>
      <c r="B4670" s="41" t="s">
        <v>7823</v>
      </c>
      <c r="C4670" s="41">
        <v>19</v>
      </c>
      <c r="D4670">
        <v>47170</v>
      </c>
      <c r="E4670" t="s">
        <v>4730</v>
      </c>
      <c r="F4670" s="41">
        <v>12081</v>
      </c>
      <c r="G4670" s="41">
        <v>147170000022</v>
      </c>
      <c r="H4670" t="s">
        <v>7824</v>
      </c>
      <c r="I4670" s="25">
        <v>64.200882353659509</v>
      </c>
      <c r="J4670" s="42">
        <f>STANDARDIZE(I4670,$I$1,$I$2)</f>
        <v>-1.2249014727829683</v>
      </c>
      <c r="K4670" s="26">
        <f>SUM(L4670:U4670)</f>
        <v>2415</v>
      </c>
      <c r="L4670" s="26">
        <v>5</v>
      </c>
      <c r="M4670" s="26">
        <v>195</v>
      </c>
      <c r="N4670" s="26">
        <v>50</v>
      </c>
      <c r="O4670" s="26">
        <v>1172</v>
      </c>
      <c r="P4670" s="26">
        <v>0</v>
      </c>
      <c r="Q4670" s="26">
        <v>763</v>
      </c>
      <c r="R4670" s="26">
        <v>0</v>
      </c>
      <c r="S4670" s="26">
        <v>1</v>
      </c>
      <c r="T4670" s="26">
        <v>0</v>
      </c>
      <c r="U4670" s="26">
        <v>229</v>
      </c>
      <c r="V4670" s="26">
        <f>SUM(W4670:AF4670)</f>
        <v>0</v>
      </c>
      <c r="W4670" s="26">
        <v>0</v>
      </c>
      <c r="X4670" s="26">
        <v>0</v>
      </c>
      <c r="Y4670" s="26">
        <v>0</v>
      </c>
      <c r="Z4670" s="26">
        <v>0</v>
      </c>
      <c r="AA4670" s="26">
        <v>0</v>
      </c>
      <c r="AB4670" s="26">
        <v>0</v>
      </c>
      <c r="AC4670" s="26">
        <v>0</v>
      </c>
      <c r="AD4670" s="26">
        <v>0</v>
      </c>
      <c r="AE4670" s="26">
        <v>0</v>
      </c>
      <c r="AF4670" s="26">
        <v>0</v>
      </c>
      <c r="AG4670" s="27">
        <f>ROUND(('Per Cápita'!$E$4*(1+($J4670/100))),0)</f>
        <v>73873</v>
      </c>
      <c r="AH4670" s="27">
        <f>ROUND(('Per Cápita'!$E$5*(1+($J4670/100))),0)</f>
        <v>65238</v>
      </c>
      <c r="AI4670" s="27">
        <f>ROUND(('Per Cápita'!$E$6*(1+($J4670/100))),0)</f>
        <v>97856</v>
      </c>
      <c r="AJ4670" s="27">
        <f>ROUND(('Per Cápita'!$E$7*(1+($J4670/100))),0)</f>
        <v>119923</v>
      </c>
      <c r="AK4670" s="27">
        <f>ROUND(('Per Cápita'!$F$4*(1+($J4670/100))),0)</f>
        <v>91141</v>
      </c>
      <c r="AL4670" s="27">
        <f>ROUND(('Per Cápita'!$F$5*(1+($J4670/100))),0)</f>
        <v>79630</v>
      </c>
      <c r="AM4670" s="27">
        <f>ROUND(('Per Cápita'!$F$6*(1+($J4670/100))),0)</f>
        <v>121842</v>
      </c>
      <c r="AN4670" s="27">
        <f>ROUND(('Per Cápita'!$F$7*(1+($J4670/100))),0)</f>
        <v>146787</v>
      </c>
      <c r="AO4670" s="27">
        <f>+AG4670*$M4670</f>
        <v>14405235</v>
      </c>
      <c r="AP4670" s="27">
        <f>+AH4670*($O4670+$Q4670)</f>
        <v>126235530</v>
      </c>
      <c r="AQ4670" s="27">
        <f>+AI4670*$S4670</f>
        <v>97856</v>
      </c>
      <c r="AR4670" s="27">
        <f>+AJ4670*$U4670</f>
        <v>27462367</v>
      </c>
      <c r="AS4670" s="27">
        <f>+AK4670*L4670</f>
        <v>455705</v>
      </c>
      <c r="AT4670" s="27">
        <f>+AL4670*(N4670+P4670)</f>
        <v>3981500</v>
      </c>
      <c r="AU4670" s="27">
        <f>+AM4670*R4670</f>
        <v>0</v>
      </c>
      <c r="AV4670" s="27">
        <f>+AN4670*T4670</f>
        <v>0</v>
      </c>
      <c r="AW4670" s="27">
        <f>+AG4670*$X4670*$AW$1</f>
        <v>0</v>
      </c>
      <c r="AX4670" s="27">
        <f>+AH4670*($AB4670+$Z4670)*$AW$1</f>
        <v>0</v>
      </c>
      <c r="AY4670" s="27">
        <f>+AI4670*$AD4670*$AW$1</f>
        <v>0</v>
      </c>
      <c r="AZ4670" s="27">
        <f>+AJ4670*$AF4670*$AW$1</f>
        <v>0</v>
      </c>
      <c r="BA4670" s="27">
        <f>+$AW$1*AK4670*W4670</f>
        <v>0</v>
      </c>
      <c r="BB4670" s="27">
        <f>+$AW$1*AL4670*(Y4670+AA4670)</f>
        <v>0</v>
      </c>
      <c r="BC4670" s="27">
        <f>+AM4670*AC4670*$AW$1</f>
        <v>0</v>
      </c>
      <c r="BD4670" s="27">
        <f>+$AW$1*AN4670*AE4670</f>
        <v>0</v>
      </c>
      <c r="BE4670" s="27">
        <f>ROUND(SUM(AO4670:AV4670),0)</f>
        <v>172638193</v>
      </c>
      <c r="BF4670" s="27">
        <f>ROUND(SUM(AW4670:BD4670),0)</f>
        <v>0</v>
      </c>
      <c r="BG4670" s="9">
        <f>+BF4670+BE4670</f>
        <v>172638193</v>
      </c>
      <c r="BH4670" s="27">
        <f>+ROUND(BG4670*$BH$2,0)</f>
        <v>138110554</v>
      </c>
      <c r="BI4670" s="27"/>
      <c r="BJ4670" t="s">
        <v>9823</v>
      </c>
      <c r="BK4670" t="s">
        <v>7824</v>
      </c>
      <c r="BL4670" t="s">
        <v>14008</v>
      </c>
      <c r="BM4670" t="s">
        <v>9835</v>
      </c>
      <c r="BN4670" t="s">
        <v>9832</v>
      </c>
      <c r="BO4670" t="s">
        <v>14009</v>
      </c>
      <c r="BP4670" t="s">
        <v>26172</v>
      </c>
      <c r="BQ4670" t="s">
        <v>37137</v>
      </c>
      <c r="BR4670" t="s">
        <v>29332</v>
      </c>
      <c r="BS4670">
        <v>1</v>
      </c>
      <c r="BU4670" t="s">
        <v>14008</v>
      </c>
      <c r="BV4670" t="s">
        <v>37138</v>
      </c>
      <c r="BW4670" t="s">
        <v>9835</v>
      </c>
      <c r="BX4670" t="s">
        <v>9832</v>
      </c>
      <c r="BY4670" t="s">
        <v>14009</v>
      </c>
      <c r="BZ4670" t="s">
        <v>26172</v>
      </c>
      <c r="CA4670">
        <v>2</v>
      </c>
      <c r="CB4670" t="s">
        <v>29341</v>
      </c>
    </row>
    <row r="4671" spans="1:80" x14ac:dyDescent="0.25">
      <c r="A4671" t="s">
        <v>5774</v>
      </c>
      <c r="B4671" s="41" t="s">
        <v>7823</v>
      </c>
      <c r="C4671" s="41">
        <v>19</v>
      </c>
      <c r="D4671">
        <v>47245</v>
      </c>
      <c r="E4671" t="s">
        <v>2558</v>
      </c>
      <c r="F4671" s="41">
        <v>12145</v>
      </c>
      <c r="G4671" s="41">
        <v>147245000252</v>
      </c>
      <c r="H4671" t="s">
        <v>4731</v>
      </c>
      <c r="I4671" s="25">
        <v>64.786637398712628</v>
      </c>
      <c r="J4671" s="42">
        <f>STANDARDIZE(I4671,$I$1,$I$2)</f>
        <v>-1.0363003033341716</v>
      </c>
      <c r="K4671" s="26">
        <f>SUM(L4671:U4671)</f>
        <v>4392</v>
      </c>
      <c r="L4671" s="26">
        <v>66</v>
      </c>
      <c r="M4671" s="26">
        <v>337</v>
      </c>
      <c r="N4671" s="26">
        <v>328</v>
      </c>
      <c r="O4671" s="26">
        <v>1919</v>
      </c>
      <c r="P4671" s="26">
        <v>267</v>
      </c>
      <c r="Q4671" s="26">
        <v>1149</v>
      </c>
      <c r="R4671" s="26">
        <v>1</v>
      </c>
      <c r="S4671" s="26">
        <v>3</v>
      </c>
      <c r="T4671" s="26">
        <v>52</v>
      </c>
      <c r="U4671" s="26">
        <v>270</v>
      </c>
      <c r="V4671" s="26">
        <f>SUM(W4671:AF4671)</f>
        <v>2647</v>
      </c>
      <c r="W4671" s="26">
        <v>66</v>
      </c>
      <c r="X4671" s="26">
        <v>97</v>
      </c>
      <c r="Y4671" s="26">
        <v>328</v>
      </c>
      <c r="Z4671" s="26">
        <v>567</v>
      </c>
      <c r="AA4671" s="26">
        <v>267</v>
      </c>
      <c r="AB4671" s="26">
        <v>996</v>
      </c>
      <c r="AC4671" s="26">
        <v>1</v>
      </c>
      <c r="AD4671" s="26">
        <v>3</v>
      </c>
      <c r="AE4671" s="26">
        <v>52</v>
      </c>
      <c r="AF4671" s="26">
        <v>270</v>
      </c>
      <c r="AG4671" s="27">
        <f>ROUND(('Per Cápita'!$E$4*(1+($J4671/100))),0)</f>
        <v>74014</v>
      </c>
      <c r="AH4671" s="27">
        <f>ROUND(('Per Cápita'!$E$5*(1+($J4671/100))),0)</f>
        <v>65363</v>
      </c>
      <c r="AI4671" s="27">
        <f>ROUND(('Per Cápita'!$E$6*(1+($J4671/100))),0)</f>
        <v>98043</v>
      </c>
      <c r="AJ4671" s="27">
        <f>ROUND(('Per Cápita'!$E$7*(1+($J4671/100))),0)</f>
        <v>120152</v>
      </c>
      <c r="AK4671" s="27">
        <f>ROUND(('Per Cápita'!$F$4*(1+($J4671/100))),0)</f>
        <v>91315</v>
      </c>
      <c r="AL4671" s="27">
        <f>ROUND(('Per Cápita'!$F$5*(1+($J4671/100))),0)</f>
        <v>79782</v>
      </c>
      <c r="AM4671" s="27">
        <f>ROUND(('Per Cápita'!$F$6*(1+($J4671/100))),0)</f>
        <v>122075</v>
      </c>
      <c r="AN4671" s="27">
        <f>ROUND(('Per Cápita'!$F$7*(1+($J4671/100))),0)</f>
        <v>147067</v>
      </c>
      <c r="AO4671" s="27">
        <f>+AG4671*$M4671</f>
        <v>24942718</v>
      </c>
      <c r="AP4671" s="27">
        <f>+AH4671*($O4671+$Q4671)</f>
        <v>200533684</v>
      </c>
      <c r="AQ4671" s="27">
        <f>+AI4671*$S4671</f>
        <v>294129</v>
      </c>
      <c r="AR4671" s="27">
        <f>+AJ4671*$U4671</f>
        <v>32441040</v>
      </c>
      <c r="AS4671" s="27">
        <f>+AK4671*L4671</f>
        <v>6026790</v>
      </c>
      <c r="AT4671" s="27">
        <f>+AL4671*(N4671+P4671)</f>
        <v>47470290</v>
      </c>
      <c r="AU4671" s="27">
        <f>+AM4671*R4671</f>
        <v>122075</v>
      </c>
      <c r="AV4671" s="27">
        <f>+AN4671*T4671</f>
        <v>7647484</v>
      </c>
      <c r="AW4671" s="27">
        <f>+AG4671*$X4671*$AW$1</f>
        <v>1435871.6</v>
      </c>
      <c r="AX4671" s="27">
        <f>+AH4671*($AB4671+$Z4671)*$AW$1</f>
        <v>20432473.800000001</v>
      </c>
      <c r="AY4671" s="27">
        <f>+AI4671*$AD4671*$AW$1</f>
        <v>58825.8</v>
      </c>
      <c r="AZ4671" s="27">
        <f>+AJ4671*$AF4671*$AW$1</f>
        <v>6488208</v>
      </c>
      <c r="BA4671" s="27">
        <f>+$AW$1*AK4671*W4671</f>
        <v>1205358</v>
      </c>
      <c r="BB4671" s="27">
        <f>+$AW$1*AL4671*(Y4671+AA4671)</f>
        <v>9494058</v>
      </c>
      <c r="BC4671" s="27">
        <f>+AM4671*AC4671*$AW$1</f>
        <v>24415</v>
      </c>
      <c r="BD4671" s="27">
        <f>+$AW$1*AN4671*AE4671</f>
        <v>1529496.8</v>
      </c>
      <c r="BE4671" s="27">
        <f>ROUND(SUM(AO4671:AV4671),0)</f>
        <v>319478210</v>
      </c>
      <c r="BF4671" s="27">
        <f>ROUND(SUM(AW4671:BD4671),0)</f>
        <v>40668707</v>
      </c>
      <c r="BG4671" s="9">
        <f>+BF4671+BE4671</f>
        <v>360146917</v>
      </c>
      <c r="BH4671" s="27">
        <f>+ROUND(BG4671*$BH$2,0)</f>
        <v>288117534</v>
      </c>
      <c r="BI4671" s="27"/>
      <c r="BJ4671" t="s">
        <v>9823</v>
      </c>
      <c r="BK4671" t="s">
        <v>4731</v>
      </c>
      <c r="BL4671" t="s">
        <v>14030</v>
      </c>
      <c r="BM4671" t="s">
        <v>9838</v>
      </c>
      <c r="BN4671" t="s">
        <v>10263</v>
      </c>
      <c r="BO4671" t="s">
        <v>14031</v>
      </c>
      <c r="BP4671" t="s">
        <v>26181</v>
      </c>
      <c r="BQ4671" t="s">
        <v>37139</v>
      </c>
      <c r="BR4671" t="s">
        <v>29332</v>
      </c>
      <c r="BS4671">
        <v>1</v>
      </c>
      <c r="BU4671" t="s">
        <v>14030</v>
      </c>
      <c r="BV4671" t="s">
        <v>37140</v>
      </c>
      <c r="BW4671" t="s">
        <v>29351</v>
      </c>
      <c r="BX4671" t="s">
        <v>10263</v>
      </c>
      <c r="BY4671" t="s">
        <v>14031</v>
      </c>
      <c r="BZ4671" t="s">
        <v>26181</v>
      </c>
      <c r="CA4671">
        <v>1</v>
      </c>
      <c r="CB4671" t="s">
        <v>29341</v>
      </c>
    </row>
    <row r="4672" spans="1:80" x14ac:dyDescent="0.25">
      <c r="A4672" t="s">
        <v>5774</v>
      </c>
      <c r="B4672" s="41" t="s">
        <v>7823</v>
      </c>
      <c r="C4672" s="41">
        <v>19</v>
      </c>
      <c r="D4672">
        <v>47245</v>
      </c>
      <c r="E4672" t="s">
        <v>2558</v>
      </c>
      <c r="F4672" s="41">
        <v>12137</v>
      </c>
      <c r="G4672" s="41">
        <v>147245000261</v>
      </c>
      <c r="H4672" t="s">
        <v>4732</v>
      </c>
      <c r="I4672" s="25">
        <v>65.063591414815448</v>
      </c>
      <c r="J4672" s="42">
        <f>STANDARDIZE(I4672,$I$1,$I$2)</f>
        <v>-0.947126762684947</v>
      </c>
      <c r="K4672" s="26">
        <f>SUM(L4672:U4672)</f>
        <v>2588</v>
      </c>
      <c r="L4672" s="26">
        <v>0</v>
      </c>
      <c r="M4672" s="26">
        <v>240</v>
      </c>
      <c r="N4672" s="26">
        <v>0</v>
      </c>
      <c r="O4672" s="26">
        <v>1232</v>
      </c>
      <c r="P4672" s="26">
        <v>0</v>
      </c>
      <c r="Q4672" s="26">
        <v>812</v>
      </c>
      <c r="R4672" s="26">
        <v>0</v>
      </c>
      <c r="S4672" s="26">
        <v>106</v>
      </c>
      <c r="T4672" s="26">
        <v>0</v>
      </c>
      <c r="U4672" s="26">
        <v>198</v>
      </c>
      <c r="V4672" s="26">
        <f>SUM(W4672:AF4672)</f>
        <v>304</v>
      </c>
      <c r="W4672" s="26">
        <v>0</v>
      </c>
      <c r="X4672" s="26">
        <v>0</v>
      </c>
      <c r="Y4672" s="26">
        <v>0</v>
      </c>
      <c r="Z4672" s="26">
        <v>0</v>
      </c>
      <c r="AA4672" s="26">
        <v>0</v>
      </c>
      <c r="AB4672" s="26">
        <v>0</v>
      </c>
      <c r="AC4672" s="26">
        <v>0</v>
      </c>
      <c r="AD4672" s="26">
        <v>106</v>
      </c>
      <c r="AE4672" s="26">
        <v>0</v>
      </c>
      <c r="AF4672" s="26">
        <v>198</v>
      </c>
      <c r="AG4672" s="27">
        <f>ROUND(('Per Cápita'!$E$4*(1+($J4672/100))),0)</f>
        <v>74081</v>
      </c>
      <c r="AH4672" s="27">
        <f>ROUND(('Per Cápita'!$E$5*(1+($J4672/100))),0)</f>
        <v>65421</v>
      </c>
      <c r="AI4672" s="27">
        <f>ROUND(('Per Cápita'!$E$6*(1+($J4672/100))),0)</f>
        <v>98132</v>
      </c>
      <c r="AJ4672" s="27">
        <f>ROUND(('Per Cápita'!$E$7*(1+($J4672/100))),0)</f>
        <v>120260</v>
      </c>
      <c r="AK4672" s="27">
        <f>ROUND(('Per Cápita'!$F$4*(1+($J4672/100))),0)</f>
        <v>91397</v>
      </c>
      <c r="AL4672" s="27">
        <f>ROUND(('Per Cápita'!$F$5*(1+($J4672/100))),0)</f>
        <v>79853</v>
      </c>
      <c r="AM4672" s="27">
        <f>ROUND(('Per Cápita'!$F$6*(1+($J4672/100))),0)</f>
        <v>122185</v>
      </c>
      <c r="AN4672" s="27">
        <f>ROUND(('Per Cápita'!$F$7*(1+($J4672/100))),0)</f>
        <v>147200</v>
      </c>
      <c r="AO4672" s="27">
        <f>+AG4672*$M4672</f>
        <v>17779440</v>
      </c>
      <c r="AP4672" s="27">
        <f>+AH4672*($O4672+$Q4672)</f>
        <v>133720524</v>
      </c>
      <c r="AQ4672" s="27">
        <f>+AI4672*$S4672</f>
        <v>10401992</v>
      </c>
      <c r="AR4672" s="27">
        <f>+AJ4672*$U4672</f>
        <v>23811480</v>
      </c>
      <c r="AS4672" s="27">
        <f>+AK4672*L4672</f>
        <v>0</v>
      </c>
      <c r="AT4672" s="27">
        <f>+AL4672*(N4672+P4672)</f>
        <v>0</v>
      </c>
      <c r="AU4672" s="27">
        <f>+AM4672*R4672</f>
        <v>0</v>
      </c>
      <c r="AV4672" s="27">
        <f>+AN4672*T4672</f>
        <v>0</v>
      </c>
      <c r="AW4672" s="27">
        <f>+AG4672*$X4672*$AW$1</f>
        <v>0</v>
      </c>
      <c r="AX4672" s="27">
        <f>+AH4672*($AB4672+$Z4672)*$AW$1</f>
        <v>0</v>
      </c>
      <c r="AY4672" s="27">
        <f>+AI4672*$AD4672*$AW$1</f>
        <v>2080398.4000000001</v>
      </c>
      <c r="AZ4672" s="27">
        <f>+AJ4672*$AF4672*$AW$1</f>
        <v>4762296</v>
      </c>
      <c r="BA4672" s="27">
        <f>+$AW$1*AK4672*W4672</f>
        <v>0</v>
      </c>
      <c r="BB4672" s="27">
        <f>+$AW$1*AL4672*(Y4672+AA4672)</f>
        <v>0</v>
      </c>
      <c r="BC4672" s="27">
        <f>+AM4672*AC4672*$AW$1</f>
        <v>0</v>
      </c>
      <c r="BD4672" s="27">
        <f>+$AW$1*AN4672*AE4672</f>
        <v>0</v>
      </c>
      <c r="BE4672" s="27">
        <f>ROUND(SUM(AO4672:AV4672),0)</f>
        <v>185713436</v>
      </c>
      <c r="BF4672" s="27">
        <f>ROUND(SUM(AW4672:BD4672),0)</f>
        <v>6842694</v>
      </c>
      <c r="BG4672" s="9">
        <f>+BF4672+BE4672</f>
        <v>192556130</v>
      </c>
      <c r="BH4672" s="27">
        <f>+ROUND(BG4672*$BH$2,0)</f>
        <v>154044904</v>
      </c>
      <c r="BI4672" s="27"/>
      <c r="BJ4672" t="s">
        <v>9823</v>
      </c>
      <c r="BK4672" t="s">
        <v>4732</v>
      </c>
      <c r="BL4672" t="s">
        <v>14032</v>
      </c>
      <c r="BM4672" t="s">
        <v>9835</v>
      </c>
      <c r="BN4672" t="s">
        <v>9832</v>
      </c>
      <c r="BO4672" t="s">
        <v>14033</v>
      </c>
      <c r="BP4672" t="s">
        <v>24724</v>
      </c>
      <c r="BQ4672" t="s">
        <v>37141</v>
      </c>
      <c r="BR4672" t="s">
        <v>29332</v>
      </c>
      <c r="BS4672">
        <v>1</v>
      </c>
      <c r="BU4672" t="s">
        <v>14032</v>
      </c>
      <c r="BV4672" t="s">
        <v>4734</v>
      </c>
      <c r="BW4672" t="s">
        <v>9835</v>
      </c>
      <c r="BX4672" t="s">
        <v>9832</v>
      </c>
      <c r="BY4672" t="s">
        <v>14033</v>
      </c>
      <c r="BZ4672" t="s">
        <v>24724</v>
      </c>
      <c r="CA4672">
        <v>2</v>
      </c>
      <c r="CB4672" t="s">
        <v>29341</v>
      </c>
    </row>
    <row r="4673" spans="1:80" x14ac:dyDescent="0.25">
      <c r="A4673" t="s">
        <v>5774</v>
      </c>
      <c r="B4673" s="41" t="s">
        <v>7823</v>
      </c>
      <c r="C4673" s="41">
        <v>19</v>
      </c>
      <c r="D4673">
        <v>47245</v>
      </c>
      <c r="E4673" t="s">
        <v>2558</v>
      </c>
      <c r="F4673" s="41">
        <v>12149</v>
      </c>
      <c r="G4673" s="41">
        <v>147245001232</v>
      </c>
      <c r="H4673" t="s">
        <v>2559</v>
      </c>
      <c r="I4673" s="25">
        <v>63.9826528488815</v>
      </c>
      <c r="J4673" s="42">
        <f>STANDARDIZE(I4673,$I$1,$I$2)</f>
        <v>-1.2951669193326121</v>
      </c>
      <c r="K4673" s="26">
        <f>SUM(L4673:U4673)</f>
        <v>2217</v>
      </c>
      <c r="L4673" s="26">
        <v>0</v>
      </c>
      <c r="M4673" s="26">
        <v>160</v>
      </c>
      <c r="N4673" s="26">
        <v>0</v>
      </c>
      <c r="O4673" s="26">
        <v>948</v>
      </c>
      <c r="P4673" s="26">
        <v>0</v>
      </c>
      <c r="Q4673" s="26">
        <v>745</v>
      </c>
      <c r="R4673" s="26">
        <v>0</v>
      </c>
      <c r="S4673" s="26">
        <v>364</v>
      </c>
      <c r="T4673" s="26">
        <v>0</v>
      </c>
      <c r="U4673" s="26">
        <v>0</v>
      </c>
      <c r="V4673" s="26">
        <f>SUM(W4673:AF4673)</f>
        <v>0</v>
      </c>
      <c r="W4673" s="26">
        <v>0</v>
      </c>
      <c r="X4673" s="26">
        <v>0</v>
      </c>
      <c r="Y4673" s="26">
        <v>0</v>
      </c>
      <c r="Z4673" s="26">
        <v>0</v>
      </c>
      <c r="AA4673" s="26">
        <v>0</v>
      </c>
      <c r="AB4673" s="26">
        <v>0</v>
      </c>
      <c r="AC4673" s="26">
        <v>0</v>
      </c>
      <c r="AD4673" s="26">
        <v>0</v>
      </c>
      <c r="AE4673" s="26">
        <v>0</v>
      </c>
      <c r="AF4673" s="26">
        <v>0</v>
      </c>
      <c r="AG4673" s="27">
        <f>ROUND(('Per Cápita'!$E$4*(1+($J4673/100))),0)</f>
        <v>73820</v>
      </c>
      <c r="AH4673" s="27">
        <f>ROUND(('Per Cápita'!$E$5*(1+($J4673/100))),0)</f>
        <v>65192</v>
      </c>
      <c r="AI4673" s="27">
        <f>ROUND(('Per Cápita'!$E$6*(1+($J4673/100))),0)</f>
        <v>97787</v>
      </c>
      <c r="AJ4673" s="27">
        <f>ROUND(('Per Cápita'!$E$7*(1+($J4673/100))),0)</f>
        <v>119838</v>
      </c>
      <c r="AK4673" s="27">
        <f>ROUND(('Per Cápita'!$F$4*(1+($J4673/100))),0)</f>
        <v>91076</v>
      </c>
      <c r="AL4673" s="27">
        <f>ROUND(('Per Cápita'!$F$5*(1+($J4673/100))),0)</f>
        <v>79573</v>
      </c>
      <c r="AM4673" s="27">
        <f>ROUND(('Per Cápita'!$F$6*(1+($J4673/100))),0)</f>
        <v>121755</v>
      </c>
      <c r="AN4673" s="27">
        <f>ROUND(('Per Cápita'!$F$7*(1+($J4673/100))),0)</f>
        <v>146682</v>
      </c>
      <c r="AO4673" s="27">
        <f>+AG4673*$M4673</f>
        <v>11811200</v>
      </c>
      <c r="AP4673" s="27">
        <f>+AH4673*($O4673+$Q4673)</f>
        <v>110370056</v>
      </c>
      <c r="AQ4673" s="27">
        <f>+AI4673*$S4673</f>
        <v>35594468</v>
      </c>
      <c r="AR4673" s="27">
        <f>+AJ4673*$U4673</f>
        <v>0</v>
      </c>
      <c r="AS4673" s="27">
        <f>+AK4673*L4673</f>
        <v>0</v>
      </c>
      <c r="AT4673" s="27">
        <f>+AL4673*(N4673+P4673)</f>
        <v>0</v>
      </c>
      <c r="AU4673" s="27">
        <f>+AM4673*R4673</f>
        <v>0</v>
      </c>
      <c r="AV4673" s="27">
        <f>+AN4673*T4673</f>
        <v>0</v>
      </c>
      <c r="AW4673" s="27">
        <f>+AG4673*$X4673*$AW$1</f>
        <v>0</v>
      </c>
      <c r="AX4673" s="27">
        <f>+AH4673*($AB4673+$Z4673)*$AW$1</f>
        <v>0</v>
      </c>
      <c r="AY4673" s="27">
        <f>+AI4673*$AD4673*$AW$1</f>
        <v>0</v>
      </c>
      <c r="AZ4673" s="27">
        <f>+AJ4673*$AF4673*$AW$1</f>
        <v>0</v>
      </c>
      <c r="BA4673" s="27">
        <f>+$AW$1*AK4673*W4673</f>
        <v>0</v>
      </c>
      <c r="BB4673" s="27">
        <f>+$AW$1*AL4673*(Y4673+AA4673)</f>
        <v>0</v>
      </c>
      <c r="BC4673" s="27">
        <f>+AM4673*AC4673*$AW$1</f>
        <v>0</v>
      </c>
      <c r="BD4673" s="27">
        <f>+$AW$1*AN4673*AE4673</f>
        <v>0</v>
      </c>
      <c r="BE4673" s="27">
        <f>ROUND(SUM(AO4673:AV4673),0)</f>
        <v>157775724</v>
      </c>
      <c r="BF4673" s="27">
        <f>ROUND(SUM(AW4673:BD4673),0)</f>
        <v>0</v>
      </c>
      <c r="BG4673" s="9">
        <f>+BF4673+BE4673</f>
        <v>157775724</v>
      </c>
      <c r="BH4673" s="27">
        <f>+ROUND(BG4673*$BH$2,0)</f>
        <v>126220579</v>
      </c>
      <c r="BI4673" s="27"/>
      <c r="BJ4673" t="s">
        <v>9823</v>
      </c>
      <c r="BK4673" t="s">
        <v>2559</v>
      </c>
      <c r="BL4673" t="s">
        <v>14034</v>
      </c>
      <c r="BM4673" t="s">
        <v>9835</v>
      </c>
      <c r="BN4673" t="s">
        <v>9832</v>
      </c>
      <c r="BO4673" t="s">
        <v>14035</v>
      </c>
      <c r="BP4673" t="s">
        <v>26182</v>
      </c>
      <c r="BQ4673" t="s">
        <v>37142</v>
      </c>
      <c r="BR4673" t="s">
        <v>29332</v>
      </c>
      <c r="BS4673">
        <v>1</v>
      </c>
      <c r="BU4673" t="s">
        <v>14034</v>
      </c>
      <c r="BV4673" t="s">
        <v>37143</v>
      </c>
      <c r="BW4673" t="s">
        <v>9835</v>
      </c>
      <c r="BX4673" t="s">
        <v>9832</v>
      </c>
      <c r="BY4673" t="s">
        <v>14035</v>
      </c>
      <c r="BZ4673" t="s">
        <v>26182</v>
      </c>
      <c r="CA4673">
        <v>2</v>
      </c>
      <c r="CB4673" t="s">
        <v>29341</v>
      </c>
    </row>
    <row r="4674" spans="1:80" x14ac:dyDescent="0.25">
      <c r="A4674" t="s">
        <v>5774</v>
      </c>
      <c r="B4674" s="41" t="s">
        <v>7823</v>
      </c>
      <c r="C4674" s="41">
        <v>19</v>
      </c>
      <c r="D4674">
        <v>47245</v>
      </c>
      <c r="E4674" t="s">
        <v>2558</v>
      </c>
      <c r="F4674" s="41">
        <v>12152</v>
      </c>
      <c r="G4674" s="41">
        <v>147245001941</v>
      </c>
      <c r="H4674" t="s">
        <v>7835</v>
      </c>
      <c r="I4674" s="25">
        <v>64.432095585683271</v>
      </c>
      <c r="J4674" s="42">
        <f>STANDARDIZE(I4674,$I$1,$I$2)</f>
        <v>-1.1504555310535838</v>
      </c>
      <c r="K4674" s="26">
        <f>SUM(L4674:U4674)</f>
        <v>1962</v>
      </c>
      <c r="L4674" s="26">
        <v>0</v>
      </c>
      <c r="M4674" s="26">
        <v>117</v>
      </c>
      <c r="N4674" s="26">
        <v>0</v>
      </c>
      <c r="O4674" s="26">
        <v>624</v>
      </c>
      <c r="P4674" s="26">
        <v>0</v>
      </c>
      <c r="Q4674" s="26">
        <v>926</v>
      </c>
      <c r="R4674" s="26">
        <v>0</v>
      </c>
      <c r="S4674" s="26">
        <v>1</v>
      </c>
      <c r="T4674" s="26">
        <v>0</v>
      </c>
      <c r="U4674" s="26">
        <v>294</v>
      </c>
      <c r="V4674" s="26">
        <f>SUM(W4674:AF4674)</f>
        <v>295</v>
      </c>
      <c r="W4674" s="26">
        <v>0</v>
      </c>
      <c r="X4674" s="26">
        <v>0</v>
      </c>
      <c r="Y4674" s="26">
        <v>0</v>
      </c>
      <c r="Z4674" s="26">
        <v>0</v>
      </c>
      <c r="AA4674" s="26">
        <v>0</v>
      </c>
      <c r="AB4674" s="26">
        <v>0</v>
      </c>
      <c r="AC4674" s="26">
        <v>0</v>
      </c>
      <c r="AD4674" s="26">
        <v>1</v>
      </c>
      <c r="AE4674" s="26">
        <v>0</v>
      </c>
      <c r="AF4674" s="26">
        <v>294</v>
      </c>
      <c r="AG4674" s="27">
        <f>ROUND(('Per Cápita'!$E$4*(1+($J4674/100))),0)</f>
        <v>73929</v>
      </c>
      <c r="AH4674" s="27">
        <f>ROUND(('Per Cápita'!$E$5*(1+($J4674/100))),0)</f>
        <v>65287</v>
      </c>
      <c r="AI4674" s="27">
        <f>ROUND(('Per Cápita'!$E$6*(1+($J4674/100))),0)</f>
        <v>97930</v>
      </c>
      <c r="AJ4674" s="27">
        <f>ROUND(('Per Cápita'!$E$7*(1+($J4674/100))),0)</f>
        <v>120013</v>
      </c>
      <c r="AK4674" s="27">
        <f>ROUND(('Per Cápita'!$F$4*(1+($J4674/100))),0)</f>
        <v>91209</v>
      </c>
      <c r="AL4674" s="27">
        <f>ROUND(('Per Cápita'!$F$5*(1+($J4674/100))),0)</f>
        <v>79690</v>
      </c>
      <c r="AM4674" s="27">
        <f>ROUND(('Per Cápita'!$F$6*(1+($J4674/100))),0)</f>
        <v>121934</v>
      </c>
      <c r="AN4674" s="27">
        <f>ROUND(('Per Cápita'!$F$7*(1+($J4674/100))),0)</f>
        <v>146897</v>
      </c>
      <c r="AO4674" s="27">
        <f>+AG4674*$M4674</f>
        <v>8649693</v>
      </c>
      <c r="AP4674" s="27">
        <f>+AH4674*($O4674+$Q4674)</f>
        <v>101194850</v>
      </c>
      <c r="AQ4674" s="27">
        <f>+AI4674*$S4674</f>
        <v>97930</v>
      </c>
      <c r="AR4674" s="27">
        <f>+AJ4674*$U4674</f>
        <v>35283822</v>
      </c>
      <c r="AS4674" s="27">
        <f>+AK4674*L4674</f>
        <v>0</v>
      </c>
      <c r="AT4674" s="27">
        <f>+AL4674*(N4674+P4674)</f>
        <v>0</v>
      </c>
      <c r="AU4674" s="27">
        <f>+AM4674*R4674</f>
        <v>0</v>
      </c>
      <c r="AV4674" s="27">
        <f>+AN4674*T4674</f>
        <v>0</v>
      </c>
      <c r="AW4674" s="27">
        <f>+AG4674*$X4674*$AW$1</f>
        <v>0</v>
      </c>
      <c r="AX4674" s="27">
        <f>+AH4674*($AB4674+$Z4674)*$AW$1</f>
        <v>0</v>
      </c>
      <c r="AY4674" s="27">
        <f>+AI4674*$AD4674*$AW$1</f>
        <v>19586</v>
      </c>
      <c r="AZ4674" s="27">
        <f>+AJ4674*$AF4674*$AW$1</f>
        <v>7056764.4000000004</v>
      </c>
      <c r="BA4674" s="27">
        <f>+$AW$1*AK4674*W4674</f>
        <v>0</v>
      </c>
      <c r="BB4674" s="27">
        <f>+$AW$1*AL4674*(Y4674+AA4674)</f>
        <v>0</v>
      </c>
      <c r="BC4674" s="27">
        <f>+AM4674*AC4674*$AW$1</f>
        <v>0</v>
      </c>
      <c r="BD4674" s="27">
        <f>+$AW$1*AN4674*AE4674</f>
        <v>0</v>
      </c>
      <c r="BE4674" s="27">
        <f>ROUND(SUM(AO4674:AV4674),0)</f>
        <v>145226295</v>
      </c>
      <c r="BF4674" s="27">
        <f>ROUND(SUM(AW4674:BD4674),0)</f>
        <v>7076350</v>
      </c>
      <c r="BG4674" s="9">
        <f>+BF4674+BE4674</f>
        <v>152302645</v>
      </c>
      <c r="BH4674" s="27">
        <f>+ROUND(BG4674*$BH$2,0)</f>
        <v>121842116</v>
      </c>
      <c r="BI4674" s="27"/>
      <c r="BJ4674" t="s">
        <v>9823</v>
      </c>
      <c r="BK4674" t="s">
        <v>7835</v>
      </c>
      <c r="BL4674" t="s">
        <v>14036</v>
      </c>
      <c r="BM4674" t="s">
        <v>9835</v>
      </c>
      <c r="BN4674" t="s">
        <v>9832</v>
      </c>
      <c r="BO4674" t="s">
        <v>14037</v>
      </c>
      <c r="BP4674" t="s">
        <v>26183</v>
      </c>
      <c r="BQ4674" t="s">
        <v>37144</v>
      </c>
      <c r="BR4674" t="s">
        <v>29332</v>
      </c>
      <c r="BS4674">
        <v>1</v>
      </c>
      <c r="BU4674" t="s">
        <v>14036</v>
      </c>
      <c r="BV4674" t="s">
        <v>37145</v>
      </c>
      <c r="BW4674" t="s">
        <v>9835</v>
      </c>
      <c r="BX4674" t="s">
        <v>9832</v>
      </c>
      <c r="BY4674" t="s">
        <v>14037</v>
      </c>
      <c r="BZ4674" t="s">
        <v>26183</v>
      </c>
      <c r="CA4674">
        <v>2</v>
      </c>
      <c r="CB4674" t="s">
        <v>29341</v>
      </c>
    </row>
    <row r="4675" spans="1:80" x14ac:dyDescent="0.25">
      <c r="A4675" t="s">
        <v>5774</v>
      </c>
      <c r="B4675" s="41" t="s">
        <v>7823</v>
      </c>
      <c r="C4675" s="41">
        <v>19</v>
      </c>
      <c r="D4675">
        <v>47258</v>
      </c>
      <c r="E4675" t="s">
        <v>9429</v>
      </c>
      <c r="F4675" s="41">
        <v>12156</v>
      </c>
      <c r="G4675" s="41">
        <v>147258000146</v>
      </c>
      <c r="H4675" t="s">
        <v>7836</v>
      </c>
      <c r="I4675" s="25">
        <v>65.152516621057515</v>
      </c>
      <c r="J4675" s="42">
        <f>STANDARDIZE(I4675,$I$1,$I$2)</f>
        <v>-0.91849466120777012</v>
      </c>
      <c r="K4675" s="26">
        <f>SUM(L4675:U4675)</f>
        <v>1399</v>
      </c>
      <c r="L4675" s="26">
        <v>11</v>
      </c>
      <c r="M4675" s="26">
        <v>118</v>
      </c>
      <c r="N4675" s="26">
        <v>56</v>
      </c>
      <c r="O4675" s="26">
        <v>648</v>
      </c>
      <c r="P4675" s="26">
        <v>0</v>
      </c>
      <c r="Q4675" s="26">
        <v>385</v>
      </c>
      <c r="R4675" s="26">
        <v>0</v>
      </c>
      <c r="S4675" s="26">
        <v>0</v>
      </c>
      <c r="T4675" s="26">
        <v>0</v>
      </c>
      <c r="U4675" s="26">
        <v>181</v>
      </c>
      <c r="V4675" s="26">
        <f>SUM(W4675:AF4675)</f>
        <v>181</v>
      </c>
      <c r="W4675" s="26">
        <v>0</v>
      </c>
      <c r="X4675" s="26">
        <v>0</v>
      </c>
      <c r="Y4675" s="26">
        <v>0</v>
      </c>
      <c r="Z4675" s="26">
        <v>0</v>
      </c>
      <c r="AA4675" s="26">
        <v>0</v>
      </c>
      <c r="AB4675" s="26">
        <v>0</v>
      </c>
      <c r="AC4675" s="26">
        <v>0</v>
      </c>
      <c r="AD4675" s="26">
        <v>0</v>
      </c>
      <c r="AE4675" s="26">
        <v>0</v>
      </c>
      <c r="AF4675" s="26">
        <v>181</v>
      </c>
      <c r="AG4675" s="27">
        <f>ROUND(('Per Cápita'!$E$4*(1+($J4675/100))),0)</f>
        <v>74102</v>
      </c>
      <c r="AH4675" s="27">
        <f>ROUND(('Per Cápita'!$E$5*(1+($J4675/100))),0)</f>
        <v>65440</v>
      </c>
      <c r="AI4675" s="27">
        <f>ROUND(('Per Cápita'!$E$6*(1+($J4675/100))),0)</f>
        <v>98160</v>
      </c>
      <c r="AJ4675" s="27">
        <f>ROUND(('Per Cápita'!$E$7*(1+($J4675/100))),0)</f>
        <v>120295</v>
      </c>
      <c r="AK4675" s="27">
        <f>ROUND(('Per Cápita'!$F$4*(1+($J4675/100))),0)</f>
        <v>91423</v>
      </c>
      <c r="AL4675" s="27">
        <f>ROUND(('Per Cápita'!$F$5*(1+($J4675/100))),0)</f>
        <v>79877</v>
      </c>
      <c r="AM4675" s="27">
        <f>ROUND(('Per Cápita'!$F$6*(1+($J4675/100))),0)</f>
        <v>122220</v>
      </c>
      <c r="AN4675" s="27">
        <f>ROUND(('Per Cápita'!$F$7*(1+($J4675/100))),0)</f>
        <v>147242</v>
      </c>
      <c r="AO4675" s="27">
        <f>+AG4675*$M4675</f>
        <v>8744036</v>
      </c>
      <c r="AP4675" s="27">
        <f>+AH4675*($O4675+$Q4675)</f>
        <v>67599520</v>
      </c>
      <c r="AQ4675" s="27">
        <f>+AI4675*$S4675</f>
        <v>0</v>
      </c>
      <c r="AR4675" s="27">
        <f>+AJ4675*$U4675</f>
        <v>21773395</v>
      </c>
      <c r="AS4675" s="27">
        <f>+AK4675*L4675</f>
        <v>1005653</v>
      </c>
      <c r="AT4675" s="27">
        <f>+AL4675*(N4675+P4675)</f>
        <v>4473112</v>
      </c>
      <c r="AU4675" s="27">
        <f>+AM4675*R4675</f>
        <v>0</v>
      </c>
      <c r="AV4675" s="27">
        <f>+AN4675*T4675</f>
        <v>0</v>
      </c>
      <c r="AW4675" s="27">
        <f>+AG4675*$X4675*$AW$1</f>
        <v>0</v>
      </c>
      <c r="AX4675" s="27">
        <f>+AH4675*($AB4675+$Z4675)*$AW$1</f>
        <v>0</v>
      </c>
      <c r="AY4675" s="27">
        <f>+AI4675*$AD4675*$AW$1</f>
        <v>0</v>
      </c>
      <c r="AZ4675" s="27">
        <f>+AJ4675*$AF4675*$AW$1</f>
        <v>4354679</v>
      </c>
      <c r="BA4675" s="27">
        <f>+$AW$1*AK4675*W4675</f>
        <v>0</v>
      </c>
      <c r="BB4675" s="27">
        <f>+$AW$1*AL4675*(Y4675+AA4675)</f>
        <v>0</v>
      </c>
      <c r="BC4675" s="27">
        <f>+AM4675*AC4675*$AW$1</f>
        <v>0</v>
      </c>
      <c r="BD4675" s="27">
        <f>+$AW$1*AN4675*AE4675</f>
        <v>0</v>
      </c>
      <c r="BE4675" s="27">
        <f>ROUND(SUM(AO4675:AV4675),0)</f>
        <v>103595716</v>
      </c>
      <c r="BF4675" s="27">
        <f>ROUND(SUM(AW4675:BD4675),0)</f>
        <v>4354679</v>
      </c>
      <c r="BG4675" s="9">
        <f>+BF4675+BE4675</f>
        <v>107950395</v>
      </c>
      <c r="BH4675" s="27">
        <f>+ROUND(BG4675*$BH$2,0)</f>
        <v>86360316</v>
      </c>
      <c r="BI4675" s="27"/>
      <c r="BJ4675" t="s">
        <v>9823</v>
      </c>
      <c r="BK4675" t="s">
        <v>7836</v>
      </c>
      <c r="BL4675" t="s">
        <v>14038</v>
      </c>
      <c r="BM4675" t="s">
        <v>9866</v>
      </c>
      <c r="BN4675" t="s">
        <v>10263</v>
      </c>
      <c r="BO4675" t="s">
        <v>14039</v>
      </c>
      <c r="BP4675" t="s">
        <v>26184</v>
      </c>
      <c r="BQ4675" t="s">
        <v>37146</v>
      </c>
      <c r="BR4675" t="s">
        <v>29332</v>
      </c>
      <c r="BS4675">
        <v>1</v>
      </c>
      <c r="BU4675" t="s">
        <v>14038</v>
      </c>
      <c r="BV4675" t="s">
        <v>37147</v>
      </c>
      <c r="BW4675" t="s">
        <v>29340</v>
      </c>
      <c r="BX4675" t="s">
        <v>10263</v>
      </c>
      <c r="BY4675" t="s">
        <v>37148</v>
      </c>
      <c r="BZ4675" t="s">
        <v>26184</v>
      </c>
      <c r="CA4675">
        <v>1</v>
      </c>
      <c r="CB4675" t="s">
        <v>29341</v>
      </c>
    </row>
    <row r="4676" spans="1:80" x14ac:dyDescent="0.25">
      <c r="A4676" t="s">
        <v>5774</v>
      </c>
      <c r="B4676" s="41" t="s">
        <v>7823</v>
      </c>
      <c r="C4676" s="41">
        <v>19</v>
      </c>
      <c r="D4676">
        <v>47268</v>
      </c>
      <c r="E4676" t="s">
        <v>2567</v>
      </c>
      <c r="F4676" s="41">
        <v>12161</v>
      </c>
      <c r="G4676" s="41">
        <v>147268002040</v>
      </c>
      <c r="H4676" t="s">
        <v>2568</v>
      </c>
      <c r="I4676" s="25">
        <v>65.802026725933686</v>
      </c>
      <c r="J4676" s="42">
        <f>STANDARDIZE(I4676,$I$1,$I$2)</f>
        <v>-0.70936566371471799</v>
      </c>
      <c r="K4676" s="26">
        <f>SUM(L4676:U4676)</f>
        <v>1628</v>
      </c>
      <c r="L4676" s="26">
        <v>38</v>
      </c>
      <c r="M4676" s="26">
        <v>156</v>
      </c>
      <c r="N4676" s="26">
        <v>157</v>
      </c>
      <c r="O4676" s="26">
        <v>649</v>
      </c>
      <c r="P4676" s="26">
        <v>36</v>
      </c>
      <c r="Q4676" s="26">
        <v>444</v>
      </c>
      <c r="R4676" s="26">
        <v>0</v>
      </c>
      <c r="S4676" s="26">
        <v>4</v>
      </c>
      <c r="T4676" s="26">
        <v>0</v>
      </c>
      <c r="U4676" s="26">
        <v>144</v>
      </c>
      <c r="V4676" s="26">
        <f>SUM(W4676:AF4676)</f>
        <v>405</v>
      </c>
      <c r="W4676" s="26">
        <v>21</v>
      </c>
      <c r="X4676" s="26">
        <v>156</v>
      </c>
      <c r="Y4676" s="26">
        <v>80</v>
      </c>
      <c r="Z4676" s="26">
        <v>0</v>
      </c>
      <c r="AA4676" s="26">
        <v>0</v>
      </c>
      <c r="AB4676" s="26">
        <v>0</v>
      </c>
      <c r="AC4676" s="26">
        <v>0</v>
      </c>
      <c r="AD4676" s="26">
        <v>4</v>
      </c>
      <c r="AE4676" s="26">
        <v>0</v>
      </c>
      <c r="AF4676" s="26">
        <v>144</v>
      </c>
      <c r="AG4676" s="27">
        <f>ROUND(('Per Cápita'!$E$4*(1+($J4676/100))),0)</f>
        <v>74258</v>
      </c>
      <c r="AH4676" s="27">
        <f>ROUND(('Per Cápita'!$E$5*(1+($J4676/100))),0)</f>
        <v>65578</v>
      </c>
      <c r="AI4676" s="27">
        <f>ROUND(('Per Cápita'!$E$6*(1+($J4676/100))),0)</f>
        <v>98367</v>
      </c>
      <c r="AJ4676" s="27">
        <f>ROUND(('Per Cápita'!$E$7*(1+($J4676/100))),0)</f>
        <v>120549</v>
      </c>
      <c r="AK4676" s="27">
        <f>ROUND(('Per Cápita'!$F$4*(1+($J4676/100))),0)</f>
        <v>91616</v>
      </c>
      <c r="AL4676" s="27">
        <f>ROUND(('Per Cápita'!$F$5*(1+($J4676/100))),0)</f>
        <v>80045</v>
      </c>
      <c r="AM4676" s="27">
        <f>ROUND(('Per Cápita'!$F$6*(1+($J4676/100))),0)</f>
        <v>122478</v>
      </c>
      <c r="AN4676" s="27">
        <f>ROUND(('Per Cápita'!$F$7*(1+($J4676/100))),0)</f>
        <v>147553</v>
      </c>
      <c r="AO4676" s="27">
        <f>+AG4676*$M4676</f>
        <v>11584248</v>
      </c>
      <c r="AP4676" s="27">
        <f>+AH4676*($O4676+$Q4676)</f>
        <v>71676754</v>
      </c>
      <c r="AQ4676" s="27">
        <f>+AI4676*$S4676</f>
        <v>393468</v>
      </c>
      <c r="AR4676" s="27">
        <f>+AJ4676*$U4676</f>
        <v>17359056</v>
      </c>
      <c r="AS4676" s="27">
        <f>+AK4676*L4676</f>
        <v>3481408</v>
      </c>
      <c r="AT4676" s="27">
        <f>+AL4676*(N4676+P4676)</f>
        <v>15448685</v>
      </c>
      <c r="AU4676" s="27">
        <f>+AM4676*R4676</f>
        <v>0</v>
      </c>
      <c r="AV4676" s="27">
        <f>+AN4676*T4676</f>
        <v>0</v>
      </c>
      <c r="AW4676" s="27">
        <f>+AG4676*$X4676*$AW$1</f>
        <v>2316849.6</v>
      </c>
      <c r="AX4676" s="27">
        <f>+AH4676*($AB4676+$Z4676)*$AW$1</f>
        <v>0</v>
      </c>
      <c r="AY4676" s="27">
        <f>+AI4676*$AD4676*$AW$1</f>
        <v>78693.600000000006</v>
      </c>
      <c r="AZ4676" s="27">
        <f>+AJ4676*$AF4676*$AW$1</f>
        <v>3471811.2</v>
      </c>
      <c r="BA4676" s="27">
        <f>+$AW$1*AK4676*W4676</f>
        <v>384787.20000000001</v>
      </c>
      <c r="BB4676" s="27">
        <f>+$AW$1*AL4676*(Y4676+AA4676)</f>
        <v>1280720</v>
      </c>
      <c r="BC4676" s="27">
        <f>+AM4676*AC4676*$AW$1</f>
        <v>0</v>
      </c>
      <c r="BD4676" s="27">
        <f>+$AW$1*AN4676*AE4676</f>
        <v>0</v>
      </c>
      <c r="BE4676" s="27">
        <f>ROUND(SUM(AO4676:AV4676),0)</f>
        <v>119943619</v>
      </c>
      <c r="BF4676" s="27">
        <f>ROUND(SUM(AW4676:BD4676),0)</f>
        <v>7532862</v>
      </c>
      <c r="BG4676" s="9">
        <f>+BF4676+BE4676</f>
        <v>127476481</v>
      </c>
      <c r="BH4676" s="27">
        <f>+ROUND(BG4676*$BH$2,0)</f>
        <v>101981185</v>
      </c>
      <c r="BI4676" s="27"/>
      <c r="BJ4676" t="s">
        <v>9823</v>
      </c>
      <c r="BK4676" t="s">
        <v>2568</v>
      </c>
      <c r="BL4676" t="s">
        <v>14040</v>
      </c>
      <c r="BM4676" t="s">
        <v>9859</v>
      </c>
      <c r="BN4676" t="s">
        <v>10263</v>
      </c>
      <c r="BO4676" t="s">
        <v>14041</v>
      </c>
      <c r="BP4676" t="s">
        <v>26185</v>
      </c>
      <c r="BQ4676" t="s">
        <v>37149</v>
      </c>
      <c r="BR4676" t="s">
        <v>29332</v>
      </c>
      <c r="BS4676">
        <v>1</v>
      </c>
      <c r="BU4676" t="s">
        <v>14040</v>
      </c>
      <c r="BV4676" t="s">
        <v>37150</v>
      </c>
      <c r="BW4676" t="s">
        <v>29347</v>
      </c>
      <c r="BX4676" t="s">
        <v>10263</v>
      </c>
      <c r="BY4676" t="s">
        <v>37151</v>
      </c>
      <c r="BZ4676" t="s">
        <v>26185</v>
      </c>
      <c r="CA4676">
        <v>1</v>
      </c>
      <c r="CB4676" t="s">
        <v>29341</v>
      </c>
    </row>
    <row r="4677" spans="1:80" x14ac:dyDescent="0.25">
      <c r="A4677" t="s">
        <v>5774</v>
      </c>
      <c r="B4677" s="41" t="s">
        <v>7823</v>
      </c>
      <c r="C4677" s="41">
        <v>19</v>
      </c>
      <c r="D4677">
        <v>47288</v>
      </c>
      <c r="E4677" t="s">
        <v>2571</v>
      </c>
      <c r="F4677" s="41">
        <v>11231</v>
      </c>
      <c r="G4677" s="41">
        <v>147288000094</v>
      </c>
      <c r="H4677" t="s">
        <v>2020</v>
      </c>
      <c r="I4677" s="25">
        <v>64.787936285416748</v>
      </c>
      <c r="J4677" s="42">
        <f>STANDARDIZE(I4677,$I$1,$I$2)</f>
        <v>-1.0358820883252744</v>
      </c>
      <c r="K4677" s="26">
        <f>SUM(L4677:U4677)</f>
        <v>996</v>
      </c>
      <c r="L4677" s="26">
        <v>0</v>
      </c>
      <c r="M4677" s="26">
        <v>61</v>
      </c>
      <c r="N4677" s="26">
        <v>0</v>
      </c>
      <c r="O4677" s="26">
        <v>315</v>
      </c>
      <c r="P4677" s="26">
        <v>0</v>
      </c>
      <c r="Q4677" s="26">
        <v>462</v>
      </c>
      <c r="R4677" s="26">
        <v>0</v>
      </c>
      <c r="S4677" s="26">
        <v>3</v>
      </c>
      <c r="T4677" s="26">
        <v>0</v>
      </c>
      <c r="U4677" s="26">
        <v>155</v>
      </c>
      <c r="V4677" s="26">
        <f>SUM(W4677:AF4677)</f>
        <v>158</v>
      </c>
      <c r="W4677" s="26">
        <v>0</v>
      </c>
      <c r="X4677" s="26">
        <v>0</v>
      </c>
      <c r="Y4677" s="26">
        <v>0</v>
      </c>
      <c r="Z4677" s="26">
        <v>0</v>
      </c>
      <c r="AA4677" s="26">
        <v>0</v>
      </c>
      <c r="AB4677" s="26">
        <v>0</v>
      </c>
      <c r="AC4677" s="26">
        <v>0</v>
      </c>
      <c r="AD4677" s="26">
        <v>3</v>
      </c>
      <c r="AE4677" s="26">
        <v>0</v>
      </c>
      <c r="AF4677" s="26">
        <v>155</v>
      </c>
      <c r="AG4677" s="27">
        <f>ROUND(('Per Cápita'!$E$4*(1+($J4677/100))),0)</f>
        <v>74014</v>
      </c>
      <c r="AH4677" s="27">
        <f>ROUND(('Per Cápita'!$E$5*(1+($J4677/100))),0)</f>
        <v>65363</v>
      </c>
      <c r="AI4677" s="27">
        <f>ROUND(('Per Cápita'!$E$6*(1+($J4677/100))),0)</f>
        <v>98044</v>
      </c>
      <c r="AJ4677" s="27">
        <f>ROUND(('Per Cápita'!$E$7*(1+($J4677/100))),0)</f>
        <v>120152</v>
      </c>
      <c r="AK4677" s="27">
        <f>ROUND(('Per Cápita'!$F$4*(1+($J4677/100))),0)</f>
        <v>91315</v>
      </c>
      <c r="AL4677" s="27">
        <f>ROUND(('Per Cápita'!$F$5*(1+($J4677/100))),0)</f>
        <v>79782</v>
      </c>
      <c r="AM4677" s="27">
        <f>ROUND(('Per Cápita'!$F$6*(1+($J4677/100))),0)</f>
        <v>122075</v>
      </c>
      <c r="AN4677" s="27">
        <f>ROUND(('Per Cápita'!$F$7*(1+($J4677/100))),0)</f>
        <v>147068</v>
      </c>
      <c r="AO4677" s="27">
        <f>+AG4677*$M4677</f>
        <v>4514854</v>
      </c>
      <c r="AP4677" s="27">
        <f>+AH4677*($O4677+$Q4677)</f>
        <v>50787051</v>
      </c>
      <c r="AQ4677" s="27">
        <f>+AI4677*$S4677</f>
        <v>294132</v>
      </c>
      <c r="AR4677" s="27">
        <f>+AJ4677*$U4677</f>
        <v>18623560</v>
      </c>
      <c r="AS4677" s="27">
        <f>+AK4677*L4677</f>
        <v>0</v>
      </c>
      <c r="AT4677" s="27">
        <f>+AL4677*(N4677+P4677)</f>
        <v>0</v>
      </c>
      <c r="AU4677" s="27">
        <f>+AM4677*R4677</f>
        <v>0</v>
      </c>
      <c r="AV4677" s="27">
        <f>+AN4677*T4677</f>
        <v>0</v>
      </c>
      <c r="AW4677" s="27">
        <f>+AG4677*$X4677*$AW$1</f>
        <v>0</v>
      </c>
      <c r="AX4677" s="27">
        <f>+AH4677*($AB4677+$Z4677)*$AW$1</f>
        <v>0</v>
      </c>
      <c r="AY4677" s="27">
        <f>+AI4677*$AD4677*$AW$1</f>
        <v>58826.400000000001</v>
      </c>
      <c r="AZ4677" s="27">
        <f>+AJ4677*$AF4677*$AW$1</f>
        <v>3724712</v>
      </c>
      <c r="BA4677" s="27">
        <f>+$AW$1*AK4677*W4677</f>
        <v>0</v>
      </c>
      <c r="BB4677" s="27">
        <f>+$AW$1*AL4677*(Y4677+AA4677)</f>
        <v>0</v>
      </c>
      <c r="BC4677" s="27">
        <f>+AM4677*AC4677*$AW$1</f>
        <v>0</v>
      </c>
      <c r="BD4677" s="27">
        <f>+$AW$1*AN4677*AE4677</f>
        <v>0</v>
      </c>
      <c r="BE4677" s="27">
        <f>ROUND(SUM(AO4677:AV4677),0)</f>
        <v>74219597</v>
      </c>
      <c r="BF4677" s="27">
        <f>ROUND(SUM(AW4677:BD4677),0)</f>
        <v>3783538</v>
      </c>
      <c r="BG4677" s="9">
        <f>+BF4677+BE4677</f>
        <v>78003135</v>
      </c>
      <c r="BH4677" s="27">
        <f>+ROUND(BG4677*$BH$2,0)</f>
        <v>62402508</v>
      </c>
      <c r="BI4677" s="27"/>
      <c r="BJ4677" t="s">
        <v>9823</v>
      </c>
      <c r="BK4677" t="s">
        <v>2020</v>
      </c>
      <c r="BL4677" t="s">
        <v>14042</v>
      </c>
      <c r="BM4677" t="s">
        <v>9859</v>
      </c>
      <c r="BN4677" t="s">
        <v>10263</v>
      </c>
      <c r="BO4677" t="s">
        <v>14043</v>
      </c>
      <c r="BP4677" t="s">
        <v>26186</v>
      </c>
      <c r="BQ4677" t="s">
        <v>37152</v>
      </c>
      <c r="BR4677" t="s">
        <v>29332</v>
      </c>
      <c r="BS4677">
        <v>1</v>
      </c>
      <c r="BU4677" t="s">
        <v>14042</v>
      </c>
      <c r="BV4677" t="s">
        <v>37153</v>
      </c>
      <c r="BW4677" t="s">
        <v>29347</v>
      </c>
      <c r="BX4677" t="s">
        <v>10263</v>
      </c>
      <c r="BY4677" t="s">
        <v>37154</v>
      </c>
      <c r="BZ4677" t="s">
        <v>26186</v>
      </c>
      <c r="CA4677">
        <v>1</v>
      </c>
      <c r="CB4677" t="s">
        <v>29341</v>
      </c>
    </row>
    <row r="4678" spans="1:80" x14ac:dyDescent="0.25">
      <c r="A4678" t="s">
        <v>5774</v>
      </c>
      <c r="B4678" s="41" t="s">
        <v>7823</v>
      </c>
      <c r="C4678" s="41">
        <v>19</v>
      </c>
      <c r="D4678">
        <v>47288</v>
      </c>
      <c r="E4678" t="s">
        <v>2571</v>
      </c>
      <c r="F4678" s="41">
        <v>11235</v>
      </c>
      <c r="G4678" s="41">
        <v>147288000141</v>
      </c>
      <c r="H4678" t="s">
        <v>2572</v>
      </c>
      <c r="I4678" s="25">
        <v>63.944673699024285</v>
      </c>
      <c r="J4678" s="42">
        <f>STANDARDIZE(I4678,$I$1,$I$2)</f>
        <v>-1.3073954304452944</v>
      </c>
      <c r="K4678" s="26">
        <f>SUM(L4678:U4678)</f>
        <v>3255</v>
      </c>
      <c r="L4678" s="26">
        <v>0</v>
      </c>
      <c r="M4678" s="26">
        <v>354</v>
      </c>
      <c r="N4678" s="26">
        <v>0</v>
      </c>
      <c r="O4678" s="26">
        <v>1655</v>
      </c>
      <c r="P4678" s="26">
        <v>0</v>
      </c>
      <c r="Q4678" s="26">
        <v>974</v>
      </c>
      <c r="R4678" s="26">
        <v>0</v>
      </c>
      <c r="S4678" s="26">
        <v>9</v>
      </c>
      <c r="T4678" s="26">
        <v>0</v>
      </c>
      <c r="U4678" s="26">
        <v>263</v>
      </c>
      <c r="V4678" s="26">
        <f>SUM(W4678:AF4678)</f>
        <v>876</v>
      </c>
      <c r="W4678" s="26">
        <v>0</v>
      </c>
      <c r="X4678" s="26">
        <v>149</v>
      </c>
      <c r="Y4678" s="26">
        <v>0</v>
      </c>
      <c r="Z4678" s="26">
        <v>727</v>
      </c>
      <c r="AA4678" s="26">
        <v>0</v>
      </c>
      <c r="AB4678" s="26">
        <v>0</v>
      </c>
      <c r="AC4678" s="26">
        <v>0</v>
      </c>
      <c r="AD4678" s="26">
        <v>0</v>
      </c>
      <c r="AE4678" s="26">
        <v>0</v>
      </c>
      <c r="AF4678" s="26">
        <v>0</v>
      </c>
      <c r="AG4678" s="27">
        <f>ROUND(('Per Cápita'!$E$4*(1+($J4678/100))),0)</f>
        <v>73811</v>
      </c>
      <c r="AH4678" s="27">
        <f>ROUND(('Per Cápita'!$E$5*(1+($J4678/100))),0)</f>
        <v>65184</v>
      </c>
      <c r="AI4678" s="27">
        <f>ROUND(('Per Cápita'!$E$6*(1+($J4678/100))),0)</f>
        <v>97775</v>
      </c>
      <c r="AJ4678" s="27">
        <f>ROUND(('Per Cápita'!$E$7*(1+($J4678/100))),0)</f>
        <v>119823</v>
      </c>
      <c r="AK4678" s="27">
        <f>ROUND(('Per Cápita'!$F$4*(1+($J4678/100))),0)</f>
        <v>91065</v>
      </c>
      <c r="AL4678" s="27">
        <f>ROUND(('Per Cápita'!$F$5*(1+($J4678/100))),0)</f>
        <v>79563</v>
      </c>
      <c r="AM4678" s="27">
        <f>ROUND(('Per Cápita'!$F$6*(1+($J4678/100))),0)</f>
        <v>121740</v>
      </c>
      <c r="AN4678" s="27">
        <f>ROUND(('Per Cápita'!$F$7*(1+($J4678/100))),0)</f>
        <v>146664</v>
      </c>
      <c r="AO4678" s="27">
        <f>+AG4678*$M4678</f>
        <v>26129094</v>
      </c>
      <c r="AP4678" s="27">
        <f>+AH4678*($O4678+$Q4678)</f>
        <v>171368736</v>
      </c>
      <c r="AQ4678" s="27">
        <f>+AI4678*$S4678</f>
        <v>879975</v>
      </c>
      <c r="AR4678" s="27">
        <f>+AJ4678*$U4678</f>
        <v>31513449</v>
      </c>
      <c r="AS4678" s="27">
        <f>+AK4678*L4678</f>
        <v>0</v>
      </c>
      <c r="AT4678" s="27">
        <f>+AL4678*(N4678+P4678)</f>
        <v>0</v>
      </c>
      <c r="AU4678" s="27">
        <f>+AM4678*R4678</f>
        <v>0</v>
      </c>
      <c r="AV4678" s="27">
        <f>+AN4678*T4678</f>
        <v>0</v>
      </c>
      <c r="AW4678" s="27">
        <f>+AG4678*$X4678*$AW$1</f>
        <v>2199567.8000000003</v>
      </c>
      <c r="AX4678" s="27">
        <f>+AH4678*($AB4678+$Z4678)*$AW$1</f>
        <v>9477753.5999999996</v>
      </c>
      <c r="AY4678" s="27">
        <f>+AI4678*$AD4678*$AW$1</f>
        <v>0</v>
      </c>
      <c r="AZ4678" s="27">
        <f>+AJ4678*$AF4678*$AW$1</f>
        <v>0</v>
      </c>
      <c r="BA4678" s="27">
        <f>+$AW$1*AK4678*W4678</f>
        <v>0</v>
      </c>
      <c r="BB4678" s="27">
        <f>+$AW$1*AL4678*(Y4678+AA4678)</f>
        <v>0</v>
      </c>
      <c r="BC4678" s="27">
        <f>+AM4678*AC4678*$AW$1</f>
        <v>0</v>
      </c>
      <c r="BD4678" s="27">
        <f>+$AW$1*AN4678*AE4678</f>
        <v>0</v>
      </c>
      <c r="BE4678" s="27">
        <f>ROUND(SUM(AO4678:AV4678),0)</f>
        <v>229891254</v>
      </c>
      <c r="BF4678" s="27">
        <f>ROUND(SUM(AW4678:BD4678),0)</f>
        <v>11677321</v>
      </c>
      <c r="BG4678" s="9">
        <f>+BF4678+BE4678</f>
        <v>241568575</v>
      </c>
      <c r="BH4678" s="27">
        <f>+ROUND(BG4678*$BH$2,0)</f>
        <v>193254860</v>
      </c>
      <c r="BI4678" s="27"/>
      <c r="BJ4678" t="s">
        <v>9823</v>
      </c>
      <c r="BK4678" t="s">
        <v>2572</v>
      </c>
      <c r="BL4678" t="s">
        <v>14044</v>
      </c>
      <c r="BM4678" t="s">
        <v>9859</v>
      </c>
      <c r="BN4678" t="s">
        <v>10263</v>
      </c>
      <c r="BO4678" t="s">
        <v>14045</v>
      </c>
      <c r="BP4678" t="s">
        <v>25914</v>
      </c>
      <c r="BQ4678" t="s">
        <v>37155</v>
      </c>
      <c r="BR4678" t="s">
        <v>29332</v>
      </c>
      <c r="BS4678">
        <v>1</v>
      </c>
      <c r="BU4678" t="s">
        <v>14044</v>
      </c>
      <c r="BV4678" t="s">
        <v>2572</v>
      </c>
      <c r="BW4678" t="s">
        <v>29347</v>
      </c>
      <c r="BX4678" t="s">
        <v>10263</v>
      </c>
      <c r="BY4678" t="s">
        <v>37156</v>
      </c>
      <c r="BZ4678" t="s">
        <v>25914</v>
      </c>
      <c r="CA4678">
        <v>1</v>
      </c>
      <c r="CB4678" t="s">
        <v>29341</v>
      </c>
    </row>
    <row r="4679" spans="1:80" x14ac:dyDescent="0.25">
      <c r="A4679" t="s">
        <v>5774</v>
      </c>
      <c r="B4679" s="41" t="s">
        <v>7823</v>
      </c>
      <c r="C4679" s="41">
        <v>19</v>
      </c>
      <c r="D4679">
        <v>47288</v>
      </c>
      <c r="E4679" t="s">
        <v>2571</v>
      </c>
      <c r="F4679" s="41">
        <v>11234</v>
      </c>
      <c r="G4679" s="41">
        <v>147288000264</v>
      </c>
      <c r="H4679" t="s">
        <v>4734</v>
      </c>
      <c r="I4679" s="25">
        <v>63.914793780962022</v>
      </c>
      <c r="J4679" s="42">
        <f>STANDARDIZE(I4679,$I$1,$I$2)</f>
        <v>-1.3170161542225283</v>
      </c>
      <c r="K4679" s="26">
        <f>SUM(L4679:U4679)</f>
        <v>3212</v>
      </c>
      <c r="L4679" s="26">
        <v>0</v>
      </c>
      <c r="M4679" s="26">
        <v>258</v>
      </c>
      <c r="N4679" s="26">
        <v>0</v>
      </c>
      <c r="O4679" s="26">
        <v>1470</v>
      </c>
      <c r="P4679" s="26">
        <v>0</v>
      </c>
      <c r="Q4679" s="26">
        <v>1132</v>
      </c>
      <c r="R4679" s="26">
        <v>0</v>
      </c>
      <c r="S4679" s="26">
        <v>0</v>
      </c>
      <c r="T4679" s="26">
        <v>0</v>
      </c>
      <c r="U4679" s="26">
        <v>352</v>
      </c>
      <c r="V4679" s="26">
        <f>SUM(W4679:AF4679)</f>
        <v>604</v>
      </c>
      <c r="W4679" s="26">
        <v>0</v>
      </c>
      <c r="X4679" s="26">
        <v>121</v>
      </c>
      <c r="Y4679" s="26">
        <v>0</v>
      </c>
      <c r="Z4679" s="26">
        <v>131</v>
      </c>
      <c r="AA4679" s="26">
        <v>0</v>
      </c>
      <c r="AB4679" s="26">
        <v>0</v>
      </c>
      <c r="AC4679" s="26">
        <v>0</v>
      </c>
      <c r="AD4679" s="26">
        <v>0</v>
      </c>
      <c r="AE4679" s="26">
        <v>0</v>
      </c>
      <c r="AF4679" s="26">
        <v>352</v>
      </c>
      <c r="AG4679" s="27">
        <f>ROUND(('Per Cápita'!$E$4*(1+($J4679/100))),0)</f>
        <v>73804</v>
      </c>
      <c r="AH4679" s="27">
        <f>ROUND(('Per Cápita'!$E$5*(1+($J4679/100))),0)</f>
        <v>65177</v>
      </c>
      <c r="AI4679" s="27">
        <f>ROUND(('Per Cápita'!$E$6*(1+($J4679/100))),0)</f>
        <v>97765</v>
      </c>
      <c r="AJ4679" s="27">
        <f>ROUND(('Per Cápita'!$E$7*(1+($J4679/100))),0)</f>
        <v>119811</v>
      </c>
      <c r="AK4679" s="27">
        <f>ROUND(('Per Cápita'!$F$4*(1+($J4679/100))),0)</f>
        <v>91056</v>
      </c>
      <c r="AL4679" s="27">
        <f>ROUND(('Per Cápita'!$F$5*(1+($J4679/100))),0)</f>
        <v>79555</v>
      </c>
      <c r="AM4679" s="27">
        <f>ROUND(('Per Cápita'!$F$6*(1+($J4679/100))),0)</f>
        <v>121728</v>
      </c>
      <c r="AN4679" s="27">
        <f>ROUND(('Per Cápita'!$F$7*(1+($J4679/100))),0)</f>
        <v>146650</v>
      </c>
      <c r="AO4679" s="27">
        <f>+AG4679*$M4679</f>
        <v>19041432</v>
      </c>
      <c r="AP4679" s="27">
        <f>+AH4679*($O4679+$Q4679)</f>
        <v>169590554</v>
      </c>
      <c r="AQ4679" s="27">
        <f>+AI4679*$S4679</f>
        <v>0</v>
      </c>
      <c r="AR4679" s="27">
        <f>+AJ4679*$U4679</f>
        <v>42173472</v>
      </c>
      <c r="AS4679" s="27">
        <f>+AK4679*L4679</f>
        <v>0</v>
      </c>
      <c r="AT4679" s="27">
        <f>+AL4679*(N4679+P4679)</f>
        <v>0</v>
      </c>
      <c r="AU4679" s="27">
        <f>+AM4679*R4679</f>
        <v>0</v>
      </c>
      <c r="AV4679" s="27">
        <f>+AN4679*T4679</f>
        <v>0</v>
      </c>
      <c r="AW4679" s="27">
        <f>+AG4679*$X4679*$AW$1</f>
        <v>1786056.8</v>
      </c>
      <c r="AX4679" s="27">
        <f>+AH4679*($AB4679+$Z4679)*$AW$1</f>
        <v>1707637.4000000001</v>
      </c>
      <c r="AY4679" s="27">
        <f>+AI4679*$AD4679*$AW$1</f>
        <v>0</v>
      </c>
      <c r="AZ4679" s="27">
        <f>+AJ4679*$AF4679*$AW$1</f>
        <v>8434694.4000000004</v>
      </c>
      <c r="BA4679" s="27">
        <f>+$AW$1*AK4679*W4679</f>
        <v>0</v>
      </c>
      <c r="BB4679" s="27">
        <f>+$AW$1*AL4679*(Y4679+AA4679)</f>
        <v>0</v>
      </c>
      <c r="BC4679" s="27">
        <f>+AM4679*AC4679*$AW$1</f>
        <v>0</v>
      </c>
      <c r="BD4679" s="27">
        <f>+$AW$1*AN4679*AE4679</f>
        <v>0</v>
      </c>
      <c r="BE4679" s="27">
        <f>ROUND(SUM(AO4679:AV4679),0)</f>
        <v>230805458</v>
      </c>
      <c r="BF4679" s="27">
        <f>ROUND(SUM(AW4679:BD4679),0)</f>
        <v>11928389</v>
      </c>
      <c r="BG4679" s="9">
        <f>+BF4679+BE4679</f>
        <v>242733847</v>
      </c>
      <c r="BH4679" s="27">
        <f>+ROUND(BG4679*$BH$2,0)</f>
        <v>194187078</v>
      </c>
      <c r="BI4679" s="27"/>
      <c r="BJ4679" t="s">
        <v>9823</v>
      </c>
      <c r="BK4679" t="s">
        <v>4734</v>
      </c>
      <c r="BL4679" t="s">
        <v>14046</v>
      </c>
      <c r="BM4679" t="s">
        <v>9871</v>
      </c>
      <c r="BN4679" t="s">
        <v>10263</v>
      </c>
      <c r="BO4679" t="s">
        <v>14047</v>
      </c>
      <c r="BP4679" t="s">
        <v>26187</v>
      </c>
      <c r="BQ4679" t="s">
        <v>37157</v>
      </c>
      <c r="BR4679" t="s">
        <v>29332</v>
      </c>
      <c r="BS4679">
        <v>1</v>
      </c>
      <c r="BU4679" t="s">
        <v>14046</v>
      </c>
      <c r="BV4679" t="s">
        <v>37158</v>
      </c>
      <c r="BW4679" t="s">
        <v>9871</v>
      </c>
      <c r="BX4679" t="s">
        <v>10263</v>
      </c>
      <c r="BY4679" t="s">
        <v>14047</v>
      </c>
      <c r="BZ4679" t="s">
        <v>26187</v>
      </c>
      <c r="CA4679">
        <v>1</v>
      </c>
      <c r="CB4679" t="s">
        <v>29341</v>
      </c>
    </row>
    <row r="4680" spans="1:80" x14ac:dyDescent="0.25">
      <c r="A4680" t="s">
        <v>5774</v>
      </c>
      <c r="B4680" s="41" t="s">
        <v>7823</v>
      </c>
      <c r="C4680" s="41">
        <v>19</v>
      </c>
      <c r="D4680">
        <v>47288</v>
      </c>
      <c r="E4680" t="s">
        <v>2571</v>
      </c>
      <c r="F4680" s="41">
        <v>11232</v>
      </c>
      <c r="G4680" s="41">
        <v>147288000833</v>
      </c>
      <c r="H4680" t="s">
        <v>2573</v>
      </c>
      <c r="I4680" s="25">
        <v>64.80009239205377</v>
      </c>
      <c r="J4680" s="42">
        <f>STANDARDIZE(I4680,$I$1,$I$2)</f>
        <v>-1.0319680700900942</v>
      </c>
      <c r="K4680" s="26">
        <f>SUM(L4680:U4680)</f>
        <v>2405</v>
      </c>
      <c r="L4680" s="26">
        <v>0</v>
      </c>
      <c r="M4680" s="26">
        <v>180</v>
      </c>
      <c r="N4680" s="26">
        <v>0</v>
      </c>
      <c r="O4680" s="26">
        <v>1128</v>
      </c>
      <c r="P4680" s="26">
        <v>0</v>
      </c>
      <c r="Q4680" s="26">
        <v>896</v>
      </c>
      <c r="R4680" s="26">
        <v>0</v>
      </c>
      <c r="S4680" s="26">
        <v>201</v>
      </c>
      <c r="T4680" s="26">
        <v>0</v>
      </c>
      <c r="U4680" s="26">
        <v>0</v>
      </c>
      <c r="V4680" s="26">
        <f>SUM(W4680:AF4680)</f>
        <v>0</v>
      </c>
      <c r="W4680" s="26">
        <v>0</v>
      </c>
      <c r="X4680" s="26">
        <v>0</v>
      </c>
      <c r="Y4680" s="26">
        <v>0</v>
      </c>
      <c r="Z4680" s="26">
        <v>0</v>
      </c>
      <c r="AA4680" s="26">
        <v>0</v>
      </c>
      <c r="AB4680" s="26">
        <v>0</v>
      </c>
      <c r="AC4680" s="26">
        <v>0</v>
      </c>
      <c r="AD4680" s="26">
        <v>0</v>
      </c>
      <c r="AE4680" s="26">
        <v>0</v>
      </c>
      <c r="AF4680" s="26">
        <v>0</v>
      </c>
      <c r="AG4680" s="27">
        <f>ROUND(('Per Cápita'!$E$4*(1+($J4680/100))),0)</f>
        <v>74017</v>
      </c>
      <c r="AH4680" s="27">
        <f>ROUND(('Per Cápita'!$E$5*(1+($J4680/100))),0)</f>
        <v>65365</v>
      </c>
      <c r="AI4680" s="27">
        <f>ROUND(('Per Cápita'!$E$6*(1+($J4680/100))),0)</f>
        <v>98048</v>
      </c>
      <c r="AJ4680" s="27">
        <f>ROUND(('Per Cápita'!$E$7*(1+($J4680/100))),0)</f>
        <v>120157</v>
      </c>
      <c r="AK4680" s="27">
        <f>ROUND(('Per Cápita'!$F$4*(1+($J4680/100))),0)</f>
        <v>91319</v>
      </c>
      <c r="AL4680" s="27">
        <f>ROUND(('Per Cápita'!$F$5*(1+($J4680/100))),0)</f>
        <v>79785</v>
      </c>
      <c r="AM4680" s="27">
        <f>ROUND(('Per Cápita'!$F$6*(1+($J4680/100))),0)</f>
        <v>122080</v>
      </c>
      <c r="AN4680" s="27">
        <f>ROUND(('Per Cápita'!$F$7*(1+($J4680/100))),0)</f>
        <v>147073</v>
      </c>
      <c r="AO4680" s="27">
        <f>+AG4680*$M4680</f>
        <v>13323060</v>
      </c>
      <c r="AP4680" s="27">
        <f>+AH4680*($O4680+$Q4680)</f>
        <v>132298760</v>
      </c>
      <c r="AQ4680" s="27">
        <f>+AI4680*$S4680</f>
        <v>19707648</v>
      </c>
      <c r="AR4680" s="27">
        <f>+AJ4680*$U4680</f>
        <v>0</v>
      </c>
      <c r="AS4680" s="27">
        <f>+AK4680*L4680</f>
        <v>0</v>
      </c>
      <c r="AT4680" s="27">
        <f>+AL4680*(N4680+P4680)</f>
        <v>0</v>
      </c>
      <c r="AU4680" s="27">
        <f>+AM4680*R4680</f>
        <v>0</v>
      </c>
      <c r="AV4680" s="27">
        <f>+AN4680*T4680</f>
        <v>0</v>
      </c>
      <c r="AW4680" s="27">
        <f>+AG4680*$X4680*$AW$1</f>
        <v>0</v>
      </c>
      <c r="AX4680" s="27">
        <f>+AH4680*($AB4680+$Z4680)*$AW$1</f>
        <v>0</v>
      </c>
      <c r="AY4680" s="27">
        <f>+AI4680*$AD4680*$AW$1</f>
        <v>0</v>
      </c>
      <c r="AZ4680" s="27">
        <f>+AJ4680*$AF4680*$AW$1</f>
        <v>0</v>
      </c>
      <c r="BA4680" s="27">
        <f>+$AW$1*AK4680*W4680</f>
        <v>0</v>
      </c>
      <c r="BB4680" s="27">
        <f>+$AW$1*AL4680*(Y4680+AA4680)</f>
        <v>0</v>
      </c>
      <c r="BC4680" s="27">
        <f>+AM4680*AC4680*$AW$1</f>
        <v>0</v>
      </c>
      <c r="BD4680" s="27">
        <f>+$AW$1*AN4680*AE4680</f>
        <v>0</v>
      </c>
      <c r="BE4680" s="27">
        <f>ROUND(SUM(AO4680:AV4680),0)</f>
        <v>165329468</v>
      </c>
      <c r="BF4680" s="27">
        <f>ROUND(SUM(AW4680:BD4680),0)</f>
        <v>0</v>
      </c>
      <c r="BG4680" s="9">
        <f>+BF4680+BE4680</f>
        <v>165329468</v>
      </c>
      <c r="BH4680" s="27">
        <f>+ROUND(BG4680*$BH$2,0)</f>
        <v>132263574</v>
      </c>
      <c r="BI4680" s="27"/>
      <c r="BJ4680" t="s">
        <v>9823</v>
      </c>
      <c r="BK4680" t="s">
        <v>2573</v>
      </c>
      <c r="BL4680" t="s">
        <v>14048</v>
      </c>
      <c r="BM4680" t="s">
        <v>9871</v>
      </c>
      <c r="BN4680" t="s">
        <v>10263</v>
      </c>
      <c r="BO4680" t="s">
        <v>14049</v>
      </c>
      <c r="BP4680" t="s">
        <v>26188</v>
      </c>
      <c r="BQ4680" t="s">
        <v>37159</v>
      </c>
      <c r="BR4680" t="s">
        <v>29332</v>
      </c>
      <c r="BS4680">
        <v>1</v>
      </c>
      <c r="BU4680" t="s">
        <v>14048</v>
      </c>
      <c r="BV4680" t="s">
        <v>37160</v>
      </c>
      <c r="BW4680" t="s">
        <v>9871</v>
      </c>
      <c r="BX4680" t="s">
        <v>10263</v>
      </c>
      <c r="BY4680" t="s">
        <v>14049</v>
      </c>
      <c r="BZ4680" t="s">
        <v>26188</v>
      </c>
      <c r="CA4680">
        <v>2</v>
      </c>
      <c r="CB4680" t="s">
        <v>29341</v>
      </c>
    </row>
    <row r="4681" spans="1:80" x14ac:dyDescent="0.25">
      <c r="A4681" t="s">
        <v>5774</v>
      </c>
      <c r="B4681" s="41" t="s">
        <v>7823</v>
      </c>
      <c r="C4681" s="41">
        <v>19</v>
      </c>
      <c r="D4681">
        <v>47288</v>
      </c>
      <c r="E4681" t="s">
        <v>2571</v>
      </c>
      <c r="F4681" s="41">
        <v>11233</v>
      </c>
      <c r="G4681" s="41">
        <v>147288010391</v>
      </c>
      <c r="H4681" t="s">
        <v>2574</v>
      </c>
      <c r="I4681" s="25">
        <v>64.535802356314377</v>
      </c>
      <c r="J4681" s="42">
        <f>STANDARDIZE(I4681,$I$1,$I$2)</f>
        <v>-1.1170640675297638</v>
      </c>
      <c r="K4681" s="26">
        <f>SUM(L4681:U4681)</f>
        <v>1757</v>
      </c>
      <c r="L4681" s="26">
        <v>0</v>
      </c>
      <c r="M4681" s="26">
        <v>132</v>
      </c>
      <c r="N4681" s="26">
        <v>0</v>
      </c>
      <c r="O4681" s="26">
        <v>761</v>
      </c>
      <c r="P4681" s="26">
        <v>0</v>
      </c>
      <c r="Q4681" s="26">
        <v>653</v>
      </c>
      <c r="R4681" s="26">
        <v>0</v>
      </c>
      <c r="S4681" s="26">
        <v>148</v>
      </c>
      <c r="T4681" s="26">
        <v>0</v>
      </c>
      <c r="U4681" s="26">
        <v>63</v>
      </c>
      <c r="V4681" s="26">
        <f>SUM(W4681:AF4681)</f>
        <v>336</v>
      </c>
      <c r="W4681" s="26">
        <v>0</v>
      </c>
      <c r="X4681" s="26">
        <v>50</v>
      </c>
      <c r="Y4681" s="26">
        <v>0</v>
      </c>
      <c r="Z4681" s="26">
        <v>286</v>
      </c>
      <c r="AA4681" s="26">
        <v>0</v>
      </c>
      <c r="AB4681" s="26">
        <v>0</v>
      </c>
      <c r="AC4681" s="26">
        <v>0</v>
      </c>
      <c r="AD4681" s="26">
        <v>0</v>
      </c>
      <c r="AE4681" s="26">
        <v>0</v>
      </c>
      <c r="AF4681" s="26">
        <v>0</v>
      </c>
      <c r="AG4681" s="27">
        <f>ROUND(('Per Cápita'!$E$4*(1+($J4681/100))),0)</f>
        <v>73954</v>
      </c>
      <c r="AH4681" s="27">
        <f>ROUND(('Per Cápita'!$E$5*(1+($J4681/100))),0)</f>
        <v>65309</v>
      </c>
      <c r="AI4681" s="27">
        <f>ROUND(('Per Cápita'!$E$6*(1+($J4681/100))),0)</f>
        <v>97963</v>
      </c>
      <c r="AJ4681" s="27">
        <f>ROUND(('Per Cápita'!$E$7*(1+($J4681/100))),0)</f>
        <v>120054</v>
      </c>
      <c r="AK4681" s="27">
        <f>ROUND(('Per Cápita'!$F$4*(1+($J4681/100))),0)</f>
        <v>91240</v>
      </c>
      <c r="AL4681" s="27">
        <f>ROUND(('Per Cápita'!$F$5*(1+($J4681/100))),0)</f>
        <v>79716</v>
      </c>
      <c r="AM4681" s="27">
        <f>ROUND(('Per Cápita'!$F$6*(1+($J4681/100))),0)</f>
        <v>121975</v>
      </c>
      <c r="AN4681" s="27">
        <f>ROUND(('Per Cápita'!$F$7*(1+($J4681/100))),0)</f>
        <v>146947</v>
      </c>
      <c r="AO4681" s="27">
        <f>+AG4681*$M4681</f>
        <v>9761928</v>
      </c>
      <c r="AP4681" s="27">
        <f>+AH4681*($O4681+$Q4681)</f>
        <v>92346926</v>
      </c>
      <c r="AQ4681" s="27">
        <f>+AI4681*$S4681</f>
        <v>14498524</v>
      </c>
      <c r="AR4681" s="27">
        <f>+AJ4681*$U4681</f>
        <v>7563402</v>
      </c>
      <c r="AS4681" s="27">
        <f>+AK4681*L4681</f>
        <v>0</v>
      </c>
      <c r="AT4681" s="27">
        <f>+AL4681*(N4681+P4681)</f>
        <v>0</v>
      </c>
      <c r="AU4681" s="27">
        <f>+AM4681*R4681</f>
        <v>0</v>
      </c>
      <c r="AV4681" s="27">
        <f>+AN4681*T4681</f>
        <v>0</v>
      </c>
      <c r="AW4681" s="27">
        <f>+AG4681*$X4681*$AW$1</f>
        <v>739540</v>
      </c>
      <c r="AX4681" s="27">
        <f>+AH4681*($AB4681+$Z4681)*$AW$1</f>
        <v>3735674.8000000003</v>
      </c>
      <c r="AY4681" s="27">
        <f>+AI4681*$AD4681*$AW$1</f>
        <v>0</v>
      </c>
      <c r="AZ4681" s="27">
        <f>+AJ4681*$AF4681*$AW$1</f>
        <v>0</v>
      </c>
      <c r="BA4681" s="27">
        <f>+$AW$1*AK4681*W4681</f>
        <v>0</v>
      </c>
      <c r="BB4681" s="27">
        <f>+$AW$1*AL4681*(Y4681+AA4681)</f>
        <v>0</v>
      </c>
      <c r="BC4681" s="27">
        <f>+AM4681*AC4681*$AW$1</f>
        <v>0</v>
      </c>
      <c r="BD4681" s="27">
        <f>+$AW$1*AN4681*AE4681</f>
        <v>0</v>
      </c>
      <c r="BE4681" s="27">
        <f>ROUND(SUM(AO4681:AV4681),0)</f>
        <v>124170780</v>
      </c>
      <c r="BF4681" s="27">
        <f>ROUND(SUM(AW4681:BD4681),0)</f>
        <v>4475215</v>
      </c>
      <c r="BG4681" s="9">
        <f>+BF4681+BE4681</f>
        <v>128645995</v>
      </c>
      <c r="BH4681" s="27">
        <f>+ROUND(BG4681*$BH$2,0)</f>
        <v>102916796</v>
      </c>
      <c r="BI4681" s="27"/>
      <c r="BJ4681" t="s">
        <v>9823</v>
      </c>
      <c r="BK4681" t="s">
        <v>2574</v>
      </c>
      <c r="BL4681" t="s">
        <v>14050</v>
      </c>
      <c r="BM4681" t="s">
        <v>9859</v>
      </c>
      <c r="BN4681" t="s">
        <v>10263</v>
      </c>
      <c r="BO4681" t="s">
        <v>14051</v>
      </c>
      <c r="BP4681" t="s">
        <v>26189</v>
      </c>
      <c r="BQ4681" t="s">
        <v>37161</v>
      </c>
      <c r="BR4681" t="s">
        <v>29332</v>
      </c>
      <c r="BS4681">
        <v>1</v>
      </c>
      <c r="BU4681" t="s">
        <v>14050</v>
      </c>
      <c r="BV4681" t="s">
        <v>2574</v>
      </c>
      <c r="BW4681" t="s">
        <v>29347</v>
      </c>
      <c r="BX4681" t="s">
        <v>10263</v>
      </c>
      <c r="BY4681" t="s">
        <v>37162</v>
      </c>
      <c r="BZ4681" t="s">
        <v>26189</v>
      </c>
      <c r="CA4681">
        <v>1</v>
      </c>
      <c r="CB4681" t="s">
        <v>29341</v>
      </c>
    </row>
    <row r="4682" spans="1:80" x14ac:dyDescent="0.25">
      <c r="A4682" t="s">
        <v>5774</v>
      </c>
      <c r="B4682" s="41" t="s">
        <v>7823</v>
      </c>
      <c r="C4682" s="41">
        <v>19</v>
      </c>
      <c r="D4682">
        <v>47318</v>
      </c>
      <c r="E4682" t="s">
        <v>2577</v>
      </c>
      <c r="F4682" s="41">
        <v>11243</v>
      </c>
      <c r="G4682" s="41">
        <v>147318000019</v>
      </c>
      <c r="H4682" t="s">
        <v>7837</v>
      </c>
      <c r="I4682" s="25">
        <v>66.202755527570872</v>
      </c>
      <c r="J4682" s="42">
        <f>STANDARDIZE(I4682,$I$1,$I$2)</f>
        <v>-0.58033916832408194</v>
      </c>
      <c r="K4682" s="26">
        <f>SUM(L4682:U4682)</f>
        <v>1195</v>
      </c>
      <c r="L4682" s="26">
        <v>27</v>
      </c>
      <c r="M4682" s="26">
        <v>93</v>
      </c>
      <c r="N4682" s="26">
        <v>160</v>
      </c>
      <c r="O4682" s="26">
        <v>416</v>
      </c>
      <c r="P4682" s="26">
        <v>0</v>
      </c>
      <c r="Q4682" s="26">
        <v>364</v>
      </c>
      <c r="R4682" s="26">
        <v>0</v>
      </c>
      <c r="S4682" s="26">
        <v>0</v>
      </c>
      <c r="T4682" s="26">
        <v>0</v>
      </c>
      <c r="U4682" s="26">
        <v>135</v>
      </c>
      <c r="V4682" s="26">
        <f>SUM(W4682:AF4682)</f>
        <v>0</v>
      </c>
      <c r="W4682" s="26">
        <v>0</v>
      </c>
      <c r="X4682" s="26">
        <v>0</v>
      </c>
      <c r="Y4682" s="26">
        <v>0</v>
      </c>
      <c r="Z4682" s="26">
        <v>0</v>
      </c>
      <c r="AA4682" s="26">
        <v>0</v>
      </c>
      <c r="AB4682" s="26">
        <v>0</v>
      </c>
      <c r="AC4682" s="26">
        <v>0</v>
      </c>
      <c r="AD4682" s="26">
        <v>0</v>
      </c>
      <c r="AE4682" s="26">
        <v>0</v>
      </c>
      <c r="AF4682" s="26">
        <v>0</v>
      </c>
      <c r="AG4682" s="27">
        <f>ROUND(('Per Cápita'!$E$4*(1+($J4682/100))),0)</f>
        <v>74355</v>
      </c>
      <c r="AH4682" s="27">
        <f>ROUND(('Per Cápita'!$E$5*(1+($J4682/100))),0)</f>
        <v>65664</v>
      </c>
      <c r="AI4682" s="27">
        <f>ROUND(('Per Cápita'!$E$6*(1+($J4682/100))),0)</f>
        <v>98495</v>
      </c>
      <c r="AJ4682" s="27">
        <f>ROUND(('Per Cápita'!$E$7*(1+($J4682/100))),0)</f>
        <v>120705</v>
      </c>
      <c r="AK4682" s="27">
        <f>ROUND(('Per Cápita'!$F$4*(1+($J4682/100))),0)</f>
        <v>91736</v>
      </c>
      <c r="AL4682" s="27">
        <f>ROUND(('Per Cápita'!$F$5*(1+($J4682/100))),0)</f>
        <v>80149</v>
      </c>
      <c r="AM4682" s="27">
        <f>ROUND(('Per Cápita'!$F$6*(1+($J4682/100))),0)</f>
        <v>122637</v>
      </c>
      <c r="AN4682" s="27">
        <f>ROUND(('Per Cápita'!$F$7*(1+($J4682/100))),0)</f>
        <v>147745</v>
      </c>
      <c r="AO4682" s="27">
        <f>+AG4682*$M4682</f>
        <v>6915015</v>
      </c>
      <c r="AP4682" s="27">
        <f>+AH4682*($O4682+$Q4682)</f>
        <v>51217920</v>
      </c>
      <c r="AQ4682" s="27">
        <f>+AI4682*$S4682</f>
        <v>0</v>
      </c>
      <c r="AR4682" s="27">
        <f>+AJ4682*$U4682</f>
        <v>16295175</v>
      </c>
      <c r="AS4682" s="27">
        <f>+AK4682*L4682</f>
        <v>2476872</v>
      </c>
      <c r="AT4682" s="27">
        <f>+AL4682*(N4682+P4682)</f>
        <v>12823840</v>
      </c>
      <c r="AU4682" s="27">
        <f>+AM4682*R4682</f>
        <v>0</v>
      </c>
      <c r="AV4682" s="27">
        <f>+AN4682*T4682</f>
        <v>0</v>
      </c>
      <c r="AW4682" s="27">
        <f>+AG4682*$X4682*$AW$1</f>
        <v>0</v>
      </c>
      <c r="AX4682" s="27">
        <f>+AH4682*($AB4682+$Z4682)*$AW$1</f>
        <v>0</v>
      </c>
      <c r="AY4682" s="27">
        <f>+AI4682*$AD4682*$AW$1</f>
        <v>0</v>
      </c>
      <c r="AZ4682" s="27">
        <f>+AJ4682*$AF4682*$AW$1</f>
        <v>0</v>
      </c>
      <c r="BA4682" s="27">
        <f>+$AW$1*AK4682*W4682</f>
        <v>0</v>
      </c>
      <c r="BB4682" s="27">
        <f>+$AW$1*AL4682*(Y4682+AA4682)</f>
        <v>0</v>
      </c>
      <c r="BC4682" s="27">
        <f>+AM4682*AC4682*$AW$1</f>
        <v>0</v>
      </c>
      <c r="BD4682" s="27">
        <f>+$AW$1*AN4682*AE4682</f>
        <v>0</v>
      </c>
      <c r="BE4682" s="27">
        <f>ROUND(SUM(AO4682:AV4682),0)</f>
        <v>89728822</v>
      </c>
      <c r="BF4682" s="27">
        <f>ROUND(SUM(AW4682:BD4682),0)</f>
        <v>0</v>
      </c>
      <c r="BG4682" s="9">
        <f>+BF4682+BE4682</f>
        <v>89728822</v>
      </c>
      <c r="BH4682" s="27">
        <f>+ROUND(BG4682*$BH$2,0)</f>
        <v>71783058</v>
      </c>
      <c r="BI4682" s="27"/>
      <c r="BJ4682" t="s">
        <v>9823</v>
      </c>
      <c r="BK4682" t="s">
        <v>7837</v>
      </c>
      <c r="BL4682" t="s">
        <v>14052</v>
      </c>
      <c r="BM4682" t="s">
        <v>9835</v>
      </c>
      <c r="BN4682" t="s">
        <v>9832</v>
      </c>
      <c r="BO4682" t="s">
        <v>14053</v>
      </c>
      <c r="BP4682" t="s">
        <v>26190</v>
      </c>
      <c r="BQ4682" t="s">
        <v>37163</v>
      </c>
      <c r="BR4682" t="s">
        <v>29332</v>
      </c>
      <c r="BS4682">
        <v>1</v>
      </c>
      <c r="BU4682" t="s">
        <v>14052</v>
      </c>
      <c r="BV4682" t="s">
        <v>7837</v>
      </c>
      <c r="BW4682" t="s">
        <v>9835</v>
      </c>
      <c r="BX4682" t="s">
        <v>9832</v>
      </c>
      <c r="BY4682" t="s">
        <v>14053</v>
      </c>
      <c r="BZ4682" t="s">
        <v>26190</v>
      </c>
      <c r="CA4682">
        <v>2</v>
      </c>
      <c r="CB4682" t="s">
        <v>29341</v>
      </c>
    </row>
    <row r="4683" spans="1:80" x14ac:dyDescent="0.25">
      <c r="A4683" t="s">
        <v>5774</v>
      </c>
      <c r="B4683" s="41" t="s">
        <v>7823</v>
      </c>
      <c r="C4683" s="41">
        <v>19</v>
      </c>
      <c r="D4683">
        <v>47318</v>
      </c>
      <c r="E4683" t="s">
        <v>2577</v>
      </c>
      <c r="F4683" s="41">
        <v>11242</v>
      </c>
      <c r="G4683" s="41">
        <v>147318000027</v>
      </c>
      <c r="H4683" t="s">
        <v>2578</v>
      </c>
      <c r="I4683" s="25">
        <v>66.127929718165248</v>
      </c>
      <c r="J4683" s="42">
        <f>STANDARDIZE(I4683,$I$1,$I$2)</f>
        <v>-0.60443155178374752</v>
      </c>
      <c r="K4683" s="26">
        <f>SUM(L4683:U4683)</f>
        <v>1206</v>
      </c>
      <c r="L4683" s="26">
        <v>43</v>
      </c>
      <c r="M4683" s="26">
        <v>37</v>
      </c>
      <c r="N4683" s="26">
        <v>177</v>
      </c>
      <c r="O4683" s="26">
        <v>207</v>
      </c>
      <c r="P4683" s="26">
        <v>0</v>
      </c>
      <c r="Q4683" s="26">
        <v>554</v>
      </c>
      <c r="R4683" s="26">
        <v>0</v>
      </c>
      <c r="S4683" s="26">
        <v>0</v>
      </c>
      <c r="T4683" s="26">
        <v>0</v>
      </c>
      <c r="U4683" s="26">
        <v>188</v>
      </c>
      <c r="V4683" s="26">
        <f>SUM(W4683:AF4683)</f>
        <v>0</v>
      </c>
      <c r="W4683" s="26">
        <v>0</v>
      </c>
      <c r="X4683" s="26">
        <v>0</v>
      </c>
      <c r="Y4683" s="26">
        <v>0</v>
      </c>
      <c r="Z4683" s="26">
        <v>0</v>
      </c>
      <c r="AA4683" s="26">
        <v>0</v>
      </c>
      <c r="AB4683" s="26">
        <v>0</v>
      </c>
      <c r="AC4683" s="26">
        <v>0</v>
      </c>
      <c r="AD4683" s="26">
        <v>0</v>
      </c>
      <c r="AE4683" s="26">
        <v>0</v>
      </c>
      <c r="AF4683" s="26">
        <v>0</v>
      </c>
      <c r="AG4683" s="27">
        <f>ROUND(('Per Cápita'!$E$4*(1+($J4683/100))),0)</f>
        <v>74337</v>
      </c>
      <c r="AH4683" s="27">
        <f>ROUND(('Per Cápita'!$E$5*(1+($J4683/100))),0)</f>
        <v>65648</v>
      </c>
      <c r="AI4683" s="27">
        <f>ROUND(('Per Cápita'!$E$6*(1+($J4683/100))),0)</f>
        <v>98471</v>
      </c>
      <c r="AJ4683" s="27">
        <f>ROUND(('Per Cápita'!$E$7*(1+($J4683/100))),0)</f>
        <v>120676</v>
      </c>
      <c r="AK4683" s="27">
        <f>ROUND(('Per Cápita'!$F$4*(1+($J4683/100))),0)</f>
        <v>91713</v>
      </c>
      <c r="AL4683" s="27">
        <f>ROUND(('Per Cápita'!$F$5*(1+($J4683/100))),0)</f>
        <v>80130</v>
      </c>
      <c r="AM4683" s="27">
        <f>ROUND(('Per Cápita'!$F$6*(1+($J4683/100))),0)</f>
        <v>122607</v>
      </c>
      <c r="AN4683" s="27">
        <f>ROUND(('Per Cápita'!$F$7*(1+($J4683/100))),0)</f>
        <v>147709</v>
      </c>
      <c r="AO4683" s="27">
        <f>+AG4683*$M4683</f>
        <v>2750469</v>
      </c>
      <c r="AP4683" s="27">
        <f>+AH4683*($O4683+$Q4683)</f>
        <v>49958128</v>
      </c>
      <c r="AQ4683" s="27">
        <f>+AI4683*$S4683</f>
        <v>0</v>
      </c>
      <c r="AR4683" s="27">
        <f>+AJ4683*$U4683</f>
        <v>22687088</v>
      </c>
      <c r="AS4683" s="27">
        <f>+AK4683*L4683</f>
        <v>3943659</v>
      </c>
      <c r="AT4683" s="27">
        <f>+AL4683*(N4683+P4683)</f>
        <v>14183010</v>
      </c>
      <c r="AU4683" s="27">
        <f>+AM4683*R4683</f>
        <v>0</v>
      </c>
      <c r="AV4683" s="27">
        <f>+AN4683*T4683</f>
        <v>0</v>
      </c>
      <c r="AW4683" s="27">
        <f>+AG4683*$X4683*$AW$1</f>
        <v>0</v>
      </c>
      <c r="AX4683" s="27">
        <f>+AH4683*($AB4683+$Z4683)*$AW$1</f>
        <v>0</v>
      </c>
      <c r="AY4683" s="27">
        <f>+AI4683*$AD4683*$AW$1</f>
        <v>0</v>
      </c>
      <c r="AZ4683" s="27">
        <f>+AJ4683*$AF4683*$AW$1</f>
        <v>0</v>
      </c>
      <c r="BA4683" s="27">
        <f>+$AW$1*AK4683*W4683</f>
        <v>0</v>
      </c>
      <c r="BB4683" s="27">
        <f>+$AW$1*AL4683*(Y4683+AA4683)</f>
        <v>0</v>
      </c>
      <c r="BC4683" s="27">
        <f>+AM4683*AC4683*$AW$1</f>
        <v>0</v>
      </c>
      <c r="BD4683" s="27">
        <f>+$AW$1*AN4683*AE4683</f>
        <v>0</v>
      </c>
      <c r="BE4683" s="27">
        <f>ROUND(SUM(AO4683:AV4683),0)</f>
        <v>93522354</v>
      </c>
      <c r="BF4683" s="27">
        <f>ROUND(SUM(AW4683:BD4683),0)</f>
        <v>0</v>
      </c>
      <c r="BG4683" s="9">
        <f>+BF4683+BE4683</f>
        <v>93522354</v>
      </c>
      <c r="BH4683" s="27">
        <f>+ROUND(BG4683*$BH$2,0)</f>
        <v>74817883</v>
      </c>
      <c r="BI4683" s="27"/>
      <c r="BJ4683" t="s">
        <v>9823</v>
      </c>
      <c r="BK4683" t="s">
        <v>2578</v>
      </c>
      <c r="BL4683" t="s">
        <v>14054</v>
      </c>
      <c r="BM4683" t="s">
        <v>9838</v>
      </c>
      <c r="BN4683" t="s">
        <v>10263</v>
      </c>
      <c r="BO4683" t="s">
        <v>14055</v>
      </c>
      <c r="BP4683" t="s">
        <v>26191</v>
      </c>
      <c r="BQ4683" t="s">
        <v>37164</v>
      </c>
      <c r="BR4683" t="s">
        <v>29332</v>
      </c>
      <c r="BS4683">
        <v>1</v>
      </c>
      <c r="BU4683" t="s">
        <v>14054</v>
      </c>
      <c r="BV4683" t="s">
        <v>37165</v>
      </c>
      <c r="BW4683" t="s">
        <v>29351</v>
      </c>
      <c r="BX4683" t="s">
        <v>10263</v>
      </c>
      <c r="BY4683" t="s">
        <v>14055</v>
      </c>
      <c r="BZ4683" t="s">
        <v>26191</v>
      </c>
      <c r="CA4683">
        <v>1</v>
      </c>
      <c r="CB4683" t="s">
        <v>29341</v>
      </c>
    </row>
    <row r="4684" spans="1:80" x14ac:dyDescent="0.25">
      <c r="A4684" t="s">
        <v>5774</v>
      </c>
      <c r="B4684" s="41" t="s">
        <v>7823</v>
      </c>
      <c r="C4684" s="41">
        <v>19</v>
      </c>
      <c r="D4684">
        <v>47318</v>
      </c>
      <c r="E4684" t="s">
        <v>2577</v>
      </c>
      <c r="F4684" s="41">
        <v>11241</v>
      </c>
      <c r="G4684" s="41">
        <v>147318000311</v>
      </c>
      <c r="H4684" t="s">
        <v>2579</v>
      </c>
      <c r="I4684" s="25">
        <v>64.112936544496918</v>
      </c>
      <c r="J4684" s="42">
        <f>STANDARDIZE(I4684,$I$1,$I$2)</f>
        <v>-1.2532182283897102</v>
      </c>
      <c r="K4684" s="26">
        <f>SUM(L4684:U4684)</f>
        <v>896</v>
      </c>
      <c r="L4684" s="26">
        <v>0</v>
      </c>
      <c r="M4684" s="26">
        <v>100</v>
      </c>
      <c r="N4684" s="26">
        <v>0</v>
      </c>
      <c r="O4684" s="26">
        <v>400</v>
      </c>
      <c r="P4684" s="26">
        <v>0</v>
      </c>
      <c r="Q4684" s="26">
        <v>265</v>
      </c>
      <c r="R4684" s="26">
        <v>0</v>
      </c>
      <c r="S4684" s="26">
        <v>0</v>
      </c>
      <c r="T4684" s="26">
        <v>0</v>
      </c>
      <c r="U4684" s="26">
        <v>131</v>
      </c>
      <c r="V4684" s="26">
        <f>SUM(W4684:AF4684)</f>
        <v>0</v>
      </c>
      <c r="W4684" s="26">
        <v>0</v>
      </c>
      <c r="X4684" s="26">
        <v>0</v>
      </c>
      <c r="Y4684" s="26">
        <v>0</v>
      </c>
      <c r="Z4684" s="26">
        <v>0</v>
      </c>
      <c r="AA4684" s="26">
        <v>0</v>
      </c>
      <c r="AB4684" s="26">
        <v>0</v>
      </c>
      <c r="AC4684" s="26">
        <v>0</v>
      </c>
      <c r="AD4684" s="26">
        <v>0</v>
      </c>
      <c r="AE4684" s="26">
        <v>0</v>
      </c>
      <c r="AF4684" s="26">
        <v>0</v>
      </c>
      <c r="AG4684" s="27">
        <f>ROUND(('Per Cápita'!$E$4*(1+($J4684/100))),0)</f>
        <v>73852</v>
      </c>
      <c r="AH4684" s="27">
        <f>ROUND(('Per Cápita'!$E$5*(1+($J4684/100))),0)</f>
        <v>65219</v>
      </c>
      <c r="AI4684" s="27">
        <f>ROUND(('Per Cápita'!$E$6*(1+($J4684/100))),0)</f>
        <v>97828</v>
      </c>
      <c r="AJ4684" s="27">
        <f>ROUND(('Per Cápita'!$E$7*(1+($J4684/100))),0)</f>
        <v>119888</v>
      </c>
      <c r="AK4684" s="27">
        <f>ROUND(('Per Cápita'!$F$4*(1+($J4684/100))),0)</f>
        <v>91115</v>
      </c>
      <c r="AL4684" s="27">
        <f>ROUND(('Per Cápita'!$F$5*(1+($J4684/100))),0)</f>
        <v>79607</v>
      </c>
      <c r="AM4684" s="27">
        <f>ROUND(('Per Cápita'!$F$6*(1+($J4684/100))),0)</f>
        <v>121807</v>
      </c>
      <c r="AN4684" s="27">
        <f>ROUND(('Per Cápita'!$F$7*(1+($J4684/100))),0)</f>
        <v>146745</v>
      </c>
      <c r="AO4684" s="27">
        <f>+AG4684*$M4684</f>
        <v>7385200</v>
      </c>
      <c r="AP4684" s="27">
        <f>+AH4684*($O4684+$Q4684)</f>
        <v>43370635</v>
      </c>
      <c r="AQ4684" s="27">
        <f>+AI4684*$S4684</f>
        <v>0</v>
      </c>
      <c r="AR4684" s="27">
        <f>+AJ4684*$U4684</f>
        <v>15705328</v>
      </c>
      <c r="AS4684" s="27">
        <f>+AK4684*L4684</f>
        <v>0</v>
      </c>
      <c r="AT4684" s="27">
        <f>+AL4684*(N4684+P4684)</f>
        <v>0</v>
      </c>
      <c r="AU4684" s="27">
        <f>+AM4684*R4684</f>
        <v>0</v>
      </c>
      <c r="AV4684" s="27">
        <f>+AN4684*T4684</f>
        <v>0</v>
      </c>
      <c r="AW4684" s="27">
        <f>+AG4684*$X4684*$AW$1</f>
        <v>0</v>
      </c>
      <c r="AX4684" s="27">
        <f>+AH4684*($AB4684+$Z4684)*$AW$1</f>
        <v>0</v>
      </c>
      <c r="AY4684" s="27">
        <f>+AI4684*$AD4684*$AW$1</f>
        <v>0</v>
      </c>
      <c r="AZ4684" s="27">
        <f>+AJ4684*$AF4684*$AW$1</f>
        <v>0</v>
      </c>
      <c r="BA4684" s="27">
        <f>+$AW$1*AK4684*W4684</f>
        <v>0</v>
      </c>
      <c r="BB4684" s="27">
        <f>+$AW$1*AL4684*(Y4684+AA4684)</f>
        <v>0</v>
      </c>
      <c r="BC4684" s="27">
        <f>+AM4684*AC4684*$AW$1</f>
        <v>0</v>
      </c>
      <c r="BD4684" s="27">
        <f>+$AW$1*AN4684*AE4684</f>
        <v>0</v>
      </c>
      <c r="BE4684" s="27">
        <f>ROUND(SUM(AO4684:AV4684),0)</f>
        <v>66461163</v>
      </c>
      <c r="BF4684" s="27">
        <f>ROUND(SUM(AW4684:BD4684),0)</f>
        <v>0</v>
      </c>
      <c r="BG4684" s="9">
        <f>+BF4684+BE4684</f>
        <v>66461163</v>
      </c>
      <c r="BH4684" s="27">
        <f>+ROUND(BG4684*$BH$2,0)</f>
        <v>53168930</v>
      </c>
      <c r="BI4684" s="27"/>
      <c r="BJ4684" t="s">
        <v>9823</v>
      </c>
      <c r="BK4684" t="s">
        <v>2579</v>
      </c>
      <c r="BL4684" t="s">
        <v>14056</v>
      </c>
      <c r="BM4684" t="s">
        <v>9835</v>
      </c>
      <c r="BN4684" t="s">
        <v>9832</v>
      </c>
      <c r="BO4684" t="s">
        <v>14057</v>
      </c>
      <c r="BP4684" t="s">
        <v>25616</v>
      </c>
      <c r="BQ4684" t="s">
        <v>37166</v>
      </c>
      <c r="BR4684" t="s">
        <v>29332</v>
      </c>
      <c r="BS4684">
        <v>1</v>
      </c>
      <c r="BU4684" t="s">
        <v>14056</v>
      </c>
      <c r="BV4684" t="s">
        <v>37167</v>
      </c>
      <c r="BW4684" t="s">
        <v>9835</v>
      </c>
      <c r="BX4684" t="s">
        <v>9832</v>
      </c>
      <c r="BY4684" t="s">
        <v>14057</v>
      </c>
      <c r="BZ4684" t="s">
        <v>25616</v>
      </c>
      <c r="CA4684">
        <v>2</v>
      </c>
      <c r="CB4684" t="s">
        <v>29341</v>
      </c>
    </row>
    <row r="4685" spans="1:80" x14ac:dyDescent="0.25">
      <c r="A4685" t="s">
        <v>5774</v>
      </c>
      <c r="B4685" s="41" t="s">
        <v>7823</v>
      </c>
      <c r="C4685" s="41">
        <v>19</v>
      </c>
      <c r="D4685">
        <v>47545</v>
      </c>
      <c r="E4685" t="s">
        <v>2588</v>
      </c>
      <c r="F4685" s="41">
        <v>11704</v>
      </c>
      <c r="G4685" s="41">
        <v>147545001668</v>
      </c>
      <c r="H4685" t="s">
        <v>2590</v>
      </c>
      <c r="I4685" s="25">
        <v>64.002504039975889</v>
      </c>
      <c r="J4685" s="42">
        <f>STANDARDIZE(I4685,$I$1,$I$2)</f>
        <v>-1.2887752409561779</v>
      </c>
      <c r="K4685" s="26">
        <f>SUM(L4685:U4685)</f>
        <v>1702</v>
      </c>
      <c r="L4685" s="26">
        <v>0</v>
      </c>
      <c r="M4685" s="26">
        <v>172</v>
      </c>
      <c r="N4685" s="26">
        <v>0</v>
      </c>
      <c r="O4685" s="26">
        <v>828</v>
      </c>
      <c r="P4685" s="26">
        <v>0</v>
      </c>
      <c r="Q4685" s="26">
        <v>549</v>
      </c>
      <c r="R4685" s="26">
        <v>0</v>
      </c>
      <c r="S4685" s="26">
        <v>5</v>
      </c>
      <c r="T4685" s="26">
        <v>0</v>
      </c>
      <c r="U4685" s="26">
        <v>148</v>
      </c>
      <c r="V4685" s="26">
        <f>SUM(W4685:AF4685)</f>
        <v>0</v>
      </c>
      <c r="W4685" s="26">
        <v>0</v>
      </c>
      <c r="X4685" s="26">
        <v>0</v>
      </c>
      <c r="Y4685" s="26">
        <v>0</v>
      </c>
      <c r="Z4685" s="26">
        <v>0</v>
      </c>
      <c r="AA4685" s="26">
        <v>0</v>
      </c>
      <c r="AB4685" s="26">
        <v>0</v>
      </c>
      <c r="AC4685" s="26">
        <v>0</v>
      </c>
      <c r="AD4685" s="26">
        <v>0</v>
      </c>
      <c r="AE4685" s="26">
        <v>0</v>
      </c>
      <c r="AF4685" s="26">
        <v>0</v>
      </c>
      <c r="AG4685" s="27">
        <f>ROUND(('Per Cápita'!$E$4*(1+($J4685/100))),0)</f>
        <v>73825</v>
      </c>
      <c r="AH4685" s="27">
        <f>ROUND(('Per Cápita'!$E$5*(1+($J4685/100))),0)</f>
        <v>65196</v>
      </c>
      <c r="AI4685" s="27">
        <f>ROUND(('Per Cápita'!$E$6*(1+($J4685/100))),0)</f>
        <v>97793</v>
      </c>
      <c r="AJ4685" s="27">
        <f>ROUND(('Per Cápita'!$E$7*(1+($J4685/100))),0)</f>
        <v>119845</v>
      </c>
      <c r="AK4685" s="27">
        <f>ROUND(('Per Cápita'!$F$4*(1+($J4685/100))),0)</f>
        <v>91082</v>
      </c>
      <c r="AL4685" s="27">
        <f>ROUND(('Per Cápita'!$F$5*(1+($J4685/100))),0)</f>
        <v>79578</v>
      </c>
      <c r="AM4685" s="27">
        <f>ROUND(('Per Cápita'!$F$6*(1+($J4685/100))),0)</f>
        <v>121763</v>
      </c>
      <c r="AN4685" s="27">
        <f>ROUND(('Per Cápita'!$F$7*(1+($J4685/100))),0)</f>
        <v>146692</v>
      </c>
      <c r="AO4685" s="27">
        <f>+AG4685*$M4685</f>
        <v>12697900</v>
      </c>
      <c r="AP4685" s="27">
        <f>+AH4685*($O4685+$Q4685)</f>
        <v>89774892</v>
      </c>
      <c r="AQ4685" s="27">
        <f>+AI4685*$S4685</f>
        <v>488965</v>
      </c>
      <c r="AR4685" s="27">
        <f>+AJ4685*$U4685</f>
        <v>17737060</v>
      </c>
      <c r="AS4685" s="27">
        <f>+AK4685*L4685</f>
        <v>0</v>
      </c>
      <c r="AT4685" s="27">
        <f>+AL4685*(N4685+P4685)</f>
        <v>0</v>
      </c>
      <c r="AU4685" s="27">
        <f>+AM4685*R4685</f>
        <v>0</v>
      </c>
      <c r="AV4685" s="27">
        <f>+AN4685*T4685</f>
        <v>0</v>
      </c>
      <c r="AW4685" s="27">
        <f>+AG4685*$X4685*$AW$1</f>
        <v>0</v>
      </c>
      <c r="AX4685" s="27">
        <f>+AH4685*($AB4685+$Z4685)*$AW$1</f>
        <v>0</v>
      </c>
      <c r="AY4685" s="27">
        <f>+AI4685*$AD4685*$AW$1</f>
        <v>0</v>
      </c>
      <c r="AZ4685" s="27">
        <f>+AJ4685*$AF4685*$AW$1</f>
        <v>0</v>
      </c>
      <c r="BA4685" s="27">
        <f>+$AW$1*AK4685*W4685</f>
        <v>0</v>
      </c>
      <c r="BB4685" s="27">
        <f>+$AW$1*AL4685*(Y4685+AA4685)</f>
        <v>0</v>
      </c>
      <c r="BC4685" s="27">
        <f>+AM4685*AC4685*$AW$1</f>
        <v>0</v>
      </c>
      <c r="BD4685" s="27">
        <f>+$AW$1*AN4685*AE4685</f>
        <v>0</v>
      </c>
      <c r="BE4685" s="27">
        <f>ROUND(SUM(AO4685:AV4685),0)</f>
        <v>120698817</v>
      </c>
      <c r="BF4685" s="27">
        <f>ROUND(SUM(AW4685:BD4685),0)</f>
        <v>0</v>
      </c>
      <c r="BG4685" s="9">
        <f>+BF4685+BE4685</f>
        <v>120698817</v>
      </c>
      <c r="BH4685" s="27">
        <f>+ROUND(BG4685*$BH$2,0)</f>
        <v>96559054</v>
      </c>
      <c r="BI4685" s="27"/>
      <c r="BJ4685" t="s">
        <v>9823</v>
      </c>
      <c r="BK4685" t="s">
        <v>2590</v>
      </c>
      <c r="BL4685" t="s">
        <v>14058</v>
      </c>
      <c r="BM4685" t="s">
        <v>9835</v>
      </c>
      <c r="BN4685" t="s">
        <v>9832</v>
      </c>
      <c r="BO4685" t="s">
        <v>14059</v>
      </c>
      <c r="BP4685" t="s">
        <v>26192</v>
      </c>
      <c r="BQ4685" t="s">
        <v>37168</v>
      </c>
      <c r="BR4685" t="s">
        <v>29332</v>
      </c>
      <c r="BS4685">
        <v>1</v>
      </c>
      <c r="BU4685" t="s">
        <v>14058</v>
      </c>
      <c r="BV4685" t="s">
        <v>37169</v>
      </c>
      <c r="BW4685" t="s">
        <v>9835</v>
      </c>
      <c r="BX4685" t="s">
        <v>9832</v>
      </c>
      <c r="BY4685" t="s">
        <v>14059</v>
      </c>
      <c r="BZ4685" t="s">
        <v>26192</v>
      </c>
      <c r="CA4685">
        <v>2</v>
      </c>
      <c r="CB4685" t="s">
        <v>29341</v>
      </c>
    </row>
    <row r="4686" spans="1:80" x14ac:dyDescent="0.25">
      <c r="A4686" t="s">
        <v>5774</v>
      </c>
      <c r="B4686" s="41" t="s">
        <v>7823</v>
      </c>
      <c r="C4686" s="41">
        <v>19</v>
      </c>
      <c r="D4686">
        <v>47551</v>
      </c>
      <c r="E4686" t="s">
        <v>2592</v>
      </c>
      <c r="F4686" s="41">
        <v>11278</v>
      </c>
      <c r="G4686" s="41">
        <v>147551000011</v>
      </c>
      <c r="H4686" t="s">
        <v>2593</v>
      </c>
      <c r="I4686" s="25">
        <v>64.376369032546464</v>
      </c>
      <c r="J4686" s="42">
        <f>STANDARDIZE(I4686,$I$1,$I$2)</f>
        <v>-1.1683983438039192</v>
      </c>
      <c r="K4686" s="26">
        <f>SUM(L4686:U4686)</f>
        <v>1619</v>
      </c>
      <c r="L4686" s="26">
        <v>0</v>
      </c>
      <c r="M4686" s="26">
        <v>157</v>
      </c>
      <c r="N4686" s="26">
        <v>0</v>
      </c>
      <c r="O4686" s="26">
        <v>752</v>
      </c>
      <c r="P4686" s="26">
        <v>0</v>
      </c>
      <c r="Q4686" s="26">
        <v>515</v>
      </c>
      <c r="R4686" s="26">
        <v>0</v>
      </c>
      <c r="S4686" s="26">
        <v>195</v>
      </c>
      <c r="T4686" s="26">
        <v>0</v>
      </c>
      <c r="U4686" s="26">
        <v>0</v>
      </c>
      <c r="V4686" s="26">
        <f>SUM(W4686:AF4686)</f>
        <v>0</v>
      </c>
      <c r="W4686" s="26">
        <v>0</v>
      </c>
      <c r="X4686" s="26">
        <v>0</v>
      </c>
      <c r="Y4686" s="26">
        <v>0</v>
      </c>
      <c r="Z4686" s="26">
        <v>0</v>
      </c>
      <c r="AA4686" s="26">
        <v>0</v>
      </c>
      <c r="AB4686" s="26">
        <v>0</v>
      </c>
      <c r="AC4686" s="26">
        <v>0</v>
      </c>
      <c r="AD4686" s="26">
        <v>0</v>
      </c>
      <c r="AE4686" s="26">
        <v>0</v>
      </c>
      <c r="AF4686" s="26">
        <v>0</v>
      </c>
      <c r="AG4686" s="27">
        <f>ROUND(('Per Cápita'!$E$4*(1+($J4686/100))),0)</f>
        <v>73915</v>
      </c>
      <c r="AH4686" s="27">
        <f>ROUND(('Per Cápita'!$E$5*(1+($J4686/100))),0)</f>
        <v>65275</v>
      </c>
      <c r="AI4686" s="27">
        <f>ROUND(('Per Cápita'!$E$6*(1+($J4686/100))),0)</f>
        <v>97912</v>
      </c>
      <c r="AJ4686" s="27">
        <f>ROUND(('Per Cápita'!$E$7*(1+($J4686/100))),0)</f>
        <v>119991</v>
      </c>
      <c r="AK4686" s="27">
        <f>ROUND(('Per Cápita'!$F$4*(1+($J4686/100))),0)</f>
        <v>91193</v>
      </c>
      <c r="AL4686" s="27">
        <f>ROUND(('Per Cápita'!$F$5*(1+($J4686/100))),0)</f>
        <v>79675</v>
      </c>
      <c r="AM4686" s="27">
        <f>ROUND(('Per Cápita'!$F$6*(1+($J4686/100))),0)</f>
        <v>121912</v>
      </c>
      <c r="AN4686" s="27">
        <f>ROUND(('Per Cápita'!$F$7*(1+($J4686/100))),0)</f>
        <v>146871</v>
      </c>
      <c r="AO4686" s="27">
        <f>+AG4686*$M4686</f>
        <v>11604655</v>
      </c>
      <c r="AP4686" s="27">
        <f>+AH4686*($O4686+$Q4686)</f>
        <v>82703425</v>
      </c>
      <c r="AQ4686" s="27">
        <f>+AI4686*$S4686</f>
        <v>19092840</v>
      </c>
      <c r="AR4686" s="27">
        <f>+AJ4686*$U4686</f>
        <v>0</v>
      </c>
      <c r="AS4686" s="27">
        <f>+AK4686*L4686</f>
        <v>0</v>
      </c>
      <c r="AT4686" s="27">
        <f>+AL4686*(N4686+P4686)</f>
        <v>0</v>
      </c>
      <c r="AU4686" s="27">
        <f>+AM4686*R4686</f>
        <v>0</v>
      </c>
      <c r="AV4686" s="27">
        <f>+AN4686*T4686</f>
        <v>0</v>
      </c>
      <c r="AW4686" s="27">
        <f>+AG4686*$X4686*$AW$1</f>
        <v>0</v>
      </c>
      <c r="AX4686" s="27">
        <f>+AH4686*($AB4686+$Z4686)*$AW$1</f>
        <v>0</v>
      </c>
      <c r="AY4686" s="27">
        <f>+AI4686*$AD4686*$AW$1</f>
        <v>0</v>
      </c>
      <c r="AZ4686" s="27">
        <f>+AJ4686*$AF4686*$AW$1</f>
        <v>0</v>
      </c>
      <c r="BA4686" s="27">
        <f>+$AW$1*AK4686*W4686</f>
        <v>0</v>
      </c>
      <c r="BB4686" s="27">
        <f>+$AW$1*AL4686*(Y4686+AA4686)</f>
        <v>0</v>
      </c>
      <c r="BC4686" s="27">
        <f>+AM4686*AC4686*$AW$1</f>
        <v>0</v>
      </c>
      <c r="BD4686" s="27">
        <f>+$AW$1*AN4686*AE4686</f>
        <v>0</v>
      </c>
      <c r="BE4686" s="27">
        <f>ROUND(SUM(AO4686:AV4686),0)</f>
        <v>113400920</v>
      </c>
      <c r="BF4686" s="27">
        <f>ROUND(SUM(AW4686:BD4686),0)</f>
        <v>0</v>
      </c>
      <c r="BG4686" s="9">
        <f>+BF4686+BE4686</f>
        <v>113400920</v>
      </c>
      <c r="BH4686" s="27">
        <f>+ROUND(BG4686*$BH$2,0)</f>
        <v>90720736</v>
      </c>
      <c r="BI4686" s="27"/>
      <c r="BJ4686" t="s">
        <v>9823</v>
      </c>
      <c r="BK4686" t="s">
        <v>2593</v>
      </c>
      <c r="BL4686" t="s">
        <v>14060</v>
      </c>
      <c r="BM4686" t="s">
        <v>9838</v>
      </c>
      <c r="BN4686" t="s">
        <v>10263</v>
      </c>
      <c r="BO4686" t="s">
        <v>14061</v>
      </c>
      <c r="BP4686" t="s">
        <v>26193</v>
      </c>
      <c r="BQ4686" t="s">
        <v>37170</v>
      </c>
      <c r="BR4686" t="s">
        <v>29332</v>
      </c>
      <c r="BS4686">
        <v>1</v>
      </c>
      <c r="BU4686" t="s">
        <v>14060</v>
      </c>
      <c r="BV4686" t="s">
        <v>2593</v>
      </c>
      <c r="BW4686" t="s">
        <v>29351</v>
      </c>
      <c r="BX4686" t="s">
        <v>10263</v>
      </c>
      <c r="BY4686" t="s">
        <v>14061</v>
      </c>
      <c r="BZ4686" t="s">
        <v>26193</v>
      </c>
      <c r="CA4686">
        <v>1</v>
      </c>
      <c r="CB4686" t="s">
        <v>29341</v>
      </c>
    </row>
    <row r="4687" spans="1:80" x14ac:dyDescent="0.25">
      <c r="A4687" t="s">
        <v>5774</v>
      </c>
      <c r="B4687" s="41" t="s">
        <v>7823</v>
      </c>
      <c r="C4687" s="41">
        <v>19</v>
      </c>
      <c r="D4687">
        <v>47551</v>
      </c>
      <c r="E4687" t="s">
        <v>2592</v>
      </c>
      <c r="F4687" s="41">
        <v>11276</v>
      </c>
      <c r="G4687" s="41">
        <v>147551000410</v>
      </c>
      <c r="H4687" t="s">
        <v>2594</v>
      </c>
      <c r="I4687" s="25">
        <v>65.222512002225059</v>
      </c>
      <c r="J4687" s="42">
        <f>STANDARDIZE(I4687,$I$1,$I$2)</f>
        <v>-0.89595757705339296</v>
      </c>
      <c r="K4687" s="26">
        <f>SUM(L4687:U4687)</f>
        <v>1291</v>
      </c>
      <c r="L4687" s="26">
        <v>0</v>
      </c>
      <c r="M4687" s="26">
        <v>52</v>
      </c>
      <c r="N4687" s="26">
        <v>0</v>
      </c>
      <c r="O4687" s="26">
        <v>343</v>
      </c>
      <c r="P4687" s="26">
        <v>0</v>
      </c>
      <c r="Q4687" s="26">
        <v>640</v>
      </c>
      <c r="R4687" s="26">
        <v>0</v>
      </c>
      <c r="S4687" s="26">
        <v>256</v>
      </c>
      <c r="T4687" s="26">
        <v>0</v>
      </c>
      <c r="U4687" s="26">
        <v>0</v>
      </c>
      <c r="V4687" s="26">
        <f>SUM(W4687:AF4687)</f>
        <v>0</v>
      </c>
      <c r="W4687" s="26">
        <v>0</v>
      </c>
      <c r="X4687" s="26">
        <v>0</v>
      </c>
      <c r="Y4687" s="26">
        <v>0</v>
      </c>
      <c r="Z4687" s="26">
        <v>0</v>
      </c>
      <c r="AA4687" s="26">
        <v>0</v>
      </c>
      <c r="AB4687" s="26">
        <v>0</v>
      </c>
      <c r="AC4687" s="26">
        <v>0</v>
      </c>
      <c r="AD4687" s="26">
        <v>0</v>
      </c>
      <c r="AE4687" s="26">
        <v>0</v>
      </c>
      <c r="AF4687" s="26">
        <v>0</v>
      </c>
      <c r="AG4687" s="27">
        <f>ROUND(('Per Cápita'!$E$4*(1+($J4687/100))),0)</f>
        <v>74119</v>
      </c>
      <c r="AH4687" s="27">
        <f>ROUND(('Per Cápita'!$E$5*(1+($J4687/100))),0)</f>
        <v>65455</v>
      </c>
      <c r="AI4687" s="27">
        <f>ROUND(('Per Cápita'!$E$6*(1+($J4687/100))),0)</f>
        <v>98182</v>
      </c>
      <c r="AJ4687" s="27">
        <f>ROUND(('Per Cápita'!$E$7*(1+($J4687/100))),0)</f>
        <v>120322</v>
      </c>
      <c r="AK4687" s="27">
        <f>ROUND(('Per Cápita'!$F$4*(1+($J4687/100))),0)</f>
        <v>91444</v>
      </c>
      <c r="AL4687" s="27">
        <f>ROUND(('Per Cápita'!$F$5*(1+($J4687/100))),0)</f>
        <v>79895</v>
      </c>
      <c r="AM4687" s="27">
        <f>ROUND(('Per Cápita'!$F$6*(1+($J4687/100))),0)</f>
        <v>122248</v>
      </c>
      <c r="AN4687" s="27">
        <f>ROUND(('Per Cápita'!$F$7*(1+($J4687/100))),0)</f>
        <v>147276</v>
      </c>
      <c r="AO4687" s="27">
        <f>+AG4687*$M4687</f>
        <v>3854188</v>
      </c>
      <c r="AP4687" s="27">
        <f>+AH4687*($O4687+$Q4687)</f>
        <v>64342265</v>
      </c>
      <c r="AQ4687" s="27">
        <f>+AI4687*$S4687</f>
        <v>25134592</v>
      </c>
      <c r="AR4687" s="27">
        <f>+AJ4687*$U4687</f>
        <v>0</v>
      </c>
      <c r="AS4687" s="27">
        <f>+AK4687*L4687</f>
        <v>0</v>
      </c>
      <c r="AT4687" s="27">
        <f>+AL4687*(N4687+P4687)</f>
        <v>0</v>
      </c>
      <c r="AU4687" s="27">
        <f>+AM4687*R4687</f>
        <v>0</v>
      </c>
      <c r="AV4687" s="27">
        <f>+AN4687*T4687</f>
        <v>0</v>
      </c>
      <c r="AW4687" s="27">
        <f>+AG4687*$X4687*$AW$1</f>
        <v>0</v>
      </c>
      <c r="AX4687" s="27">
        <f>+AH4687*($AB4687+$Z4687)*$AW$1</f>
        <v>0</v>
      </c>
      <c r="AY4687" s="27">
        <f>+AI4687*$AD4687*$AW$1</f>
        <v>0</v>
      </c>
      <c r="AZ4687" s="27">
        <f>+AJ4687*$AF4687*$AW$1</f>
        <v>0</v>
      </c>
      <c r="BA4687" s="27">
        <f>+$AW$1*AK4687*W4687</f>
        <v>0</v>
      </c>
      <c r="BB4687" s="27">
        <f>+$AW$1*AL4687*(Y4687+AA4687)</f>
        <v>0</v>
      </c>
      <c r="BC4687" s="27">
        <f>+AM4687*AC4687*$AW$1</f>
        <v>0</v>
      </c>
      <c r="BD4687" s="27">
        <f>+$AW$1*AN4687*AE4687</f>
        <v>0</v>
      </c>
      <c r="BE4687" s="27">
        <f>ROUND(SUM(AO4687:AV4687),0)</f>
        <v>93331045</v>
      </c>
      <c r="BF4687" s="27">
        <f>ROUND(SUM(AW4687:BD4687),0)</f>
        <v>0</v>
      </c>
      <c r="BG4687" s="9">
        <f>+BF4687+BE4687</f>
        <v>93331045</v>
      </c>
      <c r="BH4687" s="27">
        <f>+ROUND(BG4687*$BH$2,0)</f>
        <v>74664836</v>
      </c>
      <c r="BI4687" s="27"/>
      <c r="BJ4687" t="s">
        <v>9823</v>
      </c>
      <c r="BK4687" t="s">
        <v>2594</v>
      </c>
      <c r="BL4687" t="s">
        <v>14062</v>
      </c>
      <c r="BM4687" t="s">
        <v>9838</v>
      </c>
      <c r="BN4687" t="s">
        <v>10263</v>
      </c>
      <c r="BO4687" t="s">
        <v>14063</v>
      </c>
      <c r="BP4687" t="s">
        <v>26194</v>
      </c>
      <c r="BQ4687" t="s">
        <v>37171</v>
      </c>
      <c r="BR4687" t="s">
        <v>29332</v>
      </c>
      <c r="BS4687">
        <v>1</v>
      </c>
      <c r="BU4687" t="s">
        <v>14062</v>
      </c>
      <c r="BV4687" t="s">
        <v>37172</v>
      </c>
      <c r="BW4687" t="s">
        <v>29351</v>
      </c>
      <c r="BX4687" t="s">
        <v>10263</v>
      </c>
      <c r="BY4687" t="s">
        <v>14063</v>
      </c>
      <c r="BZ4687" t="s">
        <v>26194</v>
      </c>
      <c r="CA4687">
        <v>1</v>
      </c>
      <c r="CB4687" t="s">
        <v>29341</v>
      </c>
    </row>
    <row r="4688" spans="1:80" x14ac:dyDescent="0.25">
      <c r="A4688" t="s">
        <v>5774</v>
      </c>
      <c r="B4688" s="41" t="s">
        <v>7823</v>
      </c>
      <c r="C4688" s="41">
        <v>19</v>
      </c>
      <c r="D4688">
        <v>47551</v>
      </c>
      <c r="E4688" t="s">
        <v>2592</v>
      </c>
      <c r="F4688" s="41">
        <v>24564</v>
      </c>
      <c r="G4688" s="41">
        <v>147551000801</v>
      </c>
      <c r="H4688" t="s">
        <v>4735</v>
      </c>
      <c r="I4688" s="25">
        <v>63.599830328230425</v>
      </c>
      <c r="J4688" s="42">
        <f>STANDARDIZE(I4688,$I$1,$I$2)</f>
        <v>-1.4184279577067354</v>
      </c>
      <c r="K4688" s="26">
        <f>SUM(L4688:U4688)</f>
        <v>753</v>
      </c>
      <c r="L4688" s="26">
        <v>0</v>
      </c>
      <c r="M4688" s="26">
        <v>53</v>
      </c>
      <c r="N4688" s="26">
        <v>0</v>
      </c>
      <c r="O4688" s="26">
        <v>428</v>
      </c>
      <c r="P4688" s="26">
        <v>0</v>
      </c>
      <c r="Q4688" s="26">
        <v>214</v>
      </c>
      <c r="R4688" s="26">
        <v>0</v>
      </c>
      <c r="S4688" s="26">
        <v>0</v>
      </c>
      <c r="T4688" s="26">
        <v>0</v>
      </c>
      <c r="U4688" s="26">
        <v>58</v>
      </c>
      <c r="V4688" s="26">
        <f>SUM(W4688:AF4688)</f>
        <v>568</v>
      </c>
      <c r="W4688" s="26">
        <v>0</v>
      </c>
      <c r="X4688" s="26">
        <v>53</v>
      </c>
      <c r="Y4688" s="26">
        <v>0</v>
      </c>
      <c r="Z4688" s="26">
        <v>243</v>
      </c>
      <c r="AA4688" s="26">
        <v>0</v>
      </c>
      <c r="AB4688" s="26">
        <v>214</v>
      </c>
      <c r="AC4688" s="26">
        <v>0</v>
      </c>
      <c r="AD4688" s="26">
        <v>0</v>
      </c>
      <c r="AE4688" s="26">
        <v>0</v>
      </c>
      <c r="AF4688" s="26">
        <v>58</v>
      </c>
      <c r="AG4688" s="27">
        <f>ROUND(('Per Cápita'!$E$4*(1+($J4688/100))),0)</f>
        <v>73728</v>
      </c>
      <c r="AH4688" s="27">
        <f>ROUND(('Per Cápita'!$E$5*(1+($J4688/100))),0)</f>
        <v>65110</v>
      </c>
      <c r="AI4688" s="27">
        <f>ROUND(('Per Cápita'!$E$6*(1+($J4688/100))),0)</f>
        <v>97665</v>
      </c>
      <c r="AJ4688" s="27">
        <f>ROUND(('Per Cápita'!$E$7*(1+($J4688/100))),0)</f>
        <v>119688</v>
      </c>
      <c r="AK4688" s="27">
        <f>ROUND(('Per Cápita'!$F$4*(1+($J4688/100))),0)</f>
        <v>90962</v>
      </c>
      <c r="AL4688" s="27">
        <f>ROUND(('Per Cápita'!$F$5*(1+($J4688/100))),0)</f>
        <v>79474</v>
      </c>
      <c r="AM4688" s="27">
        <f>ROUND(('Per Cápita'!$F$6*(1+($J4688/100))),0)</f>
        <v>121603</v>
      </c>
      <c r="AN4688" s="27">
        <f>ROUND(('Per Cápita'!$F$7*(1+($J4688/100))),0)</f>
        <v>146499</v>
      </c>
      <c r="AO4688" s="27">
        <f>+AG4688*$M4688</f>
        <v>3907584</v>
      </c>
      <c r="AP4688" s="27">
        <f>+AH4688*($O4688+$Q4688)</f>
        <v>41800620</v>
      </c>
      <c r="AQ4688" s="27">
        <f>+AI4688*$S4688</f>
        <v>0</v>
      </c>
      <c r="AR4688" s="27">
        <f>+AJ4688*$U4688</f>
        <v>6941904</v>
      </c>
      <c r="AS4688" s="27">
        <f>+AK4688*L4688</f>
        <v>0</v>
      </c>
      <c r="AT4688" s="27">
        <f>+AL4688*(N4688+P4688)</f>
        <v>0</v>
      </c>
      <c r="AU4688" s="27">
        <f>+AM4688*R4688</f>
        <v>0</v>
      </c>
      <c r="AV4688" s="27">
        <f>+AN4688*T4688</f>
        <v>0</v>
      </c>
      <c r="AW4688" s="27">
        <f>+AG4688*$X4688*$AW$1</f>
        <v>781516.80000000005</v>
      </c>
      <c r="AX4688" s="27">
        <f>+AH4688*($AB4688+$Z4688)*$AW$1</f>
        <v>5951054</v>
      </c>
      <c r="AY4688" s="27">
        <f>+AI4688*$AD4688*$AW$1</f>
        <v>0</v>
      </c>
      <c r="AZ4688" s="27">
        <f>+AJ4688*$AF4688*$AW$1</f>
        <v>1388380.8</v>
      </c>
      <c r="BA4688" s="27">
        <f>+$AW$1*AK4688*W4688</f>
        <v>0</v>
      </c>
      <c r="BB4688" s="27">
        <f>+$AW$1*AL4688*(Y4688+AA4688)</f>
        <v>0</v>
      </c>
      <c r="BC4688" s="27">
        <f>+AM4688*AC4688*$AW$1</f>
        <v>0</v>
      </c>
      <c r="BD4688" s="27">
        <f>+$AW$1*AN4688*AE4688</f>
        <v>0</v>
      </c>
      <c r="BE4688" s="27">
        <f>ROUND(SUM(AO4688:AV4688),0)</f>
        <v>52650108</v>
      </c>
      <c r="BF4688" s="27">
        <f>ROUND(SUM(AW4688:BD4688),0)</f>
        <v>8120952</v>
      </c>
      <c r="BG4688" s="9">
        <f>+BF4688+BE4688</f>
        <v>60771060</v>
      </c>
      <c r="BH4688" s="27">
        <f>+ROUND(BG4688*$BH$2,0)</f>
        <v>48616848</v>
      </c>
      <c r="BI4688" s="27"/>
      <c r="BJ4688" t="s">
        <v>9823</v>
      </c>
      <c r="BK4688" t="s">
        <v>4735</v>
      </c>
      <c r="BL4688" t="s">
        <v>14064</v>
      </c>
      <c r="BM4688" t="s">
        <v>9838</v>
      </c>
      <c r="BN4688" t="s">
        <v>10263</v>
      </c>
      <c r="BO4688" t="s">
        <v>14065</v>
      </c>
      <c r="BP4688" t="s">
        <v>26195</v>
      </c>
      <c r="BQ4688" t="s">
        <v>37173</v>
      </c>
      <c r="BR4688" t="s">
        <v>29332</v>
      </c>
      <c r="BS4688">
        <v>1</v>
      </c>
      <c r="BU4688" t="s">
        <v>14064</v>
      </c>
      <c r="BV4688" t="s">
        <v>37174</v>
      </c>
      <c r="BW4688" t="s">
        <v>29351</v>
      </c>
      <c r="BX4688" t="s">
        <v>10263</v>
      </c>
      <c r="BY4688" t="s">
        <v>14065</v>
      </c>
      <c r="BZ4688" t="s">
        <v>26195</v>
      </c>
      <c r="CA4688">
        <v>1</v>
      </c>
      <c r="CB4688" t="s">
        <v>29341</v>
      </c>
    </row>
    <row r="4689" spans="1:80" x14ac:dyDescent="0.25">
      <c r="A4689" t="s">
        <v>5774</v>
      </c>
      <c r="B4689" s="41" t="s">
        <v>7823</v>
      </c>
      <c r="C4689" s="41">
        <v>19</v>
      </c>
      <c r="D4689">
        <v>47555</v>
      </c>
      <c r="E4689" t="s">
        <v>2598</v>
      </c>
      <c r="F4689" s="41">
        <v>11714</v>
      </c>
      <c r="G4689" s="41">
        <v>147555000091</v>
      </c>
      <c r="H4689" t="s">
        <v>2601</v>
      </c>
      <c r="I4689" s="25">
        <v>64.671212173636405</v>
      </c>
      <c r="J4689" s="42">
        <f>STANDARDIZE(I4689,$I$1,$I$2)</f>
        <v>-1.0734648700197083</v>
      </c>
      <c r="K4689" s="26">
        <f>SUM(L4689:U4689)</f>
        <v>2094</v>
      </c>
      <c r="L4689" s="26">
        <v>4</v>
      </c>
      <c r="M4689" s="26">
        <v>277</v>
      </c>
      <c r="N4689" s="26">
        <v>33</v>
      </c>
      <c r="O4689" s="26">
        <v>1040</v>
      </c>
      <c r="P4689" s="26">
        <v>0</v>
      </c>
      <c r="Q4689" s="26">
        <v>547</v>
      </c>
      <c r="R4689" s="26">
        <v>0</v>
      </c>
      <c r="S4689" s="26">
        <v>0</v>
      </c>
      <c r="T4689" s="26">
        <v>0</v>
      </c>
      <c r="U4689" s="26">
        <v>193</v>
      </c>
      <c r="V4689" s="26">
        <f>SUM(W4689:AF4689)</f>
        <v>335</v>
      </c>
      <c r="W4689" s="26">
        <v>0</v>
      </c>
      <c r="X4689" s="26">
        <v>29</v>
      </c>
      <c r="Y4689" s="26">
        <v>0</v>
      </c>
      <c r="Z4689" s="26">
        <v>113</v>
      </c>
      <c r="AA4689" s="26">
        <v>0</v>
      </c>
      <c r="AB4689" s="26">
        <v>0</v>
      </c>
      <c r="AC4689" s="26">
        <v>0</v>
      </c>
      <c r="AD4689" s="26">
        <v>0</v>
      </c>
      <c r="AE4689" s="26">
        <v>0</v>
      </c>
      <c r="AF4689" s="26">
        <v>193</v>
      </c>
      <c r="AG4689" s="27">
        <f>ROUND(('Per Cápita'!$E$4*(1+($J4689/100))),0)</f>
        <v>73986</v>
      </c>
      <c r="AH4689" s="27">
        <f>ROUND(('Per Cápita'!$E$5*(1+($J4689/100))),0)</f>
        <v>65338</v>
      </c>
      <c r="AI4689" s="27">
        <f>ROUND(('Per Cápita'!$E$6*(1+($J4689/100))),0)</f>
        <v>98007</v>
      </c>
      <c r="AJ4689" s="27">
        <f>ROUND(('Per Cápita'!$E$7*(1+($J4689/100))),0)</f>
        <v>120107</v>
      </c>
      <c r="AK4689" s="27">
        <f>ROUND(('Per Cápita'!$F$4*(1+($J4689/100))),0)</f>
        <v>91281</v>
      </c>
      <c r="AL4689" s="27">
        <f>ROUND(('Per Cápita'!$F$5*(1+($J4689/100))),0)</f>
        <v>79752</v>
      </c>
      <c r="AM4689" s="27">
        <f>ROUND(('Per Cápita'!$F$6*(1+($J4689/100))),0)</f>
        <v>122029</v>
      </c>
      <c r="AN4689" s="27">
        <f>ROUND(('Per Cápita'!$F$7*(1+($J4689/100))),0)</f>
        <v>147012</v>
      </c>
      <c r="AO4689" s="27">
        <f>+AG4689*$M4689</f>
        <v>20494122</v>
      </c>
      <c r="AP4689" s="27">
        <f>+AH4689*($O4689+$Q4689)</f>
        <v>103691406</v>
      </c>
      <c r="AQ4689" s="27">
        <f>+AI4689*$S4689</f>
        <v>0</v>
      </c>
      <c r="AR4689" s="27">
        <f>+AJ4689*$U4689</f>
        <v>23180651</v>
      </c>
      <c r="AS4689" s="27">
        <f>+AK4689*L4689</f>
        <v>365124</v>
      </c>
      <c r="AT4689" s="27">
        <f>+AL4689*(N4689+P4689)</f>
        <v>2631816</v>
      </c>
      <c r="AU4689" s="27">
        <f>+AM4689*R4689</f>
        <v>0</v>
      </c>
      <c r="AV4689" s="27">
        <f>+AN4689*T4689</f>
        <v>0</v>
      </c>
      <c r="AW4689" s="27">
        <f>+AG4689*$X4689*$AW$1</f>
        <v>429118.80000000005</v>
      </c>
      <c r="AX4689" s="27">
        <f>+AH4689*($AB4689+$Z4689)*$AW$1</f>
        <v>1476638.8</v>
      </c>
      <c r="AY4689" s="27">
        <f>+AI4689*$AD4689*$AW$1</f>
        <v>0</v>
      </c>
      <c r="AZ4689" s="27">
        <f>+AJ4689*$AF4689*$AW$1</f>
        <v>4636130.2</v>
      </c>
      <c r="BA4689" s="27">
        <f>+$AW$1*AK4689*W4689</f>
        <v>0</v>
      </c>
      <c r="BB4689" s="27">
        <f>+$AW$1*AL4689*(Y4689+AA4689)</f>
        <v>0</v>
      </c>
      <c r="BC4689" s="27">
        <f>+AM4689*AC4689*$AW$1</f>
        <v>0</v>
      </c>
      <c r="BD4689" s="27">
        <f>+$AW$1*AN4689*AE4689</f>
        <v>0</v>
      </c>
      <c r="BE4689" s="27">
        <f>ROUND(SUM(AO4689:AV4689),0)</f>
        <v>150363119</v>
      </c>
      <c r="BF4689" s="27">
        <f>ROUND(SUM(AW4689:BD4689),0)</f>
        <v>6541888</v>
      </c>
      <c r="BG4689" s="9">
        <f>+BF4689+BE4689</f>
        <v>156905007</v>
      </c>
      <c r="BH4689" s="27">
        <f>+ROUND(BG4689*$BH$2,0)</f>
        <v>125524006</v>
      </c>
      <c r="BI4689" s="27"/>
      <c r="BJ4689" t="s">
        <v>9823</v>
      </c>
      <c r="BK4689" t="s">
        <v>2601</v>
      </c>
      <c r="BL4689" t="s">
        <v>14066</v>
      </c>
      <c r="BM4689" t="s">
        <v>9835</v>
      </c>
      <c r="BN4689" t="s">
        <v>9832</v>
      </c>
      <c r="BO4689" t="s">
        <v>14067</v>
      </c>
      <c r="BP4689" t="s">
        <v>26196</v>
      </c>
      <c r="BQ4689" t="s">
        <v>37175</v>
      </c>
      <c r="BR4689" t="s">
        <v>29332</v>
      </c>
      <c r="BS4689">
        <v>1</v>
      </c>
      <c r="BU4689" t="s">
        <v>14066</v>
      </c>
      <c r="BV4689" t="s">
        <v>37176</v>
      </c>
      <c r="BW4689" t="s">
        <v>9835</v>
      </c>
      <c r="BX4689" t="s">
        <v>9832</v>
      </c>
      <c r="BY4689" t="s">
        <v>14067</v>
      </c>
      <c r="BZ4689" t="s">
        <v>26196</v>
      </c>
      <c r="CA4689">
        <v>2</v>
      </c>
      <c r="CB4689" t="s">
        <v>29341</v>
      </c>
    </row>
    <row r="4690" spans="1:80" x14ac:dyDescent="0.25">
      <c r="A4690" t="s">
        <v>5774</v>
      </c>
      <c r="B4690" s="41" t="s">
        <v>7823</v>
      </c>
      <c r="C4690" s="41">
        <v>19</v>
      </c>
      <c r="D4690">
        <v>47555</v>
      </c>
      <c r="E4690" t="s">
        <v>2598</v>
      </c>
      <c r="F4690" s="41">
        <v>11712</v>
      </c>
      <c r="G4690" s="41">
        <v>147555000171</v>
      </c>
      <c r="H4690" t="s">
        <v>2599</v>
      </c>
      <c r="I4690" s="25">
        <v>65.075715426281803</v>
      </c>
      <c r="J4690" s="42">
        <f>STANDARDIZE(I4690,$I$1,$I$2)</f>
        <v>-0.94322307843967035</v>
      </c>
      <c r="K4690" s="26">
        <f>SUM(L4690:U4690)</f>
        <v>723</v>
      </c>
      <c r="L4690" s="26">
        <v>0</v>
      </c>
      <c r="M4690" s="26">
        <v>60</v>
      </c>
      <c r="N4690" s="26">
        <v>0</v>
      </c>
      <c r="O4690" s="26">
        <v>224</v>
      </c>
      <c r="P4690" s="26">
        <v>0</v>
      </c>
      <c r="Q4690" s="26">
        <v>305</v>
      </c>
      <c r="R4690" s="26">
        <v>0</v>
      </c>
      <c r="S4690" s="26">
        <v>1</v>
      </c>
      <c r="T4690" s="26">
        <v>0</v>
      </c>
      <c r="U4690" s="26">
        <v>133</v>
      </c>
      <c r="V4690" s="26">
        <f>SUM(W4690:AF4690)</f>
        <v>134</v>
      </c>
      <c r="W4690" s="26">
        <v>0</v>
      </c>
      <c r="X4690" s="26">
        <v>0</v>
      </c>
      <c r="Y4690" s="26">
        <v>0</v>
      </c>
      <c r="Z4690" s="26">
        <v>0</v>
      </c>
      <c r="AA4690" s="26">
        <v>0</v>
      </c>
      <c r="AB4690" s="26">
        <v>0</v>
      </c>
      <c r="AC4690" s="26">
        <v>0</v>
      </c>
      <c r="AD4690" s="26">
        <v>1</v>
      </c>
      <c r="AE4690" s="26">
        <v>0</v>
      </c>
      <c r="AF4690" s="26">
        <v>133</v>
      </c>
      <c r="AG4690" s="27">
        <f>ROUND(('Per Cápita'!$E$4*(1+($J4690/100))),0)</f>
        <v>74084</v>
      </c>
      <c r="AH4690" s="27">
        <f>ROUND(('Per Cápita'!$E$5*(1+($J4690/100))),0)</f>
        <v>65424</v>
      </c>
      <c r="AI4690" s="27">
        <f>ROUND(('Per Cápita'!$E$6*(1+($J4690/100))),0)</f>
        <v>98136</v>
      </c>
      <c r="AJ4690" s="27">
        <f>ROUND(('Per Cápita'!$E$7*(1+($J4690/100))),0)</f>
        <v>120265</v>
      </c>
      <c r="AK4690" s="27">
        <f>ROUND(('Per Cápita'!$F$4*(1+($J4690/100))),0)</f>
        <v>91401</v>
      </c>
      <c r="AL4690" s="27">
        <f>ROUND(('Per Cápita'!$F$5*(1+($J4690/100))),0)</f>
        <v>79857</v>
      </c>
      <c r="AM4690" s="27">
        <f>ROUND(('Per Cápita'!$F$6*(1+($J4690/100))),0)</f>
        <v>122190</v>
      </c>
      <c r="AN4690" s="27">
        <f>ROUND(('Per Cápita'!$F$7*(1+($J4690/100))),0)</f>
        <v>147205</v>
      </c>
      <c r="AO4690" s="27">
        <f>+AG4690*$M4690</f>
        <v>4445040</v>
      </c>
      <c r="AP4690" s="27">
        <f>+AH4690*($O4690+$Q4690)</f>
        <v>34609296</v>
      </c>
      <c r="AQ4690" s="27">
        <f>+AI4690*$S4690</f>
        <v>98136</v>
      </c>
      <c r="AR4690" s="27">
        <f>+AJ4690*$U4690</f>
        <v>15995245</v>
      </c>
      <c r="AS4690" s="27">
        <f>+AK4690*L4690</f>
        <v>0</v>
      </c>
      <c r="AT4690" s="27">
        <f>+AL4690*(N4690+P4690)</f>
        <v>0</v>
      </c>
      <c r="AU4690" s="27">
        <f>+AM4690*R4690</f>
        <v>0</v>
      </c>
      <c r="AV4690" s="27">
        <f>+AN4690*T4690</f>
        <v>0</v>
      </c>
      <c r="AW4690" s="27">
        <f>+AG4690*$X4690*$AW$1</f>
        <v>0</v>
      </c>
      <c r="AX4690" s="27">
        <f>+AH4690*($AB4690+$Z4690)*$AW$1</f>
        <v>0</v>
      </c>
      <c r="AY4690" s="27">
        <f>+AI4690*$AD4690*$AW$1</f>
        <v>19627.2</v>
      </c>
      <c r="AZ4690" s="27">
        <f>+AJ4690*$AF4690*$AW$1</f>
        <v>3199049</v>
      </c>
      <c r="BA4690" s="27">
        <f>+$AW$1*AK4690*W4690</f>
        <v>0</v>
      </c>
      <c r="BB4690" s="27">
        <f>+$AW$1*AL4690*(Y4690+AA4690)</f>
        <v>0</v>
      </c>
      <c r="BC4690" s="27">
        <f>+AM4690*AC4690*$AW$1</f>
        <v>0</v>
      </c>
      <c r="BD4690" s="27">
        <f>+$AW$1*AN4690*AE4690</f>
        <v>0</v>
      </c>
      <c r="BE4690" s="27">
        <f>ROUND(SUM(AO4690:AV4690),0)</f>
        <v>55147717</v>
      </c>
      <c r="BF4690" s="27">
        <f>ROUND(SUM(AW4690:BD4690),0)</f>
        <v>3218676</v>
      </c>
      <c r="BG4690" s="9">
        <f>+BF4690+BE4690</f>
        <v>58366393</v>
      </c>
      <c r="BH4690" s="27">
        <f>+ROUND(BG4690*$BH$2,0)</f>
        <v>46693114</v>
      </c>
      <c r="BI4690" s="27"/>
      <c r="BJ4690" t="s">
        <v>9823</v>
      </c>
      <c r="BK4690" t="s">
        <v>2599</v>
      </c>
      <c r="BL4690" t="s">
        <v>14068</v>
      </c>
      <c r="BM4690" t="s">
        <v>9996</v>
      </c>
      <c r="BN4690" t="s">
        <v>9832</v>
      </c>
      <c r="BO4690" t="s">
        <v>14069</v>
      </c>
      <c r="BP4690" t="s">
        <v>26197</v>
      </c>
      <c r="BQ4690" t="s">
        <v>37177</v>
      </c>
      <c r="BR4690" t="s">
        <v>29332</v>
      </c>
      <c r="BS4690">
        <v>1</v>
      </c>
      <c r="BU4690" t="s">
        <v>14068</v>
      </c>
      <c r="BV4690" t="s">
        <v>2599</v>
      </c>
      <c r="BW4690" t="s">
        <v>9996</v>
      </c>
      <c r="BX4690" t="s">
        <v>9832</v>
      </c>
      <c r="BY4690" t="s">
        <v>14069</v>
      </c>
      <c r="BZ4690" t="s">
        <v>26197</v>
      </c>
      <c r="CA4690">
        <v>1</v>
      </c>
      <c r="CB4690" t="s">
        <v>29341</v>
      </c>
    </row>
    <row r="4691" spans="1:80" x14ac:dyDescent="0.25">
      <c r="A4691" t="s">
        <v>5774</v>
      </c>
      <c r="B4691" s="41" t="s">
        <v>7823</v>
      </c>
      <c r="C4691" s="41">
        <v>19</v>
      </c>
      <c r="D4691">
        <v>47555</v>
      </c>
      <c r="E4691" t="s">
        <v>2598</v>
      </c>
      <c r="F4691" s="41">
        <v>11716</v>
      </c>
      <c r="G4691" s="41">
        <v>147555000295</v>
      </c>
      <c r="H4691" t="s">
        <v>2600</v>
      </c>
      <c r="I4691" s="25">
        <v>66.517160726091959</v>
      </c>
      <c r="J4691" s="42">
        <f>STANDARDIZE(I4691,$I$1,$I$2)</f>
        <v>-0.47910711130188316</v>
      </c>
      <c r="K4691" s="26">
        <f>SUM(L4691:U4691)</f>
        <v>3498</v>
      </c>
      <c r="L4691" s="26">
        <v>85</v>
      </c>
      <c r="M4691" s="26">
        <v>103</v>
      </c>
      <c r="N4691" s="26">
        <v>552</v>
      </c>
      <c r="O4691" s="26">
        <v>781</v>
      </c>
      <c r="P4691" s="26">
        <v>297</v>
      </c>
      <c r="Q4691" s="26">
        <v>1076</v>
      </c>
      <c r="R4691" s="26">
        <v>45</v>
      </c>
      <c r="S4691" s="26">
        <v>5</v>
      </c>
      <c r="T4691" s="26">
        <v>38</v>
      </c>
      <c r="U4691" s="26">
        <v>516</v>
      </c>
      <c r="V4691" s="26">
        <f>SUM(W4691:AF4691)</f>
        <v>0</v>
      </c>
      <c r="W4691" s="26">
        <v>0</v>
      </c>
      <c r="X4691" s="26">
        <v>0</v>
      </c>
      <c r="Y4691" s="26">
        <v>0</v>
      </c>
      <c r="Z4691" s="26">
        <v>0</v>
      </c>
      <c r="AA4691" s="26">
        <v>0</v>
      </c>
      <c r="AB4691" s="26">
        <v>0</v>
      </c>
      <c r="AC4691" s="26">
        <v>0</v>
      </c>
      <c r="AD4691" s="26">
        <v>0</v>
      </c>
      <c r="AE4691" s="26">
        <v>0</v>
      </c>
      <c r="AF4691" s="26">
        <v>0</v>
      </c>
      <c r="AG4691" s="27">
        <f>ROUND(('Per Cápita'!$E$4*(1+($J4691/100))),0)</f>
        <v>74431</v>
      </c>
      <c r="AH4691" s="27">
        <f>ROUND(('Per Cápita'!$E$5*(1+($J4691/100))),0)</f>
        <v>65731</v>
      </c>
      <c r="AI4691" s="27">
        <f>ROUND(('Per Cápita'!$E$6*(1+($J4691/100))),0)</f>
        <v>98595</v>
      </c>
      <c r="AJ4691" s="27">
        <f>ROUND(('Per Cápita'!$E$7*(1+($J4691/100))),0)</f>
        <v>120828</v>
      </c>
      <c r="AK4691" s="27">
        <f>ROUND(('Per Cápita'!$F$4*(1+($J4691/100))),0)</f>
        <v>91829</v>
      </c>
      <c r="AL4691" s="27">
        <f>ROUND(('Per Cápita'!$F$5*(1+($J4691/100))),0)</f>
        <v>80231</v>
      </c>
      <c r="AM4691" s="27">
        <f>ROUND(('Per Cápita'!$F$6*(1+($J4691/100))),0)</f>
        <v>122762</v>
      </c>
      <c r="AN4691" s="27">
        <f>ROUND(('Per Cápita'!$F$7*(1+($J4691/100))),0)</f>
        <v>147895</v>
      </c>
      <c r="AO4691" s="27">
        <f>+AG4691*$M4691</f>
        <v>7666393</v>
      </c>
      <c r="AP4691" s="27">
        <f>+AH4691*($O4691+$Q4691)</f>
        <v>122062467</v>
      </c>
      <c r="AQ4691" s="27">
        <f>+AI4691*$S4691</f>
        <v>492975</v>
      </c>
      <c r="AR4691" s="27">
        <f>+AJ4691*$U4691</f>
        <v>62347248</v>
      </c>
      <c r="AS4691" s="27">
        <f>+AK4691*L4691</f>
        <v>7805465</v>
      </c>
      <c r="AT4691" s="27">
        <f>+AL4691*(N4691+P4691)</f>
        <v>68116119</v>
      </c>
      <c r="AU4691" s="27">
        <f>+AM4691*R4691</f>
        <v>5524290</v>
      </c>
      <c r="AV4691" s="27">
        <f>+AN4691*T4691</f>
        <v>5620010</v>
      </c>
      <c r="AW4691" s="27">
        <f>+AG4691*$X4691*$AW$1</f>
        <v>0</v>
      </c>
      <c r="AX4691" s="27">
        <f>+AH4691*($AB4691+$Z4691)*$AW$1</f>
        <v>0</v>
      </c>
      <c r="AY4691" s="27">
        <f>+AI4691*$AD4691*$AW$1</f>
        <v>0</v>
      </c>
      <c r="AZ4691" s="27">
        <f>+AJ4691*$AF4691*$AW$1</f>
        <v>0</v>
      </c>
      <c r="BA4691" s="27">
        <f>+$AW$1*AK4691*W4691</f>
        <v>0</v>
      </c>
      <c r="BB4691" s="27">
        <f>+$AW$1*AL4691*(Y4691+AA4691)</f>
        <v>0</v>
      </c>
      <c r="BC4691" s="27">
        <f>+AM4691*AC4691*$AW$1</f>
        <v>0</v>
      </c>
      <c r="BD4691" s="27">
        <f>+$AW$1*AN4691*AE4691</f>
        <v>0</v>
      </c>
      <c r="BE4691" s="27">
        <f>ROUND(SUM(AO4691:AV4691),0)</f>
        <v>279634967</v>
      </c>
      <c r="BF4691" s="27">
        <f>ROUND(SUM(AW4691:BD4691),0)</f>
        <v>0</v>
      </c>
      <c r="BG4691" s="9">
        <f>+BF4691+BE4691</f>
        <v>279634967</v>
      </c>
      <c r="BH4691" s="27">
        <f>+ROUND(BG4691*$BH$2,0)</f>
        <v>223707974</v>
      </c>
      <c r="BI4691" s="27"/>
      <c r="BJ4691" t="s">
        <v>9823</v>
      </c>
      <c r="BK4691" t="s">
        <v>2600</v>
      </c>
      <c r="BL4691" t="s">
        <v>14070</v>
      </c>
      <c r="BM4691" t="s">
        <v>9859</v>
      </c>
      <c r="BN4691" t="s">
        <v>10263</v>
      </c>
      <c r="BO4691" t="s">
        <v>14071</v>
      </c>
      <c r="BP4691" t="s">
        <v>26198</v>
      </c>
      <c r="BQ4691" t="s">
        <v>37178</v>
      </c>
      <c r="BR4691" t="s">
        <v>29332</v>
      </c>
      <c r="BS4691">
        <v>1</v>
      </c>
      <c r="BU4691" t="s">
        <v>14070</v>
      </c>
      <c r="BV4691" t="s">
        <v>37179</v>
      </c>
      <c r="BW4691" t="s">
        <v>29347</v>
      </c>
      <c r="BX4691" t="s">
        <v>10263</v>
      </c>
      <c r="BY4691" t="s">
        <v>37180</v>
      </c>
      <c r="BZ4691" t="s">
        <v>26198</v>
      </c>
      <c r="CA4691">
        <v>1</v>
      </c>
      <c r="CB4691" t="s">
        <v>29341</v>
      </c>
    </row>
    <row r="4692" spans="1:80" x14ac:dyDescent="0.25">
      <c r="A4692" t="s">
        <v>5774</v>
      </c>
      <c r="B4692" s="41" t="s">
        <v>7823</v>
      </c>
      <c r="C4692" s="41">
        <v>19</v>
      </c>
      <c r="D4692">
        <v>47555</v>
      </c>
      <c r="E4692" t="s">
        <v>2598</v>
      </c>
      <c r="F4692" s="41">
        <v>11715</v>
      </c>
      <c r="G4692" s="41">
        <v>147555000627</v>
      </c>
      <c r="H4692" t="s">
        <v>7838</v>
      </c>
      <c r="I4692" s="25">
        <v>65.388851324285369</v>
      </c>
      <c r="J4692" s="42">
        <f>STANDARDIZE(I4692,$I$1,$I$2)</f>
        <v>-0.84239971027812777</v>
      </c>
      <c r="K4692" s="26">
        <f>SUM(L4692:U4692)</f>
        <v>2427</v>
      </c>
      <c r="L4692" s="26">
        <v>32</v>
      </c>
      <c r="M4692" s="26">
        <v>275</v>
      </c>
      <c r="N4692" s="26">
        <v>92</v>
      </c>
      <c r="O4692" s="26">
        <v>1008</v>
      </c>
      <c r="P4692" s="26">
        <v>0</v>
      </c>
      <c r="Q4692" s="26">
        <v>820</v>
      </c>
      <c r="R4692" s="26">
        <v>0</v>
      </c>
      <c r="S4692" s="26">
        <v>0</v>
      </c>
      <c r="T4692" s="26">
        <v>0</v>
      </c>
      <c r="U4692" s="26">
        <v>200</v>
      </c>
      <c r="V4692" s="26">
        <f>SUM(W4692:AF4692)</f>
        <v>200</v>
      </c>
      <c r="W4692" s="26">
        <v>0</v>
      </c>
      <c r="X4692" s="26">
        <v>0</v>
      </c>
      <c r="Y4692" s="26">
        <v>0</v>
      </c>
      <c r="Z4692" s="26">
        <v>0</v>
      </c>
      <c r="AA4692" s="26">
        <v>0</v>
      </c>
      <c r="AB4692" s="26">
        <v>0</v>
      </c>
      <c r="AC4692" s="26">
        <v>0</v>
      </c>
      <c r="AD4692" s="26">
        <v>0</v>
      </c>
      <c r="AE4692" s="26">
        <v>0</v>
      </c>
      <c r="AF4692" s="26">
        <v>200</v>
      </c>
      <c r="AG4692" s="27">
        <f>ROUND(('Per Cápita'!$E$4*(1+($J4692/100))),0)</f>
        <v>74159</v>
      </c>
      <c r="AH4692" s="27">
        <f>ROUND(('Per Cápita'!$E$5*(1+($J4692/100))),0)</f>
        <v>65491</v>
      </c>
      <c r="AI4692" s="27">
        <f>ROUND(('Per Cápita'!$E$6*(1+($J4692/100))),0)</f>
        <v>98235</v>
      </c>
      <c r="AJ4692" s="27">
        <f>ROUND(('Per Cápita'!$E$7*(1+($J4692/100))),0)</f>
        <v>120387</v>
      </c>
      <c r="AK4692" s="27">
        <f>ROUND(('Per Cápita'!$F$4*(1+($J4692/100))),0)</f>
        <v>91494</v>
      </c>
      <c r="AL4692" s="27">
        <f>ROUND(('Per Cápita'!$F$5*(1+($J4692/100))),0)</f>
        <v>79938</v>
      </c>
      <c r="AM4692" s="27">
        <f>ROUND(('Per Cápita'!$F$6*(1+($J4692/100))),0)</f>
        <v>122314</v>
      </c>
      <c r="AN4692" s="27">
        <f>ROUND(('Per Cápita'!$F$7*(1+($J4692/100))),0)</f>
        <v>147355</v>
      </c>
      <c r="AO4692" s="27">
        <f>+AG4692*$M4692</f>
        <v>20393725</v>
      </c>
      <c r="AP4692" s="27">
        <f>+AH4692*($O4692+$Q4692)</f>
        <v>119717548</v>
      </c>
      <c r="AQ4692" s="27">
        <f>+AI4692*$S4692</f>
        <v>0</v>
      </c>
      <c r="AR4692" s="27">
        <f>+AJ4692*$U4692</f>
        <v>24077400</v>
      </c>
      <c r="AS4692" s="27">
        <f>+AK4692*L4692</f>
        <v>2927808</v>
      </c>
      <c r="AT4692" s="27">
        <f>+AL4692*(N4692+P4692)</f>
        <v>7354296</v>
      </c>
      <c r="AU4692" s="27">
        <f>+AM4692*R4692</f>
        <v>0</v>
      </c>
      <c r="AV4692" s="27">
        <f>+AN4692*T4692</f>
        <v>0</v>
      </c>
      <c r="AW4692" s="27">
        <f>+AG4692*$X4692*$AW$1</f>
        <v>0</v>
      </c>
      <c r="AX4692" s="27">
        <f>+AH4692*($AB4692+$Z4692)*$AW$1</f>
        <v>0</v>
      </c>
      <c r="AY4692" s="27">
        <f>+AI4692*$AD4692*$AW$1</f>
        <v>0</v>
      </c>
      <c r="AZ4692" s="27">
        <f>+AJ4692*$AF4692*$AW$1</f>
        <v>4815480</v>
      </c>
      <c r="BA4692" s="27">
        <f>+$AW$1*AK4692*W4692</f>
        <v>0</v>
      </c>
      <c r="BB4692" s="27">
        <f>+$AW$1*AL4692*(Y4692+AA4692)</f>
        <v>0</v>
      </c>
      <c r="BC4692" s="27">
        <f>+AM4692*AC4692*$AW$1</f>
        <v>0</v>
      </c>
      <c r="BD4692" s="27">
        <f>+$AW$1*AN4692*AE4692</f>
        <v>0</v>
      </c>
      <c r="BE4692" s="27">
        <f>ROUND(SUM(AO4692:AV4692),0)</f>
        <v>174470777</v>
      </c>
      <c r="BF4692" s="27">
        <f>ROUND(SUM(AW4692:BD4692),0)</f>
        <v>4815480</v>
      </c>
      <c r="BG4692" s="9">
        <f>+BF4692+BE4692</f>
        <v>179286257</v>
      </c>
      <c r="BH4692" s="27">
        <f>+ROUND(BG4692*$BH$2,0)</f>
        <v>143429006</v>
      </c>
      <c r="BI4692" s="27"/>
      <c r="BJ4692" t="s">
        <v>9823</v>
      </c>
      <c r="BK4692" t="s">
        <v>7838</v>
      </c>
      <c r="BL4692" t="s">
        <v>14072</v>
      </c>
      <c r="BM4692" t="s">
        <v>9859</v>
      </c>
      <c r="BN4692" t="s">
        <v>10263</v>
      </c>
      <c r="BO4692" t="s">
        <v>14073</v>
      </c>
      <c r="BP4692" t="s">
        <v>26199</v>
      </c>
      <c r="BQ4692" t="s">
        <v>37181</v>
      </c>
      <c r="BR4692" t="s">
        <v>29332</v>
      </c>
      <c r="BS4692">
        <v>1</v>
      </c>
      <c r="BU4692" t="s">
        <v>14072</v>
      </c>
      <c r="BV4692" t="s">
        <v>37182</v>
      </c>
      <c r="BW4692" t="s">
        <v>29347</v>
      </c>
      <c r="BX4692" t="s">
        <v>10263</v>
      </c>
      <c r="BY4692" t="s">
        <v>37183</v>
      </c>
      <c r="BZ4692" t="s">
        <v>26199</v>
      </c>
      <c r="CA4692">
        <v>1</v>
      </c>
      <c r="CB4692" t="s">
        <v>29341</v>
      </c>
    </row>
    <row r="4693" spans="1:80" x14ac:dyDescent="0.25">
      <c r="A4693" t="s">
        <v>5774</v>
      </c>
      <c r="B4693" s="41" t="s">
        <v>7823</v>
      </c>
      <c r="C4693" s="41">
        <v>19</v>
      </c>
      <c r="D4693">
        <v>47570</v>
      </c>
      <c r="E4693" t="s">
        <v>2603</v>
      </c>
      <c r="F4693" s="41">
        <v>11293</v>
      </c>
      <c r="G4693" s="41">
        <v>147570000099</v>
      </c>
      <c r="H4693" t="s">
        <v>2604</v>
      </c>
      <c r="I4693" s="25">
        <v>64.633776595261068</v>
      </c>
      <c r="J4693" s="42">
        <f>STANDARDIZE(I4693,$I$1,$I$2)</f>
        <v>-1.0855183622093323</v>
      </c>
      <c r="K4693" s="26">
        <f>SUM(L4693:U4693)</f>
        <v>2154</v>
      </c>
      <c r="L4693" s="26">
        <v>24</v>
      </c>
      <c r="M4693" s="26">
        <v>138</v>
      </c>
      <c r="N4693" s="26">
        <v>219</v>
      </c>
      <c r="O4693" s="26">
        <v>804</v>
      </c>
      <c r="P4693" s="26">
        <v>127</v>
      </c>
      <c r="Q4693" s="26">
        <v>590</v>
      </c>
      <c r="R4693" s="26">
        <v>33</v>
      </c>
      <c r="S4693" s="26">
        <v>3</v>
      </c>
      <c r="T4693" s="26">
        <v>0</v>
      </c>
      <c r="U4693" s="26">
        <v>216</v>
      </c>
      <c r="V4693" s="26">
        <f>SUM(W4693:AF4693)</f>
        <v>262</v>
      </c>
      <c r="W4693" s="26">
        <v>0</v>
      </c>
      <c r="X4693" s="26">
        <v>0</v>
      </c>
      <c r="Y4693" s="26">
        <v>0</v>
      </c>
      <c r="Z4693" s="26">
        <v>262</v>
      </c>
      <c r="AA4693" s="26">
        <v>0</v>
      </c>
      <c r="AB4693" s="26">
        <v>0</v>
      </c>
      <c r="AC4693" s="26">
        <v>0</v>
      </c>
      <c r="AD4693" s="26">
        <v>0</v>
      </c>
      <c r="AE4693" s="26">
        <v>0</v>
      </c>
      <c r="AF4693" s="26">
        <v>0</v>
      </c>
      <c r="AG4693" s="27">
        <f>ROUND(('Per Cápita'!$E$4*(1+($J4693/100))),0)</f>
        <v>73977</v>
      </c>
      <c r="AH4693" s="27">
        <f>ROUND(('Per Cápita'!$E$5*(1+($J4693/100))),0)</f>
        <v>65330</v>
      </c>
      <c r="AI4693" s="27">
        <f>ROUND(('Per Cápita'!$E$6*(1+($J4693/100))),0)</f>
        <v>97995</v>
      </c>
      <c r="AJ4693" s="27">
        <f>ROUND(('Per Cápita'!$E$7*(1+($J4693/100))),0)</f>
        <v>120092</v>
      </c>
      <c r="AK4693" s="27">
        <f>ROUND(('Per Cápita'!$F$4*(1+($J4693/100))),0)</f>
        <v>91269</v>
      </c>
      <c r="AL4693" s="27">
        <f>ROUND(('Per Cápita'!$F$5*(1+($J4693/100))),0)</f>
        <v>79742</v>
      </c>
      <c r="AM4693" s="27">
        <f>ROUND(('Per Cápita'!$F$6*(1+($J4693/100))),0)</f>
        <v>122014</v>
      </c>
      <c r="AN4693" s="27">
        <f>ROUND(('Per Cápita'!$F$7*(1+($J4693/100))),0)</f>
        <v>146994</v>
      </c>
      <c r="AO4693" s="27">
        <f>+AG4693*$M4693</f>
        <v>10208826</v>
      </c>
      <c r="AP4693" s="27">
        <f>+AH4693*($O4693+$Q4693)</f>
        <v>91070020</v>
      </c>
      <c r="AQ4693" s="27">
        <f>+AI4693*$S4693</f>
        <v>293985</v>
      </c>
      <c r="AR4693" s="27">
        <f>+AJ4693*$U4693</f>
        <v>25939872</v>
      </c>
      <c r="AS4693" s="27">
        <f>+AK4693*L4693</f>
        <v>2190456</v>
      </c>
      <c r="AT4693" s="27">
        <f>+AL4693*(N4693+P4693)</f>
        <v>27590732</v>
      </c>
      <c r="AU4693" s="27">
        <f>+AM4693*R4693</f>
        <v>4026462</v>
      </c>
      <c r="AV4693" s="27">
        <f>+AN4693*T4693</f>
        <v>0</v>
      </c>
      <c r="AW4693" s="27">
        <f>+AG4693*$X4693*$AW$1</f>
        <v>0</v>
      </c>
      <c r="AX4693" s="27">
        <f>+AH4693*($AB4693+$Z4693)*$AW$1</f>
        <v>3423292</v>
      </c>
      <c r="AY4693" s="27">
        <f>+AI4693*$AD4693*$AW$1</f>
        <v>0</v>
      </c>
      <c r="AZ4693" s="27">
        <f>+AJ4693*$AF4693*$AW$1</f>
        <v>0</v>
      </c>
      <c r="BA4693" s="27">
        <f>+$AW$1*AK4693*W4693</f>
        <v>0</v>
      </c>
      <c r="BB4693" s="27">
        <f>+$AW$1*AL4693*(Y4693+AA4693)</f>
        <v>0</v>
      </c>
      <c r="BC4693" s="27">
        <f>+AM4693*AC4693*$AW$1</f>
        <v>0</v>
      </c>
      <c r="BD4693" s="27">
        <f>+$AW$1*AN4693*AE4693</f>
        <v>0</v>
      </c>
      <c r="BE4693" s="27">
        <f>ROUND(SUM(AO4693:AV4693),0)</f>
        <v>161320353</v>
      </c>
      <c r="BF4693" s="27">
        <f>ROUND(SUM(AW4693:BD4693),0)</f>
        <v>3423292</v>
      </c>
      <c r="BG4693" s="9">
        <f>+BF4693+BE4693</f>
        <v>164743645</v>
      </c>
      <c r="BH4693" s="27">
        <f>+ROUND(BG4693*$BH$2,0)</f>
        <v>131794916</v>
      </c>
      <c r="BI4693" s="27"/>
      <c r="BJ4693" t="s">
        <v>9823</v>
      </c>
      <c r="BK4693" t="s">
        <v>2604</v>
      </c>
      <c r="BL4693" t="s">
        <v>14074</v>
      </c>
      <c r="BM4693" t="s">
        <v>9835</v>
      </c>
      <c r="BN4693" t="s">
        <v>9832</v>
      </c>
      <c r="BO4693" t="s">
        <v>14075</v>
      </c>
      <c r="BP4693" t="s">
        <v>26200</v>
      </c>
      <c r="BQ4693" t="s">
        <v>37184</v>
      </c>
      <c r="BR4693" t="s">
        <v>29332</v>
      </c>
      <c r="BS4693">
        <v>1</v>
      </c>
      <c r="BU4693" t="s">
        <v>14074</v>
      </c>
      <c r="BV4693" t="s">
        <v>2604</v>
      </c>
      <c r="BW4693" t="s">
        <v>9835</v>
      </c>
      <c r="BX4693" t="s">
        <v>9832</v>
      </c>
      <c r="BY4693" t="s">
        <v>14075</v>
      </c>
      <c r="BZ4693" t="s">
        <v>26200</v>
      </c>
      <c r="CA4693">
        <v>2</v>
      </c>
      <c r="CB4693" t="s">
        <v>29341</v>
      </c>
    </row>
    <row r="4694" spans="1:80" x14ac:dyDescent="0.25">
      <c r="A4694" t="s">
        <v>5774</v>
      </c>
      <c r="B4694" s="41" t="s">
        <v>7823</v>
      </c>
      <c r="C4694" s="41">
        <v>19</v>
      </c>
      <c r="D4694">
        <v>47605</v>
      </c>
      <c r="E4694" t="s">
        <v>2608</v>
      </c>
      <c r="F4694" s="41">
        <v>11295</v>
      </c>
      <c r="G4694" s="41">
        <v>147605000151</v>
      </c>
      <c r="H4694" t="s">
        <v>2609</v>
      </c>
      <c r="I4694" s="25">
        <v>64.908848351956635</v>
      </c>
      <c r="J4694" s="42">
        <f>STANDARDIZE(I4694,$I$1,$I$2)</f>
        <v>-0.99695087067297838</v>
      </c>
      <c r="K4694" s="26">
        <f>SUM(L4694:U4694)</f>
        <v>1144</v>
      </c>
      <c r="L4694" s="26">
        <v>10</v>
      </c>
      <c r="M4694" s="26">
        <v>118</v>
      </c>
      <c r="N4694" s="26">
        <v>51</v>
      </c>
      <c r="O4694" s="26">
        <v>506</v>
      </c>
      <c r="P4694" s="26">
        <v>0</v>
      </c>
      <c r="Q4694" s="26">
        <v>325</v>
      </c>
      <c r="R4694" s="26">
        <v>0</v>
      </c>
      <c r="S4694" s="26">
        <v>0</v>
      </c>
      <c r="T4694" s="26">
        <v>0</v>
      </c>
      <c r="U4694" s="26">
        <v>134</v>
      </c>
      <c r="V4694" s="26">
        <f>SUM(W4694:AF4694)</f>
        <v>134</v>
      </c>
      <c r="W4694" s="26">
        <v>0</v>
      </c>
      <c r="X4694" s="26">
        <v>0</v>
      </c>
      <c r="Y4694" s="26">
        <v>0</v>
      </c>
      <c r="Z4694" s="26">
        <v>0</v>
      </c>
      <c r="AA4694" s="26">
        <v>0</v>
      </c>
      <c r="AB4694" s="26">
        <v>0</v>
      </c>
      <c r="AC4694" s="26">
        <v>0</v>
      </c>
      <c r="AD4694" s="26">
        <v>0</v>
      </c>
      <c r="AE4694" s="26">
        <v>0</v>
      </c>
      <c r="AF4694" s="26">
        <v>134</v>
      </c>
      <c r="AG4694" s="27">
        <f>ROUND(('Per Cápita'!$E$4*(1+($J4694/100))),0)</f>
        <v>74043</v>
      </c>
      <c r="AH4694" s="27">
        <f>ROUND(('Per Cápita'!$E$5*(1+($J4694/100))),0)</f>
        <v>65389</v>
      </c>
      <c r="AI4694" s="27">
        <f>ROUND(('Per Cápita'!$E$6*(1+($J4694/100))),0)</f>
        <v>98082</v>
      </c>
      <c r="AJ4694" s="27">
        <f>ROUND(('Per Cápita'!$E$7*(1+($J4694/100))),0)</f>
        <v>120200</v>
      </c>
      <c r="AK4694" s="27">
        <f>ROUND(('Per Cápita'!$F$4*(1+($J4694/100))),0)</f>
        <v>91351</v>
      </c>
      <c r="AL4694" s="27">
        <f>ROUND(('Per Cápita'!$F$5*(1+($J4694/100))),0)</f>
        <v>79813</v>
      </c>
      <c r="AM4694" s="27">
        <f>ROUND(('Per Cápita'!$F$6*(1+($J4694/100))),0)</f>
        <v>122123</v>
      </c>
      <c r="AN4694" s="27">
        <f>ROUND(('Per Cápita'!$F$7*(1+($J4694/100))),0)</f>
        <v>147125</v>
      </c>
      <c r="AO4694" s="27">
        <f>+AG4694*$M4694</f>
        <v>8737074</v>
      </c>
      <c r="AP4694" s="27">
        <f>+AH4694*($O4694+$Q4694)</f>
        <v>54338259</v>
      </c>
      <c r="AQ4694" s="27">
        <f>+AI4694*$S4694</f>
        <v>0</v>
      </c>
      <c r="AR4694" s="27">
        <f>+AJ4694*$U4694</f>
        <v>16106800</v>
      </c>
      <c r="AS4694" s="27">
        <f>+AK4694*L4694</f>
        <v>913510</v>
      </c>
      <c r="AT4694" s="27">
        <f>+AL4694*(N4694+P4694)</f>
        <v>4070463</v>
      </c>
      <c r="AU4694" s="27">
        <f>+AM4694*R4694</f>
        <v>0</v>
      </c>
      <c r="AV4694" s="27">
        <f>+AN4694*T4694</f>
        <v>0</v>
      </c>
      <c r="AW4694" s="27">
        <f>+AG4694*$X4694*$AW$1</f>
        <v>0</v>
      </c>
      <c r="AX4694" s="27">
        <f>+AH4694*($AB4694+$Z4694)*$AW$1</f>
        <v>0</v>
      </c>
      <c r="AY4694" s="27">
        <f>+AI4694*$AD4694*$AW$1</f>
        <v>0</v>
      </c>
      <c r="AZ4694" s="27">
        <f>+AJ4694*$AF4694*$AW$1</f>
        <v>3221360</v>
      </c>
      <c r="BA4694" s="27">
        <f>+$AW$1*AK4694*W4694</f>
        <v>0</v>
      </c>
      <c r="BB4694" s="27">
        <f>+$AW$1*AL4694*(Y4694+AA4694)</f>
        <v>0</v>
      </c>
      <c r="BC4694" s="27">
        <f>+AM4694*AC4694*$AW$1</f>
        <v>0</v>
      </c>
      <c r="BD4694" s="27">
        <f>+$AW$1*AN4694*AE4694</f>
        <v>0</v>
      </c>
      <c r="BE4694" s="27">
        <f>ROUND(SUM(AO4694:AV4694),0)</f>
        <v>84166106</v>
      </c>
      <c r="BF4694" s="27">
        <f>ROUND(SUM(AW4694:BD4694),0)</f>
        <v>3221360</v>
      </c>
      <c r="BG4694" s="9">
        <f>+BF4694+BE4694</f>
        <v>87387466</v>
      </c>
      <c r="BH4694" s="27">
        <f>+ROUND(BG4694*$BH$2,0)</f>
        <v>69909973</v>
      </c>
      <c r="BI4694" s="27"/>
      <c r="BJ4694" t="s">
        <v>9823</v>
      </c>
      <c r="BK4694" t="s">
        <v>2609</v>
      </c>
      <c r="BL4694" t="s">
        <v>14076</v>
      </c>
      <c r="BM4694" t="s">
        <v>9835</v>
      </c>
      <c r="BN4694" t="s">
        <v>9832</v>
      </c>
      <c r="BO4694" t="s">
        <v>14077</v>
      </c>
      <c r="BP4694" t="s">
        <v>26201</v>
      </c>
      <c r="BQ4694" t="s">
        <v>37185</v>
      </c>
      <c r="BR4694" t="s">
        <v>29332</v>
      </c>
      <c r="BS4694">
        <v>1</v>
      </c>
      <c r="BU4694" t="s">
        <v>14076</v>
      </c>
      <c r="BV4694" t="s">
        <v>37186</v>
      </c>
      <c r="BW4694" t="s">
        <v>9835</v>
      </c>
      <c r="BX4694" t="s">
        <v>9832</v>
      </c>
      <c r="BY4694" t="s">
        <v>14077</v>
      </c>
      <c r="BZ4694" t="s">
        <v>26201</v>
      </c>
      <c r="CA4694">
        <v>2</v>
      </c>
      <c r="CB4694" t="s">
        <v>29341</v>
      </c>
    </row>
    <row r="4695" spans="1:80" x14ac:dyDescent="0.25">
      <c r="A4695" t="s">
        <v>5774</v>
      </c>
      <c r="B4695" s="41" t="s">
        <v>7823</v>
      </c>
      <c r="C4695" s="41">
        <v>19</v>
      </c>
      <c r="D4695">
        <v>47675</v>
      </c>
      <c r="E4695" t="s">
        <v>1372</v>
      </c>
      <c r="F4695" s="41">
        <v>11296</v>
      </c>
      <c r="G4695" s="41">
        <v>147675000060</v>
      </c>
      <c r="H4695" t="s">
        <v>2612</v>
      </c>
      <c r="I4695" s="25">
        <v>64.400937332029798</v>
      </c>
      <c r="J4695" s="42">
        <f>STANDARDIZE(I4695,$I$1,$I$2)</f>
        <v>-1.1604878528007987</v>
      </c>
      <c r="K4695" s="26">
        <f>SUM(L4695:U4695)</f>
        <v>1343</v>
      </c>
      <c r="L4695" s="26">
        <v>1</v>
      </c>
      <c r="M4695" s="26">
        <v>102</v>
      </c>
      <c r="N4695" s="26">
        <v>27</v>
      </c>
      <c r="O4695" s="26">
        <v>595</v>
      </c>
      <c r="P4695" s="26">
        <v>0</v>
      </c>
      <c r="Q4695" s="26">
        <v>425</v>
      </c>
      <c r="R4695" s="26">
        <v>0</v>
      </c>
      <c r="S4695" s="26">
        <v>1</v>
      </c>
      <c r="T4695" s="26">
        <v>0</v>
      </c>
      <c r="U4695" s="26">
        <v>192</v>
      </c>
      <c r="V4695" s="26">
        <f>SUM(W4695:AF4695)</f>
        <v>890</v>
      </c>
      <c r="W4695" s="26">
        <v>0</v>
      </c>
      <c r="X4695" s="26">
        <v>102</v>
      </c>
      <c r="Y4695" s="26">
        <v>0</v>
      </c>
      <c r="Z4695" s="26">
        <v>595</v>
      </c>
      <c r="AA4695" s="26">
        <v>0</v>
      </c>
      <c r="AB4695" s="26">
        <v>0</v>
      </c>
      <c r="AC4695" s="26">
        <v>0</v>
      </c>
      <c r="AD4695" s="26">
        <v>1</v>
      </c>
      <c r="AE4695" s="26">
        <v>0</v>
      </c>
      <c r="AF4695" s="26">
        <v>192</v>
      </c>
      <c r="AG4695" s="27">
        <f>ROUND(('Per Cápita'!$E$4*(1+($J4695/100))),0)</f>
        <v>73921</v>
      </c>
      <c r="AH4695" s="27">
        <f>ROUND(('Per Cápita'!$E$5*(1+($J4695/100))),0)</f>
        <v>65281</v>
      </c>
      <c r="AI4695" s="27">
        <f>ROUND(('Per Cápita'!$E$6*(1+($J4695/100))),0)</f>
        <v>97920</v>
      </c>
      <c r="AJ4695" s="27">
        <f>ROUND(('Per Cápita'!$E$7*(1+($J4695/100))),0)</f>
        <v>120001</v>
      </c>
      <c r="AK4695" s="27">
        <f>ROUND(('Per Cápita'!$F$4*(1+($J4695/100))),0)</f>
        <v>91200</v>
      </c>
      <c r="AL4695" s="27">
        <f>ROUND(('Per Cápita'!$F$5*(1+($J4695/100))),0)</f>
        <v>79681</v>
      </c>
      <c r="AM4695" s="27">
        <f>ROUND(('Per Cápita'!$F$6*(1+($J4695/100))),0)</f>
        <v>121922</v>
      </c>
      <c r="AN4695" s="27">
        <f>ROUND(('Per Cápita'!$F$7*(1+($J4695/100))),0)</f>
        <v>146882</v>
      </c>
      <c r="AO4695" s="27">
        <f>+AG4695*$M4695</f>
        <v>7539942</v>
      </c>
      <c r="AP4695" s="27">
        <f>+AH4695*($O4695+$Q4695)</f>
        <v>66586620</v>
      </c>
      <c r="AQ4695" s="27">
        <f>+AI4695*$S4695</f>
        <v>97920</v>
      </c>
      <c r="AR4695" s="27">
        <f>+AJ4695*$U4695</f>
        <v>23040192</v>
      </c>
      <c r="AS4695" s="27">
        <f>+AK4695*L4695</f>
        <v>91200</v>
      </c>
      <c r="AT4695" s="27">
        <f>+AL4695*(N4695+P4695)</f>
        <v>2151387</v>
      </c>
      <c r="AU4695" s="27">
        <f>+AM4695*R4695</f>
        <v>0</v>
      </c>
      <c r="AV4695" s="27">
        <f>+AN4695*T4695</f>
        <v>0</v>
      </c>
      <c r="AW4695" s="27">
        <f>+AG4695*$X4695*$AW$1</f>
        <v>1507988.4000000001</v>
      </c>
      <c r="AX4695" s="27">
        <f>+AH4695*($AB4695+$Z4695)*$AW$1</f>
        <v>7768439</v>
      </c>
      <c r="AY4695" s="27">
        <f>+AI4695*$AD4695*$AW$1</f>
        <v>19584</v>
      </c>
      <c r="AZ4695" s="27">
        <f>+AJ4695*$AF4695*$AW$1</f>
        <v>4608038.4000000004</v>
      </c>
      <c r="BA4695" s="27">
        <f>+$AW$1*AK4695*W4695</f>
        <v>0</v>
      </c>
      <c r="BB4695" s="27">
        <f>+$AW$1*AL4695*(Y4695+AA4695)</f>
        <v>0</v>
      </c>
      <c r="BC4695" s="27">
        <f>+AM4695*AC4695*$AW$1</f>
        <v>0</v>
      </c>
      <c r="BD4695" s="27">
        <f>+$AW$1*AN4695*AE4695</f>
        <v>0</v>
      </c>
      <c r="BE4695" s="27">
        <f>ROUND(SUM(AO4695:AV4695),0)</f>
        <v>99507261</v>
      </c>
      <c r="BF4695" s="27">
        <f>ROUND(SUM(AW4695:BD4695),0)</f>
        <v>13904050</v>
      </c>
      <c r="BG4695" s="9">
        <f>+BF4695+BE4695</f>
        <v>113411311</v>
      </c>
      <c r="BH4695" s="27">
        <f>+ROUND(BG4695*$BH$2,0)</f>
        <v>90729049</v>
      </c>
      <c r="BI4695" s="27"/>
      <c r="BJ4695" t="s">
        <v>9823</v>
      </c>
      <c r="BK4695" t="s">
        <v>2612</v>
      </c>
      <c r="BL4695" t="s">
        <v>14078</v>
      </c>
      <c r="BM4695" t="s">
        <v>9866</v>
      </c>
      <c r="BN4695" t="s">
        <v>10263</v>
      </c>
      <c r="BO4695" t="s">
        <v>14079</v>
      </c>
      <c r="BP4695" t="s">
        <v>26202</v>
      </c>
      <c r="BQ4695" t="s">
        <v>37187</v>
      </c>
      <c r="BR4695" t="s">
        <v>29332</v>
      </c>
      <c r="BS4695">
        <v>1</v>
      </c>
      <c r="BU4695" t="s">
        <v>14078</v>
      </c>
      <c r="BV4695" t="s">
        <v>37188</v>
      </c>
      <c r="BW4695" t="s">
        <v>29340</v>
      </c>
      <c r="BX4695" t="s">
        <v>10263</v>
      </c>
      <c r="BY4695" t="s">
        <v>37189</v>
      </c>
      <c r="BZ4695" t="s">
        <v>26202</v>
      </c>
      <c r="CA4695">
        <v>1</v>
      </c>
      <c r="CB4695" t="s">
        <v>29341</v>
      </c>
    </row>
    <row r="4696" spans="1:80" x14ac:dyDescent="0.25">
      <c r="A4696" t="s">
        <v>5774</v>
      </c>
      <c r="B4696" s="41" t="s">
        <v>7823</v>
      </c>
      <c r="C4696" s="41">
        <v>19</v>
      </c>
      <c r="D4696">
        <v>47692</v>
      </c>
      <c r="E4696" t="s">
        <v>9430</v>
      </c>
      <c r="F4696" s="41">
        <v>11303</v>
      </c>
      <c r="G4696" s="41">
        <v>147692000057</v>
      </c>
      <c r="H4696" t="s">
        <v>7839</v>
      </c>
      <c r="I4696" s="25">
        <v>65.466694406639391</v>
      </c>
      <c r="J4696" s="42">
        <f>STANDARDIZE(I4696,$I$1,$I$2)</f>
        <v>-0.81733582651057757</v>
      </c>
      <c r="K4696" s="26">
        <f>SUM(L4696:U4696)</f>
        <v>1134</v>
      </c>
      <c r="L4696" s="26">
        <v>59</v>
      </c>
      <c r="M4696" s="26">
        <v>57</v>
      </c>
      <c r="N4696" s="26">
        <v>247</v>
      </c>
      <c r="O4696" s="26">
        <v>275</v>
      </c>
      <c r="P4696" s="26">
        <v>0</v>
      </c>
      <c r="Q4696" s="26">
        <v>367</v>
      </c>
      <c r="R4696" s="26">
        <v>0</v>
      </c>
      <c r="S4696" s="26">
        <v>6</v>
      </c>
      <c r="T4696" s="26">
        <v>0</v>
      </c>
      <c r="U4696" s="26">
        <v>123</v>
      </c>
      <c r="V4696" s="26">
        <f>SUM(W4696:AF4696)</f>
        <v>1134</v>
      </c>
      <c r="W4696" s="26">
        <v>59</v>
      </c>
      <c r="X4696" s="26">
        <v>57</v>
      </c>
      <c r="Y4696" s="26">
        <v>247</v>
      </c>
      <c r="Z4696" s="26">
        <v>275</v>
      </c>
      <c r="AA4696" s="26">
        <v>0</v>
      </c>
      <c r="AB4696" s="26">
        <v>367</v>
      </c>
      <c r="AC4696" s="26">
        <v>0</v>
      </c>
      <c r="AD4696" s="26">
        <v>6</v>
      </c>
      <c r="AE4696" s="26">
        <v>0</v>
      </c>
      <c r="AF4696" s="26">
        <v>123</v>
      </c>
      <c r="AG4696" s="27">
        <f>ROUND(('Per Cápita'!$E$4*(1+($J4696/100))),0)</f>
        <v>74178</v>
      </c>
      <c r="AH4696" s="27">
        <f>ROUND(('Per Cápita'!$E$5*(1+($J4696/100))),0)</f>
        <v>65507</v>
      </c>
      <c r="AI4696" s="27">
        <f>ROUND(('Per Cápita'!$E$6*(1+($J4696/100))),0)</f>
        <v>98260</v>
      </c>
      <c r="AJ4696" s="27">
        <f>ROUND(('Per Cápita'!$E$7*(1+($J4696/100))),0)</f>
        <v>120418</v>
      </c>
      <c r="AK4696" s="27">
        <f>ROUND(('Per Cápita'!$F$4*(1+($J4696/100))),0)</f>
        <v>91517</v>
      </c>
      <c r="AL4696" s="27">
        <f>ROUND(('Per Cápita'!$F$5*(1+($J4696/100))),0)</f>
        <v>79958</v>
      </c>
      <c r="AM4696" s="27">
        <f>ROUND(('Per Cápita'!$F$6*(1+($J4696/100))),0)</f>
        <v>122345</v>
      </c>
      <c r="AN4696" s="27">
        <f>ROUND(('Per Cápita'!$F$7*(1+($J4696/100))),0)</f>
        <v>147392</v>
      </c>
      <c r="AO4696" s="27">
        <f>+AG4696*$M4696</f>
        <v>4228146</v>
      </c>
      <c r="AP4696" s="27">
        <f>+AH4696*($O4696+$Q4696)</f>
        <v>42055494</v>
      </c>
      <c r="AQ4696" s="27">
        <f>+AI4696*$S4696</f>
        <v>589560</v>
      </c>
      <c r="AR4696" s="27">
        <f>+AJ4696*$U4696</f>
        <v>14811414</v>
      </c>
      <c r="AS4696" s="27">
        <f>+AK4696*L4696</f>
        <v>5399503</v>
      </c>
      <c r="AT4696" s="27">
        <f>+AL4696*(N4696+P4696)</f>
        <v>19749626</v>
      </c>
      <c r="AU4696" s="27">
        <f>+AM4696*R4696</f>
        <v>0</v>
      </c>
      <c r="AV4696" s="27">
        <f>+AN4696*T4696</f>
        <v>0</v>
      </c>
      <c r="AW4696" s="27">
        <f>+AG4696*$X4696*$AW$1</f>
        <v>845629.20000000007</v>
      </c>
      <c r="AX4696" s="27">
        <f>+AH4696*($AB4696+$Z4696)*$AW$1</f>
        <v>8411098.8000000007</v>
      </c>
      <c r="AY4696" s="27">
        <f>+AI4696*$AD4696*$AW$1</f>
        <v>117912</v>
      </c>
      <c r="AZ4696" s="27">
        <f>+AJ4696*$AF4696*$AW$1</f>
        <v>2962282.8000000003</v>
      </c>
      <c r="BA4696" s="27">
        <f>+$AW$1*AK4696*W4696</f>
        <v>1079900.6000000001</v>
      </c>
      <c r="BB4696" s="27">
        <f>+$AW$1*AL4696*(Y4696+AA4696)</f>
        <v>3949925.2</v>
      </c>
      <c r="BC4696" s="27">
        <f>+AM4696*AC4696*$AW$1</f>
        <v>0</v>
      </c>
      <c r="BD4696" s="27">
        <f>+$AW$1*AN4696*AE4696</f>
        <v>0</v>
      </c>
      <c r="BE4696" s="27">
        <f>ROUND(SUM(AO4696:AV4696),0)</f>
        <v>86833743</v>
      </c>
      <c r="BF4696" s="27">
        <f>ROUND(SUM(AW4696:BD4696),0)</f>
        <v>17366749</v>
      </c>
      <c r="BG4696" s="9">
        <f>+BF4696+BE4696</f>
        <v>104200492</v>
      </c>
      <c r="BH4696" s="27">
        <f>+ROUND(BG4696*$BH$2,0)</f>
        <v>83360394</v>
      </c>
      <c r="BI4696" s="27"/>
      <c r="BJ4696" t="s">
        <v>9823</v>
      </c>
      <c r="BK4696" t="s">
        <v>7839</v>
      </c>
      <c r="BL4696" t="s">
        <v>14080</v>
      </c>
      <c r="BM4696" t="s">
        <v>9835</v>
      </c>
      <c r="BN4696" t="s">
        <v>9832</v>
      </c>
      <c r="BO4696" t="s">
        <v>14081</v>
      </c>
      <c r="BP4696" t="s">
        <v>25497</v>
      </c>
      <c r="BQ4696" t="s">
        <v>37190</v>
      </c>
      <c r="BR4696" t="s">
        <v>29332</v>
      </c>
      <c r="BS4696">
        <v>1</v>
      </c>
      <c r="BU4696" t="s">
        <v>14080</v>
      </c>
      <c r="BV4696" t="s">
        <v>37191</v>
      </c>
      <c r="BW4696" t="s">
        <v>9835</v>
      </c>
      <c r="BX4696" t="s">
        <v>9832</v>
      </c>
      <c r="BY4696" t="s">
        <v>14081</v>
      </c>
      <c r="BZ4696" t="s">
        <v>25497</v>
      </c>
      <c r="CA4696">
        <v>3</v>
      </c>
      <c r="CB4696" t="s">
        <v>29341</v>
      </c>
    </row>
    <row r="4697" spans="1:80" x14ac:dyDescent="0.25">
      <c r="A4697" t="s">
        <v>5774</v>
      </c>
      <c r="B4697" s="41" t="s">
        <v>7823</v>
      </c>
      <c r="C4697" s="41">
        <v>19</v>
      </c>
      <c r="D4697">
        <v>47692</v>
      </c>
      <c r="E4697" t="s">
        <v>9430</v>
      </c>
      <c r="F4697" s="41">
        <v>11302</v>
      </c>
      <c r="G4697" s="41">
        <v>147692000081</v>
      </c>
      <c r="H4697" t="s">
        <v>2614</v>
      </c>
      <c r="I4697" s="25">
        <v>63.833159181528892</v>
      </c>
      <c r="J4697" s="42">
        <f>STANDARDIZE(I4697,$I$1,$I$2)</f>
        <v>-1.3433008291059962</v>
      </c>
      <c r="K4697" s="26">
        <f>SUM(L4697:U4697)</f>
        <v>1439</v>
      </c>
      <c r="L4697" s="26">
        <v>0</v>
      </c>
      <c r="M4697" s="26">
        <v>148</v>
      </c>
      <c r="N4697" s="26">
        <v>19</v>
      </c>
      <c r="O4697" s="26">
        <v>552</v>
      </c>
      <c r="P4697" s="26">
        <v>0</v>
      </c>
      <c r="Q4697" s="26">
        <v>504</v>
      </c>
      <c r="R4697" s="26">
        <v>0</v>
      </c>
      <c r="S4697" s="26">
        <v>53</v>
      </c>
      <c r="T4697" s="26">
        <v>0</v>
      </c>
      <c r="U4697" s="26">
        <v>163</v>
      </c>
      <c r="V4697" s="26">
        <f>SUM(W4697:AF4697)</f>
        <v>1420</v>
      </c>
      <c r="W4697" s="26">
        <v>0</v>
      </c>
      <c r="X4697" s="26">
        <v>148</v>
      </c>
      <c r="Y4697" s="26">
        <v>0</v>
      </c>
      <c r="Z4697" s="26">
        <v>552</v>
      </c>
      <c r="AA4697" s="26">
        <v>0</v>
      </c>
      <c r="AB4697" s="26">
        <v>504</v>
      </c>
      <c r="AC4697" s="26">
        <v>0</v>
      </c>
      <c r="AD4697" s="26">
        <v>53</v>
      </c>
      <c r="AE4697" s="26">
        <v>0</v>
      </c>
      <c r="AF4697" s="26">
        <v>163</v>
      </c>
      <c r="AG4697" s="27">
        <f>ROUND(('Per Cápita'!$E$4*(1+($J4697/100))),0)</f>
        <v>73784</v>
      </c>
      <c r="AH4697" s="27">
        <f>ROUND(('Per Cápita'!$E$5*(1+($J4697/100))),0)</f>
        <v>65160</v>
      </c>
      <c r="AI4697" s="27">
        <f>ROUND(('Per Cápita'!$E$6*(1+($J4697/100))),0)</f>
        <v>97739</v>
      </c>
      <c r="AJ4697" s="27">
        <f>ROUND(('Per Cápita'!$E$7*(1+($J4697/100))),0)</f>
        <v>119779</v>
      </c>
      <c r="AK4697" s="27">
        <f>ROUND(('Per Cápita'!$F$4*(1+($J4697/100))),0)</f>
        <v>91032</v>
      </c>
      <c r="AL4697" s="27">
        <f>ROUND(('Per Cápita'!$F$5*(1+($J4697/100))),0)</f>
        <v>79534</v>
      </c>
      <c r="AM4697" s="27">
        <f>ROUND(('Per Cápita'!$F$6*(1+($J4697/100))),0)</f>
        <v>121696</v>
      </c>
      <c r="AN4697" s="27">
        <f>ROUND(('Per Cápita'!$F$7*(1+($J4697/100))),0)</f>
        <v>146611</v>
      </c>
      <c r="AO4697" s="27">
        <f>+AG4697*$M4697</f>
        <v>10920032</v>
      </c>
      <c r="AP4697" s="27">
        <f>+AH4697*($O4697+$Q4697)</f>
        <v>68808960</v>
      </c>
      <c r="AQ4697" s="27">
        <f>+AI4697*$S4697</f>
        <v>5180167</v>
      </c>
      <c r="AR4697" s="27">
        <f>+AJ4697*$U4697</f>
        <v>19523977</v>
      </c>
      <c r="AS4697" s="27">
        <f>+AK4697*L4697</f>
        <v>0</v>
      </c>
      <c r="AT4697" s="27">
        <f>+AL4697*(N4697+P4697)</f>
        <v>1511146</v>
      </c>
      <c r="AU4697" s="27">
        <f>+AM4697*R4697</f>
        <v>0</v>
      </c>
      <c r="AV4697" s="27">
        <f>+AN4697*T4697</f>
        <v>0</v>
      </c>
      <c r="AW4697" s="27">
        <f>+AG4697*$X4697*$AW$1</f>
        <v>2184006.4</v>
      </c>
      <c r="AX4697" s="27">
        <f>+AH4697*($AB4697+$Z4697)*$AW$1</f>
        <v>13761792</v>
      </c>
      <c r="AY4697" s="27">
        <f>+AI4697*$AD4697*$AW$1</f>
        <v>1036033.4</v>
      </c>
      <c r="AZ4697" s="27">
        <f>+AJ4697*$AF4697*$AW$1</f>
        <v>3904795.4000000004</v>
      </c>
      <c r="BA4697" s="27">
        <f>+$AW$1*AK4697*W4697</f>
        <v>0</v>
      </c>
      <c r="BB4697" s="27">
        <f>+$AW$1*AL4697*(Y4697+AA4697)</f>
        <v>0</v>
      </c>
      <c r="BC4697" s="27">
        <f>+AM4697*AC4697*$AW$1</f>
        <v>0</v>
      </c>
      <c r="BD4697" s="27">
        <f>+$AW$1*AN4697*AE4697</f>
        <v>0</v>
      </c>
      <c r="BE4697" s="27">
        <f>ROUND(SUM(AO4697:AV4697),0)</f>
        <v>105944282</v>
      </c>
      <c r="BF4697" s="27">
        <f>ROUND(SUM(AW4697:BD4697),0)</f>
        <v>20886627</v>
      </c>
      <c r="BG4697" s="9">
        <f>+BF4697+BE4697</f>
        <v>126830909</v>
      </c>
      <c r="BH4697" s="27">
        <f>+ROUND(BG4697*$BH$2,0)</f>
        <v>101464727</v>
      </c>
      <c r="BI4697" s="27"/>
      <c r="BJ4697" t="s">
        <v>9823</v>
      </c>
      <c r="BK4697" t="s">
        <v>2614</v>
      </c>
      <c r="BL4697" t="s">
        <v>14082</v>
      </c>
      <c r="BM4697" t="s">
        <v>9835</v>
      </c>
      <c r="BN4697" t="s">
        <v>9832</v>
      </c>
      <c r="BO4697" t="s">
        <v>14083</v>
      </c>
      <c r="BP4697" t="s">
        <v>26203</v>
      </c>
      <c r="BQ4697" t="s">
        <v>37192</v>
      </c>
      <c r="BR4697" t="s">
        <v>29332</v>
      </c>
      <c r="BS4697">
        <v>1</v>
      </c>
      <c r="BU4697" t="s">
        <v>14082</v>
      </c>
      <c r="BV4697" t="s">
        <v>2614</v>
      </c>
      <c r="BW4697" t="s">
        <v>9835</v>
      </c>
      <c r="BX4697" t="s">
        <v>9832</v>
      </c>
      <c r="BY4697" t="s">
        <v>14083</v>
      </c>
      <c r="BZ4697" t="s">
        <v>26203</v>
      </c>
      <c r="CA4697">
        <v>2</v>
      </c>
      <c r="CB4697" t="s">
        <v>29341</v>
      </c>
    </row>
    <row r="4698" spans="1:80" x14ac:dyDescent="0.25">
      <c r="A4698" t="s">
        <v>5774</v>
      </c>
      <c r="B4698" s="41" t="s">
        <v>7823</v>
      </c>
      <c r="C4698" s="41">
        <v>19</v>
      </c>
      <c r="D4698">
        <v>47707</v>
      </c>
      <c r="E4698" t="s">
        <v>2624</v>
      </c>
      <c r="F4698" s="41">
        <v>11332</v>
      </c>
      <c r="G4698" s="41">
        <v>147707000156</v>
      </c>
      <c r="H4698" t="s">
        <v>2625</v>
      </c>
      <c r="I4698" s="25">
        <v>68.959139911969956</v>
      </c>
      <c r="J4698" s="42">
        <f>STANDARDIZE(I4698,$I$1,$I$2)</f>
        <v>0.30716034659844899</v>
      </c>
      <c r="K4698" s="26">
        <f>SUM(L4698:U4698)</f>
        <v>1190</v>
      </c>
      <c r="L4698" s="26">
        <v>60</v>
      </c>
      <c r="M4698" s="26">
        <v>0</v>
      </c>
      <c r="N4698" s="26">
        <v>404</v>
      </c>
      <c r="O4698" s="26">
        <v>0</v>
      </c>
      <c r="P4698" s="26">
        <v>187</v>
      </c>
      <c r="Q4698" s="26">
        <v>322</v>
      </c>
      <c r="R4698" s="26">
        <v>40</v>
      </c>
      <c r="S4698" s="26">
        <v>177</v>
      </c>
      <c r="T4698" s="26">
        <v>0</v>
      </c>
      <c r="U4698" s="26">
        <v>0</v>
      </c>
      <c r="V4698" s="26">
        <f>SUM(W4698:AF4698)</f>
        <v>0</v>
      </c>
      <c r="W4698" s="26">
        <v>0</v>
      </c>
      <c r="X4698" s="26">
        <v>0</v>
      </c>
      <c r="Y4698" s="26">
        <v>0</v>
      </c>
      <c r="Z4698" s="26">
        <v>0</v>
      </c>
      <c r="AA4698" s="26">
        <v>0</v>
      </c>
      <c r="AB4698" s="26">
        <v>0</v>
      </c>
      <c r="AC4698" s="26">
        <v>0</v>
      </c>
      <c r="AD4698" s="26">
        <v>0</v>
      </c>
      <c r="AE4698" s="26">
        <v>0</v>
      </c>
      <c r="AF4698" s="26">
        <v>0</v>
      </c>
      <c r="AG4698" s="27">
        <f>ROUND(('Per Cápita'!$E$4*(1+($J4698/100))),0)</f>
        <v>75019</v>
      </c>
      <c r="AH4698" s="27">
        <f>ROUND(('Per Cápita'!$E$5*(1+($J4698/100))),0)</f>
        <v>66250</v>
      </c>
      <c r="AI4698" s="27">
        <f>ROUND(('Per Cápita'!$E$6*(1+($J4698/100))),0)</f>
        <v>99374</v>
      </c>
      <c r="AJ4698" s="27">
        <f>ROUND(('Per Cápita'!$E$7*(1+($J4698/100))),0)</f>
        <v>121783</v>
      </c>
      <c r="AK4698" s="27">
        <f>ROUND(('Per Cápita'!$F$4*(1+($J4698/100))),0)</f>
        <v>92554</v>
      </c>
      <c r="AL4698" s="27">
        <f>ROUND(('Per Cápita'!$F$5*(1+($J4698/100))),0)</f>
        <v>80865</v>
      </c>
      <c r="AM4698" s="27">
        <f>ROUND(('Per Cápita'!$F$6*(1+($J4698/100))),0)</f>
        <v>123732</v>
      </c>
      <c r="AN4698" s="27">
        <f>ROUND(('Per Cápita'!$F$7*(1+($J4698/100))),0)</f>
        <v>149063</v>
      </c>
      <c r="AO4698" s="27">
        <f>+AG4698*$M4698</f>
        <v>0</v>
      </c>
      <c r="AP4698" s="27">
        <f>+AH4698*($O4698+$Q4698)</f>
        <v>21332500</v>
      </c>
      <c r="AQ4698" s="27">
        <f>+AI4698*$S4698</f>
        <v>17589198</v>
      </c>
      <c r="AR4698" s="27">
        <f>+AJ4698*$U4698</f>
        <v>0</v>
      </c>
      <c r="AS4698" s="27">
        <f>+AK4698*L4698</f>
        <v>5553240</v>
      </c>
      <c r="AT4698" s="27">
        <f>+AL4698*(N4698+P4698)</f>
        <v>47791215</v>
      </c>
      <c r="AU4698" s="27">
        <f>+AM4698*R4698</f>
        <v>4949280</v>
      </c>
      <c r="AV4698" s="27">
        <f>+AN4698*T4698</f>
        <v>0</v>
      </c>
      <c r="AW4698" s="27">
        <f>+AG4698*$X4698*$AW$1</f>
        <v>0</v>
      </c>
      <c r="AX4698" s="27">
        <f>+AH4698*($AB4698+$Z4698)*$AW$1</f>
        <v>0</v>
      </c>
      <c r="AY4698" s="27">
        <f>+AI4698*$AD4698*$AW$1</f>
        <v>0</v>
      </c>
      <c r="AZ4698" s="27">
        <f>+AJ4698*$AF4698*$AW$1</f>
        <v>0</v>
      </c>
      <c r="BA4698" s="27">
        <f>+$AW$1*AK4698*W4698</f>
        <v>0</v>
      </c>
      <c r="BB4698" s="27">
        <f>+$AW$1*AL4698*(Y4698+AA4698)</f>
        <v>0</v>
      </c>
      <c r="BC4698" s="27">
        <f>+AM4698*AC4698*$AW$1</f>
        <v>0</v>
      </c>
      <c r="BD4698" s="27">
        <f>+$AW$1*AN4698*AE4698</f>
        <v>0</v>
      </c>
      <c r="BE4698" s="27">
        <f>ROUND(SUM(AO4698:AV4698),0)</f>
        <v>97215433</v>
      </c>
      <c r="BF4698" s="27">
        <f>ROUND(SUM(AW4698:BD4698),0)</f>
        <v>0</v>
      </c>
      <c r="BG4698" s="9">
        <f>+BF4698+BE4698</f>
        <v>97215433</v>
      </c>
      <c r="BH4698" s="27">
        <f>+ROUND(BG4698*$BH$2,0)</f>
        <v>77772346</v>
      </c>
      <c r="BI4698" s="27"/>
      <c r="BJ4698" t="s">
        <v>9823</v>
      </c>
      <c r="BK4698" t="s">
        <v>2625</v>
      </c>
      <c r="BL4698" t="s">
        <v>14084</v>
      </c>
      <c r="BM4698" t="s">
        <v>9835</v>
      </c>
      <c r="BN4698" t="s">
        <v>9832</v>
      </c>
      <c r="BO4698" t="s">
        <v>14085</v>
      </c>
      <c r="BP4698" t="s">
        <v>26204</v>
      </c>
      <c r="BQ4698" t="s">
        <v>37193</v>
      </c>
      <c r="BR4698" t="s">
        <v>29332</v>
      </c>
      <c r="BS4698">
        <v>1</v>
      </c>
      <c r="BU4698" t="s">
        <v>14084</v>
      </c>
      <c r="BV4698" t="s">
        <v>37194</v>
      </c>
      <c r="BW4698" t="s">
        <v>9835</v>
      </c>
      <c r="BX4698" t="s">
        <v>9832</v>
      </c>
      <c r="BY4698" t="s">
        <v>14085</v>
      </c>
      <c r="BZ4698" t="s">
        <v>26204</v>
      </c>
      <c r="CA4698">
        <v>2</v>
      </c>
      <c r="CB4698" t="s">
        <v>29341</v>
      </c>
    </row>
    <row r="4699" spans="1:80" x14ac:dyDescent="0.25">
      <c r="A4699" t="s">
        <v>5774</v>
      </c>
      <c r="B4699" s="41" t="s">
        <v>7823</v>
      </c>
      <c r="C4699" s="41">
        <v>19</v>
      </c>
      <c r="D4699">
        <v>47707</v>
      </c>
      <c r="E4699" t="s">
        <v>2624</v>
      </c>
      <c r="F4699" s="41">
        <v>11333</v>
      </c>
      <c r="G4699" s="41">
        <v>147707001039</v>
      </c>
      <c r="H4699" t="s">
        <v>2626</v>
      </c>
      <c r="I4699" s="25">
        <v>65.195427357098836</v>
      </c>
      <c r="J4699" s="42">
        <f>STANDARDIZE(I4699,$I$1,$I$2)</f>
        <v>-0.90467827999577743</v>
      </c>
      <c r="K4699" s="26">
        <f>SUM(L4699:U4699)</f>
        <v>1003</v>
      </c>
      <c r="L4699" s="26">
        <v>0</v>
      </c>
      <c r="M4699" s="26">
        <v>107</v>
      </c>
      <c r="N4699" s="26">
        <v>0</v>
      </c>
      <c r="O4699" s="26">
        <v>488</v>
      </c>
      <c r="P4699" s="26">
        <v>0</v>
      </c>
      <c r="Q4699" s="26">
        <v>299</v>
      </c>
      <c r="R4699" s="26">
        <v>0</v>
      </c>
      <c r="S4699" s="26">
        <v>1</v>
      </c>
      <c r="T4699" s="26">
        <v>0</v>
      </c>
      <c r="U4699" s="26">
        <v>108</v>
      </c>
      <c r="V4699" s="26">
        <f>SUM(W4699:AF4699)</f>
        <v>372</v>
      </c>
      <c r="W4699" s="26">
        <v>0</v>
      </c>
      <c r="X4699" s="26">
        <v>75</v>
      </c>
      <c r="Y4699" s="26">
        <v>0</v>
      </c>
      <c r="Z4699" s="26">
        <v>297</v>
      </c>
      <c r="AA4699" s="26">
        <v>0</v>
      </c>
      <c r="AB4699" s="26">
        <v>0</v>
      </c>
      <c r="AC4699" s="26">
        <v>0</v>
      </c>
      <c r="AD4699" s="26">
        <v>0</v>
      </c>
      <c r="AE4699" s="26">
        <v>0</v>
      </c>
      <c r="AF4699" s="26">
        <v>0</v>
      </c>
      <c r="AG4699" s="27">
        <f>ROUND(('Per Cápita'!$E$4*(1+($J4699/100))),0)</f>
        <v>74112</v>
      </c>
      <c r="AH4699" s="27">
        <f>ROUND(('Per Cápita'!$E$5*(1+($J4699/100))),0)</f>
        <v>65449</v>
      </c>
      <c r="AI4699" s="27">
        <f>ROUND(('Per Cápita'!$E$6*(1+($J4699/100))),0)</f>
        <v>98174</v>
      </c>
      <c r="AJ4699" s="27">
        <f>ROUND(('Per Cápita'!$E$7*(1+($J4699/100))),0)</f>
        <v>120312</v>
      </c>
      <c r="AK4699" s="27">
        <f>ROUND(('Per Cápita'!$F$4*(1+($J4699/100))),0)</f>
        <v>91436</v>
      </c>
      <c r="AL4699" s="27">
        <f>ROUND(('Per Cápita'!$F$5*(1+($J4699/100))),0)</f>
        <v>79888</v>
      </c>
      <c r="AM4699" s="27">
        <f>ROUND(('Per Cápita'!$F$6*(1+($J4699/100))),0)</f>
        <v>122237</v>
      </c>
      <c r="AN4699" s="27">
        <f>ROUND(('Per Cápita'!$F$7*(1+($J4699/100))),0)</f>
        <v>147263</v>
      </c>
      <c r="AO4699" s="27">
        <f>+AG4699*$M4699</f>
        <v>7929984</v>
      </c>
      <c r="AP4699" s="27">
        <f>+AH4699*($O4699+$Q4699)</f>
        <v>51508363</v>
      </c>
      <c r="AQ4699" s="27">
        <f>+AI4699*$S4699</f>
        <v>98174</v>
      </c>
      <c r="AR4699" s="27">
        <f>+AJ4699*$U4699</f>
        <v>12993696</v>
      </c>
      <c r="AS4699" s="27">
        <f>+AK4699*L4699</f>
        <v>0</v>
      </c>
      <c r="AT4699" s="27">
        <f>+AL4699*(N4699+P4699)</f>
        <v>0</v>
      </c>
      <c r="AU4699" s="27">
        <f>+AM4699*R4699</f>
        <v>0</v>
      </c>
      <c r="AV4699" s="27">
        <f>+AN4699*T4699</f>
        <v>0</v>
      </c>
      <c r="AW4699" s="27">
        <f>+AG4699*$X4699*$AW$1</f>
        <v>1111680</v>
      </c>
      <c r="AX4699" s="27">
        <f>+AH4699*($AB4699+$Z4699)*$AW$1</f>
        <v>3887670.6</v>
      </c>
      <c r="AY4699" s="27">
        <f>+AI4699*$AD4699*$AW$1</f>
        <v>0</v>
      </c>
      <c r="AZ4699" s="27">
        <f>+AJ4699*$AF4699*$AW$1</f>
        <v>0</v>
      </c>
      <c r="BA4699" s="27">
        <f>+$AW$1*AK4699*W4699</f>
        <v>0</v>
      </c>
      <c r="BB4699" s="27">
        <f>+$AW$1*AL4699*(Y4699+AA4699)</f>
        <v>0</v>
      </c>
      <c r="BC4699" s="27">
        <f>+AM4699*AC4699*$AW$1</f>
        <v>0</v>
      </c>
      <c r="BD4699" s="27">
        <f>+$AW$1*AN4699*AE4699</f>
        <v>0</v>
      </c>
      <c r="BE4699" s="27">
        <f>ROUND(SUM(AO4699:AV4699),0)</f>
        <v>72530217</v>
      </c>
      <c r="BF4699" s="27">
        <f>ROUND(SUM(AW4699:BD4699),0)</f>
        <v>4999351</v>
      </c>
      <c r="BG4699" s="9">
        <f>+BF4699+BE4699</f>
        <v>77529568</v>
      </c>
      <c r="BH4699" s="27">
        <f>+ROUND(BG4699*$BH$2,0)</f>
        <v>62023654</v>
      </c>
      <c r="BI4699" s="27"/>
      <c r="BJ4699" t="s">
        <v>9823</v>
      </c>
      <c r="BK4699" t="s">
        <v>2626</v>
      </c>
      <c r="BL4699" t="s">
        <v>14086</v>
      </c>
      <c r="BM4699" t="s">
        <v>9835</v>
      </c>
      <c r="BN4699" t="s">
        <v>9832</v>
      </c>
      <c r="BO4699" t="s">
        <v>14087</v>
      </c>
      <c r="BP4699" t="s">
        <v>26205</v>
      </c>
      <c r="BQ4699" t="s">
        <v>37195</v>
      </c>
      <c r="BR4699" t="s">
        <v>29332</v>
      </c>
      <c r="BS4699">
        <v>1</v>
      </c>
      <c r="BU4699" t="s">
        <v>14086</v>
      </c>
      <c r="BV4699" t="s">
        <v>37196</v>
      </c>
      <c r="BW4699" t="s">
        <v>9835</v>
      </c>
      <c r="BX4699" t="s">
        <v>9832</v>
      </c>
      <c r="BY4699" t="s">
        <v>14087</v>
      </c>
      <c r="BZ4699" t="s">
        <v>26205</v>
      </c>
      <c r="CA4699">
        <v>2</v>
      </c>
      <c r="CB4699" t="s">
        <v>29341</v>
      </c>
    </row>
    <row r="4700" spans="1:80" x14ac:dyDescent="0.25">
      <c r="A4700" t="s">
        <v>5774</v>
      </c>
      <c r="B4700" s="41" t="s">
        <v>7823</v>
      </c>
      <c r="C4700" s="41">
        <v>19</v>
      </c>
      <c r="D4700">
        <v>47545</v>
      </c>
      <c r="E4700" t="s">
        <v>2588</v>
      </c>
      <c r="F4700" s="41">
        <v>11286</v>
      </c>
      <c r="G4700" s="41">
        <v>147707001616</v>
      </c>
      <c r="H4700" t="s">
        <v>2589</v>
      </c>
      <c r="I4700" s="25">
        <v>71.997671322875931</v>
      </c>
      <c r="J4700" s="42">
        <f>STANDARDIZE(I4700,$I$1,$I$2)</f>
        <v>1.2855054455327652</v>
      </c>
      <c r="K4700" s="26">
        <f>SUM(L4700:U4700)</f>
        <v>578</v>
      </c>
      <c r="L4700" s="26">
        <v>49</v>
      </c>
      <c r="M4700" s="26">
        <v>0</v>
      </c>
      <c r="N4700" s="26">
        <v>249</v>
      </c>
      <c r="O4700" s="26">
        <v>0</v>
      </c>
      <c r="P4700" s="26">
        <v>209</v>
      </c>
      <c r="Q4700" s="26">
        <v>0</v>
      </c>
      <c r="R4700" s="26">
        <v>71</v>
      </c>
      <c r="S4700" s="26">
        <v>0</v>
      </c>
      <c r="T4700" s="26">
        <v>0</v>
      </c>
      <c r="U4700" s="26">
        <v>0</v>
      </c>
      <c r="V4700" s="26">
        <f>SUM(W4700:AF4700)</f>
        <v>0</v>
      </c>
      <c r="W4700" s="26">
        <v>0</v>
      </c>
      <c r="X4700" s="26">
        <v>0</v>
      </c>
      <c r="Y4700" s="26">
        <v>0</v>
      </c>
      <c r="Z4700" s="26">
        <v>0</v>
      </c>
      <c r="AA4700" s="26">
        <v>0</v>
      </c>
      <c r="AB4700" s="26">
        <v>0</v>
      </c>
      <c r="AC4700" s="26">
        <v>0</v>
      </c>
      <c r="AD4700" s="26">
        <v>0</v>
      </c>
      <c r="AE4700" s="26">
        <v>0</v>
      </c>
      <c r="AF4700" s="26">
        <v>0</v>
      </c>
      <c r="AG4700" s="27">
        <f>ROUND(('Per Cápita'!$E$4*(1+($J4700/100))),0)</f>
        <v>75750</v>
      </c>
      <c r="AH4700" s="27">
        <f>ROUND(('Per Cápita'!$E$5*(1+($J4700/100))),0)</f>
        <v>66896</v>
      </c>
      <c r="AI4700" s="27">
        <f>ROUND(('Per Cápita'!$E$6*(1+($J4700/100))),0)</f>
        <v>100344</v>
      </c>
      <c r="AJ4700" s="27">
        <f>ROUND(('Per Cápita'!$E$7*(1+($J4700/100))),0)</f>
        <v>122971</v>
      </c>
      <c r="AK4700" s="27">
        <f>ROUND(('Per Cápita'!$F$4*(1+($J4700/100))),0)</f>
        <v>93457</v>
      </c>
      <c r="AL4700" s="27">
        <f>ROUND(('Per Cápita'!$F$5*(1+($J4700/100))),0)</f>
        <v>81653</v>
      </c>
      <c r="AM4700" s="27">
        <f>ROUND(('Per Cápita'!$F$6*(1+($J4700/100))),0)</f>
        <v>124939</v>
      </c>
      <c r="AN4700" s="27">
        <f>ROUND(('Per Cápita'!$F$7*(1+($J4700/100))),0)</f>
        <v>150517</v>
      </c>
      <c r="AO4700" s="27">
        <f>+AG4700*$M4700</f>
        <v>0</v>
      </c>
      <c r="AP4700" s="27">
        <f>+AH4700*($O4700+$Q4700)</f>
        <v>0</v>
      </c>
      <c r="AQ4700" s="27">
        <f>+AI4700*$S4700</f>
        <v>0</v>
      </c>
      <c r="AR4700" s="27">
        <f>+AJ4700*$U4700</f>
        <v>0</v>
      </c>
      <c r="AS4700" s="27">
        <f>+AK4700*L4700</f>
        <v>4579393</v>
      </c>
      <c r="AT4700" s="27">
        <f>+AL4700*(N4700+P4700)</f>
        <v>37397074</v>
      </c>
      <c r="AU4700" s="27">
        <f>+AM4700*R4700</f>
        <v>8870669</v>
      </c>
      <c r="AV4700" s="27">
        <f>+AN4700*T4700</f>
        <v>0</v>
      </c>
      <c r="AW4700" s="27">
        <f>+AG4700*$X4700*$AW$1</f>
        <v>0</v>
      </c>
      <c r="AX4700" s="27">
        <f>+AH4700*($AB4700+$Z4700)*$AW$1</f>
        <v>0</v>
      </c>
      <c r="AY4700" s="27">
        <f>+AI4700*$AD4700*$AW$1</f>
        <v>0</v>
      </c>
      <c r="AZ4700" s="27">
        <f>+AJ4700*$AF4700*$AW$1</f>
        <v>0</v>
      </c>
      <c r="BA4700" s="27">
        <f>+$AW$1*AK4700*W4700</f>
        <v>0</v>
      </c>
      <c r="BB4700" s="27">
        <f>+$AW$1*AL4700*(Y4700+AA4700)</f>
        <v>0</v>
      </c>
      <c r="BC4700" s="27">
        <f>+AM4700*AC4700*$AW$1</f>
        <v>0</v>
      </c>
      <c r="BD4700" s="27">
        <f>+$AW$1*AN4700*AE4700</f>
        <v>0</v>
      </c>
      <c r="BE4700" s="27">
        <f>ROUND(SUM(AO4700:AV4700),0)</f>
        <v>50847136</v>
      </c>
      <c r="BF4700" s="27">
        <f>ROUND(SUM(AW4700:BD4700),0)</f>
        <v>0</v>
      </c>
      <c r="BG4700" s="9">
        <f>+BF4700+BE4700</f>
        <v>50847136</v>
      </c>
      <c r="BH4700" s="27">
        <f>+ROUND(BG4700*$BH$2,0)</f>
        <v>40677709</v>
      </c>
      <c r="BI4700" s="27"/>
      <c r="BJ4700" t="s">
        <v>9823</v>
      </c>
      <c r="BK4700" t="s">
        <v>2589</v>
      </c>
      <c r="BL4700" t="s">
        <v>14088</v>
      </c>
      <c r="BM4700" t="s">
        <v>9835</v>
      </c>
      <c r="BN4700" t="s">
        <v>9832</v>
      </c>
      <c r="BO4700" t="s">
        <v>14089</v>
      </c>
      <c r="BP4700" t="s">
        <v>26206</v>
      </c>
      <c r="BQ4700" t="s">
        <v>37197</v>
      </c>
      <c r="BR4700" t="s">
        <v>29332</v>
      </c>
      <c r="BS4700">
        <v>1</v>
      </c>
      <c r="BU4700" t="s">
        <v>14088</v>
      </c>
      <c r="BV4700" t="s">
        <v>37198</v>
      </c>
      <c r="BW4700" t="s">
        <v>9835</v>
      </c>
      <c r="BX4700" t="s">
        <v>9832</v>
      </c>
      <c r="BY4700" t="s">
        <v>14089</v>
      </c>
      <c r="BZ4700" t="s">
        <v>26206</v>
      </c>
      <c r="CA4700">
        <v>2</v>
      </c>
      <c r="CB4700" t="s">
        <v>29341</v>
      </c>
    </row>
    <row r="4701" spans="1:80" x14ac:dyDescent="0.25">
      <c r="A4701" t="s">
        <v>5774</v>
      </c>
      <c r="B4701" s="41" t="s">
        <v>7823</v>
      </c>
      <c r="C4701" s="41">
        <v>19</v>
      </c>
      <c r="D4701">
        <v>47707</v>
      </c>
      <c r="E4701" t="s">
        <v>2624</v>
      </c>
      <c r="F4701" s="41">
        <v>11335</v>
      </c>
      <c r="G4701" s="41">
        <v>147707001705</v>
      </c>
      <c r="H4701" t="s">
        <v>7840</v>
      </c>
      <c r="I4701" s="25">
        <v>63.766091360996768</v>
      </c>
      <c r="J4701" s="42">
        <f>STANDARDIZE(I4701,$I$1,$I$2)</f>
        <v>-1.3648952984862701</v>
      </c>
      <c r="K4701" s="26">
        <f>SUM(L4701:U4701)</f>
        <v>1934</v>
      </c>
      <c r="L4701" s="26">
        <v>4</v>
      </c>
      <c r="M4701" s="26">
        <v>178</v>
      </c>
      <c r="N4701" s="26">
        <v>29</v>
      </c>
      <c r="O4701" s="26">
        <v>916</v>
      </c>
      <c r="P4701" s="26">
        <v>0</v>
      </c>
      <c r="Q4701" s="26">
        <v>667</v>
      </c>
      <c r="R4701" s="26">
        <v>0</v>
      </c>
      <c r="S4701" s="26">
        <v>0</v>
      </c>
      <c r="T4701" s="26">
        <v>0</v>
      </c>
      <c r="U4701" s="26">
        <v>140</v>
      </c>
      <c r="V4701" s="26">
        <f>SUM(W4701:AF4701)</f>
        <v>494</v>
      </c>
      <c r="W4701" s="26">
        <v>0</v>
      </c>
      <c r="X4701" s="26">
        <v>71</v>
      </c>
      <c r="Y4701" s="26">
        <v>0</v>
      </c>
      <c r="Z4701" s="26">
        <v>423</v>
      </c>
      <c r="AA4701" s="26">
        <v>0</v>
      </c>
      <c r="AB4701" s="26">
        <v>0</v>
      </c>
      <c r="AC4701" s="26">
        <v>0</v>
      </c>
      <c r="AD4701" s="26">
        <v>0</v>
      </c>
      <c r="AE4701" s="26">
        <v>0</v>
      </c>
      <c r="AF4701" s="26">
        <v>0</v>
      </c>
      <c r="AG4701" s="27">
        <f>ROUND(('Per Cápita'!$E$4*(1+($J4701/100))),0)</f>
        <v>73768</v>
      </c>
      <c r="AH4701" s="27">
        <f>ROUND(('Per Cápita'!$E$5*(1+($J4701/100))),0)</f>
        <v>65146</v>
      </c>
      <c r="AI4701" s="27">
        <f>ROUND(('Per Cápita'!$E$6*(1+($J4701/100))),0)</f>
        <v>97718</v>
      </c>
      <c r="AJ4701" s="27">
        <f>ROUND(('Per Cápita'!$E$7*(1+($J4701/100))),0)</f>
        <v>119753</v>
      </c>
      <c r="AK4701" s="27">
        <f>ROUND(('Per Cápita'!$F$4*(1+($J4701/100))),0)</f>
        <v>91012</v>
      </c>
      <c r="AL4701" s="27">
        <f>ROUND(('Per Cápita'!$F$5*(1+($J4701/100))),0)</f>
        <v>79517</v>
      </c>
      <c r="AM4701" s="27">
        <f>ROUND(('Per Cápita'!$F$6*(1+($J4701/100))),0)</f>
        <v>121669</v>
      </c>
      <c r="AN4701" s="27">
        <f>ROUND(('Per Cápita'!$F$7*(1+($J4701/100))),0)</f>
        <v>146579</v>
      </c>
      <c r="AO4701" s="27">
        <f>+AG4701*$M4701</f>
        <v>13130704</v>
      </c>
      <c r="AP4701" s="27">
        <f>+AH4701*($O4701+$Q4701)</f>
        <v>103126118</v>
      </c>
      <c r="AQ4701" s="27">
        <f>+AI4701*$S4701</f>
        <v>0</v>
      </c>
      <c r="AR4701" s="27">
        <f>+AJ4701*$U4701</f>
        <v>16765420</v>
      </c>
      <c r="AS4701" s="27">
        <f>+AK4701*L4701</f>
        <v>364048</v>
      </c>
      <c r="AT4701" s="27">
        <f>+AL4701*(N4701+P4701)</f>
        <v>2305993</v>
      </c>
      <c r="AU4701" s="27">
        <f>+AM4701*R4701</f>
        <v>0</v>
      </c>
      <c r="AV4701" s="27">
        <f>+AN4701*T4701</f>
        <v>0</v>
      </c>
      <c r="AW4701" s="27">
        <f>+AG4701*$X4701*$AW$1</f>
        <v>1047505.6000000001</v>
      </c>
      <c r="AX4701" s="27">
        <f>+AH4701*($AB4701+$Z4701)*$AW$1</f>
        <v>5511351.6000000006</v>
      </c>
      <c r="AY4701" s="27">
        <f>+AI4701*$AD4701*$AW$1</f>
        <v>0</v>
      </c>
      <c r="AZ4701" s="27">
        <f>+AJ4701*$AF4701*$AW$1</f>
        <v>0</v>
      </c>
      <c r="BA4701" s="27">
        <f>+$AW$1*AK4701*W4701</f>
        <v>0</v>
      </c>
      <c r="BB4701" s="27">
        <f>+$AW$1*AL4701*(Y4701+AA4701)</f>
        <v>0</v>
      </c>
      <c r="BC4701" s="27">
        <f>+AM4701*AC4701*$AW$1</f>
        <v>0</v>
      </c>
      <c r="BD4701" s="27">
        <f>+$AW$1*AN4701*AE4701</f>
        <v>0</v>
      </c>
      <c r="BE4701" s="27">
        <f>ROUND(SUM(AO4701:AV4701),0)</f>
        <v>135692283</v>
      </c>
      <c r="BF4701" s="27">
        <f>ROUND(SUM(AW4701:BD4701),0)</f>
        <v>6558857</v>
      </c>
      <c r="BG4701" s="9">
        <f>+BF4701+BE4701</f>
        <v>142251140</v>
      </c>
      <c r="BH4701" s="27">
        <f>+ROUND(BG4701*$BH$2,0)</f>
        <v>113800912</v>
      </c>
      <c r="BI4701" s="27"/>
      <c r="BJ4701" t="s">
        <v>9823</v>
      </c>
      <c r="BK4701" t="s">
        <v>7840</v>
      </c>
      <c r="BL4701" t="s">
        <v>14090</v>
      </c>
      <c r="BM4701" t="s">
        <v>9835</v>
      </c>
      <c r="BN4701" t="s">
        <v>9832</v>
      </c>
      <c r="BO4701" t="s">
        <v>14091</v>
      </c>
      <c r="BP4701" t="s">
        <v>26207</v>
      </c>
      <c r="BQ4701" t="s">
        <v>37199</v>
      </c>
      <c r="BR4701" t="s">
        <v>29332</v>
      </c>
      <c r="BS4701">
        <v>1</v>
      </c>
      <c r="BU4701" t="s">
        <v>14090</v>
      </c>
      <c r="BV4701" t="s">
        <v>37200</v>
      </c>
      <c r="BW4701" t="s">
        <v>9835</v>
      </c>
      <c r="BX4701" t="s">
        <v>9832</v>
      </c>
      <c r="BY4701" t="s">
        <v>14091</v>
      </c>
      <c r="BZ4701" t="s">
        <v>26207</v>
      </c>
      <c r="CA4701">
        <v>2</v>
      </c>
      <c r="CB4701" t="s">
        <v>29341</v>
      </c>
    </row>
    <row r="4702" spans="1:80" x14ac:dyDescent="0.25">
      <c r="A4702" t="s">
        <v>5774</v>
      </c>
      <c r="B4702" s="41" t="s">
        <v>7823</v>
      </c>
      <c r="C4702" s="41">
        <v>19</v>
      </c>
      <c r="D4702">
        <v>47745</v>
      </c>
      <c r="E4702" t="s">
        <v>2628</v>
      </c>
      <c r="F4702" s="41">
        <v>11341</v>
      </c>
      <c r="G4702" s="41">
        <v>147745000437</v>
      </c>
      <c r="H4702" t="s">
        <v>2629</v>
      </c>
      <c r="I4702" s="25">
        <v>65.771471760697608</v>
      </c>
      <c r="J4702" s="42">
        <f>STANDARDIZE(I4702,$I$1,$I$2)</f>
        <v>-0.71920373890444012</v>
      </c>
      <c r="K4702" s="26">
        <f>SUM(L4702:U4702)</f>
        <v>3776</v>
      </c>
      <c r="L4702" s="26">
        <v>60</v>
      </c>
      <c r="M4702" s="26">
        <v>181</v>
      </c>
      <c r="N4702" s="26">
        <v>637</v>
      </c>
      <c r="O4702" s="26">
        <v>1160</v>
      </c>
      <c r="P4702" s="26">
        <v>370</v>
      </c>
      <c r="Q4702" s="26">
        <v>1017</v>
      </c>
      <c r="R4702" s="26">
        <v>69</v>
      </c>
      <c r="S4702" s="26">
        <v>282</v>
      </c>
      <c r="T4702" s="26">
        <v>0</v>
      </c>
      <c r="U4702" s="26">
        <v>0</v>
      </c>
      <c r="V4702" s="26">
        <f>SUM(W4702:AF4702)</f>
        <v>282</v>
      </c>
      <c r="W4702" s="26">
        <v>0</v>
      </c>
      <c r="X4702" s="26">
        <v>0</v>
      </c>
      <c r="Y4702" s="26">
        <v>0</v>
      </c>
      <c r="Z4702" s="26">
        <v>0</v>
      </c>
      <c r="AA4702" s="26">
        <v>0</v>
      </c>
      <c r="AB4702" s="26">
        <v>0</v>
      </c>
      <c r="AC4702" s="26">
        <v>0</v>
      </c>
      <c r="AD4702" s="26">
        <v>282</v>
      </c>
      <c r="AE4702" s="26">
        <v>0</v>
      </c>
      <c r="AF4702" s="26">
        <v>0</v>
      </c>
      <c r="AG4702" s="27">
        <f>ROUND(('Per Cápita'!$E$4*(1+($J4702/100))),0)</f>
        <v>74251</v>
      </c>
      <c r="AH4702" s="27">
        <f>ROUND(('Per Cápita'!$E$5*(1+($J4702/100))),0)</f>
        <v>65572</v>
      </c>
      <c r="AI4702" s="27">
        <f>ROUND(('Per Cápita'!$E$6*(1+($J4702/100))),0)</f>
        <v>98357</v>
      </c>
      <c r="AJ4702" s="27">
        <f>ROUND(('Per Cápita'!$E$7*(1+($J4702/100))),0)</f>
        <v>120537</v>
      </c>
      <c r="AK4702" s="27">
        <f>ROUND(('Per Cápita'!$F$4*(1+($J4702/100))),0)</f>
        <v>91607</v>
      </c>
      <c r="AL4702" s="27">
        <f>ROUND(('Per Cápita'!$F$5*(1+($J4702/100))),0)</f>
        <v>80037</v>
      </c>
      <c r="AM4702" s="27">
        <f>ROUND(('Per Cápita'!$F$6*(1+($J4702/100))),0)</f>
        <v>122466</v>
      </c>
      <c r="AN4702" s="27">
        <f>ROUND(('Per Cápita'!$F$7*(1+($J4702/100))),0)</f>
        <v>147538</v>
      </c>
      <c r="AO4702" s="27">
        <f>+AG4702*$M4702</f>
        <v>13439431</v>
      </c>
      <c r="AP4702" s="27">
        <f>+AH4702*($O4702+$Q4702)</f>
        <v>142750244</v>
      </c>
      <c r="AQ4702" s="27">
        <f>+AI4702*$S4702</f>
        <v>27736674</v>
      </c>
      <c r="AR4702" s="27">
        <f>+AJ4702*$U4702</f>
        <v>0</v>
      </c>
      <c r="AS4702" s="27">
        <f>+AK4702*L4702</f>
        <v>5496420</v>
      </c>
      <c r="AT4702" s="27">
        <f>+AL4702*(N4702+P4702)</f>
        <v>80597259</v>
      </c>
      <c r="AU4702" s="27">
        <f>+AM4702*R4702</f>
        <v>8450154</v>
      </c>
      <c r="AV4702" s="27">
        <f>+AN4702*T4702</f>
        <v>0</v>
      </c>
      <c r="AW4702" s="27">
        <f>+AG4702*$X4702*$AW$1</f>
        <v>0</v>
      </c>
      <c r="AX4702" s="27">
        <f>+AH4702*($AB4702+$Z4702)*$AW$1</f>
        <v>0</v>
      </c>
      <c r="AY4702" s="27">
        <f>+AI4702*$AD4702*$AW$1</f>
        <v>5547334.8000000007</v>
      </c>
      <c r="AZ4702" s="27">
        <f>+AJ4702*$AF4702*$AW$1</f>
        <v>0</v>
      </c>
      <c r="BA4702" s="27">
        <f>+$AW$1*AK4702*W4702</f>
        <v>0</v>
      </c>
      <c r="BB4702" s="27">
        <f>+$AW$1*AL4702*(Y4702+AA4702)</f>
        <v>0</v>
      </c>
      <c r="BC4702" s="27">
        <f>+AM4702*AC4702*$AW$1</f>
        <v>0</v>
      </c>
      <c r="BD4702" s="27">
        <f>+$AW$1*AN4702*AE4702</f>
        <v>0</v>
      </c>
      <c r="BE4702" s="27">
        <f>ROUND(SUM(AO4702:AV4702),0)</f>
        <v>278470182</v>
      </c>
      <c r="BF4702" s="27">
        <f>ROUND(SUM(AW4702:BD4702),0)</f>
        <v>5547335</v>
      </c>
      <c r="BG4702" s="9">
        <f>+BF4702+BE4702</f>
        <v>284017517</v>
      </c>
      <c r="BH4702" s="27">
        <f>+ROUND(BG4702*$BH$2,0)</f>
        <v>227214014</v>
      </c>
      <c r="BI4702" s="27"/>
      <c r="BJ4702" t="s">
        <v>9823</v>
      </c>
      <c r="BK4702" t="s">
        <v>2629</v>
      </c>
      <c r="BL4702" t="s">
        <v>14092</v>
      </c>
      <c r="BM4702" t="s">
        <v>9835</v>
      </c>
      <c r="BN4702" t="s">
        <v>9832</v>
      </c>
      <c r="BO4702" t="s">
        <v>14093</v>
      </c>
      <c r="BP4702" t="s">
        <v>26208</v>
      </c>
      <c r="BQ4702" t="s">
        <v>37201</v>
      </c>
      <c r="BR4702" t="s">
        <v>29332</v>
      </c>
      <c r="BS4702">
        <v>1</v>
      </c>
      <c r="BU4702" t="s">
        <v>14092</v>
      </c>
      <c r="BV4702" t="s">
        <v>37202</v>
      </c>
      <c r="BW4702" t="s">
        <v>9835</v>
      </c>
      <c r="BX4702" t="s">
        <v>9832</v>
      </c>
      <c r="BY4702" t="s">
        <v>14093</v>
      </c>
      <c r="BZ4702" t="s">
        <v>26208</v>
      </c>
      <c r="CA4702">
        <v>2</v>
      </c>
      <c r="CB4702" t="s">
        <v>29341</v>
      </c>
    </row>
    <row r="4703" spans="1:80" x14ac:dyDescent="0.25">
      <c r="A4703" t="s">
        <v>5774</v>
      </c>
      <c r="B4703" s="41" t="s">
        <v>7823</v>
      </c>
      <c r="C4703" s="41">
        <v>19</v>
      </c>
      <c r="D4703">
        <v>47798</v>
      </c>
      <c r="E4703" t="s">
        <v>2630</v>
      </c>
      <c r="F4703" s="41">
        <v>11343</v>
      </c>
      <c r="G4703" s="41">
        <v>147798000081</v>
      </c>
      <c r="H4703" t="s">
        <v>2626</v>
      </c>
      <c r="I4703" s="25">
        <v>64.924658194248508</v>
      </c>
      <c r="J4703" s="42">
        <f>STANDARDIZE(I4703,$I$1,$I$2)</f>
        <v>-0.99186042412842002</v>
      </c>
      <c r="K4703" s="26">
        <f>SUM(L4703:U4703)</f>
        <v>938</v>
      </c>
      <c r="L4703" s="26">
        <v>0</v>
      </c>
      <c r="M4703" s="26">
        <v>80</v>
      </c>
      <c r="N4703" s="26">
        <v>0</v>
      </c>
      <c r="O4703" s="26">
        <v>431</v>
      </c>
      <c r="P4703" s="26">
        <v>0</v>
      </c>
      <c r="Q4703" s="26">
        <v>315</v>
      </c>
      <c r="R4703" s="26">
        <v>0</v>
      </c>
      <c r="S4703" s="26">
        <v>0</v>
      </c>
      <c r="T4703" s="26">
        <v>0</v>
      </c>
      <c r="U4703" s="26">
        <v>112</v>
      </c>
      <c r="V4703" s="26">
        <f>SUM(W4703:AF4703)</f>
        <v>315</v>
      </c>
      <c r="W4703" s="26">
        <v>0</v>
      </c>
      <c r="X4703" s="26">
        <v>0</v>
      </c>
      <c r="Y4703" s="26">
        <v>0</v>
      </c>
      <c r="Z4703" s="26">
        <v>0</v>
      </c>
      <c r="AA4703" s="26">
        <v>0</v>
      </c>
      <c r="AB4703" s="26">
        <v>315</v>
      </c>
      <c r="AC4703" s="26">
        <v>0</v>
      </c>
      <c r="AD4703" s="26">
        <v>0</v>
      </c>
      <c r="AE4703" s="26">
        <v>0</v>
      </c>
      <c r="AF4703" s="26">
        <v>0</v>
      </c>
      <c r="AG4703" s="27">
        <f>ROUND(('Per Cápita'!$E$4*(1+($J4703/100))),0)</f>
        <v>74047</v>
      </c>
      <c r="AH4703" s="27">
        <f>ROUND(('Per Cápita'!$E$5*(1+($J4703/100))),0)</f>
        <v>65392</v>
      </c>
      <c r="AI4703" s="27">
        <f>ROUND(('Per Cápita'!$E$6*(1+($J4703/100))),0)</f>
        <v>98087</v>
      </c>
      <c r="AJ4703" s="27">
        <f>ROUND(('Per Cápita'!$E$7*(1+($J4703/100))),0)</f>
        <v>120206</v>
      </c>
      <c r="AK4703" s="27">
        <f>ROUND(('Per Cápita'!$F$4*(1+($J4703/100))),0)</f>
        <v>91356</v>
      </c>
      <c r="AL4703" s="27">
        <f>ROUND(('Per Cápita'!$F$5*(1+($J4703/100))),0)</f>
        <v>79817</v>
      </c>
      <c r="AM4703" s="27">
        <f>ROUND(('Per Cápita'!$F$6*(1+($J4703/100))),0)</f>
        <v>122130</v>
      </c>
      <c r="AN4703" s="27">
        <f>ROUND(('Per Cápita'!$F$7*(1+($J4703/100))),0)</f>
        <v>147133</v>
      </c>
      <c r="AO4703" s="27">
        <f>+AG4703*$M4703</f>
        <v>5923760</v>
      </c>
      <c r="AP4703" s="27">
        <f>+AH4703*($O4703+$Q4703)</f>
        <v>48782432</v>
      </c>
      <c r="AQ4703" s="27">
        <f>+AI4703*$S4703</f>
        <v>0</v>
      </c>
      <c r="AR4703" s="27">
        <f>+AJ4703*$U4703</f>
        <v>13463072</v>
      </c>
      <c r="AS4703" s="27">
        <f>+AK4703*L4703</f>
        <v>0</v>
      </c>
      <c r="AT4703" s="27">
        <f>+AL4703*(N4703+P4703)</f>
        <v>0</v>
      </c>
      <c r="AU4703" s="27">
        <f>+AM4703*R4703</f>
        <v>0</v>
      </c>
      <c r="AV4703" s="27">
        <f>+AN4703*T4703</f>
        <v>0</v>
      </c>
      <c r="AW4703" s="27">
        <f>+AG4703*$X4703*$AW$1</f>
        <v>0</v>
      </c>
      <c r="AX4703" s="27">
        <f>+AH4703*($AB4703+$Z4703)*$AW$1</f>
        <v>4119696</v>
      </c>
      <c r="AY4703" s="27">
        <f>+AI4703*$AD4703*$AW$1</f>
        <v>0</v>
      </c>
      <c r="AZ4703" s="27">
        <f>+AJ4703*$AF4703*$AW$1</f>
        <v>0</v>
      </c>
      <c r="BA4703" s="27">
        <f>+$AW$1*AK4703*W4703</f>
        <v>0</v>
      </c>
      <c r="BB4703" s="27">
        <f>+$AW$1*AL4703*(Y4703+AA4703)</f>
        <v>0</v>
      </c>
      <c r="BC4703" s="27">
        <f>+AM4703*AC4703*$AW$1</f>
        <v>0</v>
      </c>
      <c r="BD4703" s="27">
        <f>+$AW$1*AN4703*AE4703</f>
        <v>0</v>
      </c>
      <c r="BE4703" s="27">
        <f>ROUND(SUM(AO4703:AV4703),0)</f>
        <v>68169264</v>
      </c>
      <c r="BF4703" s="27">
        <f>ROUND(SUM(AW4703:BD4703),0)</f>
        <v>4119696</v>
      </c>
      <c r="BG4703" s="9">
        <f>+BF4703+BE4703</f>
        <v>72288960</v>
      </c>
      <c r="BH4703" s="27">
        <f>+ROUND(BG4703*$BH$2,0)</f>
        <v>57831168</v>
      </c>
      <c r="BI4703" s="27"/>
      <c r="BJ4703" t="s">
        <v>9823</v>
      </c>
      <c r="BK4703" t="s">
        <v>2626</v>
      </c>
      <c r="BL4703" t="s">
        <v>14094</v>
      </c>
      <c r="BM4703" t="s">
        <v>9996</v>
      </c>
      <c r="BN4703" t="s">
        <v>9832</v>
      </c>
      <c r="BO4703" t="s">
        <v>14095</v>
      </c>
      <c r="BP4703" t="s">
        <v>25693</v>
      </c>
      <c r="BQ4703" t="s">
        <v>37203</v>
      </c>
      <c r="BR4703" t="s">
        <v>29332</v>
      </c>
      <c r="BS4703">
        <v>1</v>
      </c>
      <c r="BU4703" t="s">
        <v>14094</v>
      </c>
      <c r="BV4703" t="s">
        <v>2626</v>
      </c>
      <c r="BW4703" t="s">
        <v>9996</v>
      </c>
      <c r="BX4703" t="s">
        <v>9832</v>
      </c>
      <c r="BY4703" t="s">
        <v>14095</v>
      </c>
      <c r="BZ4703" t="s">
        <v>25693</v>
      </c>
      <c r="CA4703">
        <v>2</v>
      </c>
      <c r="CB4703" t="s">
        <v>29341</v>
      </c>
    </row>
    <row r="4704" spans="1:80" x14ac:dyDescent="0.25">
      <c r="A4704" t="s">
        <v>5774</v>
      </c>
      <c r="B4704" s="41" t="s">
        <v>7823</v>
      </c>
      <c r="C4704" s="41">
        <v>19</v>
      </c>
      <c r="D4704">
        <v>47798</v>
      </c>
      <c r="E4704" t="s">
        <v>2630</v>
      </c>
      <c r="F4704" s="41">
        <v>11346</v>
      </c>
      <c r="G4704" s="41">
        <v>147798000099</v>
      </c>
      <c r="H4704" t="s">
        <v>7841</v>
      </c>
      <c r="I4704" s="25">
        <v>64.099234738632646</v>
      </c>
      <c r="J4704" s="42">
        <f>STANDARDIZE(I4704,$I$1,$I$2)</f>
        <v>-1.2576299302288771</v>
      </c>
      <c r="K4704" s="26">
        <f>SUM(L4704:U4704)</f>
        <v>914</v>
      </c>
      <c r="L4704" s="26">
        <v>0</v>
      </c>
      <c r="M4704" s="26">
        <v>109</v>
      </c>
      <c r="N4704" s="26">
        <v>10</v>
      </c>
      <c r="O4704" s="26">
        <v>405</v>
      </c>
      <c r="P4704" s="26">
        <v>0</v>
      </c>
      <c r="Q4704" s="26">
        <v>291</v>
      </c>
      <c r="R4704" s="26">
        <v>0</v>
      </c>
      <c r="S4704" s="26">
        <v>1</v>
      </c>
      <c r="T4704" s="26">
        <v>0</v>
      </c>
      <c r="U4704" s="26">
        <v>98</v>
      </c>
      <c r="V4704" s="26">
        <f>SUM(W4704:AF4704)</f>
        <v>99</v>
      </c>
      <c r="W4704" s="26">
        <v>0</v>
      </c>
      <c r="X4704" s="26">
        <v>0</v>
      </c>
      <c r="Y4704" s="26">
        <v>0</v>
      </c>
      <c r="Z4704" s="26">
        <v>0</v>
      </c>
      <c r="AA4704" s="26">
        <v>0</v>
      </c>
      <c r="AB4704" s="26">
        <v>0</v>
      </c>
      <c r="AC4704" s="26">
        <v>0</v>
      </c>
      <c r="AD4704" s="26">
        <v>1</v>
      </c>
      <c r="AE4704" s="26">
        <v>0</v>
      </c>
      <c r="AF4704" s="26">
        <v>98</v>
      </c>
      <c r="AG4704" s="27">
        <f>ROUND(('Per Cápita'!$E$4*(1+($J4704/100))),0)</f>
        <v>73848</v>
      </c>
      <c r="AH4704" s="27">
        <f>ROUND(('Per Cápita'!$E$5*(1+($J4704/100))),0)</f>
        <v>65216</v>
      </c>
      <c r="AI4704" s="27">
        <f>ROUND(('Per Cápita'!$E$6*(1+($J4704/100))),0)</f>
        <v>97824</v>
      </c>
      <c r="AJ4704" s="27">
        <f>ROUND(('Per Cápita'!$E$7*(1+($J4704/100))),0)</f>
        <v>119883</v>
      </c>
      <c r="AK4704" s="27">
        <f>ROUND(('Per Cápita'!$F$4*(1+($J4704/100))),0)</f>
        <v>91111</v>
      </c>
      <c r="AL4704" s="27">
        <f>ROUND(('Per Cápita'!$F$5*(1+($J4704/100))),0)</f>
        <v>79603</v>
      </c>
      <c r="AM4704" s="27">
        <f>ROUND(('Per Cápita'!$F$6*(1+($J4704/100))),0)</f>
        <v>121802</v>
      </c>
      <c r="AN4704" s="27">
        <f>ROUND(('Per Cápita'!$F$7*(1+($J4704/100))),0)</f>
        <v>146738</v>
      </c>
      <c r="AO4704" s="27">
        <f>+AG4704*$M4704</f>
        <v>8049432</v>
      </c>
      <c r="AP4704" s="27">
        <f>+AH4704*($O4704+$Q4704)</f>
        <v>45390336</v>
      </c>
      <c r="AQ4704" s="27">
        <f>+AI4704*$S4704</f>
        <v>97824</v>
      </c>
      <c r="AR4704" s="27">
        <f>+AJ4704*$U4704</f>
        <v>11748534</v>
      </c>
      <c r="AS4704" s="27">
        <f>+AK4704*L4704</f>
        <v>0</v>
      </c>
      <c r="AT4704" s="27">
        <f>+AL4704*(N4704+P4704)</f>
        <v>796030</v>
      </c>
      <c r="AU4704" s="27">
        <f>+AM4704*R4704</f>
        <v>0</v>
      </c>
      <c r="AV4704" s="27">
        <f>+AN4704*T4704</f>
        <v>0</v>
      </c>
      <c r="AW4704" s="27">
        <f>+AG4704*$X4704*$AW$1</f>
        <v>0</v>
      </c>
      <c r="AX4704" s="27">
        <f>+AH4704*($AB4704+$Z4704)*$AW$1</f>
        <v>0</v>
      </c>
      <c r="AY4704" s="27">
        <f>+AI4704*$AD4704*$AW$1</f>
        <v>19564.8</v>
      </c>
      <c r="AZ4704" s="27">
        <f>+AJ4704*$AF4704*$AW$1</f>
        <v>2349706.8000000003</v>
      </c>
      <c r="BA4704" s="27">
        <f>+$AW$1*AK4704*W4704</f>
        <v>0</v>
      </c>
      <c r="BB4704" s="27">
        <f>+$AW$1*AL4704*(Y4704+AA4704)</f>
        <v>0</v>
      </c>
      <c r="BC4704" s="27">
        <f>+AM4704*AC4704*$AW$1</f>
        <v>0</v>
      </c>
      <c r="BD4704" s="27">
        <f>+$AW$1*AN4704*AE4704</f>
        <v>0</v>
      </c>
      <c r="BE4704" s="27">
        <f>ROUND(SUM(AO4704:AV4704),0)</f>
        <v>66082156</v>
      </c>
      <c r="BF4704" s="27">
        <f>ROUND(SUM(AW4704:BD4704),0)</f>
        <v>2369272</v>
      </c>
      <c r="BG4704" s="9">
        <f>+BF4704+BE4704</f>
        <v>68451428</v>
      </c>
      <c r="BH4704" s="27">
        <f>+ROUND(BG4704*$BH$2,0)</f>
        <v>54761142</v>
      </c>
      <c r="BI4704" s="27"/>
      <c r="BJ4704" t="s">
        <v>9823</v>
      </c>
      <c r="BK4704" t="s">
        <v>7841</v>
      </c>
      <c r="BL4704" t="s">
        <v>14096</v>
      </c>
      <c r="BM4704" t="s">
        <v>9996</v>
      </c>
      <c r="BN4704" t="s">
        <v>9832</v>
      </c>
      <c r="BO4704" t="s">
        <v>14097</v>
      </c>
      <c r="BP4704" t="s">
        <v>26209</v>
      </c>
      <c r="BQ4704" t="s">
        <v>37204</v>
      </c>
      <c r="BR4704" t="s">
        <v>29332</v>
      </c>
      <c r="BS4704">
        <v>1</v>
      </c>
      <c r="BU4704" t="s">
        <v>14096</v>
      </c>
      <c r="BV4704" t="s">
        <v>240</v>
      </c>
      <c r="BW4704" t="s">
        <v>9996</v>
      </c>
      <c r="BX4704" t="s">
        <v>9832</v>
      </c>
      <c r="BY4704" t="s">
        <v>14097</v>
      </c>
      <c r="BZ4704" t="s">
        <v>26209</v>
      </c>
      <c r="CA4704">
        <v>3</v>
      </c>
      <c r="CB4704" t="s">
        <v>29341</v>
      </c>
    </row>
    <row r="4705" spans="1:80" x14ac:dyDescent="0.25">
      <c r="A4705" t="s">
        <v>5774</v>
      </c>
      <c r="B4705" s="41" t="s">
        <v>7823</v>
      </c>
      <c r="C4705" s="41">
        <v>19</v>
      </c>
      <c r="D4705">
        <v>47053</v>
      </c>
      <c r="E4705" t="s">
        <v>2547</v>
      </c>
      <c r="F4705" s="41">
        <v>33019</v>
      </c>
      <c r="G4705" s="41">
        <v>247053000032</v>
      </c>
      <c r="H4705" t="s">
        <v>2550</v>
      </c>
      <c r="I4705" s="25">
        <v>71.372463017199749</v>
      </c>
      <c r="J4705" s="42">
        <f>STANDARDIZE(I4705,$I$1,$I$2)</f>
        <v>1.0842011313907753</v>
      </c>
      <c r="K4705" s="26">
        <f>SUM(L4705:U4705)</f>
        <v>1970</v>
      </c>
      <c r="L4705" s="26">
        <v>216</v>
      </c>
      <c r="M4705" s="26">
        <v>0</v>
      </c>
      <c r="N4705" s="26">
        <v>920</v>
      </c>
      <c r="O4705" s="26">
        <v>0</v>
      </c>
      <c r="P4705" s="26">
        <v>665</v>
      </c>
      <c r="Q4705" s="26">
        <v>0</v>
      </c>
      <c r="R4705" s="26">
        <v>2</v>
      </c>
      <c r="S4705" s="26">
        <v>0</v>
      </c>
      <c r="T4705" s="26">
        <v>167</v>
      </c>
      <c r="U4705" s="26">
        <v>0</v>
      </c>
      <c r="V4705" s="26">
        <f>SUM(W4705:AF4705)</f>
        <v>169</v>
      </c>
      <c r="W4705" s="26">
        <v>0</v>
      </c>
      <c r="X4705" s="26">
        <v>0</v>
      </c>
      <c r="Y4705" s="26">
        <v>0</v>
      </c>
      <c r="Z4705" s="26">
        <v>0</v>
      </c>
      <c r="AA4705" s="26">
        <v>0</v>
      </c>
      <c r="AB4705" s="26">
        <v>0</v>
      </c>
      <c r="AC4705" s="26">
        <v>2</v>
      </c>
      <c r="AD4705" s="26">
        <v>0</v>
      </c>
      <c r="AE4705" s="26">
        <v>167</v>
      </c>
      <c r="AF4705" s="26">
        <v>0</v>
      </c>
      <c r="AG4705" s="27">
        <f>ROUND(('Per Cápita'!$E$4*(1+($J4705/100))),0)</f>
        <v>75600</v>
      </c>
      <c r="AH4705" s="27">
        <f>ROUND(('Per Cápita'!$E$5*(1+($J4705/100))),0)</f>
        <v>66763</v>
      </c>
      <c r="AI4705" s="27">
        <f>ROUND(('Per Cápita'!$E$6*(1+($J4705/100))),0)</f>
        <v>100144</v>
      </c>
      <c r="AJ4705" s="27">
        <f>ROUND(('Per Cápita'!$E$7*(1+($J4705/100))),0)</f>
        <v>122726</v>
      </c>
      <c r="AK4705" s="27">
        <f>ROUND(('Per Cápita'!$F$4*(1+($J4705/100))),0)</f>
        <v>93271</v>
      </c>
      <c r="AL4705" s="27">
        <f>ROUND(('Per Cápita'!$F$5*(1+($J4705/100))),0)</f>
        <v>81491</v>
      </c>
      <c r="AM4705" s="27">
        <f>ROUND(('Per Cápita'!$F$6*(1+($J4705/100))),0)</f>
        <v>124690</v>
      </c>
      <c r="AN4705" s="27">
        <f>ROUND(('Per Cápita'!$F$7*(1+($J4705/100))),0)</f>
        <v>150218</v>
      </c>
      <c r="AO4705" s="27">
        <f>+AG4705*$M4705</f>
        <v>0</v>
      </c>
      <c r="AP4705" s="27">
        <f>+AH4705*($O4705+$Q4705)</f>
        <v>0</v>
      </c>
      <c r="AQ4705" s="27">
        <f>+AI4705*$S4705</f>
        <v>0</v>
      </c>
      <c r="AR4705" s="27">
        <f>+AJ4705*$U4705</f>
        <v>0</v>
      </c>
      <c r="AS4705" s="27">
        <f>+AK4705*L4705</f>
        <v>20146536</v>
      </c>
      <c r="AT4705" s="27">
        <f>+AL4705*(N4705+P4705)</f>
        <v>129163235</v>
      </c>
      <c r="AU4705" s="27">
        <f>+AM4705*R4705</f>
        <v>249380</v>
      </c>
      <c r="AV4705" s="27">
        <f>+AN4705*T4705</f>
        <v>25086406</v>
      </c>
      <c r="AW4705" s="27">
        <f>+AG4705*$X4705*$AW$1</f>
        <v>0</v>
      </c>
      <c r="AX4705" s="27">
        <f>+AH4705*($AB4705+$Z4705)*$AW$1</f>
        <v>0</v>
      </c>
      <c r="AY4705" s="27">
        <f>+AI4705*$AD4705*$AW$1</f>
        <v>0</v>
      </c>
      <c r="AZ4705" s="27">
        <f>+AJ4705*$AF4705*$AW$1</f>
        <v>0</v>
      </c>
      <c r="BA4705" s="27">
        <f>+$AW$1*AK4705*W4705</f>
        <v>0</v>
      </c>
      <c r="BB4705" s="27">
        <f>+$AW$1*AL4705*(Y4705+AA4705)</f>
        <v>0</v>
      </c>
      <c r="BC4705" s="27">
        <f>+AM4705*AC4705*$AW$1</f>
        <v>49876</v>
      </c>
      <c r="BD4705" s="27">
        <f>+$AW$1*AN4705*AE4705</f>
        <v>5017281.2</v>
      </c>
      <c r="BE4705" s="27">
        <f>ROUND(SUM(AO4705:AV4705),0)</f>
        <v>174645557</v>
      </c>
      <c r="BF4705" s="27">
        <f>ROUND(SUM(AW4705:BD4705),0)</f>
        <v>5067157</v>
      </c>
      <c r="BG4705" s="9">
        <f>+BF4705+BE4705</f>
        <v>179712714</v>
      </c>
      <c r="BH4705" s="27">
        <f>+ROUND(BG4705*$BH$2,0)</f>
        <v>143770171</v>
      </c>
      <c r="BI4705" s="27"/>
      <c r="BJ4705" t="s">
        <v>9823</v>
      </c>
      <c r="BK4705" t="s">
        <v>2550</v>
      </c>
      <c r="BL4705" t="s">
        <v>20605</v>
      </c>
      <c r="BM4705" t="s">
        <v>9859</v>
      </c>
      <c r="BN4705" t="s">
        <v>10263</v>
      </c>
      <c r="BO4705" t="s">
        <v>20606</v>
      </c>
      <c r="BP4705" t="s">
        <v>28424</v>
      </c>
      <c r="BQ4705" t="s">
        <v>37205</v>
      </c>
      <c r="BR4705" t="s">
        <v>29332</v>
      </c>
      <c r="BS4705">
        <v>1</v>
      </c>
      <c r="BU4705" t="s">
        <v>20605</v>
      </c>
      <c r="BV4705" t="s">
        <v>2550</v>
      </c>
      <c r="BW4705" t="s">
        <v>29347</v>
      </c>
      <c r="BX4705" t="s">
        <v>10263</v>
      </c>
      <c r="BY4705" t="s">
        <v>37206</v>
      </c>
      <c r="BZ4705" t="s">
        <v>28424</v>
      </c>
      <c r="CA4705">
        <v>1</v>
      </c>
      <c r="CB4705" t="s">
        <v>29341</v>
      </c>
    </row>
    <row r="4706" spans="1:80" x14ac:dyDescent="0.25">
      <c r="A4706" t="s">
        <v>5774</v>
      </c>
      <c r="B4706" s="41" t="s">
        <v>7823</v>
      </c>
      <c r="C4706" s="41">
        <v>19</v>
      </c>
      <c r="D4706">
        <v>47268</v>
      </c>
      <c r="E4706" t="s">
        <v>2567</v>
      </c>
      <c r="F4706" s="41">
        <v>12162</v>
      </c>
      <c r="G4706" s="41">
        <v>247053000474</v>
      </c>
      <c r="H4706" t="s">
        <v>2569</v>
      </c>
      <c r="I4706" s="25">
        <v>65.627603459288736</v>
      </c>
      <c r="J4706" s="42">
        <f>STANDARDIZE(I4706,$I$1,$I$2)</f>
        <v>-0.76552639565571856</v>
      </c>
      <c r="K4706" s="26">
        <f>SUM(L4706:U4706)</f>
        <v>2469</v>
      </c>
      <c r="L4706" s="26">
        <v>35</v>
      </c>
      <c r="M4706" s="26">
        <v>233</v>
      </c>
      <c r="N4706" s="26">
        <v>141</v>
      </c>
      <c r="O4706" s="26">
        <v>982</v>
      </c>
      <c r="P4706" s="26">
        <v>0</v>
      </c>
      <c r="Q4706" s="26">
        <v>812</v>
      </c>
      <c r="R4706" s="26">
        <v>0</v>
      </c>
      <c r="S4706" s="26">
        <v>266</v>
      </c>
      <c r="T4706" s="26">
        <v>0</v>
      </c>
      <c r="U4706" s="26">
        <v>0</v>
      </c>
      <c r="V4706" s="26">
        <f>SUM(W4706:AF4706)</f>
        <v>813</v>
      </c>
      <c r="W4706" s="26">
        <v>21</v>
      </c>
      <c r="X4706" s="26">
        <v>0</v>
      </c>
      <c r="Y4706" s="26">
        <v>96</v>
      </c>
      <c r="Z4706" s="26">
        <v>79</v>
      </c>
      <c r="AA4706" s="26">
        <v>0</v>
      </c>
      <c r="AB4706" s="26">
        <v>351</v>
      </c>
      <c r="AC4706" s="26">
        <v>0</v>
      </c>
      <c r="AD4706" s="26">
        <v>266</v>
      </c>
      <c r="AE4706" s="26">
        <v>0</v>
      </c>
      <c r="AF4706" s="26">
        <v>0</v>
      </c>
      <c r="AG4706" s="27">
        <f>ROUND(('Per Cápita'!$E$4*(1+($J4706/100))),0)</f>
        <v>74216</v>
      </c>
      <c r="AH4706" s="27">
        <f>ROUND(('Per Cápita'!$E$5*(1+($J4706/100))),0)</f>
        <v>65541</v>
      </c>
      <c r="AI4706" s="27">
        <f>ROUND(('Per Cápita'!$E$6*(1+($J4706/100))),0)</f>
        <v>98312</v>
      </c>
      <c r="AJ4706" s="27">
        <f>ROUND(('Per Cápita'!$E$7*(1+($J4706/100))),0)</f>
        <v>120481</v>
      </c>
      <c r="AK4706" s="27">
        <f>ROUND(('Per Cápita'!$F$4*(1+($J4706/100))),0)</f>
        <v>91565</v>
      </c>
      <c r="AL4706" s="27">
        <f>ROUND(('Per Cápita'!$F$5*(1+($J4706/100))),0)</f>
        <v>80000</v>
      </c>
      <c r="AM4706" s="27">
        <f>ROUND(('Per Cápita'!$F$6*(1+($J4706/100))),0)</f>
        <v>122409</v>
      </c>
      <c r="AN4706" s="27">
        <f>ROUND(('Per Cápita'!$F$7*(1+($J4706/100))),0)</f>
        <v>147469</v>
      </c>
      <c r="AO4706" s="27">
        <f>+AG4706*$M4706</f>
        <v>17292328</v>
      </c>
      <c r="AP4706" s="27">
        <f>+AH4706*($O4706+$Q4706)</f>
        <v>117580554</v>
      </c>
      <c r="AQ4706" s="27">
        <f>+AI4706*$S4706</f>
        <v>26150992</v>
      </c>
      <c r="AR4706" s="27">
        <f>+AJ4706*$U4706</f>
        <v>0</v>
      </c>
      <c r="AS4706" s="27">
        <f>+AK4706*L4706</f>
        <v>3204775</v>
      </c>
      <c r="AT4706" s="27">
        <f>+AL4706*(N4706+P4706)</f>
        <v>11280000</v>
      </c>
      <c r="AU4706" s="27">
        <f>+AM4706*R4706</f>
        <v>0</v>
      </c>
      <c r="AV4706" s="27">
        <f>+AN4706*T4706</f>
        <v>0</v>
      </c>
      <c r="AW4706" s="27">
        <f>+AG4706*$X4706*$AW$1</f>
        <v>0</v>
      </c>
      <c r="AX4706" s="27">
        <f>+AH4706*($AB4706+$Z4706)*$AW$1</f>
        <v>5636526</v>
      </c>
      <c r="AY4706" s="27">
        <f>+AI4706*$AD4706*$AW$1</f>
        <v>5230198.4000000004</v>
      </c>
      <c r="AZ4706" s="27">
        <f>+AJ4706*$AF4706*$AW$1</f>
        <v>0</v>
      </c>
      <c r="BA4706" s="27">
        <f>+$AW$1*AK4706*W4706</f>
        <v>384573</v>
      </c>
      <c r="BB4706" s="27">
        <f>+$AW$1*AL4706*(Y4706+AA4706)</f>
        <v>1536000</v>
      </c>
      <c r="BC4706" s="27">
        <f>+AM4706*AC4706*$AW$1</f>
        <v>0</v>
      </c>
      <c r="BD4706" s="27">
        <f>+$AW$1*AN4706*AE4706</f>
        <v>0</v>
      </c>
      <c r="BE4706" s="27">
        <f>ROUND(SUM(AO4706:AV4706),0)</f>
        <v>175508649</v>
      </c>
      <c r="BF4706" s="27">
        <f>ROUND(SUM(AW4706:BD4706),0)</f>
        <v>12787297</v>
      </c>
      <c r="BG4706" s="9">
        <f>+BF4706+BE4706</f>
        <v>188295946</v>
      </c>
      <c r="BH4706" s="27">
        <f>+ROUND(BG4706*$BH$2,0)</f>
        <v>150636757</v>
      </c>
      <c r="BI4706" s="27"/>
      <c r="BJ4706" t="s">
        <v>9823</v>
      </c>
      <c r="BK4706" t="s">
        <v>2569</v>
      </c>
      <c r="BL4706" t="s">
        <v>20607</v>
      </c>
      <c r="BM4706" t="s">
        <v>9838</v>
      </c>
      <c r="BN4706" t="s">
        <v>10263</v>
      </c>
      <c r="BO4706" t="s">
        <v>20608</v>
      </c>
      <c r="BP4706" t="s">
        <v>28425</v>
      </c>
      <c r="BQ4706" t="s">
        <v>37207</v>
      </c>
      <c r="BR4706" t="s">
        <v>29332</v>
      </c>
      <c r="BS4706">
        <v>1</v>
      </c>
      <c r="BU4706" t="s">
        <v>20607</v>
      </c>
      <c r="BV4706" t="s">
        <v>2569</v>
      </c>
      <c r="BW4706" t="s">
        <v>29351</v>
      </c>
      <c r="BX4706" t="s">
        <v>10263</v>
      </c>
      <c r="BY4706" t="s">
        <v>20608</v>
      </c>
      <c r="BZ4706" t="s">
        <v>28425</v>
      </c>
      <c r="CA4706">
        <v>1</v>
      </c>
      <c r="CB4706" t="s">
        <v>29341</v>
      </c>
    </row>
    <row r="4707" spans="1:80" x14ac:dyDescent="0.25">
      <c r="A4707" t="s">
        <v>5774</v>
      </c>
      <c r="B4707" s="41" t="s">
        <v>7823</v>
      </c>
      <c r="C4707" s="41">
        <v>19</v>
      </c>
      <c r="D4707">
        <v>47053</v>
      </c>
      <c r="E4707" t="s">
        <v>2547</v>
      </c>
      <c r="F4707" s="41">
        <v>105033</v>
      </c>
      <c r="G4707" s="41">
        <v>247053002213</v>
      </c>
      <c r="H4707" t="s">
        <v>7140</v>
      </c>
      <c r="I4707" s="25">
        <v>69.456452528393569</v>
      </c>
      <c r="J4707" s="42">
        <f>STANDARDIZE(I4707,$I$1,$I$2)</f>
        <v>0.46728485910798895</v>
      </c>
      <c r="K4707" s="26">
        <f>SUM(L4707:U4707)</f>
        <v>549</v>
      </c>
      <c r="L4707" s="26">
        <v>35</v>
      </c>
      <c r="M4707" s="26">
        <v>0</v>
      </c>
      <c r="N4707" s="26">
        <v>387</v>
      </c>
      <c r="O4707" s="26">
        <v>0</v>
      </c>
      <c r="P4707" s="26">
        <v>101</v>
      </c>
      <c r="Q4707" s="26">
        <v>0</v>
      </c>
      <c r="R4707" s="26">
        <v>26</v>
      </c>
      <c r="S4707" s="26">
        <v>0</v>
      </c>
      <c r="T4707" s="26">
        <v>0</v>
      </c>
      <c r="U4707" s="26">
        <v>0</v>
      </c>
      <c r="V4707" s="26">
        <f>SUM(W4707:AF4707)</f>
        <v>549</v>
      </c>
      <c r="W4707" s="26">
        <v>35</v>
      </c>
      <c r="X4707" s="26">
        <v>0</v>
      </c>
      <c r="Y4707" s="26">
        <v>387</v>
      </c>
      <c r="Z4707" s="26">
        <v>0</v>
      </c>
      <c r="AA4707" s="26">
        <v>101</v>
      </c>
      <c r="AB4707" s="26">
        <v>0</v>
      </c>
      <c r="AC4707" s="26">
        <v>26</v>
      </c>
      <c r="AD4707" s="26">
        <v>0</v>
      </c>
      <c r="AE4707" s="26">
        <v>0</v>
      </c>
      <c r="AF4707" s="26">
        <v>0</v>
      </c>
      <c r="AG4707" s="27">
        <f>ROUND(('Per Cápita'!$E$4*(1+($J4707/100))),0)</f>
        <v>75138</v>
      </c>
      <c r="AH4707" s="27">
        <f>ROUND(('Per Cápita'!$E$5*(1+($J4707/100))),0)</f>
        <v>66356</v>
      </c>
      <c r="AI4707" s="27">
        <f>ROUND(('Per Cápita'!$E$6*(1+($J4707/100))),0)</f>
        <v>99533</v>
      </c>
      <c r="AJ4707" s="27">
        <f>ROUND(('Per Cápita'!$E$7*(1+($J4707/100))),0)</f>
        <v>121977</v>
      </c>
      <c r="AK4707" s="27">
        <f>ROUND(('Per Cápita'!$F$4*(1+($J4707/100))),0)</f>
        <v>92702</v>
      </c>
      <c r="AL4707" s="27">
        <f>ROUND(('Per Cápita'!$F$5*(1+($J4707/100))),0)</f>
        <v>80994</v>
      </c>
      <c r="AM4707" s="27">
        <f>ROUND(('Per Cápita'!$F$6*(1+($J4707/100))),0)</f>
        <v>123929</v>
      </c>
      <c r="AN4707" s="27">
        <f>ROUND(('Per Cápita'!$F$7*(1+($J4707/100))),0)</f>
        <v>149301</v>
      </c>
      <c r="AO4707" s="27">
        <f>+AG4707*$M4707</f>
        <v>0</v>
      </c>
      <c r="AP4707" s="27">
        <f>+AH4707*($O4707+$Q4707)</f>
        <v>0</v>
      </c>
      <c r="AQ4707" s="27">
        <f>+AI4707*$S4707</f>
        <v>0</v>
      </c>
      <c r="AR4707" s="27">
        <f>+AJ4707*$U4707</f>
        <v>0</v>
      </c>
      <c r="AS4707" s="27">
        <f>+AK4707*L4707</f>
        <v>3244570</v>
      </c>
      <c r="AT4707" s="27">
        <f>+AL4707*(N4707+P4707)</f>
        <v>39525072</v>
      </c>
      <c r="AU4707" s="27">
        <f>+AM4707*R4707</f>
        <v>3222154</v>
      </c>
      <c r="AV4707" s="27">
        <f>+AN4707*T4707</f>
        <v>0</v>
      </c>
      <c r="AW4707" s="27">
        <f>+AG4707*$X4707*$AW$1</f>
        <v>0</v>
      </c>
      <c r="AX4707" s="27">
        <f>+AH4707*($AB4707+$Z4707)*$AW$1</f>
        <v>0</v>
      </c>
      <c r="AY4707" s="27">
        <f>+AI4707*$AD4707*$AW$1</f>
        <v>0</v>
      </c>
      <c r="AZ4707" s="27">
        <f>+AJ4707*$AF4707*$AW$1</f>
        <v>0</v>
      </c>
      <c r="BA4707" s="27">
        <f>+$AW$1*AK4707*W4707</f>
        <v>648914</v>
      </c>
      <c r="BB4707" s="27">
        <f>+$AW$1*AL4707*(Y4707+AA4707)</f>
        <v>7905014.4000000004</v>
      </c>
      <c r="BC4707" s="27">
        <f>+AM4707*AC4707*$AW$1</f>
        <v>644430.80000000005</v>
      </c>
      <c r="BD4707" s="27">
        <f>+$AW$1*AN4707*AE4707</f>
        <v>0</v>
      </c>
      <c r="BE4707" s="27">
        <f>ROUND(SUM(AO4707:AV4707),0)</f>
        <v>45991796</v>
      </c>
      <c r="BF4707" s="27">
        <f>ROUND(SUM(AW4707:BD4707),0)</f>
        <v>9198359</v>
      </c>
      <c r="BG4707" s="9">
        <f>+BF4707+BE4707</f>
        <v>55190155</v>
      </c>
      <c r="BH4707" s="27">
        <f>+ROUND(BG4707*$BH$2,0)</f>
        <v>44152124</v>
      </c>
      <c r="BI4707" s="27"/>
      <c r="BJ4707" t="s">
        <v>9823</v>
      </c>
      <c r="BK4707" t="s">
        <v>7140</v>
      </c>
      <c r="BL4707" t="s">
        <v>20609</v>
      </c>
      <c r="BM4707" t="s">
        <v>9871</v>
      </c>
      <c r="BN4707" t="s">
        <v>9832</v>
      </c>
      <c r="BO4707" t="s">
        <v>20610</v>
      </c>
      <c r="BP4707" t="s">
        <v>28426</v>
      </c>
      <c r="BQ4707" t="s">
        <v>37208</v>
      </c>
      <c r="BR4707" t="s">
        <v>29332</v>
      </c>
      <c r="BS4707">
        <v>1</v>
      </c>
      <c r="BU4707" t="s">
        <v>20609</v>
      </c>
      <c r="BV4707" t="s">
        <v>37209</v>
      </c>
      <c r="BW4707" t="s">
        <v>9871</v>
      </c>
      <c r="BX4707" t="s">
        <v>9832</v>
      </c>
      <c r="BY4707" t="s">
        <v>20610</v>
      </c>
      <c r="BZ4707" t="s">
        <v>28426</v>
      </c>
      <c r="CA4707">
        <v>1</v>
      </c>
      <c r="CB4707" t="s">
        <v>29341</v>
      </c>
    </row>
    <row r="4708" spans="1:80" x14ac:dyDescent="0.25">
      <c r="A4708" t="s">
        <v>5774</v>
      </c>
      <c r="B4708" s="41" t="s">
        <v>7823</v>
      </c>
      <c r="C4708" s="41">
        <v>19</v>
      </c>
      <c r="D4708">
        <v>47660</v>
      </c>
      <c r="E4708" t="s">
        <v>9479</v>
      </c>
      <c r="F4708" s="41">
        <v>11708</v>
      </c>
      <c r="G4708" s="41">
        <v>247058000171</v>
      </c>
      <c r="H4708" t="s">
        <v>2610</v>
      </c>
      <c r="I4708" s="25">
        <v>73.135591852528179</v>
      </c>
      <c r="J4708" s="42">
        <f>STANDARDIZE(I4708,$I$1,$I$2)</f>
        <v>1.6518926315155098</v>
      </c>
      <c r="K4708" s="26">
        <f>SUM(L4708:U4708)</f>
        <v>344</v>
      </c>
      <c r="L4708" s="26">
        <v>38</v>
      </c>
      <c r="M4708" s="26">
        <v>0</v>
      </c>
      <c r="N4708" s="26">
        <v>145</v>
      </c>
      <c r="O4708" s="26">
        <v>0</v>
      </c>
      <c r="P4708" s="26">
        <v>117</v>
      </c>
      <c r="Q4708" s="26">
        <v>0</v>
      </c>
      <c r="R4708" s="26">
        <v>0</v>
      </c>
      <c r="S4708" s="26">
        <v>0</v>
      </c>
      <c r="T4708" s="26">
        <v>44</v>
      </c>
      <c r="U4708" s="26">
        <v>0</v>
      </c>
      <c r="V4708" s="26">
        <f>SUM(W4708:AF4708)</f>
        <v>0</v>
      </c>
      <c r="W4708" s="26">
        <v>0</v>
      </c>
      <c r="X4708" s="26">
        <v>0</v>
      </c>
      <c r="Y4708" s="26">
        <v>0</v>
      </c>
      <c r="Z4708" s="26">
        <v>0</v>
      </c>
      <c r="AA4708" s="26">
        <v>0</v>
      </c>
      <c r="AB4708" s="26">
        <v>0</v>
      </c>
      <c r="AC4708" s="26">
        <v>0</v>
      </c>
      <c r="AD4708" s="26">
        <v>0</v>
      </c>
      <c r="AE4708" s="26">
        <v>0</v>
      </c>
      <c r="AF4708" s="26">
        <v>0</v>
      </c>
      <c r="AG4708" s="27">
        <f>ROUND(('Per Cápita'!$E$4*(1+($J4708/100))),0)</f>
        <v>76024</v>
      </c>
      <c r="AH4708" s="27">
        <f>ROUND(('Per Cápita'!$E$5*(1+($J4708/100))),0)</f>
        <v>67138</v>
      </c>
      <c r="AI4708" s="27">
        <f>ROUND(('Per Cápita'!$E$6*(1+($J4708/100))),0)</f>
        <v>100707</v>
      </c>
      <c r="AJ4708" s="27">
        <f>ROUND(('Per Cápita'!$E$7*(1+($J4708/100))),0)</f>
        <v>123416</v>
      </c>
      <c r="AK4708" s="27">
        <f>ROUND(('Per Cápita'!$F$4*(1+($J4708/100))),0)</f>
        <v>93795</v>
      </c>
      <c r="AL4708" s="27">
        <f>ROUND(('Per Cápita'!$F$5*(1+($J4708/100))),0)</f>
        <v>81949</v>
      </c>
      <c r="AM4708" s="27">
        <f>ROUND(('Per Cápita'!$F$6*(1+($J4708/100))),0)</f>
        <v>125391</v>
      </c>
      <c r="AN4708" s="27">
        <f>ROUND(('Per Cápita'!$F$7*(1+($J4708/100))),0)</f>
        <v>151062</v>
      </c>
      <c r="AO4708" s="27">
        <f>+AG4708*$M4708</f>
        <v>0</v>
      </c>
      <c r="AP4708" s="27">
        <f>+AH4708*($O4708+$Q4708)</f>
        <v>0</v>
      </c>
      <c r="AQ4708" s="27">
        <f>+AI4708*$S4708</f>
        <v>0</v>
      </c>
      <c r="AR4708" s="27">
        <f>+AJ4708*$U4708</f>
        <v>0</v>
      </c>
      <c r="AS4708" s="27">
        <f>+AK4708*L4708</f>
        <v>3564210</v>
      </c>
      <c r="AT4708" s="27">
        <f>+AL4708*(N4708+P4708)</f>
        <v>21470638</v>
      </c>
      <c r="AU4708" s="27">
        <f>+AM4708*R4708</f>
        <v>0</v>
      </c>
      <c r="AV4708" s="27">
        <f>+AN4708*T4708</f>
        <v>6646728</v>
      </c>
      <c r="AW4708" s="27">
        <f>+AG4708*$X4708*$AW$1</f>
        <v>0</v>
      </c>
      <c r="AX4708" s="27">
        <f>+AH4708*($AB4708+$Z4708)*$AW$1</f>
        <v>0</v>
      </c>
      <c r="AY4708" s="27">
        <f>+AI4708*$AD4708*$AW$1</f>
        <v>0</v>
      </c>
      <c r="AZ4708" s="27">
        <f>+AJ4708*$AF4708*$AW$1</f>
        <v>0</v>
      </c>
      <c r="BA4708" s="27">
        <f>+$AW$1*AK4708*W4708</f>
        <v>0</v>
      </c>
      <c r="BB4708" s="27">
        <f>+$AW$1*AL4708*(Y4708+AA4708)</f>
        <v>0</v>
      </c>
      <c r="BC4708" s="27">
        <f>+AM4708*AC4708*$AW$1</f>
        <v>0</v>
      </c>
      <c r="BD4708" s="27">
        <f>+$AW$1*AN4708*AE4708</f>
        <v>0</v>
      </c>
      <c r="BE4708" s="27">
        <f>ROUND(SUM(AO4708:AV4708),0)</f>
        <v>31681576</v>
      </c>
      <c r="BF4708" s="27">
        <f>ROUND(SUM(AW4708:BD4708),0)</f>
        <v>0</v>
      </c>
      <c r="BG4708" s="9">
        <f>+BF4708+BE4708</f>
        <v>31681576</v>
      </c>
      <c r="BH4708" s="27">
        <f>+ROUND(BG4708*$BH$2,0)</f>
        <v>25345261</v>
      </c>
      <c r="BI4708" s="27"/>
      <c r="BJ4708" t="s">
        <v>9823</v>
      </c>
      <c r="BK4708" t="s">
        <v>2610</v>
      </c>
      <c r="BL4708" t="s">
        <v>20611</v>
      </c>
      <c r="BM4708" t="s">
        <v>9835</v>
      </c>
      <c r="BN4708" t="s">
        <v>9832</v>
      </c>
      <c r="BO4708" t="s">
        <v>20612</v>
      </c>
      <c r="BP4708" t="s">
        <v>25080</v>
      </c>
      <c r="BQ4708" t="s">
        <v>37210</v>
      </c>
      <c r="BR4708" t="s">
        <v>29332</v>
      </c>
      <c r="BS4708">
        <v>1</v>
      </c>
      <c r="BU4708" t="s">
        <v>20611</v>
      </c>
      <c r="BV4708" t="s">
        <v>2610</v>
      </c>
      <c r="BW4708" t="s">
        <v>9835</v>
      </c>
      <c r="BX4708" t="s">
        <v>9832</v>
      </c>
      <c r="BY4708" t="s">
        <v>20612</v>
      </c>
      <c r="BZ4708" t="s">
        <v>25080</v>
      </c>
      <c r="CA4708">
        <v>2</v>
      </c>
      <c r="CB4708" t="s">
        <v>29341</v>
      </c>
    </row>
    <row r="4709" spans="1:80" x14ac:dyDescent="0.25">
      <c r="A4709" t="s">
        <v>5774</v>
      </c>
      <c r="B4709" s="41" t="s">
        <v>7823</v>
      </c>
      <c r="C4709" s="41">
        <v>19</v>
      </c>
      <c r="D4709">
        <v>47058</v>
      </c>
      <c r="E4709" t="s">
        <v>9427</v>
      </c>
      <c r="F4709" s="41">
        <v>12074</v>
      </c>
      <c r="G4709" s="41">
        <v>247058000791</v>
      </c>
      <c r="H4709" t="s">
        <v>4942</v>
      </c>
      <c r="I4709" s="25">
        <v>72.820230969984351</v>
      </c>
      <c r="J4709" s="42">
        <f>STANDARDIZE(I4709,$I$1,$I$2)</f>
        <v>1.5503528637431694</v>
      </c>
      <c r="K4709" s="26">
        <f>SUM(L4709:U4709)</f>
        <v>620</v>
      </c>
      <c r="L4709" s="26">
        <v>64</v>
      </c>
      <c r="M4709" s="26">
        <v>0</v>
      </c>
      <c r="N4709" s="26">
        <v>286</v>
      </c>
      <c r="O4709" s="26">
        <v>0</v>
      </c>
      <c r="P4709" s="26">
        <v>199</v>
      </c>
      <c r="Q4709" s="26">
        <v>0</v>
      </c>
      <c r="R4709" s="26">
        <v>0</v>
      </c>
      <c r="S4709" s="26">
        <v>0</v>
      </c>
      <c r="T4709" s="26">
        <v>71</v>
      </c>
      <c r="U4709" s="26">
        <v>0</v>
      </c>
      <c r="V4709" s="26">
        <f>SUM(W4709:AF4709)</f>
        <v>270</v>
      </c>
      <c r="W4709" s="26">
        <v>0</v>
      </c>
      <c r="X4709" s="26">
        <v>0</v>
      </c>
      <c r="Y4709" s="26">
        <v>0</v>
      </c>
      <c r="Z4709" s="26">
        <v>0</v>
      </c>
      <c r="AA4709" s="26">
        <v>199</v>
      </c>
      <c r="AB4709" s="26">
        <v>0</v>
      </c>
      <c r="AC4709" s="26">
        <v>0</v>
      </c>
      <c r="AD4709" s="26">
        <v>0</v>
      </c>
      <c r="AE4709" s="26">
        <v>71</v>
      </c>
      <c r="AF4709" s="26">
        <v>0</v>
      </c>
      <c r="AG4709" s="27">
        <f>ROUND(('Per Cápita'!$E$4*(1+($J4709/100))),0)</f>
        <v>75948</v>
      </c>
      <c r="AH4709" s="27">
        <f>ROUND(('Per Cápita'!$E$5*(1+($J4709/100))),0)</f>
        <v>67071</v>
      </c>
      <c r="AI4709" s="27">
        <f>ROUND(('Per Cápita'!$E$6*(1+($J4709/100))),0)</f>
        <v>100606</v>
      </c>
      <c r="AJ4709" s="27">
        <f>ROUND(('Per Cápita'!$E$7*(1+($J4709/100))),0)</f>
        <v>123292</v>
      </c>
      <c r="AK4709" s="27">
        <f>ROUND(('Per Cápita'!$F$4*(1+($J4709/100))),0)</f>
        <v>93702</v>
      </c>
      <c r="AL4709" s="27">
        <f>ROUND(('Per Cápita'!$F$5*(1+($J4709/100))),0)</f>
        <v>81867</v>
      </c>
      <c r="AM4709" s="27">
        <f>ROUND(('Per Cápita'!$F$6*(1+($J4709/100))),0)</f>
        <v>125265</v>
      </c>
      <c r="AN4709" s="27">
        <f>ROUND(('Per Cápita'!$F$7*(1+($J4709/100))),0)</f>
        <v>150911</v>
      </c>
      <c r="AO4709" s="27">
        <f>+AG4709*$M4709</f>
        <v>0</v>
      </c>
      <c r="AP4709" s="27">
        <f>+AH4709*($O4709+$Q4709)</f>
        <v>0</v>
      </c>
      <c r="AQ4709" s="27">
        <f>+AI4709*$S4709</f>
        <v>0</v>
      </c>
      <c r="AR4709" s="27">
        <f>+AJ4709*$U4709</f>
        <v>0</v>
      </c>
      <c r="AS4709" s="27">
        <f>+AK4709*L4709</f>
        <v>5996928</v>
      </c>
      <c r="AT4709" s="27">
        <f>+AL4709*(N4709+P4709)</f>
        <v>39705495</v>
      </c>
      <c r="AU4709" s="27">
        <f>+AM4709*R4709</f>
        <v>0</v>
      </c>
      <c r="AV4709" s="27">
        <f>+AN4709*T4709</f>
        <v>10714681</v>
      </c>
      <c r="AW4709" s="27">
        <f>+AG4709*$X4709*$AW$1</f>
        <v>0</v>
      </c>
      <c r="AX4709" s="27">
        <f>+AH4709*($AB4709+$Z4709)*$AW$1</f>
        <v>0</v>
      </c>
      <c r="AY4709" s="27">
        <f>+AI4709*$AD4709*$AW$1</f>
        <v>0</v>
      </c>
      <c r="AZ4709" s="27">
        <f>+AJ4709*$AF4709*$AW$1</f>
        <v>0</v>
      </c>
      <c r="BA4709" s="27">
        <f>+$AW$1*AK4709*W4709</f>
        <v>0</v>
      </c>
      <c r="BB4709" s="27">
        <f>+$AW$1*AL4709*(Y4709+AA4709)</f>
        <v>3258306.6</v>
      </c>
      <c r="BC4709" s="27">
        <f>+AM4709*AC4709*$AW$1</f>
        <v>0</v>
      </c>
      <c r="BD4709" s="27">
        <f>+$AW$1*AN4709*AE4709</f>
        <v>2142936.2000000002</v>
      </c>
      <c r="BE4709" s="27">
        <f>ROUND(SUM(AO4709:AV4709),0)</f>
        <v>56417104</v>
      </c>
      <c r="BF4709" s="27">
        <f>ROUND(SUM(AW4709:BD4709),0)</f>
        <v>5401243</v>
      </c>
      <c r="BG4709" s="9">
        <f>+BF4709+BE4709</f>
        <v>61818347</v>
      </c>
      <c r="BH4709" s="27">
        <f>+ROUND(BG4709*$BH$2,0)</f>
        <v>49454678</v>
      </c>
      <c r="BI4709" s="27"/>
      <c r="BJ4709" t="s">
        <v>9823</v>
      </c>
      <c r="BK4709" t="s">
        <v>4942</v>
      </c>
      <c r="BL4709" t="s">
        <v>20613</v>
      </c>
      <c r="BM4709" t="s">
        <v>9835</v>
      </c>
      <c r="BN4709" t="s">
        <v>9832</v>
      </c>
      <c r="BO4709" t="s">
        <v>20614</v>
      </c>
      <c r="BP4709" t="s">
        <v>28427</v>
      </c>
      <c r="BQ4709" t="s">
        <v>37211</v>
      </c>
      <c r="BR4709" t="s">
        <v>29332</v>
      </c>
      <c r="BS4709">
        <v>1</v>
      </c>
      <c r="BU4709" t="s">
        <v>20613</v>
      </c>
      <c r="BV4709" t="s">
        <v>37212</v>
      </c>
      <c r="BW4709" t="s">
        <v>9835</v>
      </c>
      <c r="BX4709" t="s">
        <v>9832</v>
      </c>
      <c r="BY4709" t="s">
        <v>20614</v>
      </c>
      <c r="BZ4709" t="s">
        <v>28427</v>
      </c>
      <c r="CA4709">
        <v>2</v>
      </c>
      <c r="CB4709" t="s">
        <v>29341</v>
      </c>
    </row>
    <row r="4710" spans="1:80" x14ac:dyDescent="0.25">
      <c r="A4710" t="s">
        <v>5774</v>
      </c>
      <c r="B4710" s="41" t="s">
        <v>7823</v>
      </c>
      <c r="C4710" s="41">
        <v>19</v>
      </c>
      <c r="D4710">
        <v>47058</v>
      </c>
      <c r="E4710" t="s">
        <v>9427</v>
      </c>
      <c r="F4710" s="41">
        <v>12075</v>
      </c>
      <c r="G4710" s="41">
        <v>247058000987</v>
      </c>
      <c r="H4710" t="s">
        <v>4943</v>
      </c>
      <c r="I4710" s="25">
        <v>70.854032954904667</v>
      </c>
      <c r="J4710" s="42">
        <f>STANDARDIZE(I4710,$I$1,$I$2)</f>
        <v>0.91727723231040459</v>
      </c>
      <c r="K4710" s="26">
        <f>SUM(L4710:U4710)</f>
        <v>1721</v>
      </c>
      <c r="L4710" s="26">
        <v>239</v>
      </c>
      <c r="M4710" s="26">
        <v>0</v>
      </c>
      <c r="N4710" s="26">
        <v>767</v>
      </c>
      <c r="O4710" s="26">
        <v>0</v>
      </c>
      <c r="P4710" s="26">
        <v>556</v>
      </c>
      <c r="Q4710" s="26">
        <v>0</v>
      </c>
      <c r="R4710" s="26">
        <v>0</v>
      </c>
      <c r="S4710" s="26">
        <v>0</v>
      </c>
      <c r="T4710" s="26">
        <v>159</v>
      </c>
      <c r="U4710" s="26">
        <v>0</v>
      </c>
      <c r="V4710" s="26">
        <f>SUM(W4710:AF4710)</f>
        <v>159</v>
      </c>
      <c r="W4710" s="26">
        <v>0</v>
      </c>
      <c r="X4710" s="26">
        <v>0</v>
      </c>
      <c r="Y4710" s="26">
        <v>0</v>
      </c>
      <c r="Z4710" s="26">
        <v>0</v>
      </c>
      <c r="AA4710" s="26">
        <v>0</v>
      </c>
      <c r="AB4710" s="26">
        <v>0</v>
      </c>
      <c r="AC4710" s="26">
        <v>0</v>
      </c>
      <c r="AD4710" s="26">
        <v>0</v>
      </c>
      <c r="AE4710" s="26">
        <v>159</v>
      </c>
      <c r="AF4710" s="26">
        <v>0</v>
      </c>
      <c r="AG4710" s="27">
        <f>ROUND(('Per Cápita'!$E$4*(1+($J4710/100))),0)</f>
        <v>75475</v>
      </c>
      <c r="AH4710" s="27">
        <f>ROUND(('Per Cápita'!$E$5*(1+($J4710/100))),0)</f>
        <v>66653</v>
      </c>
      <c r="AI4710" s="27">
        <f>ROUND(('Per Cápita'!$E$6*(1+($J4710/100))),0)</f>
        <v>99979</v>
      </c>
      <c r="AJ4710" s="27">
        <f>ROUND(('Per Cápita'!$E$7*(1+($J4710/100))),0)</f>
        <v>122524</v>
      </c>
      <c r="AK4710" s="27">
        <f>ROUND(('Per Cápita'!$F$4*(1+($J4710/100))),0)</f>
        <v>93117</v>
      </c>
      <c r="AL4710" s="27">
        <f>ROUND(('Per Cápita'!$F$5*(1+($J4710/100))),0)</f>
        <v>81356</v>
      </c>
      <c r="AM4710" s="27">
        <f>ROUND(('Per Cápita'!$F$6*(1+($J4710/100))),0)</f>
        <v>124484</v>
      </c>
      <c r="AN4710" s="27">
        <f>ROUND(('Per Cápita'!$F$7*(1+($J4710/100))),0)</f>
        <v>149970</v>
      </c>
      <c r="AO4710" s="27">
        <f>+AG4710*$M4710</f>
        <v>0</v>
      </c>
      <c r="AP4710" s="27">
        <f>+AH4710*($O4710+$Q4710)</f>
        <v>0</v>
      </c>
      <c r="AQ4710" s="27">
        <f>+AI4710*$S4710</f>
        <v>0</v>
      </c>
      <c r="AR4710" s="27">
        <f>+AJ4710*$U4710</f>
        <v>0</v>
      </c>
      <c r="AS4710" s="27">
        <f>+AK4710*L4710</f>
        <v>22254963</v>
      </c>
      <c r="AT4710" s="27">
        <f>+AL4710*(N4710+P4710)</f>
        <v>107633988</v>
      </c>
      <c r="AU4710" s="27">
        <f>+AM4710*R4710</f>
        <v>0</v>
      </c>
      <c r="AV4710" s="27">
        <f>+AN4710*T4710</f>
        <v>23845230</v>
      </c>
      <c r="AW4710" s="27">
        <f>+AG4710*$X4710*$AW$1</f>
        <v>0</v>
      </c>
      <c r="AX4710" s="27">
        <f>+AH4710*($AB4710+$Z4710)*$AW$1</f>
        <v>0</v>
      </c>
      <c r="AY4710" s="27">
        <f>+AI4710*$AD4710*$AW$1</f>
        <v>0</v>
      </c>
      <c r="AZ4710" s="27">
        <f>+AJ4710*$AF4710*$AW$1</f>
        <v>0</v>
      </c>
      <c r="BA4710" s="27">
        <f>+$AW$1*AK4710*W4710</f>
        <v>0</v>
      </c>
      <c r="BB4710" s="27">
        <f>+$AW$1*AL4710*(Y4710+AA4710)</f>
        <v>0</v>
      </c>
      <c r="BC4710" s="27">
        <f>+AM4710*AC4710*$AW$1</f>
        <v>0</v>
      </c>
      <c r="BD4710" s="27">
        <f>+$AW$1*AN4710*AE4710</f>
        <v>4769046</v>
      </c>
      <c r="BE4710" s="27">
        <f>ROUND(SUM(AO4710:AV4710),0)</f>
        <v>153734181</v>
      </c>
      <c r="BF4710" s="27">
        <f>ROUND(SUM(AW4710:BD4710),0)</f>
        <v>4769046</v>
      </c>
      <c r="BG4710" s="9">
        <f>+BF4710+BE4710</f>
        <v>158503227</v>
      </c>
      <c r="BH4710" s="27">
        <f>+ROUND(BG4710*$BH$2,0)</f>
        <v>126802582</v>
      </c>
      <c r="BI4710" s="27"/>
      <c r="BJ4710" t="s">
        <v>9823</v>
      </c>
      <c r="BK4710" t="s">
        <v>4943</v>
      </c>
      <c r="BL4710" t="s">
        <v>20615</v>
      </c>
      <c r="BM4710" t="s">
        <v>9835</v>
      </c>
      <c r="BN4710" t="s">
        <v>9832</v>
      </c>
      <c r="BO4710" t="s">
        <v>20616</v>
      </c>
      <c r="BP4710" t="s">
        <v>28428</v>
      </c>
      <c r="BQ4710" t="s">
        <v>37213</v>
      </c>
      <c r="BR4710" t="s">
        <v>29332</v>
      </c>
      <c r="BS4710">
        <v>1</v>
      </c>
      <c r="BU4710" t="s">
        <v>20615</v>
      </c>
      <c r="BV4710" t="s">
        <v>4943</v>
      </c>
      <c r="BW4710" t="s">
        <v>9835</v>
      </c>
      <c r="BX4710" t="s">
        <v>9832</v>
      </c>
      <c r="BY4710" t="s">
        <v>20616</v>
      </c>
      <c r="BZ4710" t="s">
        <v>28428</v>
      </c>
      <c r="CA4710">
        <v>2</v>
      </c>
      <c r="CB4710" t="s">
        <v>29341</v>
      </c>
    </row>
    <row r="4711" spans="1:80" x14ac:dyDescent="0.25">
      <c r="A4711" t="s">
        <v>5774</v>
      </c>
      <c r="B4711" s="41" t="s">
        <v>7823</v>
      </c>
      <c r="C4711" s="41">
        <v>19</v>
      </c>
      <c r="D4711">
        <v>47660</v>
      </c>
      <c r="E4711" t="s">
        <v>9479</v>
      </c>
      <c r="F4711" s="41">
        <v>11706</v>
      </c>
      <c r="G4711" s="41">
        <v>247058001045</v>
      </c>
      <c r="H4711" t="s">
        <v>4944</v>
      </c>
      <c r="I4711" s="25">
        <v>66.547996069036614</v>
      </c>
      <c r="J4711" s="42">
        <f>STANDARDIZE(I4711,$I$1,$I$2)</f>
        <v>-0.46917876021241134</v>
      </c>
      <c r="K4711" s="26">
        <f>SUM(L4711:U4711)</f>
        <v>1975</v>
      </c>
      <c r="L4711" s="26">
        <v>49</v>
      </c>
      <c r="M4711" s="26">
        <v>110</v>
      </c>
      <c r="N4711" s="26">
        <v>327</v>
      </c>
      <c r="O4711" s="26">
        <v>670</v>
      </c>
      <c r="P4711" s="26">
        <v>77</v>
      </c>
      <c r="Q4711" s="26">
        <v>553</v>
      </c>
      <c r="R4711" s="26">
        <v>0</v>
      </c>
      <c r="S4711" s="26">
        <v>1</v>
      </c>
      <c r="T4711" s="26">
        <v>21</v>
      </c>
      <c r="U4711" s="26">
        <v>167</v>
      </c>
      <c r="V4711" s="26">
        <f>SUM(W4711:AF4711)</f>
        <v>168</v>
      </c>
      <c r="W4711" s="26">
        <v>0</v>
      </c>
      <c r="X4711" s="26">
        <v>0</v>
      </c>
      <c r="Y4711" s="26">
        <v>0</v>
      </c>
      <c r="Z4711" s="26">
        <v>0</v>
      </c>
      <c r="AA4711" s="26">
        <v>0</v>
      </c>
      <c r="AB4711" s="26">
        <v>0</v>
      </c>
      <c r="AC4711" s="26">
        <v>0</v>
      </c>
      <c r="AD4711" s="26">
        <v>1</v>
      </c>
      <c r="AE4711" s="26">
        <v>0</v>
      </c>
      <c r="AF4711" s="26">
        <v>167</v>
      </c>
      <c r="AG4711" s="27">
        <f>ROUND(('Per Cápita'!$E$4*(1+($J4711/100))),0)</f>
        <v>74438</v>
      </c>
      <c r="AH4711" s="27">
        <f>ROUND(('Per Cápita'!$E$5*(1+($J4711/100))),0)</f>
        <v>65737</v>
      </c>
      <c r="AI4711" s="27">
        <f>ROUND(('Per Cápita'!$E$6*(1+($J4711/100))),0)</f>
        <v>98605</v>
      </c>
      <c r="AJ4711" s="27">
        <f>ROUND(('Per Cápita'!$E$7*(1+($J4711/100))),0)</f>
        <v>120840</v>
      </c>
      <c r="AK4711" s="27">
        <f>ROUND(('Per Cápita'!$F$4*(1+($J4711/100))),0)</f>
        <v>91838</v>
      </c>
      <c r="AL4711" s="27">
        <f>ROUND(('Per Cápita'!$F$5*(1+($J4711/100))),0)</f>
        <v>80239</v>
      </c>
      <c r="AM4711" s="27">
        <f>ROUND(('Per Cápita'!$F$6*(1+($J4711/100))),0)</f>
        <v>122774</v>
      </c>
      <c r="AN4711" s="27">
        <f>ROUND(('Per Cápita'!$F$7*(1+($J4711/100))),0)</f>
        <v>147910</v>
      </c>
      <c r="AO4711" s="27">
        <f>+AG4711*$M4711</f>
        <v>8188180</v>
      </c>
      <c r="AP4711" s="27">
        <f>+AH4711*($O4711+$Q4711)</f>
        <v>80396351</v>
      </c>
      <c r="AQ4711" s="27">
        <f>+AI4711*$S4711</f>
        <v>98605</v>
      </c>
      <c r="AR4711" s="27">
        <f>+AJ4711*$U4711</f>
        <v>20180280</v>
      </c>
      <c r="AS4711" s="27">
        <f>+AK4711*L4711</f>
        <v>4500062</v>
      </c>
      <c r="AT4711" s="27">
        <f>+AL4711*(N4711+P4711)</f>
        <v>32416556</v>
      </c>
      <c r="AU4711" s="27">
        <f>+AM4711*R4711</f>
        <v>0</v>
      </c>
      <c r="AV4711" s="27">
        <f>+AN4711*T4711</f>
        <v>3106110</v>
      </c>
      <c r="AW4711" s="27">
        <f>+AG4711*$X4711*$AW$1</f>
        <v>0</v>
      </c>
      <c r="AX4711" s="27">
        <f>+AH4711*($AB4711+$Z4711)*$AW$1</f>
        <v>0</v>
      </c>
      <c r="AY4711" s="27">
        <f>+AI4711*$AD4711*$AW$1</f>
        <v>19721</v>
      </c>
      <c r="AZ4711" s="27">
        <f>+AJ4711*$AF4711*$AW$1</f>
        <v>4036056</v>
      </c>
      <c r="BA4711" s="27">
        <f>+$AW$1*AK4711*W4711</f>
        <v>0</v>
      </c>
      <c r="BB4711" s="27">
        <f>+$AW$1*AL4711*(Y4711+AA4711)</f>
        <v>0</v>
      </c>
      <c r="BC4711" s="27">
        <f>+AM4711*AC4711*$AW$1</f>
        <v>0</v>
      </c>
      <c r="BD4711" s="27">
        <f>+$AW$1*AN4711*AE4711</f>
        <v>0</v>
      </c>
      <c r="BE4711" s="27">
        <f>ROUND(SUM(AO4711:AV4711),0)</f>
        <v>148886144</v>
      </c>
      <c r="BF4711" s="27">
        <f>ROUND(SUM(AW4711:BD4711),0)</f>
        <v>4055777</v>
      </c>
      <c r="BG4711" s="9">
        <f>+BF4711+BE4711</f>
        <v>152941921</v>
      </c>
      <c r="BH4711" s="27">
        <f>+ROUND(BG4711*$BH$2,0)</f>
        <v>122353537</v>
      </c>
      <c r="BI4711" s="27"/>
      <c r="BJ4711" t="s">
        <v>9823</v>
      </c>
      <c r="BK4711" t="s">
        <v>4944</v>
      </c>
      <c r="BL4711" t="s">
        <v>20617</v>
      </c>
      <c r="BM4711" t="s">
        <v>9835</v>
      </c>
      <c r="BN4711" t="s">
        <v>9832</v>
      </c>
      <c r="BO4711" t="s">
        <v>20618</v>
      </c>
      <c r="BP4711" t="s">
        <v>25118</v>
      </c>
      <c r="BQ4711" t="s">
        <v>37214</v>
      </c>
      <c r="BR4711" t="s">
        <v>29332</v>
      </c>
      <c r="BS4711">
        <v>1</v>
      </c>
      <c r="BU4711" t="s">
        <v>20617</v>
      </c>
      <c r="BV4711" t="s">
        <v>37215</v>
      </c>
      <c r="BW4711" t="s">
        <v>9835</v>
      </c>
      <c r="BX4711" t="s">
        <v>9832</v>
      </c>
      <c r="BY4711" t="s">
        <v>20618</v>
      </c>
      <c r="BZ4711" t="s">
        <v>25118</v>
      </c>
      <c r="CA4711">
        <v>2</v>
      </c>
      <c r="CB4711" t="s">
        <v>29341</v>
      </c>
    </row>
    <row r="4712" spans="1:80" x14ac:dyDescent="0.25">
      <c r="A4712" t="s">
        <v>5774</v>
      </c>
      <c r="B4712" s="41" t="s">
        <v>7823</v>
      </c>
      <c r="C4712" s="41">
        <v>19</v>
      </c>
      <c r="D4712">
        <v>47205</v>
      </c>
      <c r="E4712" t="s">
        <v>145</v>
      </c>
      <c r="F4712" s="41">
        <v>12133</v>
      </c>
      <c r="G4712" s="41">
        <v>247161000022</v>
      </c>
      <c r="H4712" t="s">
        <v>2557</v>
      </c>
      <c r="I4712" s="25">
        <v>70.519775407239692</v>
      </c>
      <c r="J4712" s="42">
        <f>STANDARDIZE(I4712,$I$1,$I$2)</f>
        <v>0.8096531240434679</v>
      </c>
      <c r="K4712" s="26">
        <f>SUM(L4712:U4712)</f>
        <v>611</v>
      </c>
      <c r="L4712" s="26">
        <v>44</v>
      </c>
      <c r="M4712" s="26">
        <v>0</v>
      </c>
      <c r="N4712" s="26">
        <v>199</v>
      </c>
      <c r="O4712" s="26">
        <v>0</v>
      </c>
      <c r="P4712" s="26">
        <v>253</v>
      </c>
      <c r="Q4712" s="26">
        <v>0</v>
      </c>
      <c r="R4712" s="26">
        <v>115</v>
      </c>
      <c r="S4712" s="26">
        <v>0</v>
      </c>
      <c r="T4712" s="26">
        <v>0</v>
      </c>
      <c r="U4712" s="26">
        <v>0</v>
      </c>
      <c r="V4712" s="26">
        <f>SUM(W4712:AF4712)</f>
        <v>0</v>
      </c>
      <c r="W4712" s="26">
        <v>0</v>
      </c>
      <c r="X4712" s="26">
        <v>0</v>
      </c>
      <c r="Y4712" s="26">
        <v>0</v>
      </c>
      <c r="Z4712" s="26">
        <v>0</v>
      </c>
      <c r="AA4712" s="26">
        <v>0</v>
      </c>
      <c r="AB4712" s="26">
        <v>0</v>
      </c>
      <c r="AC4712" s="26">
        <v>0</v>
      </c>
      <c r="AD4712" s="26">
        <v>0</v>
      </c>
      <c r="AE4712" s="26">
        <v>0</v>
      </c>
      <c r="AF4712" s="26">
        <v>0</v>
      </c>
      <c r="AG4712" s="27">
        <f>ROUND(('Per Cápita'!$E$4*(1+($J4712/100))),0)</f>
        <v>75395</v>
      </c>
      <c r="AH4712" s="27">
        <f>ROUND(('Per Cápita'!$E$5*(1+($J4712/100))),0)</f>
        <v>66582</v>
      </c>
      <c r="AI4712" s="27">
        <f>ROUND(('Per Cápita'!$E$6*(1+($J4712/100))),0)</f>
        <v>99872</v>
      </c>
      <c r="AJ4712" s="27">
        <f>ROUND(('Per Cápita'!$E$7*(1+($J4712/100))),0)</f>
        <v>122393</v>
      </c>
      <c r="AK4712" s="27">
        <f>ROUND(('Per Cápita'!$F$4*(1+($J4712/100))),0)</f>
        <v>93018</v>
      </c>
      <c r="AL4712" s="27">
        <f>ROUND(('Per Cápita'!$F$5*(1+($J4712/100))),0)</f>
        <v>81270</v>
      </c>
      <c r="AM4712" s="27">
        <f>ROUND(('Per Cápita'!$F$6*(1+($J4712/100))),0)</f>
        <v>124352</v>
      </c>
      <c r="AN4712" s="27">
        <f>ROUND(('Per Cápita'!$F$7*(1+($J4712/100))),0)</f>
        <v>149810</v>
      </c>
      <c r="AO4712" s="27">
        <f>+AG4712*$M4712</f>
        <v>0</v>
      </c>
      <c r="AP4712" s="27">
        <f>+AH4712*($O4712+$Q4712)</f>
        <v>0</v>
      </c>
      <c r="AQ4712" s="27">
        <f>+AI4712*$S4712</f>
        <v>0</v>
      </c>
      <c r="AR4712" s="27">
        <f>+AJ4712*$U4712</f>
        <v>0</v>
      </c>
      <c r="AS4712" s="27">
        <f>+AK4712*L4712</f>
        <v>4092792</v>
      </c>
      <c r="AT4712" s="27">
        <f>+AL4712*(N4712+P4712)</f>
        <v>36734040</v>
      </c>
      <c r="AU4712" s="27">
        <f>+AM4712*R4712</f>
        <v>14300480</v>
      </c>
      <c r="AV4712" s="27">
        <f>+AN4712*T4712</f>
        <v>0</v>
      </c>
      <c r="AW4712" s="27">
        <f>+AG4712*$X4712*$AW$1</f>
        <v>0</v>
      </c>
      <c r="AX4712" s="27">
        <f>+AH4712*($AB4712+$Z4712)*$AW$1</f>
        <v>0</v>
      </c>
      <c r="AY4712" s="27">
        <f>+AI4712*$AD4712*$AW$1</f>
        <v>0</v>
      </c>
      <c r="AZ4712" s="27">
        <f>+AJ4712*$AF4712*$AW$1</f>
        <v>0</v>
      </c>
      <c r="BA4712" s="27">
        <f>+$AW$1*AK4712*W4712</f>
        <v>0</v>
      </c>
      <c r="BB4712" s="27">
        <f>+$AW$1*AL4712*(Y4712+AA4712)</f>
        <v>0</v>
      </c>
      <c r="BC4712" s="27">
        <f>+AM4712*AC4712*$AW$1</f>
        <v>0</v>
      </c>
      <c r="BD4712" s="27">
        <f>+$AW$1*AN4712*AE4712</f>
        <v>0</v>
      </c>
      <c r="BE4712" s="27">
        <f>ROUND(SUM(AO4712:AV4712),0)</f>
        <v>55127312</v>
      </c>
      <c r="BF4712" s="27">
        <f>ROUND(SUM(AW4712:BD4712),0)</f>
        <v>0</v>
      </c>
      <c r="BG4712" s="9">
        <f>+BF4712+BE4712</f>
        <v>55127312</v>
      </c>
      <c r="BH4712" s="27">
        <f>+ROUND(BG4712*$BH$2,0)</f>
        <v>44101850</v>
      </c>
      <c r="BI4712" s="27"/>
      <c r="BJ4712" t="s">
        <v>9823</v>
      </c>
      <c r="BK4712" t="s">
        <v>2557</v>
      </c>
      <c r="BL4712" t="s">
        <v>20619</v>
      </c>
      <c r="BM4712" t="s">
        <v>9835</v>
      </c>
      <c r="BN4712" t="s">
        <v>9832</v>
      </c>
      <c r="BO4712" t="s">
        <v>20620</v>
      </c>
      <c r="BP4712" t="s">
        <v>27398</v>
      </c>
      <c r="BQ4712" t="s">
        <v>37216</v>
      </c>
      <c r="BR4712" t="s">
        <v>29332</v>
      </c>
      <c r="BS4712">
        <v>1</v>
      </c>
      <c r="BU4712" t="s">
        <v>20619</v>
      </c>
      <c r="BV4712" t="s">
        <v>37217</v>
      </c>
      <c r="BW4712" t="s">
        <v>9835</v>
      </c>
      <c r="BX4712" t="s">
        <v>9832</v>
      </c>
      <c r="BY4712" t="s">
        <v>20620</v>
      </c>
      <c r="BZ4712" t="s">
        <v>27398</v>
      </c>
      <c r="CA4712">
        <v>2</v>
      </c>
      <c r="CB4712" t="s">
        <v>29341</v>
      </c>
    </row>
    <row r="4713" spans="1:80" x14ac:dyDescent="0.25">
      <c r="A4713" t="s">
        <v>5774</v>
      </c>
      <c r="B4713" s="41" t="s">
        <v>7823</v>
      </c>
      <c r="C4713" s="41">
        <v>19</v>
      </c>
      <c r="D4713">
        <v>47161</v>
      </c>
      <c r="E4713" t="s">
        <v>9428</v>
      </c>
      <c r="F4713" s="41">
        <v>12079</v>
      </c>
      <c r="G4713" s="41">
        <v>247161000031</v>
      </c>
      <c r="H4713" t="s">
        <v>2553</v>
      </c>
      <c r="I4713" s="25">
        <v>68.285804388107564</v>
      </c>
      <c r="J4713" s="42">
        <f>STANDARDIZE(I4713,$I$1,$I$2)</f>
        <v>9.0360050460412553E-2</v>
      </c>
      <c r="K4713" s="26">
        <f>SUM(L4713:U4713)</f>
        <v>515</v>
      </c>
      <c r="L4713" s="26">
        <v>74</v>
      </c>
      <c r="M4713" s="26">
        <v>0</v>
      </c>
      <c r="N4713" s="26">
        <v>357</v>
      </c>
      <c r="O4713" s="26">
        <v>0</v>
      </c>
      <c r="P4713" s="26">
        <v>84</v>
      </c>
      <c r="Q4713" s="26">
        <v>0</v>
      </c>
      <c r="R4713" s="26">
        <v>0</v>
      </c>
      <c r="S4713" s="26">
        <v>0</v>
      </c>
      <c r="T4713" s="26">
        <v>0</v>
      </c>
      <c r="U4713" s="26">
        <v>0</v>
      </c>
      <c r="V4713" s="26">
        <f>SUM(W4713:AF4713)</f>
        <v>0</v>
      </c>
      <c r="W4713" s="26">
        <v>0</v>
      </c>
      <c r="X4713" s="26">
        <v>0</v>
      </c>
      <c r="Y4713" s="26">
        <v>0</v>
      </c>
      <c r="Z4713" s="26">
        <v>0</v>
      </c>
      <c r="AA4713" s="26">
        <v>0</v>
      </c>
      <c r="AB4713" s="26">
        <v>0</v>
      </c>
      <c r="AC4713" s="26">
        <v>0</v>
      </c>
      <c r="AD4713" s="26">
        <v>0</v>
      </c>
      <c r="AE4713" s="26">
        <v>0</v>
      </c>
      <c r="AF4713" s="26">
        <v>0</v>
      </c>
      <c r="AG4713" s="27">
        <f>ROUND(('Per Cápita'!$E$4*(1+($J4713/100))),0)</f>
        <v>74857</v>
      </c>
      <c r="AH4713" s="27">
        <f>ROUND(('Per Cápita'!$E$5*(1+($J4713/100))),0)</f>
        <v>66107</v>
      </c>
      <c r="AI4713" s="27">
        <f>ROUND(('Per Cápita'!$E$6*(1+($J4713/100))),0)</f>
        <v>99160</v>
      </c>
      <c r="AJ4713" s="27">
        <f>ROUND(('Per Cápita'!$E$7*(1+($J4713/100))),0)</f>
        <v>121520</v>
      </c>
      <c r="AK4713" s="27">
        <f>ROUND(('Per Cápita'!$F$4*(1+($J4713/100))),0)</f>
        <v>92354</v>
      </c>
      <c r="AL4713" s="27">
        <f>ROUND(('Per Cápita'!$F$5*(1+($J4713/100))),0)</f>
        <v>80690</v>
      </c>
      <c r="AM4713" s="27">
        <f>ROUND(('Per Cápita'!$F$6*(1+($J4713/100))),0)</f>
        <v>123464</v>
      </c>
      <c r="AN4713" s="27">
        <f>ROUND(('Per Cápita'!$F$7*(1+($J4713/100))),0)</f>
        <v>148741</v>
      </c>
      <c r="AO4713" s="27">
        <f>+AG4713*$M4713</f>
        <v>0</v>
      </c>
      <c r="AP4713" s="27">
        <f>+AH4713*($O4713+$Q4713)</f>
        <v>0</v>
      </c>
      <c r="AQ4713" s="27">
        <f>+AI4713*$S4713</f>
        <v>0</v>
      </c>
      <c r="AR4713" s="27">
        <f>+AJ4713*$U4713</f>
        <v>0</v>
      </c>
      <c r="AS4713" s="27">
        <f>+AK4713*L4713</f>
        <v>6834196</v>
      </c>
      <c r="AT4713" s="27">
        <f>+AL4713*(N4713+P4713)</f>
        <v>35584290</v>
      </c>
      <c r="AU4713" s="27">
        <f>+AM4713*R4713</f>
        <v>0</v>
      </c>
      <c r="AV4713" s="27">
        <f>+AN4713*T4713</f>
        <v>0</v>
      </c>
      <c r="AW4713" s="27">
        <f>+AG4713*$X4713*$AW$1</f>
        <v>0</v>
      </c>
      <c r="AX4713" s="27">
        <f>+AH4713*($AB4713+$Z4713)*$AW$1</f>
        <v>0</v>
      </c>
      <c r="AY4713" s="27">
        <f>+AI4713*$AD4713*$AW$1</f>
        <v>0</v>
      </c>
      <c r="AZ4713" s="27">
        <f>+AJ4713*$AF4713*$AW$1</f>
        <v>0</v>
      </c>
      <c r="BA4713" s="27">
        <f>+$AW$1*AK4713*W4713</f>
        <v>0</v>
      </c>
      <c r="BB4713" s="27">
        <f>+$AW$1*AL4713*(Y4713+AA4713)</f>
        <v>0</v>
      </c>
      <c r="BC4713" s="27">
        <f>+AM4713*AC4713*$AW$1</f>
        <v>0</v>
      </c>
      <c r="BD4713" s="27">
        <f>+$AW$1*AN4713*AE4713</f>
        <v>0</v>
      </c>
      <c r="BE4713" s="27">
        <f>ROUND(SUM(AO4713:AV4713),0)</f>
        <v>42418486</v>
      </c>
      <c r="BF4713" s="27">
        <f>ROUND(SUM(AW4713:BD4713),0)</f>
        <v>0</v>
      </c>
      <c r="BG4713" s="9">
        <f>+BF4713+BE4713</f>
        <v>42418486</v>
      </c>
      <c r="BH4713" s="27">
        <f>+ROUND(BG4713*$BH$2,0)</f>
        <v>33934789</v>
      </c>
      <c r="BI4713" s="27"/>
      <c r="BJ4713" t="s">
        <v>9823</v>
      </c>
      <c r="BK4713" t="s">
        <v>2553</v>
      </c>
      <c r="BL4713" t="s">
        <v>20621</v>
      </c>
      <c r="BM4713" t="s">
        <v>9835</v>
      </c>
      <c r="BN4713" t="s">
        <v>9832</v>
      </c>
      <c r="BO4713" t="s">
        <v>20622</v>
      </c>
      <c r="BP4713" t="s">
        <v>28429</v>
      </c>
      <c r="BQ4713" t="s">
        <v>37218</v>
      </c>
      <c r="BR4713" t="s">
        <v>29332</v>
      </c>
      <c r="BS4713">
        <v>1</v>
      </c>
      <c r="BU4713" t="s">
        <v>20621</v>
      </c>
      <c r="BV4713" t="s">
        <v>2737</v>
      </c>
      <c r="BW4713" t="s">
        <v>9835</v>
      </c>
      <c r="BX4713" t="s">
        <v>9832</v>
      </c>
      <c r="BY4713" t="s">
        <v>20622</v>
      </c>
      <c r="BZ4713" t="s">
        <v>28429</v>
      </c>
      <c r="CA4713">
        <v>1</v>
      </c>
      <c r="CB4713" t="s">
        <v>29341</v>
      </c>
    </row>
    <row r="4714" spans="1:80" x14ac:dyDescent="0.25">
      <c r="A4714" t="s">
        <v>5774</v>
      </c>
      <c r="B4714" s="41" t="s">
        <v>7823</v>
      </c>
      <c r="C4714" s="41">
        <v>19</v>
      </c>
      <c r="D4714">
        <v>47205</v>
      </c>
      <c r="E4714" t="s">
        <v>145</v>
      </c>
      <c r="F4714" s="41">
        <v>12134</v>
      </c>
      <c r="G4714" s="41">
        <v>247161000197</v>
      </c>
      <c r="H4714" t="s">
        <v>4945</v>
      </c>
      <c r="I4714" s="25">
        <v>65.006721900658022</v>
      </c>
      <c r="J4714" s="42">
        <f>STANDARDIZE(I4714,$I$1,$I$2)</f>
        <v>-0.96543758555648174</v>
      </c>
      <c r="K4714" s="26">
        <f>SUM(L4714:U4714)</f>
        <v>951</v>
      </c>
      <c r="L4714" s="26">
        <v>0</v>
      </c>
      <c r="M4714" s="26">
        <v>75</v>
      </c>
      <c r="N4714" s="26">
        <v>0</v>
      </c>
      <c r="O4714" s="26">
        <v>420</v>
      </c>
      <c r="P4714" s="26">
        <v>0</v>
      </c>
      <c r="Q4714" s="26">
        <v>321</v>
      </c>
      <c r="R4714" s="26">
        <v>0</v>
      </c>
      <c r="S4714" s="26">
        <v>135</v>
      </c>
      <c r="T4714" s="26">
        <v>0</v>
      </c>
      <c r="U4714" s="26">
        <v>0</v>
      </c>
      <c r="V4714" s="26">
        <f>SUM(W4714:AF4714)</f>
        <v>0</v>
      </c>
      <c r="W4714" s="26">
        <v>0</v>
      </c>
      <c r="X4714" s="26">
        <v>0</v>
      </c>
      <c r="Y4714" s="26">
        <v>0</v>
      </c>
      <c r="Z4714" s="26">
        <v>0</v>
      </c>
      <c r="AA4714" s="26">
        <v>0</v>
      </c>
      <c r="AB4714" s="26">
        <v>0</v>
      </c>
      <c r="AC4714" s="26">
        <v>0</v>
      </c>
      <c r="AD4714" s="26">
        <v>0</v>
      </c>
      <c r="AE4714" s="26">
        <v>0</v>
      </c>
      <c r="AF4714" s="26">
        <v>0</v>
      </c>
      <c r="AG4714" s="27">
        <f>ROUND(('Per Cápita'!$E$4*(1+($J4714/100))),0)</f>
        <v>74067</v>
      </c>
      <c r="AH4714" s="27">
        <f>ROUND(('Per Cápita'!$E$5*(1+($J4714/100))),0)</f>
        <v>65409</v>
      </c>
      <c r="AI4714" s="27">
        <f>ROUND(('Per Cápita'!$E$6*(1+($J4714/100))),0)</f>
        <v>98114</v>
      </c>
      <c r="AJ4714" s="27">
        <f>ROUND(('Per Cápita'!$E$7*(1+($J4714/100))),0)</f>
        <v>120238</v>
      </c>
      <c r="AK4714" s="27">
        <f>ROUND(('Per Cápita'!$F$4*(1+($J4714/100))),0)</f>
        <v>91380</v>
      </c>
      <c r="AL4714" s="27">
        <f>ROUND(('Per Cápita'!$F$5*(1+($J4714/100))),0)</f>
        <v>79839</v>
      </c>
      <c r="AM4714" s="27">
        <f>ROUND(('Per Cápita'!$F$6*(1+($J4714/100))),0)</f>
        <v>122162</v>
      </c>
      <c r="AN4714" s="27">
        <f>ROUND(('Per Cápita'!$F$7*(1+($J4714/100))),0)</f>
        <v>147172</v>
      </c>
      <c r="AO4714" s="27">
        <f>+AG4714*$M4714</f>
        <v>5555025</v>
      </c>
      <c r="AP4714" s="27">
        <f>+AH4714*($O4714+$Q4714)</f>
        <v>48468069</v>
      </c>
      <c r="AQ4714" s="27">
        <f>+AI4714*$S4714</f>
        <v>13245390</v>
      </c>
      <c r="AR4714" s="27">
        <f>+AJ4714*$U4714</f>
        <v>0</v>
      </c>
      <c r="AS4714" s="27">
        <f>+AK4714*L4714</f>
        <v>0</v>
      </c>
      <c r="AT4714" s="27">
        <f>+AL4714*(N4714+P4714)</f>
        <v>0</v>
      </c>
      <c r="AU4714" s="27">
        <f>+AM4714*R4714</f>
        <v>0</v>
      </c>
      <c r="AV4714" s="27">
        <f>+AN4714*T4714</f>
        <v>0</v>
      </c>
      <c r="AW4714" s="27">
        <f>+AG4714*$X4714*$AW$1</f>
        <v>0</v>
      </c>
      <c r="AX4714" s="27">
        <f>+AH4714*($AB4714+$Z4714)*$AW$1</f>
        <v>0</v>
      </c>
      <c r="AY4714" s="27">
        <f>+AI4714*$AD4714*$AW$1</f>
        <v>0</v>
      </c>
      <c r="AZ4714" s="27">
        <f>+AJ4714*$AF4714*$AW$1</f>
        <v>0</v>
      </c>
      <c r="BA4714" s="27">
        <f>+$AW$1*AK4714*W4714</f>
        <v>0</v>
      </c>
      <c r="BB4714" s="27">
        <f>+$AW$1*AL4714*(Y4714+AA4714)</f>
        <v>0</v>
      </c>
      <c r="BC4714" s="27">
        <f>+AM4714*AC4714*$AW$1</f>
        <v>0</v>
      </c>
      <c r="BD4714" s="27">
        <f>+$AW$1*AN4714*AE4714</f>
        <v>0</v>
      </c>
      <c r="BE4714" s="27">
        <f>ROUND(SUM(AO4714:AV4714),0)</f>
        <v>67268484</v>
      </c>
      <c r="BF4714" s="27">
        <f>ROUND(SUM(AW4714:BD4714),0)</f>
        <v>0</v>
      </c>
      <c r="BG4714" s="9">
        <f>+BF4714+BE4714</f>
        <v>67268484</v>
      </c>
      <c r="BH4714" s="27">
        <f>+ROUND(BG4714*$BH$2,0)</f>
        <v>53814787</v>
      </c>
      <c r="BI4714" s="27"/>
      <c r="BJ4714" t="s">
        <v>9823</v>
      </c>
      <c r="BK4714" t="s">
        <v>4945</v>
      </c>
      <c r="BL4714" t="s">
        <v>20623</v>
      </c>
      <c r="BM4714" t="s">
        <v>9835</v>
      </c>
      <c r="BN4714" t="s">
        <v>9832</v>
      </c>
      <c r="BO4714" t="s">
        <v>20624</v>
      </c>
      <c r="BP4714" t="s">
        <v>28430</v>
      </c>
      <c r="BQ4714" t="s">
        <v>37219</v>
      </c>
      <c r="BR4714" t="s">
        <v>29332</v>
      </c>
      <c r="BS4714">
        <v>1</v>
      </c>
      <c r="BU4714" t="s">
        <v>20623</v>
      </c>
      <c r="BV4714" t="s">
        <v>4945</v>
      </c>
      <c r="BW4714" t="s">
        <v>9835</v>
      </c>
      <c r="BX4714" t="s">
        <v>9832</v>
      </c>
      <c r="BY4714" t="s">
        <v>20624</v>
      </c>
      <c r="BZ4714" t="s">
        <v>28430</v>
      </c>
      <c r="CA4714">
        <v>2</v>
      </c>
      <c r="CB4714" t="s">
        <v>29341</v>
      </c>
    </row>
    <row r="4715" spans="1:80" x14ac:dyDescent="0.25">
      <c r="A4715" t="s">
        <v>5774</v>
      </c>
      <c r="B4715" s="41" t="s">
        <v>7823</v>
      </c>
      <c r="C4715" s="41">
        <v>19</v>
      </c>
      <c r="D4715">
        <v>47205</v>
      </c>
      <c r="E4715" t="s">
        <v>145</v>
      </c>
      <c r="F4715" s="41">
        <v>12135</v>
      </c>
      <c r="G4715" s="41">
        <v>247161000316</v>
      </c>
      <c r="H4715" t="s">
        <v>4946</v>
      </c>
      <c r="I4715" s="25">
        <v>71.218910794176409</v>
      </c>
      <c r="J4715" s="42">
        <f>STANDARDIZE(I4715,$I$1,$I$2)</f>
        <v>1.0347604495251363</v>
      </c>
      <c r="K4715" s="26">
        <f>SUM(L4715:U4715)</f>
        <v>547</v>
      </c>
      <c r="L4715" s="26">
        <v>44</v>
      </c>
      <c r="M4715" s="26">
        <v>0</v>
      </c>
      <c r="N4715" s="26">
        <v>246</v>
      </c>
      <c r="O4715" s="26">
        <v>0</v>
      </c>
      <c r="P4715" s="26">
        <v>183</v>
      </c>
      <c r="Q4715" s="26">
        <v>0</v>
      </c>
      <c r="R4715" s="26">
        <v>74</v>
      </c>
      <c r="S4715" s="26">
        <v>0</v>
      </c>
      <c r="T4715" s="26">
        <v>0</v>
      </c>
      <c r="U4715" s="26">
        <v>0</v>
      </c>
      <c r="V4715" s="26">
        <f>SUM(W4715:AF4715)</f>
        <v>0</v>
      </c>
      <c r="W4715" s="26">
        <v>0</v>
      </c>
      <c r="X4715" s="26">
        <v>0</v>
      </c>
      <c r="Y4715" s="26">
        <v>0</v>
      </c>
      <c r="Z4715" s="26">
        <v>0</v>
      </c>
      <c r="AA4715" s="26">
        <v>0</v>
      </c>
      <c r="AB4715" s="26">
        <v>0</v>
      </c>
      <c r="AC4715" s="26">
        <v>0</v>
      </c>
      <c r="AD4715" s="26">
        <v>0</v>
      </c>
      <c r="AE4715" s="26">
        <v>0</v>
      </c>
      <c r="AF4715" s="26">
        <v>0</v>
      </c>
      <c r="AG4715" s="27">
        <f>ROUND(('Per Cápita'!$E$4*(1+($J4715/100))),0)</f>
        <v>75563</v>
      </c>
      <c r="AH4715" s="27">
        <f>ROUND(('Per Cápita'!$E$5*(1+($J4715/100))),0)</f>
        <v>66730</v>
      </c>
      <c r="AI4715" s="27">
        <f>ROUND(('Per Cápita'!$E$6*(1+($J4715/100))),0)</f>
        <v>100095</v>
      </c>
      <c r="AJ4715" s="27">
        <f>ROUND(('Per Cápita'!$E$7*(1+($J4715/100))),0)</f>
        <v>122666</v>
      </c>
      <c r="AK4715" s="27">
        <f>ROUND(('Per Cápita'!$F$4*(1+($J4715/100))),0)</f>
        <v>93226</v>
      </c>
      <c r="AL4715" s="27">
        <f>ROUND(('Per Cápita'!$F$5*(1+($J4715/100))),0)</f>
        <v>81451</v>
      </c>
      <c r="AM4715" s="27">
        <f>ROUND(('Per Cápita'!$F$6*(1+($J4715/100))),0)</f>
        <v>124629</v>
      </c>
      <c r="AN4715" s="27">
        <f>ROUND(('Per Cápita'!$F$7*(1+($J4715/100))),0)</f>
        <v>150145</v>
      </c>
      <c r="AO4715" s="27">
        <f>+AG4715*$M4715</f>
        <v>0</v>
      </c>
      <c r="AP4715" s="27">
        <f>+AH4715*($O4715+$Q4715)</f>
        <v>0</v>
      </c>
      <c r="AQ4715" s="27">
        <f>+AI4715*$S4715</f>
        <v>0</v>
      </c>
      <c r="AR4715" s="27">
        <f>+AJ4715*$U4715</f>
        <v>0</v>
      </c>
      <c r="AS4715" s="27">
        <f>+AK4715*L4715</f>
        <v>4101944</v>
      </c>
      <c r="AT4715" s="27">
        <f>+AL4715*(N4715+P4715)</f>
        <v>34942479</v>
      </c>
      <c r="AU4715" s="27">
        <f>+AM4715*R4715</f>
        <v>9222546</v>
      </c>
      <c r="AV4715" s="27">
        <f>+AN4715*T4715</f>
        <v>0</v>
      </c>
      <c r="AW4715" s="27">
        <f>+AG4715*$X4715*$AW$1</f>
        <v>0</v>
      </c>
      <c r="AX4715" s="27">
        <f>+AH4715*($AB4715+$Z4715)*$AW$1</f>
        <v>0</v>
      </c>
      <c r="AY4715" s="27">
        <f>+AI4715*$AD4715*$AW$1</f>
        <v>0</v>
      </c>
      <c r="AZ4715" s="27">
        <f>+AJ4715*$AF4715*$AW$1</f>
        <v>0</v>
      </c>
      <c r="BA4715" s="27">
        <f>+$AW$1*AK4715*W4715</f>
        <v>0</v>
      </c>
      <c r="BB4715" s="27">
        <f>+$AW$1*AL4715*(Y4715+AA4715)</f>
        <v>0</v>
      </c>
      <c r="BC4715" s="27">
        <f>+AM4715*AC4715*$AW$1</f>
        <v>0</v>
      </c>
      <c r="BD4715" s="27">
        <f>+$AW$1*AN4715*AE4715</f>
        <v>0</v>
      </c>
      <c r="BE4715" s="27">
        <f>ROUND(SUM(AO4715:AV4715),0)</f>
        <v>48266969</v>
      </c>
      <c r="BF4715" s="27">
        <f>ROUND(SUM(AW4715:BD4715),0)</f>
        <v>0</v>
      </c>
      <c r="BG4715" s="9">
        <f>+BF4715+BE4715</f>
        <v>48266969</v>
      </c>
      <c r="BH4715" s="27">
        <f>+ROUND(BG4715*$BH$2,0)</f>
        <v>38613575</v>
      </c>
      <c r="BI4715" s="27"/>
      <c r="BJ4715" t="s">
        <v>9823</v>
      </c>
      <c r="BK4715" t="s">
        <v>4946</v>
      </c>
      <c r="BL4715" t="s">
        <v>20625</v>
      </c>
      <c r="BM4715" t="s">
        <v>9851</v>
      </c>
      <c r="BN4715" t="s">
        <v>10263</v>
      </c>
      <c r="BO4715" t="s">
        <v>20626</v>
      </c>
      <c r="BP4715" t="s">
        <v>24402</v>
      </c>
      <c r="BQ4715" t="s">
        <v>37220</v>
      </c>
      <c r="BR4715" t="s">
        <v>29332</v>
      </c>
      <c r="BS4715">
        <v>1</v>
      </c>
      <c r="BU4715" t="s">
        <v>20625</v>
      </c>
      <c r="BV4715" t="s">
        <v>4946</v>
      </c>
      <c r="BW4715" t="s">
        <v>30465</v>
      </c>
      <c r="BX4715" t="s">
        <v>10263</v>
      </c>
      <c r="BY4715" t="s">
        <v>20626</v>
      </c>
      <c r="BZ4715" t="s">
        <v>24402</v>
      </c>
      <c r="CA4715">
        <v>1</v>
      </c>
      <c r="CB4715" t="s">
        <v>29341</v>
      </c>
    </row>
    <row r="4716" spans="1:80" x14ac:dyDescent="0.25">
      <c r="A4716" t="s">
        <v>5774</v>
      </c>
      <c r="B4716" s="41" t="s">
        <v>7823</v>
      </c>
      <c r="C4716" s="41">
        <v>19</v>
      </c>
      <c r="D4716">
        <v>47170</v>
      </c>
      <c r="E4716" t="s">
        <v>4730</v>
      </c>
      <c r="F4716" s="41">
        <v>12080</v>
      </c>
      <c r="G4716" s="41">
        <v>247170000027</v>
      </c>
      <c r="H4716" t="s">
        <v>2555</v>
      </c>
      <c r="I4716" s="25">
        <v>68.988027296059258</v>
      </c>
      <c r="J4716" s="42">
        <f>STANDARDIZE(I4716,$I$1,$I$2)</f>
        <v>0.31646149469366486</v>
      </c>
      <c r="K4716" s="26">
        <f>SUM(L4716:U4716)</f>
        <v>565</v>
      </c>
      <c r="L4716" s="26">
        <v>41</v>
      </c>
      <c r="M4716" s="26">
        <v>0</v>
      </c>
      <c r="N4716" s="26">
        <v>256</v>
      </c>
      <c r="O4716" s="26">
        <v>0</v>
      </c>
      <c r="P4716" s="26">
        <v>191</v>
      </c>
      <c r="Q4716" s="26">
        <v>0</v>
      </c>
      <c r="R4716" s="26">
        <v>21</v>
      </c>
      <c r="S4716" s="26">
        <v>0</v>
      </c>
      <c r="T4716" s="26">
        <v>56</v>
      </c>
      <c r="U4716" s="26">
        <v>0</v>
      </c>
      <c r="V4716" s="26">
        <f>SUM(W4716:AF4716)</f>
        <v>56</v>
      </c>
      <c r="W4716" s="26">
        <v>0</v>
      </c>
      <c r="X4716" s="26">
        <v>0</v>
      </c>
      <c r="Y4716" s="26">
        <v>0</v>
      </c>
      <c r="Z4716" s="26">
        <v>0</v>
      </c>
      <c r="AA4716" s="26">
        <v>0</v>
      </c>
      <c r="AB4716" s="26">
        <v>0</v>
      </c>
      <c r="AC4716" s="26">
        <v>0</v>
      </c>
      <c r="AD4716" s="26">
        <v>0</v>
      </c>
      <c r="AE4716" s="26">
        <v>56</v>
      </c>
      <c r="AF4716" s="26">
        <v>0</v>
      </c>
      <c r="AG4716" s="27">
        <f>ROUND(('Per Cápita'!$E$4*(1+($J4716/100))),0)</f>
        <v>75026</v>
      </c>
      <c r="AH4716" s="27">
        <f>ROUND(('Per Cápita'!$E$5*(1+($J4716/100))),0)</f>
        <v>66256</v>
      </c>
      <c r="AI4716" s="27">
        <f>ROUND(('Per Cápita'!$E$6*(1+($J4716/100))),0)</f>
        <v>99384</v>
      </c>
      <c r="AJ4716" s="27">
        <f>ROUND(('Per Cápita'!$E$7*(1+($J4716/100))),0)</f>
        <v>121794</v>
      </c>
      <c r="AK4716" s="27">
        <f>ROUND(('Per Cápita'!$F$4*(1+($J4716/100))),0)</f>
        <v>92563</v>
      </c>
      <c r="AL4716" s="27">
        <f>ROUND(('Per Cápita'!$F$5*(1+($J4716/100))),0)</f>
        <v>80872</v>
      </c>
      <c r="AM4716" s="27">
        <f>ROUND(('Per Cápita'!$F$6*(1+($J4716/100))),0)</f>
        <v>123743</v>
      </c>
      <c r="AN4716" s="27">
        <f>ROUND(('Per Cápita'!$F$7*(1+($J4716/100))),0)</f>
        <v>149077</v>
      </c>
      <c r="AO4716" s="27">
        <f>+AG4716*$M4716</f>
        <v>0</v>
      </c>
      <c r="AP4716" s="27">
        <f>+AH4716*($O4716+$Q4716)</f>
        <v>0</v>
      </c>
      <c r="AQ4716" s="27">
        <f>+AI4716*$S4716</f>
        <v>0</v>
      </c>
      <c r="AR4716" s="27">
        <f>+AJ4716*$U4716</f>
        <v>0</v>
      </c>
      <c r="AS4716" s="27">
        <f>+AK4716*L4716</f>
        <v>3795083</v>
      </c>
      <c r="AT4716" s="27">
        <f>+AL4716*(N4716+P4716)</f>
        <v>36149784</v>
      </c>
      <c r="AU4716" s="27">
        <f>+AM4716*R4716</f>
        <v>2598603</v>
      </c>
      <c r="AV4716" s="27">
        <f>+AN4716*T4716</f>
        <v>8348312</v>
      </c>
      <c r="AW4716" s="27">
        <f>+AG4716*$X4716*$AW$1</f>
        <v>0</v>
      </c>
      <c r="AX4716" s="27">
        <f>+AH4716*($AB4716+$Z4716)*$AW$1</f>
        <v>0</v>
      </c>
      <c r="AY4716" s="27">
        <f>+AI4716*$AD4716*$AW$1</f>
        <v>0</v>
      </c>
      <c r="AZ4716" s="27">
        <f>+AJ4716*$AF4716*$AW$1</f>
        <v>0</v>
      </c>
      <c r="BA4716" s="27">
        <f>+$AW$1*AK4716*W4716</f>
        <v>0</v>
      </c>
      <c r="BB4716" s="27">
        <f>+$AW$1*AL4716*(Y4716+AA4716)</f>
        <v>0</v>
      </c>
      <c r="BC4716" s="27">
        <f>+AM4716*AC4716*$AW$1</f>
        <v>0</v>
      </c>
      <c r="BD4716" s="27">
        <f>+$AW$1*AN4716*AE4716</f>
        <v>1669662.4000000001</v>
      </c>
      <c r="BE4716" s="27">
        <f>ROUND(SUM(AO4716:AV4716),0)</f>
        <v>50891782</v>
      </c>
      <c r="BF4716" s="27">
        <f>ROUND(SUM(AW4716:BD4716),0)</f>
        <v>1669662</v>
      </c>
      <c r="BG4716" s="9">
        <f>+BF4716+BE4716</f>
        <v>52561444</v>
      </c>
      <c r="BH4716" s="27">
        <f>+ROUND(BG4716*$BH$2,0)</f>
        <v>42049155</v>
      </c>
      <c r="BI4716" s="27"/>
      <c r="BJ4716" t="s">
        <v>9823</v>
      </c>
      <c r="BK4716" t="s">
        <v>2555</v>
      </c>
      <c r="BL4716" t="s">
        <v>20627</v>
      </c>
      <c r="BM4716" t="s">
        <v>9835</v>
      </c>
      <c r="BN4716" t="s">
        <v>9832</v>
      </c>
      <c r="BO4716" t="s">
        <v>20628</v>
      </c>
      <c r="BP4716" t="s">
        <v>24412</v>
      </c>
      <c r="BQ4716" t="s">
        <v>37221</v>
      </c>
      <c r="BR4716" t="s">
        <v>29332</v>
      </c>
      <c r="BS4716">
        <v>1</v>
      </c>
      <c r="BU4716" t="s">
        <v>20627</v>
      </c>
      <c r="BV4716" t="s">
        <v>992</v>
      </c>
      <c r="BW4716" t="s">
        <v>9835</v>
      </c>
      <c r="BX4716" t="s">
        <v>9832</v>
      </c>
      <c r="BY4716" t="s">
        <v>20628</v>
      </c>
      <c r="BZ4716" t="s">
        <v>24412</v>
      </c>
      <c r="CA4716">
        <v>2</v>
      </c>
      <c r="CB4716" t="s">
        <v>29341</v>
      </c>
    </row>
    <row r="4717" spans="1:80" x14ac:dyDescent="0.25">
      <c r="A4717" t="s">
        <v>5774</v>
      </c>
      <c r="B4717" s="41" t="s">
        <v>7823</v>
      </c>
      <c r="C4717" s="41">
        <v>19</v>
      </c>
      <c r="D4717">
        <v>47170</v>
      </c>
      <c r="E4717" t="s">
        <v>4730</v>
      </c>
      <c r="F4717" s="41">
        <v>12083</v>
      </c>
      <c r="G4717" s="41">
        <v>247170000621</v>
      </c>
      <c r="H4717" t="s">
        <v>8857</v>
      </c>
      <c r="I4717" s="25">
        <v>70.190390430963234</v>
      </c>
      <c r="J4717" s="42">
        <f>STANDARDIZE(I4717,$I$1,$I$2)</f>
        <v>0.70359788431613357</v>
      </c>
      <c r="K4717" s="26">
        <f>SUM(L4717:U4717)</f>
        <v>902</v>
      </c>
      <c r="L4717" s="26">
        <v>91</v>
      </c>
      <c r="M4717" s="26">
        <v>0</v>
      </c>
      <c r="N4717" s="26">
        <v>449</v>
      </c>
      <c r="O4717" s="26">
        <v>0</v>
      </c>
      <c r="P4717" s="26">
        <v>289</v>
      </c>
      <c r="Q4717" s="26">
        <v>0</v>
      </c>
      <c r="R4717" s="26">
        <v>3</v>
      </c>
      <c r="S4717" s="26">
        <v>0</v>
      </c>
      <c r="T4717" s="26">
        <v>70</v>
      </c>
      <c r="U4717" s="26">
        <v>0</v>
      </c>
      <c r="V4717" s="26">
        <f>SUM(W4717:AF4717)</f>
        <v>865</v>
      </c>
      <c r="W4717" s="26">
        <v>86</v>
      </c>
      <c r="X4717" s="26">
        <v>0</v>
      </c>
      <c r="Y4717" s="26">
        <v>423</v>
      </c>
      <c r="Z4717" s="26">
        <v>0</v>
      </c>
      <c r="AA4717" s="26">
        <v>283</v>
      </c>
      <c r="AB4717" s="26">
        <v>0</v>
      </c>
      <c r="AC4717" s="26">
        <v>3</v>
      </c>
      <c r="AD4717" s="26">
        <v>0</v>
      </c>
      <c r="AE4717" s="26">
        <v>70</v>
      </c>
      <c r="AF4717" s="26">
        <v>0</v>
      </c>
      <c r="AG4717" s="27">
        <f>ROUND(('Per Cápita'!$E$4*(1+($J4717/100))),0)</f>
        <v>75315</v>
      </c>
      <c r="AH4717" s="27">
        <f>ROUND(('Per Cápita'!$E$5*(1+($J4717/100))),0)</f>
        <v>66512</v>
      </c>
      <c r="AI4717" s="27">
        <f>ROUND(('Per Cápita'!$E$6*(1+($J4717/100))),0)</f>
        <v>99767</v>
      </c>
      <c r="AJ4717" s="27">
        <f>ROUND(('Per Cápita'!$E$7*(1+($J4717/100))),0)</f>
        <v>122264</v>
      </c>
      <c r="AK4717" s="27">
        <f>ROUND(('Per Cápita'!$F$4*(1+($J4717/100))),0)</f>
        <v>92920</v>
      </c>
      <c r="AL4717" s="27">
        <f>ROUND(('Per Cápita'!$F$5*(1+($J4717/100))),0)</f>
        <v>81184</v>
      </c>
      <c r="AM4717" s="27">
        <f>ROUND(('Per Cápita'!$F$6*(1+($J4717/100))),0)</f>
        <v>124221</v>
      </c>
      <c r="AN4717" s="27">
        <f>ROUND(('Per Cápita'!$F$7*(1+($J4717/100))),0)</f>
        <v>149653</v>
      </c>
      <c r="AO4717" s="27">
        <f>+AG4717*$M4717</f>
        <v>0</v>
      </c>
      <c r="AP4717" s="27">
        <f>+AH4717*($O4717+$Q4717)</f>
        <v>0</v>
      </c>
      <c r="AQ4717" s="27">
        <f>+AI4717*$S4717</f>
        <v>0</v>
      </c>
      <c r="AR4717" s="27">
        <f>+AJ4717*$U4717</f>
        <v>0</v>
      </c>
      <c r="AS4717" s="27">
        <f>+AK4717*L4717</f>
        <v>8455720</v>
      </c>
      <c r="AT4717" s="27">
        <f>+AL4717*(N4717+P4717)</f>
        <v>59913792</v>
      </c>
      <c r="AU4717" s="27">
        <f>+AM4717*R4717</f>
        <v>372663</v>
      </c>
      <c r="AV4717" s="27">
        <f>+AN4717*T4717</f>
        <v>10475710</v>
      </c>
      <c r="AW4717" s="27">
        <f>+AG4717*$X4717*$AW$1</f>
        <v>0</v>
      </c>
      <c r="AX4717" s="27">
        <f>+AH4717*($AB4717+$Z4717)*$AW$1</f>
        <v>0</v>
      </c>
      <c r="AY4717" s="27">
        <f>+AI4717*$AD4717*$AW$1</f>
        <v>0</v>
      </c>
      <c r="AZ4717" s="27">
        <f>+AJ4717*$AF4717*$AW$1</f>
        <v>0</v>
      </c>
      <c r="BA4717" s="27">
        <f>+$AW$1*AK4717*W4717</f>
        <v>1598224</v>
      </c>
      <c r="BB4717" s="27">
        <f>+$AW$1*AL4717*(Y4717+AA4717)</f>
        <v>11463180.800000001</v>
      </c>
      <c r="BC4717" s="27">
        <f>+AM4717*AC4717*$AW$1</f>
        <v>74532.600000000006</v>
      </c>
      <c r="BD4717" s="27">
        <f>+$AW$1*AN4717*AE4717</f>
        <v>2095142.0000000002</v>
      </c>
      <c r="BE4717" s="27">
        <f>ROUND(SUM(AO4717:AV4717),0)</f>
        <v>79217885</v>
      </c>
      <c r="BF4717" s="27">
        <f>ROUND(SUM(AW4717:BD4717),0)</f>
        <v>15231079</v>
      </c>
      <c r="BG4717" s="9">
        <f>+BF4717+BE4717</f>
        <v>94448964</v>
      </c>
      <c r="BH4717" s="27">
        <f>+ROUND(BG4717*$BH$2,0)</f>
        <v>75559171</v>
      </c>
      <c r="BI4717" s="27"/>
      <c r="BJ4717" t="s">
        <v>9823</v>
      </c>
      <c r="BK4717" t="s">
        <v>8857</v>
      </c>
      <c r="BL4717" t="s">
        <v>20629</v>
      </c>
      <c r="BM4717" t="s">
        <v>9835</v>
      </c>
      <c r="BN4717" t="s">
        <v>10263</v>
      </c>
      <c r="BO4717" t="s">
        <v>20630</v>
      </c>
      <c r="BP4717" t="s">
        <v>28431</v>
      </c>
      <c r="BQ4717" t="s">
        <v>37222</v>
      </c>
      <c r="BR4717" t="s">
        <v>29332</v>
      </c>
      <c r="BS4717">
        <v>1</v>
      </c>
      <c r="BU4717" t="s">
        <v>20629</v>
      </c>
      <c r="BV4717" t="s">
        <v>2135</v>
      </c>
      <c r="BW4717" t="s">
        <v>9835</v>
      </c>
      <c r="BX4717" t="s">
        <v>10263</v>
      </c>
      <c r="BY4717" t="s">
        <v>20630</v>
      </c>
      <c r="BZ4717" t="s">
        <v>28431</v>
      </c>
      <c r="CA4717">
        <v>1</v>
      </c>
      <c r="CB4717" t="s">
        <v>29341</v>
      </c>
    </row>
    <row r="4718" spans="1:80" x14ac:dyDescent="0.25">
      <c r="A4718" t="s">
        <v>5774</v>
      </c>
      <c r="B4718" s="41" t="s">
        <v>7823</v>
      </c>
      <c r="C4718" s="41">
        <v>19</v>
      </c>
      <c r="D4718">
        <v>47980</v>
      </c>
      <c r="E4718" t="s">
        <v>2637</v>
      </c>
      <c r="F4718" s="41">
        <v>11398</v>
      </c>
      <c r="G4718" s="41">
        <v>247189000010</v>
      </c>
      <c r="H4718" t="s">
        <v>2638</v>
      </c>
      <c r="I4718" s="25">
        <v>70.907827081844559</v>
      </c>
      <c r="J4718" s="42">
        <f>STANDARDIZE(I4718,$I$1,$I$2)</f>
        <v>0.93459784326548478</v>
      </c>
      <c r="K4718" s="26">
        <f>SUM(L4718:U4718)</f>
        <v>462</v>
      </c>
      <c r="L4718" s="26">
        <v>48</v>
      </c>
      <c r="M4718" s="26">
        <v>0</v>
      </c>
      <c r="N4718" s="26">
        <v>165</v>
      </c>
      <c r="O4718" s="26">
        <v>0</v>
      </c>
      <c r="P4718" s="26">
        <v>183</v>
      </c>
      <c r="Q4718" s="26">
        <v>0</v>
      </c>
      <c r="R4718" s="26">
        <v>66</v>
      </c>
      <c r="S4718" s="26">
        <v>0</v>
      </c>
      <c r="T4718" s="26">
        <v>0</v>
      </c>
      <c r="U4718" s="26">
        <v>0</v>
      </c>
      <c r="V4718" s="26">
        <f>SUM(W4718:AF4718)</f>
        <v>0</v>
      </c>
      <c r="W4718" s="26">
        <v>0</v>
      </c>
      <c r="X4718" s="26">
        <v>0</v>
      </c>
      <c r="Y4718" s="26">
        <v>0</v>
      </c>
      <c r="Z4718" s="26">
        <v>0</v>
      </c>
      <c r="AA4718" s="26">
        <v>0</v>
      </c>
      <c r="AB4718" s="26">
        <v>0</v>
      </c>
      <c r="AC4718" s="26">
        <v>0</v>
      </c>
      <c r="AD4718" s="26">
        <v>0</v>
      </c>
      <c r="AE4718" s="26">
        <v>0</v>
      </c>
      <c r="AF4718" s="26">
        <v>0</v>
      </c>
      <c r="AG4718" s="27">
        <f>ROUND(('Per Cápita'!$E$4*(1+($J4718/100))),0)</f>
        <v>75488</v>
      </c>
      <c r="AH4718" s="27">
        <f>ROUND(('Per Cápita'!$E$5*(1+($J4718/100))),0)</f>
        <v>66664</v>
      </c>
      <c r="AI4718" s="27">
        <f>ROUND(('Per Cápita'!$E$6*(1+($J4718/100))),0)</f>
        <v>99996</v>
      </c>
      <c r="AJ4718" s="27">
        <f>ROUND(('Per Cápita'!$E$7*(1+($J4718/100))),0)</f>
        <v>122545</v>
      </c>
      <c r="AK4718" s="27">
        <f>ROUND(('Per Cápita'!$F$4*(1+($J4718/100))),0)</f>
        <v>93133</v>
      </c>
      <c r="AL4718" s="27">
        <f>ROUND(('Per Cápita'!$F$5*(1+($J4718/100))),0)</f>
        <v>81370</v>
      </c>
      <c r="AM4718" s="27">
        <f>ROUND(('Per Cápita'!$F$6*(1+($J4718/100))),0)</f>
        <v>124506</v>
      </c>
      <c r="AN4718" s="27">
        <f>ROUND(('Per Cápita'!$F$7*(1+($J4718/100))),0)</f>
        <v>149996</v>
      </c>
      <c r="AO4718" s="27">
        <f>+AG4718*$M4718</f>
        <v>0</v>
      </c>
      <c r="AP4718" s="27">
        <f>+AH4718*($O4718+$Q4718)</f>
        <v>0</v>
      </c>
      <c r="AQ4718" s="27">
        <f>+AI4718*$S4718</f>
        <v>0</v>
      </c>
      <c r="AR4718" s="27">
        <f>+AJ4718*$U4718</f>
        <v>0</v>
      </c>
      <c r="AS4718" s="27">
        <f>+AK4718*L4718</f>
        <v>4470384</v>
      </c>
      <c r="AT4718" s="27">
        <f>+AL4718*(N4718+P4718)</f>
        <v>28316760</v>
      </c>
      <c r="AU4718" s="27">
        <f>+AM4718*R4718</f>
        <v>8217396</v>
      </c>
      <c r="AV4718" s="27">
        <f>+AN4718*T4718</f>
        <v>0</v>
      </c>
      <c r="AW4718" s="27">
        <f>+AG4718*$X4718*$AW$1</f>
        <v>0</v>
      </c>
      <c r="AX4718" s="27">
        <f>+AH4718*($AB4718+$Z4718)*$AW$1</f>
        <v>0</v>
      </c>
      <c r="AY4718" s="27">
        <f>+AI4718*$AD4718*$AW$1</f>
        <v>0</v>
      </c>
      <c r="AZ4718" s="27">
        <f>+AJ4718*$AF4718*$AW$1</f>
        <v>0</v>
      </c>
      <c r="BA4718" s="27">
        <f>+$AW$1*AK4718*W4718</f>
        <v>0</v>
      </c>
      <c r="BB4718" s="27">
        <f>+$AW$1*AL4718*(Y4718+AA4718)</f>
        <v>0</v>
      </c>
      <c r="BC4718" s="27">
        <f>+AM4718*AC4718*$AW$1</f>
        <v>0</v>
      </c>
      <c r="BD4718" s="27">
        <f>+$AW$1*AN4718*AE4718</f>
        <v>0</v>
      </c>
      <c r="BE4718" s="27">
        <f>ROUND(SUM(AO4718:AV4718),0)</f>
        <v>41004540</v>
      </c>
      <c r="BF4718" s="27">
        <f>ROUND(SUM(AW4718:BD4718),0)</f>
        <v>0</v>
      </c>
      <c r="BG4718" s="9">
        <f>+BF4718+BE4718</f>
        <v>41004540</v>
      </c>
      <c r="BH4718" s="27">
        <f>+ROUND(BG4718*$BH$2,0)</f>
        <v>32803632</v>
      </c>
      <c r="BI4718" s="27"/>
      <c r="BJ4718" t="s">
        <v>9823</v>
      </c>
      <c r="BK4718" t="s">
        <v>2638</v>
      </c>
      <c r="BL4718" t="s">
        <v>20631</v>
      </c>
      <c r="BM4718" t="s">
        <v>9838</v>
      </c>
      <c r="BN4718" t="s">
        <v>10263</v>
      </c>
      <c r="BO4718" t="s">
        <v>20632</v>
      </c>
      <c r="BP4718" t="s">
        <v>27749</v>
      </c>
      <c r="BQ4718" t="s">
        <v>37223</v>
      </c>
      <c r="BR4718" t="s">
        <v>29332</v>
      </c>
      <c r="BS4718">
        <v>1</v>
      </c>
      <c r="BU4718" t="s">
        <v>20631</v>
      </c>
      <c r="BV4718" t="s">
        <v>37224</v>
      </c>
      <c r="BW4718" t="s">
        <v>29351</v>
      </c>
      <c r="BX4718" t="s">
        <v>10263</v>
      </c>
      <c r="BY4718" t="s">
        <v>20632</v>
      </c>
      <c r="BZ4718" t="s">
        <v>27749</v>
      </c>
      <c r="CA4718">
        <v>1</v>
      </c>
      <c r="CB4718" t="s">
        <v>29341</v>
      </c>
    </row>
    <row r="4719" spans="1:80" x14ac:dyDescent="0.25">
      <c r="A4719" t="s">
        <v>5774</v>
      </c>
      <c r="B4719" s="41" t="s">
        <v>7823</v>
      </c>
      <c r="C4719" s="41">
        <v>19</v>
      </c>
      <c r="D4719">
        <v>47980</v>
      </c>
      <c r="E4719" t="s">
        <v>2637</v>
      </c>
      <c r="F4719" s="41">
        <v>11399</v>
      </c>
      <c r="G4719" s="41">
        <v>247189000109</v>
      </c>
      <c r="H4719" t="s">
        <v>2615</v>
      </c>
      <c r="I4719" s="25">
        <v>71.453308007829591</v>
      </c>
      <c r="J4719" s="42">
        <f>STANDARDIZE(I4719,$I$1,$I$2)</f>
        <v>1.1102315683552277</v>
      </c>
      <c r="K4719" s="26">
        <f>SUM(L4719:U4719)</f>
        <v>1052</v>
      </c>
      <c r="L4719" s="26">
        <v>117</v>
      </c>
      <c r="M4719" s="26">
        <v>0</v>
      </c>
      <c r="N4719" s="26">
        <v>488</v>
      </c>
      <c r="O4719" s="26">
        <v>0</v>
      </c>
      <c r="P4719" s="26">
        <v>333</v>
      </c>
      <c r="Q4719" s="26">
        <v>0</v>
      </c>
      <c r="R4719" s="26">
        <v>2</v>
      </c>
      <c r="S4719" s="26">
        <v>0</v>
      </c>
      <c r="T4719" s="26">
        <v>112</v>
      </c>
      <c r="U4719" s="26">
        <v>0</v>
      </c>
      <c r="V4719" s="26">
        <f>SUM(W4719:AF4719)</f>
        <v>0</v>
      </c>
      <c r="W4719" s="26">
        <v>0</v>
      </c>
      <c r="X4719" s="26">
        <v>0</v>
      </c>
      <c r="Y4719" s="26">
        <v>0</v>
      </c>
      <c r="Z4719" s="26">
        <v>0</v>
      </c>
      <c r="AA4719" s="26">
        <v>0</v>
      </c>
      <c r="AB4719" s="26">
        <v>0</v>
      </c>
      <c r="AC4719" s="26">
        <v>0</v>
      </c>
      <c r="AD4719" s="26">
        <v>0</v>
      </c>
      <c r="AE4719" s="26">
        <v>0</v>
      </c>
      <c r="AF4719" s="26">
        <v>0</v>
      </c>
      <c r="AG4719" s="27">
        <f>ROUND(('Per Cápita'!$E$4*(1+($J4719/100))),0)</f>
        <v>75619</v>
      </c>
      <c r="AH4719" s="27">
        <f>ROUND(('Per Cápita'!$E$5*(1+($J4719/100))),0)</f>
        <v>66780</v>
      </c>
      <c r="AI4719" s="27">
        <f>ROUND(('Per Cápita'!$E$6*(1+($J4719/100))),0)</f>
        <v>100170</v>
      </c>
      <c r="AJ4719" s="27">
        <f>ROUND(('Per Cápita'!$E$7*(1+($J4719/100))),0)</f>
        <v>122758</v>
      </c>
      <c r="AK4719" s="27">
        <f>ROUND(('Per Cápita'!$F$4*(1+($J4719/100))),0)</f>
        <v>93295</v>
      </c>
      <c r="AL4719" s="27">
        <f>ROUND(('Per Cápita'!$F$5*(1+($J4719/100))),0)</f>
        <v>81512</v>
      </c>
      <c r="AM4719" s="27">
        <f>ROUND(('Per Cápita'!$F$6*(1+($J4719/100))),0)</f>
        <v>124723</v>
      </c>
      <c r="AN4719" s="27">
        <f>ROUND(('Per Cápita'!$F$7*(1+($J4719/100))),0)</f>
        <v>150257</v>
      </c>
      <c r="AO4719" s="27">
        <f>+AG4719*$M4719</f>
        <v>0</v>
      </c>
      <c r="AP4719" s="27">
        <f>+AH4719*($O4719+$Q4719)</f>
        <v>0</v>
      </c>
      <c r="AQ4719" s="27">
        <f>+AI4719*$S4719</f>
        <v>0</v>
      </c>
      <c r="AR4719" s="27">
        <f>+AJ4719*$U4719</f>
        <v>0</v>
      </c>
      <c r="AS4719" s="27">
        <f>+AK4719*L4719</f>
        <v>10915515</v>
      </c>
      <c r="AT4719" s="27">
        <f>+AL4719*(N4719+P4719)</f>
        <v>66921352</v>
      </c>
      <c r="AU4719" s="27">
        <f>+AM4719*R4719</f>
        <v>249446</v>
      </c>
      <c r="AV4719" s="27">
        <f>+AN4719*T4719</f>
        <v>16828784</v>
      </c>
      <c r="AW4719" s="27">
        <f>+AG4719*$X4719*$AW$1</f>
        <v>0</v>
      </c>
      <c r="AX4719" s="27">
        <f>+AH4719*($AB4719+$Z4719)*$AW$1</f>
        <v>0</v>
      </c>
      <c r="AY4719" s="27">
        <f>+AI4719*$AD4719*$AW$1</f>
        <v>0</v>
      </c>
      <c r="AZ4719" s="27">
        <f>+AJ4719*$AF4719*$AW$1</f>
        <v>0</v>
      </c>
      <c r="BA4719" s="27">
        <f>+$AW$1*AK4719*W4719</f>
        <v>0</v>
      </c>
      <c r="BB4719" s="27">
        <f>+$AW$1*AL4719*(Y4719+AA4719)</f>
        <v>0</v>
      </c>
      <c r="BC4719" s="27">
        <f>+AM4719*AC4719*$AW$1</f>
        <v>0</v>
      </c>
      <c r="BD4719" s="27">
        <f>+$AW$1*AN4719*AE4719</f>
        <v>0</v>
      </c>
      <c r="BE4719" s="27">
        <f>ROUND(SUM(AO4719:AV4719),0)</f>
        <v>94915097</v>
      </c>
      <c r="BF4719" s="27">
        <f>ROUND(SUM(AW4719:BD4719),0)</f>
        <v>0</v>
      </c>
      <c r="BG4719" s="9">
        <f>+BF4719+BE4719</f>
        <v>94915097</v>
      </c>
      <c r="BH4719" s="27">
        <f>+ROUND(BG4719*$BH$2,0)</f>
        <v>75932078</v>
      </c>
      <c r="BI4719" s="27"/>
      <c r="BJ4719" t="s">
        <v>9823</v>
      </c>
      <c r="BK4719" t="s">
        <v>2615</v>
      </c>
      <c r="BL4719" t="s">
        <v>20633</v>
      </c>
      <c r="BM4719" t="s">
        <v>9835</v>
      </c>
      <c r="BN4719" t="s">
        <v>9832</v>
      </c>
      <c r="BO4719" t="s">
        <v>20634</v>
      </c>
      <c r="BP4719" t="s">
        <v>28432</v>
      </c>
      <c r="BQ4719" t="s">
        <v>37225</v>
      </c>
      <c r="BR4719" t="s">
        <v>29332</v>
      </c>
      <c r="BS4719">
        <v>1</v>
      </c>
      <c r="BU4719" t="s">
        <v>20633</v>
      </c>
      <c r="BV4719" t="s">
        <v>37226</v>
      </c>
      <c r="BW4719" t="s">
        <v>9835</v>
      </c>
      <c r="BX4719" t="s">
        <v>9832</v>
      </c>
      <c r="BY4719" t="s">
        <v>20634</v>
      </c>
      <c r="BZ4719" t="s">
        <v>28432</v>
      </c>
      <c r="CA4719">
        <v>2</v>
      </c>
      <c r="CB4719" t="s">
        <v>29341</v>
      </c>
    </row>
    <row r="4720" spans="1:80" x14ac:dyDescent="0.25">
      <c r="A4720" t="s">
        <v>5774</v>
      </c>
      <c r="B4720" s="41" t="s">
        <v>7823</v>
      </c>
      <c r="C4720" s="41">
        <v>19</v>
      </c>
      <c r="D4720">
        <v>47980</v>
      </c>
      <c r="E4720" t="s">
        <v>2637</v>
      </c>
      <c r="F4720" s="41">
        <v>135648</v>
      </c>
      <c r="G4720" s="41">
        <v>247189000770</v>
      </c>
      <c r="H4720" t="s">
        <v>7141</v>
      </c>
      <c r="I4720" s="25">
        <v>69.918521795728338</v>
      </c>
      <c r="J4720" s="42">
        <f>STANDARDIZE(I4720,$I$1,$I$2)</f>
        <v>0.61606173251551233</v>
      </c>
      <c r="K4720" s="26">
        <f>SUM(L4720:U4720)</f>
        <v>832</v>
      </c>
      <c r="L4720" s="26">
        <v>112</v>
      </c>
      <c r="M4720" s="26">
        <v>0</v>
      </c>
      <c r="N4720" s="26">
        <v>374</v>
      </c>
      <c r="O4720" s="26">
        <v>0</v>
      </c>
      <c r="P4720" s="26">
        <v>260</v>
      </c>
      <c r="Q4720" s="26">
        <v>0</v>
      </c>
      <c r="R4720" s="26">
        <v>86</v>
      </c>
      <c r="S4720" s="26">
        <v>0</v>
      </c>
      <c r="T4720" s="26">
        <v>0</v>
      </c>
      <c r="U4720" s="26">
        <v>0</v>
      </c>
      <c r="V4720" s="26">
        <f>SUM(W4720:AF4720)</f>
        <v>0</v>
      </c>
      <c r="W4720" s="26">
        <v>0</v>
      </c>
      <c r="X4720" s="26">
        <v>0</v>
      </c>
      <c r="Y4720" s="26">
        <v>0</v>
      </c>
      <c r="Z4720" s="26">
        <v>0</v>
      </c>
      <c r="AA4720" s="26">
        <v>0</v>
      </c>
      <c r="AB4720" s="26">
        <v>0</v>
      </c>
      <c r="AC4720" s="26">
        <v>0</v>
      </c>
      <c r="AD4720" s="26">
        <v>0</v>
      </c>
      <c r="AE4720" s="26">
        <v>0</v>
      </c>
      <c r="AF4720" s="26">
        <v>0</v>
      </c>
      <c r="AG4720" s="27">
        <f>ROUND(('Per Cápita'!$E$4*(1+($J4720/100))),0)</f>
        <v>75250</v>
      </c>
      <c r="AH4720" s="27">
        <f>ROUND(('Per Cápita'!$E$5*(1+($J4720/100))),0)</f>
        <v>66454</v>
      </c>
      <c r="AI4720" s="27">
        <f>ROUND(('Per Cápita'!$E$6*(1+($J4720/100))),0)</f>
        <v>99680</v>
      </c>
      <c r="AJ4720" s="27">
        <f>ROUND(('Per Cápita'!$E$7*(1+($J4720/100))),0)</f>
        <v>122158</v>
      </c>
      <c r="AK4720" s="27">
        <f>ROUND(('Per Cápita'!$F$4*(1+($J4720/100))),0)</f>
        <v>92839</v>
      </c>
      <c r="AL4720" s="27">
        <f>ROUND(('Per Cápita'!$F$5*(1+($J4720/100))),0)</f>
        <v>81114</v>
      </c>
      <c r="AM4720" s="27">
        <f>ROUND(('Per Cápita'!$F$6*(1+($J4720/100))),0)</f>
        <v>124113</v>
      </c>
      <c r="AN4720" s="27">
        <f>ROUND(('Per Cápita'!$F$7*(1+($J4720/100))),0)</f>
        <v>149523</v>
      </c>
      <c r="AO4720" s="27">
        <f>+AG4720*$M4720</f>
        <v>0</v>
      </c>
      <c r="AP4720" s="27">
        <f>+AH4720*($O4720+$Q4720)</f>
        <v>0</v>
      </c>
      <c r="AQ4720" s="27">
        <f>+AI4720*$S4720</f>
        <v>0</v>
      </c>
      <c r="AR4720" s="27">
        <f>+AJ4720*$U4720</f>
        <v>0</v>
      </c>
      <c r="AS4720" s="27">
        <f>+AK4720*L4720</f>
        <v>10397968</v>
      </c>
      <c r="AT4720" s="27">
        <f>+AL4720*(N4720+P4720)</f>
        <v>51426276</v>
      </c>
      <c r="AU4720" s="27">
        <f>+AM4720*R4720</f>
        <v>10673718</v>
      </c>
      <c r="AV4720" s="27">
        <f>+AN4720*T4720</f>
        <v>0</v>
      </c>
      <c r="AW4720" s="27">
        <f>+AG4720*$X4720*$AW$1</f>
        <v>0</v>
      </c>
      <c r="AX4720" s="27">
        <f>+AH4720*($AB4720+$Z4720)*$AW$1</f>
        <v>0</v>
      </c>
      <c r="AY4720" s="27">
        <f>+AI4720*$AD4720*$AW$1</f>
        <v>0</v>
      </c>
      <c r="AZ4720" s="27">
        <f>+AJ4720*$AF4720*$AW$1</f>
        <v>0</v>
      </c>
      <c r="BA4720" s="27">
        <f>+$AW$1*AK4720*W4720</f>
        <v>0</v>
      </c>
      <c r="BB4720" s="27">
        <f>+$AW$1*AL4720*(Y4720+AA4720)</f>
        <v>0</v>
      </c>
      <c r="BC4720" s="27">
        <f>+AM4720*AC4720*$AW$1</f>
        <v>0</v>
      </c>
      <c r="BD4720" s="27">
        <f>+$AW$1*AN4720*AE4720</f>
        <v>0</v>
      </c>
      <c r="BE4720" s="27">
        <f>ROUND(SUM(AO4720:AV4720),0)</f>
        <v>72497962</v>
      </c>
      <c r="BF4720" s="27">
        <f>ROUND(SUM(AW4720:BD4720),0)</f>
        <v>0</v>
      </c>
      <c r="BG4720" s="9">
        <f>+BF4720+BE4720</f>
        <v>72497962</v>
      </c>
      <c r="BH4720" s="27">
        <f>+ROUND(BG4720*$BH$2,0)</f>
        <v>57998370</v>
      </c>
      <c r="BI4720" s="27"/>
      <c r="BJ4720" t="s">
        <v>9823</v>
      </c>
      <c r="BK4720" t="s">
        <v>7141</v>
      </c>
      <c r="BL4720" t="s">
        <v>20637</v>
      </c>
      <c r="BM4720" t="s">
        <v>9835</v>
      </c>
      <c r="BN4720" t="s">
        <v>9832</v>
      </c>
      <c r="BO4720" t="s">
        <v>20638</v>
      </c>
      <c r="BP4720" t="s">
        <v>26476</v>
      </c>
      <c r="BQ4720" t="s">
        <v>37227</v>
      </c>
      <c r="BR4720" t="s">
        <v>29332</v>
      </c>
      <c r="BS4720">
        <v>1</v>
      </c>
      <c r="BU4720" t="s">
        <v>20637</v>
      </c>
      <c r="BV4720" t="s">
        <v>7141</v>
      </c>
      <c r="BW4720" t="s">
        <v>9835</v>
      </c>
      <c r="BX4720" t="s">
        <v>9832</v>
      </c>
      <c r="BY4720" t="s">
        <v>20638</v>
      </c>
      <c r="BZ4720" t="s">
        <v>26476</v>
      </c>
      <c r="CA4720">
        <v>3</v>
      </c>
      <c r="CB4720" t="s">
        <v>29341</v>
      </c>
    </row>
    <row r="4721" spans="1:80" x14ac:dyDescent="0.25">
      <c r="A4721" t="s">
        <v>5774</v>
      </c>
      <c r="B4721" s="41" t="s">
        <v>7823</v>
      </c>
      <c r="C4721" s="41">
        <v>19</v>
      </c>
      <c r="D4721">
        <v>47980</v>
      </c>
      <c r="E4721" t="s">
        <v>2637</v>
      </c>
      <c r="F4721" s="41">
        <v>11353</v>
      </c>
      <c r="G4721" s="41">
        <v>247189001385</v>
      </c>
      <c r="H4721" t="s">
        <v>2640</v>
      </c>
      <c r="I4721" s="25">
        <v>70.048785643781088</v>
      </c>
      <c r="J4721" s="42">
        <f>STANDARDIZE(I4721,$I$1,$I$2)</f>
        <v>0.65800403294831677</v>
      </c>
      <c r="K4721" s="26">
        <f>SUM(L4721:U4721)</f>
        <v>701</v>
      </c>
      <c r="L4721" s="26">
        <v>125</v>
      </c>
      <c r="M4721" s="26">
        <v>0</v>
      </c>
      <c r="N4721" s="26">
        <v>414</v>
      </c>
      <c r="O4721" s="26">
        <v>0</v>
      </c>
      <c r="P4721" s="26">
        <v>114</v>
      </c>
      <c r="Q4721" s="26">
        <v>0</v>
      </c>
      <c r="R4721" s="26">
        <v>48</v>
      </c>
      <c r="S4721" s="26">
        <v>0</v>
      </c>
      <c r="T4721" s="26">
        <v>0</v>
      </c>
      <c r="U4721" s="26">
        <v>0</v>
      </c>
      <c r="V4721" s="26">
        <f>SUM(W4721:AF4721)</f>
        <v>0</v>
      </c>
      <c r="W4721" s="26">
        <v>0</v>
      </c>
      <c r="X4721" s="26">
        <v>0</v>
      </c>
      <c r="Y4721" s="26">
        <v>0</v>
      </c>
      <c r="Z4721" s="26">
        <v>0</v>
      </c>
      <c r="AA4721" s="26">
        <v>0</v>
      </c>
      <c r="AB4721" s="26">
        <v>0</v>
      </c>
      <c r="AC4721" s="26">
        <v>0</v>
      </c>
      <c r="AD4721" s="26">
        <v>0</v>
      </c>
      <c r="AE4721" s="26">
        <v>0</v>
      </c>
      <c r="AF4721" s="26">
        <v>0</v>
      </c>
      <c r="AG4721" s="27">
        <f>ROUND(('Per Cápita'!$E$4*(1+($J4721/100))),0)</f>
        <v>75281</v>
      </c>
      <c r="AH4721" s="27">
        <f>ROUND(('Per Cápita'!$E$5*(1+($J4721/100))),0)</f>
        <v>66482</v>
      </c>
      <c r="AI4721" s="27">
        <f>ROUND(('Per Cápita'!$E$6*(1+($J4721/100))),0)</f>
        <v>99722</v>
      </c>
      <c r="AJ4721" s="27">
        <f>ROUND(('Per Cápita'!$E$7*(1+($J4721/100))),0)</f>
        <v>122209</v>
      </c>
      <c r="AK4721" s="27">
        <f>ROUND(('Per Cápita'!$F$4*(1+($J4721/100))),0)</f>
        <v>92878</v>
      </c>
      <c r="AL4721" s="27">
        <f>ROUND(('Per Cápita'!$F$5*(1+($J4721/100))),0)</f>
        <v>81147</v>
      </c>
      <c r="AM4721" s="27">
        <f>ROUND(('Per Cápita'!$F$6*(1+($J4721/100))),0)</f>
        <v>124165</v>
      </c>
      <c r="AN4721" s="27">
        <f>ROUND(('Per Cápita'!$F$7*(1+($J4721/100))),0)</f>
        <v>149585</v>
      </c>
      <c r="AO4721" s="27">
        <f>+AG4721*$M4721</f>
        <v>0</v>
      </c>
      <c r="AP4721" s="27">
        <f>+AH4721*($O4721+$Q4721)</f>
        <v>0</v>
      </c>
      <c r="AQ4721" s="27">
        <f>+AI4721*$S4721</f>
        <v>0</v>
      </c>
      <c r="AR4721" s="27">
        <f>+AJ4721*$U4721</f>
        <v>0</v>
      </c>
      <c r="AS4721" s="27">
        <f>+AK4721*L4721</f>
        <v>11609750</v>
      </c>
      <c r="AT4721" s="27">
        <f>+AL4721*(N4721+P4721)</f>
        <v>42845616</v>
      </c>
      <c r="AU4721" s="27">
        <f>+AM4721*R4721</f>
        <v>5959920</v>
      </c>
      <c r="AV4721" s="27">
        <f>+AN4721*T4721</f>
        <v>0</v>
      </c>
      <c r="AW4721" s="27">
        <f>+AG4721*$X4721*$AW$1</f>
        <v>0</v>
      </c>
      <c r="AX4721" s="27">
        <f>+AH4721*($AB4721+$Z4721)*$AW$1</f>
        <v>0</v>
      </c>
      <c r="AY4721" s="27">
        <f>+AI4721*$AD4721*$AW$1</f>
        <v>0</v>
      </c>
      <c r="AZ4721" s="27">
        <f>+AJ4721*$AF4721*$AW$1</f>
        <v>0</v>
      </c>
      <c r="BA4721" s="27">
        <f>+$AW$1*AK4721*W4721</f>
        <v>0</v>
      </c>
      <c r="BB4721" s="27">
        <f>+$AW$1*AL4721*(Y4721+AA4721)</f>
        <v>0</v>
      </c>
      <c r="BC4721" s="27">
        <f>+AM4721*AC4721*$AW$1</f>
        <v>0</v>
      </c>
      <c r="BD4721" s="27">
        <f>+$AW$1*AN4721*AE4721</f>
        <v>0</v>
      </c>
      <c r="BE4721" s="27">
        <f>ROUND(SUM(AO4721:AV4721),0)</f>
        <v>60415286</v>
      </c>
      <c r="BF4721" s="27">
        <f>ROUND(SUM(AW4721:BD4721),0)</f>
        <v>0</v>
      </c>
      <c r="BG4721" s="9">
        <f>+BF4721+BE4721</f>
        <v>60415286</v>
      </c>
      <c r="BH4721" s="27">
        <f>+ROUND(BG4721*$BH$2,0)</f>
        <v>48332229</v>
      </c>
      <c r="BI4721" s="27"/>
      <c r="BJ4721" t="s">
        <v>9823</v>
      </c>
      <c r="BK4721" t="s">
        <v>2640</v>
      </c>
      <c r="BL4721" t="s">
        <v>20645</v>
      </c>
      <c r="BM4721" t="s">
        <v>9835</v>
      </c>
      <c r="BN4721" t="s">
        <v>9832</v>
      </c>
      <c r="BO4721" t="s">
        <v>20646</v>
      </c>
      <c r="BP4721" t="s">
        <v>28436</v>
      </c>
      <c r="BQ4721" t="s">
        <v>37228</v>
      </c>
      <c r="BR4721" t="s">
        <v>29332</v>
      </c>
      <c r="BS4721">
        <v>1</v>
      </c>
      <c r="BU4721" t="s">
        <v>20645</v>
      </c>
      <c r="BV4721" t="s">
        <v>2640</v>
      </c>
      <c r="BW4721" t="s">
        <v>9835</v>
      </c>
      <c r="BX4721" t="s">
        <v>9832</v>
      </c>
      <c r="BY4721" t="s">
        <v>20646</v>
      </c>
      <c r="BZ4721" t="s">
        <v>28436</v>
      </c>
      <c r="CA4721">
        <v>2</v>
      </c>
      <c r="CB4721" t="s">
        <v>29341</v>
      </c>
    </row>
    <row r="4722" spans="1:80" x14ac:dyDescent="0.25">
      <c r="A4722" t="s">
        <v>5774</v>
      </c>
      <c r="B4722" s="41" t="s">
        <v>7823</v>
      </c>
      <c r="C4722" s="41">
        <v>19</v>
      </c>
      <c r="D4722">
        <v>47980</v>
      </c>
      <c r="E4722" t="s">
        <v>2637</v>
      </c>
      <c r="F4722" s="41">
        <v>11406</v>
      </c>
      <c r="G4722" s="41">
        <v>247189001547</v>
      </c>
      <c r="H4722" t="s">
        <v>8861</v>
      </c>
      <c r="I4722" s="25">
        <v>70.683445858354332</v>
      </c>
      <c r="J4722" s="42">
        <f>STANDARDIZE(I4722,$I$1,$I$2)</f>
        <v>0.8623516688449625</v>
      </c>
      <c r="K4722" s="26">
        <f>SUM(L4722:U4722)</f>
        <v>2905</v>
      </c>
      <c r="L4722" s="26">
        <v>238</v>
      </c>
      <c r="M4722" s="26">
        <v>0</v>
      </c>
      <c r="N4722" s="26">
        <v>1258</v>
      </c>
      <c r="O4722" s="26">
        <v>0</v>
      </c>
      <c r="P4722" s="26">
        <v>1086</v>
      </c>
      <c r="Q4722" s="26">
        <v>0</v>
      </c>
      <c r="R4722" s="26">
        <v>0</v>
      </c>
      <c r="S4722" s="26">
        <v>0</v>
      </c>
      <c r="T4722" s="26">
        <v>323</v>
      </c>
      <c r="U4722" s="26">
        <v>0</v>
      </c>
      <c r="V4722" s="26">
        <f>SUM(W4722:AF4722)</f>
        <v>0</v>
      </c>
      <c r="W4722" s="26">
        <v>0</v>
      </c>
      <c r="X4722" s="26">
        <v>0</v>
      </c>
      <c r="Y4722" s="26">
        <v>0</v>
      </c>
      <c r="Z4722" s="26">
        <v>0</v>
      </c>
      <c r="AA4722" s="26">
        <v>0</v>
      </c>
      <c r="AB4722" s="26">
        <v>0</v>
      </c>
      <c r="AC4722" s="26">
        <v>0</v>
      </c>
      <c r="AD4722" s="26">
        <v>0</v>
      </c>
      <c r="AE4722" s="26">
        <v>0</v>
      </c>
      <c r="AF4722" s="26">
        <v>0</v>
      </c>
      <c r="AG4722" s="27">
        <f>ROUND(('Per Cápita'!$E$4*(1+($J4722/100))),0)</f>
        <v>75434</v>
      </c>
      <c r="AH4722" s="27">
        <f>ROUND(('Per Cápita'!$E$5*(1+($J4722/100))),0)</f>
        <v>66617</v>
      </c>
      <c r="AI4722" s="27">
        <f>ROUND(('Per Cápita'!$E$6*(1+($J4722/100))),0)</f>
        <v>99924</v>
      </c>
      <c r="AJ4722" s="27">
        <f>ROUND(('Per Cápita'!$E$7*(1+($J4722/100))),0)</f>
        <v>122457</v>
      </c>
      <c r="AK4722" s="27">
        <f>ROUND(('Per Cápita'!$F$4*(1+($J4722/100))),0)</f>
        <v>93067</v>
      </c>
      <c r="AL4722" s="27">
        <f>ROUND(('Per Cápita'!$F$5*(1+($J4722/100))),0)</f>
        <v>81312</v>
      </c>
      <c r="AM4722" s="27">
        <f>ROUND(('Per Cápita'!$F$6*(1+($J4722/100))),0)</f>
        <v>124417</v>
      </c>
      <c r="AN4722" s="27">
        <f>ROUND(('Per Cápita'!$F$7*(1+($J4722/100))),0)</f>
        <v>149889</v>
      </c>
      <c r="AO4722" s="27">
        <f>+AG4722*$M4722</f>
        <v>0</v>
      </c>
      <c r="AP4722" s="27">
        <f>+AH4722*($O4722+$Q4722)</f>
        <v>0</v>
      </c>
      <c r="AQ4722" s="27">
        <f>+AI4722*$S4722</f>
        <v>0</v>
      </c>
      <c r="AR4722" s="27">
        <f>+AJ4722*$U4722</f>
        <v>0</v>
      </c>
      <c r="AS4722" s="27">
        <f>+AK4722*L4722</f>
        <v>22149946</v>
      </c>
      <c r="AT4722" s="27">
        <f>+AL4722*(N4722+P4722)</f>
        <v>190595328</v>
      </c>
      <c r="AU4722" s="27">
        <f>+AM4722*R4722</f>
        <v>0</v>
      </c>
      <c r="AV4722" s="27">
        <f>+AN4722*T4722</f>
        <v>48414147</v>
      </c>
      <c r="AW4722" s="27">
        <f>+AG4722*$X4722*$AW$1</f>
        <v>0</v>
      </c>
      <c r="AX4722" s="27">
        <f>+AH4722*($AB4722+$Z4722)*$AW$1</f>
        <v>0</v>
      </c>
      <c r="AY4722" s="27">
        <f>+AI4722*$AD4722*$AW$1</f>
        <v>0</v>
      </c>
      <c r="AZ4722" s="27">
        <f>+AJ4722*$AF4722*$AW$1</f>
        <v>0</v>
      </c>
      <c r="BA4722" s="27">
        <f>+$AW$1*AK4722*W4722</f>
        <v>0</v>
      </c>
      <c r="BB4722" s="27">
        <f>+$AW$1*AL4722*(Y4722+AA4722)</f>
        <v>0</v>
      </c>
      <c r="BC4722" s="27">
        <f>+AM4722*AC4722*$AW$1</f>
        <v>0</v>
      </c>
      <c r="BD4722" s="27">
        <f>+$AW$1*AN4722*AE4722</f>
        <v>0</v>
      </c>
      <c r="BE4722" s="27">
        <f>ROUND(SUM(AO4722:AV4722),0)</f>
        <v>261159421</v>
      </c>
      <c r="BF4722" s="27">
        <f>ROUND(SUM(AW4722:BD4722),0)</f>
        <v>0</v>
      </c>
      <c r="BG4722" s="9">
        <f>+BF4722+BE4722</f>
        <v>261159421</v>
      </c>
      <c r="BH4722" s="27">
        <f>+ROUND(BG4722*$BH$2,0)</f>
        <v>208927537</v>
      </c>
      <c r="BI4722" s="27"/>
      <c r="BJ4722" t="s">
        <v>9823</v>
      </c>
      <c r="BK4722" t="s">
        <v>8861</v>
      </c>
      <c r="BL4722" t="s">
        <v>20647</v>
      </c>
      <c r="BM4722" t="s">
        <v>9835</v>
      </c>
      <c r="BN4722" t="s">
        <v>9832</v>
      </c>
      <c r="BO4722" t="s">
        <v>20648</v>
      </c>
      <c r="BP4722" t="s">
        <v>28437</v>
      </c>
      <c r="BQ4722" t="s">
        <v>37229</v>
      </c>
      <c r="BR4722" t="s">
        <v>29332</v>
      </c>
      <c r="BS4722">
        <v>1</v>
      </c>
      <c r="BU4722" t="s">
        <v>20647</v>
      </c>
      <c r="BV4722" t="s">
        <v>37230</v>
      </c>
      <c r="BW4722" t="s">
        <v>9835</v>
      </c>
      <c r="BX4722" t="s">
        <v>9832</v>
      </c>
      <c r="BY4722" t="s">
        <v>20648</v>
      </c>
      <c r="BZ4722" t="s">
        <v>28437</v>
      </c>
      <c r="CA4722">
        <v>2</v>
      </c>
      <c r="CB4722" t="s">
        <v>29341</v>
      </c>
    </row>
    <row r="4723" spans="1:80" x14ac:dyDescent="0.25">
      <c r="A4723" t="s">
        <v>5774</v>
      </c>
      <c r="B4723" s="41" t="s">
        <v>7823</v>
      </c>
      <c r="C4723" s="41">
        <v>19</v>
      </c>
      <c r="D4723">
        <v>47980</v>
      </c>
      <c r="E4723" t="s">
        <v>2637</v>
      </c>
      <c r="F4723" s="41">
        <v>11403</v>
      </c>
      <c r="G4723" s="41">
        <v>247189001911</v>
      </c>
      <c r="H4723" t="s">
        <v>2641</v>
      </c>
      <c r="I4723" s="25">
        <v>71.379898185963526</v>
      </c>
      <c r="J4723" s="42">
        <f>STANDARDIZE(I4723,$I$1,$I$2)</f>
        <v>1.0865951039834831</v>
      </c>
      <c r="K4723" s="26">
        <f>SUM(L4723:U4723)</f>
        <v>2957</v>
      </c>
      <c r="L4723" s="26">
        <v>213</v>
      </c>
      <c r="M4723" s="26">
        <v>0</v>
      </c>
      <c r="N4723" s="26">
        <v>1229</v>
      </c>
      <c r="O4723" s="26">
        <v>0</v>
      </c>
      <c r="P4723" s="26">
        <v>1099</v>
      </c>
      <c r="Q4723" s="26">
        <v>0</v>
      </c>
      <c r="R4723" s="26">
        <v>0</v>
      </c>
      <c r="S4723" s="26">
        <v>0</v>
      </c>
      <c r="T4723" s="26">
        <v>416</v>
      </c>
      <c r="U4723" s="26">
        <v>0</v>
      </c>
      <c r="V4723" s="26">
        <f>SUM(W4723:AF4723)</f>
        <v>0</v>
      </c>
      <c r="W4723" s="26">
        <v>0</v>
      </c>
      <c r="X4723" s="26">
        <v>0</v>
      </c>
      <c r="Y4723" s="26">
        <v>0</v>
      </c>
      <c r="Z4723" s="26">
        <v>0</v>
      </c>
      <c r="AA4723" s="26">
        <v>0</v>
      </c>
      <c r="AB4723" s="26">
        <v>0</v>
      </c>
      <c r="AC4723" s="26">
        <v>0</v>
      </c>
      <c r="AD4723" s="26">
        <v>0</v>
      </c>
      <c r="AE4723" s="26">
        <v>0</v>
      </c>
      <c r="AF4723" s="26">
        <v>0</v>
      </c>
      <c r="AG4723" s="27">
        <f>ROUND(('Per Cápita'!$E$4*(1+($J4723/100))),0)</f>
        <v>75602</v>
      </c>
      <c r="AH4723" s="27">
        <f>ROUND(('Per Cápita'!$E$5*(1+($J4723/100))),0)</f>
        <v>66765</v>
      </c>
      <c r="AI4723" s="27">
        <f>ROUND(('Per Cápita'!$E$6*(1+($J4723/100))),0)</f>
        <v>100146</v>
      </c>
      <c r="AJ4723" s="27">
        <f>ROUND(('Per Cápita'!$E$7*(1+($J4723/100))),0)</f>
        <v>122729</v>
      </c>
      <c r="AK4723" s="27">
        <f>ROUND(('Per Cápita'!$F$4*(1+($J4723/100))),0)</f>
        <v>93274</v>
      </c>
      <c r="AL4723" s="27">
        <f>ROUND(('Per Cápita'!$F$5*(1+($J4723/100))),0)</f>
        <v>81493</v>
      </c>
      <c r="AM4723" s="27">
        <f>ROUND(('Per Cápita'!$F$6*(1+($J4723/100))),0)</f>
        <v>124693</v>
      </c>
      <c r="AN4723" s="27">
        <f>ROUND(('Per Cápita'!$F$7*(1+($J4723/100))),0)</f>
        <v>150222</v>
      </c>
      <c r="AO4723" s="27">
        <f>+AG4723*$M4723</f>
        <v>0</v>
      </c>
      <c r="AP4723" s="27">
        <f>+AH4723*($O4723+$Q4723)</f>
        <v>0</v>
      </c>
      <c r="AQ4723" s="27">
        <f>+AI4723*$S4723</f>
        <v>0</v>
      </c>
      <c r="AR4723" s="27">
        <f>+AJ4723*$U4723</f>
        <v>0</v>
      </c>
      <c r="AS4723" s="27">
        <f>+AK4723*L4723</f>
        <v>19867362</v>
      </c>
      <c r="AT4723" s="27">
        <f>+AL4723*(N4723+P4723)</f>
        <v>189715704</v>
      </c>
      <c r="AU4723" s="27">
        <f>+AM4723*R4723</f>
        <v>0</v>
      </c>
      <c r="AV4723" s="27">
        <f>+AN4723*T4723</f>
        <v>62492352</v>
      </c>
      <c r="AW4723" s="27">
        <f>+AG4723*$X4723*$AW$1</f>
        <v>0</v>
      </c>
      <c r="AX4723" s="27">
        <f>+AH4723*($AB4723+$Z4723)*$AW$1</f>
        <v>0</v>
      </c>
      <c r="AY4723" s="27">
        <f>+AI4723*$AD4723*$AW$1</f>
        <v>0</v>
      </c>
      <c r="AZ4723" s="27">
        <f>+AJ4723*$AF4723*$AW$1</f>
        <v>0</v>
      </c>
      <c r="BA4723" s="27">
        <f>+$AW$1*AK4723*W4723</f>
        <v>0</v>
      </c>
      <c r="BB4723" s="27">
        <f>+$AW$1*AL4723*(Y4723+AA4723)</f>
        <v>0</v>
      </c>
      <c r="BC4723" s="27">
        <f>+AM4723*AC4723*$AW$1</f>
        <v>0</v>
      </c>
      <c r="BD4723" s="27">
        <f>+$AW$1*AN4723*AE4723</f>
        <v>0</v>
      </c>
      <c r="BE4723" s="27">
        <f>ROUND(SUM(AO4723:AV4723),0)</f>
        <v>272075418</v>
      </c>
      <c r="BF4723" s="27">
        <f>ROUND(SUM(AW4723:BD4723),0)</f>
        <v>0</v>
      </c>
      <c r="BG4723" s="9">
        <f>+BF4723+BE4723</f>
        <v>272075418</v>
      </c>
      <c r="BH4723" s="27">
        <f>+ROUND(BG4723*$BH$2,0)</f>
        <v>217660334</v>
      </c>
      <c r="BI4723" s="27"/>
      <c r="BJ4723" t="s">
        <v>9823</v>
      </c>
      <c r="BK4723" t="s">
        <v>2641</v>
      </c>
      <c r="BL4723" t="s">
        <v>20651</v>
      </c>
      <c r="BM4723" t="s">
        <v>9835</v>
      </c>
      <c r="BN4723" t="s">
        <v>9832</v>
      </c>
      <c r="BO4723" t="s">
        <v>20652</v>
      </c>
      <c r="BP4723" t="s">
        <v>28439</v>
      </c>
      <c r="BQ4723" t="s">
        <v>37231</v>
      </c>
      <c r="BR4723" t="s">
        <v>29332</v>
      </c>
      <c r="BS4723">
        <v>1</v>
      </c>
      <c r="BU4723" t="s">
        <v>20651</v>
      </c>
      <c r="BV4723" t="s">
        <v>37232</v>
      </c>
      <c r="BW4723" t="s">
        <v>9835</v>
      </c>
      <c r="BX4723" t="s">
        <v>9832</v>
      </c>
      <c r="BY4723" t="s">
        <v>20652</v>
      </c>
      <c r="BZ4723" t="s">
        <v>28439</v>
      </c>
      <c r="CA4723">
        <v>2</v>
      </c>
      <c r="CB4723" t="s">
        <v>29341</v>
      </c>
    </row>
    <row r="4724" spans="1:80" x14ac:dyDescent="0.25">
      <c r="A4724" t="s">
        <v>5774</v>
      </c>
      <c r="B4724" s="41" t="s">
        <v>7823</v>
      </c>
      <c r="C4724" s="41">
        <v>19</v>
      </c>
      <c r="D4724">
        <v>47980</v>
      </c>
      <c r="E4724" t="s">
        <v>2637</v>
      </c>
      <c r="F4724" s="41">
        <v>11405</v>
      </c>
      <c r="G4724" s="41">
        <v>247189002420</v>
      </c>
      <c r="H4724" t="s">
        <v>2642</v>
      </c>
      <c r="I4724" s="25">
        <v>70.607036717514859</v>
      </c>
      <c r="J4724" s="42">
        <f>STANDARDIZE(I4724,$I$1,$I$2)</f>
        <v>0.8377494849788456</v>
      </c>
      <c r="K4724" s="26">
        <f>SUM(L4724:U4724)</f>
        <v>1555</v>
      </c>
      <c r="L4724" s="26">
        <v>134</v>
      </c>
      <c r="M4724" s="26">
        <v>0</v>
      </c>
      <c r="N4724" s="26">
        <v>813</v>
      </c>
      <c r="O4724" s="26">
        <v>0</v>
      </c>
      <c r="P4724" s="26">
        <v>482</v>
      </c>
      <c r="Q4724" s="26">
        <v>0</v>
      </c>
      <c r="R4724" s="26">
        <v>0</v>
      </c>
      <c r="S4724" s="26">
        <v>0</v>
      </c>
      <c r="T4724" s="26">
        <v>126</v>
      </c>
      <c r="U4724" s="26">
        <v>0</v>
      </c>
      <c r="V4724" s="26">
        <f>SUM(W4724:AF4724)</f>
        <v>0</v>
      </c>
      <c r="W4724" s="26">
        <v>0</v>
      </c>
      <c r="X4724" s="26">
        <v>0</v>
      </c>
      <c r="Y4724" s="26">
        <v>0</v>
      </c>
      <c r="Z4724" s="26">
        <v>0</v>
      </c>
      <c r="AA4724" s="26">
        <v>0</v>
      </c>
      <c r="AB4724" s="26">
        <v>0</v>
      </c>
      <c r="AC4724" s="26">
        <v>0</v>
      </c>
      <c r="AD4724" s="26">
        <v>0</v>
      </c>
      <c r="AE4724" s="26">
        <v>0</v>
      </c>
      <c r="AF4724" s="26">
        <v>0</v>
      </c>
      <c r="AG4724" s="27">
        <f>ROUND(('Per Cápita'!$E$4*(1+($J4724/100))),0)</f>
        <v>75416</v>
      </c>
      <c r="AH4724" s="27">
        <f>ROUND(('Per Cápita'!$E$5*(1+($J4724/100))),0)</f>
        <v>66600</v>
      </c>
      <c r="AI4724" s="27">
        <f>ROUND(('Per Cápita'!$E$6*(1+($J4724/100))),0)</f>
        <v>99900</v>
      </c>
      <c r="AJ4724" s="27">
        <f>ROUND(('Per Cápita'!$E$7*(1+($J4724/100))),0)</f>
        <v>122427</v>
      </c>
      <c r="AK4724" s="27">
        <f>ROUND(('Per Cápita'!$F$4*(1+($J4724/100))),0)</f>
        <v>93044</v>
      </c>
      <c r="AL4724" s="27">
        <f>ROUND(('Per Cápita'!$F$5*(1+($J4724/100))),0)</f>
        <v>81292</v>
      </c>
      <c r="AM4724" s="27">
        <f>ROUND(('Per Cápita'!$F$6*(1+($J4724/100))),0)</f>
        <v>124386</v>
      </c>
      <c r="AN4724" s="27">
        <f>ROUND(('Per Cápita'!$F$7*(1+($J4724/100))),0)</f>
        <v>149852</v>
      </c>
      <c r="AO4724" s="27">
        <f>+AG4724*$M4724</f>
        <v>0</v>
      </c>
      <c r="AP4724" s="27">
        <f>+AH4724*($O4724+$Q4724)</f>
        <v>0</v>
      </c>
      <c r="AQ4724" s="27">
        <f>+AI4724*$S4724</f>
        <v>0</v>
      </c>
      <c r="AR4724" s="27">
        <f>+AJ4724*$U4724</f>
        <v>0</v>
      </c>
      <c r="AS4724" s="27">
        <f>+AK4724*L4724</f>
        <v>12467896</v>
      </c>
      <c r="AT4724" s="27">
        <f>+AL4724*(N4724+P4724)</f>
        <v>105273140</v>
      </c>
      <c r="AU4724" s="27">
        <f>+AM4724*R4724</f>
        <v>0</v>
      </c>
      <c r="AV4724" s="27">
        <f>+AN4724*T4724</f>
        <v>18881352</v>
      </c>
      <c r="AW4724" s="27">
        <f>+AG4724*$X4724*$AW$1</f>
        <v>0</v>
      </c>
      <c r="AX4724" s="27">
        <f>+AH4724*($AB4724+$Z4724)*$AW$1</f>
        <v>0</v>
      </c>
      <c r="AY4724" s="27">
        <f>+AI4724*$AD4724*$AW$1</f>
        <v>0</v>
      </c>
      <c r="AZ4724" s="27">
        <f>+AJ4724*$AF4724*$AW$1</f>
        <v>0</v>
      </c>
      <c r="BA4724" s="27">
        <f>+$AW$1*AK4724*W4724</f>
        <v>0</v>
      </c>
      <c r="BB4724" s="27">
        <f>+$AW$1*AL4724*(Y4724+AA4724)</f>
        <v>0</v>
      </c>
      <c r="BC4724" s="27">
        <f>+AM4724*AC4724*$AW$1</f>
        <v>0</v>
      </c>
      <c r="BD4724" s="27">
        <f>+$AW$1*AN4724*AE4724</f>
        <v>0</v>
      </c>
      <c r="BE4724" s="27">
        <f>ROUND(SUM(AO4724:AV4724),0)</f>
        <v>136622388</v>
      </c>
      <c r="BF4724" s="27">
        <f>ROUND(SUM(AW4724:BD4724),0)</f>
        <v>0</v>
      </c>
      <c r="BG4724" s="9">
        <f>+BF4724+BE4724</f>
        <v>136622388</v>
      </c>
      <c r="BH4724" s="27">
        <f>+ROUND(BG4724*$BH$2,0)</f>
        <v>109297910</v>
      </c>
      <c r="BI4724" s="27"/>
      <c r="BJ4724" t="s">
        <v>9823</v>
      </c>
      <c r="BK4724" t="s">
        <v>2642</v>
      </c>
      <c r="BL4724" t="s">
        <v>20653</v>
      </c>
      <c r="BM4724" t="s">
        <v>9835</v>
      </c>
      <c r="BN4724" t="s">
        <v>9832</v>
      </c>
      <c r="BO4724" t="s">
        <v>20654</v>
      </c>
      <c r="BP4724" t="s">
        <v>25740</v>
      </c>
      <c r="BQ4724" t="s">
        <v>37233</v>
      </c>
      <c r="BR4724" t="s">
        <v>29332</v>
      </c>
      <c r="BS4724">
        <v>1</v>
      </c>
      <c r="BU4724" t="s">
        <v>20653</v>
      </c>
      <c r="BV4724" t="s">
        <v>37234</v>
      </c>
      <c r="BW4724" t="s">
        <v>9835</v>
      </c>
      <c r="BX4724" t="s">
        <v>9832</v>
      </c>
      <c r="BY4724" t="s">
        <v>20654</v>
      </c>
      <c r="BZ4724" t="s">
        <v>25740</v>
      </c>
      <c r="CA4724">
        <v>2</v>
      </c>
      <c r="CB4724" t="s">
        <v>29341</v>
      </c>
    </row>
    <row r="4725" spans="1:80" x14ac:dyDescent="0.25">
      <c r="A4725" t="s">
        <v>5774</v>
      </c>
      <c r="B4725" s="41" t="s">
        <v>7823</v>
      </c>
      <c r="C4725" s="41">
        <v>19</v>
      </c>
      <c r="D4725">
        <v>47980</v>
      </c>
      <c r="E4725" t="s">
        <v>2637</v>
      </c>
      <c r="F4725" s="41">
        <v>11400</v>
      </c>
      <c r="G4725" s="41">
        <v>247189004228</v>
      </c>
      <c r="H4725" t="s">
        <v>2639</v>
      </c>
      <c r="I4725" s="25">
        <v>70.786526476554556</v>
      </c>
      <c r="J4725" s="42">
        <f>STANDARDIZE(I4725,$I$1,$I$2)</f>
        <v>0.8955415240655934</v>
      </c>
      <c r="K4725" s="26">
        <f>SUM(L4725:U4725)</f>
        <v>1211</v>
      </c>
      <c r="L4725" s="26">
        <v>105</v>
      </c>
      <c r="M4725" s="26">
        <v>0</v>
      </c>
      <c r="N4725" s="26">
        <v>621</v>
      </c>
      <c r="O4725" s="26">
        <v>0</v>
      </c>
      <c r="P4725" s="26">
        <v>377</v>
      </c>
      <c r="Q4725" s="26">
        <v>0</v>
      </c>
      <c r="R4725" s="26">
        <v>13</v>
      </c>
      <c r="S4725" s="26">
        <v>0</v>
      </c>
      <c r="T4725" s="26">
        <v>95</v>
      </c>
      <c r="U4725" s="26">
        <v>0</v>
      </c>
      <c r="V4725" s="26">
        <f>SUM(W4725:AF4725)</f>
        <v>0</v>
      </c>
      <c r="W4725" s="26">
        <v>0</v>
      </c>
      <c r="X4725" s="26">
        <v>0</v>
      </c>
      <c r="Y4725" s="26">
        <v>0</v>
      </c>
      <c r="Z4725" s="26">
        <v>0</v>
      </c>
      <c r="AA4725" s="26">
        <v>0</v>
      </c>
      <c r="AB4725" s="26">
        <v>0</v>
      </c>
      <c r="AC4725" s="26">
        <v>0</v>
      </c>
      <c r="AD4725" s="26">
        <v>0</v>
      </c>
      <c r="AE4725" s="26">
        <v>0</v>
      </c>
      <c r="AF4725" s="26">
        <v>0</v>
      </c>
      <c r="AG4725" s="27">
        <f>ROUND(('Per Cápita'!$E$4*(1+($J4725/100))),0)</f>
        <v>75459</v>
      </c>
      <c r="AH4725" s="27">
        <f>ROUND(('Per Cápita'!$E$5*(1+($J4725/100))),0)</f>
        <v>66638</v>
      </c>
      <c r="AI4725" s="27">
        <f>ROUND(('Per Cápita'!$E$6*(1+($J4725/100))),0)</f>
        <v>99957</v>
      </c>
      <c r="AJ4725" s="27">
        <f>ROUND(('Per Cápita'!$E$7*(1+($J4725/100))),0)</f>
        <v>122497</v>
      </c>
      <c r="AK4725" s="27">
        <f>ROUND(('Per Cápita'!$F$4*(1+($J4725/100))),0)</f>
        <v>93097</v>
      </c>
      <c r="AL4725" s="27">
        <f>ROUND(('Per Cápita'!$F$5*(1+($J4725/100))),0)</f>
        <v>81339</v>
      </c>
      <c r="AM4725" s="27">
        <f>ROUND(('Per Cápita'!$F$6*(1+($J4725/100))),0)</f>
        <v>124458</v>
      </c>
      <c r="AN4725" s="27">
        <f>ROUND(('Per Cápita'!$F$7*(1+($J4725/100))),0)</f>
        <v>149938</v>
      </c>
      <c r="AO4725" s="27">
        <f>+AG4725*$M4725</f>
        <v>0</v>
      </c>
      <c r="AP4725" s="27">
        <f>+AH4725*($O4725+$Q4725)</f>
        <v>0</v>
      </c>
      <c r="AQ4725" s="27">
        <f>+AI4725*$S4725</f>
        <v>0</v>
      </c>
      <c r="AR4725" s="27">
        <f>+AJ4725*$U4725</f>
        <v>0</v>
      </c>
      <c r="AS4725" s="27">
        <f>+AK4725*L4725</f>
        <v>9775185</v>
      </c>
      <c r="AT4725" s="27">
        <f>+AL4725*(N4725+P4725)</f>
        <v>81176322</v>
      </c>
      <c r="AU4725" s="27">
        <f>+AM4725*R4725</f>
        <v>1617954</v>
      </c>
      <c r="AV4725" s="27">
        <f>+AN4725*T4725</f>
        <v>14244110</v>
      </c>
      <c r="AW4725" s="27">
        <f>+AG4725*$X4725*$AW$1</f>
        <v>0</v>
      </c>
      <c r="AX4725" s="27">
        <f>+AH4725*($AB4725+$Z4725)*$AW$1</f>
        <v>0</v>
      </c>
      <c r="AY4725" s="27">
        <f>+AI4725*$AD4725*$AW$1</f>
        <v>0</v>
      </c>
      <c r="AZ4725" s="27">
        <f>+AJ4725*$AF4725*$AW$1</f>
        <v>0</v>
      </c>
      <c r="BA4725" s="27">
        <f>+$AW$1*AK4725*W4725</f>
        <v>0</v>
      </c>
      <c r="BB4725" s="27">
        <f>+$AW$1*AL4725*(Y4725+AA4725)</f>
        <v>0</v>
      </c>
      <c r="BC4725" s="27">
        <f>+AM4725*AC4725*$AW$1</f>
        <v>0</v>
      </c>
      <c r="BD4725" s="27">
        <f>+$AW$1*AN4725*AE4725</f>
        <v>0</v>
      </c>
      <c r="BE4725" s="27">
        <f>ROUND(SUM(AO4725:AV4725),0)</f>
        <v>106813571</v>
      </c>
      <c r="BF4725" s="27">
        <f>ROUND(SUM(AW4725:BD4725),0)</f>
        <v>0</v>
      </c>
      <c r="BG4725" s="9">
        <f>+BF4725+BE4725</f>
        <v>106813571</v>
      </c>
      <c r="BH4725" s="27">
        <f>+ROUND(BG4725*$BH$2,0)</f>
        <v>85450857</v>
      </c>
      <c r="BI4725" s="27"/>
      <c r="BJ4725" t="s">
        <v>9823</v>
      </c>
      <c r="BK4725" t="s">
        <v>2639</v>
      </c>
      <c r="BL4725" t="s">
        <v>20657</v>
      </c>
      <c r="BM4725" t="s">
        <v>9835</v>
      </c>
      <c r="BN4725" t="s">
        <v>9832</v>
      </c>
      <c r="BO4725" t="s">
        <v>20658</v>
      </c>
      <c r="BP4725" t="s">
        <v>28440</v>
      </c>
      <c r="BQ4725" t="s">
        <v>37235</v>
      </c>
      <c r="BR4725" t="s">
        <v>29332</v>
      </c>
      <c r="BS4725">
        <v>1</v>
      </c>
      <c r="BU4725" t="s">
        <v>20657</v>
      </c>
      <c r="BV4725" t="s">
        <v>2639</v>
      </c>
      <c r="BW4725" t="s">
        <v>9835</v>
      </c>
      <c r="BX4725" t="s">
        <v>9832</v>
      </c>
      <c r="BY4725" t="s">
        <v>20658</v>
      </c>
      <c r="BZ4725" t="s">
        <v>28440</v>
      </c>
      <c r="CA4725">
        <v>2</v>
      </c>
      <c r="CB4725" t="s">
        <v>29341</v>
      </c>
    </row>
    <row r="4726" spans="1:80" x14ac:dyDescent="0.25">
      <c r="A4726" t="s">
        <v>5774</v>
      </c>
      <c r="B4726" s="41" t="s">
        <v>7823</v>
      </c>
      <c r="C4726" s="41">
        <v>19</v>
      </c>
      <c r="D4726">
        <v>47980</v>
      </c>
      <c r="E4726" t="s">
        <v>2637</v>
      </c>
      <c r="F4726" s="41">
        <v>11401</v>
      </c>
      <c r="G4726" s="41">
        <v>247189004341</v>
      </c>
      <c r="H4726" t="s">
        <v>8863</v>
      </c>
      <c r="I4726" s="25">
        <v>69.757844531254278</v>
      </c>
      <c r="J4726" s="42">
        <f>STANDARDIZE(I4726,$I$1,$I$2)</f>
        <v>0.56432693272237833</v>
      </c>
      <c r="K4726" s="26">
        <f>SUM(L4726:U4726)</f>
        <v>777</v>
      </c>
      <c r="L4726" s="26">
        <v>79</v>
      </c>
      <c r="M4726" s="26">
        <v>0</v>
      </c>
      <c r="N4726" s="26">
        <v>407</v>
      </c>
      <c r="O4726" s="26">
        <v>0</v>
      </c>
      <c r="P4726" s="26">
        <v>249</v>
      </c>
      <c r="Q4726" s="26">
        <v>0</v>
      </c>
      <c r="R4726" s="26">
        <v>1</v>
      </c>
      <c r="S4726" s="26">
        <v>0</v>
      </c>
      <c r="T4726" s="26">
        <v>41</v>
      </c>
      <c r="U4726" s="26">
        <v>0</v>
      </c>
      <c r="V4726" s="26">
        <f>SUM(W4726:AF4726)</f>
        <v>186</v>
      </c>
      <c r="W4726" s="26">
        <v>22</v>
      </c>
      <c r="X4726" s="26">
        <v>0</v>
      </c>
      <c r="Y4726" s="26">
        <v>122</v>
      </c>
      <c r="Z4726" s="26">
        <v>0</v>
      </c>
      <c r="AA4726" s="26">
        <v>0</v>
      </c>
      <c r="AB4726" s="26">
        <v>0</v>
      </c>
      <c r="AC4726" s="26">
        <v>1</v>
      </c>
      <c r="AD4726" s="26">
        <v>0</v>
      </c>
      <c r="AE4726" s="26">
        <v>41</v>
      </c>
      <c r="AF4726" s="26">
        <v>0</v>
      </c>
      <c r="AG4726" s="27">
        <f>ROUND(('Per Cápita'!$E$4*(1+($J4726/100))),0)</f>
        <v>75211</v>
      </c>
      <c r="AH4726" s="27">
        <f>ROUND(('Per Cápita'!$E$5*(1+($J4726/100))),0)</f>
        <v>66420</v>
      </c>
      <c r="AI4726" s="27">
        <f>ROUND(('Per Cápita'!$E$6*(1+($J4726/100))),0)</f>
        <v>99629</v>
      </c>
      <c r="AJ4726" s="27">
        <f>ROUND(('Per Cápita'!$E$7*(1+($J4726/100))),0)</f>
        <v>122095</v>
      </c>
      <c r="AK4726" s="27">
        <f>ROUND(('Per Cápita'!$F$4*(1+($J4726/100))),0)</f>
        <v>92792</v>
      </c>
      <c r="AL4726" s="27">
        <f>ROUND(('Per Cápita'!$F$5*(1+($J4726/100))),0)</f>
        <v>81072</v>
      </c>
      <c r="AM4726" s="27">
        <f>ROUND(('Per Cápita'!$F$6*(1+($J4726/100))),0)</f>
        <v>124049</v>
      </c>
      <c r="AN4726" s="27">
        <f>ROUND(('Per Cápita'!$F$7*(1+($J4726/100))),0)</f>
        <v>149446</v>
      </c>
      <c r="AO4726" s="27">
        <f>+AG4726*$M4726</f>
        <v>0</v>
      </c>
      <c r="AP4726" s="27">
        <f>+AH4726*($O4726+$Q4726)</f>
        <v>0</v>
      </c>
      <c r="AQ4726" s="27">
        <f>+AI4726*$S4726</f>
        <v>0</v>
      </c>
      <c r="AR4726" s="27">
        <f>+AJ4726*$U4726</f>
        <v>0</v>
      </c>
      <c r="AS4726" s="27">
        <f>+AK4726*L4726</f>
        <v>7330568</v>
      </c>
      <c r="AT4726" s="27">
        <f>+AL4726*(N4726+P4726)</f>
        <v>53183232</v>
      </c>
      <c r="AU4726" s="27">
        <f>+AM4726*R4726</f>
        <v>124049</v>
      </c>
      <c r="AV4726" s="27">
        <f>+AN4726*T4726</f>
        <v>6127286</v>
      </c>
      <c r="AW4726" s="27">
        <f>+AG4726*$X4726*$AW$1</f>
        <v>0</v>
      </c>
      <c r="AX4726" s="27">
        <f>+AH4726*($AB4726+$Z4726)*$AW$1</f>
        <v>0</v>
      </c>
      <c r="AY4726" s="27">
        <f>+AI4726*$AD4726*$AW$1</f>
        <v>0</v>
      </c>
      <c r="AZ4726" s="27">
        <f>+AJ4726*$AF4726*$AW$1</f>
        <v>0</v>
      </c>
      <c r="BA4726" s="27">
        <f>+$AW$1*AK4726*W4726</f>
        <v>408284.80000000005</v>
      </c>
      <c r="BB4726" s="27">
        <f>+$AW$1*AL4726*(Y4726+AA4726)</f>
        <v>1978156.8000000003</v>
      </c>
      <c r="BC4726" s="27">
        <f>+AM4726*AC4726*$AW$1</f>
        <v>24809.800000000003</v>
      </c>
      <c r="BD4726" s="27">
        <f>+$AW$1*AN4726*AE4726</f>
        <v>1225457.2</v>
      </c>
      <c r="BE4726" s="27">
        <f>ROUND(SUM(AO4726:AV4726),0)</f>
        <v>66765135</v>
      </c>
      <c r="BF4726" s="27">
        <f>ROUND(SUM(AW4726:BD4726),0)</f>
        <v>3636709</v>
      </c>
      <c r="BG4726" s="9">
        <f>+BF4726+BE4726</f>
        <v>70401844</v>
      </c>
      <c r="BH4726" s="27">
        <f>+ROUND(BG4726*$BH$2,0)</f>
        <v>56321475</v>
      </c>
      <c r="BI4726" s="27"/>
      <c r="BJ4726" t="s">
        <v>9823</v>
      </c>
      <c r="BK4726" t="s">
        <v>8863</v>
      </c>
      <c r="BL4726" t="s">
        <v>20659</v>
      </c>
      <c r="BM4726" t="s">
        <v>9835</v>
      </c>
      <c r="BN4726" t="s">
        <v>9832</v>
      </c>
      <c r="BO4726" t="s">
        <v>20660</v>
      </c>
      <c r="BP4726" t="s">
        <v>28441</v>
      </c>
      <c r="BQ4726" t="s">
        <v>37236</v>
      </c>
      <c r="BR4726" t="s">
        <v>29332</v>
      </c>
      <c r="BS4726">
        <v>1</v>
      </c>
      <c r="BU4726" t="s">
        <v>20659</v>
      </c>
      <c r="BV4726" t="s">
        <v>37237</v>
      </c>
      <c r="BW4726" t="s">
        <v>9835</v>
      </c>
      <c r="BX4726" t="s">
        <v>9832</v>
      </c>
      <c r="BY4726" t="s">
        <v>20660</v>
      </c>
      <c r="BZ4726" t="s">
        <v>28441</v>
      </c>
      <c r="CA4726">
        <v>2</v>
      </c>
      <c r="CB4726" t="s">
        <v>29341</v>
      </c>
    </row>
    <row r="4727" spans="1:80" x14ac:dyDescent="0.25">
      <c r="A4727" t="s">
        <v>5774</v>
      </c>
      <c r="B4727" s="41" t="s">
        <v>7823</v>
      </c>
      <c r="C4727" s="41">
        <v>19</v>
      </c>
      <c r="D4727">
        <v>47980</v>
      </c>
      <c r="E4727" t="s">
        <v>2637</v>
      </c>
      <c r="F4727" s="41">
        <v>133450</v>
      </c>
      <c r="G4727" s="41">
        <v>247189004546</v>
      </c>
      <c r="H4727" t="s">
        <v>8864</v>
      </c>
      <c r="I4727" s="25">
        <v>69.822915580575426</v>
      </c>
      <c r="J4727" s="42">
        <f>STANDARDIZE(I4727,$I$1,$I$2)</f>
        <v>0.58527848252612924</v>
      </c>
      <c r="K4727" s="26">
        <f>SUM(L4727:U4727)</f>
        <v>528</v>
      </c>
      <c r="L4727" s="26">
        <v>63</v>
      </c>
      <c r="M4727" s="26">
        <v>0</v>
      </c>
      <c r="N4727" s="26">
        <v>239</v>
      </c>
      <c r="O4727" s="26">
        <v>0</v>
      </c>
      <c r="P4727" s="26">
        <v>172</v>
      </c>
      <c r="Q4727" s="26">
        <v>0</v>
      </c>
      <c r="R4727" s="26">
        <v>0</v>
      </c>
      <c r="S4727" s="26">
        <v>0</v>
      </c>
      <c r="T4727" s="26">
        <v>54</v>
      </c>
      <c r="U4727" s="26">
        <v>0</v>
      </c>
      <c r="V4727" s="26">
        <f>SUM(W4727:AF4727)</f>
        <v>54</v>
      </c>
      <c r="W4727" s="26">
        <v>0</v>
      </c>
      <c r="X4727" s="26">
        <v>0</v>
      </c>
      <c r="Y4727" s="26">
        <v>0</v>
      </c>
      <c r="Z4727" s="26">
        <v>0</v>
      </c>
      <c r="AA4727" s="26">
        <v>0</v>
      </c>
      <c r="AB4727" s="26">
        <v>0</v>
      </c>
      <c r="AC4727" s="26">
        <v>0</v>
      </c>
      <c r="AD4727" s="26">
        <v>0</v>
      </c>
      <c r="AE4727" s="26">
        <v>54</v>
      </c>
      <c r="AF4727" s="26">
        <v>0</v>
      </c>
      <c r="AG4727" s="27">
        <f>ROUND(('Per Cápita'!$E$4*(1+($J4727/100))),0)</f>
        <v>75227</v>
      </c>
      <c r="AH4727" s="27">
        <f>ROUND(('Per Cápita'!$E$5*(1+($J4727/100))),0)</f>
        <v>66434</v>
      </c>
      <c r="AI4727" s="27">
        <f>ROUND(('Per Cápita'!$E$6*(1+($J4727/100))),0)</f>
        <v>99650</v>
      </c>
      <c r="AJ4727" s="27">
        <f>ROUND(('Per Cápita'!$E$7*(1+($J4727/100))),0)</f>
        <v>122121</v>
      </c>
      <c r="AK4727" s="27">
        <f>ROUND(('Per Cápita'!$F$4*(1+($J4727/100))),0)</f>
        <v>92811</v>
      </c>
      <c r="AL4727" s="27">
        <f>ROUND(('Per Cápita'!$F$5*(1+($J4727/100))),0)</f>
        <v>81089</v>
      </c>
      <c r="AM4727" s="27">
        <f>ROUND(('Per Cápita'!$F$6*(1+($J4727/100))),0)</f>
        <v>124075</v>
      </c>
      <c r="AN4727" s="27">
        <f>ROUND(('Per Cápita'!$F$7*(1+($J4727/100))),0)</f>
        <v>149477</v>
      </c>
      <c r="AO4727" s="27">
        <f>+AG4727*$M4727</f>
        <v>0</v>
      </c>
      <c r="AP4727" s="27">
        <f>+AH4727*($O4727+$Q4727)</f>
        <v>0</v>
      </c>
      <c r="AQ4727" s="27">
        <f>+AI4727*$S4727</f>
        <v>0</v>
      </c>
      <c r="AR4727" s="27">
        <f>+AJ4727*$U4727</f>
        <v>0</v>
      </c>
      <c r="AS4727" s="27">
        <f>+AK4727*L4727</f>
        <v>5847093</v>
      </c>
      <c r="AT4727" s="27">
        <f>+AL4727*(N4727+P4727)</f>
        <v>33327579</v>
      </c>
      <c r="AU4727" s="27">
        <f>+AM4727*R4727</f>
        <v>0</v>
      </c>
      <c r="AV4727" s="27">
        <f>+AN4727*T4727</f>
        <v>8071758</v>
      </c>
      <c r="AW4727" s="27">
        <f>+AG4727*$X4727*$AW$1</f>
        <v>0</v>
      </c>
      <c r="AX4727" s="27">
        <f>+AH4727*($AB4727+$Z4727)*$AW$1</f>
        <v>0</v>
      </c>
      <c r="AY4727" s="27">
        <f>+AI4727*$AD4727*$AW$1</f>
        <v>0</v>
      </c>
      <c r="AZ4727" s="27">
        <f>+AJ4727*$AF4727*$AW$1</f>
        <v>0</v>
      </c>
      <c r="BA4727" s="27">
        <f>+$AW$1*AK4727*W4727</f>
        <v>0</v>
      </c>
      <c r="BB4727" s="27">
        <f>+$AW$1*AL4727*(Y4727+AA4727)</f>
        <v>0</v>
      </c>
      <c r="BC4727" s="27">
        <f>+AM4727*AC4727*$AW$1</f>
        <v>0</v>
      </c>
      <c r="BD4727" s="27">
        <f>+$AW$1*AN4727*AE4727</f>
        <v>1614351.6</v>
      </c>
      <c r="BE4727" s="27">
        <f>ROUND(SUM(AO4727:AV4727),0)</f>
        <v>47246430</v>
      </c>
      <c r="BF4727" s="27">
        <f>ROUND(SUM(AW4727:BD4727),0)</f>
        <v>1614352</v>
      </c>
      <c r="BG4727" s="9">
        <f>+BF4727+BE4727</f>
        <v>48860782</v>
      </c>
      <c r="BH4727" s="27">
        <f>+ROUND(BG4727*$BH$2,0)</f>
        <v>39088626</v>
      </c>
      <c r="BI4727" s="27"/>
      <c r="BJ4727" t="s">
        <v>9823</v>
      </c>
      <c r="BK4727" t="s">
        <v>8864</v>
      </c>
      <c r="BL4727" t="s">
        <v>20661</v>
      </c>
      <c r="BM4727" t="s">
        <v>9871</v>
      </c>
      <c r="BN4727" t="s">
        <v>9832</v>
      </c>
      <c r="BO4727" t="s">
        <v>20662</v>
      </c>
      <c r="BP4727" t="s">
        <v>25398</v>
      </c>
      <c r="BQ4727" t="s">
        <v>37238</v>
      </c>
      <c r="BR4727" t="s">
        <v>29332</v>
      </c>
      <c r="BS4727">
        <v>1</v>
      </c>
      <c r="BU4727" t="s">
        <v>20661</v>
      </c>
      <c r="BV4727" t="s">
        <v>8864</v>
      </c>
      <c r="BW4727" t="s">
        <v>9871</v>
      </c>
      <c r="BX4727" t="s">
        <v>9832</v>
      </c>
      <c r="BY4727" t="s">
        <v>20662</v>
      </c>
      <c r="BZ4727" t="s">
        <v>25398</v>
      </c>
      <c r="CA4727">
        <v>1</v>
      </c>
      <c r="CB4727" t="s">
        <v>29341</v>
      </c>
    </row>
    <row r="4728" spans="1:80" x14ac:dyDescent="0.25">
      <c r="A4728" t="s">
        <v>5774</v>
      </c>
      <c r="B4728" s="41" t="s">
        <v>7823</v>
      </c>
      <c r="C4728" s="41">
        <v>19</v>
      </c>
      <c r="D4728">
        <v>47980</v>
      </c>
      <c r="E4728" t="s">
        <v>2637</v>
      </c>
      <c r="F4728" s="41">
        <v>11354</v>
      </c>
      <c r="G4728" s="41">
        <v>247189041948</v>
      </c>
      <c r="H4728" t="s">
        <v>8866</v>
      </c>
      <c r="I4728" s="25">
        <v>70.607697098936086</v>
      </c>
      <c r="J4728" s="42">
        <f>STANDARDIZE(I4728,$I$1,$I$2)</f>
        <v>0.83796211431832379</v>
      </c>
      <c r="K4728" s="26">
        <f>SUM(L4728:U4728)</f>
        <v>508</v>
      </c>
      <c r="L4728" s="26">
        <v>43</v>
      </c>
      <c r="M4728" s="26">
        <v>0</v>
      </c>
      <c r="N4728" s="26">
        <v>219</v>
      </c>
      <c r="O4728" s="26">
        <v>0</v>
      </c>
      <c r="P4728" s="26">
        <v>180</v>
      </c>
      <c r="Q4728" s="26">
        <v>0</v>
      </c>
      <c r="R4728" s="26">
        <v>66</v>
      </c>
      <c r="S4728" s="26">
        <v>0</v>
      </c>
      <c r="T4728" s="26">
        <v>0</v>
      </c>
      <c r="U4728" s="26">
        <v>0</v>
      </c>
      <c r="V4728" s="26">
        <f>SUM(W4728:AF4728)</f>
        <v>0</v>
      </c>
      <c r="W4728" s="26">
        <v>0</v>
      </c>
      <c r="X4728" s="26">
        <v>0</v>
      </c>
      <c r="Y4728" s="26">
        <v>0</v>
      </c>
      <c r="Z4728" s="26">
        <v>0</v>
      </c>
      <c r="AA4728" s="26">
        <v>0</v>
      </c>
      <c r="AB4728" s="26">
        <v>0</v>
      </c>
      <c r="AC4728" s="26">
        <v>0</v>
      </c>
      <c r="AD4728" s="26">
        <v>0</v>
      </c>
      <c r="AE4728" s="26">
        <v>0</v>
      </c>
      <c r="AF4728" s="26">
        <v>0</v>
      </c>
      <c r="AG4728" s="27">
        <f>ROUND(('Per Cápita'!$E$4*(1+($J4728/100))),0)</f>
        <v>75416</v>
      </c>
      <c r="AH4728" s="27">
        <f>ROUND(('Per Cápita'!$E$5*(1+($J4728/100))),0)</f>
        <v>66600</v>
      </c>
      <c r="AI4728" s="27">
        <f>ROUND(('Per Cápita'!$E$6*(1+($J4728/100))),0)</f>
        <v>99900</v>
      </c>
      <c r="AJ4728" s="27">
        <f>ROUND(('Per Cápita'!$E$7*(1+($J4728/100))),0)</f>
        <v>122427</v>
      </c>
      <c r="AK4728" s="27">
        <f>ROUND(('Per Cápita'!$F$4*(1+($J4728/100))),0)</f>
        <v>93044</v>
      </c>
      <c r="AL4728" s="27">
        <f>ROUND(('Per Cápita'!$F$5*(1+($J4728/100))),0)</f>
        <v>81293</v>
      </c>
      <c r="AM4728" s="27">
        <f>ROUND(('Per Cápita'!$F$6*(1+($J4728/100))),0)</f>
        <v>124387</v>
      </c>
      <c r="AN4728" s="27">
        <f>ROUND(('Per Cápita'!$F$7*(1+($J4728/100))),0)</f>
        <v>149852</v>
      </c>
      <c r="AO4728" s="27">
        <f>+AG4728*$M4728</f>
        <v>0</v>
      </c>
      <c r="AP4728" s="27">
        <f>+AH4728*($O4728+$Q4728)</f>
        <v>0</v>
      </c>
      <c r="AQ4728" s="27">
        <f>+AI4728*$S4728</f>
        <v>0</v>
      </c>
      <c r="AR4728" s="27">
        <f>+AJ4728*$U4728</f>
        <v>0</v>
      </c>
      <c r="AS4728" s="27">
        <f>+AK4728*L4728</f>
        <v>4000892</v>
      </c>
      <c r="AT4728" s="27">
        <f>+AL4728*(N4728+P4728)</f>
        <v>32435907</v>
      </c>
      <c r="AU4728" s="27">
        <f>+AM4728*R4728</f>
        <v>8209542</v>
      </c>
      <c r="AV4728" s="27">
        <f>+AN4728*T4728</f>
        <v>0</v>
      </c>
      <c r="AW4728" s="27">
        <f>+AG4728*$X4728*$AW$1</f>
        <v>0</v>
      </c>
      <c r="AX4728" s="27">
        <f>+AH4728*($AB4728+$Z4728)*$AW$1</f>
        <v>0</v>
      </c>
      <c r="AY4728" s="27">
        <f>+AI4728*$AD4728*$AW$1</f>
        <v>0</v>
      </c>
      <c r="AZ4728" s="27">
        <f>+AJ4728*$AF4728*$AW$1</f>
        <v>0</v>
      </c>
      <c r="BA4728" s="27">
        <f>+$AW$1*AK4728*W4728</f>
        <v>0</v>
      </c>
      <c r="BB4728" s="27">
        <f>+$AW$1*AL4728*(Y4728+AA4728)</f>
        <v>0</v>
      </c>
      <c r="BC4728" s="27">
        <f>+AM4728*AC4728*$AW$1</f>
        <v>0</v>
      </c>
      <c r="BD4728" s="27">
        <f>+$AW$1*AN4728*AE4728</f>
        <v>0</v>
      </c>
      <c r="BE4728" s="27">
        <f>ROUND(SUM(AO4728:AV4728),0)</f>
        <v>44646341</v>
      </c>
      <c r="BF4728" s="27">
        <f>ROUND(SUM(AW4728:BD4728),0)</f>
        <v>0</v>
      </c>
      <c r="BG4728" s="9">
        <f>+BF4728+BE4728</f>
        <v>44646341</v>
      </c>
      <c r="BH4728" s="27">
        <f>+ROUND(BG4728*$BH$2,0)</f>
        <v>35717073</v>
      </c>
      <c r="BI4728" s="27"/>
      <c r="BJ4728" t="s">
        <v>9823</v>
      </c>
      <c r="BK4728" t="s">
        <v>8866</v>
      </c>
      <c r="BL4728" t="s">
        <v>20665</v>
      </c>
      <c r="BM4728" t="s">
        <v>9838</v>
      </c>
      <c r="BN4728" t="s">
        <v>10263</v>
      </c>
      <c r="BO4728" t="s">
        <v>20666</v>
      </c>
      <c r="BP4728" t="s">
        <v>26698</v>
      </c>
      <c r="BQ4728" t="s">
        <v>37239</v>
      </c>
      <c r="BR4728" t="s">
        <v>29332</v>
      </c>
      <c r="BS4728">
        <v>1</v>
      </c>
      <c r="BU4728" t="s">
        <v>20665</v>
      </c>
      <c r="BV4728" t="s">
        <v>37240</v>
      </c>
      <c r="BW4728" t="s">
        <v>29351</v>
      </c>
      <c r="BX4728" t="s">
        <v>10263</v>
      </c>
      <c r="BY4728" t="s">
        <v>20666</v>
      </c>
      <c r="BZ4728" t="s">
        <v>26698</v>
      </c>
      <c r="CA4728">
        <v>1</v>
      </c>
      <c r="CB4728" t="s">
        <v>29341</v>
      </c>
    </row>
    <row r="4729" spans="1:80" x14ac:dyDescent="0.25">
      <c r="A4729" t="s">
        <v>5774</v>
      </c>
      <c r="B4729" s="41" t="s">
        <v>7823</v>
      </c>
      <c r="C4729" s="41">
        <v>19</v>
      </c>
      <c r="D4729">
        <v>47245</v>
      </c>
      <c r="E4729" t="s">
        <v>2558</v>
      </c>
      <c r="F4729" s="41">
        <v>12146</v>
      </c>
      <c r="G4729" s="41">
        <v>247245000176</v>
      </c>
      <c r="H4729" t="s">
        <v>4948</v>
      </c>
      <c r="I4729" s="25">
        <v>69.989708048393666</v>
      </c>
      <c r="J4729" s="42">
        <f>STANDARDIZE(I4729,$I$1,$I$2)</f>
        <v>0.63898225298689948</v>
      </c>
      <c r="K4729" s="26">
        <f>SUM(L4729:U4729)</f>
        <v>419</v>
      </c>
      <c r="L4729" s="26">
        <v>44</v>
      </c>
      <c r="M4729" s="26">
        <v>0</v>
      </c>
      <c r="N4729" s="26">
        <v>211</v>
      </c>
      <c r="O4729" s="26">
        <v>0</v>
      </c>
      <c r="P4729" s="26">
        <v>127</v>
      </c>
      <c r="Q4729" s="26">
        <v>0</v>
      </c>
      <c r="R4729" s="26">
        <v>0</v>
      </c>
      <c r="S4729" s="26">
        <v>0</v>
      </c>
      <c r="T4729" s="26">
        <v>37</v>
      </c>
      <c r="U4729" s="26">
        <v>0</v>
      </c>
      <c r="V4729" s="26">
        <f>SUM(W4729:AF4729)</f>
        <v>0</v>
      </c>
      <c r="W4729" s="26">
        <v>0</v>
      </c>
      <c r="X4729" s="26">
        <v>0</v>
      </c>
      <c r="Y4729" s="26">
        <v>0</v>
      </c>
      <c r="Z4729" s="26">
        <v>0</v>
      </c>
      <c r="AA4729" s="26">
        <v>0</v>
      </c>
      <c r="AB4729" s="26">
        <v>0</v>
      </c>
      <c r="AC4729" s="26">
        <v>0</v>
      </c>
      <c r="AD4729" s="26">
        <v>0</v>
      </c>
      <c r="AE4729" s="26">
        <v>0</v>
      </c>
      <c r="AF4729" s="26">
        <v>0</v>
      </c>
      <c r="AG4729" s="27">
        <f>ROUND(('Per Cápita'!$E$4*(1+($J4729/100))),0)</f>
        <v>75267</v>
      </c>
      <c r="AH4729" s="27">
        <f>ROUND(('Per Cápita'!$E$5*(1+($J4729/100))),0)</f>
        <v>66469</v>
      </c>
      <c r="AI4729" s="27">
        <f>ROUND(('Per Cápita'!$E$6*(1+($J4729/100))),0)</f>
        <v>99703</v>
      </c>
      <c r="AJ4729" s="27">
        <f>ROUND(('Per Cápita'!$E$7*(1+($J4729/100))),0)</f>
        <v>122186</v>
      </c>
      <c r="AK4729" s="27">
        <f>ROUND(('Per Cápita'!$F$4*(1+($J4729/100))),0)</f>
        <v>92861</v>
      </c>
      <c r="AL4729" s="27">
        <f>ROUND(('Per Cápita'!$F$5*(1+($J4729/100))),0)</f>
        <v>81132</v>
      </c>
      <c r="AM4729" s="27">
        <f>ROUND(('Per Cápita'!$F$6*(1+($J4729/100))),0)</f>
        <v>124141</v>
      </c>
      <c r="AN4729" s="27">
        <f>ROUND(('Per Cápita'!$F$7*(1+($J4729/100))),0)</f>
        <v>149557</v>
      </c>
      <c r="AO4729" s="27">
        <f>+AG4729*$M4729</f>
        <v>0</v>
      </c>
      <c r="AP4729" s="27">
        <f>+AH4729*($O4729+$Q4729)</f>
        <v>0</v>
      </c>
      <c r="AQ4729" s="27">
        <f>+AI4729*$S4729</f>
        <v>0</v>
      </c>
      <c r="AR4729" s="27">
        <f>+AJ4729*$U4729</f>
        <v>0</v>
      </c>
      <c r="AS4729" s="27">
        <f>+AK4729*L4729</f>
        <v>4085884</v>
      </c>
      <c r="AT4729" s="27">
        <f>+AL4729*(N4729+P4729)</f>
        <v>27422616</v>
      </c>
      <c r="AU4729" s="27">
        <f>+AM4729*R4729</f>
        <v>0</v>
      </c>
      <c r="AV4729" s="27">
        <f>+AN4729*T4729</f>
        <v>5533609</v>
      </c>
      <c r="AW4729" s="27">
        <f>+AG4729*$X4729*$AW$1</f>
        <v>0</v>
      </c>
      <c r="AX4729" s="27">
        <f>+AH4729*($AB4729+$Z4729)*$AW$1</f>
        <v>0</v>
      </c>
      <c r="AY4729" s="27">
        <f>+AI4729*$AD4729*$AW$1</f>
        <v>0</v>
      </c>
      <c r="AZ4729" s="27">
        <f>+AJ4729*$AF4729*$AW$1</f>
        <v>0</v>
      </c>
      <c r="BA4729" s="27">
        <f>+$AW$1*AK4729*W4729</f>
        <v>0</v>
      </c>
      <c r="BB4729" s="27">
        <f>+$AW$1*AL4729*(Y4729+AA4729)</f>
        <v>0</v>
      </c>
      <c r="BC4729" s="27">
        <f>+AM4729*AC4729*$AW$1</f>
        <v>0</v>
      </c>
      <c r="BD4729" s="27">
        <f>+$AW$1*AN4729*AE4729</f>
        <v>0</v>
      </c>
      <c r="BE4729" s="27">
        <f>ROUND(SUM(AO4729:AV4729),0)</f>
        <v>37042109</v>
      </c>
      <c r="BF4729" s="27">
        <f>ROUND(SUM(AW4729:BD4729),0)</f>
        <v>0</v>
      </c>
      <c r="BG4729" s="9">
        <f>+BF4729+BE4729</f>
        <v>37042109</v>
      </c>
      <c r="BH4729" s="27">
        <f>+ROUND(BG4729*$BH$2,0)</f>
        <v>29633687</v>
      </c>
      <c r="BI4729" s="27"/>
      <c r="BJ4729" t="s">
        <v>9823</v>
      </c>
      <c r="BK4729" t="s">
        <v>4948</v>
      </c>
      <c r="BL4729" t="s">
        <v>20673</v>
      </c>
      <c r="BM4729" t="s">
        <v>9859</v>
      </c>
      <c r="BN4729" t="s">
        <v>9832</v>
      </c>
      <c r="BO4729" t="s">
        <v>20674</v>
      </c>
      <c r="BP4729" t="s">
        <v>24467</v>
      </c>
      <c r="BQ4729" t="s">
        <v>37241</v>
      </c>
      <c r="BR4729" t="s">
        <v>29332</v>
      </c>
      <c r="BS4729">
        <v>1</v>
      </c>
      <c r="BU4729" t="s">
        <v>20673</v>
      </c>
      <c r="BV4729" t="s">
        <v>37242</v>
      </c>
      <c r="BW4729" t="s">
        <v>29347</v>
      </c>
      <c r="BX4729" t="s">
        <v>9832</v>
      </c>
      <c r="BY4729" t="s">
        <v>37243</v>
      </c>
      <c r="BZ4729" t="s">
        <v>24467</v>
      </c>
      <c r="CA4729">
        <v>1</v>
      </c>
      <c r="CB4729" t="s">
        <v>29341</v>
      </c>
    </row>
    <row r="4730" spans="1:80" x14ac:dyDescent="0.25">
      <c r="A4730" t="s">
        <v>5774</v>
      </c>
      <c r="B4730" s="41" t="s">
        <v>7823</v>
      </c>
      <c r="C4730" s="41">
        <v>19</v>
      </c>
      <c r="D4730">
        <v>47245</v>
      </c>
      <c r="E4730" t="s">
        <v>2558</v>
      </c>
      <c r="F4730" s="41">
        <v>12144</v>
      </c>
      <c r="G4730" s="41">
        <v>247245000184</v>
      </c>
      <c r="H4730" t="s">
        <v>2560</v>
      </c>
      <c r="I4730" s="25">
        <v>70.656668686362764</v>
      </c>
      <c r="J4730" s="42">
        <f>STANDARDIZE(I4730,$I$1,$I$2)</f>
        <v>0.85372996597651618</v>
      </c>
      <c r="K4730" s="26">
        <f>SUM(L4730:U4730)</f>
        <v>313</v>
      </c>
      <c r="L4730" s="26">
        <v>36</v>
      </c>
      <c r="M4730" s="26">
        <v>0</v>
      </c>
      <c r="N4730" s="26">
        <v>130</v>
      </c>
      <c r="O4730" s="26">
        <v>0</v>
      </c>
      <c r="P4730" s="26">
        <v>105</v>
      </c>
      <c r="Q4730" s="26">
        <v>0</v>
      </c>
      <c r="R4730" s="26">
        <v>0</v>
      </c>
      <c r="S4730" s="26">
        <v>0</v>
      </c>
      <c r="T4730" s="26">
        <v>42</v>
      </c>
      <c r="U4730" s="26">
        <v>0</v>
      </c>
      <c r="V4730" s="26">
        <f>SUM(W4730:AF4730)</f>
        <v>0</v>
      </c>
      <c r="W4730" s="26">
        <v>0</v>
      </c>
      <c r="X4730" s="26">
        <v>0</v>
      </c>
      <c r="Y4730" s="26">
        <v>0</v>
      </c>
      <c r="Z4730" s="26">
        <v>0</v>
      </c>
      <c r="AA4730" s="26">
        <v>0</v>
      </c>
      <c r="AB4730" s="26">
        <v>0</v>
      </c>
      <c r="AC4730" s="26">
        <v>0</v>
      </c>
      <c r="AD4730" s="26">
        <v>0</v>
      </c>
      <c r="AE4730" s="26">
        <v>0</v>
      </c>
      <c r="AF4730" s="26">
        <v>0</v>
      </c>
      <c r="AG4730" s="27">
        <f>ROUND(('Per Cápita'!$E$4*(1+($J4730/100))),0)</f>
        <v>75427</v>
      </c>
      <c r="AH4730" s="27">
        <f>ROUND(('Per Cápita'!$E$5*(1+($J4730/100))),0)</f>
        <v>66611</v>
      </c>
      <c r="AI4730" s="27">
        <f>ROUND(('Per Cápita'!$E$6*(1+($J4730/100))),0)</f>
        <v>99916</v>
      </c>
      <c r="AJ4730" s="27">
        <f>ROUND(('Per Cápita'!$E$7*(1+($J4730/100))),0)</f>
        <v>122447</v>
      </c>
      <c r="AK4730" s="27">
        <f>ROUND(('Per Cápita'!$F$4*(1+($J4730/100))),0)</f>
        <v>93059</v>
      </c>
      <c r="AL4730" s="27">
        <f>ROUND(('Per Cápita'!$F$5*(1+($J4730/100))),0)</f>
        <v>81305</v>
      </c>
      <c r="AM4730" s="27">
        <f>ROUND(('Per Cápita'!$F$6*(1+($J4730/100))),0)</f>
        <v>124406</v>
      </c>
      <c r="AN4730" s="27">
        <f>ROUND(('Per Cápita'!$F$7*(1+($J4730/100))),0)</f>
        <v>149876</v>
      </c>
      <c r="AO4730" s="27">
        <f>+AG4730*$M4730</f>
        <v>0</v>
      </c>
      <c r="AP4730" s="27">
        <f>+AH4730*($O4730+$Q4730)</f>
        <v>0</v>
      </c>
      <c r="AQ4730" s="27">
        <f>+AI4730*$S4730</f>
        <v>0</v>
      </c>
      <c r="AR4730" s="27">
        <f>+AJ4730*$U4730</f>
        <v>0</v>
      </c>
      <c r="AS4730" s="27">
        <f>+AK4730*L4730</f>
        <v>3350124</v>
      </c>
      <c r="AT4730" s="27">
        <f>+AL4730*(N4730+P4730)</f>
        <v>19106675</v>
      </c>
      <c r="AU4730" s="27">
        <f>+AM4730*R4730</f>
        <v>0</v>
      </c>
      <c r="AV4730" s="27">
        <f>+AN4730*T4730</f>
        <v>6294792</v>
      </c>
      <c r="AW4730" s="27">
        <f>+AG4730*$X4730*$AW$1</f>
        <v>0</v>
      </c>
      <c r="AX4730" s="27">
        <f>+AH4730*($AB4730+$Z4730)*$AW$1</f>
        <v>0</v>
      </c>
      <c r="AY4730" s="27">
        <f>+AI4730*$AD4730*$AW$1</f>
        <v>0</v>
      </c>
      <c r="AZ4730" s="27">
        <f>+AJ4730*$AF4730*$AW$1</f>
        <v>0</v>
      </c>
      <c r="BA4730" s="27">
        <f>+$AW$1*AK4730*W4730</f>
        <v>0</v>
      </c>
      <c r="BB4730" s="27">
        <f>+$AW$1*AL4730*(Y4730+AA4730)</f>
        <v>0</v>
      </c>
      <c r="BC4730" s="27">
        <f>+AM4730*AC4730*$AW$1</f>
        <v>0</v>
      </c>
      <c r="BD4730" s="27">
        <f>+$AW$1*AN4730*AE4730</f>
        <v>0</v>
      </c>
      <c r="BE4730" s="27">
        <f>ROUND(SUM(AO4730:AV4730),0)</f>
        <v>28751591</v>
      </c>
      <c r="BF4730" s="27">
        <f>ROUND(SUM(AW4730:BD4730),0)</f>
        <v>0</v>
      </c>
      <c r="BG4730" s="9">
        <f>+BF4730+BE4730</f>
        <v>28751591</v>
      </c>
      <c r="BH4730" s="27">
        <f>+ROUND(BG4730*$BH$2,0)</f>
        <v>23001273</v>
      </c>
      <c r="BI4730" s="27"/>
      <c r="BJ4730" t="s">
        <v>9823</v>
      </c>
      <c r="BK4730" t="s">
        <v>2560</v>
      </c>
      <c r="BL4730" t="s">
        <v>20675</v>
      </c>
      <c r="BM4730" t="s">
        <v>9859</v>
      </c>
      <c r="BN4730" t="s">
        <v>9832</v>
      </c>
      <c r="BO4730" t="s">
        <v>20676</v>
      </c>
      <c r="BP4730" t="s">
        <v>27417</v>
      </c>
      <c r="BQ4730" t="s">
        <v>37244</v>
      </c>
      <c r="BR4730" t="s">
        <v>29332</v>
      </c>
      <c r="BS4730">
        <v>1</v>
      </c>
      <c r="BU4730" t="s">
        <v>20675</v>
      </c>
      <c r="BV4730" t="s">
        <v>37245</v>
      </c>
      <c r="BW4730" t="s">
        <v>29347</v>
      </c>
      <c r="BX4730" t="s">
        <v>9832</v>
      </c>
      <c r="BY4730" t="s">
        <v>37246</v>
      </c>
      <c r="BZ4730" t="s">
        <v>27417</v>
      </c>
      <c r="CA4730">
        <v>1</v>
      </c>
      <c r="CB4730" t="s">
        <v>29341</v>
      </c>
    </row>
    <row r="4731" spans="1:80" x14ac:dyDescent="0.25">
      <c r="A4731" t="s">
        <v>5774</v>
      </c>
      <c r="B4731" s="41" t="s">
        <v>7823</v>
      </c>
      <c r="C4731" s="41">
        <v>19</v>
      </c>
      <c r="D4731">
        <v>47245</v>
      </c>
      <c r="E4731" t="s">
        <v>2558</v>
      </c>
      <c r="F4731" s="41">
        <v>12147</v>
      </c>
      <c r="G4731" s="41">
        <v>247245000249</v>
      </c>
      <c r="H4731" t="s">
        <v>4949</v>
      </c>
      <c r="I4731" s="25">
        <v>70.819345662463832</v>
      </c>
      <c r="J4731" s="42">
        <f>STANDARDIZE(I4731,$I$1,$I$2)</f>
        <v>0.9061086321001226</v>
      </c>
      <c r="K4731" s="26">
        <f>SUM(L4731:U4731)</f>
        <v>920</v>
      </c>
      <c r="L4731" s="26">
        <v>77</v>
      </c>
      <c r="M4731" s="26">
        <v>0</v>
      </c>
      <c r="N4731" s="26">
        <v>420</v>
      </c>
      <c r="O4731" s="26">
        <v>0</v>
      </c>
      <c r="P4731" s="26">
        <v>321</v>
      </c>
      <c r="Q4731" s="26">
        <v>0</v>
      </c>
      <c r="R4731" s="26">
        <v>0</v>
      </c>
      <c r="S4731" s="26">
        <v>0</v>
      </c>
      <c r="T4731" s="26">
        <v>102</v>
      </c>
      <c r="U4731" s="26">
        <v>0</v>
      </c>
      <c r="V4731" s="26">
        <f>SUM(W4731:AF4731)</f>
        <v>0</v>
      </c>
      <c r="W4731" s="26">
        <v>0</v>
      </c>
      <c r="X4731" s="26">
        <v>0</v>
      </c>
      <c r="Y4731" s="26">
        <v>0</v>
      </c>
      <c r="Z4731" s="26">
        <v>0</v>
      </c>
      <c r="AA4731" s="26">
        <v>0</v>
      </c>
      <c r="AB4731" s="26">
        <v>0</v>
      </c>
      <c r="AC4731" s="26">
        <v>0</v>
      </c>
      <c r="AD4731" s="26">
        <v>0</v>
      </c>
      <c r="AE4731" s="26">
        <v>0</v>
      </c>
      <c r="AF4731" s="26">
        <v>0</v>
      </c>
      <c r="AG4731" s="27">
        <f>ROUND(('Per Cápita'!$E$4*(1+($J4731/100))),0)</f>
        <v>75467</v>
      </c>
      <c r="AH4731" s="27">
        <f>ROUND(('Per Cápita'!$E$5*(1+($J4731/100))),0)</f>
        <v>66645</v>
      </c>
      <c r="AI4731" s="27">
        <f>ROUND(('Per Cápita'!$E$6*(1+($J4731/100))),0)</f>
        <v>99968</v>
      </c>
      <c r="AJ4731" s="27">
        <f>ROUND(('Per Cápita'!$E$7*(1+($J4731/100))),0)</f>
        <v>122510</v>
      </c>
      <c r="AK4731" s="27">
        <f>ROUND(('Per Cápita'!$F$4*(1+($J4731/100))),0)</f>
        <v>93107</v>
      </c>
      <c r="AL4731" s="27">
        <f>ROUND(('Per Cápita'!$F$5*(1+($J4731/100))),0)</f>
        <v>81347</v>
      </c>
      <c r="AM4731" s="27">
        <f>ROUND(('Per Cápita'!$F$6*(1+($J4731/100))),0)</f>
        <v>124471</v>
      </c>
      <c r="AN4731" s="27">
        <f>ROUND(('Per Cápita'!$F$7*(1+($J4731/100))),0)</f>
        <v>149954</v>
      </c>
      <c r="AO4731" s="27">
        <f>+AG4731*$M4731</f>
        <v>0</v>
      </c>
      <c r="AP4731" s="27">
        <f>+AH4731*($O4731+$Q4731)</f>
        <v>0</v>
      </c>
      <c r="AQ4731" s="27">
        <f>+AI4731*$S4731</f>
        <v>0</v>
      </c>
      <c r="AR4731" s="27">
        <f>+AJ4731*$U4731</f>
        <v>0</v>
      </c>
      <c r="AS4731" s="27">
        <f>+AK4731*L4731</f>
        <v>7169239</v>
      </c>
      <c r="AT4731" s="27">
        <f>+AL4731*(N4731+P4731)</f>
        <v>60278127</v>
      </c>
      <c r="AU4731" s="27">
        <f>+AM4731*R4731</f>
        <v>0</v>
      </c>
      <c r="AV4731" s="27">
        <f>+AN4731*T4731</f>
        <v>15295308</v>
      </c>
      <c r="AW4731" s="27">
        <f>+AG4731*$X4731*$AW$1</f>
        <v>0</v>
      </c>
      <c r="AX4731" s="27">
        <f>+AH4731*($AB4731+$Z4731)*$AW$1</f>
        <v>0</v>
      </c>
      <c r="AY4731" s="27">
        <f>+AI4731*$AD4731*$AW$1</f>
        <v>0</v>
      </c>
      <c r="AZ4731" s="27">
        <f>+AJ4731*$AF4731*$AW$1</f>
        <v>0</v>
      </c>
      <c r="BA4731" s="27">
        <f>+$AW$1*AK4731*W4731</f>
        <v>0</v>
      </c>
      <c r="BB4731" s="27">
        <f>+$AW$1*AL4731*(Y4731+AA4731)</f>
        <v>0</v>
      </c>
      <c r="BC4731" s="27">
        <f>+AM4731*AC4731*$AW$1</f>
        <v>0</v>
      </c>
      <c r="BD4731" s="27">
        <f>+$AW$1*AN4731*AE4731</f>
        <v>0</v>
      </c>
      <c r="BE4731" s="27">
        <f>ROUND(SUM(AO4731:AV4731),0)</f>
        <v>82742674</v>
      </c>
      <c r="BF4731" s="27">
        <f>ROUND(SUM(AW4731:BD4731),0)</f>
        <v>0</v>
      </c>
      <c r="BG4731" s="9">
        <f>+BF4731+BE4731</f>
        <v>82742674</v>
      </c>
      <c r="BH4731" s="27">
        <f>+ROUND(BG4731*$BH$2,0)</f>
        <v>66194139</v>
      </c>
      <c r="BI4731" s="27"/>
      <c r="BJ4731" t="s">
        <v>9823</v>
      </c>
      <c r="BK4731" t="s">
        <v>4949</v>
      </c>
      <c r="BL4731" t="s">
        <v>20677</v>
      </c>
      <c r="BM4731" t="s">
        <v>9835</v>
      </c>
      <c r="BN4731" t="s">
        <v>9832</v>
      </c>
      <c r="BO4731" t="s">
        <v>20678</v>
      </c>
      <c r="BP4731" t="s">
        <v>24582</v>
      </c>
      <c r="BQ4731" t="s">
        <v>37247</v>
      </c>
      <c r="BR4731" t="s">
        <v>29332</v>
      </c>
      <c r="BS4731">
        <v>1</v>
      </c>
      <c r="BU4731" t="s">
        <v>20677</v>
      </c>
      <c r="BV4731" t="s">
        <v>4949</v>
      </c>
      <c r="BW4731" t="s">
        <v>9835</v>
      </c>
      <c r="BX4731" t="s">
        <v>9832</v>
      </c>
      <c r="BY4731" t="s">
        <v>20678</v>
      </c>
      <c r="BZ4731" t="s">
        <v>24582</v>
      </c>
      <c r="CA4731">
        <v>2</v>
      </c>
      <c r="CB4731" t="s">
        <v>29341</v>
      </c>
    </row>
    <row r="4732" spans="1:80" x14ac:dyDescent="0.25">
      <c r="A4732" t="s">
        <v>5774</v>
      </c>
      <c r="B4732" s="41" t="s">
        <v>7823</v>
      </c>
      <c r="C4732" s="41">
        <v>19</v>
      </c>
      <c r="D4732">
        <v>47245</v>
      </c>
      <c r="E4732" t="s">
        <v>2558</v>
      </c>
      <c r="F4732" s="41">
        <v>12139</v>
      </c>
      <c r="G4732" s="41">
        <v>247245000419</v>
      </c>
      <c r="H4732" t="s">
        <v>2561</v>
      </c>
      <c r="I4732" s="25">
        <v>69.945015625082135</v>
      </c>
      <c r="J4732" s="42">
        <f>STANDARDIZE(I4732,$I$1,$I$2)</f>
        <v>0.62459220483752154</v>
      </c>
      <c r="K4732" s="26">
        <f>SUM(L4732:U4732)</f>
        <v>573</v>
      </c>
      <c r="L4732" s="26">
        <v>44</v>
      </c>
      <c r="M4732" s="26">
        <v>0</v>
      </c>
      <c r="N4732" s="26">
        <v>220</v>
      </c>
      <c r="O4732" s="26">
        <v>0</v>
      </c>
      <c r="P4732" s="26">
        <v>199</v>
      </c>
      <c r="Q4732" s="26">
        <v>0</v>
      </c>
      <c r="R4732" s="26">
        <v>0</v>
      </c>
      <c r="S4732" s="26">
        <v>0</v>
      </c>
      <c r="T4732" s="26">
        <v>110</v>
      </c>
      <c r="U4732" s="26">
        <v>0</v>
      </c>
      <c r="V4732" s="26">
        <f>SUM(W4732:AF4732)</f>
        <v>0</v>
      </c>
      <c r="W4732" s="26">
        <v>0</v>
      </c>
      <c r="X4732" s="26">
        <v>0</v>
      </c>
      <c r="Y4732" s="26">
        <v>0</v>
      </c>
      <c r="Z4732" s="26">
        <v>0</v>
      </c>
      <c r="AA4732" s="26">
        <v>0</v>
      </c>
      <c r="AB4732" s="26">
        <v>0</v>
      </c>
      <c r="AC4732" s="26">
        <v>0</v>
      </c>
      <c r="AD4732" s="26">
        <v>0</v>
      </c>
      <c r="AE4732" s="26">
        <v>0</v>
      </c>
      <c r="AF4732" s="26">
        <v>0</v>
      </c>
      <c r="AG4732" s="27">
        <f>ROUND(('Per Cápita'!$E$4*(1+($J4732/100))),0)</f>
        <v>75256</v>
      </c>
      <c r="AH4732" s="27">
        <f>ROUND(('Per Cápita'!$E$5*(1+($J4732/100))),0)</f>
        <v>66460</v>
      </c>
      <c r="AI4732" s="27">
        <f>ROUND(('Per Cápita'!$E$6*(1+($J4732/100))),0)</f>
        <v>99689</v>
      </c>
      <c r="AJ4732" s="27">
        <f>ROUND(('Per Cápita'!$E$7*(1+($J4732/100))),0)</f>
        <v>122168</v>
      </c>
      <c r="AK4732" s="27">
        <f>ROUND(('Per Cápita'!$F$4*(1+($J4732/100))),0)</f>
        <v>92847</v>
      </c>
      <c r="AL4732" s="27">
        <f>ROUND(('Per Cápita'!$F$5*(1+($J4732/100))),0)</f>
        <v>81121</v>
      </c>
      <c r="AM4732" s="27">
        <f>ROUND(('Per Cápita'!$F$6*(1+($J4732/100))),0)</f>
        <v>124123</v>
      </c>
      <c r="AN4732" s="27">
        <f>ROUND(('Per Cápita'!$F$7*(1+($J4732/100))),0)</f>
        <v>149535</v>
      </c>
      <c r="AO4732" s="27">
        <f>+AG4732*$M4732</f>
        <v>0</v>
      </c>
      <c r="AP4732" s="27">
        <f>+AH4732*($O4732+$Q4732)</f>
        <v>0</v>
      </c>
      <c r="AQ4732" s="27">
        <f>+AI4732*$S4732</f>
        <v>0</v>
      </c>
      <c r="AR4732" s="27">
        <f>+AJ4732*$U4732</f>
        <v>0</v>
      </c>
      <c r="AS4732" s="27">
        <f>+AK4732*L4732</f>
        <v>4085268</v>
      </c>
      <c r="AT4732" s="27">
        <f>+AL4732*(N4732+P4732)</f>
        <v>33989699</v>
      </c>
      <c r="AU4732" s="27">
        <f>+AM4732*R4732</f>
        <v>0</v>
      </c>
      <c r="AV4732" s="27">
        <f>+AN4732*T4732</f>
        <v>16448850</v>
      </c>
      <c r="AW4732" s="27">
        <f>+AG4732*$X4732*$AW$1</f>
        <v>0</v>
      </c>
      <c r="AX4732" s="27">
        <f>+AH4732*($AB4732+$Z4732)*$AW$1</f>
        <v>0</v>
      </c>
      <c r="AY4732" s="27">
        <f>+AI4732*$AD4732*$AW$1</f>
        <v>0</v>
      </c>
      <c r="AZ4732" s="27">
        <f>+AJ4732*$AF4732*$AW$1</f>
        <v>0</v>
      </c>
      <c r="BA4732" s="27">
        <f>+$AW$1*AK4732*W4732</f>
        <v>0</v>
      </c>
      <c r="BB4732" s="27">
        <f>+$AW$1*AL4732*(Y4732+AA4732)</f>
        <v>0</v>
      </c>
      <c r="BC4732" s="27">
        <f>+AM4732*AC4732*$AW$1</f>
        <v>0</v>
      </c>
      <c r="BD4732" s="27">
        <f>+$AW$1*AN4732*AE4732</f>
        <v>0</v>
      </c>
      <c r="BE4732" s="27">
        <f>ROUND(SUM(AO4732:AV4732),0)</f>
        <v>54523817</v>
      </c>
      <c r="BF4732" s="27">
        <f>ROUND(SUM(AW4732:BD4732),0)</f>
        <v>0</v>
      </c>
      <c r="BG4732" s="9">
        <f>+BF4732+BE4732</f>
        <v>54523817</v>
      </c>
      <c r="BH4732" s="27">
        <f>+ROUND(BG4732*$BH$2,0)</f>
        <v>43619054</v>
      </c>
      <c r="BI4732" s="27"/>
      <c r="BJ4732" t="s">
        <v>9823</v>
      </c>
      <c r="BK4732" t="s">
        <v>2561</v>
      </c>
      <c r="BL4732" t="s">
        <v>20679</v>
      </c>
      <c r="BM4732" t="s">
        <v>9859</v>
      </c>
      <c r="BN4732" t="s">
        <v>9832</v>
      </c>
      <c r="BO4732" t="s">
        <v>20680</v>
      </c>
      <c r="BP4732" t="s">
        <v>28444</v>
      </c>
      <c r="BQ4732" t="s">
        <v>37248</v>
      </c>
      <c r="BR4732" t="s">
        <v>29332</v>
      </c>
      <c r="BS4732">
        <v>1</v>
      </c>
      <c r="BU4732" t="s">
        <v>20679</v>
      </c>
      <c r="BV4732" t="s">
        <v>37249</v>
      </c>
      <c r="BW4732" t="s">
        <v>29347</v>
      </c>
      <c r="BX4732" t="s">
        <v>9832</v>
      </c>
      <c r="BY4732" t="s">
        <v>37250</v>
      </c>
      <c r="BZ4732" t="s">
        <v>28444</v>
      </c>
      <c r="CA4732">
        <v>1</v>
      </c>
      <c r="CB4732" t="s">
        <v>29341</v>
      </c>
    </row>
    <row r="4733" spans="1:80" x14ac:dyDescent="0.25">
      <c r="A4733" t="s">
        <v>5774</v>
      </c>
      <c r="B4733" s="41" t="s">
        <v>7823</v>
      </c>
      <c r="C4733" s="41">
        <v>19</v>
      </c>
      <c r="D4733">
        <v>47245</v>
      </c>
      <c r="E4733" t="s">
        <v>2558</v>
      </c>
      <c r="F4733" s="41">
        <v>12141</v>
      </c>
      <c r="G4733" s="41">
        <v>247245000982</v>
      </c>
      <c r="H4733" t="s">
        <v>4950</v>
      </c>
      <c r="I4733" s="25">
        <v>70.372912544766834</v>
      </c>
      <c r="J4733" s="42">
        <f>STANDARDIZE(I4733,$I$1,$I$2)</f>
        <v>0.7623662797475439</v>
      </c>
      <c r="K4733" s="26">
        <f>SUM(L4733:U4733)</f>
        <v>405</v>
      </c>
      <c r="L4733" s="26">
        <v>36</v>
      </c>
      <c r="M4733" s="26">
        <v>0</v>
      </c>
      <c r="N4733" s="26">
        <v>172</v>
      </c>
      <c r="O4733" s="26">
        <v>0</v>
      </c>
      <c r="P4733" s="26">
        <v>146</v>
      </c>
      <c r="Q4733" s="26">
        <v>0</v>
      </c>
      <c r="R4733" s="26">
        <v>3</v>
      </c>
      <c r="S4733" s="26">
        <v>0</v>
      </c>
      <c r="T4733" s="26">
        <v>48</v>
      </c>
      <c r="U4733" s="26">
        <v>0</v>
      </c>
      <c r="V4733" s="26">
        <f>SUM(W4733:AF4733)</f>
        <v>0</v>
      </c>
      <c r="W4733" s="26">
        <v>0</v>
      </c>
      <c r="X4733" s="26">
        <v>0</v>
      </c>
      <c r="Y4733" s="26">
        <v>0</v>
      </c>
      <c r="Z4733" s="26">
        <v>0</v>
      </c>
      <c r="AA4733" s="26">
        <v>0</v>
      </c>
      <c r="AB4733" s="26">
        <v>0</v>
      </c>
      <c r="AC4733" s="26">
        <v>0</v>
      </c>
      <c r="AD4733" s="26">
        <v>0</v>
      </c>
      <c r="AE4733" s="26">
        <v>0</v>
      </c>
      <c r="AF4733" s="26">
        <v>0</v>
      </c>
      <c r="AG4733" s="27">
        <f>ROUND(('Per Cápita'!$E$4*(1+($J4733/100))),0)</f>
        <v>75359</v>
      </c>
      <c r="AH4733" s="27">
        <f>ROUND(('Per Cápita'!$E$5*(1+($J4733/100))),0)</f>
        <v>66551</v>
      </c>
      <c r="AI4733" s="27">
        <f>ROUND(('Per Cápita'!$E$6*(1+($J4733/100))),0)</f>
        <v>99825</v>
      </c>
      <c r="AJ4733" s="27">
        <f>ROUND(('Per Cápita'!$E$7*(1+($J4733/100))),0)</f>
        <v>122336</v>
      </c>
      <c r="AK4733" s="27">
        <f>ROUND(('Per Cápita'!$F$4*(1+($J4733/100))),0)</f>
        <v>92974</v>
      </c>
      <c r="AL4733" s="27">
        <f>ROUND(('Per Cápita'!$F$5*(1+($J4733/100))),0)</f>
        <v>81232</v>
      </c>
      <c r="AM4733" s="27">
        <f>ROUND(('Per Cápita'!$F$6*(1+($J4733/100))),0)</f>
        <v>124293</v>
      </c>
      <c r="AN4733" s="27">
        <f>ROUND(('Per Cápita'!$F$7*(1+($J4733/100))),0)</f>
        <v>149740</v>
      </c>
      <c r="AO4733" s="27">
        <f>+AG4733*$M4733</f>
        <v>0</v>
      </c>
      <c r="AP4733" s="27">
        <f>+AH4733*($O4733+$Q4733)</f>
        <v>0</v>
      </c>
      <c r="AQ4733" s="27">
        <f>+AI4733*$S4733</f>
        <v>0</v>
      </c>
      <c r="AR4733" s="27">
        <f>+AJ4733*$U4733</f>
        <v>0</v>
      </c>
      <c r="AS4733" s="27">
        <f>+AK4733*L4733</f>
        <v>3347064</v>
      </c>
      <c r="AT4733" s="27">
        <f>+AL4733*(N4733+P4733)</f>
        <v>25831776</v>
      </c>
      <c r="AU4733" s="27">
        <f>+AM4733*R4733</f>
        <v>372879</v>
      </c>
      <c r="AV4733" s="27">
        <f>+AN4733*T4733</f>
        <v>7187520</v>
      </c>
      <c r="AW4733" s="27">
        <f>+AG4733*$X4733*$AW$1</f>
        <v>0</v>
      </c>
      <c r="AX4733" s="27">
        <f>+AH4733*($AB4733+$Z4733)*$AW$1</f>
        <v>0</v>
      </c>
      <c r="AY4733" s="27">
        <f>+AI4733*$AD4733*$AW$1</f>
        <v>0</v>
      </c>
      <c r="AZ4733" s="27">
        <f>+AJ4733*$AF4733*$AW$1</f>
        <v>0</v>
      </c>
      <c r="BA4733" s="27">
        <f>+$AW$1*AK4733*W4733</f>
        <v>0</v>
      </c>
      <c r="BB4733" s="27">
        <f>+$AW$1*AL4733*(Y4733+AA4733)</f>
        <v>0</v>
      </c>
      <c r="BC4733" s="27">
        <f>+AM4733*AC4733*$AW$1</f>
        <v>0</v>
      </c>
      <c r="BD4733" s="27">
        <f>+$AW$1*AN4733*AE4733</f>
        <v>0</v>
      </c>
      <c r="BE4733" s="27">
        <f>ROUND(SUM(AO4733:AV4733),0)</f>
        <v>36739239</v>
      </c>
      <c r="BF4733" s="27">
        <f>ROUND(SUM(AW4733:BD4733),0)</f>
        <v>0</v>
      </c>
      <c r="BG4733" s="9">
        <f>+BF4733+BE4733</f>
        <v>36739239</v>
      </c>
      <c r="BH4733" s="27">
        <f>+ROUND(BG4733*$BH$2,0)</f>
        <v>29391391</v>
      </c>
      <c r="BI4733" s="27"/>
      <c r="BJ4733" t="s">
        <v>9823</v>
      </c>
      <c r="BK4733" t="s">
        <v>4950</v>
      </c>
      <c r="BL4733" t="s">
        <v>20681</v>
      </c>
      <c r="BM4733" t="s">
        <v>9859</v>
      </c>
      <c r="BN4733" t="s">
        <v>9832</v>
      </c>
      <c r="BO4733" t="s">
        <v>20682</v>
      </c>
      <c r="BP4733" t="s">
        <v>28445</v>
      </c>
      <c r="BQ4733" t="s">
        <v>37251</v>
      </c>
      <c r="BR4733" t="s">
        <v>29332</v>
      </c>
      <c r="BS4733">
        <v>1</v>
      </c>
      <c r="BU4733" t="s">
        <v>20681</v>
      </c>
      <c r="BV4733" t="s">
        <v>37252</v>
      </c>
      <c r="BW4733" t="s">
        <v>29347</v>
      </c>
      <c r="BX4733" t="s">
        <v>9832</v>
      </c>
      <c r="BY4733" t="s">
        <v>20682</v>
      </c>
      <c r="BZ4733" t="s">
        <v>28445</v>
      </c>
      <c r="CA4733">
        <v>1</v>
      </c>
      <c r="CB4733" t="s">
        <v>29341</v>
      </c>
    </row>
    <row r="4734" spans="1:80" x14ac:dyDescent="0.25">
      <c r="A4734" t="s">
        <v>5774</v>
      </c>
      <c r="B4734" s="41" t="s">
        <v>7823</v>
      </c>
      <c r="C4734" s="41">
        <v>19</v>
      </c>
      <c r="D4734">
        <v>47245</v>
      </c>
      <c r="E4734" t="s">
        <v>2558</v>
      </c>
      <c r="F4734" s="41">
        <v>12148</v>
      </c>
      <c r="G4734" s="41">
        <v>247245001555</v>
      </c>
      <c r="H4734" t="s">
        <v>2562</v>
      </c>
      <c r="I4734" s="25">
        <v>71.262103867689362</v>
      </c>
      <c r="J4734" s="42">
        <f>STANDARDIZE(I4734,$I$1,$I$2)</f>
        <v>1.048667737640584</v>
      </c>
      <c r="K4734" s="26">
        <f>SUM(L4734:U4734)</f>
        <v>398</v>
      </c>
      <c r="L4734" s="26">
        <v>16</v>
      </c>
      <c r="M4734" s="26">
        <v>0</v>
      </c>
      <c r="N4734" s="26">
        <v>156</v>
      </c>
      <c r="O4734" s="26">
        <v>0</v>
      </c>
      <c r="P4734" s="26">
        <v>161</v>
      </c>
      <c r="Q4734" s="26">
        <v>0</v>
      </c>
      <c r="R4734" s="26">
        <v>0</v>
      </c>
      <c r="S4734" s="26">
        <v>0</v>
      </c>
      <c r="T4734" s="26">
        <v>65</v>
      </c>
      <c r="U4734" s="26">
        <v>0</v>
      </c>
      <c r="V4734" s="26">
        <f>SUM(W4734:AF4734)</f>
        <v>0</v>
      </c>
      <c r="W4734" s="26">
        <v>0</v>
      </c>
      <c r="X4734" s="26">
        <v>0</v>
      </c>
      <c r="Y4734" s="26">
        <v>0</v>
      </c>
      <c r="Z4734" s="26">
        <v>0</v>
      </c>
      <c r="AA4734" s="26">
        <v>0</v>
      </c>
      <c r="AB4734" s="26">
        <v>0</v>
      </c>
      <c r="AC4734" s="26">
        <v>0</v>
      </c>
      <c r="AD4734" s="26">
        <v>0</v>
      </c>
      <c r="AE4734" s="26">
        <v>0</v>
      </c>
      <c r="AF4734" s="26">
        <v>0</v>
      </c>
      <c r="AG4734" s="27">
        <f>ROUND(('Per Cápita'!$E$4*(1+($J4734/100))),0)</f>
        <v>75573</v>
      </c>
      <c r="AH4734" s="27">
        <f>ROUND(('Per Cápita'!$E$5*(1+($J4734/100))),0)</f>
        <v>66740</v>
      </c>
      <c r="AI4734" s="27">
        <f>ROUND(('Per Cápita'!$E$6*(1+($J4734/100))),0)</f>
        <v>100109</v>
      </c>
      <c r="AJ4734" s="27">
        <f>ROUND(('Per Cápita'!$E$7*(1+($J4734/100))),0)</f>
        <v>122683</v>
      </c>
      <c r="AK4734" s="27">
        <f>ROUND(('Per Cápita'!$F$4*(1+($J4734/100))),0)</f>
        <v>93239</v>
      </c>
      <c r="AL4734" s="27">
        <f>ROUND(('Per Cápita'!$F$5*(1+($J4734/100))),0)</f>
        <v>81462</v>
      </c>
      <c r="AM4734" s="27">
        <f>ROUND(('Per Cápita'!$F$6*(1+($J4734/100))),0)</f>
        <v>124647</v>
      </c>
      <c r="AN4734" s="27">
        <f>ROUND(('Per Cápita'!$F$7*(1+($J4734/100))),0)</f>
        <v>150165</v>
      </c>
      <c r="AO4734" s="27">
        <f>+AG4734*$M4734</f>
        <v>0</v>
      </c>
      <c r="AP4734" s="27">
        <f>+AH4734*($O4734+$Q4734)</f>
        <v>0</v>
      </c>
      <c r="AQ4734" s="27">
        <f>+AI4734*$S4734</f>
        <v>0</v>
      </c>
      <c r="AR4734" s="27">
        <f>+AJ4734*$U4734</f>
        <v>0</v>
      </c>
      <c r="AS4734" s="27">
        <f>+AK4734*L4734</f>
        <v>1491824</v>
      </c>
      <c r="AT4734" s="27">
        <f>+AL4734*(N4734+P4734)</f>
        <v>25823454</v>
      </c>
      <c r="AU4734" s="27">
        <f>+AM4734*R4734</f>
        <v>0</v>
      </c>
      <c r="AV4734" s="27">
        <f>+AN4734*T4734</f>
        <v>9760725</v>
      </c>
      <c r="AW4734" s="27">
        <f>+AG4734*$X4734*$AW$1</f>
        <v>0</v>
      </c>
      <c r="AX4734" s="27">
        <f>+AH4734*($AB4734+$Z4734)*$AW$1</f>
        <v>0</v>
      </c>
      <c r="AY4734" s="27">
        <f>+AI4734*$AD4734*$AW$1</f>
        <v>0</v>
      </c>
      <c r="AZ4734" s="27">
        <f>+AJ4734*$AF4734*$AW$1</f>
        <v>0</v>
      </c>
      <c r="BA4734" s="27">
        <f>+$AW$1*AK4734*W4734</f>
        <v>0</v>
      </c>
      <c r="BB4734" s="27">
        <f>+$AW$1*AL4734*(Y4734+AA4734)</f>
        <v>0</v>
      </c>
      <c r="BC4734" s="27">
        <f>+AM4734*AC4734*$AW$1</f>
        <v>0</v>
      </c>
      <c r="BD4734" s="27">
        <f>+$AW$1*AN4734*AE4734</f>
        <v>0</v>
      </c>
      <c r="BE4734" s="27">
        <f>ROUND(SUM(AO4734:AV4734),0)</f>
        <v>37076003</v>
      </c>
      <c r="BF4734" s="27">
        <f>ROUND(SUM(AW4734:BD4734),0)</f>
        <v>0</v>
      </c>
      <c r="BG4734" s="9">
        <f>+BF4734+BE4734</f>
        <v>37076003</v>
      </c>
      <c r="BH4734" s="27">
        <f>+ROUND(BG4734*$BH$2,0)</f>
        <v>29660802</v>
      </c>
      <c r="BI4734" s="27"/>
      <c r="BJ4734" t="s">
        <v>9823</v>
      </c>
      <c r="BK4734" t="s">
        <v>2562</v>
      </c>
      <c r="BL4734" t="s">
        <v>20683</v>
      </c>
      <c r="BM4734" t="s">
        <v>9859</v>
      </c>
      <c r="BN4734" t="s">
        <v>9832</v>
      </c>
      <c r="BO4734" t="s">
        <v>20684</v>
      </c>
      <c r="BP4734" t="s">
        <v>25707</v>
      </c>
      <c r="BQ4734" t="s">
        <v>37253</v>
      </c>
      <c r="BR4734" t="s">
        <v>29332</v>
      </c>
      <c r="BS4734">
        <v>1</v>
      </c>
      <c r="BU4734" t="s">
        <v>20683</v>
      </c>
      <c r="BV4734" t="s">
        <v>37254</v>
      </c>
      <c r="BW4734" t="s">
        <v>29347</v>
      </c>
      <c r="BX4734" t="s">
        <v>9832</v>
      </c>
      <c r="BY4734" t="s">
        <v>37255</v>
      </c>
      <c r="BZ4734" t="s">
        <v>25707</v>
      </c>
      <c r="CA4734">
        <v>1</v>
      </c>
      <c r="CB4734" t="s">
        <v>29341</v>
      </c>
    </row>
    <row r="4735" spans="1:80" x14ac:dyDescent="0.25">
      <c r="A4735" t="s">
        <v>5774</v>
      </c>
      <c r="B4735" s="41" t="s">
        <v>7823</v>
      </c>
      <c r="C4735" s="41">
        <v>19</v>
      </c>
      <c r="D4735">
        <v>47245</v>
      </c>
      <c r="E4735" t="s">
        <v>2558</v>
      </c>
      <c r="F4735" s="41">
        <v>12138</v>
      </c>
      <c r="G4735" s="41">
        <v>247245001857</v>
      </c>
      <c r="H4735" t="s">
        <v>4951</v>
      </c>
      <c r="I4735" s="25">
        <v>71.757659733808339</v>
      </c>
      <c r="J4735" s="42">
        <f>STANDARDIZE(I4735,$I$1,$I$2)</f>
        <v>1.2082266124066983</v>
      </c>
      <c r="K4735" s="26">
        <f>SUM(L4735:U4735)</f>
        <v>852</v>
      </c>
      <c r="L4735" s="26">
        <v>81</v>
      </c>
      <c r="M4735" s="26">
        <v>0</v>
      </c>
      <c r="N4735" s="26">
        <v>402</v>
      </c>
      <c r="O4735" s="26">
        <v>0</v>
      </c>
      <c r="P4735" s="26">
        <v>287</v>
      </c>
      <c r="Q4735" s="26">
        <v>0</v>
      </c>
      <c r="R4735" s="26">
        <v>0</v>
      </c>
      <c r="S4735" s="26">
        <v>0</v>
      </c>
      <c r="T4735" s="26">
        <v>82</v>
      </c>
      <c r="U4735" s="26">
        <v>0</v>
      </c>
      <c r="V4735" s="26">
        <f>SUM(W4735:AF4735)</f>
        <v>0</v>
      </c>
      <c r="W4735" s="26">
        <v>0</v>
      </c>
      <c r="X4735" s="26">
        <v>0</v>
      </c>
      <c r="Y4735" s="26">
        <v>0</v>
      </c>
      <c r="Z4735" s="26">
        <v>0</v>
      </c>
      <c r="AA4735" s="26">
        <v>0</v>
      </c>
      <c r="AB4735" s="26">
        <v>0</v>
      </c>
      <c r="AC4735" s="26">
        <v>0</v>
      </c>
      <c r="AD4735" s="26">
        <v>0</v>
      </c>
      <c r="AE4735" s="26">
        <v>0</v>
      </c>
      <c r="AF4735" s="26">
        <v>0</v>
      </c>
      <c r="AG4735" s="27">
        <f>ROUND(('Per Cápita'!$E$4*(1+($J4735/100))),0)</f>
        <v>75693</v>
      </c>
      <c r="AH4735" s="27">
        <f>ROUND(('Per Cápita'!$E$5*(1+($J4735/100))),0)</f>
        <v>66845</v>
      </c>
      <c r="AI4735" s="27">
        <f>ROUND(('Per Cápita'!$E$6*(1+($J4735/100))),0)</f>
        <v>100267</v>
      </c>
      <c r="AJ4735" s="27">
        <f>ROUND(('Per Cápita'!$E$7*(1+($J4735/100))),0)</f>
        <v>122877</v>
      </c>
      <c r="AK4735" s="27">
        <f>ROUND(('Per Cápita'!$F$4*(1+($J4735/100))),0)</f>
        <v>93386</v>
      </c>
      <c r="AL4735" s="27">
        <f>ROUND(('Per Cápita'!$F$5*(1+($J4735/100))),0)</f>
        <v>81591</v>
      </c>
      <c r="AM4735" s="27">
        <f>ROUND(('Per Cápita'!$F$6*(1+($J4735/100))),0)</f>
        <v>124843</v>
      </c>
      <c r="AN4735" s="27">
        <f>ROUND(('Per Cápita'!$F$7*(1+($J4735/100))),0)</f>
        <v>150403</v>
      </c>
      <c r="AO4735" s="27">
        <f>+AG4735*$M4735</f>
        <v>0</v>
      </c>
      <c r="AP4735" s="27">
        <f>+AH4735*($O4735+$Q4735)</f>
        <v>0</v>
      </c>
      <c r="AQ4735" s="27">
        <f>+AI4735*$S4735</f>
        <v>0</v>
      </c>
      <c r="AR4735" s="27">
        <f>+AJ4735*$U4735</f>
        <v>0</v>
      </c>
      <c r="AS4735" s="27">
        <f>+AK4735*L4735</f>
        <v>7564266</v>
      </c>
      <c r="AT4735" s="27">
        <f>+AL4735*(N4735+P4735)</f>
        <v>56216199</v>
      </c>
      <c r="AU4735" s="27">
        <f>+AM4735*R4735</f>
        <v>0</v>
      </c>
      <c r="AV4735" s="27">
        <f>+AN4735*T4735</f>
        <v>12333046</v>
      </c>
      <c r="AW4735" s="27">
        <f>+AG4735*$X4735*$AW$1</f>
        <v>0</v>
      </c>
      <c r="AX4735" s="27">
        <f>+AH4735*($AB4735+$Z4735)*$AW$1</f>
        <v>0</v>
      </c>
      <c r="AY4735" s="27">
        <f>+AI4735*$AD4735*$AW$1</f>
        <v>0</v>
      </c>
      <c r="AZ4735" s="27">
        <f>+AJ4735*$AF4735*$AW$1</f>
        <v>0</v>
      </c>
      <c r="BA4735" s="27">
        <f>+$AW$1*AK4735*W4735</f>
        <v>0</v>
      </c>
      <c r="BB4735" s="27">
        <f>+$AW$1*AL4735*(Y4735+AA4735)</f>
        <v>0</v>
      </c>
      <c r="BC4735" s="27">
        <f>+AM4735*AC4735*$AW$1</f>
        <v>0</v>
      </c>
      <c r="BD4735" s="27">
        <f>+$AW$1*AN4735*AE4735</f>
        <v>0</v>
      </c>
      <c r="BE4735" s="27">
        <f>ROUND(SUM(AO4735:AV4735),0)</f>
        <v>76113511</v>
      </c>
      <c r="BF4735" s="27">
        <f>ROUND(SUM(AW4735:BD4735),0)</f>
        <v>0</v>
      </c>
      <c r="BG4735" s="9">
        <f>+BF4735+BE4735</f>
        <v>76113511</v>
      </c>
      <c r="BH4735" s="27">
        <f>+ROUND(BG4735*$BH$2,0)</f>
        <v>60890809</v>
      </c>
      <c r="BI4735" s="27"/>
      <c r="BJ4735" t="s">
        <v>9823</v>
      </c>
      <c r="BK4735" t="s">
        <v>4951</v>
      </c>
      <c r="BL4735" t="s">
        <v>20685</v>
      </c>
      <c r="BM4735" t="s">
        <v>9835</v>
      </c>
      <c r="BN4735" t="s">
        <v>9832</v>
      </c>
      <c r="BO4735" t="s">
        <v>20686</v>
      </c>
      <c r="BP4735" t="s">
        <v>24869</v>
      </c>
      <c r="BQ4735" t="s">
        <v>37256</v>
      </c>
      <c r="BR4735" t="s">
        <v>29332</v>
      </c>
      <c r="BS4735">
        <v>1</v>
      </c>
      <c r="BU4735" t="s">
        <v>20685</v>
      </c>
      <c r="BV4735" t="s">
        <v>37257</v>
      </c>
      <c r="BW4735" t="s">
        <v>9835</v>
      </c>
      <c r="BX4735" t="s">
        <v>9832</v>
      </c>
      <c r="BY4735" t="s">
        <v>20686</v>
      </c>
      <c r="BZ4735" t="s">
        <v>24869</v>
      </c>
      <c r="CA4735">
        <v>2</v>
      </c>
      <c r="CB4735" t="s">
        <v>29341</v>
      </c>
    </row>
    <row r="4736" spans="1:80" x14ac:dyDescent="0.25">
      <c r="A4736" t="s">
        <v>5774</v>
      </c>
      <c r="B4736" s="41" t="s">
        <v>7823</v>
      </c>
      <c r="C4736" s="41">
        <v>19</v>
      </c>
      <c r="D4736">
        <v>47245</v>
      </c>
      <c r="E4736" t="s">
        <v>2558</v>
      </c>
      <c r="F4736" s="41">
        <v>12140</v>
      </c>
      <c r="G4736" s="41">
        <v>247245001890</v>
      </c>
      <c r="H4736" t="s">
        <v>2563</v>
      </c>
      <c r="I4736" s="25">
        <v>71.962299246131295</v>
      </c>
      <c r="J4736" s="42">
        <f>STANDARDIZE(I4736,$I$1,$I$2)</f>
        <v>1.2741163587528708</v>
      </c>
      <c r="K4736" s="26">
        <f>SUM(L4736:U4736)</f>
        <v>1327</v>
      </c>
      <c r="L4736" s="26">
        <v>78</v>
      </c>
      <c r="M4736" s="26">
        <v>0</v>
      </c>
      <c r="N4736" s="26">
        <v>646</v>
      </c>
      <c r="O4736" s="26">
        <v>0</v>
      </c>
      <c r="P4736" s="26">
        <v>480</v>
      </c>
      <c r="Q4736" s="26">
        <v>0</v>
      </c>
      <c r="R4736" s="26">
        <v>0</v>
      </c>
      <c r="S4736" s="26">
        <v>0</v>
      </c>
      <c r="T4736" s="26">
        <v>123</v>
      </c>
      <c r="U4736" s="26">
        <v>0</v>
      </c>
      <c r="V4736" s="26">
        <f>SUM(W4736:AF4736)</f>
        <v>1148</v>
      </c>
      <c r="W4736" s="26">
        <v>78</v>
      </c>
      <c r="X4736" s="26">
        <v>0</v>
      </c>
      <c r="Y4736" s="26">
        <v>646</v>
      </c>
      <c r="Z4736" s="26">
        <v>0</v>
      </c>
      <c r="AA4736" s="26">
        <v>301</v>
      </c>
      <c r="AB4736" s="26">
        <v>0</v>
      </c>
      <c r="AC4736" s="26">
        <v>0</v>
      </c>
      <c r="AD4736" s="26">
        <v>0</v>
      </c>
      <c r="AE4736" s="26">
        <v>123</v>
      </c>
      <c r="AF4736" s="26">
        <v>0</v>
      </c>
      <c r="AG4736" s="27">
        <f>ROUND(('Per Cápita'!$E$4*(1+($J4736/100))),0)</f>
        <v>75742</v>
      </c>
      <c r="AH4736" s="27">
        <f>ROUND(('Per Cápita'!$E$5*(1+($J4736/100))),0)</f>
        <v>66889</v>
      </c>
      <c r="AI4736" s="27">
        <f>ROUND(('Per Cápita'!$E$6*(1+($J4736/100))),0)</f>
        <v>100332</v>
      </c>
      <c r="AJ4736" s="27">
        <f>ROUND(('Per Cápita'!$E$7*(1+($J4736/100))),0)</f>
        <v>122957</v>
      </c>
      <c r="AK4736" s="27">
        <f>ROUND(('Per Cápita'!$F$4*(1+($J4736/100))),0)</f>
        <v>93447</v>
      </c>
      <c r="AL4736" s="27">
        <f>ROUND(('Per Cápita'!$F$5*(1+($J4736/100))),0)</f>
        <v>81644</v>
      </c>
      <c r="AM4736" s="27">
        <f>ROUND(('Per Cápita'!$F$6*(1+($J4736/100))),0)</f>
        <v>124925</v>
      </c>
      <c r="AN4736" s="27">
        <f>ROUND(('Per Cápita'!$F$7*(1+($J4736/100))),0)</f>
        <v>150500</v>
      </c>
      <c r="AO4736" s="27">
        <f>+AG4736*$M4736</f>
        <v>0</v>
      </c>
      <c r="AP4736" s="27">
        <f>+AH4736*($O4736+$Q4736)</f>
        <v>0</v>
      </c>
      <c r="AQ4736" s="27">
        <f>+AI4736*$S4736</f>
        <v>0</v>
      </c>
      <c r="AR4736" s="27">
        <f>+AJ4736*$U4736</f>
        <v>0</v>
      </c>
      <c r="AS4736" s="27">
        <f>+AK4736*L4736</f>
        <v>7288866</v>
      </c>
      <c r="AT4736" s="27">
        <f>+AL4736*(N4736+P4736)</f>
        <v>91931144</v>
      </c>
      <c r="AU4736" s="27">
        <f>+AM4736*R4736</f>
        <v>0</v>
      </c>
      <c r="AV4736" s="27">
        <f>+AN4736*T4736</f>
        <v>18511500</v>
      </c>
      <c r="AW4736" s="27">
        <f>+AG4736*$X4736*$AW$1</f>
        <v>0</v>
      </c>
      <c r="AX4736" s="27">
        <f>+AH4736*($AB4736+$Z4736)*$AW$1</f>
        <v>0</v>
      </c>
      <c r="AY4736" s="27">
        <f>+AI4736*$AD4736*$AW$1</f>
        <v>0</v>
      </c>
      <c r="AZ4736" s="27">
        <f>+AJ4736*$AF4736*$AW$1</f>
        <v>0</v>
      </c>
      <c r="BA4736" s="27">
        <f>+$AW$1*AK4736*W4736</f>
        <v>1457773.2000000002</v>
      </c>
      <c r="BB4736" s="27">
        <f>+$AW$1*AL4736*(Y4736+AA4736)</f>
        <v>15463373.600000001</v>
      </c>
      <c r="BC4736" s="27">
        <f>+AM4736*AC4736*$AW$1</f>
        <v>0</v>
      </c>
      <c r="BD4736" s="27">
        <f>+$AW$1*AN4736*AE4736</f>
        <v>3702300</v>
      </c>
      <c r="BE4736" s="27">
        <f>ROUND(SUM(AO4736:AV4736),0)</f>
        <v>117731510</v>
      </c>
      <c r="BF4736" s="27">
        <f>ROUND(SUM(AW4736:BD4736),0)</f>
        <v>20623447</v>
      </c>
      <c r="BG4736" s="9">
        <f>+BF4736+BE4736</f>
        <v>138354957</v>
      </c>
      <c r="BH4736" s="27">
        <f>+ROUND(BG4736*$BH$2,0)</f>
        <v>110683966</v>
      </c>
      <c r="BI4736" s="27"/>
      <c r="BJ4736" t="s">
        <v>9823</v>
      </c>
      <c r="BK4736" t="s">
        <v>20687</v>
      </c>
      <c r="BL4736" t="s">
        <v>20688</v>
      </c>
      <c r="BM4736" t="s">
        <v>9835</v>
      </c>
      <c r="BN4736" t="s">
        <v>9832</v>
      </c>
      <c r="BO4736" t="s">
        <v>20689</v>
      </c>
      <c r="BP4736" t="s">
        <v>28079</v>
      </c>
      <c r="BQ4736" t="s">
        <v>37258</v>
      </c>
      <c r="BR4736" t="s">
        <v>29332</v>
      </c>
      <c r="BS4736">
        <v>1</v>
      </c>
      <c r="BU4736" t="s">
        <v>20688</v>
      </c>
      <c r="BV4736" t="s">
        <v>2563</v>
      </c>
      <c r="BW4736" t="s">
        <v>9835</v>
      </c>
      <c r="BX4736" t="s">
        <v>9832</v>
      </c>
      <c r="BY4736" t="s">
        <v>20689</v>
      </c>
      <c r="BZ4736" t="s">
        <v>28079</v>
      </c>
      <c r="CA4736">
        <v>2</v>
      </c>
      <c r="CB4736" t="s">
        <v>29341</v>
      </c>
    </row>
    <row r="4737" spans="1:80" x14ac:dyDescent="0.25">
      <c r="A4737" t="s">
        <v>5774</v>
      </c>
      <c r="B4737" s="41" t="s">
        <v>7823</v>
      </c>
      <c r="C4737" s="41">
        <v>19</v>
      </c>
      <c r="D4737">
        <v>47245</v>
      </c>
      <c r="E4737" t="s">
        <v>2558</v>
      </c>
      <c r="F4737" s="41">
        <v>12150</v>
      </c>
      <c r="G4737" s="41">
        <v>247245001903</v>
      </c>
      <c r="H4737" t="s">
        <v>2564</v>
      </c>
      <c r="I4737" s="25">
        <v>68.350771018098072</v>
      </c>
      <c r="J4737" s="42">
        <f>STANDARDIZE(I4737,$I$1,$I$2)</f>
        <v>0.11127797937085991</v>
      </c>
      <c r="K4737" s="26">
        <f>SUM(L4737:U4737)</f>
        <v>369</v>
      </c>
      <c r="L4737" s="26">
        <v>34</v>
      </c>
      <c r="M4737" s="26">
        <v>0</v>
      </c>
      <c r="N4737" s="26">
        <v>171</v>
      </c>
      <c r="O4737" s="26">
        <v>0</v>
      </c>
      <c r="P4737" s="26">
        <v>126</v>
      </c>
      <c r="Q4737" s="26">
        <v>0</v>
      </c>
      <c r="R4737" s="26">
        <v>0</v>
      </c>
      <c r="S4737" s="26">
        <v>0</v>
      </c>
      <c r="T4737" s="26">
        <v>38</v>
      </c>
      <c r="U4737" s="26">
        <v>0</v>
      </c>
      <c r="V4737" s="26">
        <f>SUM(W4737:AF4737)</f>
        <v>0</v>
      </c>
      <c r="W4737" s="26">
        <v>0</v>
      </c>
      <c r="X4737" s="26">
        <v>0</v>
      </c>
      <c r="Y4737" s="26">
        <v>0</v>
      </c>
      <c r="Z4737" s="26">
        <v>0</v>
      </c>
      <c r="AA4737" s="26">
        <v>0</v>
      </c>
      <c r="AB4737" s="26">
        <v>0</v>
      </c>
      <c r="AC4737" s="26">
        <v>0</v>
      </c>
      <c r="AD4737" s="26">
        <v>0</v>
      </c>
      <c r="AE4737" s="26">
        <v>0</v>
      </c>
      <c r="AF4737" s="26">
        <v>0</v>
      </c>
      <c r="AG4737" s="27">
        <f>ROUND(('Per Cápita'!$E$4*(1+($J4737/100))),0)</f>
        <v>74872</v>
      </c>
      <c r="AH4737" s="27">
        <f>ROUND(('Per Cápita'!$E$5*(1+($J4737/100))),0)</f>
        <v>66120</v>
      </c>
      <c r="AI4737" s="27">
        <f>ROUND(('Per Cápita'!$E$6*(1+($J4737/100))),0)</f>
        <v>99180</v>
      </c>
      <c r="AJ4737" s="27">
        <f>ROUND(('Per Cápita'!$E$7*(1+($J4737/100))),0)</f>
        <v>121545</v>
      </c>
      <c r="AK4737" s="27">
        <f>ROUND(('Per Cápita'!$F$4*(1+($J4737/100))),0)</f>
        <v>92374</v>
      </c>
      <c r="AL4737" s="27">
        <f>ROUND(('Per Cápita'!$F$5*(1+($J4737/100))),0)</f>
        <v>80707</v>
      </c>
      <c r="AM4737" s="27">
        <f>ROUND(('Per Cápita'!$F$6*(1+($J4737/100))),0)</f>
        <v>123490</v>
      </c>
      <c r="AN4737" s="27">
        <f>ROUND(('Per Cápita'!$F$7*(1+($J4737/100))),0)</f>
        <v>148772</v>
      </c>
      <c r="AO4737" s="27">
        <f>+AG4737*$M4737</f>
        <v>0</v>
      </c>
      <c r="AP4737" s="27">
        <f>+AH4737*($O4737+$Q4737)</f>
        <v>0</v>
      </c>
      <c r="AQ4737" s="27">
        <f>+AI4737*$S4737</f>
        <v>0</v>
      </c>
      <c r="AR4737" s="27">
        <f>+AJ4737*$U4737</f>
        <v>0</v>
      </c>
      <c r="AS4737" s="27">
        <f>+AK4737*L4737</f>
        <v>3140716</v>
      </c>
      <c r="AT4737" s="27">
        <f>+AL4737*(N4737+P4737)</f>
        <v>23969979</v>
      </c>
      <c r="AU4737" s="27">
        <f>+AM4737*R4737</f>
        <v>0</v>
      </c>
      <c r="AV4737" s="27">
        <f>+AN4737*T4737</f>
        <v>5653336</v>
      </c>
      <c r="AW4737" s="27">
        <f>+AG4737*$X4737*$AW$1</f>
        <v>0</v>
      </c>
      <c r="AX4737" s="27">
        <f>+AH4737*($AB4737+$Z4737)*$AW$1</f>
        <v>0</v>
      </c>
      <c r="AY4737" s="27">
        <f>+AI4737*$AD4737*$AW$1</f>
        <v>0</v>
      </c>
      <c r="AZ4737" s="27">
        <f>+AJ4737*$AF4737*$AW$1</f>
        <v>0</v>
      </c>
      <c r="BA4737" s="27">
        <f>+$AW$1*AK4737*W4737</f>
        <v>0</v>
      </c>
      <c r="BB4737" s="27">
        <f>+$AW$1*AL4737*(Y4737+AA4737)</f>
        <v>0</v>
      </c>
      <c r="BC4737" s="27">
        <f>+AM4737*AC4737*$AW$1</f>
        <v>0</v>
      </c>
      <c r="BD4737" s="27">
        <f>+$AW$1*AN4737*AE4737</f>
        <v>0</v>
      </c>
      <c r="BE4737" s="27">
        <f>ROUND(SUM(AO4737:AV4737),0)</f>
        <v>32764031</v>
      </c>
      <c r="BF4737" s="27">
        <f>ROUND(SUM(AW4737:BD4737),0)</f>
        <v>0</v>
      </c>
      <c r="BG4737" s="9">
        <f>+BF4737+BE4737</f>
        <v>32764031</v>
      </c>
      <c r="BH4737" s="27">
        <f>+ROUND(BG4737*$BH$2,0)</f>
        <v>26211225</v>
      </c>
      <c r="BI4737" s="27"/>
      <c r="BJ4737" t="s">
        <v>9823</v>
      </c>
      <c r="BK4737" t="s">
        <v>2564</v>
      </c>
      <c r="BL4737" t="s">
        <v>20690</v>
      </c>
      <c r="BM4737" t="s">
        <v>9835</v>
      </c>
      <c r="BN4737" t="s">
        <v>9832</v>
      </c>
      <c r="BO4737" t="s">
        <v>20691</v>
      </c>
      <c r="BP4737" t="s">
        <v>27027</v>
      </c>
      <c r="BQ4737" t="s">
        <v>37259</v>
      </c>
      <c r="BR4737" t="s">
        <v>29332</v>
      </c>
      <c r="BS4737">
        <v>1</v>
      </c>
      <c r="BU4737" t="s">
        <v>20690</v>
      </c>
      <c r="BV4737" t="s">
        <v>2564</v>
      </c>
      <c r="BW4737" t="s">
        <v>9835</v>
      </c>
      <c r="BX4737" t="s">
        <v>9832</v>
      </c>
      <c r="BY4737" t="s">
        <v>20691</v>
      </c>
      <c r="BZ4737" t="s">
        <v>27027</v>
      </c>
      <c r="CA4737">
        <v>2</v>
      </c>
      <c r="CB4737" t="s">
        <v>29341</v>
      </c>
    </row>
    <row r="4738" spans="1:80" x14ac:dyDescent="0.25">
      <c r="A4738" t="s">
        <v>5774</v>
      </c>
      <c r="B4738" s="41" t="s">
        <v>7823</v>
      </c>
      <c r="C4738" s="41">
        <v>19</v>
      </c>
      <c r="D4738">
        <v>47245</v>
      </c>
      <c r="E4738" t="s">
        <v>2558</v>
      </c>
      <c r="F4738" s="41">
        <v>12142</v>
      </c>
      <c r="G4738" s="41">
        <v>247245001997</v>
      </c>
      <c r="H4738" t="s">
        <v>8871</v>
      </c>
      <c r="I4738" s="25">
        <v>68.901210951893674</v>
      </c>
      <c r="J4738" s="42">
        <f>STANDARDIZE(I4738,$I$1,$I$2)</f>
        <v>0.2885084037639683</v>
      </c>
      <c r="K4738" s="26">
        <f>SUM(L4738:U4738)</f>
        <v>467</v>
      </c>
      <c r="L4738" s="26">
        <v>28</v>
      </c>
      <c r="M4738" s="26">
        <v>0</v>
      </c>
      <c r="N4738" s="26">
        <v>253</v>
      </c>
      <c r="O4738" s="26">
        <v>0</v>
      </c>
      <c r="P4738" s="26">
        <v>155</v>
      </c>
      <c r="Q4738" s="26">
        <v>0</v>
      </c>
      <c r="R4738" s="26">
        <v>31</v>
      </c>
      <c r="S4738" s="26">
        <v>0</v>
      </c>
      <c r="T4738" s="26">
        <v>0</v>
      </c>
      <c r="U4738" s="26">
        <v>0</v>
      </c>
      <c r="V4738" s="26">
        <f>SUM(W4738:AF4738)</f>
        <v>0</v>
      </c>
      <c r="W4738" s="26">
        <v>0</v>
      </c>
      <c r="X4738" s="26">
        <v>0</v>
      </c>
      <c r="Y4738" s="26">
        <v>0</v>
      </c>
      <c r="Z4738" s="26">
        <v>0</v>
      </c>
      <c r="AA4738" s="26">
        <v>0</v>
      </c>
      <c r="AB4738" s="26">
        <v>0</v>
      </c>
      <c r="AC4738" s="26">
        <v>0</v>
      </c>
      <c r="AD4738" s="26">
        <v>0</v>
      </c>
      <c r="AE4738" s="26">
        <v>0</v>
      </c>
      <c r="AF4738" s="26">
        <v>0</v>
      </c>
      <c r="AG4738" s="27">
        <f>ROUND(('Per Cápita'!$E$4*(1+($J4738/100))),0)</f>
        <v>75005</v>
      </c>
      <c r="AH4738" s="27">
        <f>ROUND(('Per Cápita'!$E$5*(1+($J4738/100))),0)</f>
        <v>66238</v>
      </c>
      <c r="AI4738" s="27">
        <f>ROUND(('Per Cápita'!$E$6*(1+($J4738/100))),0)</f>
        <v>99356</v>
      </c>
      <c r="AJ4738" s="27">
        <f>ROUND(('Per Cápita'!$E$7*(1+($J4738/100))),0)</f>
        <v>121760</v>
      </c>
      <c r="AK4738" s="27">
        <f>ROUND(('Per Cápita'!$F$4*(1+($J4738/100))),0)</f>
        <v>92537</v>
      </c>
      <c r="AL4738" s="27">
        <f>ROUND(('Per Cápita'!$F$5*(1+($J4738/100))),0)</f>
        <v>80850</v>
      </c>
      <c r="AM4738" s="27">
        <f>ROUND(('Per Cápita'!$F$6*(1+($J4738/100))),0)</f>
        <v>123709</v>
      </c>
      <c r="AN4738" s="27">
        <f>ROUND(('Per Cápita'!$F$7*(1+($J4738/100))),0)</f>
        <v>149036</v>
      </c>
      <c r="AO4738" s="27">
        <f>+AG4738*$M4738</f>
        <v>0</v>
      </c>
      <c r="AP4738" s="27">
        <f>+AH4738*($O4738+$Q4738)</f>
        <v>0</v>
      </c>
      <c r="AQ4738" s="27">
        <f>+AI4738*$S4738</f>
        <v>0</v>
      </c>
      <c r="AR4738" s="27">
        <f>+AJ4738*$U4738</f>
        <v>0</v>
      </c>
      <c r="AS4738" s="27">
        <f>+AK4738*L4738</f>
        <v>2591036</v>
      </c>
      <c r="AT4738" s="27">
        <f>+AL4738*(N4738+P4738)</f>
        <v>32986800</v>
      </c>
      <c r="AU4738" s="27">
        <f>+AM4738*R4738</f>
        <v>3834979</v>
      </c>
      <c r="AV4738" s="27">
        <f>+AN4738*T4738</f>
        <v>0</v>
      </c>
      <c r="AW4738" s="27">
        <f>+AG4738*$X4738*$AW$1</f>
        <v>0</v>
      </c>
      <c r="AX4738" s="27">
        <f>+AH4738*($AB4738+$Z4738)*$AW$1</f>
        <v>0</v>
      </c>
      <c r="AY4738" s="27">
        <f>+AI4738*$AD4738*$AW$1</f>
        <v>0</v>
      </c>
      <c r="AZ4738" s="27">
        <f>+AJ4738*$AF4738*$AW$1</f>
        <v>0</v>
      </c>
      <c r="BA4738" s="27">
        <f>+$AW$1*AK4738*W4738</f>
        <v>0</v>
      </c>
      <c r="BB4738" s="27">
        <f>+$AW$1*AL4738*(Y4738+AA4738)</f>
        <v>0</v>
      </c>
      <c r="BC4738" s="27">
        <f>+AM4738*AC4738*$AW$1</f>
        <v>0</v>
      </c>
      <c r="BD4738" s="27">
        <f>+$AW$1*AN4738*AE4738</f>
        <v>0</v>
      </c>
      <c r="BE4738" s="27">
        <f>ROUND(SUM(AO4738:AV4738),0)</f>
        <v>39412815</v>
      </c>
      <c r="BF4738" s="27">
        <f>ROUND(SUM(AW4738:BD4738),0)</f>
        <v>0</v>
      </c>
      <c r="BG4738" s="9">
        <f>+BF4738+BE4738</f>
        <v>39412815</v>
      </c>
      <c r="BH4738" s="27">
        <f>+ROUND(BG4738*$BH$2,0)</f>
        <v>31530252</v>
      </c>
      <c r="BI4738" s="27"/>
      <c r="BJ4738" t="s">
        <v>9823</v>
      </c>
      <c r="BK4738" t="s">
        <v>8871</v>
      </c>
      <c r="BL4738" t="s">
        <v>20692</v>
      </c>
      <c r="BM4738" t="s">
        <v>9859</v>
      </c>
      <c r="BN4738" t="s">
        <v>9832</v>
      </c>
      <c r="BO4738" t="s">
        <v>20693</v>
      </c>
      <c r="BP4738" t="s">
        <v>28446</v>
      </c>
      <c r="BQ4738" t="s">
        <v>37260</v>
      </c>
      <c r="BR4738" t="s">
        <v>29332</v>
      </c>
      <c r="BS4738">
        <v>1</v>
      </c>
      <c r="BU4738" t="s">
        <v>20692</v>
      </c>
      <c r="BV4738" t="s">
        <v>37261</v>
      </c>
      <c r="BW4738" t="s">
        <v>29347</v>
      </c>
      <c r="BX4738" t="s">
        <v>9832</v>
      </c>
      <c r="BY4738" t="s">
        <v>37262</v>
      </c>
      <c r="BZ4738" t="s">
        <v>28446</v>
      </c>
      <c r="CA4738">
        <v>1</v>
      </c>
      <c r="CB4738" t="s">
        <v>29341</v>
      </c>
    </row>
    <row r="4739" spans="1:80" x14ac:dyDescent="0.25">
      <c r="A4739" t="s">
        <v>5774</v>
      </c>
      <c r="B4739" s="41" t="s">
        <v>7823</v>
      </c>
      <c r="C4739" s="41">
        <v>19</v>
      </c>
      <c r="D4739">
        <v>47245</v>
      </c>
      <c r="E4739" t="s">
        <v>2558</v>
      </c>
      <c r="F4739" s="41">
        <v>12143</v>
      </c>
      <c r="G4739" s="41">
        <v>247245002021</v>
      </c>
      <c r="H4739" t="s">
        <v>4952</v>
      </c>
      <c r="I4739" s="25">
        <v>70.488153842599033</v>
      </c>
      <c r="J4739" s="42">
        <f>STANDARDIZE(I4739,$I$1,$I$2)</f>
        <v>0.79947162561439655</v>
      </c>
      <c r="K4739" s="26">
        <f>SUM(L4739:U4739)</f>
        <v>407</v>
      </c>
      <c r="L4739" s="26">
        <v>36</v>
      </c>
      <c r="M4739" s="26">
        <v>0</v>
      </c>
      <c r="N4739" s="26">
        <v>212</v>
      </c>
      <c r="O4739" s="26">
        <v>0</v>
      </c>
      <c r="P4739" s="26">
        <v>132</v>
      </c>
      <c r="Q4739" s="26">
        <v>0</v>
      </c>
      <c r="R4739" s="26">
        <v>26</v>
      </c>
      <c r="S4739" s="26">
        <v>0</v>
      </c>
      <c r="T4739" s="26">
        <v>1</v>
      </c>
      <c r="U4739" s="26">
        <v>0</v>
      </c>
      <c r="V4739" s="26">
        <f>SUM(W4739:AF4739)</f>
        <v>0</v>
      </c>
      <c r="W4739" s="26">
        <v>0</v>
      </c>
      <c r="X4739" s="26">
        <v>0</v>
      </c>
      <c r="Y4739" s="26">
        <v>0</v>
      </c>
      <c r="Z4739" s="26">
        <v>0</v>
      </c>
      <c r="AA4739" s="26">
        <v>0</v>
      </c>
      <c r="AB4739" s="26">
        <v>0</v>
      </c>
      <c r="AC4739" s="26">
        <v>0</v>
      </c>
      <c r="AD4739" s="26">
        <v>0</v>
      </c>
      <c r="AE4739" s="26">
        <v>0</v>
      </c>
      <c r="AF4739" s="26">
        <v>0</v>
      </c>
      <c r="AG4739" s="27">
        <f>ROUND(('Per Cápita'!$E$4*(1+($J4739/100))),0)</f>
        <v>75387</v>
      </c>
      <c r="AH4739" s="27">
        <f>ROUND(('Per Cápita'!$E$5*(1+($J4739/100))),0)</f>
        <v>66575</v>
      </c>
      <c r="AI4739" s="27">
        <f>ROUND(('Per Cápita'!$E$6*(1+($J4739/100))),0)</f>
        <v>99862</v>
      </c>
      <c r="AJ4739" s="27">
        <f>ROUND(('Per Cápita'!$E$7*(1+($J4739/100))),0)</f>
        <v>122381</v>
      </c>
      <c r="AK4739" s="27">
        <f>ROUND(('Per Cápita'!$F$4*(1+($J4739/100))),0)</f>
        <v>93009</v>
      </c>
      <c r="AL4739" s="27">
        <f>ROUND(('Per Cápita'!$F$5*(1+($J4739/100))),0)</f>
        <v>81262</v>
      </c>
      <c r="AM4739" s="27">
        <f>ROUND(('Per Cápita'!$F$6*(1+($J4739/100))),0)</f>
        <v>124339</v>
      </c>
      <c r="AN4739" s="27">
        <f>ROUND(('Per Cápita'!$F$7*(1+($J4739/100))),0)</f>
        <v>149795</v>
      </c>
      <c r="AO4739" s="27">
        <f>+AG4739*$M4739</f>
        <v>0</v>
      </c>
      <c r="AP4739" s="27">
        <f>+AH4739*($O4739+$Q4739)</f>
        <v>0</v>
      </c>
      <c r="AQ4739" s="27">
        <f>+AI4739*$S4739</f>
        <v>0</v>
      </c>
      <c r="AR4739" s="27">
        <f>+AJ4739*$U4739</f>
        <v>0</v>
      </c>
      <c r="AS4739" s="27">
        <f>+AK4739*L4739</f>
        <v>3348324</v>
      </c>
      <c r="AT4739" s="27">
        <f>+AL4739*(N4739+P4739)</f>
        <v>27954128</v>
      </c>
      <c r="AU4739" s="27">
        <f>+AM4739*R4739</f>
        <v>3232814</v>
      </c>
      <c r="AV4739" s="27">
        <f>+AN4739*T4739</f>
        <v>149795</v>
      </c>
      <c r="AW4739" s="27">
        <f>+AG4739*$X4739*$AW$1</f>
        <v>0</v>
      </c>
      <c r="AX4739" s="27">
        <f>+AH4739*($AB4739+$Z4739)*$AW$1</f>
        <v>0</v>
      </c>
      <c r="AY4739" s="27">
        <f>+AI4739*$AD4739*$AW$1</f>
        <v>0</v>
      </c>
      <c r="AZ4739" s="27">
        <f>+AJ4739*$AF4739*$AW$1</f>
        <v>0</v>
      </c>
      <c r="BA4739" s="27">
        <f>+$AW$1*AK4739*W4739</f>
        <v>0</v>
      </c>
      <c r="BB4739" s="27">
        <f>+$AW$1*AL4739*(Y4739+AA4739)</f>
        <v>0</v>
      </c>
      <c r="BC4739" s="27">
        <f>+AM4739*AC4739*$AW$1</f>
        <v>0</v>
      </c>
      <c r="BD4739" s="27">
        <f>+$AW$1*AN4739*AE4739</f>
        <v>0</v>
      </c>
      <c r="BE4739" s="27">
        <f>ROUND(SUM(AO4739:AV4739),0)</f>
        <v>34685061</v>
      </c>
      <c r="BF4739" s="27">
        <f>ROUND(SUM(AW4739:BD4739),0)</f>
        <v>0</v>
      </c>
      <c r="BG4739" s="9">
        <f>+BF4739+BE4739</f>
        <v>34685061</v>
      </c>
      <c r="BH4739" s="27">
        <f>+ROUND(BG4739*$BH$2,0)</f>
        <v>27748049</v>
      </c>
      <c r="BI4739" s="27"/>
      <c r="BJ4739" t="s">
        <v>9823</v>
      </c>
      <c r="BK4739" t="s">
        <v>4952</v>
      </c>
      <c r="BL4739" t="s">
        <v>20694</v>
      </c>
      <c r="BM4739" t="s">
        <v>9835</v>
      </c>
      <c r="BN4739" t="s">
        <v>9832</v>
      </c>
      <c r="BO4739" t="s">
        <v>20695</v>
      </c>
      <c r="BP4739" t="s">
        <v>28447</v>
      </c>
      <c r="BQ4739" t="s">
        <v>37263</v>
      </c>
      <c r="BR4739" t="s">
        <v>29332</v>
      </c>
      <c r="BS4739">
        <v>1</v>
      </c>
      <c r="BU4739" t="s">
        <v>20694</v>
      </c>
      <c r="BV4739" t="s">
        <v>4952</v>
      </c>
      <c r="BW4739" t="s">
        <v>9835</v>
      </c>
      <c r="BX4739" t="s">
        <v>9832</v>
      </c>
      <c r="BY4739" t="s">
        <v>20695</v>
      </c>
      <c r="BZ4739" t="s">
        <v>28447</v>
      </c>
      <c r="CA4739">
        <v>2</v>
      </c>
      <c r="CB4739" t="s">
        <v>29341</v>
      </c>
    </row>
    <row r="4740" spans="1:80" s="18" customFormat="1" x14ac:dyDescent="0.25">
      <c r="A4740" t="s">
        <v>5774</v>
      </c>
      <c r="B4740" s="41" t="s">
        <v>7823</v>
      </c>
      <c r="C4740" s="41">
        <v>19</v>
      </c>
      <c r="D4740">
        <v>47258</v>
      </c>
      <c r="E4740" t="s">
        <v>9429</v>
      </c>
      <c r="F4740" s="41">
        <v>12157</v>
      </c>
      <c r="G4740" s="41">
        <v>247258000001</v>
      </c>
      <c r="H4740" t="s">
        <v>2565</v>
      </c>
      <c r="I4740" s="25">
        <v>71.439354291877009</v>
      </c>
      <c r="J4740" s="42">
        <f>STANDARDIZE(I4740,$I$1,$I$2)</f>
        <v>1.1057387566090233</v>
      </c>
      <c r="K4740" s="26">
        <f>SUM(L4740:U4740)</f>
        <v>700</v>
      </c>
      <c r="L4740" s="26">
        <v>56</v>
      </c>
      <c r="M4740" s="26">
        <v>0</v>
      </c>
      <c r="N4740" s="26">
        <v>319</v>
      </c>
      <c r="O4740" s="26">
        <v>0</v>
      </c>
      <c r="P4740" s="26">
        <v>242</v>
      </c>
      <c r="Q4740" s="26">
        <v>0</v>
      </c>
      <c r="R4740" s="26">
        <v>83</v>
      </c>
      <c r="S4740" s="26">
        <v>0</v>
      </c>
      <c r="T4740" s="26">
        <v>0</v>
      </c>
      <c r="U4740" s="26">
        <v>0</v>
      </c>
      <c r="V4740" s="26">
        <f>SUM(W4740:AF4740)</f>
        <v>0</v>
      </c>
      <c r="W4740" s="26">
        <v>0</v>
      </c>
      <c r="X4740" s="26">
        <v>0</v>
      </c>
      <c r="Y4740" s="26">
        <v>0</v>
      </c>
      <c r="Z4740" s="26">
        <v>0</v>
      </c>
      <c r="AA4740" s="26">
        <v>0</v>
      </c>
      <c r="AB4740" s="26">
        <v>0</v>
      </c>
      <c r="AC4740" s="26">
        <v>0</v>
      </c>
      <c r="AD4740" s="26">
        <v>0</v>
      </c>
      <c r="AE4740" s="26">
        <v>0</v>
      </c>
      <c r="AF4740" s="26">
        <v>0</v>
      </c>
      <c r="AG4740" s="27">
        <f>ROUND(('Per Cápita'!$E$4*(1+($J4740/100))),0)</f>
        <v>75616</v>
      </c>
      <c r="AH4740" s="27">
        <f>ROUND(('Per Cápita'!$E$5*(1+($J4740/100))),0)</f>
        <v>66777</v>
      </c>
      <c r="AI4740" s="27">
        <f>ROUND(('Per Cápita'!$E$6*(1+($J4740/100))),0)</f>
        <v>100165</v>
      </c>
      <c r="AJ4740" s="27">
        <f>ROUND(('Per Cápita'!$E$7*(1+($J4740/100))),0)</f>
        <v>122752</v>
      </c>
      <c r="AK4740" s="27">
        <f>ROUND(('Per Cápita'!$F$4*(1+($J4740/100))),0)</f>
        <v>93291</v>
      </c>
      <c r="AL4740" s="27">
        <f>ROUND(('Per Cápita'!$F$5*(1+($J4740/100))),0)</f>
        <v>81508</v>
      </c>
      <c r="AM4740" s="27">
        <f>ROUND(('Per Cápita'!$F$6*(1+($J4740/100))),0)</f>
        <v>124717</v>
      </c>
      <c r="AN4740" s="27">
        <f>ROUND(('Per Cápita'!$F$7*(1+($J4740/100))),0)</f>
        <v>150250</v>
      </c>
      <c r="AO4740" s="27">
        <f>+AG4740*$M4740</f>
        <v>0</v>
      </c>
      <c r="AP4740" s="27">
        <f>+AH4740*($O4740+$Q4740)</f>
        <v>0</v>
      </c>
      <c r="AQ4740" s="27">
        <f>+AI4740*$S4740</f>
        <v>0</v>
      </c>
      <c r="AR4740" s="27">
        <f>+AJ4740*$U4740</f>
        <v>0</v>
      </c>
      <c r="AS4740" s="27">
        <f>+AK4740*L4740</f>
        <v>5224296</v>
      </c>
      <c r="AT4740" s="27">
        <f>+AL4740*(N4740+P4740)</f>
        <v>45725988</v>
      </c>
      <c r="AU4740" s="27">
        <f>+AM4740*R4740</f>
        <v>10351511</v>
      </c>
      <c r="AV4740" s="27">
        <f>+AN4740*T4740</f>
        <v>0</v>
      </c>
      <c r="AW4740" s="27">
        <f>+AG4740*$X4740*$AW$1</f>
        <v>0</v>
      </c>
      <c r="AX4740" s="27">
        <f>+AH4740*($AB4740+$Z4740)*$AW$1</f>
        <v>0</v>
      </c>
      <c r="AY4740" s="27">
        <f>+AI4740*$AD4740*$AW$1</f>
        <v>0</v>
      </c>
      <c r="AZ4740" s="27">
        <f>+AJ4740*$AF4740*$AW$1</f>
        <v>0</v>
      </c>
      <c r="BA4740" s="27">
        <f>+$AW$1*AK4740*W4740</f>
        <v>0</v>
      </c>
      <c r="BB4740" s="27">
        <f>+$AW$1*AL4740*(Y4740+AA4740)</f>
        <v>0</v>
      </c>
      <c r="BC4740" s="27">
        <f>+AM4740*AC4740*$AW$1</f>
        <v>0</v>
      </c>
      <c r="BD4740" s="27">
        <f>+$AW$1*AN4740*AE4740</f>
        <v>0</v>
      </c>
      <c r="BE4740" s="27">
        <f>ROUND(SUM(AO4740:AV4740),0)</f>
        <v>61301795</v>
      </c>
      <c r="BF4740" s="27">
        <f>ROUND(SUM(AW4740:BD4740),0)</f>
        <v>0</v>
      </c>
      <c r="BG4740" s="9">
        <f>+BF4740+BE4740</f>
        <v>61301795</v>
      </c>
      <c r="BH4740" s="27">
        <f>+ROUND(BG4740*$BH$2,0)</f>
        <v>49041436</v>
      </c>
      <c r="BI4740" s="27"/>
      <c r="BJ4740" t="s">
        <v>9823</v>
      </c>
      <c r="BK4740" t="s">
        <v>2565</v>
      </c>
      <c r="BL4740" t="s">
        <v>20696</v>
      </c>
      <c r="BM4740" t="s">
        <v>9835</v>
      </c>
      <c r="BN4740" t="s">
        <v>9832</v>
      </c>
      <c r="BO4740" t="s">
        <v>20697</v>
      </c>
      <c r="BP4740" t="s">
        <v>24892</v>
      </c>
      <c r="BQ4740" t="s">
        <v>37264</v>
      </c>
      <c r="BR4740" t="s">
        <v>29332</v>
      </c>
      <c r="BS4740">
        <v>1</v>
      </c>
      <c r="BT4740"/>
      <c r="BU4740" t="s">
        <v>20696</v>
      </c>
      <c r="BV4740" t="s">
        <v>37265</v>
      </c>
      <c r="BW4740" t="s">
        <v>9835</v>
      </c>
      <c r="BX4740" t="s">
        <v>9832</v>
      </c>
      <c r="BY4740" t="s">
        <v>20697</v>
      </c>
      <c r="BZ4740" t="s">
        <v>24892</v>
      </c>
      <c r="CA4740">
        <v>2</v>
      </c>
      <c r="CB4740" t="s">
        <v>29341</v>
      </c>
    </row>
    <row r="4741" spans="1:80" x14ac:dyDescent="0.25">
      <c r="A4741" t="s">
        <v>5774</v>
      </c>
      <c r="B4741" s="41" t="s">
        <v>7823</v>
      </c>
      <c r="C4741" s="41">
        <v>19</v>
      </c>
      <c r="D4741">
        <v>47258</v>
      </c>
      <c r="E4741" t="s">
        <v>9429</v>
      </c>
      <c r="F4741" s="41">
        <v>12155</v>
      </c>
      <c r="G4741" s="41">
        <v>247258000159</v>
      </c>
      <c r="H4741" t="s">
        <v>8872</v>
      </c>
      <c r="I4741" s="25">
        <v>71.266299867999322</v>
      </c>
      <c r="J4741" s="42">
        <f>STANDARDIZE(I4741,$I$1,$I$2)</f>
        <v>1.0500187641014729</v>
      </c>
      <c r="K4741" s="26">
        <f>SUM(L4741:U4741)</f>
        <v>599</v>
      </c>
      <c r="L4741" s="26">
        <v>37</v>
      </c>
      <c r="M4741" s="26">
        <v>0</v>
      </c>
      <c r="N4741" s="26">
        <v>296</v>
      </c>
      <c r="O4741" s="26">
        <v>0</v>
      </c>
      <c r="P4741" s="26">
        <v>193</v>
      </c>
      <c r="Q4741" s="26">
        <v>0</v>
      </c>
      <c r="R4741" s="26">
        <v>73</v>
      </c>
      <c r="S4741" s="26">
        <v>0</v>
      </c>
      <c r="T4741" s="26">
        <v>0</v>
      </c>
      <c r="U4741" s="26">
        <v>0</v>
      </c>
      <c r="V4741" s="26">
        <f>SUM(W4741:AF4741)</f>
        <v>73</v>
      </c>
      <c r="W4741" s="26">
        <v>0</v>
      </c>
      <c r="X4741" s="26">
        <v>0</v>
      </c>
      <c r="Y4741" s="26">
        <v>0</v>
      </c>
      <c r="Z4741" s="26">
        <v>0</v>
      </c>
      <c r="AA4741" s="26">
        <v>0</v>
      </c>
      <c r="AB4741" s="26">
        <v>0</v>
      </c>
      <c r="AC4741" s="26">
        <v>73</v>
      </c>
      <c r="AD4741" s="26">
        <v>0</v>
      </c>
      <c r="AE4741" s="26">
        <v>0</v>
      </c>
      <c r="AF4741" s="26">
        <v>0</v>
      </c>
      <c r="AG4741" s="27">
        <f>ROUND(('Per Cápita'!$E$4*(1+($J4741/100))),0)</f>
        <v>75574</v>
      </c>
      <c r="AH4741" s="27">
        <f>ROUND(('Per Cápita'!$E$5*(1+($J4741/100))),0)</f>
        <v>66741</v>
      </c>
      <c r="AI4741" s="27">
        <f>ROUND(('Per Cápita'!$E$6*(1+($J4741/100))),0)</f>
        <v>100110</v>
      </c>
      <c r="AJ4741" s="27">
        <f>ROUND(('Per Cápita'!$E$7*(1+($J4741/100))),0)</f>
        <v>122685</v>
      </c>
      <c r="AK4741" s="27">
        <f>ROUND(('Per Cápita'!$F$4*(1+($J4741/100))),0)</f>
        <v>93240</v>
      </c>
      <c r="AL4741" s="27">
        <f>ROUND(('Per Cápita'!$F$5*(1+($J4741/100))),0)</f>
        <v>81463</v>
      </c>
      <c r="AM4741" s="27">
        <f>ROUND(('Per Cápita'!$F$6*(1+($J4741/100))),0)</f>
        <v>124648</v>
      </c>
      <c r="AN4741" s="27">
        <f>ROUND(('Per Cápita'!$F$7*(1+($J4741/100))),0)</f>
        <v>150167</v>
      </c>
      <c r="AO4741" s="27">
        <f>+AG4741*$M4741</f>
        <v>0</v>
      </c>
      <c r="AP4741" s="27">
        <f>+AH4741*($O4741+$Q4741)</f>
        <v>0</v>
      </c>
      <c r="AQ4741" s="27">
        <f>+AI4741*$S4741</f>
        <v>0</v>
      </c>
      <c r="AR4741" s="27">
        <f>+AJ4741*$U4741</f>
        <v>0</v>
      </c>
      <c r="AS4741" s="27">
        <f>+AK4741*L4741</f>
        <v>3449880</v>
      </c>
      <c r="AT4741" s="27">
        <f>+AL4741*(N4741+P4741)</f>
        <v>39835407</v>
      </c>
      <c r="AU4741" s="27">
        <f>+AM4741*R4741</f>
        <v>9099304</v>
      </c>
      <c r="AV4741" s="27">
        <f>+AN4741*T4741</f>
        <v>0</v>
      </c>
      <c r="AW4741" s="27">
        <f>+AG4741*$X4741*$AW$1</f>
        <v>0</v>
      </c>
      <c r="AX4741" s="27">
        <f>+AH4741*($AB4741+$Z4741)*$AW$1</f>
        <v>0</v>
      </c>
      <c r="AY4741" s="27">
        <f>+AI4741*$AD4741*$AW$1</f>
        <v>0</v>
      </c>
      <c r="AZ4741" s="27">
        <f>+AJ4741*$AF4741*$AW$1</f>
        <v>0</v>
      </c>
      <c r="BA4741" s="27">
        <f>+$AW$1*AK4741*W4741</f>
        <v>0</v>
      </c>
      <c r="BB4741" s="27">
        <f>+$AW$1*AL4741*(Y4741+AA4741)</f>
        <v>0</v>
      </c>
      <c r="BC4741" s="27">
        <f>+AM4741*AC4741*$AW$1</f>
        <v>1819860.8</v>
      </c>
      <c r="BD4741" s="27">
        <f>+$AW$1*AN4741*AE4741</f>
        <v>0</v>
      </c>
      <c r="BE4741" s="27">
        <f>ROUND(SUM(AO4741:AV4741),0)</f>
        <v>52384591</v>
      </c>
      <c r="BF4741" s="27">
        <f>ROUND(SUM(AW4741:BD4741),0)</f>
        <v>1819861</v>
      </c>
      <c r="BG4741" s="9">
        <f>+BF4741+BE4741</f>
        <v>54204452</v>
      </c>
      <c r="BH4741" s="27">
        <f>+ROUND(BG4741*$BH$2,0)</f>
        <v>43363562</v>
      </c>
      <c r="BI4741" s="27"/>
      <c r="BJ4741" t="s">
        <v>9823</v>
      </c>
      <c r="BK4741" t="s">
        <v>8872</v>
      </c>
      <c r="BL4741" t="s">
        <v>20698</v>
      </c>
      <c r="BM4741" t="s">
        <v>9838</v>
      </c>
      <c r="BN4741" t="s">
        <v>10263</v>
      </c>
      <c r="BO4741" t="s">
        <v>20699</v>
      </c>
      <c r="BP4741" t="s">
        <v>25459</v>
      </c>
      <c r="BQ4741" t="s">
        <v>37266</v>
      </c>
      <c r="BR4741" t="s">
        <v>29332</v>
      </c>
      <c r="BS4741">
        <v>1</v>
      </c>
      <c r="BU4741" t="s">
        <v>20698</v>
      </c>
      <c r="BV4741" t="s">
        <v>37267</v>
      </c>
      <c r="BW4741" t="s">
        <v>29351</v>
      </c>
      <c r="BX4741" t="s">
        <v>10263</v>
      </c>
      <c r="BY4741" t="s">
        <v>20699</v>
      </c>
      <c r="BZ4741" t="s">
        <v>25459</v>
      </c>
      <c r="CA4741">
        <v>1</v>
      </c>
      <c r="CB4741" t="s">
        <v>29341</v>
      </c>
    </row>
    <row r="4742" spans="1:80" x14ac:dyDescent="0.25">
      <c r="A4742" t="s">
        <v>5774</v>
      </c>
      <c r="B4742" s="41" t="s">
        <v>7823</v>
      </c>
      <c r="C4742" s="41">
        <v>19</v>
      </c>
      <c r="D4742">
        <v>47258</v>
      </c>
      <c r="E4742" t="s">
        <v>9429</v>
      </c>
      <c r="F4742" s="41">
        <v>11705</v>
      </c>
      <c r="G4742" s="41">
        <v>247258000370</v>
      </c>
      <c r="H4742" t="s">
        <v>2566</v>
      </c>
      <c r="I4742" s="25">
        <v>71.204289909917165</v>
      </c>
      <c r="J4742" s="42">
        <f>STANDARDIZE(I4742,$I$1,$I$2)</f>
        <v>1.0300528232008612</v>
      </c>
      <c r="K4742" s="26">
        <f>SUM(L4742:U4742)</f>
        <v>1154</v>
      </c>
      <c r="L4742" s="26">
        <v>101</v>
      </c>
      <c r="M4742" s="26">
        <v>0</v>
      </c>
      <c r="N4742" s="26">
        <v>455</v>
      </c>
      <c r="O4742" s="26">
        <v>0</v>
      </c>
      <c r="P4742" s="26">
        <v>439</v>
      </c>
      <c r="Q4742" s="26">
        <v>0</v>
      </c>
      <c r="R4742" s="26">
        <v>159</v>
      </c>
      <c r="S4742" s="26">
        <v>0</v>
      </c>
      <c r="T4742" s="26">
        <v>0</v>
      </c>
      <c r="U4742" s="26">
        <v>0</v>
      </c>
      <c r="V4742" s="26">
        <f>SUM(W4742:AF4742)</f>
        <v>233</v>
      </c>
      <c r="W4742" s="26">
        <v>101</v>
      </c>
      <c r="X4742" s="26">
        <v>0</v>
      </c>
      <c r="Y4742" s="26">
        <v>132</v>
      </c>
      <c r="Z4742" s="26">
        <v>0</v>
      </c>
      <c r="AA4742" s="26">
        <v>0</v>
      </c>
      <c r="AB4742" s="26">
        <v>0</v>
      </c>
      <c r="AC4742" s="26">
        <v>0</v>
      </c>
      <c r="AD4742" s="26">
        <v>0</v>
      </c>
      <c r="AE4742" s="26">
        <v>0</v>
      </c>
      <c r="AF4742" s="26">
        <v>0</v>
      </c>
      <c r="AG4742" s="27">
        <f>ROUND(('Per Cápita'!$E$4*(1+($J4742/100))),0)</f>
        <v>75559</v>
      </c>
      <c r="AH4742" s="27">
        <f>ROUND(('Per Cápita'!$E$5*(1+($J4742/100))),0)</f>
        <v>66727</v>
      </c>
      <c r="AI4742" s="27">
        <f>ROUND(('Per Cápita'!$E$6*(1+($J4742/100))),0)</f>
        <v>100090</v>
      </c>
      <c r="AJ4742" s="27">
        <f>ROUND(('Per Cápita'!$E$7*(1+($J4742/100))),0)</f>
        <v>122661</v>
      </c>
      <c r="AK4742" s="27">
        <f>ROUND(('Per Cápita'!$F$4*(1+($J4742/100))),0)</f>
        <v>93221</v>
      </c>
      <c r="AL4742" s="27">
        <f>ROUND(('Per Cápita'!$F$5*(1+($J4742/100))),0)</f>
        <v>81447</v>
      </c>
      <c r="AM4742" s="27">
        <f>ROUND(('Per Cápita'!$F$6*(1+($J4742/100))),0)</f>
        <v>124624</v>
      </c>
      <c r="AN4742" s="27">
        <f>ROUND(('Per Cápita'!$F$7*(1+($J4742/100))),0)</f>
        <v>150138</v>
      </c>
      <c r="AO4742" s="27">
        <f>+AG4742*$M4742</f>
        <v>0</v>
      </c>
      <c r="AP4742" s="27">
        <f>+AH4742*($O4742+$Q4742)</f>
        <v>0</v>
      </c>
      <c r="AQ4742" s="27">
        <f>+AI4742*$S4742</f>
        <v>0</v>
      </c>
      <c r="AR4742" s="27">
        <f>+AJ4742*$U4742</f>
        <v>0</v>
      </c>
      <c r="AS4742" s="27">
        <f>+AK4742*L4742</f>
        <v>9415321</v>
      </c>
      <c r="AT4742" s="27">
        <f>+AL4742*(N4742+P4742)</f>
        <v>72813618</v>
      </c>
      <c r="AU4742" s="27">
        <f>+AM4742*R4742</f>
        <v>19815216</v>
      </c>
      <c r="AV4742" s="27">
        <f>+AN4742*T4742</f>
        <v>0</v>
      </c>
      <c r="AW4742" s="27">
        <f>+AG4742*$X4742*$AW$1</f>
        <v>0</v>
      </c>
      <c r="AX4742" s="27">
        <f>+AH4742*($AB4742+$Z4742)*$AW$1</f>
        <v>0</v>
      </c>
      <c r="AY4742" s="27">
        <f>+AI4742*$AD4742*$AW$1</f>
        <v>0</v>
      </c>
      <c r="AZ4742" s="27">
        <f>+AJ4742*$AF4742*$AW$1</f>
        <v>0</v>
      </c>
      <c r="BA4742" s="27">
        <f>+$AW$1*AK4742*W4742</f>
        <v>1883064.2000000002</v>
      </c>
      <c r="BB4742" s="27">
        <f>+$AW$1*AL4742*(Y4742+AA4742)</f>
        <v>2150200.8000000003</v>
      </c>
      <c r="BC4742" s="27">
        <f>+AM4742*AC4742*$AW$1</f>
        <v>0</v>
      </c>
      <c r="BD4742" s="27">
        <f>+$AW$1*AN4742*AE4742</f>
        <v>0</v>
      </c>
      <c r="BE4742" s="27">
        <f>ROUND(SUM(AO4742:AV4742),0)</f>
        <v>102044155</v>
      </c>
      <c r="BF4742" s="27">
        <f>ROUND(SUM(AW4742:BD4742),0)</f>
        <v>4033265</v>
      </c>
      <c r="BG4742" s="9">
        <f>+BF4742+BE4742</f>
        <v>106077420</v>
      </c>
      <c r="BH4742" s="27">
        <f>+ROUND(BG4742*$BH$2,0)</f>
        <v>84861936</v>
      </c>
      <c r="BI4742" s="27"/>
      <c r="BJ4742" t="s">
        <v>9823</v>
      </c>
      <c r="BK4742" t="s">
        <v>2566</v>
      </c>
      <c r="BL4742" t="s">
        <v>20700</v>
      </c>
      <c r="BM4742" t="s">
        <v>9838</v>
      </c>
      <c r="BN4742" t="s">
        <v>10263</v>
      </c>
      <c r="BO4742" t="s">
        <v>20701</v>
      </c>
      <c r="BP4742" t="s">
        <v>28448</v>
      </c>
      <c r="BQ4742" t="s">
        <v>37268</v>
      </c>
      <c r="BR4742" t="s">
        <v>29332</v>
      </c>
      <c r="BS4742">
        <v>1</v>
      </c>
      <c r="BU4742" t="s">
        <v>20700</v>
      </c>
      <c r="BV4742" t="s">
        <v>2566</v>
      </c>
      <c r="BW4742" t="s">
        <v>29351</v>
      </c>
      <c r="BX4742" t="s">
        <v>10263</v>
      </c>
      <c r="BY4742" t="s">
        <v>20701</v>
      </c>
      <c r="BZ4742" t="s">
        <v>28448</v>
      </c>
      <c r="CA4742">
        <v>1</v>
      </c>
      <c r="CB4742" t="s">
        <v>29341</v>
      </c>
    </row>
    <row r="4743" spans="1:80" x14ac:dyDescent="0.25">
      <c r="A4743" t="s">
        <v>5774</v>
      </c>
      <c r="B4743" s="41" t="s">
        <v>7823</v>
      </c>
      <c r="C4743" s="41">
        <v>19</v>
      </c>
      <c r="D4743">
        <v>47268</v>
      </c>
      <c r="E4743" t="s">
        <v>2567</v>
      </c>
      <c r="F4743" s="41">
        <v>12163</v>
      </c>
      <c r="G4743" s="41">
        <v>247268002052</v>
      </c>
      <c r="H4743" t="s">
        <v>2570</v>
      </c>
      <c r="I4743" s="25">
        <v>66.250635858686522</v>
      </c>
      <c r="J4743" s="42">
        <f>STANDARDIZE(I4743,$I$1,$I$2)</f>
        <v>-0.56492267892587578</v>
      </c>
      <c r="K4743" s="26">
        <f>SUM(L4743:U4743)</f>
        <v>2137</v>
      </c>
      <c r="L4743" s="26">
        <v>45</v>
      </c>
      <c r="M4743" s="26">
        <v>66</v>
      </c>
      <c r="N4743" s="26">
        <v>223</v>
      </c>
      <c r="O4743" s="26">
        <v>577</v>
      </c>
      <c r="P4743" s="26">
        <v>96</v>
      </c>
      <c r="Q4743" s="26">
        <v>848</v>
      </c>
      <c r="R4743" s="26">
        <v>43</v>
      </c>
      <c r="S4743" s="26">
        <v>238</v>
      </c>
      <c r="T4743" s="26">
        <v>0</v>
      </c>
      <c r="U4743" s="26">
        <v>1</v>
      </c>
      <c r="V4743" s="26">
        <f>SUM(W4743:AF4743)</f>
        <v>2032</v>
      </c>
      <c r="W4743" s="26">
        <v>27</v>
      </c>
      <c r="X4743" s="26">
        <v>66</v>
      </c>
      <c r="Y4743" s="26">
        <v>137</v>
      </c>
      <c r="Z4743" s="26">
        <v>576</v>
      </c>
      <c r="AA4743" s="26">
        <v>96</v>
      </c>
      <c r="AB4743" s="26">
        <v>848</v>
      </c>
      <c r="AC4743" s="26">
        <v>43</v>
      </c>
      <c r="AD4743" s="26">
        <v>238</v>
      </c>
      <c r="AE4743" s="26">
        <v>0</v>
      </c>
      <c r="AF4743" s="26">
        <v>1</v>
      </c>
      <c r="AG4743" s="27">
        <f>ROUND(('Per Cápita'!$E$4*(1+($J4743/100))),0)</f>
        <v>74366</v>
      </c>
      <c r="AH4743" s="27">
        <f>ROUND(('Per Cápita'!$E$5*(1+($J4743/100))),0)</f>
        <v>65674</v>
      </c>
      <c r="AI4743" s="27">
        <f>ROUND(('Per Cápita'!$E$6*(1+($J4743/100))),0)</f>
        <v>98510</v>
      </c>
      <c r="AJ4743" s="27">
        <f>ROUND(('Per Cápita'!$E$7*(1+($J4743/100))),0)</f>
        <v>120724</v>
      </c>
      <c r="AK4743" s="27">
        <f>ROUND(('Per Cápita'!$F$4*(1+($J4743/100))),0)</f>
        <v>91750</v>
      </c>
      <c r="AL4743" s="27">
        <f>ROUND(('Per Cápita'!$F$5*(1+($J4743/100))),0)</f>
        <v>80162</v>
      </c>
      <c r="AM4743" s="27">
        <f>ROUND(('Per Cápita'!$F$6*(1+($J4743/100))),0)</f>
        <v>122656</v>
      </c>
      <c r="AN4743" s="27">
        <f>ROUND(('Per Cápita'!$F$7*(1+($J4743/100))),0)</f>
        <v>147767</v>
      </c>
      <c r="AO4743" s="27">
        <f>+AG4743*$M4743</f>
        <v>4908156</v>
      </c>
      <c r="AP4743" s="27">
        <f>+AH4743*($O4743+$Q4743)</f>
        <v>93585450</v>
      </c>
      <c r="AQ4743" s="27">
        <f>+AI4743*$S4743</f>
        <v>23445380</v>
      </c>
      <c r="AR4743" s="27">
        <f>+AJ4743*$U4743</f>
        <v>120724</v>
      </c>
      <c r="AS4743" s="27">
        <f>+AK4743*L4743</f>
        <v>4128750</v>
      </c>
      <c r="AT4743" s="27">
        <f>+AL4743*(N4743+P4743)</f>
        <v>25571678</v>
      </c>
      <c r="AU4743" s="27">
        <f>+AM4743*R4743</f>
        <v>5274208</v>
      </c>
      <c r="AV4743" s="27">
        <f>+AN4743*T4743</f>
        <v>0</v>
      </c>
      <c r="AW4743" s="27">
        <f>+AG4743*$X4743*$AW$1</f>
        <v>981631.20000000007</v>
      </c>
      <c r="AX4743" s="27">
        <f>+AH4743*($AB4743+$Z4743)*$AW$1</f>
        <v>18703955.199999999</v>
      </c>
      <c r="AY4743" s="27">
        <f>+AI4743*$AD4743*$AW$1</f>
        <v>4689076</v>
      </c>
      <c r="AZ4743" s="27">
        <f>+AJ4743*$AF4743*$AW$1</f>
        <v>24144.800000000003</v>
      </c>
      <c r="BA4743" s="27">
        <f>+$AW$1*AK4743*W4743</f>
        <v>495450</v>
      </c>
      <c r="BB4743" s="27">
        <f>+$AW$1*AL4743*(Y4743+AA4743)</f>
        <v>3735549.2</v>
      </c>
      <c r="BC4743" s="27">
        <f>+AM4743*AC4743*$AW$1</f>
        <v>1054841.6000000001</v>
      </c>
      <c r="BD4743" s="27">
        <f>+$AW$1*AN4743*AE4743</f>
        <v>0</v>
      </c>
      <c r="BE4743" s="27">
        <f>ROUND(SUM(AO4743:AV4743),0)</f>
        <v>157034346</v>
      </c>
      <c r="BF4743" s="27">
        <f>ROUND(SUM(AW4743:BD4743),0)</f>
        <v>29684648</v>
      </c>
      <c r="BG4743" s="9">
        <f>+BF4743+BE4743</f>
        <v>186718994</v>
      </c>
      <c r="BH4743" s="27">
        <f>+ROUND(BG4743*$BH$2,0)</f>
        <v>149375195</v>
      </c>
      <c r="BI4743" s="27"/>
      <c r="BJ4743" t="s">
        <v>9823</v>
      </c>
      <c r="BK4743" t="s">
        <v>2570</v>
      </c>
      <c r="BL4743" t="s">
        <v>20702</v>
      </c>
      <c r="BM4743" t="s">
        <v>9859</v>
      </c>
      <c r="BN4743" t="s">
        <v>10263</v>
      </c>
      <c r="BO4743" t="s">
        <v>20703</v>
      </c>
      <c r="BP4743" t="s">
        <v>28042</v>
      </c>
      <c r="BQ4743" t="s">
        <v>37269</v>
      </c>
      <c r="BR4743" t="s">
        <v>29332</v>
      </c>
      <c r="BS4743">
        <v>1</v>
      </c>
      <c r="BU4743" t="s">
        <v>20702</v>
      </c>
      <c r="BV4743" t="s">
        <v>2570</v>
      </c>
      <c r="BW4743" t="s">
        <v>29347</v>
      </c>
      <c r="BX4743" t="s">
        <v>10263</v>
      </c>
      <c r="BY4743" t="s">
        <v>37270</v>
      </c>
      <c r="BZ4743" t="s">
        <v>28042</v>
      </c>
      <c r="CA4743">
        <v>1</v>
      </c>
      <c r="CB4743" t="s">
        <v>29341</v>
      </c>
    </row>
    <row r="4744" spans="1:80" x14ac:dyDescent="0.25">
      <c r="A4744" t="s">
        <v>5774</v>
      </c>
      <c r="B4744" s="41" t="s">
        <v>7823</v>
      </c>
      <c r="C4744" s="41">
        <v>19</v>
      </c>
      <c r="D4744">
        <v>47288</v>
      </c>
      <c r="E4744" t="s">
        <v>2571</v>
      </c>
      <c r="F4744" s="41">
        <v>12164</v>
      </c>
      <c r="G4744" s="41">
        <v>247288000013</v>
      </c>
      <c r="H4744" t="s">
        <v>8873</v>
      </c>
      <c r="I4744" s="25">
        <v>71.010833194263483</v>
      </c>
      <c r="J4744" s="42">
        <f>STANDARDIZE(I4744,$I$1,$I$2)</f>
        <v>0.96776370914517451</v>
      </c>
      <c r="K4744" s="26">
        <f>SUM(L4744:U4744)</f>
        <v>1009</v>
      </c>
      <c r="L4744" s="26">
        <v>111</v>
      </c>
      <c r="M4744" s="26">
        <v>0</v>
      </c>
      <c r="N4744" s="26">
        <v>416</v>
      </c>
      <c r="O4744" s="26">
        <v>0</v>
      </c>
      <c r="P4744" s="26">
        <v>387</v>
      </c>
      <c r="Q4744" s="26">
        <v>0</v>
      </c>
      <c r="R4744" s="26">
        <v>5</v>
      </c>
      <c r="S4744" s="26">
        <v>0</v>
      </c>
      <c r="T4744" s="26">
        <v>90</v>
      </c>
      <c r="U4744" s="26">
        <v>0</v>
      </c>
      <c r="V4744" s="26">
        <f>SUM(W4744:AF4744)</f>
        <v>0</v>
      </c>
      <c r="W4744" s="26">
        <v>0</v>
      </c>
      <c r="X4744" s="26">
        <v>0</v>
      </c>
      <c r="Y4744" s="26">
        <v>0</v>
      </c>
      <c r="Z4744" s="26">
        <v>0</v>
      </c>
      <c r="AA4744" s="26">
        <v>0</v>
      </c>
      <c r="AB4744" s="26">
        <v>0</v>
      </c>
      <c r="AC4744" s="26">
        <v>0</v>
      </c>
      <c r="AD4744" s="26">
        <v>0</v>
      </c>
      <c r="AE4744" s="26">
        <v>0</v>
      </c>
      <c r="AF4744" s="26">
        <v>0</v>
      </c>
      <c r="AG4744" s="27">
        <f>ROUND(('Per Cápita'!$E$4*(1+($J4744/100))),0)</f>
        <v>75513</v>
      </c>
      <c r="AH4744" s="27">
        <f>ROUND(('Per Cápita'!$E$5*(1+($J4744/100))),0)</f>
        <v>66686</v>
      </c>
      <c r="AI4744" s="27">
        <f>ROUND(('Per Cápita'!$E$6*(1+($J4744/100))),0)</f>
        <v>100029</v>
      </c>
      <c r="AJ4744" s="27">
        <f>ROUND(('Per Cápita'!$E$7*(1+($J4744/100))),0)</f>
        <v>122585</v>
      </c>
      <c r="AK4744" s="27">
        <f>ROUND(('Per Cápita'!$F$4*(1+($J4744/100))),0)</f>
        <v>93164</v>
      </c>
      <c r="AL4744" s="27">
        <f>ROUND(('Per Cápita'!$F$5*(1+($J4744/100))),0)</f>
        <v>81397</v>
      </c>
      <c r="AM4744" s="27">
        <f>ROUND(('Per Cápita'!$F$6*(1+($J4744/100))),0)</f>
        <v>124547</v>
      </c>
      <c r="AN4744" s="27">
        <f>ROUND(('Per Cápita'!$F$7*(1+($J4744/100))),0)</f>
        <v>150045</v>
      </c>
      <c r="AO4744" s="27">
        <f>+AG4744*$M4744</f>
        <v>0</v>
      </c>
      <c r="AP4744" s="27">
        <f>+AH4744*($O4744+$Q4744)</f>
        <v>0</v>
      </c>
      <c r="AQ4744" s="27">
        <f>+AI4744*$S4744</f>
        <v>0</v>
      </c>
      <c r="AR4744" s="27">
        <f>+AJ4744*$U4744</f>
        <v>0</v>
      </c>
      <c r="AS4744" s="27">
        <f>+AK4744*L4744</f>
        <v>10341204</v>
      </c>
      <c r="AT4744" s="27">
        <f>+AL4744*(N4744+P4744)</f>
        <v>65361791</v>
      </c>
      <c r="AU4744" s="27">
        <f>+AM4744*R4744</f>
        <v>622735</v>
      </c>
      <c r="AV4744" s="27">
        <f>+AN4744*T4744</f>
        <v>13504050</v>
      </c>
      <c r="AW4744" s="27">
        <f>+AG4744*$X4744*$AW$1</f>
        <v>0</v>
      </c>
      <c r="AX4744" s="27">
        <f>+AH4744*($AB4744+$Z4744)*$AW$1</f>
        <v>0</v>
      </c>
      <c r="AY4744" s="27">
        <f>+AI4744*$AD4744*$AW$1</f>
        <v>0</v>
      </c>
      <c r="AZ4744" s="27">
        <f>+AJ4744*$AF4744*$AW$1</f>
        <v>0</v>
      </c>
      <c r="BA4744" s="27">
        <f>+$AW$1*AK4744*W4744</f>
        <v>0</v>
      </c>
      <c r="BB4744" s="27">
        <f>+$AW$1*AL4744*(Y4744+AA4744)</f>
        <v>0</v>
      </c>
      <c r="BC4744" s="27">
        <f>+AM4744*AC4744*$AW$1</f>
        <v>0</v>
      </c>
      <c r="BD4744" s="27">
        <f>+$AW$1*AN4744*AE4744</f>
        <v>0</v>
      </c>
      <c r="BE4744" s="27">
        <f>ROUND(SUM(AO4744:AV4744),0)</f>
        <v>89829780</v>
      </c>
      <c r="BF4744" s="27">
        <f>ROUND(SUM(AW4744:BD4744),0)</f>
        <v>0</v>
      </c>
      <c r="BG4744" s="9">
        <f>+BF4744+BE4744</f>
        <v>89829780</v>
      </c>
      <c r="BH4744" s="27">
        <f>+ROUND(BG4744*$BH$2,0)</f>
        <v>71863824</v>
      </c>
      <c r="BI4744" s="27"/>
      <c r="BJ4744" t="s">
        <v>9823</v>
      </c>
      <c r="BK4744" t="s">
        <v>8873</v>
      </c>
      <c r="BL4744" t="s">
        <v>20704</v>
      </c>
      <c r="BM4744" t="s">
        <v>9859</v>
      </c>
      <c r="BN4744" t="s">
        <v>10263</v>
      </c>
      <c r="BO4744" t="s">
        <v>20705</v>
      </c>
      <c r="BP4744" t="s">
        <v>28449</v>
      </c>
      <c r="BQ4744" t="s">
        <v>37271</v>
      </c>
      <c r="BR4744" t="s">
        <v>29332</v>
      </c>
      <c r="BS4744">
        <v>1</v>
      </c>
      <c r="BU4744" t="s">
        <v>20704</v>
      </c>
      <c r="BV4744" t="s">
        <v>37272</v>
      </c>
      <c r="BW4744" t="s">
        <v>29347</v>
      </c>
      <c r="BX4744" t="s">
        <v>10263</v>
      </c>
      <c r="BY4744" t="s">
        <v>37273</v>
      </c>
      <c r="BZ4744" t="s">
        <v>28449</v>
      </c>
      <c r="CA4744">
        <v>1</v>
      </c>
      <c r="CB4744" t="s">
        <v>29341</v>
      </c>
    </row>
    <row r="4745" spans="1:80" x14ac:dyDescent="0.25">
      <c r="A4745" t="s">
        <v>5774</v>
      </c>
      <c r="B4745" s="41" t="s">
        <v>7823</v>
      </c>
      <c r="C4745" s="41">
        <v>19</v>
      </c>
      <c r="D4745">
        <v>47030</v>
      </c>
      <c r="E4745" t="s">
        <v>2543</v>
      </c>
      <c r="F4745" s="41">
        <v>12067</v>
      </c>
      <c r="G4745" s="41">
        <v>247288000200</v>
      </c>
      <c r="H4745" t="s">
        <v>2544</v>
      </c>
      <c r="I4745" s="25">
        <v>65.157127659775156</v>
      </c>
      <c r="J4745" s="42">
        <f>STANDARDIZE(I4745,$I$1,$I$2)</f>
        <v>-0.91701000085039841</v>
      </c>
      <c r="K4745" s="26">
        <f>SUM(L4745:U4745)</f>
        <v>1446</v>
      </c>
      <c r="L4745" s="26">
        <v>0</v>
      </c>
      <c r="M4745" s="26">
        <v>79</v>
      </c>
      <c r="N4745" s="26">
        <v>0</v>
      </c>
      <c r="O4745" s="26">
        <v>607</v>
      </c>
      <c r="P4745" s="26">
        <v>0</v>
      </c>
      <c r="Q4745" s="26">
        <v>577</v>
      </c>
      <c r="R4745" s="26">
        <v>0</v>
      </c>
      <c r="S4745" s="26">
        <v>0</v>
      </c>
      <c r="T4745" s="26">
        <v>0</v>
      </c>
      <c r="U4745" s="26">
        <v>183</v>
      </c>
      <c r="V4745" s="26">
        <f>SUM(W4745:AF4745)</f>
        <v>760</v>
      </c>
      <c r="W4745" s="26">
        <v>0</v>
      </c>
      <c r="X4745" s="26">
        <v>0</v>
      </c>
      <c r="Y4745" s="26">
        <v>0</v>
      </c>
      <c r="Z4745" s="26">
        <v>0</v>
      </c>
      <c r="AA4745" s="26">
        <v>0</v>
      </c>
      <c r="AB4745" s="26">
        <v>577</v>
      </c>
      <c r="AC4745" s="26">
        <v>0</v>
      </c>
      <c r="AD4745" s="26">
        <v>0</v>
      </c>
      <c r="AE4745" s="26">
        <v>0</v>
      </c>
      <c r="AF4745" s="26">
        <v>183</v>
      </c>
      <c r="AG4745" s="27">
        <f>ROUND(('Per Cápita'!$E$4*(1+($J4745/100))),0)</f>
        <v>74103</v>
      </c>
      <c r="AH4745" s="27">
        <f>ROUND(('Per Cápita'!$E$5*(1+($J4745/100))),0)</f>
        <v>65441</v>
      </c>
      <c r="AI4745" s="27">
        <f>ROUND(('Per Cápita'!$E$6*(1+($J4745/100))),0)</f>
        <v>98162</v>
      </c>
      <c r="AJ4745" s="27">
        <f>ROUND(('Per Cápita'!$E$7*(1+($J4745/100))),0)</f>
        <v>120297</v>
      </c>
      <c r="AK4745" s="27">
        <f>ROUND(('Per Cápita'!$F$4*(1+($J4745/100))),0)</f>
        <v>91425</v>
      </c>
      <c r="AL4745" s="27">
        <f>ROUND(('Per Cápita'!$F$5*(1+($J4745/100))),0)</f>
        <v>79878</v>
      </c>
      <c r="AM4745" s="27">
        <f>ROUND(('Per Cápita'!$F$6*(1+($J4745/100))),0)</f>
        <v>122222</v>
      </c>
      <c r="AN4745" s="27">
        <f>ROUND(('Per Cápita'!$F$7*(1+($J4745/100))),0)</f>
        <v>147244</v>
      </c>
      <c r="AO4745" s="27">
        <f>+AG4745*$M4745</f>
        <v>5854137</v>
      </c>
      <c r="AP4745" s="27">
        <f>+AH4745*($O4745+$Q4745)</f>
        <v>77482144</v>
      </c>
      <c r="AQ4745" s="27">
        <f>+AI4745*$S4745</f>
        <v>0</v>
      </c>
      <c r="AR4745" s="27">
        <f>+AJ4745*$U4745</f>
        <v>22014351</v>
      </c>
      <c r="AS4745" s="27">
        <f>+AK4745*L4745</f>
        <v>0</v>
      </c>
      <c r="AT4745" s="27">
        <f>+AL4745*(N4745+P4745)</f>
        <v>0</v>
      </c>
      <c r="AU4745" s="27">
        <f>+AM4745*R4745</f>
        <v>0</v>
      </c>
      <c r="AV4745" s="27">
        <f>+AN4745*T4745</f>
        <v>0</v>
      </c>
      <c r="AW4745" s="27">
        <f>+AG4745*$X4745*$AW$1</f>
        <v>0</v>
      </c>
      <c r="AX4745" s="27">
        <f>+AH4745*($AB4745+$Z4745)*$AW$1</f>
        <v>7551891.4000000004</v>
      </c>
      <c r="AY4745" s="27">
        <f>+AI4745*$AD4745*$AW$1</f>
        <v>0</v>
      </c>
      <c r="AZ4745" s="27">
        <f>+AJ4745*$AF4745*$AW$1</f>
        <v>4402870.2</v>
      </c>
      <c r="BA4745" s="27">
        <f>+$AW$1*AK4745*W4745</f>
        <v>0</v>
      </c>
      <c r="BB4745" s="27">
        <f>+$AW$1*AL4745*(Y4745+AA4745)</f>
        <v>0</v>
      </c>
      <c r="BC4745" s="27">
        <f>+AM4745*AC4745*$AW$1</f>
        <v>0</v>
      </c>
      <c r="BD4745" s="27">
        <f>+$AW$1*AN4745*AE4745</f>
        <v>0</v>
      </c>
      <c r="BE4745" s="27">
        <f>ROUND(SUM(AO4745:AV4745),0)</f>
        <v>105350632</v>
      </c>
      <c r="BF4745" s="27">
        <f>ROUND(SUM(AW4745:BD4745),0)</f>
        <v>11954762</v>
      </c>
      <c r="BG4745" s="9">
        <f>+BF4745+BE4745</f>
        <v>117305394</v>
      </c>
      <c r="BH4745" s="27">
        <f>+ROUND(BG4745*$BH$2,0)</f>
        <v>93844315</v>
      </c>
      <c r="BI4745" s="27"/>
      <c r="BJ4745" t="s">
        <v>9823</v>
      </c>
      <c r="BK4745" t="s">
        <v>2544</v>
      </c>
      <c r="BL4745" t="s">
        <v>20706</v>
      </c>
      <c r="BM4745" t="s">
        <v>9859</v>
      </c>
      <c r="BN4745" t="s">
        <v>10263</v>
      </c>
      <c r="BO4745" t="s">
        <v>20707</v>
      </c>
      <c r="BP4745" t="s">
        <v>27956</v>
      </c>
      <c r="BQ4745" t="s">
        <v>37274</v>
      </c>
      <c r="BR4745" t="s">
        <v>29332</v>
      </c>
      <c r="BS4745">
        <v>1</v>
      </c>
      <c r="BU4745" t="s">
        <v>20706</v>
      </c>
      <c r="BV4745" t="s">
        <v>2544</v>
      </c>
      <c r="BW4745" t="s">
        <v>29347</v>
      </c>
      <c r="BX4745" t="s">
        <v>10263</v>
      </c>
      <c r="BY4745" t="s">
        <v>37275</v>
      </c>
      <c r="BZ4745" t="s">
        <v>27956</v>
      </c>
      <c r="CA4745">
        <v>1</v>
      </c>
      <c r="CB4745" t="s">
        <v>29341</v>
      </c>
    </row>
    <row r="4746" spans="1:80" x14ac:dyDescent="0.25">
      <c r="A4746" t="s">
        <v>5774</v>
      </c>
      <c r="B4746" s="41" t="s">
        <v>7823</v>
      </c>
      <c r="C4746" s="41">
        <v>19</v>
      </c>
      <c r="D4746">
        <v>47030</v>
      </c>
      <c r="E4746" t="s">
        <v>2543</v>
      </c>
      <c r="F4746" s="41">
        <v>12069</v>
      </c>
      <c r="G4746" s="41">
        <v>247288000595</v>
      </c>
      <c r="H4746" t="s">
        <v>2545</v>
      </c>
      <c r="I4746" s="25">
        <v>70.827596961352967</v>
      </c>
      <c r="J4746" s="42">
        <f>STANDARDIZE(I4746,$I$1,$I$2)</f>
        <v>0.90876538193626155</v>
      </c>
      <c r="K4746" s="26">
        <f>SUM(L4746:U4746)</f>
        <v>1044</v>
      </c>
      <c r="L4746" s="26">
        <v>102</v>
      </c>
      <c r="M4746" s="26">
        <v>0</v>
      </c>
      <c r="N4746" s="26">
        <v>497</v>
      </c>
      <c r="O4746" s="26">
        <v>0</v>
      </c>
      <c r="P4746" s="26">
        <v>335</v>
      </c>
      <c r="Q4746" s="26">
        <v>0</v>
      </c>
      <c r="R4746" s="26">
        <v>29</v>
      </c>
      <c r="S4746" s="26">
        <v>0</v>
      </c>
      <c r="T4746" s="26">
        <v>81</v>
      </c>
      <c r="U4746" s="26">
        <v>0</v>
      </c>
      <c r="V4746" s="26">
        <f>SUM(W4746:AF4746)</f>
        <v>959</v>
      </c>
      <c r="W4746" s="26">
        <v>100</v>
      </c>
      <c r="X4746" s="26">
        <v>0</v>
      </c>
      <c r="Y4746" s="26">
        <v>458</v>
      </c>
      <c r="Z4746" s="26">
        <v>0</v>
      </c>
      <c r="AA4746" s="26">
        <v>291</v>
      </c>
      <c r="AB4746" s="26">
        <v>0</v>
      </c>
      <c r="AC4746" s="26">
        <v>29</v>
      </c>
      <c r="AD4746" s="26">
        <v>0</v>
      </c>
      <c r="AE4746" s="26">
        <v>81</v>
      </c>
      <c r="AF4746" s="26">
        <v>0</v>
      </c>
      <c r="AG4746" s="27">
        <f>ROUND(('Per Cápita'!$E$4*(1+($J4746/100))),0)</f>
        <v>75469</v>
      </c>
      <c r="AH4746" s="27">
        <f>ROUND(('Per Cápita'!$E$5*(1+($J4746/100))),0)</f>
        <v>66647</v>
      </c>
      <c r="AI4746" s="27">
        <f>ROUND(('Per Cápita'!$E$6*(1+($J4746/100))),0)</f>
        <v>99970</v>
      </c>
      <c r="AJ4746" s="27">
        <f>ROUND(('Per Cápita'!$E$7*(1+($J4746/100))),0)</f>
        <v>122513</v>
      </c>
      <c r="AK4746" s="27">
        <f>ROUND(('Per Cápita'!$F$4*(1+($J4746/100))),0)</f>
        <v>93110</v>
      </c>
      <c r="AL4746" s="27">
        <f>ROUND(('Per Cápita'!$F$5*(1+($J4746/100))),0)</f>
        <v>81350</v>
      </c>
      <c r="AM4746" s="27">
        <f>ROUND(('Per Cápita'!$F$6*(1+($J4746/100))),0)</f>
        <v>124474</v>
      </c>
      <c r="AN4746" s="27">
        <f>ROUND(('Per Cápita'!$F$7*(1+($J4746/100))),0)</f>
        <v>149957</v>
      </c>
      <c r="AO4746" s="27">
        <f>+AG4746*$M4746</f>
        <v>0</v>
      </c>
      <c r="AP4746" s="27">
        <f>+AH4746*($O4746+$Q4746)</f>
        <v>0</v>
      </c>
      <c r="AQ4746" s="27">
        <f>+AI4746*$S4746</f>
        <v>0</v>
      </c>
      <c r="AR4746" s="27">
        <f>+AJ4746*$U4746</f>
        <v>0</v>
      </c>
      <c r="AS4746" s="27">
        <f>+AK4746*L4746</f>
        <v>9497220</v>
      </c>
      <c r="AT4746" s="27">
        <f>+AL4746*(N4746+P4746)</f>
        <v>67683200</v>
      </c>
      <c r="AU4746" s="27">
        <f>+AM4746*R4746</f>
        <v>3609746</v>
      </c>
      <c r="AV4746" s="27">
        <f>+AN4746*T4746</f>
        <v>12146517</v>
      </c>
      <c r="AW4746" s="27">
        <f>+AG4746*$X4746*$AW$1</f>
        <v>0</v>
      </c>
      <c r="AX4746" s="27">
        <f>+AH4746*($AB4746+$Z4746)*$AW$1</f>
        <v>0</v>
      </c>
      <c r="AY4746" s="27">
        <f>+AI4746*$AD4746*$AW$1</f>
        <v>0</v>
      </c>
      <c r="AZ4746" s="27">
        <f>+AJ4746*$AF4746*$AW$1</f>
        <v>0</v>
      </c>
      <c r="BA4746" s="27">
        <f>+$AW$1*AK4746*W4746</f>
        <v>1862200</v>
      </c>
      <c r="BB4746" s="27">
        <f>+$AW$1*AL4746*(Y4746+AA4746)</f>
        <v>12186230</v>
      </c>
      <c r="BC4746" s="27">
        <f>+AM4746*AC4746*$AW$1</f>
        <v>721949.20000000007</v>
      </c>
      <c r="BD4746" s="27">
        <f>+$AW$1*AN4746*AE4746</f>
        <v>2429303.4</v>
      </c>
      <c r="BE4746" s="27">
        <f>ROUND(SUM(AO4746:AV4746),0)</f>
        <v>92936683</v>
      </c>
      <c r="BF4746" s="27">
        <f>ROUND(SUM(AW4746:BD4746),0)</f>
        <v>17199683</v>
      </c>
      <c r="BG4746" s="9">
        <f>+BF4746+BE4746</f>
        <v>110136366</v>
      </c>
      <c r="BH4746" s="27">
        <f>+ROUND(BG4746*$BH$2,0)</f>
        <v>88109093</v>
      </c>
      <c r="BI4746" s="27"/>
      <c r="BJ4746" t="s">
        <v>9823</v>
      </c>
      <c r="BK4746" t="s">
        <v>2545</v>
      </c>
      <c r="BL4746" t="s">
        <v>20708</v>
      </c>
      <c r="BM4746" t="s">
        <v>9859</v>
      </c>
      <c r="BN4746" t="s">
        <v>10263</v>
      </c>
      <c r="BO4746" t="s">
        <v>20709</v>
      </c>
      <c r="BP4746" t="s">
        <v>26672</v>
      </c>
      <c r="BQ4746" t="s">
        <v>37276</v>
      </c>
      <c r="BR4746" t="s">
        <v>29332</v>
      </c>
      <c r="BS4746">
        <v>1</v>
      </c>
      <c r="BU4746" t="s">
        <v>20708</v>
      </c>
      <c r="BV4746" t="s">
        <v>2545</v>
      </c>
      <c r="BW4746" t="s">
        <v>29347</v>
      </c>
      <c r="BX4746" t="s">
        <v>10263</v>
      </c>
      <c r="BY4746" t="s">
        <v>37277</v>
      </c>
      <c r="BZ4746" t="s">
        <v>26672</v>
      </c>
      <c r="CA4746">
        <v>1</v>
      </c>
      <c r="CB4746" t="s">
        <v>29341</v>
      </c>
    </row>
    <row r="4747" spans="1:80" x14ac:dyDescent="0.25">
      <c r="A4747" t="s">
        <v>5774</v>
      </c>
      <c r="B4747" s="41" t="s">
        <v>7823</v>
      </c>
      <c r="C4747" s="41">
        <v>19</v>
      </c>
      <c r="D4747">
        <v>47030</v>
      </c>
      <c r="E4747" t="s">
        <v>2543</v>
      </c>
      <c r="F4747" s="41">
        <v>12068</v>
      </c>
      <c r="G4747" s="41">
        <v>247288000641</v>
      </c>
      <c r="H4747" t="s">
        <v>2546</v>
      </c>
      <c r="I4747" s="25">
        <v>66.237001385060125</v>
      </c>
      <c r="J4747" s="42">
        <f>STANDARDIZE(I4747,$I$1,$I$2)</f>
        <v>-0.56931270115867449</v>
      </c>
      <c r="K4747" s="26">
        <f>SUM(L4747:U4747)</f>
        <v>1312</v>
      </c>
      <c r="L4747" s="26">
        <v>22</v>
      </c>
      <c r="M4747" s="26">
        <v>93</v>
      </c>
      <c r="N4747" s="26">
        <v>150</v>
      </c>
      <c r="O4747" s="26">
        <v>552</v>
      </c>
      <c r="P4747" s="26">
        <v>0</v>
      </c>
      <c r="Q4747" s="26">
        <v>374</v>
      </c>
      <c r="R4747" s="26">
        <v>0</v>
      </c>
      <c r="S4747" s="26">
        <v>0</v>
      </c>
      <c r="T4747" s="26">
        <v>0</v>
      </c>
      <c r="U4747" s="26">
        <v>121</v>
      </c>
      <c r="V4747" s="26">
        <f>SUM(W4747:AF4747)</f>
        <v>121</v>
      </c>
      <c r="W4747" s="26">
        <v>0</v>
      </c>
      <c r="X4747" s="26">
        <v>0</v>
      </c>
      <c r="Y4747" s="26">
        <v>0</v>
      </c>
      <c r="Z4747" s="26">
        <v>0</v>
      </c>
      <c r="AA4747" s="26">
        <v>0</v>
      </c>
      <c r="AB4747" s="26">
        <v>0</v>
      </c>
      <c r="AC4747" s="26">
        <v>0</v>
      </c>
      <c r="AD4747" s="26">
        <v>0</v>
      </c>
      <c r="AE4747" s="26">
        <v>0</v>
      </c>
      <c r="AF4747" s="26">
        <v>121</v>
      </c>
      <c r="AG4747" s="27">
        <f>ROUND(('Per Cápita'!$E$4*(1+($J4747/100))),0)</f>
        <v>74363</v>
      </c>
      <c r="AH4747" s="27">
        <f>ROUND(('Per Cápita'!$E$5*(1+($J4747/100))),0)</f>
        <v>65671</v>
      </c>
      <c r="AI4747" s="27">
        <f>ROUND(('Per Cápita'!$E$6*(1+($J4747/100))),0)</f>
        <v>98506</v>
      </c>
      <c r="AJ4747" s="27">
        <f>ROUND(('Per Cápita'!$E$7*(1+($J4747/100))),0)</f>
        <v>120719</v>
      </c>
      <c r="AK4747" s="27">
        <f>ROUND(('Per Cápita'!$F$4*(1+($J4747/100))),0)</f>
        <v>91746</v>
      </c>
      <c r="AL4747" s="27">
        <f>ROUND(('Per Cápita'!$F$5*(1+($J4747/100))),0)</f>
        <v>80158</v>
      </c>
      <c r="AM4747" s="27">
        <f>ROUND(('Per Cápita'!$F$6*(1+($J4747/100))),0)</f>
        <v>122651</v>
      </c>
      <c r="AN4747" s="27">
        <f>ROUND(('Per Cápita'!$F$7*(1+($J4747/100))),0)</f>
        <v>147761</v>
      </c>
      <c r="AO4747" s="27">
        <f>+AG4747*$M4747</f>
        <v>6915759</v>
      </c>
      <c r="AP4747" s="27">
        <f>+AH4747*($O4747+$Q4747)</f>
        <v>60811346</v>
      </c>
      <c r="AQ4747" s="27">
        <f>+AI4747*$S4747</f>
        <v>0</v>
      </c>
      <c r="AR4747" s="27">
        <f>+AJ4747*$U4747</f>
        <v>14606999</v>
      </c>
      <c r="AS4747" s="27">
        <f>+AK4747*L4747</f>
        <v>2018412</v>
      </c>
      <c r="AT4747" s="27">
        <f>+AL4747*(N4747+P4747)</f>
        <v>12023700</v>
      </c>
      <c r="AU4747" s="27">
        <f>+AM4747*R4747</f>
        <v>0</v>
      </c>
      <c r="AV4747" s="27">
        <f>+AN4747*T4747</f>
        <v>0</v>
      </c>
      <c r="AW4747" s="27">
        <f>+AG4747*$X4747*$AW$1</f>
        <v>0</v>
      </c>
      <c r="AX4747" s="27">
        <f>+AH4747*($AB4747+$Z4747)*$AW$1</f>
        <v>0</v>
      </c>
      <c r="AY4747" s="27">
        <f>+AI4747*$AD4747*$AW$1</f>
        <v>0</v>
      </c>
      <c r="AZ4747" s="27">
        <f>+AJ4747*$AF4747*$AW$1</f>
        <v>2921399.8000000003</v>
      </c>
      <c r="BA4747" s="27">
        <f>+$AW$1*AK4747*W4747</f>
        <v>0</v>
      </c>
      <c r="BB4747" s="27">
        <f>+$AW$1*AL4747*(Y4747+AA4747)</f>
        <v>0</v>
      </c>
      <c r="BC4747" s="27">
        <f>+AM4747*AC4747*$AW$1</f>
        <v>0</v>
      </c>
      <c r="BD4747" s="27">
        <f>+$AW$1*AN4747*AE4747</f>
        <v>0</v>
      </c>
      <c r="BE4747" s="27">
        <f>ROUND(SUM(AO4747:AV4747),0)</f>
        <v>96376216</v>
      </c>
      <c r="BF4747" s="27">
        <f>ROUND(SUM(AW4747:BD4747),0)</f>
        <v>2921400</v>
      </c>
      <c r="BG4747" s="9">
        <f>+BF4747+BE4747</f>
        <v>99297616</v>
      </c>
      <c r="BH4747" s="27">
        <f>+ROUND(BG4747*$BH$2,0)</f>
        <v>79438093</v>
      </c>
      <c r="BI4747" s="27"/>
      <c r="BJ4747" t="s">
        <v>9823</v>
      </c>
      <c r="BK4747" t="s">
        <v>2546</v>
      </c>
      <c r="BL4747" t="s">
        <v>20710</v>
      </c>
      <c r="BM4747" t="s">
        <v>9859</v>
      </c>
      <c r="BN4747" t="s">
        <v>10263</v>
      </c>
      <c r="BO4747" t="s">
        <v>20711</v>
      </c>
      <c r="BP4747" t="s">
        <v>28061</v>
      </c>
      <c r="BQ4747" t="s">
        <v>37278</v>
      </c>
      <c r="BR4747" t="s">
        <v>29332</v>
      </c>
      <c r="BS4747">
        <v>1</v>
      </c>
      <c r="BU4747" t="s">
        <v>20710</v>
      </c>
      <c r="BV4747" t="s">
        <v>37279</v>
      </c>
      <c r="BW4747" t="s">
        <v>29347</v>
      </c>
      <c r="BX4747" t="s">
        <v>10263</v>
      </c>
      <c r="BY4747" t="s">
        <v>20711</v>
      </c>
      <c r="BZ4747" t="s">
        <v>28061</v>
      </c>
      <c r="CA4747">
        <v>1</v>
      </c>
      <c r="CB4747" t="s">
        <v>29341</v>
      </c>
    </row>
    <row r="4748" spans="1:80" x14ac:dyDescent="0.25">
      <c r="A4748" t="s">
        <v>5774</v>
      </c>
      <c r="B4748" s="41" t="s">
        <v>7823</v>
      </c>
      <c r="C4748" s="41">
        <v>19</v>
      </c>
      <c r="D4748">
        <v>47288</v>
      </c>
      <c r="E4748" t="s">
        <v>2571</v>
      </c>
      <c r="F4748" s="41">
        <v>132199</v>
      </c>
      <c r="G4748" s="41">
        <v>247288001168</v>
      </c>
      <c r="H4748" t="s">
        <v>8874</v>
      </c>
      <c r="I4748" s="25">
        <v>71.5286090723596</v>
      </c>
      <c r="J4748" s="42">
        <f>STANDARDIZE(I4748,$I$1,$I$2)</f>
        <v>1.1344769742651524</v>
      </c>
      <c r="K4748" s="26">
        <f>SUM(L4748:U4748)</f>
        <v>915</v>
      </c>
      <c r="L4748" s="26">
        <v>112</v>
      </c>
      <c r="M4748" s="26">
        <v>0</v>
      </c>
      <c r="N4748" s="26">
        <v>406</v>
      </c>
      <c r="O4748" s="26">
        <v>0</v>
      </c>
      <c r="P4748" s="26">
        <v>303</v>
      </c>
      <c r="Q4748" s="26">
        <v>0</v>
      </c>
      <c r="R4748" s="26">
        <v>94</v>
      </c>
      <c r="S4748" s="26">
        <v>0</v>
      </c>
      <c r="T4748" s="26">
        <v>0</v>
      </c>
      <c r="U4748" s="26">
        <v>0</v>
      </c>
      <c r="V4748" s="26">
        <f>SUM(W4748:AF4748)</f>
        <v>286</v>
      </c>
      <c r="W4748" s="26">
        <v>0</v>
      </c>
      <c r="X4748" s="26">
        <v>0</v>
      </c>
      <c r="Y4748" s="26">
        <v>0</v>
      </c>
      <c r="Z4748" s="26">
        <v>0</v>
      </c>
      <c r="AA4748" s="26">
        <v>194</v>
      </c>
      <c r="AB4748" s="26">
        <v>0</v>
      </c>
      <c r="AC4748" s="26">
        <v>92</v>
      </c>
      <c r="AD4748" s="26">
        <v>0</v>
      </c>
      <c r="AE4748" s="26">
        <v>0</v>
      </c>
      <c r="AF4748" s="26">
        <v>0</v>
      </c>
      <c r="AG4748" s="27">
        <f>ROUND(('Per Cápita'!$E$4*(1+($J4748/100))),0)</f>
        <v>75637</v>
      </c>
      <c r="AH4748" s="27">
        <f>ROUND(('Per Cápita'!$E$5*(1+($J4748/100))),0)</f>
        <v>66796</v>
      </c>
      <c r="AI4748" s="27">
        <f>ROUND(('Per Cápita'!$E$6*(1+($J4748/100))),0)</f>
        <v>100194</v>
      </c>
      <c r="AJ4748" s="27">
        <f>ROUND(('Per Cápita'!$E$7*(1+($J4748/100))),0)</f>
        <v>122787</v>
      </c>
      <c r="AK4748" s="27">
        <f>ROUND(('Per Cápita'!$F$4*(1+($J4748/100))),0)</f>
        <v>93318</v>
      </c>
      <c r="AL4748" s="27">
        <f>ROUND(('Per Cápita'!$F$5*(1+($J4748/100))),0)</f>
        <v>81532</v>
      </c>
      <c r="AM4748" s="27">
        <f>ROUND(('Per Cápita'!$F$6*(1+($J4748/100))),0)</f>
        <v>124752</v>
      </c>
      <c r="AN4748" s="27">
        <f>ROUND(('Per Cápita'!$F$7*(1+($J4748/100))),0)</f>
        <v>150293</v>
      </c>
      <c r="AO4748" s="27">
        <f>+AG4748*$M4748</f>
        <v>0</v>
      </c>
      <c r="AP4748" s="27">
        <f>+AH4748*($O4748+$Q4748)</f>
        <v>0</v>
      </c>
      <c r="AQ4748" s="27">
        <f>+AI4748*$S4748</f>
        <v>0</v>
      </c>
      <c r="AR4748" s="27">
        <f>+AJ4748*$U4748</f>
        <v>0</v>
      </c>
      <c r="AS4748" s="27">
        <f>+AK4748*L4748</f>
        <v>10451616</v>
      </c>
      <c r="AT4748" s="27">
        <f>+AL4748*(N4748+P4748)</f>
        <v>57806188</v>
      </c>
      <c r="AU4748" s="27">
        <f>+AM4748*R4748</f>
        <v>11726688</v>
      </c>
      <c r="AV4748" s="27">
        <f>+AN4748*T4748</f>
        <v>0</v>
      </c>
      <c r="AW4748" s="27">
        <f>+AG4748*$X4748*$AW$1</f>
        <v>0</v>
      </c>
      <c r="AX4748" s="27">
        <f>+AH4748*($AB4748+$Z4748)*$AW$1</f>
        <v>0</v>
      </c>
      <c r="AY4748" s="27">
        <f>+AI4748*$AD4748*$AW$1</f>
        <v>0</v>
      </c>
      <c r="AZ4748" s="27">
        <f>+AJ4748*$AF4748*$AW$1</f>
        <v>0</v>
      </c>
      <c r="BA4748" s="27">
        <f>+$AW$1*AK4748*W4748</f>
        <v>0</v>
      </c>
      <c r="BB4748" s="27">
        <f>+$AW$1*AL4748*(Y4748+AA4748)</f>
        <v>3163441.6</v>
      </c>
      <c r="BC4748" s="27">
        <f>+AM4748*AC4748*$AW$1</f>
        <v>2295436.8000000003</v>
      </c>
      <c r="BD4748" s="27">
        <f>+$AW$1*AN4748*AE4748</f>
        <v>0</v>
      </c>
      <c r="BE4748" s="27">
        <f>ROUND(SUM(AO4748:AV4748),0)</f>
        <v>79984492</v>
      </c>
      <c r="BF4748" s="27">
        <f>ROUND(SUM(AW4748:BD4748),0)</f>
        <v>5458878</v>
      </c>
      <c r="BG4748" s="9">
        <f>+BF4748+BE4748</f>
        <v>85443370</v>
      </c>
      <c r="BH4748" s="27">
        <f>+ROUND(BG4748*$BH$2,0)</f>
        <v>68354696</v>
      </c>
      <c r="BI4748" s="27"/>
      <c r="BJ4748" t="s">
        <v>9823</v>
      </c>
      <c r="BK4748" t="s">
        <v>8874</v>
      </c>
      <c r="BL4748" t="s">
        <v>20712</v>
      </c>
      <c r="BM4748" t="s">
        <v>9859</v>
      </c>
      <c r="BN4748" t="s">
        <v>10263</v>
      </c>
      <c r="BO4748" t="s">
        <v>20713</v>
      </c>
      <c r="BP4748" t="s">
        <v>28450</v>
      </c>
      <c r="BQ4748" t="s">
        <v>37280</v>
      </c>
      <c r="BR4748" t="s">
        <v>29332</v>
      </c>
      <c r="BS4748">
        <v>1</v>
      </c>
      <c r="BU4748" t="s">
        <v>20712</v>
      </c>
      <c r="BV4748" t="s">
        <v>37281</v>
      </c>
      <c r="BW4748" t="s">
        <v>29347</v>
      </c>
      <c r="BX4748" t="s">
        <v>10263</v>
      </c>
      <c r="BY4748" t="s">
        <v>37282</v>
      </c>
      <c r="BZ4748" t="s">
        <v>28450</v>
      </c>
      <c r="CA4748">
        <v>1</v>
      </c>
      <c r="CB4748" t="s">
        <v>29341</v>
      </c>
    </row>
    <row r="4749" spans="1:80" x14ac:dyDescent="0.25">
      <c r="A4749" t="s">
        <v>5774</v>
      </c>
      <c r="B4749" s="41" t="s">
        <v>7823</v>
      </c>
      <c r="C4749" s="41">
        <v>19</v>
      </c>
      <c r="D4749">
        <v>47288</v>
      </c>
      <c r="E4749" t="s">
        <v>2571</v>
      </c>
      <c r="F4749" s="41">
        <v>114756</v>
      </c>
      <c r="G4749" s="41">
        <v>247288010761</v>
      </c>
      <c r="H4749" t="s">
        <v>2575</v>
      </c>
      <c r="I4749" s="25">
        <v>72.053140699567535</v>
      </c>
      <c r="J4749" s="42">
        <f>STANDARDIZE(I4749,$I$1,$I$2)</f>
        <v>1.3033654527166278</v>
      </c>
      <c r="K4749" s="26">
        <f>SUM(L4749:U4749)</f>
        <v>1195</v>
      </c>
      <c r="L4749" s="26">
        <v>147</v>
      </c>
      <c r="M4749" s="26">
        <v>0</v>
      </c>
      <c r="N4749" s="26">
        <v>856</v>
      </c>
      <c r="O4749" s="26">
        <v>0</v>
      </c>
      <c r="P4749" s="26">
        <v>162</v>
      </c>
      <c r="Q4749" s="26">
        <v>0</v>
      </c>
      <c r="R4749" s="26">
        <v>0</v>
      </c>
      <c r="S4749" s="26">
        <v>0</v>
      </c>
      <c r="T4749" s="26">
        <v>30</v>
      </c>
      <c r="U4749" s="26">
        <v>0</v>
      </c>
      <c r="V4749" s="26">
        <f>SUM(W4749:AF4749)</f>
        <v>1195</v>
      </c>
      <c r="W4749" s="26">
        <v>147</v>
      </c>
      <c r="X4749" s="26">
        <v>0</v>
      </c>
      <c r="Y4749" s="26">
        <v>856</v>
      </c>
      <c r="Z4749" s="26">
        <v>0</v>
      </c>
      <c r="AA4749" s="26">
        <v>162</v>
      </c>
      <c r="AB4749" s="26">
        <v>0</v>
      </c>
      <c r="AC4749" s="26">
        <v>0</v>
      </c>
      <c r="AD4749" s="26">
        <v>0</v>
      </c>
      <c r="AE4749" s="26">
        <v>30</v>
      </c>
      <c r="AF4749" s="26">
        <v>0</v>
      </c>
      <c r="AG4749" s="27">
        <f>ROUND(('Per Cápita'!$E$4*(1+($J4749/100))),0)</f>
        <v>75764</v>
      </c>
      <c r="AH4749" s="27">
        <f>ROUND(('Per Cápita'!$E$5*(1+($J4749/100))),0)</f>
        <v>66908</v>
      </c>
      <c r="AI4749" s="27">
        <f>ROUND(('Per Cápita'!$E$6*(1+($J4749/100))),0)</f>
        <v>100361</v>
      </c>
      <c r="AJ4749" s="27">
        <f>ROUND(('Per Cápita'!$E$7*(1+($J4749/100))),0)</f>
        <v>122992</v>
      </c>
      <c r="AK4749" s="27">
        <f>ROUND(('Per Cápita'!$F$4*(1+($J4749/100))),0)</f>
        <v>93474</v>
      </c>
      <c r="AL4749" s="27">
        <f>ROUND(('Per Cápita'!$F$5*(1+($J4749/100))),0)</f>
        <v>81668</v>
      </c>
      <c r="AM4749" s="27">
        <f>ROUND(('Per Cápita'!$F$6*(1+($J4749/100))),0)</f>
        <v>124961</v>
      </c>
      <c r="AN4749" s="27">
        <f>ROUND(('Per Cápita'!$F$7*(1+($J4749/100))),0)</f>
        <v>150544</v>
      </c>
      <c r="AO4749" s="27">
        <f>+AG4749*$M4749</f>
        <v>0</v>
      </c>
      <c r="AP4749" s="27">
        <f>+AH4749*($O4749+$Q4749)</f>
        <v>0</v>
      </c>
      <c r="AQ4749" s="27">
        <f>+AI4749*$S4749</f>
        <v>0</v>
      </c>
      <c r="AR4749" s="27">
        <f>+AJ4749*$U4749</f>
        <v>0</v>
      </c>
      <c r="AS4749" s="27">
        <f>+AK4749*L4749</f>
        <v>13740678</v>
      </c>
      <c r="AT4749" s="27">
        <f>+AL4749*(N4749+P4749)</f>
        <v>83138024</v>
      </c>
      <c r="AU4749" s="27">
        <f>+AM4749*R4749</f>
        <v>0</v>
      </c>
      <c r="AV4749" s="27">
        <f>+AN4749*T4749</f>
        <v>4516320</v>
      </c>
      <c r="AW4749" s="27">
        <f>+AG4749*$X4749*$AW$1</f>
        <v>0</v>
      </c>
      <c r="AX4749" s="27">
        <f>+AH4749*($AB4749+$Z4749)*$AW$1</f>
        <v>0</v>
      </c>
      <c r="AY4749" s="27">
        <f>+AI4749*$AD4749*$AW$1</f>
        <v>0</v>
      </c>
      <c r="AZ4749" s="27">
        <f>+AJ4749*$AF4749*$AW$1</f>
        <v>0</v>
      </c>
      <c r="BA4749" s="27">
        <f>+$AW$1*AK4749*W4749</f>
        <v>2748135.6</v>
      </c>
      <c r="BB4749" s="27">
        <f>+$AW$1*AL4749*(Y4749+AA4749)</f>
        <v>16627604.800000001</v>
      </c>
      <c r="BC4749" s="27">
        <f>+AM4749*AC4749*$AW$1</f>
        <v>0</v>
      </c>
      <c r="BD4749" s="27">
        <f>+$AW$1*AN4749*AE4749</f>
        <v>903264.00000000012</v>
      </c>
      <c r="BE4749" s="27">
        <f>ROUND(SUM(AO4749:AV4749),0)</f>
        <v>101395022</v>
      </c>
      <c r="BF4749" s="27">
        <f>ROUND(SUM(AW4749:BD4749),0)</f>
        <v>20279004</v>
      </c>
      <c r="BG4749" s="9">
        <f>+BF4749+BE4749</f>
        <v>121674026</v>
      </c>
      <c r="BH4749" s="27">
        <f>+ROUND(BG4749*$BH$2,0)</f>
        <v>97339221</v>
      </c>
      <c r="BI4749" s="27"/>
      <c r="BJ4749" t="s">
        <v>9823</v>
      </c>
      <c r="BK4749" t="s">
        <v>2575</v>
      </c>
      <c r="BL4749" t="s">
        <v>20714</v>
      </c>
      <c r="BM4749" t="s">
        <v>9859</v>
      </c>
      <c r="BN4749" t="s">
        <v>10263</v>
      </c>
      <c r="BO4749" t="s">
        <v>20715</v>
      </c>
      <c r="BP4749" t="s">
        <v>28451</v>
      </c>
      <c r="BQ4749" t="s">
        <v>37283</v>
      </c>
      <c r="BR4749" t="s">
        <v>29332</v>
      </c>
      <c r="BS4749">
        <v>1</v>
      </c>
      <c r="BU4749" t="s">
        <v>20714</v>
      </c>
      <c r="BV4749" t="s">
        <v>37284</v>
      </c>
      <c r="BW4749" t="s">
        <v>29347</v>
      </c>
      <c r="BX4749" t="s">
        <v>10263</v>
      </c>
      <c r="BY4749" t="s">
        <v>37285</v>
      </c>
      <c r="BZ4749" t="s">
        <v>28451</v>
      </c>
      <c r="CA4749">
        <v>2</v>
      </c>
      <c r="CB4749" t="s">
        <v>29341</v>
      </c>
    </row>
    <row r="4750" spans="1:80" x14ac:dyDescent="0.25">
      <c r="A4750" t="s">
        <v>5774</v>
      </c>
      <c r="B4750" s="41" t="s">
        <v>7823</v>
      </c>
      <c r="C4750" s="41">
        <v>19</v>
      </c>
      <c r="D4750">
        <v>47318</v>
      </c>
      <c r="E4750" t="s">
        <v>2577</v>
      </c>
      <c r="F4750" s="41">
        <v>11244</v>
      </c>
      <c r="G4750" s="41">
        <v>247318000111</v>
      </c>
      <c r="H4750" t="s">
        <v>4953</v>
      </c>
      <c r="I4750" s="25">
        <v>70.518623441707305</v>
      </c>
      <c r="J4750" s="42">
        <f>STANDARDIZE(I4750,$I$1,$I$2)</f>
        <v>0.80928221465325845</v>
      </c>
      <c r="K4750" s="26">
        <f>SUM(L4750:U4750)</f>
        <v>471</v>
      </c>
      <c r="L4750" s="26">
        <v>33</v>
      </c>
      <c r="M4750" s="26">
        <v>0</v>
      </c>
      <c r="N4750" s="26">
        <v>215</v>
      </c>
      <c r="O4750" s="26">
        <v>0</v>
      </c>
      <c r="P4750" s="26">
        <v>156</v>
      </c>
      <c r="Q4750" s="26">
        <v>0</v>
      </c>
      <c r="R4750" s="26">
        <v>0</v>
      </c>
      <c r="S4750" s="26">
        <v>0</v>
      </c>
      <c r="T4750" s="26">
        <v>67</v>
      </c>
      <c r="U4750" s="26">
        <v>0</v>
      </c>
      <c r="V4750" s="26">
        <f>SUM(W4750:AF4750)</f>
        <v>0</v>
      </c>
      <c r="W4750" s="26">
        <v>0</v>
      </c>
      <c r="X4750" s="26">
        <v>0</v>
      </c>
      <c r="Y4750" s="26">
        <v>0</v>
      </c>
      <c r="Z4750" s="26">
        <v>0</v>
      </c>
      <c r="AA4750" s="26">
        <v>0</v>
      </c>
      <c r="AB4750" s="26">
        <v>0</v>
      </c>
      <c r="AC4750" s="26">
        <v>0</v>
      </c>
      <c r="AD4750" s="26">
        <v>0</v>
      </c>
      <c r="AE4750" s="26">
        <v>0</v>
      </c>
      <c r="AF4750" s="26">
        <v>0</v>
      </c>
      <c r="AG4750" s="27">
        <f>ROUND(('Per Cápita'!$E$4*(1+($J4750/100))),0)</f>
        <v>75394</v>
      </c>
      <c r="AH4750" s="27">
        <f>ROUND(('Per Cápita'!$E$5*(1+($J4750/100))),0)</f>
        <v>66582</v>
      </c>
      <c r="AI4750" s="27">
        <f>ROUND(('Per Cápita'!$E$6*(1+($J4750/100))),0)</f>
        <v>99872</v>
      </c>
      <c r="AJ4750" s="27">
        <f>ROUND(('Per Cápita'!$E$7*(1+($J4750/100))),0)</f>
        <v>122393</v>
      </c>
      <c r="AK4750" s="27">
        <f>ROUND(('Per Cápita'!$F$4*(1+($J4750/100))),0)</f>
        <v>93018</v>
      </c>
      <c r="AL4750" s="27">
        <f>ROUND(('Per Cápita'!$F$5*(1+($J4750/100))),0)</f>
        <v>81269</v>
      </c>
      <c r="AM4750" s="27">
        <f>ROUND(('Per Cápita'!$F$6*(1+($J4750/100))),0)</f>
        <v>124351</v>
      </c>
      <c r="AN4750" s="27">
        <f>ROUND(('Per Cápita'!$F$7*(1+($J4750/100))),0)</f>
        <v>149810</v>
      </c>
      <c r="AO4750" s="27">
        <f>+AG4750*$M4750</f>
        <v>0</v>
      </c>
      <c r="AP4750" s="27">
        <f>+AH4750*($O4750+$Q4750)</f>
        <v>0</v>
      </c>
      <c r="AQ4750" s="27">
        <f>+AI4750*$S4750</f>
        <v>0</v>
      </c>
      <c r="AR4750" s="27">
        <f>+AJ4750*$U4750</f>
        <v>0</v>
      </c>
      <c r="AS4750" s="27">
        <f>+AK4750*L4750</f>
        <v>3069594</v>
      </c>
      <c r="AT4750" s="27">
        <f>+AL4750*(N4750+P4750)</f>
        <v>30150799</v>
      </c>
      <c r="AU4750" s="27">
        <f>+AM4750*R4750</f>
        <v>0</v>
      </c>
      <c r="AV4750" s="27">
        <f>+AN4750*T4750</f>
        <v>10037270</v>
      </c>
      <c r="AW4750" s="27">
        <f>+AG4750*$X4750*$AW$1</f>
        <v>0</v>
      </c>
      <c r="AX4750" s="27">
        <f>+AH4750*($AB4750+$Z4750)*$AW$1</f>
        <v>0</v>
      </c>
      <c r="AY4750" s="27">
        <f>+AI4750*$AD4750*$AW$1</f>
        <v>0</v>
      </c>
      <c r="AZ4750" s="27">
        <f>+AJ4750*$AF4750*$AW$1</f>
        <v>0</v>
      </c>
      <c r="BA4750" s="27">
        <f>+$AW$1*AK4750*W4750</f>
        <v>0</v>
      </c>
      <c r="BB4750" s="27">
        <f>+$AW$1*AL4750*(Y4750+AA4750)</f>
        <v>0</v>
      </c>
      <c r="BC4750" s="27">
        <f>+AM4750*AC4750*$AW$1</f>
        <v>0</v>
      </c>
      <c r="BD4750" s="27">
        <f>+$AW$1*AN4750*AE4750</f>
        <v>0</v>
      </c>
      <c r="BE4750" s="27">
        <f>ROUND(SUM(AO4750:AV4750),0)</f>
        <v>43257663</v>
      </c>
      <c r="BF4750" s="27">
        <f>ROUND(SUM(AW4750:BD4750),0)</f>
        <v>0</v>
      </c>
      <c r="BG4750" s="9">
        <f>+BF4750+BE4750</f>
        <v>43257663</v>
      </c>
      <c r="BH4750" s="27">
        <f>+ROUND(BG4750*$BH$2,0)</f>
        <v>34606130</v>
      </c>
      <c r="BI4750" s="27"/>
      <c r="BJ4750" t="s">
        <v>9823</v>
      </c>
      <c r="BK4750" t="s">
        <v>4953</v>
      </c>
      <c r="BL4750" t="s">
        <v>20716</v>
      </c>
      <c r="BM4750" t="s">
        <v>9835</v>
      </c>
      <c r="BN4750" t="s">
        <v>9832</v>
      </c>
      <c r="BO4750" t="s">
        <v>20717</v>
      </c>
      <c r="BP4750" t="s">
        <v>28452</v>
      </c>
      <c r="BQ4750" t="s">
        <v>37286</v>
      </c>
      <c r="BR4750" t="s">
        <v>29332</v>
      </c>
      <c r="BS4750">
        <v>1</v>
      </c>
      <c r="BU4750" t="s">
        <v>20716</v>
      </c>
      <c r="BV4750" t="s">
        <v>37287</v>
      </c>
      <c r="BW4750" t="s">
        <v>9835</v>
      </c>
      <c r="BX4750" t="s">
        <v>9832</v>
      </c>
      <c r="BY4750" t="s">
        <v>20717</v>
      </c>
      <c r="BZ4750" t="s">
        <v>28452</v>
      </c>
      <c r="CA4750">
        <v>2</v>
      </c>
      <c r="CB4750" t="s">
        <v>29341</v>
      </c>
    </row>
    <row r="4751" spans="1:80" x14ac:dyDescent="0.25">
      <c r="A4751" t="s">
        <v>5774</v>
      </c>
      <c r="B4751" s="41" t="s">
        <v>7823</v>
      </c>
      <c r="C4751" s="41">
        <v>19</v>
      </c>
      <c r="D4751">
        <v>47318</v>
      </c>
      <c r="E4751" t="s">
        <v>2577</v>
      </c>
      <c r="F4751" s="41">
        <v>11240</v>
      </c>
      <c r="G4751" s="41">
        <v>247318000188</v>
      </c>
      <c r="H4751" t="s">
        <v>2580</v>
      </c>
      <c r="I4751" s="25">
        <v>70.712816738172577</v>
      </c>
      <c r="J4751" s="42">
        <f>STANDARDIZE(I4751,$I$1,$I$2)</f>
        <v>0.87180849269691718</v>
      </c>
      <c r="K4751" s="26">
        <f>SUM(L4751:U4751)</f>
        <v>480</v>
      </c>
      <c r="L4751" s="26">
        <v>36</v>
      </c>
      <c r="M4751" s="26">
        <v>0</v>
      </c>
      <c r="N4751" s="26">
        <v>211</v>
      </c>
      <c r="O4751" s="26">
        <v>0</v>
      </c>
      <c r="P4751" s="26">
        <v>183</v>
      </c>
      <c r="Q4751" s="26">
        <v>0</v>
      </c>
      <c r="R4751" s="26">
        <v>0</v>
      </c>
      <c r="S4751" s="26">
        <v>0</v>
      </c>
      <c r="T4751" s="26">
        <v>50</v>
      </c>
      <c r="U4751" s="26">
        <v>0</v>
      </c>
      <c r="V4751" s="26">
        <f>SUM(W4751:AF4751)</f>
        <v>0</v>
      </c>
      <c r="W4751" s="26">
        <v>0</v>
      </c>
      <c r="X4751" s="26">
        <v>0</v>
      </c>
      <c r="Y4751" s="26">
        <v>0</v>
      </c>
      <c r="Z4751" s="26">
        <v>0</v>
      </c>
      <c r="AA4751" s="26">
        <v>0</v>
      </c>
      <c r="AB4751" s="26">
        <v>0</v>
      </c>
      <c r="AC4751" s="26">
        <v>0</v>
      </c>
      <c r="AD4751" s="26">
        <v>0</v>
      </c>
      <c r="AE4751" s="26">
        <v>0</v>
      </c>
      <c r="AF4751" s="26">
        <v>0</v>
      </c>
      <c r="AG4751" s="27">
        <f>ROUND(('Per Cápita'!$E$4*(1+($J4751/100))),0)</f>
        <v>75441</v>
      </c>
      <c r="AH4751" s="27">
        <f>ROUND(('Per Cápita'!$E$5*(1+($J4751/100))),0)</f>
        <v>66623</v>
      </c>
      <c r="AI4751" s="27">
        <f>ROUND(('Per Cápita'!$E$6*(1+($J4751/100))),0)</f>
        <v>99934</v>
      </c>
      <c r="AJ4751" s="27">
        <f>ROUND(('Per Cápita'!$E$7*(1+($J4751/100))),0)</f>
        <v>122468</v>
      </c>
      <c r="AK4751" s="27">
        <f>ROUND(('Per Cápita'!$F$4*(1+($J4751/100))),0)</f>
        <v>93075</v>
      </c>
      <c r="AL4751" s="27">
        <f>ROUND(('Per Cápita'!$F$5*(1+($J4751/100))),0)</f>
        <v>81320</v>
      </c>
      <c r="AM4751" s="27">
        <f>ROUND(('Per Cápita'!$F$6*(1+($J4751/100))),0)</f>
        <v>124428</v>
      </c>
      <c r="AN4751" s="27">
        <f>ROUND(('Per Cápita'!$F$7*(1+($J4751/100))),0)</f>
        <v>149903</v>
      </c>
      <c r="AO4751" s="27">
        <f>+AG4751*$M4751</f>
        <v>0</v>
      </c>
      <c r="AP4751" s="27">
        <f>+AH4751*($O4751+$Q4751)</f>
        <v>0</v>
      </c>
      <c r="AQ4751" s="27">
        <f>+AI4751*$S4751</f>
        <v>0</v>
      </c>
      <c r="AR4751" s="27">
        <f>+AJ4751*$U4751</f>
        <v>0</v>
      </c>
      <c r="AS4751" s="27">
        <f>+AK4751*L4751</f>
        <v>3350700</v>
      </c>
      <c r="AT4751" s="27">
        <f>+AL4751*(N4751+P4751)</f>
        <v>32040080</v>
      </c>
      <c r="AU4751" s="27">
        <f>+AM4751*R4751</f>
        <v>0</v>
      </c>
      <c r="AV4751" s="27">
        <f>+AN4751*T4751</f>
        <v>7495150</v>
      </c>
      <c r="AW4751" s="27">
        <f>+AG4751*$X4751*$AW$1</f>
        <v>0</v>
      </c>
      <c r="AX4751" s="27">
        <f>+AH4751*($AB4751+$Z4751)*$AW$1</f>
        <v>0</v>
      </c>
      <c r="AY4751" s="27">
        <f>+AI4751*$AD4751*$AW$1</f>
        <v>0</v>
      </c>
      <c r="AZ4751" s="27">
        <f>+AJ4751*$AF4751*$AW$1</f>
        <v>0</v>
      </c>
      <c r="BA4751" s="27">
        <f>+$AW$1*AK4751*W4751</f>
        <v>0</v>
      </c>
      <c r="BB4751" s="27">
        <f>+$AW$1*AL4751*(Y4751+AA4751)</f>
        <v>0</v>
      </c>
      <c r="BC4751" s="27">
        <f>+AM4751*AC4751*$AW$1</f>
        <v>0</v>
      </c>
      <c r="BD4751" s="27">
        <f>+$AW$1*AN4751*AE4751</f>
        <v>0</v>
      </c>
      <c r="BE4751" s="27">
        <f>ROUND(SUM(AO4751:AV4751),0)</f>
        <v>42885930</v>
      </c>
      <c r="BF4751" s="27">
        <f>ROUND(SUM(AW4751:BD4751),0)</f>
        <v>0</v>
      </c>
      <c r="BG4751" s="9">
        <f>+BF4751+BE4751</f>
        <v>42885930</v>
      </c>
      <c r="BH4751" s="27">
        <f>+ROUND(BG4751*$BH$2,0)</f>
        <v>34308744</v>
      </c>
      <c r="BI4751" s="27"/>
      <c r="BJ4751" t="s">
        <v>9823</v>
      </c>
      <c r="BK4751" t="s">
        <v>2580</v>
      </c>
      <c r="BL4751" t="s">
        <v>20718</v>
      </c>
      <c r="BM4751" t="s">
        <v>9835</v>
      </c>
      <c r="BN4751" t="s">
        <v>9832</v>
      </c>
      <c r="BO4751" t="s">
        <v>20719</v>
      </c>
      <c r="BP4751" t="s">
        <v>25666</v>
      </c>
      <c r="BQ4751" t="s">
        <v>37288</v>
      </c>
      <c r="BR4751" t="s">
        <v>29332</v>
      </c>
      <c r="BS4751">
        <v>1</v>
      </c>
      <c r="BU4751" t="s">
        <v>20718</v>
      </c>
      <c r="BV4751" t="s">
        <v>2580</v>
      </c>
      <c r="BW4751" t="s">
        <v>9835</v>
      </c>
      <c r="BX4751" t="s">
        <v>9832</v>
      </c>
      <c r="BY4751" t="s">
        <v>20719</v>
      </c>
      <c r="BZ4751" t="s">
        <v>25666</v>
      </c>
      <c r="CA4751">
        <v>2</v>
      </c>
      <c r="CB4751" t="s">
        <v>29341</v>
      </c>
    </row>
    <row r="4752" spans="1:80" s="18" customFormat="1" x14ac:dyDescent="0.25">
      <c r="A4752" t="s">
        <v>5774</v>
      </c>
      <c r="B4752" s="41" t="s">
        <v>7823</v>
      </c>
      <c r="C4752" s="41">
        <v>19</v>
      </c>
      <c r="D4752">
        <v>47318</v>
      </c>
      <c r="E4752" t="s">
        <v>2577</v>
      </c>
      <c r="F4752" s="41">
        <v>11247</v>
      </c>
      <c r="G4752" s="41">
        <v>247318000234</v>
      </c>
      <c r="H4752" t="s">
        <v>2581</v>
      </c>
      <c r="I4752" s="25">
        <v>70.490117764420958</v>
      </c>
      <c r="J4752" s="42">
        <f>STANDARDIZE(I4752,$I$1,$I$2)</f>
        <v>0.80010396835808995</v>
      </c>
      <c r="K4752" s="26">
        <f>SUM(L4752:U4752)</f>
        <v>800</v>
      </c>
      <c r="L4752" s="26">
        <v>81</v>
      </c>
      <c r="M4752" s="26">
        <v>0</v>
      </c>
      <c r="N4752" s="26">
        <v>366</v>
      </c>
      <c r="O4752" s="26">
        <v>0</v>
      </c>
      <c r="P4752" s="26">
        <v>273</v>
      </c>
      <c r="Q4752" s="26">
        <v>0</v>
      </c>
      <c r="R4752" s="26">
        <v>0</v>
      </c>
      <c r="S4752" s="26">
        <v>0</v>
      </c>
      <c r="T4752" s="26">
        <v>80</v>
      </c>
      <c r="U4752" s="26">
        <v>0</v>
      </c>
      <c r="V4752" s="26">
        <f>SUM(W4752:AF4752)</f>
        <v>0</v>
      </c>
      <c r="W4752" s="26">
        <v>0</v>
      </c>
      <c r="X4752" s="26">
        <v>0</v>
      </c>
      <c r="Y4752" s="26">
        <v>0</v>
      </c>
      <c r="Z4752" s="26">
        <v>0</v>
      </c>
      <c r="AA4752" s="26">
        <v>0</v>
      </c>
      <c r="AB4752" s="26">
        <v>0</v>
      </c>
      <c r="AC4752" s="26">
        <v>0</v>
      </c>
      <c r="AD4752" s="26">
        <v>0</v>
      </c>
      <c r="AE4752" s="26">
        <v>0</v>
      </c>
      <c r="AF4752" s="26">
        <v>0</v>
      </c>
      <c r="AG4752" s="27">
        <f>ROUND(('Per Cápita'!$E$4*(1+($J4752/100))),0)</f>
        <v>75387</v>
      </c>
      <c r="AH4752" s="27">
        <f>ROUND(('Per Cápita'!$E$5*(1+($J4752/100))),0)</f>
        <v>66575</v>
      </c>
      <c r="AI4752" s="27">
        <f>ROUND(('Per Cápita'!$E$6*(1+($J4752/100))),0)</f>
        <v>99863</v>
      </c>
      <c r="AJ4752" s="27">
        <f>ROUND(('Per Cápita'!$E$7*(1+($J4752/100))),0)</f>
        <v>122381</v>
      </c>
      <c r="AK4752" s="27">
        <f>ROUND(('Per Cápita'!$F$4*(1+($J4752/100))),0)</f>
        <v>93009</v>
      </c>
      <c r="AL4752" s="27">
        <f>ROUND(('Per Cápita'!$F$5*(1+($J4752/100))),0)</f>
        <v>81262</v>
      </c>
      <c r="AM4752" s="27">
        <f>ROUND(('Per Cápita'!$F$6*(1+($J4752/100))),0)</f>
        <v>124340</v>
      </c>
      <c r="AN4752" s="27">
        <f>ROUND(('Per Cápita'!$F$7*(1+($J4752/100))),0)</f>
        <v>149796</v>
      </c>
      <c r="AO4752" s="27">
        <f>+AG4752*$M4752</f>
        <v>0</v>
      </c>
      <c r="AP4752" s="27">
        <f>+AH4752*($O4752+$Q4752)</f>
        <v>0</v>
      </c>
      <c r="AQ4752" s="27">
        <f>+AI4752*$S4752</f>
        <v>0</v>
      </c>
      <c r="AR4752" s="27">
        <f>+AJ4752*$U4752</f>
        <v>0</v>
      </c>
      <c r="AS4752" s="27">
        <f>+AK4752*L4752</f>
        <v>7533729</v>
      </c>
      <c r="AT4752" s="27">
        <f>+AL4752*(N4752+P4752)</f>
        <v>51926418</v>
      </c>
      <c r="AU4752" s="27">
        <f>+AM4752*R4752</f>
        <v>0</v>
      </c>
      <c r="AV4752" s="27">
        <f>+AN4752*T4752</f>
        <v>11983680</v>
      </c>
      <c r="AW4752" s="27">
        <f>+AG4752*$X4752*$AW$1</f>
        <v>0</v>
      </c>
      <c r="AX4752" s="27">
        <f>+AH4752*($AB4752+$Z4752)*$AW$1</f>
        <v>0</v>
      </c>
      <c r="AY4752" s="27">
        <f>+AI4752*$AD4752*$AW$1</f>
        <v>0</v>
      </c>
      <c r="AZ4752" s="27">
        <f>+AJ4752*$AF4752*$AW$1</f>
        <v>0</v>
      </c>
      <c r="BA4752" s="27">
        <f>+$AW$1*AK4752*W4752</f>
        <v>0</v>
      </c>
      <c r="BB4752" s="27">
        <f>+$AW$1*AL4752*(Y4752+AA4752)</f>
        <v>0</v>
      </c>
      <c r="BC4752" s="27">
        <f>+AM4752*AC4752*$AW$1</f>
        <v>0</v>
      </c>
      <c r="BD4752" s="27">
        <f>+$AW$1*AN4752*AE4752</f>
        <v>0</v>
      </c>
      <c r="BE4752" s="27">
        <f>ROUND(SUM(AO4752:AV4752),0)</f>
        <v>71443827</v>
      </c>
      <c r="BF4752" s="27">
        <f>ROUND(SUM(AW4752:BD4752),0)</f>
        <v>0</v>
      </c>
      <c r="BG4752" s="9">
        <f>+BF4752+BE4752</f>
        <v>71443827</v>
      </c>
      <c r="BH4752" s="27">
        <f>+ROUND(BG4752*$BH$2,0)</f>
        <v>57155062</v>
      </c>
      <c r="BI4752" s="27"/>
      <c r="BJ4752" t="s">
        <v>9823</v>
      </c>
      <c r="BK4752" t="s">
        <v>2581</v>
      </c>
      <c r="BL4752" t="s">
        <v>20720</v>
      </c>
      <c r="BM4752" t="s">
        <v>9835</v>
      </c>
      <c r="BN4752" t="s">
        <v>9832</v>
      </c>
      <c r="BO4752" t="s">
        <v>20721</v>
      </c>
      <c r="BP4752" t="s">
        <v>27885</v>
      </c>
      <c r="BQ4752" t="s">
        <v>37289</v>
      </c>
      <c r="BR4752" t="s">
        <v>29332</v>
      </c>
      <c r="BS4752">
        <v>1</v>
      </c>
      <c r="BT4752"/>
      <c r="BU4752" t="s">
        <v>20720</v>
      </c>
      <c r="BV4752" t="s">
        <v>37290</v>
      </c>
      <c r="BW4752" t="s">
        <v>9835</v>
      </c>
      <c r="BX4752" t="s">
        <v>9832</v>
      </c>
      <c r="BY4752" t="s">
        <v>20721</v>
      </c>
      <c r="BZ4752" t="s">
        <v>27885</v>
      </c>
      <c r="CA4752">
        <v>2</v>
      </c>
      <c r="CB4752" t="s">
        <v>29341</v>
      </c>
    </row>
    <row r="4753" spans="1:80" x14ac:dyDescent="0.25">
      <c r="A4753" t="s">
        <v>5774</v>
      </c>
      <c r="B4753" t="s">
        <v>7823</v>
      </c>
      <c r="C4753" s="41">
        <v>19</v>
      </c>
      <c r="D4753">
        <v>47318</v>
      </c>
      <c r="E4753" t="s">
        <v>2577</v>
      </c>
      <c r="F4753">
        <v>11245</v>
      </c>
      <c r="G4753" s="41">
        <v>247318000528</v>
      </c>
      <c r="H4753" t="s">
        <v>4954</v>
      </c>
      <c r="I4753" s="25">
        <v>72.033888650365753</v>
      </c>
      <c r="J4753" s="42">
        <f>STANDARDIZE(I4753,$I$1,$I$2)</f>
        <v>1.2971666858013338</v>
      </c>
      <c r="K4753" s="26">
        <f>SUM(L4753:U4753)</f>
        <v>535</v>
      </c>
      <c r="L4753" s="26">
        <v>42</v>
      </c>
      <c r="M4753" s="26">
        <v>0</v>
      </c>
      <c r="N4753" s="26">
        <v>198</v>
      </c>
      <c r="O4753" s="26">
        <v>0</v>
      </c>
      <c r="P4753" s="26">
        <v>213</v>
      </c>
      <c r="Q4753" s="26">
        <v>0</v>
      </c>
      <c r="R4753" s="26">
        <v>0</v>
      </c>
      <c r="S4753" s="26">
        <v>0</v>
      </c>
      <c r="T4753" s="26">
        <v>82</v>
      </c>
      <c r="U4753" s="26">
        <v>0</v>
      </c>
      <c r="V4753" s="26">
        <f>SUM(W4753:AF4753)</f>
        <v>0</v>
      </c>
      <c r="W4753" s="26">
        <v>0</v>
      </c>
      <c r="X4753" s="26">
        <v>0</v>
      </c>
      <c r="Y4753" s="26">
        <v>0</v>
      </c>
      <c r="Z4753" s="26">
        <v>0</v>
      </c>
      <c r="AA4753" s="26">
        <v>0</v>
      </c>
      <c r="AB4753" s="26">
        <v>0</v>
      </c>
      <c r="AC4753" s="26">
        <v>0</v>
      </c>
      <c r="AD4753" s="26">
        <v>0</v>
      </c>
      <c r="AE4753" s="26">
        <v>0</v>
      </c>
      <c r="AF4753" s="26">
        <v>0</v>
      </c>
      <c r="AG4753" s="27">
        <f>ROUND(('Per Cápita'!$E$4*(1+($J4753/100))),0)</f>
        <v>75759</v>
      </c>
      <c r="AH4753" s="27">
        <f>ROUND(('Per Cápita'!$E$5*(1+($J4753/100))),0)</f>
        <v>66904</v>
      </c>
      <c r="AI4753" s="27">
        <f>ROUND(('Per Cápita'!$E$6*(1+($J4753/100))),0)</f>
        <v>100355</v>
      </c>
      <c r="AJ4753" s="27">
        <f>ROUND(('Per Cápita'!$E$7*(1+($J4753/100))),0)</f>
        <v>122985</v>
      </c>
      <c r="AK4753" s="27">
        <f>ROUND(('Per Cápita'!$F$4*(1+($J4753/100))),0)</f>
        <v>93468</v>
      </c>
      <c r="AL4753" s="27">
        <f>ROUND(('Per Cápita'!$F$5*(1+($J4753/100))),0)</f>
        <v>81663</v>
      </c>
      <c r="AM4753" s="27">
        <f>ROUND(('Per Cápita'!$F$6*(1+($J4753/100))),0)</f>
        <v>124953</v>
      </c>
      <c r="AN4753" s="27">
        <f>ROUND(('Per Cápita'!$F$7*(1+($J4753/100))),0)</f>
        <v>150535</v>
      </c>
      <c r="AO4753" s="27">
        <f>+AG4753*$M4753</f>
        <v>0</v>
      </c>
      <c r="AP4753" s="27">
        <f>+AH4753*($O4753+$Q4753)</f>
        <v>0</v>
      </c>
      <c r="AQ4753" s="27">
        <f>+AI4753*$S4753</f>
        <v>0</v>
      </c>
      <c r="AR4753" s="27">
        <f>+AJ4753*$U4753</f>
        <v>0</v>
      </c>
      <c r="AS4753" s="27">
        <f>+AK4753*L4753</f>
        <v>3925656</v>
      </c>
      <c r="AT4753" s="27">
        <f>+AL4753*(N4753+P4753)</f>
        <v>33563493</v>
      </c>
      <c r="AU4753" s="27">
        <f>+AM4753*R4753</f>
        <v>0</v>
      </c>
      <c r="AV4753" s="27">
        <f>+AN4753*T4753</f>
        <v>12343870</v>
      </c>
      <c r="AW4753" s="27">
        <f>+AG4753*$X4753*$AW$1</f>
        <v>0</v>
      </c>
      <c r="AX4753" s="27">
        <f>+AH4753*($AB4753+$Z4753)*$AW$1</f>
        <v>0</v>
      </c>
      <c r="AY4753" s="27">
        <f>+AI4753*$AD4753*$AW$1</f>
        <v>0</v>
      </c>
      <c r="AZ4753" s="27">
        <f>+AJ4753*$AF4753*$AW$1</f>
        <v>0</v>
      </c>
      <c r="BA4753" s="27">
        <f>+$AW$1*AK4753*W4753</f>
        <v>0</v>
      </c>
      <c r="BB4753" s="27">
        <f>+$AW$1*AL4753*(Y4753+AA4753)</f>
        <v>0</v>
      </c>
      <c r="BC4753" s="27">
        <f>+AM4753*AC4753*$AW$1</f>
        <v>0</v>
      </c>
      <c r="BD4753" s="27">
        <f>+$AW$1*AN4753*AE4753</f>
        <v>0</v>
      </c>
      <c r="BE4753" s="27">
        <f>ROUND(SUM(AO4753:AV4753),0)</f>
        <v>49833019</v>
      </c>
      <c r="BF4753" s="27">
        <f>ROUND(SUM(AW4753:BD4753),0)</f>
        <v>0</v>
      </c>
      <c r="BG4753" s="9">
        <f>+BF4753+BE4753</f>
        <v>49833019</v>
      </c>
      <c r="BH4753" s="27">
        <f>+ROUND(BG4753*$BH$2,0)</f>
        <v>39866415</v>
      </c>
      <c r="BI4753" s="27"/>
      <c r="BJ4753" t="s">
        <v>9823</v>
      </c>
      <c r="BK4753" t="s">
        <v>4954</v>
      </c>
      <c r="BL4753" t="s">
        <v>20722</v>
      </c>
      <c r="BM4753" t="s">
        <v>9835</v>
      </c>
      <c r="BN4753" t="s">
        <v>9832</v>
      </c>
      <c r="BO4753" t="s">
        <v>20723</v>
      </c>
      <c r="BP4753" t="s">
        <v>28453</v>
      </c>
      <c r="BQ4753" t="s">
        <v>37291</v>
      </c>
      <c r="BR4753" t="s">
        <v>29332</v>
      </c>
      <c r="BS4753">
        <v>1</v>
      </c>
      <c r="BU4753" t="s">
        <v>20722</v>
      </c>
      <c r="BV4753" t="s">
        <v>37292</v>
      </c>
      <c r="BW4753" t="s">
        <v>9835</v>
      </c>
      <c r="BX4753" t="s">
        <v>9832</v>
      </c>
      <c r="BY4753" t="s">
        <v>20723</v>
      </c>
      <c r="BZ4753" t="s">
        <v>28453</v>
      </c>
      <c r="CA4753">
        <v>2</v>
      </c>
      <c r="CB4753" t="s">
        <v>29341</v>
      </c>
    </row>
    <row r="4754" spans="1:80" x14ac:dyDescent="0.25">
      <c r="A4754" t="s">
        <v>5774</v>
      </c>
      <c r="B4754" s="41" t="s">
        <v>7823</v>
      </c>
      <c r="C4754" s="41">
        <v>19</v>
      </c>
      <c r="D4754">
        <v>47318</v>
      </c>
      <c r="E4754" t="s">
        <v>2577</v>
      </c>
      <c r="F4754" s="41">
        <v>11239</v>
      </c>
      <c r="G4754" s="41">
        <v>247318000561</v>
      </c>
      <c r="H4754" t="s">
        <v>2582</v>
      </c>
      <c r="I4754" s="25">
        <v>71.280970497188733</v>
      </c>
      <c r="J4754" s="42">
        <f>STANDARDIZE(I4754,$I$1,$I$2)</f>
        <v>1.0547424072779847</v>
      </c>
      <c r="K4754" s="26">
        <f>SUM(L4754:U4754)</f>
        <v>433</v>
      </c>
      <c r="L4754" s="26">
        <v>43</v>
      </c>
      <c r="M4754" s="26">
        <v>0</v>
      </c>
      <c r="N4754" s="26">
        <v>178</v>
      </c>
      <c r="O4754" s="26">
        <v>0</v>
      </c>
      <c r="P4754" s="26">
        <v>141</v>
      </c>
      <c r="Q4754" s="26">
        <v>0</v>
      </c>
      <c r="R4754" s="26">
        <v>0</v>
      </c>
      <c r="S4754" s="26">
        <v>0</v>
      </c>
      <c r="T4754" s="26">
        <v>71</v>
      </c>
      <c r="U4754" s="26">
        <v>0</v>
      </c>
      <c r="V4754" s="26">
        <f>SUM(W4754:AF4754)</f>
        <v>0</v>
      </c>
      <c r="W4754" s="26">
        <v>0</v>
      </c>
      <c r="X4754" s="26">
        <v>0</v>
      </c>
      <c r="Y4754" s="26">
        <v>0</v>
      </c>
      <c r="Z4754" s="26">
        <v>0</v>
      </c>
      <c r="AA4754" s="26">
        <v>0</v>
      </c>
      <c r="AB4754" s="26">
        <v>0</v>
      </c>
      <c r="AC4754" s="26">
        <v>0</v>
      </c>
      <c r="AD4754" s="26">
        <v>0</v>
      </c>
      <c r="AE4754" s="26">
        <v>0</v>
      </c>
      <c r="AF4754" s="26">
        <v>0</v>
      </c>
      <c r="AG4754" s="27">
        <f>ROUND(('Per Cápita'!$E$4*(1+($J4754/100))),0)</f>
        <v>75578</v>
      </c>
      <c r="AH4754" s="27">
        <f>ROUND(('Per Cápita'!$E$5*(1+($J4754/100))),0)</f>
        <v>66744</v>
      </c>
      <c r="AI4754" s="27">
        <f>ROUND(('Per Cápita'!$E$6*(1+($J4754/100))),0)</f>
        <v>100115</v>
      </c>
      <c r="AJ4754" s="27">
        <f>ROUND(('Per Cápita'!$E$7*(1+($J4754/100))),0)</f>
        <v>122691</v>
      </c>
      <c r="AK4754" s="27">
        <f>ROUND(('Per Cápita'!$F$4*(1+($J4754/100))),0)</f>
        <v>93244</v>
      </c>
      <c r="AL4754" s="27">
        <f>ROUND(('Per Cápita'!$F$5*(1+($J4754/100))),0)</f>
        <v>81467</v>
      </c>
      <c r="AM4754" s="27">
        <f>ROUND(('Per Cápita'!$F$6*(1+($J4754/100))),0)</f>
        <v>124654</v>
      </c>
      <c r="AN4754" s="27">
        <f>ROUND(('Per Cápita'!$F$7*(1+($J4754/100))),0)</f>
        <v>150174</v>
      </c>
      <c r="AO4754" s="27">
        <f>+AG4754*$M4754</f>
        <v>0</v>
      </c>
      <c r="AP4754" s="27">
        <f>+AH4754*($O4754+$Q4754)</f>
        <v>0</v>
      </c>
      <c r="AQ4754" s="27">
        <f>+AI4754*$S4754</f>
        <v>0</v>
      </c>
      <c r="AR4754" s="27">
        <f>+AJ4754*$U4754</f>
        <v>0</v>
      </c>
      <c r="AS4754" s="27">
        <f>+AK4754*L4754</f>
        <v>4009492</v>
      </c>
      <c r="AT4754" s="27">
        <f>+AL4754*(N4754+P4754)</f>
        <v>25987973</v>
      </c>
      <c r="AU4754" s="27">
        <f>+AM4754*R4754</f>
        <v>0</v>
      </c>
      <c r="AV4754" s="27">
        <f>+AN4754*T4754</f>
        <v>10662354</v>
      </c>
      <c r="AW4754" s="27">
        <f>+AG4754*$X4754*$AW$1</f>
        <v>0</v>
      </c>
      <c r="AX4754" s="27">
        <f>+AH4754*($AB4754+$Z4754)*$AW$1</f>
        <v>0</v>
      </c>
      <c r="AY4754" s="27">
        <f>+AI4754*$AD4754*$AW$1</f>
        <v>0</v>
      </c>
      <c r="AZ4754" s="27">
        <f>+AJ4754*$AF4754*$AW$1</f>
        <v>0</v>
      </c>
      <c r="BA4754" s="27">
        <f>+$AW$1*AK4754*W4754</f>
        <v>0</v>
      </c>
      <c r="BB4754" s="27">
        <f>+$AW$1*AL4754*(Y4754+AA4754)</f>
        <v>0</v>
      </c>
      <c r="BC4754" s="27">
        <f>+AM4754*AC4754*$AW$1</f>
        <v>0</v>
      </c>
      <c r="BD4754" s="27">
        <f>+$AW$1*AN4754*AE4754</f>
        <v>0</v>
      </c>
      <c r="BE4754" s="27">
        <f>ROUND(SUM(AO4754:AV4754),0)</f>
        <v>40659819</v>
      </c>
      <c r="BF4754" s="27">
        <f>ROUND(SUM(AW4754:BD4754),0)</f>
        <v>0</v>
      </c>
      <c r="BG4754" s="9">
        <f>+BF4754+BE4754</f>
        <v>40659819</v>
      </c>
      <c r="BH4754" s="27">
        <f>+ROUND(BG4754*$BH$2,0)</f>
        <v>32527855</v>
      </c>
      <c r="BI4754" s="27"/>
      <c r="BJ4754" t="s">
        <v>9823</v>
      </c>
      <c r="BK4754" t="s">
        <v>2582</v>
      </c>
      <c r="BL4754" t="s">
        <v>20724</v>
      </c>
      <c r="BM4754" t="s">
        <v>9835</v>
      </c>
      <c r="BN4754" t="s">
        <v>9832</v>
      </c>
      <c r="BO4754" t="s">
        <v>20725</v>
      </c>
      <c r="BP4754" t="s">
        <v>28454</v>
      </c>
      <c r="BQ4754" t="s">
        <v>37293</v>
      </c>
      <c r="BR4754" t="s">
        <v>29332</v>
      </c>
      <c r="BS4754">
        <v>1</v>
      </c>
      <c r="BU4754" t="s">
        <v>20724</v>
      </c>
      <c r="BV4754" t="s">
        <v>37294</v>
      </c>
      <c r="BW4754" t="s">
        <v>9835</v>
      </c>
      <c r="BX4754" t="s">
        <v>9832</v>
      </c>
      <c r="BY4754" t="s">
        <v>20725</v>
      </c>
      <c r="BZ4754" t="s">
        <v>28454</v>
      </c>
      <c r="CA4754">
        <v>2</v>
      </c>
      <c r="CB4754" t="s">
        <v>29341</v>
      </c>
    </row>
    <row r="4755" spans="1:80" s="18" customFormat="1" x14ac:dyDescent="0.25">
      <c r="A4755" t="s">
        <v>5774</v>
      </c>
      <c r="B4755" s="41" t="s">
        <v>7823</v>
      </c>
      <c r="C4755" s="41">
        <v>19</v>
      </c>
      <c r="D4755">
        <v>47318</v>
      </c>
      <c r="E4755" t="s">
        <v>2577</v>
      </c>
      <c r="F4755" s="41">
        <v>11246</v>
      </c>
      <c r="G4755" s="41">
        <v>247318000790</v>
      </c>
      <c r="H4755" t="s">
        <v>2583</v>
      </c>
      <c r="I4755" s="25">
        <v>70.731895225562539</v>
      </c>
      <c r="J4755" s="42">
        <f>STANDARDIZE(I4755,$I$1,$I$2)</f>
        <v>0.87795137625114172</v>
      </c>
      <c r="K4755" s="26">
        <f>SUM(L4755:U4755)</f>
        <v>953</v>
      </c>
      <c r="L4755" s="26">
        <v>79</v>
      </c>
      <c r="M4755" s="26">
        <v>0</v>
      </c>
      <c r="N4755" s="26">
        <v>472</v>
      </c>
      <c r="O4755" s="26">
        <v>0</v>
      </c>
      <c r="P4755" s="26">
        <v>306</v>
      </c>
      <c r="Q4755" s="26">
        <v>0</v>
      </c>
      <c r="R4755" s="26">
        <v>2</v>
      </c>
      <c r="S4755" s="26">
        <v>0</v>
      </c>
      <c r="T4755" s="26">
        <v>94</v>
      </c>
      <c r="U4755" s="26">
        <v>0</v>
      </c>
      <c r="V4755" s="26">
        <f>SUM(W4755:AF4755)</f>
        <v>0</v>
      </c>
      <c r="W4755" s="26">
        <v>0</v>
      </c>
      <c r="X4755" s="26">
        <v>0</v>
      </c>
      <c r="Y4755" s="26">
        <v>0</v>
      </c>
      <c r="Z4755" s="26">
        <v>0</v>
      </c>
      <c r="AA4755" s="26">
        <v>0</v>
      </c>
      <c r="AB4755" s="26">
        <v>0</v>
      </c>
      <c r="AC4755" s="26">
        <v>0</v>
      </c>
      <c r="AD4755" s="26">
        <v>0</v>
      </c>
      <c r="AE4755" s="26">
        <v>0</v>
      </c>
      <c r="AF4755" s="26">
        <v>0</v>
      </c>
      <c r="AG4755" s="27">
        <f>ROUND(('Per Cápita'!$E$4*(1+($J4755/100))),0)</f>
        <v>75446</v>
      </c>
      <c r="AH4755" s="27">
        <f>ROUND(('Per Cápita'!$E$5*(1+($J4755/100))),0)</f>
        <v>66627</v>
      </c>
      <c r="AI4755" s="27">
        <f>ROUND(('Per Cápita'!$E$6*(1+($J4755/100))),0)</f>
        <v>99940</v>
      </c>
      <c r="AJ4755" s="27">
        <f>ROUND(('Per Cápita'!$E$7*(1+($J4755/100))),0)</f>
        <v>122476</v>
      </c>
      <c r="AK4755" s="27">
        <f>ROUND(('Per Cápita'!$F$4*(1+($J4755/100))),0)</f>
        <v>93081</v>
      </c>
      <c r="AL4755" s="27">
        <f>ROUND(('Per Cápita'!$F$5*(1+($J4755/100))),0)</f>
        <v>81325</v>
      </c>
      <c r="AM4755" s="27">
        <f>ROUND(('Per Cápita'!$F$6*(1+($J4755/100))),0)</f>
        <v>124436</v>
      </c>
      <c r="AN4755" s="27">
        <f>ROUND(('Per Cápita'!$F$7*(1+($J4755/100))),0)</f>
        <v>149912</v>
      </c>
      <c r="AO4755" s="27">
        <f>+AG4755*$M4755</f>
        <v>0</v>
      </c>
      <c r="AP4755" s="27">
        <f>+AH4755*($O4755+$Q4755)</f>
        <v>0</v>
      </c>
      <c r="AQ4755" s="27">
        <f>+AI4755*$S4755</f>
        <v>0</v>
      </c>
      <c r="AR4755" s="27">
        <f>+AJ4755*$U4755</f>
        <v>0</v>
      </c>
      <c r="AS4755" s="27">
        <f>+AK4755*L4755</f>
        <v>7353399</v>
      </c>
      <c r="AT4755" s="27">
        <f>+AL4755*(N4755+P4755)</f>
        <v>63270850</v>
      </c>
      <c r="AU4755" s="27">
        <f>+AM4755*R4755</f>
        <v>248872</v>
      </c>
      <c r="AV4755" s="27">
        <f>+AN4755*T4755</f>
        <v>14091728</v>
      </c>
      <c r="AW4755" s="27">
        <f>+AG4755*$X4755*$AW$1</f>
        <v>0</v>
      </c>
      <c r="AX4755" s="27">
        <f>+AH4755*($AB4755+$Z4755)*$AW$1</f>
        <v>0</v>
      </c>
      <c r="AY4755" s="27">
        <f>+AI4755*$AD4755*$AW$1</f>
        <v>0</v>
      </c>
      <c r="AZ4755" s="27">
        <f>+AJ4755*$AF4755*$AW$1</f>
        <v>0</v>
      </c>
      <c r="BA4755" s="27">
        <f>+$AW$1*AK4755*W4755</f>
        <v>0</v>
      </c>
      <c r="BB4755" s="27">
        <f>+$AW$1*AL4755*(Y4755+AA4755)</f>
        <v>0</v>
      </c>
      <c r="BC4755" s="27">
        <f>+AM4755*AC4755*$AW$1</f>
        <v>0</v>
      </c>
      <c r="BD4755" s="27">
        <f>+$AW$1*AN4755*AE4755</f>
        <v>0</v>
      </c>
      <c r="BE4755" s="27">
        <f>ROUND(SUM(AO4755:AV4755),0)</f>
        <v>84964849</v>
      </c>
      <c r="BF4755" s="27">
        <f>ROUND(SUM(AW4755:BD4755),0)</f>
        <v>0</v>
      </c>
      <c r="BG4755" s="9">
        <f>+BF4755+BE4755</f>
        <v>84964849</v>
      </c>
      <c r="BH4755" s="27">
        <f>+ROUND(BG4755*$BH$2,0)</f>
        <v>67971879</v>
      </c>
      <c r="BI4755" s="27"/>
      <c r="BJ4755" t="s">
        <v>9823</v>
      </c>
      <c r="BK4755" t="s">
        <v>2583</v>
      </c>
      <c r="BL4755" t="s">
        <v>20726</v>
      </c>
      <c r="BM4755" t="s">
        <v>9835</v>
      </c>
      <c r="BN4755" t="s">
        <v>9832</v>
      </c>
      <c r="BO4755" t="s">
        <v>20727</v>
      </c>
      <c r="BP4755" t="s">
        <v>28455</v>
      </c>
      <c r="BQ4755" t="s">
        <v>37295</v>
      </c>
      <c r="BR4755" t="s">
        <v>29332</v>
      </c>
      <c r="BS4755">
        <v>1</v>
      </c>
      <c r="BT4755"/>
      <c r="BU4755" t="s">
        <v>20726</v>
      </c>
      <c r="BV4755" t="s">
        <v>2583</v>
      </c>
      <c r="BW4755" t="s">
        <v>9835</v>
      </c>
      <c r="BX4755" t="s">
        <v>9832</v>
      </c>
      <c r="BY4755" t="s">
        <v>20727</v>
      </c>
      <c r="BZ4755" t="s">
        <v>28455</v>
      </c>
      <c r="CA4755">
        <v>2</v>
      </c>
      <c r="CB4755" t="s">
        <v>29341</v>
      </c>
    </row>
    <row r="4756" spans="1:80" s="18" customFormat="1" x14ac:dyDescent="0.25">
      <c r="A4756" t="s">
        <v>5774</v>
      </c>
      <c r="B4756" s="41" t="s">
        <v>7823</v>
      </c>
      <c r="C4756" s="41">
        <v>19</v>
      </c>
      <c r="D4756">
        <v>47460</v>
      </c>
      <c r="E4756" t="s">
        <v>2584</v>
      </c>
      <c r="F4756" s="41">
        <v>11248</v>
      </c>
      <c r="G4756" s="41">
        <v>247460000249</v>
      </c>
      <c r="H4756" t="s">
        <v>8875</v>
      </c>
      <c r="I4756" s="25">
        <v>65.730116655358373</v>
      </c>
      <c r="J4756" s="42">
        <f>STANDARDIZE(I4756,$I$1,$I$2)</f>
        <v>-0.73251923878024683</v>
      </c>
      <c r="K4756" s="26">
        <f>SUM(L4756:U4756)</f>
        <v>1815</v>
      </c>
      <c r="L4756" s="26">
        <v>38</v>
      </c>
      <c r="M4756" s="26">
        <v>175</v>
      </c>
      <c r="N4756" s="26">
        <v>103</v>
      </c>
      <c r="O4756" s="26">
        <v>796</v>
      </c>
      <c r="P4756" s="26">
        <v>0</v>
      </c>
      <c r="Q4756" s="26">
        <v>570</v>
      </c>
      <c r="R4756" s="26">
        <v>0</v>
      </c>
      <c r="S4756" s="26">
        <v>132</v>
      </c>
      <c r="T4756" s="26">
        <v>0</v>
      </c>
      <c r="U4756" s="26">
        <v>1</v>
      </c>
      <c r="V4756" s="26">
        <f>SUM(W4756:AF4756)</f>
        <v>0</v>
      </c>
      <c r="W4756" s="26">
        <v>0</v>
      </c>
      <c r="X4756" s="26">
        <v>0</v>
      </c>
      <c r="Y4756" s="26">
        <v>0</v>
      </c>
      <c r="Z4756" s="26">
        <v>0</v>
      </c>
      <c r="AA4756" s="26">
        <v>0</v>
      </c>
      <c r="AB4756" s="26">
        <v>0</v>
      </c>
      <c r="AC4756" s="26">
        <v>0</v>
      </c>
      <c r="AD4756" s="26">
        <v>0</v>
      </c>
      <c r="AE4756" s="26">
        <v>0</v>
      </c>
      <c r="AF4756" s="26">
        <v>0</v>
      </c>
      <c r="AG4756" s="27">
        <f>ROUND(('Per Cápita'!$E$4*(1+($J4756/100))),0)</f>
        <v>74241</v>
      </c>
      <c r="AH4756" s="27">
        <f>ROUND(('Per Cápita'!$E$5*(1+($J4756/100))),0)</f>
        <v>65563</v>
      </c>
      <c r="AI4756" s="27">
        <f>ROUND(('Per Cápita'!$E$6*(1+($J4756/100))),0)</f>
        <v>98344</v>
      </c>
      <c r="AJ4756" s="27">
        <f>ROUND(('Per Cápita'!$E$7*(1+($J4756/100))),0)</f>
        <v>120521</v>
      </c>
      <c r="AK4756" s="27">
        <f>ROUND(('Per Cápita'!$F$4*(1+($J4756/100))),0)</f>
        <v>91595</v>
      </c>
      <c r="AL4756" s="27">
        <f>ROUND(('Per Cápita'!$F$5*(1+($J4756/100))),0)</f>
        <v>80026</v>
      </c>
      <c r="AM4756" s="27">
        <f>ROUND(('Per Cápita'!$F$6*(1+($J4756/100))),0)</f>
        <v>122449</v>
      </c>
      <c r="AN4756" s="27">
        <f>ROUND(('Per Cápita'!$F$7*(1+($J4756/100))),0)</f>
        <v>147518</v>
      </c>
      <c r="AO4756" s="27">
        <f>+AG4756*$M4756</f>
        <v>12992175</v>
      </c>
      <c r="AP4756" s="27">
        <f>+AH4756*($O4756+$Q4756)</f>
        <v>89559058</v>
      </c>
      <c r="AQ4756" s="27">
        <f>+AI4756*$S4756</f>
        <v>12981408</v>
      </c>
      <c r="AR4756" s="27">
        <f>+AJ4756*$U4756</f>
        <v>120521</v>
      </c>
      <c r="AS4756" s="27">
        <f>+AK4756*L4756</f>
        <v>3480610</v>
      </c>
      <c r="AT4756" s="27">
        <f>+AL4756*(N4756+P4756)</f>
        <v>8242678</v>
      </c>
      <c r="AU4756" s="27">
        <f>+AM4756*R4756</f>
        <v>0</v>
      </c>
      <c r="AV4756" s="27">
        <f>+AN4756*T4756</f>
        <v>0</v>
      </c>
      <c r="AW4756" s="27">
        <f>+AG4756*$X4756*$AW$1</f>
        <v>0</v>
      </c>
      <c r="AX4756" s="27">
        <f>+AH4756*($AB4756+$Z4756)*$AW$1</f>
        <v>0</v>
      </c>
      <c r="AY4756" s="27">
        <f>+AI4756*$AD4756*$AW$1</f>
        <v>0</v>
      </c>
      <c r="AZ4756" s="27">
        <f>+AJ4756*$AF4756*$AW$1</f>
        <v>0</v>
      </c>
      <c r="BA4756" s="27">
        <f>+$AW$1*AK4756*W4756</f>
        <v>0</v>
      </c>
      <c r="BB4756" s="27">
        <f>+$AW$1*AL4756*(Y4756+AA4756)</f>
        <v>0</v>
      </c>
      <c r="BC4756" s="27">
        <f>+AM4756*AC4756*$AW$1</f>
        <v>0</v>
      </c>
      <c r="BD4756" s="27">
        <f>+$AW$1*AN4756*AE4756</f>
        <v>0</v>
      </c>
      <c r="BE4756" s="27">
        <f>ROUND(SUM(AO4756:AV4756),0)</f>
        <v>127376450</v>
      </c>
      <c r="BF4756" s="27">
        <f>ROUND(SUM(AW4756:BD4756),0)</f>
        <v>0</v>
      </c>
      <c r="BG4756" s="9">
        <f>+BF4756+BE4756</f>
        <v>127376450</v>
      </c>
      <c r="BH4756" s="27">
        <f>+ROUND(BG4756*$BH$2,0)</f>
        <v>101901160</v>
      </c>
      <c r="BI4756" s="27"/>
      <c r="BJ4756" t="s">
        <v>9823</v>
      </c>
      <c r="BK4756" t="s">
        <v>8875</v>
      </c>
      <c r="BL4756" t="s">
        <v>20728</v>
      </c>
      <c r="BM4756" t="s">
        <v>9996</v>
      </c>
      <c r="BN4756" t="s">
        <v>10263</v>
      </c>
      <c r="BO4756" t="s">
        <v>20729</v>
      </c>
      <c r="BP4756" t="s">
        <v>28456</v>
      </c>
      <c r="BQ4756" t="s">
        <v>37296</v>
      </c>
      <c r="BR4756" t="s">
        <v>29332</v>
      </c>
      <c r="BS4756">
        <v>1</v>
      </c>
      <c r="BT4756"/>
      <c r="BU4756" t="s">
        <v>20728</v>
      </c>
      <c r="BV4756" t="s">
        <v>8875</v>
      </c>
      <c r="BW4756" t="s">
        <v>9996</v>
      </c>
      <c r="BX4756" t="s">
        <v>10263</v>
      </c>
      <c r="BY4756" t="s">
        <v>20729</v>
      </c>
      <c r="BZ4756" t="s">
        <v>28456</v>
      </c>
      <c r="CA4756">
        <v>1</v>
      </c>
      <c r="CB4756" t="s">
        <v>29341</v>
      </c>
    </row>
    <row r="4757" spans="1:80" x14ac:dyDescent="0.25">
      <c r="A4757" t="s">
        <v>5774</v>
      </c>
      <c r="B4757" s="41" t="s">
        <v>7823</v>
      </c>
      <c r="C4757" s="41">
        <v>19</v>
      </c>
      <c r="D4757">
        <v>47960</v>
      </c>
      <c r="E4757" t="s">
        <v>2634</v>
      </c>
      <c r="F4757" s="41">
        <v>11352</v>
      </c>
      <c r="G4757" s="41">
        <v>247541000131</v>
      </c>
      <c r="H4757" t="s">
        <v>7142</v>
      </c>
      <c r="I4757" s="25">
        <v>71.778946331485002</v>
      </c>
      <c r="J4757" s="42">
        <f>STANDARDIZE(I4757,$I$1,$I$2)</f>
        <v>1.2150804624064719</v>
      </c>
      <c r="K4757" s="26">
        <f>SUM(L4757:U4757)</f>
        <v>288</v>
      </c>
      <c r="L4757" s="26">
        <v>20</v>
      </c>
      <c r="M4757" s="26">
        <v>0</v>
      </c>
      <c r="N4757" s="26">
        <v>141</v>
      </c>
      <c r="O4757" s="26">
        <v>0</v>
      </c>
      <c r="P4757" s="26">
        <v>89</v>
      </c>
      <c r="Q4757" s="26">
        <v>0</v>
      </c>
      <c r="R4757" s="26">
        <v>38</v>
      </c>
      <c r="S4757" s="26">
        <v>0</v>
      </c>
      <c r="T4757" s="26">
        <v>0</v>
      </c>
      <c r="U4757" s="26">
        <v>0</v>
      </c>
      <c r="V4757" s="26">
        <f>SUM(W4757:AF4757)</f>
        <v>0</v>
      </c>
      <c r="W4757" s="26">
        <v>0</v>
      </c>
      <c r="X4757" s="26">
        <v>0</v>
      </c>
      <c r="Y4757" s="26">
        <v>0</v>
      </c>
      <c r="Z4757" s="26">
        <v>0</v>
      </c>
      <c r="AA4757" s="26">
        <v>0</v>
      </c>
      <c r="AB4757" s="26">
        <v>0</v>
      </c>
      <c r="AC4757" s="26">
        <v>0</v>
      </c>
      <c r="AD4757" s="26">
        <v>0</v>
      </c>
      <c r="AE4757" s="26">
        <v>0</v>
      </c>
      <c r="AF4757" s="26">
        <v>0</v>
      </c>
      <c r="AG4757" s="27">
        <f>ROUND(('Per Cápita'!$E$4*(1+($J4757/100))),0)</f>
        <v>75698</v>
      </c>
      <c r="AH4757" s="27">
        <f>ROUND(('Per Cápita'!$E$5*(1+($J4757/100))),0)</f>
        <v>66850</v>
      </c>
      <c r="AI4757" s="27">
        <f>ROUND(('Per Cápita'!$E$6*(1+($J4757/100))),0)</f>
        <v>100274</v>
      </c>
      <c r="AJ4757" s="27">
        <f>ROUND(('Per Cápita'!$E$7*(1+($J4757/100))),0)</f>
        <v>122885</v>
      </c>
      <c r="AK4757" s="27">
        <f>ROUND(('Per Cápita'!$F$4*(1+($J4757/100))),0)</f>
        <v>93392</v>
      </c>
      <c r="AL4757" s="27">
        <f>ROUND(('Per Cápita'!$F$5*(1+($J4757/100))),0)</f>
        <v>81597</v>
      </c>
      <c r="AM4757" s="27">
        <f>ROUND(('Per Cápita'!$F$6*(1+($J4757/100))),0)</f>
        <v>124852</v>
      </c>
      <c r="AN4757" s="27">
        <f>ROUND(('Per Cápita'!$F$7*(1+($J4757/100))),0)</f>
        <v>150413</v>
      </c>
      <c r="AO4757" s="27">
        <f>+AG4757*$M4757</f>
        <v>0</v>
      </c>
      <c r="AP4757" s="27">
        <f>+AH4757*($O4757+$Q4757)</f>
        <v>0</v>
      </c>
      <c r="AQ4757" s="27">
        <f>+AI4757*$S4757</f>
        <v>0</v>
      </c>
      <c r="AR4757" s="27">
        <f>+AJ4757*$U4757</f>
        <v>0</v>
      </c>
      <c r="AS4757" s="27">
        <f>+AK4757*L4757</f>
        <v>1867840</v>
      </c>
      <c r="AT4757" s="27">
        <f>+AL4757*(N4757+P4757)</f>
        <v>18767310</v>
      </c>
      <c r="AU4757" s="27">
        <f>+AM4757*R4757</f>
        <v>4744376</v>
      </c>
      <c r="AV4757" s="27">
        <f>+AN4757*T4757</f>
        <v>0</v>
      </c>
      <c r="AW4757" s="27">
        <f>+AG4757*$X4757*$AW$1</f>
        <v>0</v>
      </c>
      <c r="AX4757" s="27">
        <f>+AH4757*($AB4757+$Z4757)*$AW$1</f>
        <v>0</v>
      </c>
      <c r="AY4757" s="27">
        <f>+AI4757*$AD4757*$AW$1</f>
        <v>0</v>
      </c>
      <c r="AZ4757" s="27">
        <f>+AJ4757*$AF4757*$AW$1</f>
        <v>0</v>
      </c>
      <c r="BA4757" s="27">
        <f>+$AW$1*AK4757*W4757</f>
        <v>0</v>
      </c>
      <c r="BB4757" s="27">
        <f>+$AW$1*AL4757*(Y4757+AA4757)</f>
        <v>0</v>
      </c>
      <c r="BC4757" s="27">
        <f>+AM4757*AC4757*$AW$1</f>
        <v>0</v>
      </c>
      <c r="BD4757" s="27">
        <f>+$AW$1*AN4757*AE4757</f>
        <v>0</v>
      </c>
      <c r="BE4757" s="27">
        <f>ROUND(SUM(AO4757:AV4757),0)</f>
        <v>25379526</v>
      </c>
      <c r="BF4757" s="27">
        <f>ROUND(SUM(AW4757:BD4757),0)</f>
        <v>0</v>
      </c>
      <c r="BG4757" s="9">
        <f>+BF4757+BE4757</f>
        <v>25379526</v>
      </c>
      <c r="BH4757" s="27">
        <f>+ROUND(BG4757*$BH$2,0)</f>
        <v>20303621</v>
      </c>
      <c r="BI4757" s="27"/>
      <c r="BJ4757" t="s">
        <v>9823</v>
      </c>
      <c r="BK4757" t="s">
        <v>7142</v>
      </c>
      <c r="BL4757" t="s">
        <v>20730</v>
      </c>
      <c r="BM4757" t="s">
        <v>9835</v>
      </c>
      <c r="BN4757" t="s">
        <v>9832</v>
      </c>
      <c r="BO4757" t="s">
        <v>20731</v>
      </c>
      <c r="BP4757" t="s">
        <v>25554</v>
      </c>
      <c r="BQ4757" t="s">
        <v>37297</v>
      </c>
      <c r="BR4757" t="s">
        <v>29332</v>
      </c>
      <c r="BS4757">
        <v>1</v>
      </c>
      <c r="BU4757" t="s">
        <v>20730</v>
      </c>
      <c r="BV4757" t="s">
        <v>37298</v>
      </c>
      <c r="BW4757" t="s">
        <v>9835</v>
      </c>
      <c r="BX4757" t="s">
        <v>9832</v>
      </c>
      <c r="BY4757" t="s">
        <v>20731</v>
      </c>
      <c r="BZ4757" t="s">
        <v>25554</v>
      </c>
      <c r="CA4757">
        <v>2</v>
      </c>
      <c r="CB4757" t="s">
        <v>29341</v>
      </c>
    </row>
    <row r="4758" spans="1:80" x14ac:dyDescent="0.25">
      <c r="A4758" t="s">
        <v>5774</v>
      </c>
      <c r="B4758" s="41" t="s">
        <v>7823</v>
      </c>
      <c r="C4758" s="41">
        <v>19</v>
      </c>
      <c r="D4758">
        <v>47541</v>
      </c>
      <c r="E4758" t="s">
        <v>2586</v>
      </c>
      <c r="F4758" s="41">
        <v>11272</v>
      </c>
      <c r="G4758" s="41">
        <v>247541000190</v>
      </c>
      <c r="H4758" t="s">
        <v>7143</v>
      </c>
      <c r="I4758" s="25">
        <v>71.075578314797653</v>
      </c>
      <c r="J4758" s="42">
        <f>STANDARDIZE(I4758,$I$1,$I$2)</f>
        <v>0.98861031653161258</v>
      </c>
      <c r="K4758" s="26">
        <f>SUM(L4758:U4758)</f>
        <v>352</v>
      </c>
      <c r="L4758" s="26">
        <v>17</v>
      </c>
      <c r="M4758" s="26">
        <v>0</v>
      </c>
      <c r="N4758" s="26">
        <v>186</v>
      </c>
      <c r="O4758" s="26">
        <v>0</v>
      </c>
      <c r="P4758" s="26">
        <v>119</v>
      </c>
      <c r="Q4758" s="26">
        <v>0</v>
      </c>
      <c r="R4758" s="26">
        <v>30</v>
      </c>
      <c r="S4758" s="26">
        <v>0</v>
      </c>
      <c r="T4758" s="26">
        <v>0</v>
      </c>
      <c r="U4758" s="26">
        <v>0</v>
      </c>
      <c r="V4758" s="26">
        <f>SUM(W4758:AF4758)</f>
        <v>0</v>
      </c>
      <c r="W4758" s="26">
        <v>0</v>
      </c>
      <c r="X4758" s="26">
        <v>0</v>
      </c>
      <c r="Y4758" s="26">
        <v>0</v>
      </c>
      <c r="Z4758" s="26">
        <v>0</v>
      </c>
      <c r="AA4758" s="26">
        <v>0</v>
      </c>
      <c r="AB4758" s="26">
        <v>0</v>
      </c>
      <c r="AC4758" s="26">
        <v>0</v>
      </c>
      <c r="AD4758" s="26">
        <v>0</v>
      </c>
      <c r="AE4758" s="26">
        <v>0</v>
      </c>
      <c r="AF4758" s="26">
        <v>0</v>
      </c>
      <c r="AG4758" s="27">
        <f>ROUND(('Per Cápita'!$E$4*(1+($J4758/100))),0)</f>
        <v>75528</v>
      </c>
      <c r="AH4758" s="27">
        <f>ROUND(('Per Cápita'!$E$5*(1+($J4758/100))),0)</f>
        <v>66700</v>
      </c>
      <c r="AI4758" s="27">
        <f>ROUND(('Per Cápita'!$E$6*(1+($J4758/100))),0)</f>
        <v>100049</v>
      </c>
      <c r="AJ4758" s="27">
        <f>ROUND(('Per Cápita'!$E$7*(1+($J4758/100))),0)</f>
        <v>122610</v>
      </c>
      <c r="AK4758" s="27">
        <f>ROUND(('Per Cápita'!$F$4*(1+($J4758/100))),0)</f>
        <v>93183</v>
      </c>
      <c r="AL4758" s="27">
        <f>ROUND(('Per Cápita'!$F$5*(1+($J4758/100))),0)</f>
        <v>81414</v>
      </c>
      <c r="AM4758" s="27">
        <f>ROUND(('Per Cápita'!$F$6*(1+($J4758/100))),0)</f>
        <v>124572</v>
      </c>
      <c r="AN4758" s="27">
        <f>ROUND(('Per Cápita'!$F$7*(1+($J4758/100))),0)</f>
        <v>150076</v>
      </c>
      <c r="AO4758" s="27">
        <f>+AG4758*$M4758</f>
        <v>0</v>
      </c>
      <c r="AP4758" s="27">
        <f>+AH4758*($O4758+$Q4758)</f>
        <v>0</v>
      </c>
      <c r="AQ4758" s="27">
        <f>+AI4758*$S4758</f>
        <v>0</v>
      </c>
      <c r="AR4758" s="27">
        <f>+AJ4758*$U4758</f>
        <v>0</v>
      </c>
      <c r="AS4758" s="27">
        <f>+AK4758*L4758</f>
        <v>1584111</v>
      </c>
      <c r="AT4758" s="27">
        <f>+AL4758*(N4758+P4758)</f>
        <v>24831270</v>
      </c>
      <c r="AU4758" s="27">
        <f>+AM4758*R4758</f>
        <v>3737160</v>
      </c>
      <c r="AV4758" s="27">
        <f>+AN4758*T4758</f>
        <v>0</v>
      </c>
      <c r="AW4758" s="27">
        <f>+AG4758*$X4758*$AW$1</f>
        <v>0</v>
      </c>
      <c r="AX4758" s="27">
        <f>+AH4758*($AB4758+$Z4758)*$AW$1</f>
        <v>0</v>
      </c>
      <c r="AY4758" s="27">
        <f>+AI4758*$AD4758*$AW$1</f>
        <v>0</v>
      </c>
      <c r="AZ4758" s="27">
        <f>+AJ4758*$AF4758*$AW$1</f>
        <v>0</v>
      </c>
      <c r="BA4758" s="27">
        <f>+$AW$1*AK4758*W4758</f>
        <v>0</v>
      </c>
      <c r="BB4758" s="27">
        <f>+$AW$1*AL4758*(Y4758+AA4758)</f>
        <v>0</v>
      </c>
      <c r="BC4758" s="27">
        <f>+AM4758*AC4758*$AW$1</f>
        <v>0</v>
      </c>
      <c r="BD4758" s="27">
        <f>+$AW$1*AN4758*AE4758</f>
        <v>0</v>
      </c>
      <c r="BE4758" s="27">
        <f>ROUND(SUM(AO4758:AV4758),0)</f>
        <v>30152541</v>
      </c>
      <c r="BF4758" s="27">
        <f>ROUND(SUM(AW4758:BD4758),0)</f>
        <v>0</v>
      </c>
      <c r="BG4758" s="9">
        <f>+BF4758+BE4758</f>
        <v>30152541</v>
      </c>
      <c r="BH4758" s="27">
        <f>+ROUND(BG4758*$BH$2,0)</f>
        <v>24122033</v>
      </c>
      <c r="BI4758" s="27"/>
      <c r="BJ4758" t="s">
        <v>9823</v>
      </c>
      <c r="BK4758" t="s">
        <v>7143</v>
      </c>
      <c r="BL4758" t="s">
        <v>20732</v>
      </c>
      <c r="BM4758" t="s">
        <v>9859</v>
      </c>
      <c r="BN4758" t="s">
        <v>9832</v>
      </c>
      <c r="BO4758" t="s">
        <v>20733</v>
      </c>
      <c r="BP4758" t="s">
        <v>25419</v>
      </c>
      <c r="BQ4758" t="s">
        <v>37299</v>
      </c>
      <c r="BR4758" t="s">
        <v>29332</v>
      </c>
      <c r="BS4758">
        <v>1</v>
      </c>
      <c r="BU4758" t="s">
        <v>20732</v>
      </c>
      <c r="BV4758" t="s">
        <v>37300</v>
      </c>
      <c r="BW4758" t="s">
        <v>29347</v>
      </c>
      <c r="BX4758" t="s">
        <v>9832</v>
      </c>
      <c r="BY4758" t="s">
        <v>37301</v>
      </c>
      <c r="BZ4758" t="s">
        <v>25419</v>
      </c>
      <c r="CA4758">
        <v>1</v>
      </c>
      <c r="CB4758" t="s">
        <v>29341</v>
      </c>
    </row>
    <row r="4759" spans="1:80" x14ac:dyDescent="0.25">
      <c r="A4759" t="s">
        <v>5774</v>
      </c>
      <c r="B4759" s="41" t="s">
        <v>7823</v>
      </c>
      <c r="C4759" s="41">
        <v>19</v>
      </c>
      <c r="D4759">
        <v>47960</v>
      </c>
      <c r="E4759" t="s">
        <v>2634</v>
      </c>
      <c r="F4759" s="41">
        <v>11350</v>
      </c>
      <c r="G4759" s="41">
        <v>247541000271</v>
      </c>
      <c r="H4759" t="s">
        <v>2635</v>
      </c>
      <c r="I4759" s="25">
        <v>65.961549572568856</v>
      </c>
      <c r="J4759" s="42">
        <f>STANDARDIZE(I4759,$I$1,$I$2)</f>
        <v>-0.65800256290443693</v>
      </c>
      <c r="K4759" s="26">
        <f>SUM(L4759:U4759)</f>
        <v>1289</v>
      </c>
      <c r="L4759" s="26">
        <v>31</v>
      </c>
      <c r="M4759" s="26">
        <v>99</v>
      </c>
      <c r="N4759" s="26">
        <v>277</v>
      </c>
      <c r="O4759" s="26">
        <v>422</v>
      </c>
      <c r="P4759" s="26">
        <v>0</v>
      </c>
      <c r="Q4759" s="26">
        <v>349</v>
      </c>
      <c r="R4759" s="26">
        <v>0</v>
      </c>
      <c r="S4759" s="26">
        <v>111</v>
      </c>
      <c r="T4759" s="26">
        <v>0</v>
      </c>
      <c r="U4759" s="26">
        <v>0</v>
      </c>
      <c r="V4759" s="26">
        <f>SUM(W4759:AF4759)</f>
        <v>0</v>
      </c>
      <c r="W4759" s="26">
        <v>0</v>
      </c>
      <c r="X4759" s="26">
        <v>0</v>
      </c>
      <c r="Y4759" s="26">
        <v>0</v>
      </c>
      <c r="Z4759" s="26">
        <v>0</v>
      </c>
      <c r="AA4759" s="26">
        <v>0</v>
      </c>
      <c r="AB4759" s="26">
        <v>0</v>
      </c>
      <c r="AC4759" s="26">
        <v>0</v>
      </c>
      <c r="AD4759" s="26">
        <v>0</v>
      </c>
      <c r="AE4759" s="26">
        <v>0</v>
      </c>
      <c r="AF4759" s="26">
        <v>0</v>
      </c>
      <c r="AG4759" s="27">
        <f>ROUND(('Per Cápita'!$E$4*(1+($J4759/100))),0)</f>
        <v>74297</v>
      </c>
      <c r="AH4759" s="27">
        <f>ROUND(('Per Cápita'!$E$5*(1+($J4759/100))),0)</f>
        <v>65612</v>
      </c>
      <c r="AI4759" s="27">
        <f>ROUND(('Per Cápita'!$E$6*(1+($J4759/100))),0)</f>
        <v>98418</v>
      </c>
      <c r="AJ4759" s="27">
        <f>ROUND(('Per Cápita'!$E$7*(1+($J4759/100))),0)</f>
        <v>120611</v>
      </c>
      <c r="AK4759" s="27">
        <f>ROUND(('Per Cápita'!$F$4*(1+($J4759/100))),0)</f>
        <v>91664</v>
      </c>
      <c r="AL4759" s="27">
        <f>ROUND(('Per Cápita'!$F$5*(1+($J4759/100))),0)</f>
        <v>80087</v>
      </c>
      <c r="AM4759" s="27">
        <f>ROUND(('Per Cápita'!$F$6*(1+($J4759/100))),0)</f>
        <v>122541</v>
      </c>
      <c r="AN4759" s="27">
        <f>ROUND(('Per Cápita'!$F$7*(1+($J4759/100))),0)</f>
        <v>147629</v>
      </c>
      <c r="AO4759" s="27">
        <f>+AG4759*$M4759</f>
        <v>7355403</v>
      </c>
      <c r="AP4759" s="27">
        <f>+AH4759*($O4759+$Q4759)</f>
        <v>50586852</v>
      </c>
      <c r="AQ4759" s="27">
        <f>+AI4759*$S4759</f>
        <v>10924398</v>
      </c>
      <c r="AR4759" s="27">
        <f>+AJ4759*$U4759</f>
        <v>0</v>
      </c>
      <c r="AS4759" s="27">
        <f>+AK4759*L4759</f>
        <v>2841584</v>
      </c>
      <c r="AT4759" s="27">
        <f>+AL4759*(N4759+P4759)</f>
        <v>22184099</v>
      </c>
      <c r="AU4759" s="27">
        <f>+AM4759*R4759</f>
        <v>0</v>
      </c>
      <c r="AV4759" s="27">
        <f>+AN4759*T4759</f>
        <v>0</v>
      </c>
      <c r="AW4759" s="27">
        <f>+AG4759*$X4759*$AW$1</f>
        <v>0</v>
      </c>
      <c r="AX4759" s="27">
        <f>+AH4759*($AB4759+$Z4759)*$AW$1</f>
        <v>0</v>
      </c>
      <c r="AY4759" s="27">
        <f>+AI4759*$AD4759*$AW$1</f>
        <v>0</v>
      </c>
      <c r="AZ4759" s="27">
        <f>+AJ4759*$AF4759*$AW$1</f>
        <v>0</v>
      </c>
      <c r="BA4759" s="27">
        <f>+$AW$1*AK4759*W4759</f>
        <v>0</v>
      </c>
      <c r="BB4759" s="27">
        <f>+$AW$1*AL4759*(Y4759+AA4759)</f>
        <v>0</v>
      </c>
      <c r="BC4759" s="27">
        <f>+AM4759*AC4759*$AW$1</f>
        <v>0</v>
      </c>
      <c r="BD4759" s="27">
        <f>+$AW$1*AN4759*AE4759</f>
        <v>0</v>
      </c>
      <c r="BE4759" s="27">
        <f>ROUND(SUM(AO4759:AV4759),0)</f>
        <v>93892336</v>
      </c>
      <c r="BF4759" s="27">
        <f>ROUND(SUM(AW4759:BD4759),0)</f>
        <v>0</v>
      </c>
      <c r="BG4759" s="9">
        <f>+BF4759+BE4759</f>
        <v>93892336</v>
      </c>
      <c r="BH4759" s="27">
        <f>+ROUND(BG4759*$BH$2,0)</f>
        <v>75113869</v>
      </c>
      <c r="BI4759" s="27"/>
      <c r="BJ4759" t="s">
        <v>9823</v>
      </c>
      <c r="BK4759" t="s">
        <v>2635</v>
      </c>
      <c r="BL4759" t="s">
        <v>20734</v>
      </c>
      <c r="BM4759" t="s">
        <v>9835</v>
      </c>
      <c r="BN4759" t="s">
        <v>9832</v>
      </c>
      <c r="BO4759" t="s">
        <v>20735</v>
      </c>
      <c r="BP4759" t="s">
        <v>27435</v>
      </c>
      <c r="BQ4759" t="s">
        <v>37302</v>
      </c>
      <c r="BR4759" t="s">
        <v>29332</v>
      </c>
      <c r="BS4759">
        <v>1</v>
      </c>
      <c r="BU4759" t="s">
        <v>20734</v>
      </c>
      <c r="BV4759" t="s">
        <v>37303</v>
      </c>
      <c r="BW4759" t="s">
        <v>9835</v>
      </c>
      <c r="BX4759" t="s">
        <v>9832</v>
      </c>
      <c r="BY4759" t="s">
        <v>20735</v>
      </c>
      <c r="BZ4759" t="s">
        <v>27435</v>
      </c>
      <c r="CA4759">
        <v>2</v>
      </c>
      <c r="CB4759" t="s">
        <v>29341</v>
      </c>
    </row>
    <row r="4760" spans="1:80" s="18" customFormat="1" x14ac:dyDescent="0.25">
      <c r="A4760" t="s">
        <v>5774</v>
      </c>
      <c r="B4760" s="41" t="s">
        <v>7823</v>
      </c>
      <c r="C4760" s="41">
        <v>19</v>
      </c>
      <c r="D4760">
        <v>47541</v>
      </c>
      <c r="E4760" t="s">
        <v>2586</v>
      </c>
      <c r="F4760" s="41">
        <v>11274</v>
      </c>
      <c r="G4760" s="41">
        <v>247541000343</v>
      </c>
      <c r="H4760" t="s">
        <v>8876</v>
      </c>
      <c r="I4760" s="25">
        <v>70.524008270414512</v>
      </c>
      <c r="J4760" s="42">
        <f>STANDARDIZE(I4760,$I$1,$I$2)</f>
        <v>0.81101601959448366</v>
      </c>
      <c r="K4760" s="26">
        <f>SUM(L4760:U4760)</f>
        <v>563</v>
      </c>
      <c r="L4760" s="26">
        <v>48</v>
      </c>
      <c r="M4760" s="26">
        <v>0</v>
      </c>
      <c r="N4760" s="26">
        <v>286</v>
      </c>
      <c r="O4760" s="26">
        <v>0</v>
      </c>
      <c r="P4760" s="26">
        <v>148</v>
      </c>
      <c r="Q4760" s="26">
        <v>0</v>
      </c>
      <c r="R4760" s="26">
        <v>81</v>
      </c>
      <c r="S4760" s="26">
        <v>0</v>
      </c>
      <c r="T4760" s="26">
        <v>0</v>
      </c>
      <c r="U4760" s="26">
        <v>0</v>
      </c>
      <c r="V4760" s="26">
        <f>SUM(W4760:AF4760)</f>
        <v>0</v>
      </c>
      <c r="W4760" s="26">
        <v>0</v>
      </c>
      <c r="X4760" s="26">
        <v>0</v>
      </c>
      <c r="Y4760" s="26">
        <v>0</v>
      </c>
      <c r="Z4760" s="26">
        <v>0</v>
      </c>
      <c r="AA4760" s="26">
        <v>0</v>
      </c>
      <c r="AB4760" s="26">
        <v>0</v>
      </c>
      <c r="AC4760" s="26">
        <v>0</v>
      </c>
      <c r="AD4760" s="26">
        <v>0</v>
      </c>
      <c r="AE4760" s="26">
        <v>0</v>
      </c>
      <c r="AF4760" s="26">
        <v>0</v>
      </c>
      <c r="AG4760" s="27">
        <f>ROUND(('Per Cápita'!$E$4*(1+($J4760/100))),0)</f>
        <v>75396</v>
      </c>
      <c r="AH4760" s="27">
        <f>ROUND(('Per Cápita'!$E$5*(1+($J4760/100))),0)</f>
        <v>66583</v>
      </c>
      <c r="AI4760" s="27">
        <f>ROUND(('Per Cápita'!$E$6*(1+($J4760/100))),0)</f>
        <v>99873</v>
      </c>
      <c r="AJ4760" s="27">
        <f>ROUND(('Per Cápita'!$E$7*(1+($J4760/100))),0)</f>
        <v>122395</v>
      </c>
      <c r="AK4760" s="27">
        <f>ROUND(('Per Cápita'!$F$4*(1+($J4760/100))),0)</f>
        <v>93019</v>
      </c>
      <c r="AL4760" s="27">
        <f>ROUND(('Per Cápita'!$F$5*(1+($J4760/100))),0)</f>
        <v>81271</v>
      </c>
      <c r="AM4760" s="27">
        <f>ROUND(('Per Cápita'!$F$6*(1+($J4760/100))),0)</f>
        <v>124353</v>
      </c>
      <c r="AN4760" s="27">
        <f>ROUND(('Per Cápita'!$F$7*(1+($J4760/100))),0)</f>
        <v>149812</v>
      </c>
      <c r="AO4760" s="27">
        <f>+AG4760*$M4760</f>
        <v>0</v>
      </c>
      <c r="AP4760" s="27">
        <f>+AH4760*($O4760+$Q4760)</f>
        <v>0</v>
      </c>
      <c r="AQ4760" s="27">
        <f>+AI4760*$S4760</f>
        <v>0</v>
      </c>
      <c r="AR4760" s="27">
        <f>+AJ4760*$U4760</f>
        <v>0</v>
      </c>
      <c r="AS4760" s="27">
        <f>+AK4760*L4760</f>
        <v>4464912</v>
      </c>
      <c r="AT4760" s="27">
        <f>+AL4760*(N4760+P4760)</f>
        <v>35271614</v>
      </c>
      <c r="AU4760" s="27">
        <f>+AM4760*R4760</f>
        <v>10072593</v>
      </c>
      <c r="AV4760" s="27">
        <f>+AN4760*T4760</f>
        <v>0</v>
      </c>
      <c r="AW4760" s="27">
        <f>+AG4760*$X4760*$AW$1</f>
        <v>0</v>
      </c>
      <c r="AX4760" s="27">
        <f>+AH4760*($AB4760+$Z4760)*$AW$1</f>
        <v>0</v>
      </c>
      <c r="AY4760" s="27">
        <f>+AI4760*$AD4760*$AW$1</f>
        <v>0</v>
      </c>
      <c r="AZ4760" s="27">
        <f>+AJ4760*$AF4760*$AW$1</f>
        <v>0</v>
      </c>
      <c r="BA4760" s="27">
        <f>+$AW$1*AK4760*W4760</f>
        <v>0</v>
      </c>
      <c r="BB4760" s="27">
        <f>+$AW$1*AL4760*(Y4760+AA4760)</f>
        <v>0</v>
      </c>
      <c r="BC4760" s="27">
        <f>+AM4760*AC4760*$AW$1</f>
        <v>0</v>
      </c>
      <c r="BD4760" s="27">
        <f>+$AW$1*AN4760*AE4760</f>
        <v>0</v>
      </c>
      <c r="BE4760" s="27">
        <f>ROUND(SUM(AO4760:AV4760),0)</f>
        <v>49809119</v>
      </c>
      <c r="BF4760" s="27">
        <f>ROUND(SUM(AW4760:BD4760),0)</f>
        <v>0</v>
      </c>
      <c r="BG4760" s="9">
        <f>+BF4760+BE4760</f>
        <v>49809119</v>
      </c>
      <c r="BH4760" s="27">
        <f>+ROUND(BG4760*$BH$2,0)</f>
        <v>39847295</v>
      </c>
      <c r="BI4760" s="27"/>
      <c r="BJ4760" t="s">
        <v>9823</v>
      </c>
      <c r="BK4760" t="s">
        <v>8876</v>
      </c>
      <c r="BL4760" t="s">
        <v>20736</v>
      </c>
      <c r="BM4760" t="s">
        <v>9996</v>
      </c>
      <c r="BN4760" t="s">
        <v>10263</v>
      </c>
      <c r="BO4760" t="s">
        <v>20737</v>
      </c>
      <c r="BP4760" t="s">
        <v>26672</v>
      </c>
      <c r="BQ4760" t="s">
        <v>37304</v>
      </c>
      <c r="BR4760" t="s">
        <v>29332</v>
      </c>
      <c r="BS4760">
        <v>1</v>
      </c>
      <c r="BT4760"/>
      <c r="BU4760" t="s">
        <v>20736</v>
      </c>
      <c r="BV4760" t="s">
        <v>8876</v>
      </c>
      <c r="BW4760" t="s">
        <v>9996</v>
      </c>
      <c r="BX4760" t="s">
        <v>10263</v>
      </c>
      <c r="BY4760" t="s">
        <v>20737</v>
      </c>
      <c r="BZ4760" t="s">
        <v>26672</v>
      </c>
      <c r="CA4760">
        <v>1</v>
      </c>
      <c r="CB4760" t="s">
        <v>29341</v>
      </c>
    </row>
    <row r="4761" spans="1:80" s="18" customFormat="1" x14ac:dyDescent="0.25">
      <c r="A4761" t="s">
        <v>5774</v>
      </c>
      <c r="B4761" s="41" t="s">
        <v>7823</v>
      </c>
      <c r="C4761" s="41">
        <v>19</v>
      </c>
      <c r="D4761">
        <v>47541</v>
      </c>
      <c r="E4761" t="s">
        <v>2586</v>
      </c>
      <c r="F4761" s="41">
        <v>11251</v>
      </c>
      <c r="G4761" s="41">
        <v>247541000360</v>
      </c>
      <c r="H4761" t="s">
        <v>2587</v>
      </c>
      <c r="I4761" s="25">
        <v>66.357298416602504</v>
      </c>
      <c r="J4761" s="42">
        <f>STANDARDIZE(I4761,$I$1,$I$2)</f>
        <v>-0.53057951222292421</v>
      </c>
      <c r="K4761" s="26">
        <f>SUM(L4761:U4761)</f>
        <v>611</v>
      </c>
      <c r="L4761" s="26">
        <v>7</v>
      </c>
      <c r="M4761" s="26">
        <v>44</v>
      </c>
      <c r="N4761" s="26">
        <v>53</v>
      </c>
      <c r="O4761" s="26">
        <v>240</v>
      </c>
      <c r="P4761" s="26">
        <v>33</v>
      </c>
      <c r="Q4761" s="26">
        <v>146</v>
      </c>
      <c r="R4761" s="26">
        <v>0</v>
      </c>
      <c r="S4761" s="26">
        <v>88</v>
      </c>
      <c r="T4761" s="26">
        <v>0</v>
      </c>
      <c r="U4761" s="26">
        <v>0</v>
      </c>
      <c r="V4761" s="26">
        <f>SUM(W4761:AF4761)</f>
        <v>234</v>
      </c>
      <c r="W4761" s="26">
        <v>0</v>
      </c>
      <c r="X4761" s="26">
        <v>0</v>
      </c>
      <c r="Y4761" s="26">
        <v>0</v>
      </c>
      <c r="Z4761" s="26">
        <v>0</v>
      </c>
      <c r="AA4761" s="26">
        <v>0</v>
      </c>
      <c r="AB4761" s="26">
        <v>146</v>
      </c>
      <c r="AC4761" s="26">
        <v>0</v>
      </c>
      <c r="AD4761" s="26">
        <v>88</v>
      </c>
      <c r="AE4761" s="26">
        <v>0</v>
      </c>
      <c r="AF4761" s="26">
        <v>0</v>
      </c>
      <c r="AG4761" s="27">
        <f>ROUND(('Per Cápita'!$E$4*(1+($J4761/100))),0)</f>
        <v>74392</v>
      </c>
      <c r="AH4761" s="27">
        <f>ROUND(('Per Cápita'!$E$5*(1+($J4761/100))),0)</f>
        <v>65697</v>
      </c>
      <c r="AI4761" s="27">
        <f>ROUND(('Per Cápita'!$E$6*(1+($J4761/100))),0)</f>
        <v>98544</v>
      </c>
      <c r="AJ4761" s="27">
        <f>ROUND(('Per Cápita'!$E$7*(1+($J4761/100))),0)</f>
        <v>120766</v>
      </c>
      <c r="AK4761" s="27">
        <f>ROUND(('Per Cápita'!$F$4*(1+($J4761/100))),0)</f>
        <v>91781</v>
      </c>
      <c r="AL4761" s="27">
        <f>ROUND(('Per Cápita'!$F$5*(1+($J4761/100))),0)</f>
        <v>80189</v>
      </c>
      <c r="AM4761" s="27">
        <f>ROUND(('Per Cápita'!$F$6*(1+($J4761/100))),0)</f>
        <v>122699</v>
      </c>
      <c r="AN4761" s="27">
        <f>ROUND(('Per Cápita'!$F$7*(1+($J4761/100))),0)</f>
        <v>147819</v>
      </c>
      <c r="AO4761" s="27">
        <f>+AG4761*$M4761</f>
        <v>3273248</v>
      </c>
      <c r="AP4761" s="27">
        <f>+AH4761*($O4761+$Q4761)</f>
        <v>25359042</v>
      </c>
      <c r="AQ4761" s="27">
        <f>+AI4761*$S4761</f>
        <v>8671872</v>
      </c>
      <c r="AR4761" s="27">
        <f>+AJ4761*$U4761</f>
        <v>0</v>
      </c>
      <c r="AS4761" s="27">
        <f>+AK4761*L4761</f>
        <v>642467</v>
      </c>
      <c r="AT4761" s="27">
        <f>+AL4761*(N4761+P4761)</f>
        <v>6896254</v>
      </c>
      <c r="AU4761" s="27">
        <f>+AM4761*R4761</f>
        <v>0</v>
      </c>
      <c r="AV4761" s="27">
        <f>+AN4761*T4761</f>
        <v>0</v>
      </c>
      <c r="AW4761" s="27">
        <f>+AG4761*$X4761*$AW$1</f>
        <v>0</v>
      </c>
      <c r="AX4761" s="27">
        <f>+AH4761*($AB4761+$Z4761)*$AW$1</f>
        <v>1918352.4000000001</v>
      </c>
      <c r="AY4761" s="27">
        <f>+AI4761*$AD4761*$AW$1</f>
        <v>1734374.4000000001</v>
      </c>
      <c r="AZ4761" s="27">
        <f>+AJ4761*$AF4761*$AW$1</f>
        <v>0</v>
      </c>
      <c r="BA4761" s="27">
        <f>+$AW$1*AK4761*W4761</f>
        <v>0</v>
      </c>
      <c r="BB4761" s="27">
        <f>+$AW$1*AL4761*(Y4761+AA4761)</f>
        <v>0</v>
      </c>
      <c r="BC4761" s="27">
        <f>+AM4761*AC4761*$AW$1</f>
        <v>0</v>
      </c>
      <c r="BD4761" s="27">
        <f>+$AW$1*AN4761*AE4761</f>
        <v>0</v>
      </c>
      <c r="BE4761" s="27">
        <f>ROUND(SUM(AO4761:AV4761),0)</f>
        <v>44842883</v>
      </c>
      <c r="BF4761" s="27">
        <f>ROUND(SUM(AW4761:BD4761),0)</f>
        <v>3652727</v>
      </c>
      <c r="BG4761" s="9">
        <f>+BF4761+BE4761</f>
        <v>48495610</v>
      </c>
      <c r="BH4761" s="27">
        <f>+ROUND(BG4761*$BH$2,0)</f>
        <v>38796488</v>
      </c>
      <c r="BI4761" s="27"/>
      <c r="BJ4761" t="s">
        <v>9823</v>
      </c>
      <c r="BK4761" t="s">
        <v>2587</v>
      </c>
      <c r="BL4761" t="s">
        <v>20738</v>
      </c>
      <c r="BM4761" t="s">
        <v>9838</v>
      </c>
      <c r="BN4761" t="s">
        <v>10263</v>
      </c>
      <c r="BO4761" t="s">
        <v>20739</v>
      </c>
      <c r="BP4761" t="s">
        <v>28457</v>
      </c>
      <c r="BQ4761" t="s">
        <v>37305</v>
      </c>
      <c r="BR4761" t="s">
        <v>29332</v>
      </c>
      <c r="BS4761">
        <v>1</v>
      </c>
      <c r="BT4761"/>
      <c r="BU4761" t="s">
        <v>20738</v>
      </c>
      <c r="BV4761" t="s">
        <v>37306</v>
      </c>
      <c r="BW4761" t="s">
        <v>29351</v>
      </c>
      <c r="BX4761" t="s">
        <v>10263</v>
      </c>
      <c r="BY4761" t="s">
        <v>20739</v>
      </c>
      <c r="BZ4761" t="s">
        <v>28457</v>
      </c>
      <c r="CA4761">
        <v>1</v>
      </c>
      <c r="CB4761" t="s">
        <v>29341</v>
      </c>
    </row>
    <row r="4762" spans="1:80" x14ac:dyDescent="0.25">
      <c r="A4762" t="s">
        <v>5774</v>
      </c>
      <c r="B4762" s="41" t="s">
        <v>7823</v>
      </c>
      <c r="C4762" s="41">
        <v>19</v>
      </c>
      <c r="D4762">
        <v>47205</v>
      </c>
      <c r="E4762" t="s">
        <v>145</v>
      </c>
      <c r="F4762" s="41">
        <v>12136</v>
      </c>
      <c r="G4762" s="41">
        <v>247541000408</v>
      </c>
      <c r="H4762" t="s">
        <v>4947</v>
      </c>
      <c r="I4762" s="25">
        <v>70.726812560806422</v>
      </c>
      <c r="J4762" s="42">
        <f>STANDARDIZE(I4762,$I$1,$I$2)</f>
        <v>0.87631486193510566</v>
      </c>
      <c r="K4762" s="26">
        <f>SUM(L4762:U4762)</f>
        <v>427</v>
      </c>
      <c r="L4762" s="26">
        <v>40</v>
      </c>
      <c r="M4762" s="26">
        <v>0</v>
      </c>
      <c r="N4762" s="26">
        <v>161</v>
      </c>
      <c r="O4762" s="26">
        <v>0</v>
      </c>
      <c r="P4762" s="26">
        <v>157</v>
      </c>
      <c r="Q4762" s="26">
        <v>0</v>
      </c>
      <c r="R4762" s="26">
        <v>69</v>
      </c>
      <c r="S4762" s="26">
        <v>0</v>
      </c>
      <c r="T4762" s="26">
        <v>0</v>
      </c>
      <c r="U4762" s="26">
        <v>0</v>
      </c>
      <c r="V4762" s="26">
        <f>SUM(W4762:AF4762)</f>
        <v>0</v>
      </c>
      <c r="W4762" s="26">
        <v>0</v>
      </c>
      <c r="X4762" s="26">
        <v>0</v>
      </c>
      <c r="Y4762" s="26">
        <v>0</v>
      </c>
      <c r="Z4762" s="26">
        <v>0</v>
      </c>
      <c r="AA4762" s="26">
        <v>0</v>
      </c>
      <c r="AB4762" s="26">
        <v>0</v>
      </c>
      <c r="AC4762" s="26">
        <v>0</v>
      </c>
      <c r="AD4762" s="26">
        <v>0</v>
      </c>
      <c r="AE4762" s="26">
        <v>0</v>
      </c>
      <c r="AF4762" s="26">
        <v>0</v>
      </c>
      <c r="AG4762" s="27">
        <f>ROUND(('Per Cápita'!$E$4*(1+($J4762/100))),0)</f>
        <v>75444</v>
      </c>
      <c r="AH4762" s="27">
        <f>ROUND(('Per Cápita'!$E$5*(1+($J4762/100))),0)</f>
        <v>66626</v>
      </c>
      <c r="AI4762" s="27">
        <f>ROUND(('Per Cápita'!$E$6*(1+($J4762/100))),0)</f>
        <v>99938</v>
      </c>
      <c r="AJ4762" s="27">
        <f>ROUND(('Per Cápita'!$E$7*(1+($J4762/100))),0)</f>
        <v>122474</v>
      </c>
      <c r="AK4762" s="27">
        <f>ROUND(('Per Cápita'!$F$4*(1+($J4762/100))),0)</f>
        <v>93080</v>
      </c>
      <c r="AL4762" s="27">
        <f>ROUND(('Per Cápita'!$F$5*(1+($J4762/100))),0)</f>
        <v>81323</v>
      </c>
      <c r="AM4762" s="27">
        <f>ROUND(('Per Cápita'!$F$6*(1+($J4762/100))),0)</f>
        <v>124434</v>
      </c>
      <c r="AN4762" s="27">
        <f>ROUND(('Per Cápita'!$F$7*(1+($J4762/100))),0)</f>
        <v>149909</v>
      </c>
      <c r="AO4762" s="27">
        <f>+AG4762*$M4762</f>
        <v>0</v>
      </c>
      <c r="AP4762" s="27">
        <f>+AH4762*($O4762+$Q4762)</f>
        <v>0</v>
      </c>
      <c r="AQ4762" s="27">
        <f>+AI4762*$S4762</f>
        <v>0</v>
      </c>
      <c r="AR4762" s="27">
        <f>+AJ4762*$U4762</f>
        <v>0</v>
      </c>
      <c r="AS4762" s="27">
        <f>+AK4762*L4762</f>
        <v>3723200</v>
      </c>
      <c r="AT4762" s="27">
        <f>+AL4762*(N4762+P4762)</f>
        <v>25860714</v>
      </c>
      <c r="AU4762" s="27">
        <f>+AM4762*R4762</f>
        <v>8585946</v>
      </c>
      <c r="AV4762" s="27">
        <f>+AN4762*T4762</f>
        <v>0</v>
      </c>
      <c r="AW4762" s="27">
        <f>+AG4762*$X4762*$AW$1</f>
        <v>0</v>
      </c>
      <c r="AX4762" s="27">
        <f>+AH4762*($AB4762+$Z4762)*$AW$1</f>
        <v>0</v>
      </c>
      <c r="AY4762" s="27">
        <f>+AI4762*$AD4762*$AW$1</f>
        <v>0</v>
      </c>
      <c r="AZ4762" s="27">
        <f>+AJ4762*$AF4762*$AW$1</f>
        <v>0</v>
      </c>
      <c r="BA4762" s="27">
        <f>+$AW$1*AK4762*W4762</f>
        <v>0</v>
      </c>
      <c r="BB4762" s="27">
        <f>+$AW$1*AL4762*(Y4762+AA4762)</f>
        <v>0</v>
      </c>
      <c r="BC4762" s="27">
        <f>+AM4762*AC4762*$AW$1</f>
        <v>0</v>
      </c>
      <c r="BD4762" s="27">
        <f>+$AW$1*AN4762*AE4762</f>
        <v>0</v>
      </c>
      <c r="BE4762" s="27">
        <f>ROUND(SUM(AO4762:AV4762),0)</f>
        <v>38169860</v>
      </c>
      <c r="BF4762" s="27">
        <f>ROUND(SUM(AW4762:BD4762),0)</f>
        <v>0</v>
      </c>
      <c r="BG4762" s="9">
        <f>+BF4762+BE4762</f>
        <v>38169860</v>
      </c>
      <c r="BH4762" s="27">
        <f>+ROUND(BG4762*$BH$2,0)</f>
        <v>30535888</v>
      </c>
      <c r="BI4762" s="27"/>
      <c r="BJ4762" t="s">
        <v>9823</v>
      </c>
      <c r="BK4762" t="s">
        <v>4947</v>
      </c>
      <c r="BL4762" t="s">
        <v>20740</v>
      </c>
      <c r="BM4762" t="s">
        <v>9835</v>
      </c>
      <c r="BN4762" t="s">
        <v>9832</v>
      </c>
      <c r="BO4762" t="s">
        <v>20741</v>
      </c>
      <c r="BP4762" t="s">
        <v>28458</v>
      </c>
      <c r="BQ4762" t="s">
        <v>37307</v>
      </c>
      <c r="BR4762" t="s">
        <v>29332</v>
      </c>
      <c r="BS4762">
        <v>1</v>
      </c>
      <c r="BU4762" t="s">
        <v>20740</v>
      </c>
      <c r="BV4762" t="s">
        <v>37308</v>
      </c>
      <c r="BW4762" t="s">
        <v>9835</v>
      </c>
      <c r="BX4762" t="s">
        <v>9832</v>
      </c>
      <c r="BY4762" t="s">
        <v>20741</v>
      </c>
      <c r="BZ4762" t="s">
        <v>28458</v>
      </c>
      <c r="CA4762">
        <v>2</v>
      </c>
      <c r="CB4762" t="s">
        <v>29341</v>
      </c>
    </row>
    <row r="4763" spans="1:80" x14ac:dyDescent="0.25">
      <c r="A4763" t="s">
        <v>5774</v>
      </c>
      <c r="B4763" s="41" t="s">
        <v>7823</v>
      </c>
      <c r="C4763" s="41">
        <v>19</v>
      </c>
      <c r="D4763">
        <v>47541</v>
      </c>
      <c r="E4763" t="s">
        <v>2586</v>
      </c>
      <c r="F4763" s="41">
        <v>11273</v>
      </c>
      <c r="G4763" s="41">
        <v>247541000475</v>
      </c>
      <c r="H4763" t="s">
        <v>4955</v>
      </c>
      <c r="I4763" s="25">
        <v>70.793769936226397</v>
      </c>
      <c r="J4763" s="42">
        <f>STANDARDIZE(I4763,$I$1,$I$2)</f>
        <v>0.89787377024341419</v>
      </c>
      <c r="K4763" s="26">
        <f>SUM(L4763:U4763)</f>
        <v>574</v>
      </c>
      <c r="L4763" s="26">
        <v>29</v>
      </c>
      <c r="M4763" s="26">
        <v>0</v>
      </c>
      <c r="N4763" s="26">
        <v>311</v>
      </c>
      <c r="O4763" s="26">
        <v>0</v>
      </c>
      <c r="P4763" s="26">
        <v>181</v>
      </c>
      <c r="Q4763" s="26">
        <v>0</v>
      </c>
      <c r="R4763" s="26">
        <v>0</v>
      </c>
      <c r="S4763" s="26">
        <v>0</v>
      </c>
      <c r="T4763" s="26">
        <v>53</v>
      </c>
      <c r="U4763" s="26">
        <v>0</v>
      </c>
      <c r="V4763" s="26">
        <f>SUM(W4763:AF4763)</f>
        <v>53</v>
      </c>
      <c r="W4763" s="26">
        <v>0</v>
      </c>
      <c r="X4763" s="26">
        <v>0</v>
      </c>
      <c r="Y4763" s="26">
        <v>0</v>
      </c>
      <c r="Z4763" s="26">
        <v>0</v>
      </c>
      <c r="AA4763" s="26">
        <v>0</v>
      </c>
      <c r="AB4763" s="26">
        <v>0</v>
      </c>
      <c r="AC4763" s="26">
        <v>0</v>
      </c>
      <c r="AD4763" s="26">
        <v>0</v>
      </c>
      <c r="AE4763" s="26">
        <v>53</v>
      </c>
      <c r="AF4763" s="26">
        <v>0</v>
      </c>
      <c r="AG4763" s="27">
        <f>ROUND(('Per Cápita'!$E$4*(1+($J4763/100))),0)</f>
        <v>75461</v>
      </c>
      <c r="AH4763" s="27">
        <f>ROUND(('Per Cápita'!$E$5*(1+($J4763/100))),0)</f>
        <v>66640</v>
      </c>
      <c r="AI4763" s="27">
        <f>ROUND(('Per Cápita'!$E$6*(1+($J4763/100))),0)</f>
        <v>99960</v>
      </c>
      <c r="AJ4763" s="27">
        <f>ROUND(('Per Cápita'!$E$7*(1+($J4763/100))),0)</f>
        <v>122500</v>
      </c>
      <c r="AK4763" s="27">
        <f>ROUND(('Per Cápita'!$F$4*(1+($J4763/100))),0)</f>
        <v>93099</v>
      </c>
      <c r="AL4763" s="27">
        <f>ROUND(('Per Cápita'!$F$5*(1+($J4763/100))),0)</f>
        <v>81341</v>
      </c>
      <c r="AM4763" s="27">
        <f>ROUND(('Per Cápita'!$F$6*(1+($J4763/100))),0)</f>
        <v>124461</v>
      </c>
      <c r="AN4763" s="27">
        <f>ROUND(('Per Cápita'!$F$7*(1+($J4763/100))),0)</f>
        <v>149941</v>
      </c>
      <c r="AO4763" s="27">
        <f>+AG4763*$M4763</f>
        <v>0</v>
      </c>
      <c r="AP4763" s="27">
        <f>+AH4763*($O4763+$Q4763)</f>
        <v>0</v>
      </c>
      <c r="AQ4763" s="27">
        <f>+AI4763*$S4763</f>
        <v>0</v>
      </c>
      <c r="AR4763" s="27">
        <f>+AJ4763*$U4763</f>
        <v>0</v>
      </c>
      <c r="AS4763" s="27">
        <f>+AK4763*L4763</f>
        <v>2699871</v>
      </c>
      <c r="AT4763" s="27">
        <f>+AL4763*(N4763+P4763)</f>
        <v>40019772</v>
      </c>
      <c r="AU4763" s="27">
        <f>+AM4763*R4763</f>
        <v>0</v>
      </c>
      <c r="AV4763" s="27">
        <f>+AN4763*T4763</f>
        <v>7946873</v>
      </c>
      <c r="AW4763" s="27">
        <f>+AG4763*$X4763*$AW$1</f>
        <v>0</v>
      </c>
      <c r="AX4763" s="27">
        <f>+AH4763*($AB4763+$Z4763)*$AW$1</f>
        <v>0</v>
      </c>
      <c r="AY4763" s="27">
        <f>+AI4763*$AD4763*$AW$1</f>
        <v>0</v>
      </c>
      <c r="AZ4763" s="27">
        <f>+AJ4763*$AF4763*$AW$1</f>
        <v>0</v>
      </c>
      <c r="BA4763" s="27">
        <f>+$AW$1*AK4763*W4763</f>
        <v>0</v>
      </c>
      <c r="BB4763" s="27">
        <f>+$AW$1*AL4763*(Y4763+AA4763)</f>
        <v>0</v>
      </c>
      <c r="BC4763" s="27">
        <f>+AM4763*AC4763*$AW$1</f>
        <v>0</v>
      </c>
      <c r="BD4763" s="27">
        <f>+$AW$1*AN4763*AE4763</f>
        <v>1589374.6</v>
      </c>
      <c r="BE4763" s="27">
        <f>ROUND(SUM(AO4763:AV4763),0)</f>
        <v>50666516</v>
      </c>
      <c r="BF4763" s="27">
        <f>ROUND(SUM(AW4763:BD4763),0)</f>
        <v>1589375</v>
      </c>
      <c r="BG4763" s="9">
        <f>+BF4763+BE4763</f>
        <v>52255891</v>
      </c>
      <c r="BH4763" s="27">
        <f>+ROUND(BG4763*$BH$2,0)</f>
        <v>41804713</v>
      </c>
      <c r="BI4763" s="27"/>
      <c r="BJ4763" t="s">
        <v>9823</v>
      </c>
      <c r="BK4763" t="s">
        <v>4955</v>
      </c>
      <c r="BL4763" t="s">
        <v>20742</v>
      </c>
      <c r="BM4763" t="s">
        <v>9859</v>
      </c>
      <c r="BN4763" t="s">
        <v>10263</v>
      </c>
      <c r="BO4763" t="s">
        <v>20743</v>
      </c>
      <c r="BP4763" t="s">
        <v>26074</v>
      </c>
      <c r="BQ4763" t="s">
        <v>37309</v>
      </c>
      <c r="BR4763" t="s">
        <v>29332</v>
      </c>
      <c r="BS4763">
        <v>1</v>
      </c>
      <c r="BU4763" t="s">
        <v>20742</v>
      </c>
      <c r="BV4763" t="s">
        <v>37310</v>
      </c>
      <c r="BW4763" t="s">
        <v>29347</v>
      </c>
      <c r="BX4763" t="s">
        <v>10263</v>
      </c>
      <c r="BY4763" t="s">
        <v>37311</v>
      </c>
      <c r="BZ4763" t="s">
        <v>26074</v>
      </c>
      <c r="CA4763">
        <v>1</v>
      </c>
      <c r="CB4763" t="s">
        <v>29341</v>
      </c>
    </row>
    <row r="4764" spans="1:80" x14ac:dyDescent="0.25">
      <c r="A4764" t="s">
        <v>5774</v>
      </c>
      <c r="B4764" s="41" t="s">
        <v>7823</v>
      </c>
      <c r="C4764" s="41">
        <v>19</v>
      </c>
      <c r="D4764">
        <v>47545</v>
      </c>
      <c r="E4764" t="s">
        <v>2588</v>
      </c>
      <c r="F4764" s="41">
        <v>11285</v>
      </c>
      <c r="G4764" s="41">
        <v>247545000071</v>
      </c>
      <c r="H4764" t="s">
        <v>8877</v>
      </c>
      <c r="I4764" s="25">
        <v>71.056335414522835</v>
      </c>
      <c r="J4764" s="42">
        <f>STANDARDIZE(I4764,$I$1,$I$2)</f>
        <v>0.98241449538407433</v>
      </c>
      <c r="K4764" s="26">
        <f>SUM(L4764:U4764)</f>
        <v>688</v>
      </c>
      <c r="L4764" s="26">
        <v>51</v>
      </c>
      <c r="M4764" s="26">
        <v>0</v>
      </c>
      <c r="N4764" s="26">
        <v>326</v>
      </c>
      <c r="O4764" s="26">
        <v>0</v>
      </c>
      <c r="P4764" s="26">
        <v>233</v>
      </c>
      <c r="Q4764" s="26">
        <v>0</v>
      </c>
      <c r="R4764" s="26">
        <v>0</v>
      </c>
      <c r="S4764" s="26">
        <v>0</v>
      </c>
      <c r="T4764" s="26">
        <v>78</v>
      </c>
      <c r="U4764" s="26">
        <v>0</v>
      </c>
      <c r="V4764" s="26">
        <f>SUM(W4764:AF4764)</f>
        <v>0</v>
      </c>
      <c r="W4764" s="26">
        <v>0</v>
      </c>
      <c r="X4764" s="26">
        <v>0</v>
      </c>
      <c r="Y4764" s="26">
        <v>0</v>
      </c>
      <c r="Z4764" s="26">
        <v>0</v>
      </c>
      <c r="AA4764" s="26">
        <v>0</v>
      </c>
      <c r="AB4764" s="26">
        <v>0</v>
      </c>
      <c r="AC4764" s="26">
        <v>0</v>
      </c>
      <c r="AD4764" s="26">
        <v>0</v>
      </c>
      <c r="AE4764" s="26">
        <v>0</v>
      </c>
      <c r="AF4764" s="26">
        <v>0</v>
      </c>
      <c r="AG4764" s="27">
        <f>ROUND(('Per Cápita'!$E$4*(1+($J4764/100))),0)</f>
        <v>75524</v>
      </c>
      <c r="AH4764" s="27">
        <f>ROUND(('Per Cápita'!$E$5*(1+($J4764/100))),0)</f>
        <v>66696</v>
      </c>
      <c r="AI4764" s="27">
        <f>ROUND(('Per Cápita'!$E$6*(1+($J4764/100))),0)</f>
        <v>100043</v>
      </c>
      <c r="AJ4764" s="27">
        <f>ROUND(('Per Cápita'!$E$7*(1+($J4764/100))),0)</f>
        <v>122603</v>
      </c>
      <c r="AK4764" s="27">
        <f>ROUND(('Per Cápita'!$F$4*(1+($J4764/100))),0)</f>
        <v>93177</v>
      </c>
      <c r="AL4764" s="27">
        <f>ROUND(('Per Cápita'!$F$5*(1+($J4764/100))),0)</f>
        <v>81409</v>
      </c>
      <c r="AM4764" s="27">
        <f>ROUND(('Per Cápita'!$F$6*(1+($J4764/100))),0)</f>
        <v>124565</v>
      </c>
      <c r="AN4764" s="27">
        <f>ROUND(('Per Cápita'!$F$7*(1+($J4764/100))),0)</f>
        <v>150067</v>
      </c>
      <c r="AO4764" s="27">
        <f>+AG4764*$M4764</f>
        <v>0</v>
      </c>
      <c r="AP4764" s="27">
        <f>+AH4764*($O4764+$Q4764)</f>
        <v>0</v>
      </c>
      <c r="AQ4764" s="27">
        <f>+AI4764*$S4764</f>
        <v>0</v>
      </c>
      <c r="AR4764" s="27">
        <f>+AJ4764*$U4764</f>
        <v>0</v>
      </c>
      <c r="AS4764" s="27">
        <f>+AK4764*L4764</f>
        <v>4752027</v>
      </c>
      <c r="AT4764" s="27">
        <f>+AL4764*(N4764+P4764)</f>
        <v>45507631</v>
      </c>
      <c r="AU4764" s="27">
        <f>+AM4764*R4764</f>
        <v>0</v>
      </c>
      <c r="AV4764" s="27">
        <f>+AN4764*T4764</f>
        <v>11705226</v>
      </c>
      <c r="AW4764" s="27">
        <f>+AG4764*$X4764*$AW$1</f>
        <v>0</v>
      </c>
      <c r="AX4764" s="27">
        <f>+AH4764*($AB4764+$Z4764)*$AW$1</f>
        <v>0</v>
      </c>
      <c r="AY4764" s="27">
        <f>+AI4764*$AD4764*$AW$1</f>
        <v>0</v>
      </c>
      <c r="AZ4764" s="27">
        <f>+AJ4764*$AF4764*$AW$1</f>
        <v>0</v>
      </c>
      <c r="BA4764" s="27">
        <f>+$AW$1*AK4764*W4764</f>
        <v>0</v>
      </c>
      <c r="BB4764" s="27">
        <f>+$AW$1*AL4764*(Y4764+AA4764)</f>
        <v>0</v>
      </c>
      <c r="BC4764" s="27">
        <f>+AM4764*AC4764*$AW$1</f>
        <v>0</v>
      </c>
      <c r="BD4764" s="27">
        <f>+$AW$1*AN4764*AE4764</f>
        <v>0</v>
      </c>
      <c r="BE4764" s="27">
        <f>ROUND(SUM(AO4764:AV4764),0)</f>
        <v>61964884</v>
      </c>
      <c r="BF4764" s="27">
        <f>ROUND(SUM(AW4764:BD4764),0)</f>
        <v>0</v>
      </c>
      <c r="BG4764" s="9">
        <f>+BF4764+BE4764</f>
        <v>61964884</v>
      </c>
      <c r="BH4764" s="27">
        <f>+ROUND(BG4764*$BH$2,0)</f>
        <v>49571907</v>
      </c>
      <c r="BI4764" s="27"/>
      <c r="BJ4764" t="s">
        <v>9823</v>
      </c>
      <c r="BK4764" t="s">
        <v>8877</v>
      </c>
      <c r="BL4764" t="s">
        <v>20744</v>
      </c>
      <c r="BM4764" t="s">
        <v>9835</v>
      </c>
      <c r="BN4764" t="s">
        <v>9832</v>
      </c>
      <c r="BO4764" t="s">
        <v>20745</v>
      </c>
      <c r="BP4764" t="s">
        <v>28459</v>
      </c>
      <c r="BQ4764" t="s">
        <v>37312</v>
      </c>
      <c r="BR4764" t="s">
        <v>29332</v>
      </c>
      <c r="BS4764">
        <v>1</v>
      </c>
      <c r="BU4764" t="s">
        <v>20744</v>
      </c>
      <c r="BV4764" t="s">
        <v>37313</v>
      </c>
      <c r="BW4764" t="s">
        <v>9835</v>
      </c>
      <c r="BX4764" t="s">
        <v>9832</v>
      </c>
      <c r="BY4764" t="s">
        <v>20745</v>
      </c>
      <c r="BZ4764" t="s">
        <v>28459</v>
      </c>
      <c r="CA4764">
        <v>2</v>
      </c>
      <c r="CB4764" t="s">
        <v>29341</v>
      </c>
    </row>
    <row r="4765" spans="1:80" x14ac:dyDescent="0.25">
      <c r="A4765" t="s">
        <v>5774</v>
      </c>
      <c r="B4765" s="41" t="s">
        <v>7823</v>
      </c>
      <c r="C4765" s="41">
        <v>19</v>
      </c>
      <c r="D4765">
        <v>47545</v>
      </c>
      <c r="E4765" t="s">
        <v>2588</v>
      </c>
      <c r="F4765" s="41">
        <v>11284</v>
      </c>
      <c r="G4765" s="41">
        <v>247545001701</v>
      </c>
      <c r="H4765" t="s">
        <v>2591</v>
      </c>
      <c r="I4765" s="25">
        <v>71.334813864915319</v>
      </c>
      <c r="J4765" s="42">
        <f>STANDARDIZE(I4765,$I$1,$I$2)</f>
        <v>1.072078872761393</v>
      </c>
      <c r="K4765" s="26">
        <f>SUM(L4765:U4765)</f>
        <v>463</v>
      </c>
      <c r="L4765" s="26">
        <v>37</v>
      </c>
      <c r="M4765" s="26">
        <v>0</v>
      </c>
      <c r="N4765" s="26">
        <v>227</v>
      </c>
      <c r="O4765" s="26">
        <v>0</v>
      </c>
      <c r="P4765" s="26">
        <v>166</v>
      </c>
      <c r="Q4765" s="26">
        <v>0</v>
      </c>
      <c r="R4765" s="26">
        <v>33</v>
      </c>
      <c r="S4765" s="26">
        <v>0</v>
      </c>
      <c r="T4765" s="26">
        <v>0</v>
      </c>
      <c r="U4765" s="26">
        <v>0</v>
      </c>
      <c r="V4765" s="26">
        <f>SUM(W4765:AF4765)</f>
        <v>0</v>
      </c>
      <c r="W4765" s="26">
        <v>0</v>
      </c>
      <c r="X4765" s="26">
        <v>0</v>
      </c>
      <c r="Y4765" s="26">
        <v>0</v>
      </c>
      <c r="Z4765" s="26">
        <v>0</v>
      </c>
      <c r="AA4765" s="26">
        <v>0</v>
      </c>
      <c r="AB4765" s="26">
        <v>0</v>
      </c>
      <c r="AC4765" s="26">
        <v>0</v>
      </c>
      <c r="AD4765" s="26">
        <v>0</v>
      </c>
      <c r="AE4765" s="26">
        <v>0</v>
      </c>
      <c r="AF4765" s="26">
        <v>0</v>
      </c>
      <c r="AG4765" s="27">
        <f>ROUND(('Per Cápita'!$E$4*(1+($J4765/100))),0)</f>
        <v>75591</v>
      </c>
      <c r="AH4765" s="27">
        <f>ROUND(('Per Cápita'!$E$5*(1+($J4765/100))),0)</f>
        <v>66755</v>
      </c>
      <c r="AI4765" s="27">
        <f>ROUND(('Per Cápita'!$E$6*(1+($J4765/100))),0)</f>
        <v>100132</v>
      </c>
      <c r="AJ4765" s="27">
        <f>ROUND(('Per Cápita'!$E$7*(1+($J4765/100))),0)</f>
        <v>122712</v>
      </c>
      <c r="AK4765" s="27">
        <f>ROUND(('Per Cápita'!$F$4*(1+($J4765/100))),0)</f>
        <v>93260</v>
      </c>
      <c r="AL4765" s="27">
        <f>ROUND(('Per Cápita'!$F$5*(1+($J4765/100))),0)</f>
        <v>81481</v>
      </c>
      <c r="AM4765" s="27">
        <f>ROUND(('Per Cápita'!$F$6*(1+($J4765/100))),0)</f>
        <v>124675</v>
      </c>
      <c r="AN4765" s="27">
        <f>ROUND(('Per Cápita'!$F$7*(1+($J4765/100))),0)</f>
        <v>150200</v>
      </c>
      <c r="AO4765" s="27">
        <f>+AG4765*$M4765</f>
        <v>0</v>
      </c>
      <c r="AP4765" s="27">
        <f>+AH4765*($O4765+$Q4765)</f>
        <v>0</v>
      </c>
      <c r="AQ4765" s="27">
        <f>+AI4765*$S4765</f>
        <v>0</v>
      </c>
      <c r="AR4765" s="27">
        <f>+AJ4765*$U4765</f>
        <v>0</v>
      </c>
      <c r="AS4765" s="27">
        <f>+AK4765*L4765</f>
        <v>3450620</v>
      </c>
      <c r="AT4765" s="27">
        <f>+AL4765*(N4765+P4765)</f>
        <v>32022033</v>
      </c>
      <c r="AU4765" s="27">
        <f>+AM4765*R4765</f>
        <v>4114275</v>
      </c>
      <c r="AV4765" s="27">
        <f>+AN4765*T4765</f>
        <v>0</v>
      </c>
      <c r="AW4765" s="27">
        <f>+AG4765*$X4765*$AW$1</f>
        <v>0</v>
      </c>
      <c r="AX4765" s="27">
        <f>+AH4765*($AB4765+$Z4765)*$AW$1</f>
        <v>0</v>
      </c>
      <c r="AY4765" s="27">
        <f>+AI4765*$AD4765*$AW$1</f>
        <v>0</v>
      </c>
      <c r="AZ4765" s="27">
        <f>+AJ4765*$AF4765*$AW$1</f>
        <v>0</v>
      </c>
      <c r="BA4765" s="27">
        <f>+$AW$1*AK4765*W4765</f>
        <v>0</v>
      </c>
      <c r="BB4765" s="27">
        <f>+$AW$1*AL4765*(Y4765+AA4765)</f>
        <v>0</v>
      </c>
      <c r="BC4765" s="27">
        <f>+AM4765*AC4765*$AW$1</f>
        <v>0</v>
      </c>
      <c r="BD4765" s="27">
        <f>+$AW$1*AN4765*AE4765</f>
        <v>0</v>
      </c>
      <c r="BE4765" s="27">
        <f>ROUND(SUM(AO4765:AV4765),0)</f>
        <v>39586928</v>
      </c>
      <c r="BF4765" s="27">
        <f>ROUND(SUM(AW4765:BD4765),0)</f>
        <v>0</v>
      </c>
      <c r="BG4765" s="9">
        <f>+BF4765+BE4765</f>
        <v>39586928</v>
      </c>
      <c r="BH4765" s="27">
        <f>+ROUND(BG4765*$BH$2,0)</f>
        <v>31669542</v>
      </c>
      <c r="BI4765" s="27"/>
      <c r="BJ4765" t="s">
        <v>9823</v>
      </c>
      <c r="BK4765" t="s">
        <v>2591</v>
      </c>
      <c r="BL4765" t="s">
        <v>20746</v>
      </c>
      <c r="BM4765" t="s">
        <v>9835</v>
      </c>
      <c r="BN4765" t="s">
        <v>9832</v>
      </c>
      <c r="BO4765" t="s">
        <v>20747</v>
      </c>
      <c r="BP4765" t="s">
        <v>25532</v>
      </c>
      <c r="BQ4765" t="s">
        <v>37314</v>
      </c>
      <c r="BR4765" t="s">
        <v>29332</v>
      </c>
      <c r="BS4765">
        <v>1</v>
      </c>
      <c r="BU4765" t="s">
        <v>20746</v>
      </c>
      <c r="BV4765" t="s">
        <v>2591</v>
      </c>
      <c r="BW4765" t="s">
        <v>9835</v>
      </c>
      <c r="BX4765" t="s">
        <v>9832</v>
      </c>
      <c r="BY4765" t="s">
        <v>20747</v>
      </c>
      <c r="BZ4765" t="s">
        <v>25532</v>
      </c>
      <c r="CA4765">
        <v>2</v>
      </c>
      <c r="CB4765" t="s">
        <v>29341</v>
      </c>
    </row>
    <row r="4766" spans="1:80" x14ac:dyDescent="0.25">
      <c r="A4766" t="s">
        <v>5774</v>
      </c>
      <c r="B4766" s="41" t="s">
        <v>7823</v>
      </c>
      <c r="C4766" s="41">
        <v>19</v>
      </c>
      <c r="D4766">
        <v>47660</v>
      </c>
      <c r="E4766" t="s">
        <v>9479</v>
      </c>
      <c r="F4766" s="41">
        <v>11709</v>
      </c>
      <c r="G4766" s="41">
        <v>247551000317</v>
      </c>
      <c r="H4766" t="s">
        <v>7144</v>
      </c>
      <c r="I4766" s="25">
        <v>71.62575460960322</v>
      </c>
      <c r="J4766" s="42">
        <f>STANDARDIZE(I4766,$I$1,$I$2)</f>
        <v>1.1657558545507105</v>
      </c>
      <c r="K4766" s="26">
        <f>SUM(L4766:U4766)</f>
        <v>232</v>
      </c>
      <c r="L4766" s="26">
        <v>19</v>
      </c>
      <c r="M4766" s="26">
        <v>0</v>
      </c>
      <c r="N4766" s="26">
        <v>86</v>
      </c>
      <c r="O4766" s="26">
        <v>0</v>
      </c>
      <c r="P4766" s="26">
        <v>92</v>
      </c>
      <c r="Q4766" s="26">
        <v>0</v>
      </c>
      <c r="R4766" s="26">
        <v>35</v>
      </c>
      <c r="S4766" s="26">
        <v>0</v>
      </c>
      <c r="T4766" s="26">
        <v>0</v>
      </c>
      <c r="U4766" s="26">
        <v>0</v>
      </c>
      <c r="V4766" s="26">
        <f>SUM(W4766:AF4766)</f>
        <v>0</v>
      </c>
      <c r="W4766" s="26">
        <v>0</v>
      </c>
      <c r="X4766" s="26">
        <v>0</v>
      </c>
      <c r="Y4766" s="26">
        <v>0</v>
      </c>
      <c r="Z4766" s="26">
        <v>0</v>
      </c>
      <c r="AA4766" s="26">
        <v>0</v>
      </c>
      <c r="AB4766" s="26">
        <v>0</v>
      </c>
      <c r="AC4766" s="26">
        <v>0</v>
      </c>
      <c r="AD4766" s="26">
        <v>0</v>
      </c>
      <c r="AE4766" s="26">
        <v>0</v>
      </c>
      <c r="AF4766" s="26">
        <v>0</v>
      </c>
      <c r="AG4766" s="27">
        <f>ROUND(('Per Cápita'!$E$4*(1+($J4766/100))),0)</f>
        <v>75661</v>
      </c>
      <c r="AH4766" s="27">
        <f>ROUND(('Per Cápita'!$E$5*(1+($J4766/100))),0)</f>
        <v>66817</v>
      </c>
      <c r="AI4766" s="27">
        <f>ROUND(('Per Cápita'!$E$6*(1+($J4766/100))),0)</f>
        <v>100225</v>
      </c>
      <c r="AJ4766" s="27">
        <f>ROUND(('Per Cápita'!$E$7*(1+($J4766/100))),0)</f>
        <v>122825</v>
      </c>
      <c r="AK4766" s="27">
        <f>ROUND(('Per Cápita'!$F$4*(1+($J4766/100))),0)</f>
        <v>93347</v>
      </c>
      <c r="AL4766" s="27">
        <f>ROUND(('Per Cápita'!$F$5*(1+($J4766/100))),0)</f>
        <v>81557</v>
      </c>
      <c r="AM4766" s="27">
        <f>ROUND(('Per Cápita'!$F$6*(1+($J4766/100))),0)</f>
        <v>124791</v>
      </c>
      <c r="AN4766" s="27">
        <f>ROUND(('Per Cápita'!$F$7*(1+($J4766/100))),0)</f>
        <v>150339</v>
      </c>
      <c r="AO4766" s="27">
        <f>+AG4766*$M4766</f>
        <v>0</v>
      </c>
      <c r="AP4766" s="27">
        <f>+AH4766*($O4766+$Q4766)</f>
        <v>0</v>
      </c>
      <c r="AQ4766" s="27">
        <f>+AI4766*$S4766</f>
        <v>0</v>
      </c>
      <c r="AR4766" s="27">
        <f>+AJ4766*$U4766</f>
        <v>0</v>
      </c>
      <c r="AS4766" s="27">
        <f>+AK4766*L4766</f>
        <v>1773593</v>
      </c>
      <c r="AT4766" s="27">
        <f>+AL4766*(N4766+P4766)</f>
        <v>14517146</v>
      </c>
      <c r="AU4766" s="27">
        <f>+AM4766*R4766</f>
        <v>4367685</v>
      </c>
      <c r="AV4766" s="27">
        <f>+AN4766*T4766</f>
        <v>0</v>
      </c>
      <c r="AW4766" s="27">
        <f>+AG4766*$X4766*$AW$1</f>
        <v>0</v>
      </c>
      <c r="AX4766" s="27">
        <f>+AH4766*($AB4766+$Z4766)*$AW$1</f>
        <v>0</v>
      </c>
      <c r="AY4766" s="27">
        <f>+AI4766*$AD4766*$AW$1</f>
        <v>0</v>
      </c>
      <c r="AZ4766" s="27">
        <f>+AJ4766*$AF4766*$AW$1</f>
        <v>0</v>
      </c>
      <c r="BA4766" s="27">
        <f>+$AW$1*AK4766*W4766</f>
        <v>0</v>
      </c>
      <c r="BB4766" s="27">
        <f>+$AW$1*AL4766*(Y4766+AA4766)</f>
        <v>0</v>
      </c>
      <c r="BC4766" s="27">
        <f>+AM4766*AC4766*$AW$1</f>
        <v>0</v>
      </c>
      <c r="BD4766" s="27">
        <f>+$AW$1*AN4766*AE4766</f>
        <v>0</v>
      </c>
      <c r="BE4766" s="27">
        <f>ROUND(SUM(AO4766:AV4766),0)</f>
        <v>20658424</v>
      </c>
      <c r="BF4766" s="27">
        <f>ROUND(SUM(AW4766:BD4766),0)</f>
        <v>0</v>
      </c>
      <c r="BG4766" s="9">
        <f>+BF4766+BE4766</f>
        <v>20658424</v>
      </c>
      <c r="BH4766" s="27">
        <f>+ROUND(BG4766*$BH$2,0)</f>
        <v>16526739</v>
      </c>
      <c r="BI4766" s="27"/>
      <c r="BJ4766" t="s">
        <v>9823</v>
      </c>
      <c r="BK4766" t="s">
        <v>7144</v>
      </c>
      <c r="BL4766" t="s">
        <v>20748</v>
      </c>
      <c r="BM4766" t="s">
        <v>9835</v>
      </c>
      <c r="BN4766" t="s">
        <v>9832</v>
      </c>
      <c r="BO4766" t="s">
        <v>20749</v>
      </c>
      <c r="BP4766" t="s">
        <v>28460</v>
      </c>
      <c r="BQ4766" t="s">
        <v>37315</v>
      </c>
      <c r="BR4766" t="s">
        <v>29332</v>
      </c>
      <c r="BS4766">
        <v>1</v>
      </c>
      <c r="BU4766" t="s">
        <v>20748</v>
      </c>
      <c r="BV4766" t="s">
        <v>37316</v>
      </c>
      <c r="BW4766" t="s">
        <v>9835</v>
      </c>
      <c r="BX4766" t="s">
        <v>9832</v>
      </c>
      <c r="BY4766" t="s">
        <v>20749</v>
      </c>
      <c r="BZ4766" t="s">
        <v>28460</v>
      </c>
      <c r="CA4766">
        <v>2</v>
      </c>
      <c r="CB4766" t="s">
        <v>29341</v>
      </c>
    </row>
    <row r="4767" spans="1:80" s="18" customFormat="1" x14ac:dyDescent="0.25">
      <c r="A4767" t="s">
        <v>5774</v>
      </c>
      <c r="B4767" s="41" t="s">
        <v>7823</v>
      </c>
      <c r="C4767" s="41">
        <v>19</v>
      </c>
      <c r="D4767">
        <v>47551</v>
      </c>
      <c r="E4767" t="s">
        <v>2592</v>
      </c>
      <c r="F4767" s="41">
        <v>11280</v>
      </c>
      <c r="G4767" s="41">
        <v>247551000392</v>
      </c>
      <c r="H4767" t="s">
        <v>2595</v>
      </c>
      <c r="I4767" s="25">
        <v>68.895763856670627</v>
      </c>
      <c r="J4767" s="42">
        <f>STANDARDIZE(I4767,$I$1,$I$2)</f>
        <v>0.28675455027548058</v>
      </c>
      <c r="K4767" s="26">
        <f>SUM(L4767:U4767)</f>
        <v>1380</v>
      </c>
      <c r="L4767" s="26">
        <v>111</v>
      </c>
      <c r="M4767" s="26">
        <v>0</v>
      </c>
      <c r="N4767" s="26">
        <v>735</v>
      </c>
      <c r="O4767" s="26">
        <v>0</v>
      </c>
      <c r="P4767" s="26">
        <v>401</v>
      </c>
      <c r="Q4767" s="26">
        <v>0</v>
      </c>
      <c r="R4767" s="26">
        <v>2</v>
      </c>
      <c r="S4767" s="26">
        <v>0</v>
      </c>
      <c r="T4767" s="26">
        <v>131</v>
      </c>
      <c r="U4767" s="26">
        <v>0</v>
      </c>
      <c r="V4767" s="26">
        <f>SUM(W4767:AF4767)</f>
        <v>1188</v>
      </c>
      <c r="W4767" s="26">
        <v>97</v>
      </c>
      <c r="X4767" s="26">
        <v>0</v>
      </c>
      <c r="Y4767" s="26">
        <v>656</v>
      </c>
      <c r="Z4767" s="26">
        <v>0</v>
      </c>
      <c r="AA4767" s="26">
        <v>302</v>
      </c>
      <c r="AB4767" s="26">
        <v>0</v>
      </c>
      <c r="AC4767" s="26">
        <v>2</v>
      </c>
      <c r="AD4767" s="26">
        <v>0</v>
      </c>
      <c r="AE4767" s="26">
        <v>131</v>
      </c>
      <c r="AF4767" s="26">
        <v>0</v>
      </c>
      <c r="AG4767" s="27">
        <f>ROUND(('Per Cápita'!$E$4*(1+($J4767/100))),0)</f>
        <v>75003</v>
      </c>
      <c r="AH4767" s="27">
        <f>ROUND(('Per Cápita'!$E$5*(1+($J4767/100))),0)</f>
        <v>66236</v>
      </c>
      <c r="AI4767" s="27">
        <f>ROUND(('Per Cápita'!$E$6*(1+($J4767/100))),0)</f>
        <v>99354</v>
      </c>
      <c r="AJ4767" s="27">
        <f>ROUND(('Per Cápita'!$E$7*(1+($J4767/100))),0)</f>
        <v>121758</v>
      </c>
      <c r="AK4767" s="27">
        <f>ROUND(('Per Cápita'!$F$4*(1+($J4767/100))),0)</f>
        <v>92536</v>
      </c>
      <c r="AL4767" s="27">
        <f>ROUND(('Per Cápita'!$F$5*(1+($J4767/100))),0)</f>
        <v>80848</v>
      </c>
      <c r="AM4767" s="27">
        <f>ROUND(('Per Cápita'!$F$6*(1+($J4767/100))),0)</f>
        <v>123707</v>
      </c>
      <c r="AN4767" s="27">
        <f>ROUND(('Per Cápita'!$F$7*(1+($J4767/100))),0)</f>
        <v>149033</v>
      </c>
      <c r="AO4767" s="27">
        <f>+AG4767*$M4767</f>
        <v>0</v>
      </c>
      <c r="AP4767" s="27">
        <f>+AH4767*($O4767+$Q4767)</f>
        <v>0</v>
      </c>
      <c r="AQ4767" s="27">
        <f>+AI4767*$S4767</f>
        <v>0</v>
      </c>
      <c r="AR4767" s="27">
        <f>+AJ4767*$U4767</f>
        <v>0</v>
      </c>
      <c r="AS4767" s="27">
        <f>+AK4767*L4767</f>
        <v>10271496</v>
      </c>
      <c r="AT4767" s="27">
        <f>+AL4767*(N4767+P4767)</f>
        <v>91843328</v>
      </c>
      <c r="AU4767" s="27">
        <f>+AM4767*R4767</f>
        <v>247414</v>
      </c>
      <c r="AV4767" s="27">
        <f>+AN4767*T4767</f>
        <v>19523323</v>
      </c>
      <c r="AW4767" s="27">
        <f>+AG4767*$X4767*$AW$1</f>
        <v>0</v>
      </c>
      <c r="AX4767" s="27">
        <f>+AH4767*($AB4767+$Z4767)*$AW$1</f>
        <v>0</v>
      </c>
      <c r="AY4767" s="27">
        <f>+AI4767*$AD4767*$AW$1</f>
        <v>0</v>
      </c>
      <c r="AZ4767" s="27">
        <f>+AJ4767*$AF4767*$AW$1</f>
        <v>0</v>
      </c>
      <c r="BA4767" s="27">
        <f>+$AW$1*AK4767*W4767</f>
        <v>1795198.4000000001</v>
      </c>
      <c r="BB4767" s="27">
        <f>+$AW$1*AL4767*(Y4767+AA4767)</f>
        <v>15490476.800000001</v>
      </c>
      <c r="BC4767" s="27">
        <f>+AM4767*AC4767*$AW$1</f>
        <v>49482.8</v>
      </c>
      <c r="BD4767" s="27">
        <f>+$AW$1*AN4767*AE4767</f>
        <v>3904664.6</v>
      </c>
      <c r="BE4767" s="27">
        <f>ROUND(SUM(AO4767:AV4767),0)</f>
        <v>121885561</v>
      </c>
      <c r="BF4767" s="27">
        <f>ROUND(SUM(AW4767:BD4767),0)</f>
        <v>21239823</v>
      </c>
      <c r="BG4767" s="9">
        <f>+BF4767+BE4767</f>
        <v>143125384</v>
      </c>
      <c r="BH4767" s="27">
        <f>+ROUND(BG4767*$BH$2,0)</f>
        <v>114500307</v>
      </c>
      <c r="BI4767" s="27"/>
      <c r="BJ4767" t="s">
        <v>9823</v>
      </c>
      <c r="BK4767" t="s">
        <v>2595</v>
      </c>
      <c r="BL4767" t="s">
        <v>20750</v>
      </c>
      <c r="BM4767" t="s">
        <v>9838</v>
      </c>
      <c r="BN4767" t="s">
        <v>10263</v>
      </c>
      <c r="BO4767" t="s">
        <v>20751</v>
      </c>
      <c r="BP4767" t="s">
        <v>28461</v>
      </c>
      <c r="BQ4767" t="s">
        <v>37317</v>
      </c>
      <c r="BR4767" t="s">
        <v>29332</v>
      </c>
      <c r="BS4767">
        <v>1</v>
      </c>
      <c r="BT4767"/>
      <c r="BU4767" t="s">
        <v>20750</v>
      </c>
      <c r="BV4767" t="s">
        <v>2595</v>
      </c>
      <c r="BW4767" t="s">
        <v>29351</v>
      </c>
      <c r="BX4767" t="s">
        <v>10263</v>
      </c>
      <c r="BY4767" t="s">
        <v>20751</v>
      </c>
      <c r="BZ4767" t="s">
        <v>28461</v>
      </c>
      <c r="CA4767">
        <v>1</v>
      </c>
      <c r="CB4767" t="s">
        <v>29341</v>
      </c>
    </row>
    <row r="4768" spans="1:80" x14ac:dyDescent="0.25">
      <c r="A4768" t="s">
        <v>5774</v>
      </c>
      <c r="B4768" s="41" t="s">
        <v>7823</v>
      </c>
      <c r="C4768" s="41">
        <v>19</v>
      </c>
      <c r="D4768">
        <v>47551</v>
      </c>
      <c r="E4768" t="s">
        <v>2592</v>
      </c>
      <c r="F4768" s="41">
        <v>11275</v>
      </c>
      <c r="G4768" s="41">
        <v>247551001003</v>
      </c>
      <c r="H4768" t="s">
        <v>4956</v>
      </c>
      <c r="I4768" s="25">
        <v>71.902833169799976</v>
      </c>
      <c r="J4768" s="42">
        <f>STANDARDIZE(I4768,$I$1,$I$2)</f>
        <v>1.2549694958562807</v>
      </c>
      <c r="K4768" s="26">
        <f>SUM(L4768:U4768)</f>
        <v>1279</v>
      </c>
      <c r="L4768" s="26">
        <v>136</v>
      </c>
      <c r="M4768" s="26">
        <v>0</v>
      </c>
      <c r="N4768" s="26">
        <v>657</v>
      </c>
      <c r="O4768" s="26">
        <v>0</v>
      </c>
      <c r="P4768" s="26">
        <v>370</v>
      </c>
      <c r="Q4768" s="26">
        <v>0</v>
      </c>
      <c r="R4768" s="26">
        <v>9</v>
      </c>
      <c r="S4768" s="26">
        <v>0</v>
      </c>
      <c r="T4768" s="26">
        <v>107</v>
      </c>
      <c r="U4768" s="26">
        <v>0</v>
      </c>
      <c r="V4768" s="26">
        <f>SUM(W4768:AF4768)</f>
        <v>0</v>
      </c>
      <c r="W4768" s="26">
        <v>0</v>
      </c>
      <c r="X4768" s="26">
        <v>0</v>
      </c>
      <c r="Y4768" s="26">
        <v>0</v>
      </c>
      <c r="Z4768" s="26">
        <v>0</v>
      </c>
      <c r="AA4768" s="26">
        <v>0</v>
      </c>
      <c r="AB4768" s="26">
        <v>0</v>
      </c>
      <c r="AC4768" s="26">
        <v>0</v>
      </c>
      <c r="AD4768" s="26">
        <v>0</v>
      </c>
      <c r="AE4768" s="26">
        <v>0</v>
      </c>
      <c r="AF4768" s="26">
        <v>0</v>
      </c>
      <c r="AG4768" s="27">
        <f>ROUND(('Per Cápita'!$E$4*(1+($J4768/100))),0)</f>
        <v>75728</v>
      </c>
      <c r="AH4768" s="27">
        <f>ROUND(('Per Cápita'!$E$5*(1+($J4768/100))),0)</f>
        <v>66876</v>
      </c>
      <c r="AI4768" s="27">
        <f>ROUND(('Per Cápita'!$E$6*(1+($J4768/100))),0)</f>
        <v>100313</v>
      </c>
      <c r="AJ4768" s="27">
        <f>ROUND(('Per Cápita'!$E$7*(1+($J4768/100))),0)</f>
        <v>122934</v>
      </c>
      <c r="AK4768" s="27">
        <f>ROUND(('Per Cápita'!$F$4*(1+($J4768/100))),0)</f>
        <v>93429</v>
      </c>
      <c r="AL4768" s="27">
        <f>ROUND(('Per Cápita'!$F$5*(1+($J4768/100))),0)</f>
        <v>81629</v>
      </c>
      <c r="AM4768" s="27">
        <f>ROUND(('Per Cápita'!$F$6*(1+($J4768/100))),0)</f>
        <v>124901</v>
      </c>
      <c r="AN4768" s="27">
        <f>ROUND(('Per Cápita'!$F$7*(1+($J4768/100))),0)</f>
        <v>150472</v>
      </c>
      <c r="AO4768" s="27">
        <f>+AG4768*$M4768</f>
        <v>0</v>
      </c>
      <c r="AP4768" s="27">
        <f>+AH4768*($O4768+$Q4768)</f>
        <v>0</v>
      </c>
      <c r="AQ4768" s="27">
        <f>+AI4768*$S4768</f>
        <v>0</v>
      </c>
      <c r="AR4768" s="27">
        <f>+AJ4768*$U4768</f>
        <v>0</v>
      </c>
      <c r="AS4768" s="27">
        <f>+AK4768*L4768</f>
        <v>12706344</v>
      </c>
      <c r="AT4768" s="27">
        <f>+AL4768*(N4768+P4768)</f>
        <v>83832983</v>
      </c>
      <c r="AU4768" s="27">
        <f>+AM4768*R4768</f>
        <v>1124109</v>
      </c>
      <c r="AV4768" s="27">
        <f>+AN4768*T4768</f>
        <v>16100504</v>
      </c>
      <c r="AW4768" s="27">
        <f>+AG4768*$X4768*$AW$1</f>
        <v>0</v>
      </c>
      <c r="AX4768" s="27">
        <f>+AH4768*($AB4768+$Z4768)*$AW$1</f>
        <v>0</v>
      </c>
      <c r="AY4768" s="27">
        <f>+AI4768*$AD4768*$AW$1</f>
        <v>0</v>
      </c>
      <c r="AZ4768" s="27">
        <f>+AJ4768*$AF4768*$AW$1</f>
        <v>0</v>
      </c>
      <c r="BA4768" s="27">
        <f>+$AW$1*AK4768*W4768</f>
        <v>0</v>
      </c>
      <c r="BB4768" s="27">
        <f>+$AW$1*AL4768*(Y4768+AA4768)</f>
        <v>0</v>
      </c>
      <c r="BC4768" s="27">
        <f>+AM4768*AC4768*$AW$1</f>
        <v>0</v>
      </c>
      <c r="BD4768" s="27">
        <f>+$AW$1*AN4768*AE4768</f>
        <v>0</v>
      </c>
      <c r="BE4768" s="27">
        <f>ROUND(SUM(AO4768:AV4768),0)</f>
        <v>113763940</v>
      </c>
      <c r="BF4768" s="27">
        <f>ROUND(SUM(AW4768:BD4768),0)</f>
        <v>0</v>
      </c>
      <c r="BG4768" s="9">
        <f>+BF4768+BE4768</f>
        <v>113763940</v>
      </c>
      <c r="BH4768" s="27">
        <f>+ROUND(BG4768*$BH$2,0)</f>
        <v>91011152</v>
      </c>
      <c r="BI4768" s="27"/>
      <c r="BJ4768" t="s">
        <v>9823</v>
      </c>
      <c r="BK4768" t="s">
        <v>4956</v>
      </c>
      <c r="BL4768" t="s">
        <v>20752</v>
      </c>
      <c r="BM4768" t="s">
        <v>9838</v>
      </c>
      <c r="BN4768" t="s">
        <v>10263</v>
      </c>
      <c r="BO4768" t="s">
        <v>20753</v>
      </c>
      <c r="BP4768" t="s">
        <v>28462</v>
      </c>
      <c r="BQ4768" t="s">
        <v>37318</v>
      </c>
      <c r="BR4768" t="s">
        <v>29332</v>
      </c>
      <c r="BS4768">
        <v>1</v>
      </c>
      <c r="BU4768" t="s">
        <v>20752</v>
      </c>
      <c r="BV4768" t="s">
        <v>37319</v>
      </c>
      <c r="BW4768" t="s">
        <v>29351</v>
      </c>
      <c r="BX4768" t="s">
        <v>10263</v>
      </c>
      <c r="BY4768" t="s">
        <v>20753</v>
      </c>
      <c r="BZ4768" t="s">
        <v>28462</v>
      </c>
      <c r="CA4768">
        <v>1</v>
      </c>
      <c r="CB4768" t="s">
        <v>29341</v>
      </c>
    </row>
    <row r="4769" spans="1:80" x14ac:dyDescent="0.25">
      <c r="A4769" t="s">
        <v>5774</v>
      </c>
      <c r="B4769" s="41" t="s">
        <v>7823</v>
      </c>
      <c r="C4769" s="41">
        <v>19</v>
      </c>
      <c r="D4769">
        <v>47660</v>
      </c>
      <c r="E4769" t="s">
        <v>9479</v>
      </c>
      <c r="F4769" s="41">
        <v>11710</v>
      </c>
      <c r="G4769" s="41">
        <v>247551001071</v>
      </c>
      <c r="H4769" t="s">
        <v>4959</v>
      </c>
      <c r="I4769" s="25">
        <v>70.773439453992935</v>
      </c>
      <c r="J4769" s="42">
        <f>STANDARDIZE(I4769,$I$1,$I$2)</f>
        <v>0.89132776990236529</v>
      </c>
      <c r="K4769" s="26">
        <f>SUM(L4769:U4769)</f>
        <v>1588</v>
      </c>
      <c r="L4769" s="26">
        <v>247</v>
      </c>
      <c r="M4769" s="26">
        <v>0</v>
      </c>
      <c r="N4769" s="26">
        <v>761</v>
      </c>
      <c r="O4769" s="26">
        <v>0</v>
      </c>
      <c r="P4769" s="26">
        <v>434</v>
      </c>
      <c r="Q4769" s="26">
        <v>0</v>
      </c>
      <c r="R4769" s="26">
        <v>146</v>
      </c>
      <c r="S4769" s="26">
        <v>0</v>
      </c>
      <c r="T4769" s="26">
        <v>0</v>
      </c>
      <c r="U4769" s="26">
        <v>0</v>
      </c>
      <c r="V4769" s="26">
        <f>SUM(W4769:AF4769)</f>
        <v>146</v>
      </c>
      <c r="W4769" s="26">
        <v>0</v>
      </c>
      <c r="X4769" s="26">
        <v>0</v>
      </c>
      <c r="Y4769" s="26">
        <v>0</v>
      </c>
      <c r="Z4769" s="26">
        <v>0</v>
      </c>
      <c r="AA4769" s="26">
        <v>0</v>
      </c>
      <c r="AB4769" s="26">
        <v>0</v>
      </c>
      <c r="AC4769" s="26">
        <v>146</v>
      </c>
      <c r="AD4769" s="26">
        <v>0</v>
      </c>
      <c r="AE4769" s="26">
        <v>0</v>
      </c>
      <c r="AF4769" s="26">
        <v>0</v>
      </c>
      <c r="AG4769" s="27">
        <f>ROUND(('Per Cápita'!$E$4*(1+($J4769/100))),0)</f>
        <v>75456</v>
      </c>
      <c r="AH4769" s="27">
        <f>ROUND(('Per Cápita'!$E$5*(1+($J4769/100))),0)</f>
        <v>66636</v>
      </c>
      <c r="AI4769" s="27">
        <f>ROUND(('Per Cápita'!$E$6*(1+($J4769/100))),0)</f>
        <v>99953</v>
      </c>
      <c r="AJ4769" s="27">
        <f>ROUND(('Per Cápita'!$E$7*(1+($J4769/100))),0)</f>
        <v>122492</v>
      </c>
      <c r="AK4769" s="27">
        <f>ROUND(('Per Cápita'!$F$4*(1+($J4769/100))),0)</f>
        <v>93093</v>
      </c>
      <c r="AL4769" s="27">
        <f>ROUND(('Per Cápita'!$F$5*(1+($J4769/100))),0)</f>
        <v>81336</v>
      </c>
      <c r="AM4769" s="27">
        <f>ROUND(('Per Cápita'!$F$6*(1+($J4769/100))),0)</f>
        <v>124452</v>
      </c>
      <c r="AN4769" s="27">
        <f>ROUND(('Per Cápita'!$F$7*(1+($J4769/100))),0)</f>
        <v>149932</v>
      </c>
      <c r="AO4769" s="27">
        <f>+AG4769*$M4769</f>
        <v>0</v>
      </c>
      <c r="AP4769" s="27">
        <f>+AH4769*($O4769+$Q4769)</f>
        <v>0</v>
      </c>
      <c r="AQ4769" s="27">
        <f>+AI4769*$S4769</f>
        <v>0</v>
      </c>
      <c r="AR4769" s="27">
        <f>+AJ4769*$U4769</f>
        <v>0</v>
      </c>
      <c r="AS4769" s="27">
        <f>+AK4769*L4769</f>
        <v>22993971</v>
      </c>
      <c r="AT4769" s="27">
        <f>+AL4769*(N4769+P4769)</f>
        <v>97196520</v>
      </c>
      <c r="AU4769" s="27">
        <f>+AM4769*R4769</f>
        <v>18169992</v>
      </c>
      <c r="AV4769" s="27">
        <f>+AN4769*T4769</f>
        <v>0</v>
      </c>
      <c r="AW4769" s="27">
        <f>+AG4769*$X4769*$AW$1</f>
        <v>0</v>
      </c>
      <c r="AX4769" s="27">
        <f>+AH4769*($AB4769+$Z4769)*$AW$1</f>
        <v>0</v>
      </c>
      <c r="AY4769" s="27">
        <f>+AI4769*$AD4769*$AW$1</f>
        <v>0</v>
      </c>
      <c r="AZ4769" s="27">
        <f>+AJ4769*$AF4769*$AW$1</f>
        <v>0</v>
      </c>
      <c r="BA4769" s="27">
        <f>+$AW$1*AK4769*W4769</f>
        <v>0</v>
      </c>
      <c r="BB4769" s="27">
        <f>+$AW$1*AL4769*(Y4769+AA4769)</f>
        <v>0</v>
      </c>
      <c r="BC4769" s="27">
        <f>+AM4769*AC4769*$AW$1</f>
        <v>3633998.4000000004</v>
      </c>
      <c r="BD4769" s="27">
        <f>+$AW$1*AN4769*AE4769</f>
        <v>0</v>
      </c>
      <c r="BE4769" s="27">
        <f>ROUND(SUM(AO4769:AV4769),0)</f>
        <v>138360483</v>
      </c>
      <c r="BF4769" s="27">
        <f>ROUND(SUM(AW4769:BD4769),0)</f>
        <v>3633998</v>
      </c>
      <c r="BG4769" s="9">
        <f>+BF4769+BE4769</f>
        <v>141994481</v>
      </c>
      <c r="BH4769" s="27">
        <f>+ROUND(BG4769*$BH$2,0)</f>
        <v>113595585</v>
      </c>
      <c r="BI4769" s="27"/>
      <c r="BJ4769" t="s">
        <v>9823</v>
      </c>
      <c r="BK4769" t="s">
        <v>4959</v>
      </c>
      <c r="BL4769" t="s">
        <v>20754</v>
      </c>
      <c r="BM4769" t="s">
        <v>9835</v>
      </c>
      <c r="BN4769" t="s">
        <v>9832</v>
      </c>
      <c r="BO4769" t="s">
        <v>20755</v>
      </c>
      <c r="BP4769" t="s">
        <v>24943</v>
      </c>
      <c r="BQ4769" t="s">
        <v>37320</v>
      </c>
      <c r="BR4769" t="s">
        <v>29332</v>
      </c>
      <c r="BS4769">
        <v>1</v>
      </c>
      <c r="BU4769" t="s">
        <v>20754</v>
      </c>
      <c r="BV4769" t="s">
        <v>37321</v>
      </c>
      <c r="BW4769" t="s">
        <v>9835</v>
      </c>
      <c r="BX4769" t="s">
        <v>9832</v>
      </c>
      <c r="BY4769" t="s">
        <v>20755</v>
      </c>
      <c r="BZ4769" t="s">
        <v>24943</v>
      </c>
      <c r="CA4769">
        <v>2</v>
      </c>
      <c r="CB4769" t="s">
        <v>29341</v>
      </c>
    </row>
    <row r="4770" spans="1:80" x14ac:dyDescent="0.25">
      <c r="A4770" t="s">
        <v>5774</v>
      </c>
      <c r="B4770" s="41" t="s">
        <v>7823</v>
      </c>
      <c r="C4770" s="41">
        <v>19</v>
      </c>
      <c r="D4770">
        <v>47551</v>
      </c>
      <c r="E4770" t="s">
        <v>2592</v>
      </c>
      <c r="F4770" s="41">
        <v>11282</v>
      </c>
      <c r="G4770" s="41">
        <v>247551001178</v>
      </c>
      <c r="H4770" t="s">
        <v>4957</v>
      </c>
      <c r="I4770" s="25">
        <v>71.57475296297136</v>
      </c>
      <c r="J4770" s="42">
        <f>STANDARDIZE(I4770,$I$1,$I$2)</f>
        <v>1.1493343652612571</v>
      </c>
      <c r="K4770" s="26">
        <f>SUM(L4770:U4770)</f>
        <v>512</v>
      </c>
      <c r="L4770" s="26">
        <v>34</v>
      </c>
      <c r="M4770" s="26">
        <v>0</v>
      </c>
      <c r="N4770" s="26">
        <v>236</v>
      </c>
      <c r="O4770" s="26">
        <v>0</v>
      </c>
      <c r="P4770" s="26">
        <v>182</v>
      </c>
      <c r="Q4770" s="26">
        <v>0</v>
      </c>
      <c r="R4770" s="26">
        <v>0</v>
      </c>
      <c r="S4770" s="26">
        <v>0</v>
      </c>
      <c r="T4770" s="26">
        <v>60</v>
      </c>
      <c r="U4770" s="26">
        <v>0</v>
      </c>
      <c r="V4770" s="26">
        <f>SUM(W4770:AF4770)</f>
        <v>0</v>
      </c>
      <c r="W4770" s="26">
        <v>0</v>
      </c>
      <c r="X4770" s="26">
        <v>0</v>
      </c>
      <c r="Y4770" s="26">
        <v>0</v>
      </c>
      <c r="Z4770" s="26">
        <v>0</v>
      </c>
      <c r="AA4770" s="26">
        <v>0</v>
      </c>
      <c r="AB4770" s="26">
        <v>0</v>
      </c>
      <c r="AC4770" s="26">
        <v>0</v>
      </c>
      <c r="AD4770" s="26">
        <v>0</v>
      </c>
      <c r="AE4770" s="26">
        <v>0</v>
      </c>
      <c r="AF4770" s="26">
        <v>0</v>
      </c>
      <c r="AG4770" s="27">
        <f>ROUND(('Per Cápita'!$E$4*(1+($J4770/100))),0)</f>
        <v>75649</v>
      </c>
      <c r="AH4770" s="27">
        <f>ROUND(('Per Cápita'!$E$5*(1+($J4770/100))),0)</f>
        <v>66806</v>
      </c>
      <c r="AI4770" s="27">
        <f>ROUND(('Per Cápita'!$E$6*(1+($J4770/100))),0)</f>
        <v>100209</v>
      </c>
      <c r="AJ4770" s="27">
        <f>ROUND(('Per Cápita'!$E$7*(1+($J4770/100))),0)</f>
        <v>122805</v>
      </c>
      <c r="AK4770" s="27">
        <f>ROUND(('Per Cápita'!$F$4*(1+($J4770/100))),0)</f>
        <v>93332</v>
      </c>
      <c r="AL4770" s="27">
        <f>ROUND(('Per Cápita'!$F$5*(1+($J4770/100))),0)</f>
        <v>81544</v>
      </c>
      <c r="AM4770" s="27">
        <f>ROUND(('Per Cápita'!$F$6*(1+($J4770/100))),0)</f>
        <v>124771</v>
      </c>
      <c r="AN4770" s="27">
        <f>ROUND(('Per Cápita'!$F$7*(1+($J4770/100))),0)</f>
        <v>150315</v>
      </c>
      <c r="AO4770" s="27">
        <f>+AG4770*$M4770</f>
        <v>0</v>
      </c>
      <c r="AP4770" s="27">
        <f>+AH4770*($O4770+$Q4770)</f>
        <v>0</v>
      </c>
      <c r="AQ4770" s="27">
        <f>+AI4770*$S4770</f>
        <v>0</v>
      </c>
      <c r="AR4770" s="27">
        <f>+AJ4770*$U4770</f>
        <v>0</v>
      </c>
      <c r="AS4770" s="27">
        <f>+AK4770*L4770</f>
        <v>3173288</v>
      </c>
      <c r="AT4770" s="27">
        <f>+AL4770*(N4770+P4770)</f>
        <v>34085392</v>
      </c>
      <c r="AU4770" s="27">
        <f>+AM4770*R4770</f>
        <v>0</v>
      </c>
      <c r="AV4770" s="27">
        <f>+AN4770*T4770</f>
        <v>9018900</v>
      </c>
      <c r="AW4770" s="27">
        <f>+AG4770*$X4770*$AW$1</f>
        <v>0</v>
      </c>
      <c r="AX4770" s="27">
        <f>+AH4770*($AB4770+$Z4770)*$AW$1</f>
        <v>0</v>
      </c>
      <c r="AY4770" s="27">
        <f>+AI4770*$AD4770*$AW$1</f>
        <v>0</v>
      </c>
      <c r="AZ4770" s="27">
        <f>+AJ4770*$AF4770*$AW$1</f>
        <v>0</v>
      </c>
      <c r="BA4770" s="27">
        <f>+$AW$1*AK4770*W4770</f>
        <v>0</v>
      </c>
      <c r="BB4770" s="27">
        <f>+$AW$1*AL4770*(Y4770+AA4770)</f>
        <v>0</v>
      </c>
      <c r="BC4770" s="27">
        <f>+AM4770*AC4770*$AW$1</f>
        <v>0</v>
      </c>
      <c r="BD4770" s="27">
        <f>+$AW$1*AN4770*AE4770</f>
        <v>0</v>
      </c>
      <c r="BE4770" s="27">
        <f>ROUND(SUM(AO4770:AV4770),0)</f>
        <v>46277580</v>
      </c>
      <c r="BF4770" s="27">
        <f>ROUND(SUM(AW4770:BD4770),0)</f>
        <v>0</v>
      </c>
      <c r="BG4770" s="9">
        <f>+BF4770+BE4770</f>
        <v>46277580</v>
      </c>
      <c r="BH4770" s="27">
        <f>+ROUND(BG4770*$BH$2,0)</f>
        <v>37022064</v>
      </c>
      <c r="BI4770" s="27"/>
      <c r="BJ4770" t="s">
        <v>9823</v>
      </c>
      <c r="BK4770" t="s">
        <v>4957</v>
      </c>
      <c r="BL4770" t="s">
        <v>20756</v>
      </c>
      <c r="BM4770" t="s">
        <v>9835</v>
      </c>
      <c r="BN4770" t="s">
        <v>9832</v>
      </c>
      <c r="BO4770" t="s">
        <v>20757</v>
      </c>
      <c r="BP4770" t="s">
        <v>27102</v>
      </c>
      <c r="BQ4770" t="s">
        <v>37322</v>
      </c>
      <c r="BR4770" t="s">
        <v>29332</v>
      </c>
      <c r="BS4770">
        <v>1</v>
      </c>
      <c r="BU4770" t="s">
        <v>20756</v>
      </c>
      <c r="BV4770" t="s">
        <v>4957</v>
      </c>
      <c r="BW4770" t="s">
        <v>9835</v>
      </c>
      <c r="BX4770" t="s">
        <v>9832</v>
      </c>
      <c r="BY4770" t="s">
        <v>20757</v>
      </c>
      <c r="BZ4770" t="s">
        <v>27102</v>
      </c>
      <c r="CA4770">
        <v>2</v>
      </c>
      <c r="CB4770" t="s">
        <v>29341</v>
      </c>
    </row>
    <row r="4771" spans="1:80" x14ac:dyDescent="0.25">
      <c r="A4771" t="s">
        <v>5774</v>
      </c>
      <c r="B4771" s="41" t="s">
        <v>7823</v>
      </c>
      <c r="C4771" s="41">
        <v>19</v>
      </c>
      <c r="D4771">
        <v>47551</v>
      </c>
      <c r="E4771" t="s">
        <v>2592</v>
      </c>
      <c r="F4771" s="41">
        <v>11277</v>
      </c>
      <c r="G4771" s="41">
        <v>247551001224</v>
      </c>
      <c r="H4771" t="s">
        <v>2596</v>
      </c>
      <c r="I4771" s="25">
        <v>71.010778016085482</v>
      </c>
      <c r="J4771" s="42">
        <f>STANDARDIZE(I4771,$I$1,$I$2)</f>
        <v>0.96774594289802551</v>
      </c>
      <c r="K4771" s="26">
        <f>SUM(L4771:U4771)</f>
        <v>782</v>
      </c>
      <c r="L4771" s="26">
        <v>101</v>
      </c>
      <c r="M4771" s="26">
        <v>0</v>
      </c>
      <c r="N4771" s="26">
        <v>392</v>
      </c>
      <c r="O4771" s="26">
        <v>0</v>
      </c>
      <c r="P4771" s="26">
        <v>215</v>
      </c>
      <c r="Q4771" s="26">
        <v>0</v>
      </c>
      <c r="R4771" s="26">
        <v>0</v>
      </c>
      <c r="S4771" s="26">
        <v>0</v>
      </c>
      <c r="T4771" s="26">
        <v>74</v>
      </c>
      <c r="U4771" s="26">
        <v>0</v>
      </c>
      <c r="V4771" s="26">
        <f>SUM(W4771:AF4771)</f>
        <v>0</v>
      </c>
      <c r="W4771" s="26">
        <v>0</v>
      </c>
      <c r="X4771" s="26">
        <v>0</v>
      </c>
      <c r="Y4771" s="26">
        <v>0</v>
      </c>
      <c r="Z4771" s="26">
        <v>0</v>
      </c>
      <c r="AA4771" s="26">
        <v>0</v>
      </c>
      <c r="AB4771" s="26">
        <v>0</v>
      </c>
      <c r="AC4771" s="26">
        <v>0</v>
      </c>
      <c r="AD4771" s="26">
        <v>0</v>
      </c>
      <c r="AE4771" s="26">
        <v>0</v>
      </c>
      <c r="AF4771" s="26">
        <v>0</v>
      </c>
      <c r="AG4771" s="27">
        <f>ROUND(('Per Cápita'!$E$4*(1+($J4771/100))),0)</f>
        <v>75513</v>
      </c>
      <c r="AH4771" s="27">
        <f>ROUND(('Per Cápita'!$E$5*(1+($J4771/100))),0)</f>
        <v>66686</v>
      </c>
      <c r="AI4771" s="27">
        <f>ROUND(('Per Cápita'!$E$6*(1+($J4771/100))),0)</f>
        <v>100029</v>
      </c>
      <c r="AJ4771" s="27">
        <f>ROUND(('Per Cápita'!$E$7*(1+($J4771/100))),0)</f>
        <v>122585</v>
      </c>
      <c r="AK4771" s="27">
        <f>ROUND(('Per Cápita'!$F$4*(1+($J4771/100))),0)</f>
        <v>93164</v>
      </c>
      <c r="AL4771" s="27">
        <f>ROUND(('Per Cápita'!$F$5*(1+($J4771/100))),0)</f>
        <v>81397</v>
      </c>
      <c r="AM4771" s="27">
        <f>ROUND(('Per Cápita'!$F$6*(1+($J4771/100))),0)</f>
        <v>124547</v>
      </c>
      <c r="AN4771" s="27">
        <f>ROUND(('Per Cápita'!$F$7*(1+($J4771/100))),0)</f>
        <v>150045</v>
      </c>
      <c r="AO4771" s="27">
        <f>+AG4771*$M4771</f>
        <v>0</v>
      </c>
      <c r="AP4771" s="27">
        <f>+AH4771*($O4771+$Q4771)</f>
        <v>0</v>
      </c>
      <c r="AQ4771" s="27">
        <f>+AI4771*$S4771</f>
        <v>0</v>
      </c>
      <c r="AR4771" s="27">
        <f>+AJ4771*$U4771</f>
        <v>0</v>
      </c>
      <c r="AS4771" s="27">
        <f>+AK4771*L4771</f>
        <v>9409564</v>
      </c>
      <c r="AT4771" s="27">
        <f>+AL4771*(N4771+P4771)</f>
        <v>49407979</v>
      </c>
      <c r="AU4771" s="27">
        <f>+AM4771*R4771</f>
        <v>0</v>
      </c>
      <c r="AV4771" s="27">
        <f>+AN4771*T4771</f>
        <v>11103330</v>
      </c>
      <c r="AW4771" s="27">
        <f>+AG4771*$X4771*$AW$1</f>
        <v>0</v>
      </c>
      <c r="AX4771" s="27">
        <f>+AH4771*($AB4771+$Z4771)*$AW$1</f>
        <v>0</v>
      </c>
      <c r="AY4771" s="27">
        <f>+AI4771*$AD4771*$AW$1</f>
        <v>0</v>
      </c>
      <c r="AZ4771" s="27">
        <f>+AJ4771*$AF4771*$AW$1</f>
        <v>0</v>
      </c>
      <c r="BA4771" s="27">
        <f>+$AW$1*AK4771*W4771</f>
        <v>0</v>
      </c>
      <c r="BB4771" s="27">
        <f>+$AW$1*AL4771*(Y4771+AA4771)</f>
        <v>0</v>
      </c>
      <c r="BC4771" s="27">
        <f>+AM4771*AC4771*$AW$1</f>
        <v>0</v>
      </c>
      <c r="BD4771" s="27">
        <f>+$AW$1*AN4771*AE4771</f>
        <v>0</v>
      </c>
      <c r="BE4771" s="27">
        <f>ROUND(SUM(AO4771:AV4771),0)</f>
        <v>69920873</v>
      </c>
      <c r="BF4771" s="27">
        <f>ROUND(SUM(AW4771:BD4771),0)</f>
        <v>0</v>
      </c>
      <c r="BG4771" s="9">
        <f>+BF4771+BE4771</f>
        <v>69920873</v>
      </c>
      <c r="BH4771" s="27">
        <f>+ROUND(BG4771*$BH$2,0)</f>
        <v>55936698</v>
      </c>
      <c r="BI4771" s="27"/>
      <c r="BJ4771" t="s">
        <v>9823</v>
      </c>
      <c r="BK4771" t="s">
        <v>2596</v>
      </c>
      <c r="BL4771" t="s">
        <v>20758</v>
      </c>
      <c r="BM4771" t="s">
        <v>9838</v>
      </c>
      <c r="BN4771" t="s">
        <v>10263</v>
      </c>
      <c r="BO4771" t="s">
        <v>20759</v>
      </c>
      <c r="BP4771" t="s">
        <v>28463</v>
      </c>
      <c r="BQ4771" t="s">
        <v>37323</v>
      </c>
      <c r="BR4771" t="s">
        <v>29332</v>
      </c>
      <c r="BS4771">
        <v>1</v>
      </c>
      <c r="BU4771" t="s">
        <v>20758</v>
      </c>
      <c r="BV4771" t="s">
        <v>37324</v>
      </c>
      <c r="BW4771" t="s">
        <v>29351</v>
      </c>
      <c r="BX4771" t="s">
        <v>10263</v>
      </c>
      <c r="BY4771" t="s">
        <v>20759</v>
      </c>
      <c r="BZ4771" t="s">
        <v>28463</v>
      </c>
      <c r="CA4771">
        <v>1</v>
      </c>
      <c r="CB4771" t="s">
        <v>29341</v>
      </c>
    </row>
    <row r="4772" spans="1:80" x14ac:dyDescent="0.25">
      <c r="A4772" t="s">
        <v>5774</v>
      </c>
      <c r="B4772" s="41" t="s">
        <v>7823</v>
      </c>
      <c r="C4772" s="41">
        <v>19</v>
      </c>
      <c r="D4772">
        <v>47555</v>
      </c>
      <c r="E4772" t="s">
        <v>2598</v>
      </c>
      <c r="F4772" s="41">
        <v>11713</v>
      </c>
      <c r="G4772" s="41">
        <v>247555000001</v>
      </c>
      <c r="H4772" t="s">
        <v>8878</v>
      </c>
      <c r="I4772" s="25">
        <v>65.313131652449599</v>
      </c>
      <c r="J4772" s="42">
        <f>STANDARDIZE(I4772,$I$1,$I$2)</f>
        <v>-0.86677989919687681</v>
      </c>
      <c r="K4772" s="26">
        <f>SUM(L4772:U4772)</f>
        <v>3819</v>
      </c>
      <c r="L4772" s="26">
        <v>50</v>
      </c>
      <c r="M4772" s="26">
        <v>346</v>
      </c>
      <c r="N4772" s="26">
        <v>259</v>
      </c>
      <c r="O4772" s="26">
        <v>1847</v>
      </c>
      <c r="P4772" s="26">
        <v>210</v>
      </c>
      <c r="Q4772" s="26">
        <v>814</v>
      </c>
      <c r="R4772" s="26">
        <v>68</v>
      </c>
      <c r="S4772" s="26">
        <v>1</v>
      </c>
      <c r="T4772" s="26">
        <v>0</v>
      </c>
      <c r="U4772" s="26">
        <v>224</v>
      </c>
      <c r="V4772" s="26">
        <f>SUM(W4772:AF4772)</f>
        <v>702</v>
      </c>
      <c r="W4772" s="26">
        <v>5</v>
      </c>
      <c r="X4772" s="26">
        <v>61</v>
      </c>
      <c r="Y4772" s="26">
        <v>48</v>
      </c>
      <c r="Z4772" s="26">
        <v>363</v>
      </c>
      <c r="AA4772" s="26">
        <v>0</v>
      </c>
      <c r="AB4772" s="26">
        <v>0</v>
      </c>
      <c r="AC4772" s="26">
        <v>0</v>
      </c>
      <c r="AD4772" s="26">
        <v>1</v>
      </c>
      <c r="AE4772" s="26">
        <v>0</v>
      </c>
      <c r="AF4772" s="26">
        <v>224</v>
      </c>
      <c r="AG4772" s="27">
        <f>ROUND(('Per Cápita'!$E$4*(1+($J4772/100))),0)</f>
        <v>74141</v>
      </c>
      <c r="AH4772" s="27">
        <f>ROUND(('Per Cápita'!$E$5*(1+($J4772/100))),0)</f>
        <v>65475</v>
      </c>
      <c r="AI4772" s="27">
        <f>ROUND(('Per Cápita'!$E$6*(1+($J4772/100))),0)</f>
        <v>98211</v>
      </c>
      <c r="AJ4772" s="27">
        <f>ROUND(('Per Cápita'!$E$7*(1+($J4772/100))),0)</f>
        <v>120358</v>
      </c>
      <c r="AK4772" s="27">
        <f>ROUND(('Per Cápita'!$F$4*(1+($J4772/100))),0)</f>
        <v>91471</v>
      </c>
      <c r="AL4772" s="27">
        <f>ROUND(('Per Cápita'!$F$5*(1+($J4772/100))),0)</f>
        <v>79918</v>
      </c>
      <c r="AM4772" s="27">
        <f>ROUND(('Per Cápita'!$F$6*(1+($J4772/100))),0)</f>
        <v>122284</v>
      </c>
      <c r="AN4772" s="27">
        <f>ROUND(('Per Cápita'!$F$7*(1+($J4772/100))),0)</f>
        <v>147319</v>
      </c>
      <c r="AO4772" s="27">
        <f>+AG4772*$M4772</f>
        <v>25652786</v>
      </c>
      <c r="AP4772" s="27">
        <f>+AH4772*($O4772+$Q4772)</f>
        <v>174228975</v>
      </c>
      <c r="AQ4772" s="27">
        <f>+AI4772*$S4772</f>
        <v>98211</v>
      </c>
      <c r="AR4772" s="27">
        <f>+AJ4772*$U4772</f>
        <v>26960192</v>
      </c>
      <c r="AS4772" s="27">
        <f>+AK4772*L4772</f>
        <v>4573550</v>
      </c>
      <c r="AT4772" s="27">
        <f>+AL4772*(N4772+P4772)</f>
        <v>37481542</v>
      </c>
      <c r="AU4772" s="27">
        <f>+AM4772*R4772</f>
        <v>8315312</v>
      </c>
      <c r="AV4772" s="27">
        <f>+AN4772*T4772</f>
        <v>0</v>
      </c>
      <c r="AW4772" s="27">
        <f>+AG4772*$X4772*$AW$1</f>
        <v>904520.20000000007</v>
      </c>
      <c r="AX4772" s="27">
        <f>+AH4772*($AB4772+$Z4772)*$AW$1</f>
        <v>4753485</v>
      </c>
      <c r="AY4772" s="27">
        <f>+AI4772*$AD4772*$AW$1</f>
        <v>19642.2</v>
      </c>
      <c r="AZ4772" s="27">
        <f>+AJ4772*$AF4772*$AW$1</f>
        <v>5392038.4000000004</v>
      </c>
      <c r="BA4772" s="27">
        <f>+$AW$1*AK4772*W4772</f>
        <v>91471</v>
      </c>
      <c r="BB4772" s="27">
        <f>+$AW$1*AL4772*(Y4772+AA4772)</f>
        <v>767212.8</v>
      </c>
      <c r="BC4772" s="27">
        <f>+AM4772*AC4772*$AW$1</f>
        <v>0</v>
      </c>
      <c r="BD4772" s="27">
        <f>+$AW$1*AN4772*AE4772</f>
        <v>0</v>
      </c>
      <c r="BE4772" s="27">
        <f>ROUND(SUM(AO4772:AV4772),0)</f>
        <v>277310568</v>
      </c>
      <c r="BF4772" s="27">
        <f>ROUND(SUM(AW4772:BD4772),0)</f>
        <v>11928370</v>
      </c>
      <c r="BG4772" s="9">
        <f>+BF4772+BE4772</f>
        <v>289238938</v>
      </c>
      <c r="BH4772" s="27">
        <f>+ROUND(BG4772*$BH$2,0)</f>
        <v>231391150</v>
      </c>
      <c r="BI4772" s="27"/>
      <c r="BJ4772" t="s">
        <v>9823</v>
      </c>
      <c r="BK4772" t="s">
        <v>8878</v>
      </c>
      <c r="BL4772" t="s">
        <v>20760</v>
      </c>
      <c r="BM4772" t="s">
        <v>9859</v>
      </c>
      <c r="BN4772" t="s">
        <v>10263</v>
      </c>
      <c r="BO4772" t="s">
        <v>20761</v>
      </c>
      <c r="BP4772" t="s">
        <v>26659</v>
      </c>
      <c r="BQ4772" t="s">
        <v>37325</v>
      </c>
      <c r="BR4772" t="s">
        <v>29332</v>
      </c>
      <c r="BS4772">
        <v>1</v>
      </c>
      <c r="BU4772" t="s">
        <v>20760</v>
      </c>
      <c r="BV4772" t="s">
        <v>37326</v>
      </c>
      <c r="BW4772" t="s">
        <v>29347</v>
      </c>
      <c r="BX4772" t="s">
        <v>10263</v>
      </c>
      <c r="BY4772" t="s">
        <v>37327</v>
      </c>
      <c r="BZ4772" t="s">
        <v>26659</v>
      </c>
      <c r="CA4772">
        <v>1</v>
      </c>
      <c r="CB4772" t="s">
        <v>29341</v>
      </c>
    </row>
    <row r="4773" spans="1:80" x14ac:dyDescent="0.25">
      <c r="A4773" t="s">
        <v>5774</v>
      </c>
      <c r="B4773" s="41" t="s">
        <v>7823</v>
      </c>
      <c r="C4773" s="41">
        <v>19</v>
      </c>
      <c r="D4773">
        <v>47460</v>
      </c>
      <c r="E4773" t="s">
        <v>2584</v>
      </c>
      <c r="F4773" s="41">
        <v>11250</v>
      </c>
      <c r="G4773" s="41">
        <v>247555002331</v>
      </c>
      <c r="H4773" t="s">
        <v>4958</v>
      </c>
      <c r="I4773" s="25">
        <v>69.803606621955169</v>
      </c>
      <c r="J4773" s="42">
        <f>STANDARDIZE(I4773,$I$1,$I$2)</f>
        <v>0.57906139193958761</v>
      </c>
      <c r="K4773" s="26">
        <f>SUM(L4773:U4773)</f>
        <v>2414</v>
      </c>
      <c r="L4773" s="26">
        <v>228</v>
      </c>
      <c r="M4773" s="26">
        <v>0</v>
      </c>
      <c r="N4773" s="26">
        <v>1159</v>
      </c>
      <c r="O4773" s="26">
        <v>0</v>
      </c>
      <c r="P4773" s="26">
        <v>791</v>
      </c>
      <c r="Q4773" s="26">
        <v>0</v>
      </c>
      <c r="R4773" s="26">
        <v>0</v>
      </c>
      <c r="S4773" s="26">
        <v>0</v>
      </c>
      <c r="T4773" s="26">
        <v>236</v>
      </c>
      <c r="U4773" s="26">
        <v>0</v>
      </c>
      <c r="V4773" s="26">
        <f>SUM(W4773:AF4773)</f>
        <v>236</v>
      </c>
      <c r="W4773" s="26">
        <v>0</v>
      </c>
      <c r="X4773" s="26">
        <v>0</v>
      </c>
      <c r="Y4773" s="26">
        <v>0</v>
      </c>
      <c r="Z4773" s="26">
        <v>0</v>
      </c>
      <c r="AA4773" s="26">
        <v>0</v>
      </c>
      <c r="AB4773" s="26">
        <v>0</v>
      </c>
      <c r="AC4773" s="26">
        <v>0</v>
      </c>
      <c r="AD4773" s="26">
        <v>0</v>
      </c>
      <c r="AE4773" s="26">
        <v>236</v>
      </c>
      <c r="AF4773" s="26">
        <v>0</v>
      </c>
      <c r="AG4773" s="27">
        <f>ROUND(('Per Cápita'!$E$4*(1+($J4773/100))),0)</f>
        <v>75222</v>
      </c>
      <c r="AH4773" s="27">
        <f>ROUND(('Per Cápita'!$E$5*(1+($J4773/100))),0)</f>
        <v>66429</v>
      </c>
      <c r="AI4773" s="27">
        <f>ROUND(('Per Cápita'!$E$6*(1+($J4773/100))),0)</f>
        <v>99644</v>
      </c>
      <c r="AJ4773" s="27">
        <f>ROUND(('Per Cápita'!$E$7*(1+($J4773/100))),0)</f>
        <v>122113</v>
      </c>
      <c r="AK4773" s="27">
        <f>ROUND(('Per Cápita'!$F$4*(1+($J4773/100))),0)</f>
        <v>92805</v>
      </c>
      <c r="AL4773" s="27">
        <f>ROUND(('Per Cápita'!$F$5*(1+($J4773/100))),0)</f>
        <v>81084</v>
      </c>
      <c r="AM4773" s="27">
        <f>ROUND(('Per Cápita'!$F$6*(1+($J4773/100))),0)</f>
        <v>124067</v>
      </c>
      <c r="AN4773" s="27">
        <f>ROUND(('Per Cápita'!$F$7*(1+($J4773/100))),0)</f>
        <v>149468</v>
      </c>
      <c r="AO4773" s="27">
        <f>+AG4773*$M4773</f>
        <v>0</v>
      </c>
      <c r="AP4773" s="27">
        <f>+AH4773*($O4773+$Q4773)</f>
        <v>0</v>
      </c>
      <c r="AQ4773" s="27">
        <f>+AI4773*$S4773</f>
        <v>0</v>
      </c>
      <c r="AR4773" s="27">
        <f>+AJ4773*$U4773</f>
        <v>0</v>
      </c>
      <c r="AS4773" s="27">
        <f>+AK4773*L4773</f>
        <v>21159540</v>
      </c>
      <c r="AT4773" s="27">
        <f>+AL4773*(N4773+P4773)</f>
        <v>158113800</v>
      </c>
      <c r="AU4773" s="27">
        <f>+AM4773*R4773</f>
        <v>0</v>
      </c>
      <c r="AV4773" s="27">
        <f>+AN4773*T4773</f>
        <v>35274448</v>
      </c>
      <c r="AW4773" s="27">
        <f>+AG4773*$X4773*$AW$1</f>
        <v>0</v>
      </c>
      <c r="AX4773" s="27">
        <f>+AH4773*($AB4773+$Z4773)*$AW$1</f>
        <v>0</v>
      </c>
      <c r="AY4773" s="27">
        <f>+AI4773*$AD4773*$AW$1</f>
        <v>0</v>
      </c>
      <c r="AZ4773" s="27">
        <f>+AJ4773*$AF4773*$AW$1</f>
        <v>0</v>
      </c>
      <c r="BA4773" s="27">
        <f>+$AW$1*AK4773*W4773</f>
        <v>0</v>
      </c>
      <c r="BB4773" s="27">
        <f>+$AW$1*AL4773*(Y4773+AA4773)</f>
        <v>0</v>
      </c>
      <c r="BC4773" s="27">
        <f>+AM4773*AC4773*$AW$1</f>
        <v>0</v>
      </c>
      <c r="BD4773" s="27">
        <f>+$AW$1*AN4773*AE4773</f>
        <v>7054889.6000000006</v>
      </c>
      <c r="BE4773" s="27">
        <f>ROUND(SUM(AO4773:AV4773),0)</f>
        <v>214547788</v>
      </c>
      <c r="BF4773" s="27">
        <f>ROUND(SUM(AW4773:BD4773),0)</f>
        <v>7054890</v>
      </c>
      <c r="BG4773" s="9">
        <f>+BF4773+BE4773</f>
        <v>221602678</v>
      </c>
      <c r="BH4773" s="27">
        <f>+ROUND(BG4773*$BH$2,0)</f>
        <v>177282142</v>
      </c>
      <c r="BI4773" s="27"/>
      <c r="BJ4773" t="s">
        <v>9823</v>
      </c>
      <c r="BK4773" t="s">
        <v>4958</v>
      </c>
      <c r="BL4773" t="s">
        <v>20762</v>
      </c>
      <c r="BM4773" t="s">
        <v>9996</v>
      </c>
      <c r="BN4773" t="s">
        <v>10263</v>
      </c>
      <c r="BO4773" t="s">
        <v>20763</v>
      </c>
      <c r="BP4773" t="s">
        <v>25902</v>
      </c>
      <c r="BQ4773" t="s">
        <v>37328</v>
      </c>
      <c r="BR4773" t="s">
        <v>29332</v>
      </c>
      <c r="BS4773">
        <v>1</v>
      </c>
      <c r="BU4773" t="s">
        <v>20762</v>
      </c>
      <c r="BV4773" t="s">
        <v>37329</v>
      </c>
      <c r="BW4773" t="s">
        <v>9996</v>
      </c>
      <c r="BX4773" t="s">
        <v>10263</v>
      </c>
      <c r="BY4773" t="s">
        <v>20763</v>
      </c>
      <c r="BZ4773" t="s">
        <v>25902</v>
      </c>
      <c r="CA4773">
        <v>1</v>
      </c>
      <c r="CB4773" t="s">
        <v>29341</v>
      </c>
    </row>
    <row r="4774" spans="1:80" x14ac:dyDescent="0.25">
      <c r="A4774" t="s">
        <v>5774</v>
      </c>
      <c r="B4774" s="41" t="s">
        <v>7823</v>
      </c>
      <c r="C4774" s="41">
        <v>19</v>
      </c>
      <c r="D4774">
        <v>47460</v>
      </c>
      <c r="E4774" t="s">
        <v>2584</v>
      </c>
      <c r="F4774" s="41">
        <v>11249</v>
      </c>
      <c r="G4774" s="41">
        <v>247555002471</v>
      </c>
      <c r="H4774" t="s">
        <v>2585</v>
      </c>
      <c r="I4774" s="25">
        <v>65.609255687326026</v>
      </c>
      <c r="J4774" s="42">
        <f>STANDARDIZE(I4774,$I$1,$I$2)</f>
        <v>-0.77143400375601756</v>
      </c>
      <c r="K4774" s="26">
        <f>SUM(L4774:U4774)</f>
        <v>1391</v>
      </c>
      <c r="L4774" s="26">
        <v>31</v>
      </c>
      <c r="M4774" s="26">
        <v>90</v>
      </c>
      <c r="N4774" s="26">
        <v>222</v>
      </c>
      <c r="O4774" s="26">
        <v>422</v>
      </c>
      <c r="P4774" s="26">
        <v>0</v>
      </c>
      <c r="Q4774" s="26">
        <v>514</v>
      </c>
      <c r="R4774" s="26">
        <v>0</v>
      </c>
      <c r="S4774" s="26">
        <v>0</v>
      </c>
      <c r="T4774" s="26">
        <v>0</v>
      </c>
      <c r="U4774" s="26">
        <v>112</v>
      </c>
      <c r="V4774" s="26">
        <f>SUM(W4774:AF4774)</f>
        <v>112</v>
      </c>
      <c r="W4774" s="26">
        <v>0</v>
      </c>
      <c r="X4774" s="26">
        <v>0</v>
      </c>
      <c r="Y4774" s="26">
        <v>0</v>
      </c>
      <c r="Z4774" s="26">
        <v>0</v>
      </c>
      <c r="AA4774" s="26">
        <v>0</v>
      </c>
      <c r="AB4774" s="26">
        <v>0</v>
      </c>
      <c r="AC4774" s="26">
        <v>0</v>
      </c>
      <c r="AD4774" s="26">
        <v>0</v>
      </c>
      <c r="AE4774" s="26">
        <v>0</v>
      </c>
      <c r="AF4774" s="26">
        <v>112</v>
      </c>
      <c r="AG4774" s="27">
        <f>ROUND(('Per Cápita'!$E$4*(1+($J4774/100))),0)</f>
        <v>74212</v>
      </c>
      <c r="AH4774" s="27">
        <f>ROUND(('Per Cápita'!$E$5*(1+($J4774/100))),0)</f>
        <v>65537</v>
      </c>
      <c r="AI4774" s="27">
        <f>ROUND(('Per Cápita'!$E$6*(1+($J4774/100))),0)</f>
        <v>98306</v>
      </c>
      <c r="AJ4774" s="27">
        <f>ROUND(('Per Cápita'!$E$7*(1+($J4774/100))),0)</f>
        <v>120473</v>
      </c>
      <c r="AK4774" s="27">
        <f>ROUND(('Per Cápita'!$F$4*(1+($J4774/100))),0)</f>
        <v>91559</v>
      </c>
      <c r="AL4774" s="27">
        <f>ROUND(('Per Cápita'!$F$5*(1+($J4774/100))),0)</f>
        <v>79995</v>
      </c>
      <c r="AM4774" s="27">
        <f>ROUND(('Per Cápita'!$F$6*(1+($J4774/100))),0)</f>
        <v>122401</v>
      </c>
      <c r="AN4774" s="27">
        <f>ROUND(('Per Cápita'!$F$7*(1+($J4774/100))),0)</f>
        <v>147461</v>
      </c>
      <c r="AO4774" s="27">
        <f>+AG4774*$M4774</f>
        <v>6679080</v>
      </c>
      <c r="AP4774" s="27">
        <f>+AH4774*($O4774+$Q4774)</f>
        <v>61342632</v>
      </c>
      <c r="AQ4774" s="27">
        <f>+AI4774*$S4774</f>
        <v>0</v>
      </c>
      <c r="AR4774" s="27">
        <f>+AJ4774*$U4774</f>
        <v>13492976</v>
      </c>
      <c r="AS4774" s="27">
        <f>+AK4774*L4774</f>
        <v>2838329</v>
      </c>
      <c r="AT4774" s="27">
        <f>+AL4774*(N4774+P4774)</f>
        <v>17758890</v>
      </c>
      <c r="AU4774" s="27">
        <f>+AM4774*R4774</f>
        <v>0</v>
      </c>
      <c r="AV4774" s="27">
        <f>+AN4774*T4774</f>
        <v>0</v>
      </c>
      <c r="AW4774" s="27">
        <f>+AG4774*$X4774*$AW$1</f>
        <v>0</v>
      </c>
      <c r="AX4774" s="27">
        <f>+AH4774*($AB4774+$Z4774)*$AW$1</f>
        <v>0</v>
      </c>
      <c r="AY4774" s="27">
        <f>+AI4774*$AD4774*$AW$1</f>
        <v>0</v>
      </c>
      <c r="AZ4774" s="27">
        <f>+AJ4774*$AF4774*$AW$1</f>
        <v>2698595.2</v>
      </c>
      <c r="BA4774" s="27">
        <f>+$AW$1*AK4774*W4774</f>
        <v>0</v>
      </c>
      <c r="BB4774" s="27">
        <f>+$AW$1*AL4774*(Y4774+AA4774)</f>
        <v>0</v>
      </c>
      <c r="BC4774" s="27">
        <f>+AM4774*AC4774*$AW$1</f>
        <v>0</v>
      </c>
      <c r="BD4774" s="27">
        <f>+$AW$1*AN4774*AE4774</f>
        <v>0</v>
      </c>
      <c r="BE4774" s="27">
        <f>ROUND(SUM(AO4774:AV4774),0)</f>
        <v>102111907</v>
      </c>
      <c r="BF4774" s="27">
        <f>ROUND(SUM(AW4774:BD4774),0)</f>
        <v>2698595</v>
      </c>
      <c r="BG4774" s="9">
        <f>+BF4774+BE4774</f>
        <v>104810502</v>
      </c>
      <c r="BH4774" s="27">
        <f>+ROUND(BG4774*$BH$2,0)</f>
        <v>83848402</v>
      </c>
      <c r="BI4774" s="27"/>
      <c r="BJ4774" t="s">
        <v>9823</v>
      </c>
      <c r="BK4774" t="s">
        <v>2585</v>
      </c>
      <c r="BL4774" t="s">
        <v>20764</v>
      </c>
      <c r="BM4774" t="s">
        <v>9996</v>
      </c>
      <c r="BN4774" t="s">
        <v>10263</v>
      </c>
      <c r="BO4774" t="s">
        <v>20765</v>
      </c>
      <c r="BP4774" t="s">
        <v>28464</v>
      </c>
      <c r="BQ4774" t="s">
        <v>37330</v>
      </c>
      <c r="BR4774" t="s">
        <v>29332</v>
      </c>
      <c r="BS4774">
        <v>1</v>
      </c>
      <c r="BU4774" t="s">
        <v>20764</v>
      </c>
      <c r="BV4774" t="s">
        <v>37331</v>
      </c>
      <c r="BW4774" t="s">
        <v>9996</v>
      </c>
      <c r="BX4774" t="s">
        <v>10263</v>
      </c>
      <c r="BY4774" t="s">
        <v>20765</v>
      </c>
      <c r="BZ4774" t="s">
        <v>28464</v>
      </c>
      <c r="CA4774">
        <v>1</v>
      </c>
      <c r="CB4774" t="s">
        <v>29341</v>
      </c>
    </row>
    <row r="4775" spans="1:80" x14ac:dyDescent="0.25">
      <c r="A4775" t="s">
        <v>5774</v>
      </c>
      <c r="B4775" s="41" t="s">
        <v>7823</v>
      </c>
      <c r="C4775" s="41">
        <v>19</v>
      </c>
      <c r="D4775">
        <v>47555</v>
      </c>
      <c r="E4775" t="s">
        <v>2598</v>
      </c>
      <c r="F4775" s="41">
        <v>11717</v>
      </c>
      <c r="G4775" s="41">
        <v>247555002624</v>
      </c>
      <c r="H4775" t="s">
        <v>2602</v>
      </c>
      <c r="I4775" s="25">
        <v>71.398256383743444</v>
      </c>
      <c r="J4775" s="42">
        <f>STANDARDIZE(I4775,$I$1,$I$2)</f>
        <v>1.0925060689841359</v>
      </c>
      <c r="K4775" s="26">
        <f>SUM(L4775:U4775)</f>
        <v>1687</v>
      </c>
      <c r="L4775" s="26">
        <v>126</v>
      </c>
      <c r="M4775" s="26">
        <v>0</v>
      </c>
      <c r="N4775" s="26">
        <v>834</v>
      </c>
      <c r="O4775" s="26">
        <v>0</v>
      </c>
      <c r="P4775" s="26">
        <v>577</v>
      </c>
      <c r="Q4775" s="26">
        <v>0</v>
      </c>
      <c r="R4775" s="26">
        <v>25</v>
      </c>
      <c r="S4775" s="26">
        <v>0</v>
      </c>
      <c r="T4775" s="26">
        <v>125</v>
      </c>
      <c r="U4775" s="26">
        <v>0</v>
      </c>
      <c r="V4775" s="26">
        <f>SUM(W4775:AF4775)</f>
        <v>539</v>
      </c>
      <c r="W4775" s="26">
        <v>47</v>
      </c>
      <c r="X4775" s="26">
        <v>0</v>
      </c>
      <c r="Y4775" s="26">
        <v>237</v>
      </c>
      <c r="Z4775" s="26">
        <v>0</v>
      </c>
      <c r="AA4775" s="26">
        <v>195</v>
      </c>
      <c r="AB4775" s="26">
        <v>0</v>
      </c>
      <c r="AC4775" s="26">
        <v>1</v>
      </c>
      <c r="AD4775" s="26">
        <v>0</v>
      </c>
      <c r="AE4775" s="26">
        <v>59</v>
      </c>
      <c r="AF4775" s="26">
        <v>0</v>
      </c>
      <c r="AG4775" s="27">
        <f>ROUND(('Per Cápita'!$E$4*(1+($J4775/100))),0)</f>
        <v>75606</v>
      </c>
      <c r="AH4775" s="27">
        <f>ROUND(('Per Cápita'!$E$5*(1+($J4775/100))),0)</f>
        <v>66769</v>
      </c>
      <c r="AI4775" s="27">
        <f>ROUND(('Per Cápita'!$E$6*(1+($J4775/100))),0)</f>
        <v>100152</v>
      </c>
      <c r="AJ4775" s="27">
        <f>ROUND(('Per Cápita'!$E$7*(1+($J4775/100))),0)</f>
        <v>122736</v>
      </c>
      <c r="AK4775" s="27">
        <f>ROUND(('Per Cápita'!$F$4*(1+($J4775/100))),0)</f>
        <v>93279</v>
      </c>
      <c r="AL4775" s="27">
        <f>ROUND(('Per Cápita'!$F$5*(1+($J4775/100))),0)</f>
        <v>81498</v>
      </c>
      <c r="AM4775" s="27">
        <f>ROUND(('Per Cápita'!$F$6*(1+($J4775/100))),0)</f>
        <v>124701</v>
      </c>
      <c r="AN4775" s="27">
        <f>ROUND(('Per Cápita'!$F$7*(1+($J4775/100))),0)</f>
        <v>150231</v>
      </c>
      <c r="AO4775" s="27">
        <f>+AG4775*$M4775</f>
        <v>0</v>
      </c>
      <c r="AP4775" s="27">
        <f>+AH4775*($O4775+$Q4775)</f>
        <v>0</v>
      </c>
      <c r="AQ4775" s="27">
        <f>+AI4775*$S4775</f>
        <v>0</v>
      </c>
      <c r="AR4775" s="27">
        <f>+AJ4775*$U4775</f>
        <v>0</v>
      </c>
      <c r="AS4775" s="27">
        <f>+AK4775*L4775</f>
        <v>11753154</v>
      </c>
      <c r="AT4775" s="27">
        <f>+AL4775*(N4775+P4775)</f>
        <v>114993678</v>
      </c>
      <c r="AU4775" s="27">
        <f>+AM4775*R4775</f>
        <v>3117525</v>
      </c>
      <c r="AV4775" s="27">
        <f>+AN4775*T4775</f>
        <v>18778875</v>
      </c>
      <c r="AW4775" s="27">
        <f>+AG4775*$X4775*$AW$1</f>
        <v>0</v>
      </c>
      <c r="AX4775" s="27">
        <f>+AH4775*($AB4775+$Z4775)*$AW$1</f>
        <v>0</v>
      </c>
      <c r="AY4775" s="27">
        <f>+AI4775*$AD4775*$AW$1</f>
        <v>0</v>
      </c>
      <c r="AZ4775" s="27">
        <f>+AJ4775*$AF4775*$AW$1</f>
        <v>0</v>
      </c>
      <c r="BA4775" s="27">
        <f>+$AW$1*AK4775*W4775</f>
        <v>876822.6</v>
      </c>
      <c r="BB4775" s="27">
        <f>+$AW$1*AL4775*(Y4775+AA4775)</f>
        <v>7041427.2000000002</v>
      </c>
      <c r="BC4775" s="27">
        <f>+AM4775*AC4775*$AW$1</f>
        <v>24940.2</v>
      </c>
      <c r="BD4775" s="27">
        <f>+$AW$1*AN4775*AE4775</f>
        <v>1772725.8</v>
      </c>
      <c r="BE4775" s="27">
        <f>ROUND(SUM(AO4775:AV4775),0)</f>
        <v>148643232</v>
      </c>
      <c r="BF4775" s="27">
        <f>ROUND(SUM(AW4775:BD4775),0)</f>
        <v>9715916</v>
      </c>
      <c r="BG4775" s="9">
        <f>+BF4775+BE4775</f>
        <v>158359148</v>
      </c>
      <c r="BH4775" s="27">
        <f>+ROUND(BG4775*$BH$2,0)</f>
        <v>126687318</v>
      </c>
      <c r="BI4775" s="27"/>
      <c r="BJ4775" t="s">
        <v>9823</v>
      </c>
      <c r="BK4775" t="s">
        <v>2602</v>
      </c>
      <c r="BL4775" t="s">
        <v>20766</v>
      </c>
      <c r="BM4775" t="s">
        <v>9835</v>
      </c>
      <c r="BN4775" t="s">
        <v>9832</v>
      </c>
      <c r="BO4775" t="s">
        <v>20767</v>
      </c>
      <c r="BP4775" t="s">
        <v>26293</v>
      </c>
      <c r="BQ4775" t="s">
        <v>37332</v>
      </c>
      <c r="BR4775" t="s">
        <v>29332</v>
      </c>
      <c r="BS4775">
        <v>1</v>
      </c>
      <c r="BU4775" t="s">
        <v>20766</v>
      </c>
      <c r="BV4775" t="s">
        <v>2602</v>
      </c>
      <c r="BW4775" t="s">
        <v>9835</v>
      </c>
      <c r="BX4775" t="s">
        <v>9832</v>
      </c>
      <c r="BY4775" t="s">
        <v>20767</v>
      </c>
      <c r="BZ4775" t="s">
        <v>26293</v>
      </c>
      <c r="CA4775">
        <v>2</v>
      </c>
      <c r="CB4775" t="s">
        <v>29341</v>
      </c>
    </row>
    <row r="4776" spans="1:80" x14ac:dyDescent="0.25">
      <c r="A4776" t="s">
        <v>5774</v>
      </c>
      <c r="B4776" s="41" t="s">
        <v>7823</v>
      </c>
      <c r="C4776" s="41">
        <v>19</v>
      </c>
      <c r="D4776">
        <v>47570</v>
      </c>
      <c r="E4776" t="s">
        <v>2603</v>
      </c>
      <c r="F4776" s="41">
        <v>11288</v>
      </c>
      <c r="G4776" s="41">
        <v>247570000034</v>
      </c>
      <c r="H4776" t="s">
        <v>2605</v>
      </c>
      <c r="I4776" s="25">
        <v>71.925507402299203</v>
      </c>
      <c r="J4776" s="42">
        <f>STANDARDIZE(I4776,$I$1,$I$2)</f>
        <v>1.2622701359477722</v>
      </c>
      <c r="K4776" s="26">
        <f>SUM(L4776:U4776)</f>
        <v>705</v>
      </c>
      <c r="L4776" s="26">
        <v>56</v>
      </c>
      <c r="M4776" s="26">
        <v>0</v>
      </c>
      <c r="N4776" s="26">
        <v>364</v>
      </c>
      <c r="O4776" s="26">
        <v>0</v>
      </c>
      <c r="P4776" s="26">
        <v>221</v>
      </c>
      <c r="Q4776" s="26">
        <v>0</v>
      </c>
      <c r="R4776" s="26">
        <v>64</v>
      </c>
      <c r="S4776" s="26">
        <v>0</v>
      </c>
      <c r="T4776" s="26">
        <v>0</v>
      </c>
      <c r="U4776" s="26">
        <v>0</v>
      </c>
      <c r="V4776" s="26">
        <f>SUM(W4776:AF4776)</f>
        <v>0</v>
      </c>
      <c r="W4776" s="26">
        <v>0</v>
      </c>
      <c r="X4776" s="26">
        <v>0</v>
      </c>
      <c r="Y4776" s="26">
        <v>0</v>
      </c>
      <c r="Z4776" s="26">
        <v>0</v>
      </c>
      <c r="AA4776" s="26">
        <v>0</v>
      </c>
      <c r="AB4776" s="26">
        <v>0</v>
      </c>
      <c r="AC4776" s="26">
        <v>0</v>
      </c>
      <c r="AD4776" s="26">
        <v>0</v>
      </c>
      <c r="AE4776" s="26">
        <v>0</v>
      </c>
      <c r="AF4776" s="26">
        <v>0</v>
      </c>
      <c r="AG4776" s="27">
        <f>ROUND(('Per Cápita'!$E$4*(1+($J4776/100))),0)</f>
        <v>75733</v>
      </c>
      <c r="AH4776" s="27">
        <f>ROUND(('Per Cápita'!$E$5*(1+($J4776/100))),0)</f>
        <v>66881</v>
      </c>
      <c r="AI4776" s="27">
        <f>ROUND(('Per Cápita'!$E$6*(1+($J4776/100))),0)</f>
        <v>100321</v>
      </c>
      <c r="AJ4776" s="27">
        <f>ROUND(('Per Cápita'!$E$7*(1+($J4776/100))),0)</f>
        <v>122943</v>
      </c>
      <c r="AK4776" s="27">
        <f>ROUND(('Per Cápita'!$F$4*(1+($J4776/100))),0)</f>
        <v>93436</v>
      </c>
      <c r="AL4776" s="27">
        <f>ROUND(('Per Cápita'!$F$5*(1+($J4776/100))),0)</f>
        <v>81635</v>
      </c>
      <c r="AM4776" s="27">
        <f>ROUND(('Per Cápita'!$F$6*(1+($J4776/100))),0)</f>
        <v>124910</v>
      </c>
      <c r="AN4776" s="27">
        <f>ROUND(('Per Cápita'!$F$7*(1+($J4776/100))),0)</f>
        <v>150483</v>
      </c>
      <c r="AO4776" s="27">
        <f>+AG4776*$M4776</f>
        <v>0</v>
      </c>
      <c r="AP4776" s="27">
        <f>+AH4776*($O4776+$Q4776)</f>
        <v>0</v>
      </c>
      <c r="AQ4776" s="27">
        <f>+AI4776*$S4776</f>
        <v>0</v>
      </c>
      <c r="AR4776" s="27">
        <f>+AJ4776*$U4776</f>
        <v>0</v>
      </c>
      <c r="AS4776" s="27">
        <f>+AK4776*L4776</f>
        <v>5232416</v>
      </c>
      <c r="AT4776" s="27">
        <f>+AL4776*(N4776+P4776)</f>
        <v>47756475</v>
      </c>
      <c r="AU4776" s="27">
        <f>+AM4776*R4776</f>
        <v>7994240</v>
      </c>
      <c r="AV4776" s="27">
        <f>+AN4776*T4776</f>
        <v>0</v>
      </c>
      <c r="AW4776" s="27">
        <f>+AG4776*$X4776*$AW$1</f>
        <v>0</v>
      </c>
      <c r="AX4776" s="27">
        <f>+AH4776*($AB4776+$Z4776)*$AW$1</f>
        <v>0</v>
      </c>
      <c r="AY4776" s="27">
        <f>+AI4776*$AD4776*$AW$1</f>
        <v>0</v>
      </c>
      <c r="AZ4776" s="27">
        <f>+AJ4776*$AF4776*$AW$1</f>
        <v>0</v>
      </c>
      <c r="BA4776" s="27">
        <f>+$AW$1*AK4776*W4776</f>
        <v>0</v>
      </c>
      <c r="BB4776" s="27">
        <f>+$AW$1*AL4776*(Y4776+AA4776)</f>
        <v>0</v>
      </c>
      <c r="BC4776" s="27">
        <f>+AM4776*AC4776*$AW$1</f>
        <v>0</v>
      </c>
      <c r="BD4776" s="27">
        <f>+$AW$1*AN4776*AE4776</f>
        <v>0</v>
      </c>
      <c r="BE4776" s="27">
        <f>ROUND(SUM(AO4776:AV4776),0)</f>
        <v>60983131</v>
      </c>
      <c r="BF4776" s="27">
        <f>ROUND(SUM(AW4776:BD4776),0)</f>
        <v>0</v>
      </c>
      <c r="BG4776" s="9">
        <f>+BF4776+BE4776</f>
        <v>60983131</v>
      </c>
      <c r="BH4776" s="27">
        <f>+ROUND(BG4776*$BH$2,0)</f>
        <v>48786505</v>
      </c>
      <c r="BI4776" s="27"/>
      <c r="BJ4776" t="s">
        <v>9823</v>
      </c>
      <c r="BK4776" t="s">
        <v>2605</v>
      </c>
      <c r="BL4776" t="s">
        <v>20768</v>
      </c>
      <c r="BM4776" t="s">
        <v>9835</v>
      </c>
      <c r="BN4776" t="s">
        <v>9832</v>
      </c>
      <c r="BO4776" t="s">
        <v>20769</v>
      </c>
      <c r="BP4776" t="s">
        <v>28465</v>
      </c>
      <c r="BQ4776" t="s">
        <v>37333</v>
      </c>
      <c r="BR4776" t="s">
        <v>29332</v>
      </c>
      <c r="BS4776">
        <v>1</v>
      </c>
      <c r="BU4776" t="s">
        <v>20768</v>
      </c>
      <c r="BV4776" t="s">
        <v>37334</v>
      </c>
      <c r="BW4776" t="s">
        <v>9835</v>
      </c>
      <c r="BX4776" t="s">
        <v>9832</v>
      </c>
      <c r="BY4776" t="s">
        <v>20769</v>
      </c>
      <c r="BZ4776" t="s">
        <v>28465</v>
      </c>
      <c r="CA4776">
        <v>2</v>
      </c>
      <c r="CB4776" t="s">
        <v>29341</v>
      </c>
    </row>
    <row r="4777" spans="1:80" x14ac:dyDescent="0.25">
      <c r="A4777" t="s">
        <v>5774</v>
      </c>
      <c r="B4777" s="41" t="s">
        <v>7823</v>
      </c>
      <c r="C4777" s="41">
        <v>19</v>
      </c>
      <c r="D4777">
        <v>47570</v>
      </c>
      <c r="E4777" t="s">
        <v>2603</v>
      </c>
      <c r="F4777" s="41">
        <v>11289</v>
      </c>
      <c r="G4777" s="41">
        <v>247570000051</v>
      </c>
      <c r="H4777" t="s">
        <v>2606</v>
      </c>
      <c r="I4777" s="25">
        <v>69.621717576159227</v>
      </c>
      <c r="J4777" s="42">
        <f>STANDARDIZE(I4777,$I$1,$I$2)</f>
        <v>0.52049683148594383</v>
      </c>
      <c r="K4777" s="26">
        <f>SUM(L4777:U4777)</f>
        <v>2118</v>
      </c>
      <c r="L4777" s="26">
        <v>238</v>
      </c>
      <c r="M4777" s="26">
        <v>0</v>
      </c>
      <c r="N4777" s="26">
        <v>1007</v>
      </c>
      <c r="O4777" s="26">
        <v>0</v>
      </c>
      <c r="P4777" s="26">
        <v>658</v>
      </c>
      <c r="Q4777" s="26">
        <v>0</v>
      </c>
      <c r="R4777" s="26">
        <v>3</v>
      </c>
      <c r="S4777" s="26">
        <v>0</v>
      </c>
      <c r="T4777" s="26">
        <v>212</v>
      </c>
      <c r="U4777" s="26">
        <v>0</v>
      </c>
      <c r="V4777" s="26">
        <f>SUM(W4777:AF4777)</f>
        <v>215</v>
      </c>
      <c r="W4777" s="26">
        <v>0</v>
      </c>
      <c r="X4777" s="26">
        <v>0</v>
      </c>
      <c r="Y4777" s="26">
        <v>0</v>
      </c>
      <c r="Z4777" s="26">
        <v>0</v>
      </c>
      <c r="AA4777" s="26">
        <v>0</v>
      </c>
      <c r="AB4777" s="26">
        <v>0</v>
      </c>
      <c r="AC4777" s="26">
        <v>3</v>
      </c>
      <c r="AD4777" s="26">
        <v>0</v>
      </c>
      <c r="AE4777" s="26">
        <v>212</v>
      </c>
      <c r="AF4777" s="26">
        <v>0</v>
      </c>
      <c r="AG4777" s="27">
        <f>ROUND(('Per Cápita'!$E$4*(1+($J4777/100))),0)</f>
        <v>75178</v>
      </c>
      <c r="AH4777" s="27">
        <f>ROUND(('Per Cápita'!$E$5*(1+($J4777/100))),0)</f>
        <v>66391</v>
      </c>
      <c r="AI4777" s="27">
        <f>ROUND(('Per Cápita'!$E$6*(1+($J4777/100))),0)</f>
        <v>99586</v>
      </c>
      <c r="AJ4777" s="27">
        <f>ROUND(('Per Cápita'!$E$7*(1+($J4777/100))),0)</f>
        <v>122042</v>
      </c>
      <c r="AK4777" s="27">
        <f>ROUND(('Per Cápita'!$F$4*(1+($J4777/100))),0)</f>
        <v>92751</v>
      </c>
      <c r="AL4777" s="27">
        <f>ROUND(('Per Cápita'!$F$5*(1+($J4777/100))),0)</f>
        <v>81037</v>
      </c>
      <c r="AM4777" s="27">
        <f>ROUND(('Per Cápita'!$F$6*(1+($J4777/100))),0)</f>
        <v>123995</v>
      </c>
      <c r="AN4777" s="27">
        <f>ROUND(('Per Cápita'!$F$7*(1+($J4777/100))),0)</f>
        <v>149380</v>
      </c>
      <c r="AO4777" s="27">
        <f>+AG4777*$M4777</f>
        <v>0</v>
      </c>
      <c r="AP4777" s="27">
        <f>+AH4777*($O4777+$Q4777)</f>
        <v>0</v>
      </c>
      <c r="AQ4777" s="27">
        <f>+AI4777*$S4777</f>
        <v>0</v>
      </c>
      <c r="AR4777" s="27">
        <f>+AJ4777*$U4777</f>
        <v>0</v>
      </c>
      <c r="AS4777" s="27">
        <f>+AK4777*L4777</f>
        <v>22074738</v>
      </c>
      <c r="AT4777" s="27">
        <f>+AL4777*(N4777+P4777)</f>
        <v>134926605</v>
      </c>
      <c r="AU4777" s="27">
        <f>+AM4777*R4777</f>
        <v>371985</v>
      </c>
      <c r="AV4777" s="27">
        <f>+AN4777*T4777</f>
        <v>31668560</v>
      </c>
      <c r="AW4777" s="27">
        <f>+AG4777*$X4777*$AW$1</f>
        <v>0</v>
      </c>
      <c r="AX4777" s="27">
        <f>+AH4777*($AB4777+$Z4777)*$AW$1</f>
        <v>0</v>
      </c>
      <c r="AY4777" s="27">
        <f>+AI4777*$AD4777*$AW$1</f>
        <v>0</v>
      </c>
      <c r="AZ4777" s="27">
        <f>+AJ4777*$AF4777*$AW$1</f>
        <v>0</v>
      </c>
      <c r="BA4777" s="27">
        <f>+$AW$1*AK4777*W4777</f>
        <v>0</v>
      </c>
      <c r="BB4777" s="27">
        <f>+$AW$1*AL4777*(Y4777+AA4777)</f>
        <v>0</v>
      </c>
      <c r="BC4777" s="27">
        <f>+AM4777*AC4777*$AW$1</f>
        <v>74397</v>
      </c>
      <c r="BD4777" s="27">
        <f>+$AW$1*AN4777*AE4777</f>
        <v>6333712</v>
      </c>
      <c r="BE4777" s="27">
        <f>ROUND(SUM(AO4777:AV4777),0)</f>
        <v>189041888</v>
      </c>
      <c r="BF4777" s="27">
        <f>ROUND(SUM(AW4777:BD4777),0)</f>
        <v>6408109</v>
      </c>
      <c r="BG4777" s="9">
        <f>+BF4777+BE4777</f>
        <v>195449997</v>
      </c>
      <c r="BH4777" s="27">
        <f>+ROUND(BG4777*$BH$2,0)</f>
        <v>156359998</v>
      </c>
      <c r="BI4777" s="27"/>
      <c r="BJ4777" t="s">
        <v>9823</v>
      </c>
      <c r="BK4777" t="s">
        <v>2606</v>
      </c>
      <c r="BL4777" t="s">
        <v>20770</v>
      </c>
      <c r="BM4777" t="s">
        <v>9835</v>
      </c>
      <c r="BN4777" t="s">
        <v>9832</v>
      </c>
      <c r="BO4777" t="s">
        <v>20771</v>
      </c>
      <c r="BP4777" t="s">
        <v>28466</v>
      </c>
      <c r="BQ4777" t="s">
        <v>37335</v>
      </c>
      <c r="BR4777" t="s">
        <v>29332</v>
      </c>
      <c r="BS4777">
        <v>1</v>
      </c>
      <c r="BU4777" t="s">
        <v>20770</v>
      </c>
      <c r="BV4777" t="s">
        <v>37336</v>
      </c>
      <c r="BW4777" t="s">
        <v>9835</v>
      </c>
      <c r="BX4777" t="s">
        <v>9832</v>
      </c>
      <c r="BY4777" t="s">
        <v>20771</v>
      </c>
      <c r="BZ4777" t="s">
        <v>28466</v>
      </c>
      <c r="CA4777">
        <v>2</v>
      </c>
      <c r="CB4777" t="s">
        <v>29341</v>
      </c>
    </row>
    <row r="4778" spans="1:80" s="18" customFormat="1" x14ac:dyDescent="0.25">
      <c r="A4778" t="s">
        <v>5774</v>
      </c>
      <c r="B4778" s="41" t="s">
        <v>7823</v>
      </c>
      <c r="C4778" s="41">
        <v>19</v>
      </c>
      <c r="D4778">
        <v>47570</v>
      </c>
      <c r="E4778" t="s">
        <v>2603</v>
      </c>
      <c r="F4778" s="41">
        <v>11294</v>
      </c>
      <c r="G4778" s="41">
        <v>247570000069</v>
      </c>
      <c r="H4778" t="s">
        <v>9697</v>
      </c>
      <c r="I4778" s="25">
        <v>70.668669903247235</v>
      </c>
      <c r="J4778" s="42">
        <f>STANDARDIZE(I4778,$I$1,$I$2)</f>
        <v>0.85759411287262122</v>
      </c>
      <c r="K4778" s="26">
        <f>SUM(L4778:U4778)</f>
        <v>778</v>
      </c>
      <c r="L4778" s="26">
        <v>142</v>
      </c>
      <c r="M4778" s="26">
        <v>0</v>
      </c>
      <c r="N4778" s="26">
        <v>414</v>
      </c>
      <c r="O4778" s="26">
        <v>0</v>
      </c>
      <c r="P4778" s="26">
        <v>222</v>
      </c>
      <c r="Q4778" s="26">
        <v>0</v>
      </c>
      <c r="R4778" s="26">
        <v>0</v>
      </c>
      <c r="S4778" s="26">
        <v>0</v>
      </c>
      <c r="T4778" s="26">
        <v>0</v>
      </c>
      <c r="U4778" s="26">
        <v>0</v>
      </c>
      <c r="V4778" s="26">
        <f>SUM(W4778:AF4778)</f>
        <v>0</v>
      </c>
      <c r="W4778" s="26">
        <v>0</v>
      </c>
      <c r="X4778" s="26">
        <v>0</v>
      </c>
      <c r="Y4778" s="26">
        <v>0</v>
      </c>
      <c r="Z4778" s="26">
        <v>0</v>
      </c>
      <c r="AA4778" s="26">
        <v>0</v>
      </c>
      <c r="AB4778" s="26">
        <v>0</v>
      </c>
      <c r="AC4778" s="26">
        <v>0</v>
      </c>
      <c r="AD4778" s="26">
        <v>0</v>
      </c>
      <c r="AE4778" s="26">
        <v>0</v>
      </c>
      <c r="AF4778" s="26">
        <v>0</v>
      </c>
      <c r="AG4778" s="27">
        <f>ROUND(('Per Cápita'!$E$4*(1+($J4778/100))),0)</f>
        <v>75430</v>
      </c>
      <c r="AH4778" s="27">
        <f>ROUND(('Per Cápita'!$E$5*(1+($J4778/100))),0)</f>
        <v>66613</v>
      </c>
      <c r="AI4778" s="27">
        <f>ROUND(('Per Cápita'!$E$6*(1+($J4778/100))),0)</f>
        <v>99920</v>
      </c>
      <c r="AJ4778" s="27">
        <f>ROUND(('Per Cápita'!$E$7*(1+($J4778/100))),0)</f>
        <v>122451</v>
      </c>
      <c r="AK4778" s="27">
        <f>ROUND(('Per Cápita'!$F$4*(1+($J4778/100))),0)</f>
        <v>93062</v>
      </c>
      <c r="AL4778" s="27">
        <f>ROUND(('Per Cápita'!$F$5*(1+($J4778/100))),0)</f>
        <v>81308</v>
      </c>
      <c r="AM4778" s="27">
        <f>ROUND(('Per Cápita'!$F$6*(1+($J4778/100))),0)</f>
        <v>124411</v>
      </c>
      <c r="AN4778" s="27">
        <f>ROUND(('Per Cápita'!$F$7*(1+($J4778/100))),0)</f>
        <v>149881</v>
      </c>
      <c r="AO4778" s="27">
        <f>+AG4778*$M4778</f>
        <v>0</v>
      </c>
      <c r="AP4778" s="27">
        <f>+AH4778*($O4778+$Q4778)</f>
        <v>0</v>
      </c>
      <c r="AQ4778" s="27">
        <f>+AI4778*$S4778</f>
        <v>0</v>
      </c>
      <c r="AR4778" s="27">
        <f>+AJ4778*$U4778</f>
        <v>0</v>
      </c>
      <c r="AS4778" s="27">
        <f>+AK4778*L4778</f>
        <v>13214804</v>
      </c>
      <c r="AT4778" s="27">
        <f>+AL4778*(N4778+P4778)</f>
        <v>51711888</v>
      </c>
      <c r="AU4778" s="27">
        <f>+AM4778*R4778</f>
        <v>0</v>
      </c>
      <c r="AV4778" s="27">
        <f>+AN4778*T4778</f>
        <v>0</v>
      </c>
      <c r="AW4778" s="27">
        <f>+AG4778*$X4778*$AW$1</f>
        <v>0</v>
      </c>
      <c r="AX4778" s="27">
        <f>+AH4778*($AB4778+$Z4778)*$AW$1</f>
        <v>0</v>
      </c>
      <c r="AY4778" s="27">
        <f>+AI4778*$AD4778*$AW$1</f>
        <v>0</v>
      </c>
      <c r="AZ4778" s="27">
        <f>+AJ4778*$AF4778*$AW$1</f>
        <v>0</v>
      </c>
      <c r="BA4778" s="27">
        <f>+$AW$1*AK4778*W4778</f>
        <v>0</v>
      </c>
      <c r="BB4778" s="27">
        <f>+$AW$1*AL4778*(Y4778+AA4778)</f>
        <v>0</v>
      </c>
      <c r="BC4778" s="27">
        <f>+AM4778*AC4778*$AW$1</f>
        <v>0</v>
      </c>
      <c r="BD4778" s="27">
        <f>+$AW$1*AN4778*AE4778</f>
        <v>0</v>
      </c>
      <c r="BE4778" s="27">
        <f>ROUND(SUM(AO4778:AV4778),0)</f>
        <v>64926692</v>
      </c>
      <c r="BF4778" s="27">
        <f>ROUND(SUM(AW4778:BD4778),0)</f>
        <v>0</v>
      </c>
      <c r="BG4778" s="9">
        <f>+BF4778+BE4778</f>
        <v>64926692</v>
      </c>
      <c r="BH4778" s="27">
        <f>+ROUND(BG4778*$BH$2,0)</f>
        <v>51941354</v>
      </c>
      <c r="BI4778" s="27"/>
      <c r="BJ4778" t="s">
        <v>9823</v>
      </c>
      <c r="BK4778" t="s">
        <v>9697</v>
      </c>
      <c r="BL4778" t="s">
        <v>20772</v>
      </c>
      <c r="BM4778" t="s">
        <v>9835</v>
      </c>
      <c r="BN4778" t="s">
        <v>9832</v>
      </c>
      <c r="BO4778" t="s">
        <v>20773</v>
      </c>
      <c r="BP4778" t="s">
        <v>28467</v>
      </c>
      <c r="BQ4778" t="s">
        <v>37337</v>
      </c>
      <c r="BR4778" t="s">
        <v>29332</v>
      </c>
      <c r="BS4778">
        <v>1</v>
      </c>
      <c r="BT4778"/>
      <c r="BU4778" t="s">
        <v>20772</v>
      </c>
      <c r="BV4778" t="s">
        <v>37338</v>
      </c>
      <c r="BW4778" t="s">
        <v>9835</v>
      </c>
      <c r="BX4778" t="s">
        <v>9832</v>
      </c>
      <c r="BY4778" t="s">
        <v>20773</v>
      </c>
      <c r="BZ4778" t="s">
        <v>28467</v>
      </c>
      <c r="CA4778">
        <v>2</v>
      </c>
      <c r="CB4778" t="s">
        <v>29341</v>
      </c>
    </row>
    <row r="4779" spans="1:80" x14ac:dyDescent="0.25">
      <c r="A4779" t="s">
        <v>5774</v>
      </c>
      <c r="B4779" s="41" t="s">
        <v>7823</v>
      </c>
      <c r="C4779" s="41">
        <v>19</v>
      </c>
      <c r="D4779">
        <v>47570</v>
      </c>
      <c r="E4779" t="s">
        <v>2603</v>
      </c>
      <c r="F4779" s="41">
        <v>11291</v>
      </c>
      <c r="G4779" s="41">
        <v>247570000352</v>
      </c>
      <c r="H4779" t="s">
        <v>2607</v>
      </c>
      <c r="I4779" s="25">
        <v>72.267198407589461</v>
      </c>
      <c r="J4779" s="42">
        <f>STANDARDIZE(I4779,$I$1,$I$2)</f>
        <v>1.372287665855745</v>
      </c>
      <c r="K4779" s="26">
        <f>SUM(L4779:U4779)</f>
        <v>714</v>
      </c>
      <c r="L4779" s="26">
        <v>50</v>
      </c>
      <c r="M4779" s="26">
        <v>0</v>
      </c>
      <c r="N4779" s="26">
        <v>343</v>
      </c>
      <c r="O4779" s="26">
        <v>0</v>
      </c>
      <c r="P4779" s="26">
        <v>245</v>
      </c>
      <c r="Q4779" s="26">
        <v>0</v>
      </c>
      <c r="R4779" s="26">
        <v>0</v>
      </c>
      <c r="S4779" s="26">
        <v>0</v>
      </c>
      <c r="T4779" s="26">
        <v>76</v>
      </c>
      <c r="U4779" s="26">
        <v>0</v>
      </c>
      <c r="V4779" s="26">
        <f>SUM(W4779:AF4779)</f>
        <v>0</v>
      </c>
      <c r="W4779" s="26">
        <v>0</v>
      </c>
      <c r="X4779" s="26">
        <v>0</v>
      </c>
      <c r="Y4779" s="26">
        <v>0</v>
      </c>
      <c r="Z4779" s="26">
        <v>0</v>
      </c>
      <c r="AA4779" s="26">
        <v>0</v>
      </c>
      <c r="AB4779" s="26">
        <v>0</v>
      </c>
      <c r="AC4779" s="26">
        <v>0</v>
      </c>
      <c r="AD4779" s="26">
        <v>0</v>
      </c>
      <c r="AE4779" s="26">
        <v>0</v>
      </c>
      <c r="AF4779" s="26">
        <v>0</v>
      </c>
      <c r="AG4779" s="27">
        <f>ROUND(('Per Cápita'!$E$4*(1+($J4779/100))),0)</f>
        <v>75815</v>
      </c>
      <c r="AH4779" s="27">
        <f>ROUND(('Per Cápita'!$E$5*(1+($J4779/100))),0)</f>
        <v>66953</v>
      </c>
      <c r="AI4779" s="27">
        <f>ROUND(('Per Cápita'!$E$6*(1+($J4779/100))),0)</f>
        <v>100430</v>
      </c>
      <c r="AJ4779" s="27">
        <f>ROUND(('Per Cápita'!$E$7*(1+($J4779/100))),0)</f>
        <v>123076</v>
      </c>
      <c r="AK4779" s="27">
        <f>ROUND(('Per Cápita'!$F$4*(1+($J4779/100))),0)</f>
        <v>93537</v>
      </c>
      <c r="AL4779" s="27">
        <f>ROUND(('Per Cápita'!$F$5*(1+($J4779/100))),0)</f>
        <v>81723</v>
      </c>
      <c r="AM4779" s="27">
        <f>ROUND(('Per Cápita'!$F$6*(1+($J4779/100))),0)</f>
        <v>125046</v>
      </c>
      <c r="AN4779" s="27">
        <f>ROUND(('Per Cápita'!$F$7*(1+($J4779/100))),0)</f>
        <v>150646</v>
      </c>
      <c r="AO4779" s="27">
        <f>+AG4779*$M4779</f>
        <v>0</v>
      </c>
      <c r="AP4779" s="27">
        <f>+AH4779*($O4779+$Q4779)</f>
        <v>0</v>
      </c>
      <c r="AQ4779" s="27">
        <f>+AI4779*$S4779</f>
        <v>0</v>
      </c>
      <c r="AR4779" s="27">
        <f>+AJ4779*$U4779</f>
        <v>0</v>
      </c>
      <c r="AS4779" s="27">
        <f>+AK4779*L4779</f>
        <v>4676850</v>
      </c>
      <c r="AT4779" s="27">
        <f>+AL4779*(N4779+P4779)</f>
        <v>48053124</v>
      </c>
      <c r="AU4779" s="27">
        <f>+AM4779*R4779</f>
        <v>0</v>
      </c>
      <c r="AV4779" s="27">
        <f>+AN4779*T4779</f>
        <v>11449096</v>
      </c>
      <c r="AW4779" s="27">
        <f>+AG4779*$X4779*$AW$1</f>
        <v>0</v>
      </c>
      <c r="AX4779" s="27">
        <f>+AH4779*($AB4779+$Z4779)*$AW$1</f>
        <v>0</v>
      </c>
      <c r="AY4779" s="27">
        <f>+AI4779*$AD4779*$AW$1</f>
        <v>0</v>
      </c>
      <c r="AZ4779" s="27">
        <f>+AJ4779*$AF4779*$AW$1</f>
        <v>0</v>
      </c>
      <c r="BA4779" s="27">
        <f>+$AW$1*AK4779*W4779</f>
        <v>0</v>
      </c>
      <c r="BB4779" s="27">
        <f>+$AW$1*AL4779*(Y4779+AA4779)</f>
        <v>0</v>
      </c>
      <c r="BC4779" s="27">
        <f>+AM4779*AC4779*$AW$1</f>
        <v>0</v>
      </c>
      <c r="BD4779" s="27">
        <f>+$AW$1*AN4779*AE4779</f>
        <v>0</v>
      </c>
      <c r="BE4779" s="27">
        <f>ROUND(SUM(AO4779:AV4779),0)</f>
        <v>64179070</v>
      </c>
      <c r="BF4779" s="27">
        <f>ROUND(SUM(AW4779:BD4779),0)</f>
        <v>0</v>
      </c>
      <c r="BG4779" s="9">
        <f>+BF4779+BE4779</f>
        <v>64179070</v>
      </c>
      <c r="BH4779" s="27">
        <f>+ROUND(BG4779*$BH$2,0)</f>
        <v>51343256</v>
      </c>
      <c r="BI4779" s="27"/>
      <c r="BJ4779" t="s">
        <v>9823</v>
      </c>
      <c r="BK4779" t="s">
        <v>2607</v>
      </c>
      <c r="BL4779" t="s">
        <v>20774</v>
      </c>
      <c r="BM4779" t="s">
        <v>9835</v>
      </c>
      <c r="BN4779" t="s">
        <v>9832</v>
      </c>
      <c r="BO4779" t="s">
        <v>20775</v>
      </c>
      <c r="BP4779" t="s">
        <v>24870</v>
      </c>
      <c r="BQ4779" t="s">
        <v>37339</v>
      </c>
      <c r="BR4779" t="s">
        <v>29332</v>
      </c>
      <c r="BS4779">
        <v>1</v>
      </c>
      <c r="BU4779" t="s">
        <v>20774</v>
      </c>
      <c r="BV4779" t="s">
        <v>37340</v>
      </c>
      <c r="BW4779" t="s">
        <v>9835</v>
      </c>
      <c r="BX4779" t="s">
        <v>9832</v>
      </c>
      <c r="BY4779" t="s">
        <v>20775</v>
      </c>
      <c r="BZ4779" t="s">
        <v>24870</v>
      </c>
      <c r="CA4779">
        <v>2</v>
      </c>
      <c r="CB4779" t="s">
        <v>29341</v>
      </c>
    </row>
    <row r="4780" spans="1:80" x14ac:dyDescent="0.25">
      <c r="A4780" t="s">
        <v>5774</v>
      </c>
      <c r="B4780" s="41" t="s">
        <v>7823</v>
      </c>
      <c r="C4780" s="41">
        <v>19</v>
      </c>
      <c r="D4780">
        <v>47605</v>
      </c>
      <c r="E4780" t="s">
        <v>2608</v>
      </c>
      <c r="F4780" s="41">
        <v>133748</v>
      </c>
      <c r="G4780" s="41">
        <v>247605000067</v>
      </c>
      <c r="H4780" t="s">
        <v>8879</v>
      </c>
      <c r="I4780" s="25">
        <v>71.987968768849512</v>
      </c>
      <c r="J4780" s="42">
        <f>STANDARDIZE(I4780,$I$1,$I$2)</f>
        <v>1.2823814211620377</v>
      </c>
      <c r="K4780" s="26">
        <f>SUM(L4780:U4780)</f>
        <v>570</v>
      </c>
      <c r="L4780" s="26">
        <v>72</v>
      </c>
      <c r="M4780" s="26">
        <v>0</v>
      </c>
      <c r="N4780" s="26">
        <v>277</v>
      </c>
      <c r="O4780" s="26">
        <v>0</v>
      </c>
      <c r="P4780" s="26">
        <v>157</v>
      </c>
      <c r="Q4780" s="26">
        <v>0</v>
      </c>
      <c r="R4780" s="26">
        <v>0</v>
      </c>
      <c r="S4780" s="26">
        <v>0</v>
      </c>
      <c r="T4780" s="26">
        <v>64</v>
      </c>
      <c r="U4780" s="26">
        <v>0</v>
      </c>
      <c r="V4780" s="26">
        <f>SUM(W4780:AF4780)</f>
        <v>64</v>
      </c>
      <c r="W4780" s="26">
        <v>0</v>
      </c>
      <c r="X4780" s="26">
        <v>0</v>
      </c>
      <c r="Y4780" s="26">
        <v>0</v>
      </c>
      <c r="Z4780" s="26">
        <v>0</v>
      </c>
      <c r="AA4780" s="26">
        <v>0</v>
      </c>
      <c r="AB4780" s="26">
        <v>0</v>
      </c>
      <c r="AC4780" s="26">
        <v>0</v>
      </c>
      <c r="AD4780" s="26">
        <v>0</v>
      </c>
      <c r="AE4780" s="26">
        <v>64</v>
      </c>
      <c r="AF4780" s="26">
        <v>0</v>
      </c>
      <c r="AG4780" s="27">
        <f>ROUND(('Per Cápita'!$E$4*(1+($J4780/100))),0)</f>
        <v>75748</v>
      </c>
      <c r="AH4780" s="27">
        <f>ROUND(('Per Cápita'!$E$5*(1+($J4780/100))),0)</f>
        <v>66894</v>
      </c>
      <c r="AI4780" s="27">
        <f>ROUND(('Per Cápita'!$E$6*(1+($J4780/100))),0)</f>
        <v>100340</v>
      </c>
      <c r="AJ4780" s="27">
        <f>ROUND(('Per Cápita'!$E$7*(1+($J4780/100))),0)</f>
        <v>122967</v>
      </c>
      <c r="AK4780" s="27">
        <f>ROUND(('Per Cápita'!$F$4*(1+($J4780/100))),0)</f>
        <v>93454</v>
      </c>
      <c r="AL4780" s="27">
        <f>ROUND(('Per Cápita'!$F$5*(1+($J4780/100))),0)</f>
        <v>81651</v>
      </c>
      <c r="AM4780" s="27">
        <f>ROUND(('Per Cápita'!$F$6*(1+($J4780/100))),0)</f>
        <v>124935</v>
      </c>
      <c r="AN4780" s="27">
        <f>ROUND(('Per Cápita'!$F$7*(1+($J4780/100))),0)</f>
        <v>150513</v>
      </c>
      <c r="AO4780" s="27">
        <f>+AG4780*$M4780</f>
        <v>0</v>
      </c>
      <c r="AP4780" s="27">
        <f>+AH4780*($O4780+$Q4780)</f>
        <v>0</v>
      </c>
      <c r="AQ4780" s="27">
        <f>+AI4780*$S4780</f>
        <v>0</v>
      </c>
      <c r="AR4780" s="27">
        <f>+AJ4780*$U4780</f>
        <v>0</v>
      </c>
      <c r="AS4780" s="27">
        <f>+AK4780*L4780</f>
        <v>6728688</v>
      </c>
      <c r="AT4780" s="27">
        <f>+AL4780*(N4780+P4780)</f>
        <v>35436534</v>
      </c>
      <c r="AU4780" s="27">
        <f>+AM4780*R4780</f>
        <v>0</v>
      </c>
      <c r="AV4780" s="27">
        <f>+AN4780*T4780</f>
        <v>9632832</v>
      </c>
      <c r="AW4780" s="27">
        <f>+AG4780*$X4780*$AW$1</f>
        <v>0</v>
      </c>
      <c r="AX4780" s="27">
        <f>+AH4780*($AB4780+$Z4780)*$AW$1</f>
        <v>0</v>
      </c>
      <c r="AY4780" s="27">
        <f>+AI4780*$AD4780*$AW$1</f>
        <v>0</v>
      </c>
      <c r="AZ4780" s="27">
        <f>+AJ4780*$AF4780*$AW$1</f>
        <v>0</v>
      </c>
      <c r="BA4780" s="27">
        <f>+$AW$1*AK4780*W4780</f>
        <v>0</v>
      </c>
      <c r="BB4780" s="27">
        <f>+$AW$1*AL4780*(Y4780+AA4780)</f>
        <v>0</v>
      </c>
      <c r="BC4780" s="27">
        <f>+AM4780*AC4780*$AW$1</f>
        <v>0</v>
      </c>
      <c r="BD4780" s="27">
        <f>+$AW$1*AN4780*AE4780</f>
        <v>1926566.4000000001</v>
      </c>
      <c r="BE4780" s="27">
        <f>ROUND(SUM(AO4780:AV4780),0)</f>
        <v>51798054</v>
      </c>
      <c r="BF4780" s="27">
        <f>ROUND(SUM(AW4780:BD4780),0)</f>
        <v>1926566</v>
      </c>
      <c r="BG4780" s="9">
        <f>+BF4780+BE4780</f>
        <v>53724620</v>
      </c>
      <c r="BH4780" s="27">
        <f>+ROUND(BG4780*$BH$2,0)</f>
        <v>42979696</v>
      </c>
      <c r="BI4780" s="27"/>
      <c r="BJ4780" t="s">
        <v>9823</v>
      </c>
      <c r="BK4780" t="s">
        <v>8879</v>
      </c>
      <c r="BL4780" t="s">
        <v>20776</v>
      </c>
      <c r="BM4780" t="s">
        <v>9835</v>
      </c>
      <c r="BN4780" t="s">
        <v>10263</v>
      </c>
      <c r="BO4780" t="s">
        <v>20777</v>
      </c>
      <c r="BP4780" t="s">
        <v>28468</v>
      </c>
      <c r="BQ4780" t="s">
        <v>37341</v>
      </c>
      <c r="BR4780" t="s">
        <v>29332</v>
      </c>
      <c r="BS4780">
        <v>1</v>
      </c>
      <c r="BU4780" t="s">
        <v>20776</v>
      </c>
      <c r="BV4780" t="s">
        <v>37342</v>
      </c>
      <c r="BW4780" t="s">
        <v>9835</v>
      </c>
      <c r="BX4780" t="s">
        <v>10263</v>
      </c>
      <c r="BY4780" t="s">
        <v>20777</v>
      </c>
      <c r="BZ4780" t="s">
        <v>28468</v>
      </c>
      <c r="CA4780">
        <v>1</v>
      </c>
      <c r="CB4780" t="s">
        <v>29341</v>
      </c>
    </row>
    <row r="4781" spans="1:80" x14ac:dyDescent="0.25">
      <c r="A4781" t="s">
        <v>5774</v>
      </c>
      <c r="B4781" s="41" t="s">
        <v>7823</v>
      </c>
      <c r="C4781" s="41">
        <v>19</v>
      </c>
      <c r="D4781">
        <v>47660</v>
      </c>
      <c r="E4781" t="s">
        <v>9479</v>
      </c>
      <c r="F4781" s="41">
        <v>11707</v>
      </c>
      <c r="G4781" s="41">
        <v>247660000181</v>
      </c>
      <c r="H4781" t="s">
        <v>2611</v>
      </c>
      <c r="I4781" s="25">
        <v>71.742708250265693</v>
      </c>
      <c r="J4781" s="42">
        <f>STANDARDIZE(I4781,$I$1,$I$2)</f>
        <v>1.2034125398605853</v>
      </c>
      <c r="K4781" s="26">
        <f>SUM(L4781:U4781)</f>
        <v>653</v>
      </c>
      <c r="L4781" s="26">
        <v>65</v>
      </c>
      <c r="M4781" s="26">
        <v>0</v>
      </c>
      <c r="N4781" s="26">
        <v>436</v>
      </c>
      <c r="O4781" s="26">
        <v>0</v>
      </c>
      <c r="P4781" s="26">
        <v>118</v>
      </c>
      <c r="Q4781" s="26">
        <v>0</v>
      </c>
      <c r="R4781" s="26">
        <v>34</v>
      </c>
      <c r="S4781" s="26">
        <v>0</v>
      </c>
      <c r="T4781" s="26">
        <v>0</v>
      </c>
      <c r="U4781" s="26">
        <v>0</v>
      </c>
      <c r="V4781" s="26">
        <f>SUM(W4781:AF4781)</f>
        <v>152</v>
      </c>
      <c r="W4781" s="26">
        <v>0</v>
      </c>
      <c r="X4781" s="26">
        <v>0</v>
      </c>
      <c r="Y4781" s="26">
        <v>0</v>
      </c>
      <c r="Z4781" s="26">
        <v>0</v>
      </c>
      <c r="AA4781" s="26">
        <v>118</v>
      </c>
      <c r="AB4781" s="26">
        <v>0</v>
      </c>
      <c r="AC4781" s="26">
        <v>34</v>
      </c>
      <c r="AD4781" s="26">
        <v>0</v>
      </c>
      <c r="AE4781" s="26">
        <v>0</v>
      </c>
      <c r="AF4781" s="26">
        <v>0</v>
      </c>
      <c r="AG4781" s="27">
        <f>ROUND(('Per Cápita'!$E$4*(1+($J4781/100))),0)</f>
        <v>75689</v>
      </c>
      <c r="AH4781" s="27">
        <f>ROUND(('Per Cápita'!$E$5*(1+($J4781/100))),0)</f>
        <v>66842</v>
      </c>
      <c r="AI4781" s="27">
        <f>ROUND(('Per Cápita'!$E$6*(1+($J4781/100))),0)</f>
        <v>100262</v>
      </c>
      <c r="AJ4781" s="27">
        <f>ROUND(('Per Cápita'!$E$7*(1+($J4781/100))),0)</f>
        <v>122871</v>
      </c>
      <c r="AK4781" s="27">
        <f>ROUND(('Per Cápita'!$F$4*(1+($J4781/100))),0)</f>
        <v>93381</v>
      </c>
      <c r="AL4781" s="27">
        <f>ROUND(('Per Cápita'!$F$5*(1+($J4781/100))),0)</f>
        <v>81587</v>
      </c>
      <c r="AM4781" s="27">
        <f>ROUND(('Per Cápita'!$F$6*(1+($J4781/100))),0)</f>
        <v>124837</v>
      </c>
      <c r="AN4781" s="27">
        <f>ROUND(('Per Cápita'!$F$7*(1+($J4781/100))),0)</f>
        <v>150395</v>
      </c>
      <c r="AO4781" s="27">
        <f>+AG4781*$M4781</f>
        <v>0</v>
      </c>
      <c r="AP4781" s="27">
        <f>+AH4781*($O4781+$Q4781)</f>
        <v>0</v>
      </c>
      <c r="AQ4781" s="27">
        <f>+AI4781*$S4781</f>
        <v>0</v>
      </c>
      <c r="AR4781" s="27">
        <f>+AJ4781*$U4781</f>
        <v>0</v>
      </c>
      <c r="AS4781" s="27">
        <f>+AK4781*L4781</f>
        <v>6069765</v>
      </c>
      <c r="AT4781" s="27">
        <f>+AL4781*(N4781+P4781)</f>
        <v>45199198</v>
      </c>
      <c r="AU4781" s="27">
        <f>+AM4781*R4781</f>
        <v>4244458</v>
      </c>
      <c r="AV4781" s="27">
        <f>+AN4781*T4781</f>
        <v>0</v>
      </c>
      <c r="AW4781" s="27">
        <f>+AG4781*$X4781*$AW$1</f>
        <v>0</v>
      </c>
      <c r="AX4781" s="27">
        <f>+AH4781*($AB4781+$Z4781)*$AW$1</f>
        <v>0</v>
      </c>
      <c r="AY4781" s="27">
        <f>+AI4781*$AD4781*$AW$1</f>
        <v>0</v>
      </c>
      <c r="AZ4781" s="27">
        <f>+AJ4781*$AF4781*$AW$1</f>
        <v>0</v>
      </c>
      <c r="BA4781" s="27">
        <f>+$AW$1*AK4781*W4781</f>
        <v>0</v>
      </c>
      <c r="BB4781" s="27">
        <f>+$AW$1*AL4781*(Y4781+AA4781)</f>
        <v>1925453.2000000002</v>
      </c>
      <c r="BC4781" s="27">
        <f>+AM4781*AC4781*$AW$1</f>
        <v>848891.60000000009</v>
      </c>
      <c r="BD4781" s="27">
        <f>+$AW$1*AN4781*AE4781</f>
        <v>0</v>
      </c>
      <c r="BE4781" s="27">
        <f>ROUND(SUM(AO4781:AV4781),0)</f>
        <v>55513421</v>
      </c>
      <c r="BF4781" s="27">
        <f>ROUND(SUM(AW4781:BD4781),0)</f>
        <v>2774345</v>
      </c>
      <c r="BG4781" s="9">
        <f>+BF4781+BE4781</f>
        <v>58287766</v>
      </c>
      <c r="BH4781" s="27">
        <f>+ROUND(BG4781*$BH$2,0)</f>
        <v>46630213</v>
      </c>
      <c r="BI4781" s="27"/>
      <c r="BJ4781" t="s">
        <v>9823</v>
      </c>
      <c r="BK4781" t="s">
        <v>2611</v>
      </c>
      <c r="BL4781" t="s">
        <v>20778</v>
      </c>
      <c r="BM4781" t="s">
        <v>9835</v>
      </c>
      <c r="BN4781" t="s">
        <v>9832</v>
      </c>
      <c r="BO4781" t="s">
        <v>20779</v>
      </c>
      <c r="BP4781" t="s">
        <v>28469</v>
      </c>
      <c r="BQ4781" t="s">
        <v>37343</v>
      </c>
      <c r="BR4781" t="s">
        <v>29332</v>
      </c>
      <c r="BS4781">
        <v>1</v>
      </c>
      <c r="BU4781" t="s">
        <v>20778</v>
      </c>
      <c r="BV4781" t="s">
        <v>37344</v>
      </c>
      <c r="BW4781" t="s">
        <v>9835</v>
      </c>
      <c r="BX4781" t="s">
        <v>9832</v>
      </c>
      <c r="BY4781" t="s">
        <v>20779</v>
      </c>
      <c r="BZ4781" t="s">
        <v>28469</v>
      </c>
      <c r="CA4781">
        <v>2</v>
      </c>
      <c r="CB4781" t="s">
        <v>29341</v>
      </c>
    </row>
    <row r="4782" spans="1:80" x14ac:dyDescent="0.25">
      <c r="A4782" t="s">
        <v>5774</v>
      </c>
      <c r="B4782" s="41" t="s">
        <v>7823</v>
      </c>
      <c r="C4782" s="41">
        <v>19</v>
      </c>
      <c r="D4782">
        <v>47692</v>
      </c>
      <c r="E4782" t="s">
        <v>9430</v>
      </c>
      <c r="F4782" s="41">
        <v>11299</v>
      </c>
      <c r="G4782" s="41">
        <v>247692000043</v>
      </c>
      <c r="H4782" t="s">
        <v>2615</v>
      </c>
      <c r="I4782" s="25">
        <v>71.638671014055035</v>
      </c>
      <c r="J4782" s="42">
        <f>STANDARDIZE(I4782,$I$1,$I$2)</f>
        <v>1.169914673164838</v>
      </c>
      <c r="K4782" s="26">
        <f>SUM(L4782:U4782)</f>
        <v>378</v>
      </c>
      <c r="L4782" s="26">
        <v>29</v>
      </c>
      <c r="M4782" s="26">
        <v>0</v>
      </c>
      <c r="N4782" s="26">
        <v>145</v>
      </c>
      <c r="O4782" s="26">
        <v>0</v>
      </c>
      <c r="P4782" s="26">
        <v>135</v>
      </c>
      <c r="Q4782" s="26">
        <v>0</v>
      </c>
      <c r="R4782" s="26">
        <v>0</v>
      </c>
      <c r="S4782" s="26">
        <v>0</v>
      </c>
      <c r="T4782" s="26">
        <v>69</v>
      </c>
      <c r="U4782" s="26">
        <v>0</v>
      </c>
      <c r="V4782" s="26">
        <f>SUM(W4782:AF4782)</f>
        <v>115</v>
      </c>
      <c r="W4782" s="26">
        <v>0</v>
      </c>
      <c r="X4782" s="26">
        <v>0</v>
      </c>
      <c r="Y4782" s="26">
        <v>115</v>
      </c>
      <c r="Z4782" s="26">
        <v>0</v>
      </c>
      <c r="AA4782" s="26">
        <v>0</v>
      </c>
      <c r="AB4782" s="26">
        <v>0</v>
      </c>
      <c r="AC4782" s="26">
        <v>0</v>
      </c>
      <c r="AD4782" s="26">
        <v>0</v>
      </c>
      <c r="AE4782" s="26">
        <v>0</v>
      </c>
      <c r="AF4782" s="26">
        <v>0</v>
      </c>
      <c r="AG4782" s="27">
        <f>ROUND(('Per Cápita'!$E$4*(1+($J4782/100))),0)</f>
        <v>75664</v>
      </c>
      <c r="AH4782" s="27">
        <f>ROUND(('Per Cápita'!$E$5*(1+($J4782/100))),0)</f>
        <v>66820</v>
      </c>
      <c r="AI4782" s="27">
        <f>ROUND(('Per Cápita'!$E$6*(1+($J4782/100))),0)</f>
        <v>100229</v>
      </c>
      <c r="AJ4782" s="27">
        <f>ROUND(('Per Cápita'!$E$7*(1+($J4782/100))),0)</f>
        <v>122830</v>
      </c>
      <c r="AK4782" s="27">
        <f>ROUND(('Per Cápita'!$F$4*(1+($J4782/100))),0)</f>
        <v>93350</v>
      </c>
      <c r="AL4782" s="27">
        <f>ROUND(('Per Cápita'!$F$5*(1+($J4782/100))),0)</f>
        <v>81560</v>
      </c>
      <c r="AM4782" s="27">
        <f>ROUND(('Per Cápita'!$F$6*(1+($J4782/100))),0)</f>
        <v>124796</v>
      </c>
      <c r="AN4782" s="27">
        <f>ROUND(('Per Cápita'!$F$7*(1+($J4782/100))),0)</f>
        <v>150346</v>
      </c>
      <c r="AO4782" s="27">
        <f>+AG4782*$M4782</f>
        <v>0</v>
      </c>
      <c r="AP4782" s="27">
        <f>+AH4782*($O4782+$Q4782)</f>
        <v>0</v>
      </c>
      <c r="AQ4782" s="27">
        <f>+AI4782*$S4782</f>
        <v>0</v>
      </c>
      <c r="AR4782" s="27">
        <f>+AJ4782*$U4782</f>
        <v>0</v>
      </c>
      <c r="AS4782" s="27">
        <f>+AK4782*L4782</f>
        <v>2707150</v>
      </c>
      <c r="AT4782" s="27">
        <f>+AL4782*(N4782+P4782)</f>
        <v>22836800</v>
      </c>
      <c r="AU4782" s="27">
        <f>+AM4782*R4782</f>
        <v>0</v>
      </c>
      <c r="AV4782" s="27">
        <f>+AN4782*T4782</f>
        <v>10373874</v>
      </c>
      <c r="AW4782" s="27">
        <f>+AG4782*$X4782*$AW$1</f>
        <v>0</v>
      </c>
      <c r="AX4782" s="27">
        <f>+AH4782*($AB4782+$Z4782)*$AW$1</f>
        <v>0</v>
      </c>
      <c r="AY4782" s="27">
        <f>+AI4782*$AD4782*$AW$1</f>
        <v>0</v>
      </c>
      <c r="AZ4782" s="27">
        <f>+AJ4782*$AF4782*$AW$1</f>
        <v>0</v>
      </c>
      <c r="BA4782" s="27">
        <f>+$AW$1*AK4782*W4782</f>
        <v>0</v>
      </c>
      <c r="BB4782" s="27">
        <f>+$AW$1*AL4782*(Y4782+AA4782)</f>
        <v>1875880</v>
      </c>
      <c r="BC4782" s="27">
        <f>+AM4782*AC4782*$AW$1</f>
        <v>0</v>
      </c>
      <c r="BD4782" s="27">
        <f>+$AW$1*AN4782*AE4782</f>
        <v>0</v>
      </c>
      <c r="BE4782" s="27">
        <f>ROUND(SUM(AO4782:AV4782),0)</f>
        <v>35917824</v>
      </c>
      <c r="BF4782" s="27">
        <f>ROUND(SUM(AW4782:BD4782),0)</f>
        <v>1875880</v>
      </c>
      <c r="BG4782" s="9">
        <f>+BF4782+BE4782</f>
        <v>37793704</v>
      </c>
      <c r="BH4782" s="27">
        <f>+ROUND(BG4782*$BH$2,0)</f>
        <v>30234963</v>
      </c>
      <c r="BI4782" s="27"/>
      <c r="BJ4782" t="s">
        <v>9823</v>
      </c>
      <c r="BK4782" t="s">
        <v>2615</v>
      </c>
      <c r="BL4782" t="s">
        <v>20780</v>
      </c>
      <c r="BM4782" t="s">
        <v>9835</v>
      </c>
      <c r="BN4782" t="s">
        <v>9832</v>
      </c>
      <c r="BO4782" t="s">
        <v>20781</v>
      </c>
      <c r="BP4782" t="s">
        <v>28470</v>
      </c>
      <c r="BQ4782" t="s">
        <v>37345</v>
      </c>
      <c r="BR4782" t="s">
        <v>29332</v>
      </c>
      <c r="BS4782">
        <v>1</v>
      </c>
      <c r="BU4782" t="s">
        <v>20780</v>
      </c>
      <c r="BV4782" t="s">
        <v>2615</v>
      </c>
      <c r="BW4782" t="s">
        <v>9835</v>
      </c>
      <c r="BX4782" t="s">
        <v>9832</v>
      </c>
      <c r="BY4782" t="s">
        <v>20781</v>
      </c>
      <c r="BZ4782" t="s">
        <v>28470</v>
      </c>
      <c r="CA4782">
        <v>2</v>
      </c>
      <c r="CB4782" t="s">
        <v>29341</v>
      </c>
    </row>
    <row r="4783" spans="1:80" x14ac:dyDescent="0.25">
      <c r="A4783" t="s">
        <v>5774</v>
      </c>
      <c r="B4783" s="41" t="s">
        <v>7823</v>
      </c>
      <c r="C4783" s="41">
        <v>19</v>
      </c>
      <c r="D4783">
        <v>47692</v>
      </c>
      <c r="E4783" t="s">
        <v>9430</v>
      </c>
      <c r="F4783" s="41">
        <v>11300</v>
      </c>
      <c r="G4783" s="41">
        <v>247692000281</v>
      </c>
      <c r="H4783" t="s">
        <v>4960</v>
      </c>
      <c r="I4783" s="25">
        <v>69.926714584877743</v>
      </c>
      <c r="J4783" s="42">
        <f>STANDARDIZE(I4783,$I$1,$I$2)</f>
        <v>0.61869964340962169</v>
      </c>
      <c r="K4783" s="26">
        <f>SUM(L4783:U4783)</f>
        <v>378</v>
      </c>
      <c r="L4783" s="26">
        <v>39</v>
      </c>
      <c r="M4783" s="26">
        <v>0</v>
      </c>
      <c r="N4783" s="26">
        <v>191</v>
      </c>
      <c r="O4783" s="26">
        <v>0</v>
      </c>
      <c r="P4783" s="26">
        <v>112</v>
      </c>
      <c r="Q4783" s="26">
        <v>0</v>
      </c>
      <c r="R4783" s="26">
        <v>0</v>
      </c>
      <c r="S4783" s="26">
        <v>0</v>
      </c>
      <c r="T4783" s="26">
        <v>36</v>
      </c>
      <c r="U4783" s="26">
        <v>0</v>
      </c>
      <c r="V4783" s="26">
        <f>SUM(W4783:AF4783)</f>
        <v>0</v>
      </c>
      <c r="W4783" s="26">
        <v>0</v>
      </c>
      <c r="X4783" s="26">
        <v>0</v>
      </c>
      <c r="Y4783" s="26">
        <v>0</v>
      </c>
      <c r="Z4783" s="26">
        <v>0</v>
      </c>
      <c r="AA4783" s="26">
        <v>0</v>
      </c>
      <c r="AB4783" s="26">
        <v>0</v>
      </c>
      <c r="AC4783" s="26">
        <v>0</v>
      </c>
      <c r="AD4783" s="26">
        <v>0</v>
      </c>
      <c r="AE4783" s="26">
        <v>0</v>
      </c>
      <c r="AF4783" s="26">
        <v>0</v>
      </c>
      <c r="AG4783" s="27">
        <f>ROUND(('Per Cápita'!$E$4*(1+($J4783/100))),0)</f>
        <v>75252</v>
      </c>
      <c r="AH4783" s="27">
        <f>ROUND(('Per Cápita'!$E$5*(1+($J4783/100))),0)</f>
        <v>66456</v>
      </c>
      <c r="AI4783" s="27">
        <f>ROUND(('Per Cápita'!$E$6*(1+($J4783/100))),0)</f>
        <v>99683</v>
      </c>
      <c r="AJ4783" s="27">
        <f>ROUND(('Per Cápita'!$E$7*(1+($J4783/100))),0)</f>
        <v>122161</v>
      </c>
      <c r="AK4783" s="27">
        <f>ROUND(('Per Cápita'!$F$4*(1+($J4783/100))),0)</f>
        <v>92842</v>
      </c>
      <c r="AL4783" s="27">
        <f>ROUND(('Per Cápita'!$F$5*(1+($J4783/100))),0)</f>
        <v>81116</v>
      </c>
      <c r="AM4783" s="27">
        <f>ROUND(('Per Cápita'!$F$6*(1+($J4783/100))),0)</f>
        <v>124116</v>
      </c>
      <c r="AN4783" s="27">
        <f>ROUND(('Per Cápita'!$F$7*(1+($J4783/100))),0)</f>
        <v>149526</v>
      </c>
      <c r="AO4783" s="27">
        <f>+AG4783*$M4783</f>
        <v>0</v>
      </c>
      <c r="AP4783" s="27">
        <f>+AH4783*($O4783+$Q4783)</f>
        <v>0</v>
      </c>
      <c r="AQ4783" s="27">
        <f>+AI4783*$S4783</f>
        <v>0</v>
      </c>
      <c r="AR4783" s="27">
        <f>+AJ4783*$U4783</f>
        <v>0</v>
      </c>
      <c r="AS4783" s="27">
        <f>+AK4783*L4783</f>
        <v>3620838</v>
      </c>
      <c r="AT4783" s="27">
        <f>+AL4783*(N4783+P4783)</f>
        <v>24578148</v>
      </c>
      <c r="AU4783" s="27">
        <f>+AM4783*R4783</f>
        <v>0</v>
      </c>
      <c r="AV4783" s="27">
        <f>+AN4783*T4783</f>
        <v>5382936</v>
      </c>
      <c r="AW4783" s="27">
        <f>+AG4783*$X4783*$AW$1</f>
        <v>0</v>
      </c>
      <c r="AX4783" s="27">
        <f>+AH4783*($AB4783+$Z4783)*$AW$1</f>
        <v>0</v>
      </c>
      <c r="AY4783" s="27">
        <f>+AI4783*$AD4783*$AW$1</f>
        <v>0</v>
      </c>
      <c r="AZ4783" s="27">
        <f>+AJ4783*$AF4783*$AW$1</f>
        <v>0</v>
      </c>
      <c r="BA4783" s="27">
        <f>+$AW$1*AK4783*W4783</f>
        <v>0</v>
      </c>
      <c r="BB4783" s="27">
        <f>+$AW$1*AL4783*(Y4783+AA4783)</f>
        <v>0</v>
      </c>
      <c r="BC4783" s="27">
        <f>+AM4783*AC4783*$AW$1</f>
        <v>0</v>
      </c>
      <c r="BD4783" s="27">
        <f>+$AW$1*AN4783*AE4783</f>
        <v>0</v>
      </c>
      <c r="BE4783" s="27">
        <f>ROUND(SUM(AO4783:AV4783),0)</f>
        <v>33581922</v>
      </c>
      <c r="BF4783" s="27">
        <f>ROUND(SUM(AW4783:BD4783),0)</f>
        <v>0</v>
      </c>
      <c r="BG4783" s="9">
        <f>+BF4783+BE4783</f>
        <v>33581922</v>
      </c>
      <c r="BH4783" s="27">
        <f>+ROUND(BG4783*$BH$2,0)</f>
        <v>26865538</v>
      </c>
      <c r="BI4783" s="27"/>
      <c r="BJ4783" t="s">
        <v>9823</v>
      </c>
      <c r="BK4783" t="s">
        <v>4960</v>
      </c>
      <c r="BL4783" t="s">
        <v>20782</v>
      </c>
      <c r="BM4783" t="s">
        <v>9835</v>
      </c>
      <c r="BN4783" t="s">
        <v>9832</v>
      </c>
      <c r="BO4783" t="s">
        <v>20783</v>
      </c>
      <c r="BP4783" t="s">
        <v>27614</v>
      </c>
      <c r="BQ4783" t="s">
        <v>37346</v>
      </c>
      <c r="BR4783" t="s">
        <v>29332</v>
      </c>
      <c r="BS4783">
        <v>1</v>
      </c>
      <c r="BU4783" t="s">
        <v>20782</v>
      </c>
      <c r="BV4783" t="s">
        <v>37347</v>
      </c>
      <c r="BW4783" t="s">
        <v>9835</v>
      </c>
      <c r="BX4783" t="s">
        <v>9832</v>
      </c>
      <c r="BY4783" t="s">
        <v>20783</v>
      </c>
      <c r="BZ4783" t="s">
        <v>27614</v>
      </c>
      <c r="CA4783">
        <v>2</v>
      </c>
      <c r="CB4783" t="s">
        <v>29341</v>
      </c>
    </row>
    <row r="4784" spans="1:80" x14ac:dyDescent="0.25">
      <c r="A4784" t="s">
        <v>5774</v>
      </c>
      <c r="B4784" s="41" t="s">
        <v>7823</v>
      </c>
      <c r="C4784" s="41">
        <v>19</v>
      </c>
      <c r="D4784">
        <v>47692</v>
      </c>
      <c r="E4784" t="s">
        <v>9430</v>
      </c>
      <c r="F4784" s="41">
        <v>11298</v>
      </c>
      <c r="G4784" s="41">
        <v>247692000337</v>
      </c>
      <c r="H4784" t="s">
        <v>2616</v>
      </c>
      <c r="I4784" s="25">
        <v>71.262633705590119</v>
      </c>
      <c r="J4784" s="42">
        <f>STANDARDIZE(I4784,$I$1,$I$2)</f>
        <v>1.048838334630819</v>
      </c>
      <c r="K4784" s="26">
        <f>SUM(L4784:U4784)</f>
        <v>617</v>
      </c>
      <c r="L4784" s="26">
        <v>54</v>
      </c>
      <c r="M4784" s="26">
        <v>0</v>
      </c>
      <c r="N4784" s="26">
        <v>306</v>
      </c>
      <c r="O4784" s="26">
        <v>0</v>
      </c>
      <c r="P4784" s="26">
        <v>208</v>
      </c>
      <c r="Q4784" s="26">
        <v>0</v>
      </c>
      <c r="R4784" s="26">
        <v>0</v>
      </c>
      <c r="S4784" s="26">
        <v>0</v>
      </c>
      <c r="T4784" s="26">
        <v>49</v>
      </c>
      <c r="U4784" s="26">
        <v>0</v>
      </c>
      <c r="V4784" s="26">
        <f>SUM(W4784:AF4784)</f>
        <v>121</v>
      </c>
      <c r="W4784" s="26">
        <v>0</v>
      </c>
      <c r="X4784" s="26">
        <v>0</v>
      </c>
      <c r="Y4784" s="26">
        <v>121</v>
      </c>
      <c r="Z4784" s="26">
        <v>0</v>
      </c>
      <c r="AA4784" s="26">
        <v>0</v>
      </c>
      <c r="AB4784" s="26">
        <v>0</v>
      </c>
      <c r="AC4784" s="26">
        <v>0</v>
      </c>
      <c r="AD4784" s="26">
        <v>0</v>
      </c>
      <c r="AE4784" s="26">
        <v>0</v>
      </c>
      <c r="AF4784" s="26">
        <v>0</v>
      </c>
      <c r="AG4784" s="27">
        <f>ROUND(('Per Cápita'!$E$4*(1+($J4784/100))),0)</f>
        <v>75573</v>
      </c>
      <c r="AH4784" s="27">
        <f>ROUND(('Per Cápita'!$E$5*(1+($J4784/100))),0)</f>
        <v>66740</v>
      </c>
      <c r="AI4784" s="27">
        <f>ROUND(('Per Cápita'!$E$6*(1+($J4784/100))),0)</f>
        <v>100109</v>
      </c>
      <c r="AJ4784" s="27">
        <f>ROUND(('Per Cápita'!$E$7*(1+($J4784/100))),0)</f>
        <v>122683</v>
      </c>
      <c r="AK4784" s="27">
        <f>ROUND(('Per Cápita'!$F$4*(1+($J4784/100))),0)</f>
        <v>93239</v>
      </c>
      <c r="AL4784" s="27">
        <f>ROUND(('Per Cápita'!$F$5*(1+($J4784/100))),0)</f>
        <v>81463</v>
      </c>
      <c r="AM4784" s="27">
        <f>ROUND(('Per Cápita'!$F$6*(1+($J4784/100))),0)</f>
        <v>124647</v>
      </c>
      <c r="AN4784" s="27">
        <f>ROUND(('Per Cápita'!$F$7*(1+($J4784/100))),0)</f>
        <v>150166</v>
      </c>
      <c r="AO4784" s="27">
        <f>+AG4784*$M4784</f>
        <v>0</v>
      </c>
      <c r="AP4784" s="27">
        <f>+AH4784*($O4784+$Q4784)</f>
        <v>0</v>
      </c>
      <c r="AQ4784" s="27">
        <f>+AI4784*$S4784</f>
        <v>0</v>
      </c>
      <c r="AR4784" s="27">
        <f>+AJ4784*$U4784</f>
        <v>0</v>
      </c>
      <c r="AS4784" s="27">
        <f>+AK4784*L4784</f>
        <v>5034906</v>
      </c>
      <c r="AT4784" s="27">
        <f>+AL4784*(N4784+P4784)</f>
        <v>41871982</v>
      </c>
      <c r="AU4784" s="27">
        <f>+AM4784*R4784</f>
        <v>0</v>
      </c>
      <c r="AV4784" s="27">
        <f>+AN4784*T4784</f>
        <v>7358134</v>
      </c>
      <c r="AW4784" s="27">
        <f>+AG4784*$X4784*$AW$1</f>
        <v>0</v>
      </c>
      <c r="AX4784" s="27">
        <f>+AH4784*($AB4784+$Z4784)*$AW$1</f>
        <v>0</v>
      </c>
      <c r="AY4784" s="27">
        <f>+AI4784*$AD4784*$AW$1</f>
        <v>0</v>
      </c>
      <c r="AZ4784" s="27">
        <f>+AJ4784*$AF4784*$AW$1</f>
        <v>0</v>
      </c>
      <c r="BA4784" s="27">
        <f>+$AW$1*AK4784*W4784</f>
        <v>0</v>
      </c>
      <c r="BB4784" s="27">
        <f>+$AW$1*AL4784*(Y4784+AA4784)</f>
        <v>1971404.6</v>
      </c>
      <c r="BC4784" s="27">
        <f>+AM4784*AC4784*$AW$1</f>
        <v>0</v>
      </c>
      <c r="BD4784" s="27">
        <f>+$AW$1*AN4784*AE4784</f>
        <v>0</v>
      </c>
      <c r="BE4784" s="27">
        <f>ROUND(SUM(AO4784:AV4784),0)</f>
        <v>54265022</v>
      </c>
      <c r="BF4784" s="27">
        <f>ROUND(SUM(AW4784:BD4784),0)</f>
        <v>1971405</v>
      </c>
      <c r="BG4784" s="9">
        <f>+BF4784+BE4784</f>
        <v>56236427</v>
      </c>
      <c r="BH4784" s="27">
        <f>+ROUND(BG4784*$BH$2,0)</f>
        <v>44989142</v>
      </c>
      <c r="BI4784" s="27"/>
      <c r="BJ4784" t="s">
        <v>9823</v>
      </c>
      <c r="BK4784" t="s">
        <v>2616</v>
      </c>
      <c r="BL4784" t="s">
        <v>20784</v>
      </c>
      <c r="BM4784" t="s">
        <v>9835</v>
      </c>
      <c r="BN4784" t="s">
        <v>9832</v>
      </c>
      <c r="BO4784" t="s">
        <v>20785</v>
      </c>
      <c r="BP4784" t="s">
        <v>26005</v>
      </c>
      <c r="BQ4784" t="s">
        <v>37348</v>
      </c>
      <c r="BR4784" t="s">
        <v>29332</v>
      </c>
      <c r="BS4784">
        <v>1</v>
      </c>
      <c r="BU4784" t="s">
        <v>20784</v>
      </c>
      <c r="BV4784" t="s">
        <v>2616</v>
      </c>
      <c r="BW4784" t="s">
        <v>9835</v>
      </c>
      <c r="BX4784" t="s">
        <v>9832</v>
      </c>
      <c r="BY4784" t="s">
        <v>20785</v>
      </c>
      <c r="BZ4784" t="s">
        <v>26005</v>
      </c>
      <c r="CA4784">
        <v>2</v>
      </c>
      <c r="CB4784" t="s">
        <v>29341</v>
      </c>
    </row>
    <row r="4785" spans="1:80" x14ac:dyDescent="0.25">
      <c r="A4785" t="s">
        <v>5774</v>
      </c>
      <c r="B4785" s="41" t="s">
        <v>7823</v>
      </c>
      <c r="C4785" s="41">
        <v>19</v>
      </c>
      <c r="D4785">
        <v>47692</v>
      </c>
      <c r="E4785" t="s">
        <v>9430</v>
      </c>
      <c r="F4785" s="41">
        <v>11324</v>
      </c>
      <c r="G4785" s="41">
        <v>247692000434</v>
      </c>
      <c r="H4785" t="s">
        <v>2617</v>
      </c>
      <c r="I4785" s="25">
        <v>70.238009796658389</v>
      </c>
      <c r="J4785" s="42">
        <f>STANDARDIZE(I4785,$I$1,$I$2)</f>
        <v>0.71893034817515455</v>
      </c>
      <c r="K4785" s="26">
        <f>SUM(L4785:U4785)</f>
        <v>717</v>
      </c>
      <c r="L4785" s="26">
        <v>45</v>
      </c>
      <c r="M4785" s="26">
        <v>0</v>
      </c>
      <c r="N4785" s="26">
        <v>324</v>
      </c>
      <c r="O4785" s="26">
        <v>0</v>
      </c>
      <c r="P4785" s="26">
        <v>240</v>
      </c>
      <c r="Q4785" s="26">
        <v>0</v>
      </c>
      <c r="R4785" s="26">
        <v>0</v>
      </c>
      <c r="S4785" s="26">
        <v>0</v>
      </c>
      <c r="T4785" s="26">
        <v>108</v>
      </c>
      <c r="U4785" s="26">
        <v>0</v>
      </c>
      <c r="V4785" s="26">
        <f>SUM(W4785:AF4785)</f>
        <v>717</v>
      </c>
      <c r="W4785" s="26">
        <v>45</v>
      </c>
      <c r="X4785" s="26">
        <v>0</v>
      </c>
      <c r="Y4785" s="26">
        <v>324</v>
      </c>
      <c r="Z4785" s="26">
        <v>0</v>
      </c>
      <c r="AA4785" s="26">
        <v>240</v>
      </c>
      <c r="AB4785" s="26">
        <v>0</v>
      </c>
      <c r="AC4785" s="26">
        <v>0</v>
      </c>
      <c r="AD4785" s="26">
        <v>0</v>
      </c>
      <c r="AE4785" s="26">
        <v>108</v>
      </c>
      <c r="AF4785" s="26">
        <v>0</v>
      </c>
      <c r="AG4785" s="27">
        <f>ROUND(('Per Cápita'!$E$4*(1+($J4785/100))),0)</f>
        <v>75327</v>
      </c>
      <c r="AH4785" s="27">
        <f>ROUND(('Per Cápita'!$E$5*(1+($J4785/100))),0)</f>
        <v>66522</v>
      </c>
      <c r="AI4785" s="27">
        <f>ROUND(('Per Cápita'!$E$6*(1+($J4785/100))),0)</f>
        <v>99782</v>
      </c>
      <c r="AJ4785" s="27">
        <f>ROUND(('Per Cápita'!$E$7*(1+($J4785/100))),0)</f>
        <v>122283</v>
      </c>
      <c r="AK4785" s="27">
        <f>ROUND(('Per Cápita'!$F$4*(1+($J4785/100))),0)</f>
        <v>92934</v>
      </c>
      <c r="AL4785" s="27">
        <f>ROUND(('Per Cápita'!$F$5*(1+($J4785/100))),0)</f>
        <v>81197</v>
      </c>
      <c r="AM4785" s="27">
        <f>ROUND(('Per Cápita'!$F$6*(1+($J4785/100))),0)</f>
        <v>124240</v>
      </c>
      <c r="AN4785" s="27">
        <f>ROUND(('Per Cápita'!$F$7*(1+($J4785/100))),0)</f>
        <v>149675</v>
      </c>
      <c r="AO4785" s="27">
        <f>+AG4785*$M4785</f>
        <v>0</v>
      </c>
      <c r="AP4785" s="27">
        <f>+AH4785*($O4785+$Q4785)</f>
        <v>0</v>
      </c>
      <c r="AQ4785" s="27">
        <f>+AI4785*$S4785</f>
        <v>0</v>
      </c>
      <c r="AR4785" s="27">
        <f>+AJ4785*$U4785</f>
        <v>0</v>
      </c>
      <c r="AS4785" s="27">
        <f>+AK4785*L4785</f>
        <v>4182030</v>
      </c>
      <c r="AT4785" s="27">
        <f>+AL4785*(N4785+P4785)</f>
        <v>45795108</v>
      </c>
      <c r="AU4785" s="27">
        <f>+AM4785*R4785</f>
        <v>0</v>
      </c>
      <c r="AV4785" s="27">
        <f>+AN4785*T4785</f>
        <v>16164900</v>
      </c>
      <c r="AW4785" s="27">
        <f>+AG4785*$X4785*$AW$1</f>
        <v>0</v>
      </c>
      <c r="AX4785" s="27">
        <f>+AH4785*($AB4785+$Z4785)*$AW$1</f>
        <v>0</v>
      </c>
      <c r="AY4785" s="27">
        <f>+AI4785*$AD4785*$AW$1</f>
        <v>0</v>
      </c>
      <c r="AZ4785" s="27">
        <f>+AJ4785*$AF4785*$AW$1</f>
        <v>0</v>
      </c>
      <c r="BA4785" s="27">
        <f>+$AW$1*AK4785*W4785</f>
        <v>836406</v>
      </c>
      <c r="BB4785" s="27">
        <f>+$AW$1*AL4785*(Y4785+AA4785)</f>
        <v>9159021.6000000015</v>
      </c>
      <c r="BC4785" s="27">
        <f>+AM4785*AC4785*$AW$1</f>
        <v>0</v>
      </c>
      <c r="BD4785" s="27">
        <f>+$AW$1*AN4785*AE4785</f>
        <v>3232980</v>
      </c>
      <c r="BE4785" s="27">
        <f>ROUND(SUM(AO4785:AV4785),0)</f>
        <v>66142038</v>
      </c>
      <c r="BF4785" s="27">
        <f>ROUND(SUM(AW4785:BD4785),0)</f>
        <v>13228408</v>
      </c>
      <c r="BG4785" s="9">
        <f>+BF4785+BE4785</f>
        <v>79370446</v>
      </c>
      <c r="BH4785" s="27">
        <f>+ROUND(BG4785*$BH$2,0)</f>
        <v>63496357</v>
      </c>
      <c r="BI4785" s="27"/>
      <c r="BJ4785" t="s">
        <v>9823</v>
      </c>
      <c r="BK4785" t="s">
        <v>2617</v>
      </c>
      <c r="BL4785" t="s">
        <v>20786</v>
      </c>
      <c r="BM4785" t="s">
        <v>9835</v>
      </c>
      <c r="BN4785" t="s">
        <v>9832</v>
      </c>
      <c r="BO4785" t="s">
        <v>20787</v>
      </c>
      <c r="BP4785" t="s">
        <v>25021</v>
      </c>
      <c r="BQ4785" t="s">
        <v>37349</v>
      </c>
      <c r="BR4785" t="s">
        <v>29332</v>
      </c>
      <c r="BS4785">
        <v>1</v>
      </c>
      <c r="BU4785" t="s">
        <v>20786</v>
      </c>
      <c r="BV4785" t="s">
        <v>37350</v>
      </c>
      <c r="BW4785" t="s">
        <v>9835</v>
      </c>
      <c r="BX4785" t="s">
        <v>9832</v>
      </c>
      <c r="BY4785" t="s">
        <v>20787</v>
      </c>
      <c r="BZ4785" t="s">
        <v>25021</v>
      </c>
      <c r="CA4785">
        <v>2</v>
      </c>
      <c r="CB4785" t="s">
        <v>29341</v>
      </c>
    </row>
    <row r="4786" spans="1:80" x14ac:dyDescent="0.25">
      <c r="A4786" t="s">
        <v>5774</v>
      </c>
      <c r="B4786" s="41" t="s">
        <v>7823</v>
      </c>
      <c r="C4786" s="41">
        <v>19</v>
      </c>
      <c r="D4786">
        <v>47692</v>
      </c>
      <c r="E4786" t="s">
        <v>9430</v>
      </c>
      <c r="F4786" s="41">
        <v>11301</v>
      </c>
      <c r="G4786" s="41">
        <v>247692000507</v>
      </c>
      <c r="H4786" t="s">
        <v>2618</v>
      </c>
      <c r="I4786" s="25">
        <v>70.391058223377001</v>
      </c>
      <c r="J4786" s="42">
        <f>STANDARDIZE(I4786,$I$1,$I$2)</f>
        <v>0.76820881791298012</v>
      </c>
      <c r="K4786" s="26">
        <f>SUM(L4786:U4786)</f>
        <v>690</v>
      </c>
      <c r="L4786" s="26">
        <v>69</v>
      </c>
      <c r="M4786" s="26">
        <v>0</v>
      </c>
      <c r="N4786" s="26">
        <v>343</v>
      </c>
      <c r="O4786" s="26">
        <v>0</v>
      </c>
      <c r="P4786" s="26">
        <v>215</v>
      </c>
      <c r="Q4786" s="26">
        <v>0</v>
      </c>
      <c r="R4786" s="26">
        <v>63</v>
      </c>
      <c r="S4786" s="26">
        <v>0</v>
      </c>
      <c r="T4786" s="26">
        <v>0</v>
      </c>
      <c r="U4786" s="26">
        <v>0</v>
      </c>
      <c r="V4786" s="26">
        <f>SUM(W4786:AF4786)</f>
        <v>0</v>
      </c>
      <c r="W4786" s="26">
        <v>0</v>
      </c>
      <c r="X4786" s="26">
        <v>0</v>
      </c>
      <c r="Y4786" s="26">
        <v>0</v>
      </c>
      <c r="Z4786" s="26">
        <v>0</v>
      </c>
      <c r="AA4786" s="26">
        <v>0</v>
      </c>
      <c r="AB4786" s="26">
        <v>0</v>
      </c>
      <c r="AC4786" s="26">
        <v>0</v>
      </c>
      <c r="AD4786" s="26">
        <v>0</v>
      </c>
      <c r="AE4786" s="26">
        <v>0</v>
      </c>
      <c r="AF4786" s="26">
        <v>0</v>
      </c>
      <c r="AG4786" s="27">
        <f>ROUND(('Per Cápita'!$E$4*(1+($J4786/100))),0)</f>
        <v>75364</v>
      </c>
      <c r="AH4786" s="27">
        <f>ROUND(('Per Cápita'!$E$5*(1+($J4786/100))),0)</f>
        <v>66554</v>
      </c>
      <c r="AI4786" s="27">
        <f>ROUND(('Per Cápita'!$E$6*(1+($J4786/100))),0)</f>
        <v>99831</v>
      </c>
      <c r="AJ4786" s="27">
        <f>ROUND(('Per Cápita'!$E$7*(1+($J4786/100))),0)</f>
        <v>122343</v>
      </c>
      <c r="AK4786" s="27">
        <f>ROUND(('Per Cápita'!$F$4*(1+($J4786/100))),0)</f>
        <v>92980</v>
      </c>
      <c r="AL4786" s="27">
        <f>ROUND(('Per Cápita'!$F$5*(1+($J4786/100))),0)</f>
        <v>81236</v>
      </c>
      <c r="AM4786" s="27">
        <f>ROUND(('Per Cápita'!$F$6*(1+($J4786/100))),0)</f>
        <v>124301</v>
      </c>
      <c r="AN4786" s="27">
        <f>ROUND(('Per Cápita'!$F$7*(1+($J4786/100))),0)</f>
        <v>149749</v>
      </c>
      <c r="AO4786" s="27">
        <f>+AG4786*$M4786</f>
        <v>0</v>
      </c>
      <c r="AP4786" s="27">
        <f>+AH4786*($O4786+$Q4786)</f>
        <v>0</v>
      </c>
      <c r="AQ4786" s="27">
        <f>+AI4786*$S4786</f>
        <v>0</v>
      </c>
      <c r="AR4786" s="27">
        <f>+AJ4786*$U4786</f>
        <v>0</v>
      </c>
      <c r="AS4786" s="27">
        <f>+AK4786*L4786</f>
        <v>6415620</v>
      </c>
      <c r="AT4786" s="27">
        <f>+AL4786*(N4786+P4786)</f>
        <v>45329688</v>
      </c>
      <c r="AU4786" s="27">
        <f>+AM4786*R4786</f>
        <v>7830963</v>
      </c>
      <c r="AV4786" s="27">
        <f>+AN4786*T4786</f>
        <v>0</v>
      </c>
      <c r="AW4786" s="27">
        <f>+AG4786*$X4786*$AW$1</f>
        <v>0</v>
      </c>
      <c r="AX4786" s="27">
        <f>+AH4786*($AB4786+$Z4786)*$AW$1</f>
        <v>0</v>
      </c>
      <c r="AY4786" s="27">
        <f>+AI4786*$AD4786*$AW$1</f>
        <v>0</v>
      </c>
      <c r="AZ4786" s="27">
        <f>+AJ4786*$AF4786*$AW$1</f>
        <v>0</v>
      </c>
      <c r="BA4786" s="27">
        <f>+$AW$1*AK4786*W4786</f>
        <v>0</v>
      </c>
      <c r="BB4786" s="27">
        <f>+$AW$1*AL4786*(Y4786+AA4786)</f>
        <v>0</v>
      </c>
      <c r="BC4786" s="27">
        <f>+AM4786*AC4786*$AW$1</f>
        <v>0</v>
      </c>
      <c r="BD4786" s="27">
        <f>+$AW$1*AN4786*AE4786</f>
        <v>0</v>
      </c>
      <c r="BE4786" s="27">
        <f>ROUND(SUM(AO4786:AV4786),0)</f>
        <v>59576271</v>
      </c>
      <c r="BF4786" s="27">
        <f>ROUND(SUM(AW4786:BD4786),0)</f>
        <v>0</v>
      </c>
      <c r="BG4786" s="9">
        <f>+BF4786+BE4786</f>
        <v>59576271</v>
      </c>
      <c r="BH4786" s="27">
        <f>+ROUND(BG4786*$BH$2,0)</f>
        <v>47661017</v>
      </c>
      <c r="BI4786" s="27"/>
      <c r="BJ4786" t="s">
        <v>9823</v>
      </c>
      <c r="BK4786" t="s">
        <v>2618</v>
      </c>
      <c r="BL4786" t="s">
        <v>20788</v>
      </c>
      <c r="BM4786" t="s">
        <v>9835</v>
      </c>
      <c r="BN4786" t="s">
        <v>9832</v>
      </c>
      <c r="BO4786" t="s">
        <v>20789</v>
      </c>
      <c r="BP4786" t="s">
        <v>26306</v>
      </c>
      <c r="BQ4786" t="s">
        <v>37351</v>
      </c>
      <c r="BR4786" t="s">
        <v>29332</v>
      </c>
      <c r="BS4786">
        <v>1</v>
      </c>
      <c r="BU4786" t="s">
        <v>20788</v>
      </c>
      <c r="BV4786" t="s">
        <v>2618</v>
      </c>
      <c r="BW4786" t="s">
        <v>9835</v>
      </c>
      <c r="BX4786" t="s">
        <v>9832</v>
      </c>
      <c r="BY4786" t="s">
        <v>20789</v>
      </c>
      <c r="BZ4786" t="s">
        <v>26306</v>
      </c>
      <c r="CA4786">
        <v>2</v>
      </c>
      <c r="CB4786" t="s">
        <v>29341</v>
      </c>
    </row>
    <row r="4787" spans="1:80" x14ac:dyDescent="0.25">
      <c r="A4787" t="s">
        <v>5774</v>
      </c>
      <c r="B4787" s="41" t="s">
        <v>7823</v>
      </c>
      <c r="C4787" s="41">
        <v>19</v>
      </c>
      <c r="D4787">
        <v>47692</v>
      </c>
      <c r="E4787" t="s">
        <v>9430</v>
      </c>
      <c r="F4787" s="41">
        <v>11323</v>
      </c>
      <c r="G4787" s="41">
        <v>247692000680</v>
      </c>
      <c r="H4787" t="s">
        <v>2619</v>
      </c>
      <c r="I4787" s="25">
        <v>70.119786982734695</v>
      </c>
      <c r="J4787" s="42">
        <f>STANDARDIZE(I4787,$I$1,$I$2)</f>
        <v>0.68086501497855501</v>
      </c>
      <c r="K4787" s="26">
        <f>SUM(L4787:U4787)</f>
        <v>615</v>
      </c>
      <c r="L4787" s="26">
        <v>46</v>
      </c>
      <c r="M4787" s="26">
        <v>0</v>
      </c>
      <c r="N4787" s="26">
        <v>258</v>
      </c>
      <c r="O4787" s="26">
        <v>0</v>
      </c>
      <c r="P4787" s="26">
        <v>216</v>
      </c>
      <c r="Q4787" s="26">
        <v>0</v>
      </c>
      <c r="R4787" s="26">
        <v>0</v>
      </c>
      <c r="S4787" s="26">
        <v>0</v>
      </c>
      <c r="T4787" s="26">
        <v>95</v>
      </c>
      <c r="U4787" s="26">
        <v>0</v>
      </c>
      <c r="V4787" s="26">
        <f>SUM(W4787:AF4787)</f>
        <v>0</v>
      </c>
      <c r="W4787" s="26">
        <v>0</v>
      </c>
      <c r="X4787" s="26">
        <v>0</v>
      </c>
      <c r="Y4787" s="26">
        <v>0</v>
      </c>
      <c r="Z4787" s="26">
        <v>0</v>
      </c>
      <c r="AA4787" s="26">
        <v>0</v>
      </c>
      <c r="AB4787" s="26">
        <v>0</v>
      </c>
      <c r="AC4787" s="26">
        <v>0</v>
      </c>
      <c r="AD4787" s="26">
        <v>0</v>
      </c>
      <c r="AE4787" s="26">
        <v>0</v>
      </c>
      <c r="AF4787" s="26">
        <v>0</v>
      </c>
      <c r="AG4787" s="27">
        <f>ROUND(('Per Cápita'!$E$4*(1+($J4787/100))),0)</f>
        <v>75298</v>
      </c>
      <c r="AH4787" s="27">
        <f>ROUND(('Per Cápita'!$E$5*(1+($J4787/100))),0)</f>
        <v>66497</v>
      </c>
      <c r="AI4787" s="27">
        <f>ROUND(('Per Cápita'!$E$6*(1+($J4787/100))),0)</f>
        <v>99745</v>
      </c>
      <c r="AJ4787" s="27">
        <f>ROUND(('Per Cápita'!$E$7*(1+($J4787/100))),0)</f>
        <v>122237</v>
      </c>
      <c r="AK4787" s="27">
        <f>ROUND(('Per Cápita'!$F$4*(1+($J4787/100))),0)</f>
        <v>92899</v>
      </c>
      <c r="AL4787" s="27">
        <f>ROUND(('Per Cápita'!$F$5*(1+($J4787/100))),0)</f>
        <v>81166</v>
      </c>
      <c r="AM4787" s="27">
        <f>ROUND(('Per Cápita'!$F$6*(1+($J4787/100))),0)</f>
        <v>124193</v>
      </c>
      <c r="AN4787" s="27">
        <f>ROUND(('Per Cápita'!$F$7*(1+($J4787/100))),0)</f>
        <v>149619</v>
      </c>
      <c r="AO4787" s="27">
        <f>+AG4787*$M4787</f>
        <v>0</v>
      </c>
      <c r="AP4787" s="27">
        <f>+AH4787*($O4787+$Q4787)</f>
        <v>0</v>
      </c>
      <c r="AQ4787" s="27">
        <f>+AI4787*$S4787</f>
        <v>0</v>
      </c>
      <c r="AR4787" s="27">
        <f>+AJ4787*$U4787</f>
        <v>0</v>
      </c>
      <c r="AS4787" s="27">
        <f>+AK4787*L4787</f>
        <v>4273354</v>
      </c>
      <c r="AT4787" s="27">
        <f>+AL4787*(N4787+P4787)</f>
        <v>38472684</v>
      </c>
      <c r="AU4787" s="27">
        <f>+AM4787*R4787</f>
        <v>0</v>
      </c>
      <c r="AV4787" s="27">
        <f>+AN4787*T4787</f>
        <v>14213805</v>
      </c>
      <c r="AW4787" s="27">
        <f>+AG4787*$X4787*$AW$1</f>
        <v>0</v>
      </c>
      <c r="AX4787" s="27">
        <f>+AH4787*($AB4787+$Z4787)*$AW$1</f>
        <v>0</v>
      </c>
      <c r="AY4787" s="27">
        <f>+AI4787*$AD4787*$AW$1</f>
        <v>0</v>
      </c>
      <c r="AZ4787" s="27">
        <f>+AJ4787*$AF4787*$AW$1</f>
        <v>0</v>
      </c>
      <c r="BA4787" s="27">
        <f>+$AW$1*AK4787*W4787</f>
        <v>0</v>
      </c>
      <c r="BB4787" s="27">
        <f>+$AW$1*AL4787*(Y4787+AA4787)</f>
        <v>0</v>
      </c>
      <c r="BC4787" s="27">
        <f>+AM4787*AC4787*$AW$1</f>
        <v>0</v>
      </c>
      <c r="BD4787" s="27">
        <f>+$AW$1*AN4787*AE4787</f>
        <v>0</v>
      </c>
      <c r="BE4787" s="27">
        <f>ROUND(SUM(AO4787:AV4787),0)</f>
        <v>56959843</v>
      </c>
      <c r="BF4787" s="27">
        <f>ROUND(SUM(AW4787:BD4787),0)</f>
        <v>0</v>
      </c>
      <c r="BG4787" s="9">
        <f>+BF4787+BE4787</f>
        <v>56959843</v>
      </c>
      <c r="BH4787" s="27">
        <f>+ROUND(BG4787*$BH$2,0)</f>
        <v>45567874</v>
      </c>
      <c r="BI4787" s="27"/>
      <c r="BJ4787" t="s">
        <v>9823</v>
      </c>
      <c r="BK4787" t="s">
        <v>2619</v>
      </c>
      <c r="BL4787" t="s">
        <v>20790</v>
      </c>
      <c r="BM4787" t="s">
        <v>9835</v>
      </c>
      <c r="BN4787" t="s">
        <v>9832</v>
      </c>
      <c r="BO4787" t="s">
        <v>20791</v>
      </c>
      <c r="BP4787" t="s">
        <v>26872</v>
      </c>
      <c r="BQ4787" t="s">
        <v>37352</v>
      </c>
      <c r="BR4787" t="s">
        <v>29332</v>
      </c>
      <c r="BS4787">
        <v>1</v>
      </c>
      <c r="BU4787" t="s">
        <v>20790</v>
      </c>
      <c r="BV4787" t="s">
        <v>37353</v>
      </c>
      <c r="BW4787" t="s">
        <v>9835</v>
      </c>
      <c r="BX4787" t="s">
        <v>9832</v>
      </c>
      <c r="BY4787" t="s">
        <v>20791</v>
      </c>
      <c r="BZ4787" t="s">
        <v>26872</v>
      </c>
      <c r="CA4787">
        <v>2</v>
      </c>
      <c r="CB4787" t="s">
        <v>29341</v>
      </c>
    </row>
    <row r="4788" spans="1:80" x14ac:dyDescent="0.25">
      <c r="A4788" t="s">
        <v>5774</v>
      </c>
      <c r="B4788" s="41" t="s">
        <v>7823</v>
      </c>
      <c r="C4788" s="41">
        <v>19</v>
      </c>
      <c r="D4788">
        <v>47703</v>
      </c>
      <c r="E4788" t="s">
        <v>2620</v>
      </c>
      <c r="F4788" s="41">
        <v>11329</v>
      </c>
      <c r="G4788" s="41">
        <v>247703000059</v>
      </c>
      <c r="H4788" t="s">
        <v>7145</v>
      </c>
      <c r="I4788" s="25">
        <v>70.586817970340547</v>
      </c>
      <c r="J4788" s="42">
        <f>STANDARDIZE(I4788,$I$1,$I$2)</f>
        <v>0.83123946104636892</v>
      </c>
      <c r="K4788" s="26">
        <f>SUM(L4788:U4788)</f>
        <v>600</v>
      </c>
      <c r="L4788" s="26">
        <v>56</v>
      </c>
      <c r="M4788" s="26">
        <v>0</v>
      </c>
      <c r="N4788" s="26">
        <v>258</v>
      </c>
      <c r="O4788" s="26">
        <v>0</v>
      </c>
      <c r="P4788" s="26">
        <v>223</v>
      </c>
      <c r="Q4788" s="26">
        <v>0</v>
      </c>
      <c r="R4788" s="26">
        <v>0</v>
      </c>
      <c r="S4788" s="26">
        <v>0</v>
      </c>
      <c r="T4788" s="26">
        <v>63</v>
      </c>
      <c r="U4788" s="26">
        <v>0</v>
      </c>
      <c r="V4788" s="26">
        <f>SUM(W4788:AF4788)</f>
        <v>0</v>
      </c>
      <c r="W4788" s="26">
        <v>0</v>
      </c>
      <c r="X4788" s="26">
        <v>0</v>
      </c>
      <c r="Y4788" s="26">
        <v>0</v>
      </c>
      <c r="Z4788" s="26">
        <v>0</v>
      </c>
      <c r="AA4788" s="26">
        <v>0</v>
      </c>
      <c r="AB4788" s="26">
        <v>0</v>
      </c>
      <c r="AC4788" s="26">
        <v>0</v>
      </c>
      <c r="AD4788" s="26">
        <v>0</v>
      </c>
      <c r="AE4788" s="26">
        <v>0</v>
      </c>
      <c r="AF4788" s="26">
        <v>0</v>
      </c>
      <c r="AG4788" s="27">
        <f>ROUND(('Per Cápita'!$E$4*(1+($J4788/100))),0)</f>
        <v>75411</v>
      </c>
      <c r="AH4788" s="27">
        <f>ROUND(('Per Cápita'!$E$5*(1+($J4788/100))),0)</f>
        <v>66596</v>
      </c>
      <c r="AI4788" s="27">
        <f>ROUND(('Per Cápita'!$E$6*(1+($J4788/100))),0)</f>
        <v>99894</v>
      </c>
      <c r="AJ4788" s="27">
        <f>ROUND(('Per Cápita'!$E$7*(1+($J4788/100))),0)</f>
        <v>122419</v>
      </c>
      <c r="AK4788" s="27">
        <f>ROUND(('Per Cápita'!$F$4*(1+($J4788/100))),0)</f>
        <v>93038</v>
      </c>
      <c r="AL4788" s="27">
        <f>ROUND(('Per Cápita'!$F$5*(1+($J4788/100))),0)</f>
        <v>81287</v>
      </c>
      <c r="AM4788" s="27">
        <f>ROUND(('Per Cápita'!$F$6*(1+($J4788/100))),0)</f>
        <v>124378</v>
      </c>
      <c r="AN4788" s="27">
        <f>ROUND(('Per Cápita'!$F$7*(1+($J4788/100))),0)</f>
        <v>149842</v>
      </c>
      <c r="AO4788" s="27">
        <f>+AG4788*$M4788</f>
        <v>0</v>
      </c>
      <c r="AP4788" s="27">
        <f>+AH4788*($O4788+$Q4788)</f>
        <v>0</v>
      </c>
      <c r="AQ4788" s="27">
        <f>+AI4788*$S4788</f>
        <v>0</v>
      </c>
      <c r="AR4788" s="27">
        <f>+AJ4788*$U4788</f>
        <v>0</v>
      </c>
      <c r="AS4788" s="27">
        <f>+AK4788*L4788</f>
        <v>5210128</v>
      </c>
      <c r="AT4788" s="27">
        <f>+AL4788*(N4788+P4788)</f>
        <v>39099047</v>
      </c>
      <c r="AU4788" s="27">
        <f>+AM4788*R4788</f>
        <v>0</v>
      </c>
      <c r="AV4788" s="27">
        <f>+AN4788*T4788</f>
        <v>9440046</v>
      </c>
      <c r="AW4788" s="27">
        <f>+AG4788*$X4788*$AW$1</f>
        <v>0</v>
      </c>
      <c r="AX4788" s="27">
        <f>+AH4788*($AB4788+$Z4788)*$AW$1</f>
        <v>0</v>
      </c>
      <c r="AY4788" s="27">
        <f>+AI4788*$AD4788*$AW$1</f>
        <v>0</v>
      </c>
      <c r="AZ4788" s="27">
        <f>+AJ4788*$AF4788*$AW$1</f>
        <v>0</v>
      </c>
      <c r="BA4788" s="27">
        <f>+$AW$1*AK4788*W4788</f>
        <v>0</v>
      </c>
      <c r="BB4788" s="27">
        <f>+$AW$1*AL4788*(Y4788+AA4788)</f>
        <v>0</v>
      </c>
      <c r="BC4788" s="27">
        <f>+AM4788*AC4788*$AW$1</f>
        <v>0</v>
      </c>
      <c r="BD4788" s="27">
        <f>+$AW$1*AN4788*AE4788</f>
        <v>0</v>
      </c>
      <c r="BE4788" s="27">
        <f>ROUND(SUM(AO4788:AV4788),0)</f>
        <v>53749221</v>
      </c>
      <c r="BF4788" s="27">
        <f>ROUND(SUM(AW4788:BD4788),0)</f>
        <v>0</v>
      </c>
      <c r="BG4788" s="9">
        <f>+BF4788+BE4788</f>
        <v>53749221</v>
      </c>
      <c r="BH4788" s="27">
        <f>+ROUND(BG4788*$BH$2,0)</f>
        <v>42999377</v>
      </c>
      <c r="BI4788" s="27"/>
      <c r="BJ4788" t="s">
        <v>9823</v>
      </c>
      <c r="BK4788" t="s">
        <v>7145</v>
      </c>
      <c r="BL4788" t="s">
        <v>20792</v>
      </c>
      <c r="BM4788" t="s">
        <v>9859</v>
      </c>
      <c r="BN4788" t="s">
        <v>9832</v>
      </c>
      <c r="BO4788" t="s">
        <v>20793</v>
      </c>
      <c r="BP4788" t="s">
        <v>25067</v>
      </c>
      <c r="BQ4788" t="s">
        <v>37354</v>
      </c>
      <c r="BR4788" t="s">
        <v>29332</v>
      </c>
      <c r="BS4788">
        <v>1</v>
      </c>
      <c r="BU4788" t="s">
        <v>20792</v>
      </c>
      <c r="BV4788" t="s">
        <v>37355</v>
      </c>
      <c r="BW4788" t="s">
        <v>29347</v>
      </c>
      <c r="BX4788" t="s">
        <v>9832</v>
      </c>
      <c r="BY4788" t="s">
        <v>37356</v>
      </c>
      <c r="BZ4788" t="s">
        <v>25067</v>
      </c>
      <c r="CA4788">
        <v>1</v>
      </c>
      <c r="CB4788" t="s">
        <v>29341</v>
      </c>
    </row>
    <row r="4789" spans="1:80" x14ac:dyDescent="0.25">
      <c r="A4789" t="s">
        <v>5774</v>
      </c>
      <c r="B4789" s="41" t="s">
        <v>7823</v>
      </c>
      <c r="C4789" s="41">
        <v>19</v>
      </c>
      <c r="D4789">
        <v>47703</v>
      </c>
      <c r="E4789" t="s">
        <v>2620</v>
      </c>
      <c r="F4789" s="41">
        <v>11326</v>
      </c>
      <c r="G4789" s="41">
        <v>247703000067</v>
      </c>
      <c r="H4789" t="s">
        <v>2621</v>
      </c>
      <c r="I4789" s="25">
        <v>70.93196161726415</v>
      </c>
      <c r="J4789" s="42">
        <f>STANDARDIZE(I4789,$I$1,$I$2)</f>
        <v>0.94236867109305489</v>
      </c>
      <c r="K4789" s="26">
        <f>SUM(L4789:U4789)</f>
        <v>938</v>
      </c>
      <c r="L4789" s="26">
        <v>73</v>
      </c>
      <c r="M4789" s="26">
        <v>0</v>
      </c>
      <c r="N4789" s="26">
        <v>394</v>
      </c>
      <c r="O4789" s="26">
        <v>0</v>
      </c>
      <c r="P4789" s="26">
        <v>339</v>
      </c>
      <c r="Q4789" s="26">
        <v>0</v>
      </c>
      <c r="R4789" s="26">
        <v>15</v>
      </c>
      <c r="S4789" s="26">
        <v>0</v>
      </c>
      <c r="T4789" s="26">
        <v>117</v>
      </c>
      <c r="U4789" s="26">
        <v>0</v>
      </c>
      <c r="V4789" s="26">
        <f>SUM(W4789:AF4789)</f>
        <v>619</v>
      </c>
      <c r="W4789" s="26">
        <v>0</v>
      </c>
      <c r="X4789" s="26">
        <v>0</v>
      </c>
      <c r="Y4789" s="26">
        <v>342</v>
      </c>
      <c r="Z4789" s="26">
        <v>0</v>
      </c>
      <c r="AA4789" s="26">
        <v>192</v>
      </c>
      <c r="AB4789" s="26">
        <v>0</v>
      </c>
      <c r="AC4789" s="26">
        <v>4</v>
      </c>
      <c r="AD4789" s="26">
        <v>0</v>
      </c>
      <c r="AE4789" s="26">
        <v>81</v>
      </c>
      <c r="AF4789" s="26">
        <v>0</v>
      </c>
      <c r="AG4789" s="27">
        <f>ROUND(('Per Cápita'!$E$4*(1+($J4789/100))),0)</f>
        <v>75494</v>
      </c>
      <c r="AH4789" s="27">
        <f>ROUND(('Per Cápita'!$E$5*(1+($J4789/100))),0)</f>
        <v>66669</v>
      </c>
      <c r="AI4789" s="27">
        <f>ROUND(('Per Cápita'!$E$6*(1+($J4789/100))),0)</f>
        <v>100004</v>
      </c>
      <c r="AJ4789" s="27">
        <f>ROUND(('Per Cápita'!$E$7*(1+($J4789/100))),0)</f>
        <v>122554</v>
      </c>
      <c r="AK4789" s="27">
        <f>ROUND(('Per Cápita'!$F$4*(1+($J4789/100))),0)</f>
        <v>93141</v>
      </c>
      <c r="AL4789" s="27">
        <f>ROUND(('Per Cápita'!$F$5*(1+($J4789/100))),0)</f>
        <v>81377</v>
      </c>
      <c r="AM4789" s="27">
        <f>ROUND(('Per Cápita'!$F$6*(1+($J4789/100))),0)</f>
        <v>124515</v>
      </c>
      <c r="AN4789" s="27">
        <f>ROUND(('Per Cápita'!$F$7*(1+($J4789/100))),0)</f>
        <v>150007</v>
      </c>
      <c r="AO4789" s="27">
        <f>+AG4789*$M4789</f>
        <v>0</v>
      </c>
      <c r="AP4789" s="27">
        <f>+AH4789*($O4789+$Q4789)</f>
        <v>0</v>
      </c>
      <c r="AQ4789" s="27">
        <f>+AI4789*$S4789</f>
        <v>0</v>
      </c>
      <c r="AR4789" s="27">
        <f>+AJ4789*$U4789</f>
        <v>0</v>
      </c>
      <c r="AS4789" s="27">
        <f>+AK4789*L4789</f>
        <v>6799293</v>
      </c>
      <c r="AT4789" s="27">
        <f>+AL4789*(N4789+P4789)</f>
        <v>59649341</v>
      </c>
      <c r="AU4789" s="27">
        <f>+AM4789*R4789</f>
        <v>1867725</v>
      </c>
      <c r="AV4789" s="27">
        <f>+AN4789*T4789</f>
        <v>17550819</v>
      </c>
      <c r="AW4789" s="27">
        <f>+AG4789*$X4789*$AW$1</f>
        <v>0</v>
      </c>
      <c r="AX4789" s="27">
        <f>+AH4789*($AB4789+$Z4789)*$AW$1</f>
        <v>0</v>
      </c>
      <c r="AY4789" s="27">
        <f>+AI4789*$AD4789*$AW$1</f>
        <v>0</v>
      </c>
      <c r="AZ4789" s="27">
        <f>+AJ4789*$AF4789*$AW$1</f>
        <v>0</v>
      </c>
      <c r="BA4789" s="27">
        <f>+$AW$1*AK4789*W4789</f>
        <v>0</v>
      </c>
      <c r="BB4789" s="27">
        <f>+$AW$1*AL4789*(Y4789+AA4789)</f>
        <v>8691063.6000000015</v>
      </c>
      <c r="BC4789" s="27">
        <f>+AM4789*AC4789*$AW$1</f>
        <v>99612</v>
      </c>
      <c r="BD4789" s="27">
        <f>+$AW$1*AN4789*AE4789</f>
        <v>2430113.4</v>
      </c>
      <c r="BE4789" s="27">
        <f>ROUND(SUM(AO4789:AV4789),0)</f>
        <v>85867178</v>
      </c>
      <c r="BF4789" s="27">
        <f>ROUND(SUM(AW4789:BD4789),0)</f>
        <v>11220789</v>
      </c>
      <c r="BG4789" s="9">
        <f>+BF4789+BE4789</f>
        <v>97087967</v>
      </c>
      <c r="BH4789" s="27">
        <f>+ROUND(BG4789*$BH$2,0)</f>
        <v>77670374</v>
      </c>
      <c r="BI4789" s="27"/>
      <c r="BJ4789" t="s">
        <v>9823</v>
      </c>
      <c r="BK4789" t="s">
        <v>2621</v>
      </c>
      <c r="BL4789" t="s">
        <v>20794</v>
      </c>
      <c r="BM4789" t="s">
        <v>9835</v>
      </c>
      <c r="BN4789" t="s">
        <v>9832</v>
      </c>
      <c r="BO4789" t="s">
        <v>20795</v>
      </c>
      <c r="BP4789" t="s">
        <v>28471</v>
      </c>
      <c r="BQ4789" t="s">
        <v>37357</v>
      </c>
      <c r="BR4789" t="s">
        <v>29332</v>
      </c>
      <c r="BS4789">
        <v>1</v>
      </c>
      <c r="BU4789" t="s">
        <v>20794</v>
      </c>
      <c r="BV4789" t="s">
        <v>37358</v>
      </c>
      <c r="BW4789" t="s">
        <v>9835</v>
      </c>
      <c r="BX4789" t="s">
        <v>9832</v>
      </c>
      <c r="BY4789" t="s">
        <v>20795</v>
      </c>
      <c r="BZ4789" t="s">
        <v>28471</v>
      </c>
      <c r="CA4789">
        <v>2</v>
      </c>
      <c r="CB4789" t="s">
        <v>29341</v>
      </c>
    </row>
    <row r="4790" spans="1:80" x14ac:dyDescent="0.25">
      <c r="A4790" t="s">
        <v>5774</v>
      </c>
      <c r="B4790" s="41" t="s">
        <v>7823</v>
      </c>
      <c r="C4790" s="41">
        <v>19</v>
      </c>
      <c r="D4790">
        <v>47703</v>
      </c>
      <c r="E4790" t="s">
        <v>2620</v>
      </c>
      <c r="F4790" s="41">
        <v>11327</v>
      </c>
      <c r="G4790" s="41">
        <v>247703000130</v>
      </c>
      <c r="H4790" t="s">
        <v>2622</v>
      </c>
      <c r="I4790" s="25">
        <v>64.599420631873556</v>
      </c>
      <c r="J4790" s="42">
        <f>STANDARDIZE(I4790,$I$1,$I$2)</f>
        <v>-1.0965802812267558</v>
      </c>
      <c r="K4790" s="26">
        <f>SUM(L4790:U4790)</f>
        <v>397</v>
      </c>
      <c r="L4790" s="26">
        <v>0</v>
      </c>
      <c r="M4790" s="26">
        <v>29</v>
      </c>
      <c r="N4790" s="26">
        <v>0</v>
      </c>
      <c r="O4790" s="26">
        <v>173</v>
      </c>
      <c r="P4790" s="26">
        <v>0</v>
      </c>
      <c r="Q4790" s="26">
        <v>152</v>
      </c>
      <c r="R4790" s="26">
        <v>0</v>
      </c>
      <c r="S4790" s="26">
        <v>0</v>
      </c>
      <c r="T4790" s="26">
        <v>0</v>
      </c>
      <c r="U4790" s="26">
        <v>43</v>
      </c>
      <c r="V4790" s="26">
        <f>SUM(W4790:AF4790)</f>
        <v>43</v>
      </c>
      <c r="W4790" s="26">
        <v>0</v>
      </c>
      <c r="X4790" s="26">
        <v>0</v>
      </c>
      <c r="Y4790" s="26">
        <v>0</v>
      </c>
      <c r="Z4790" s="26">
        <v>0</v>
      </c>
      <c r="AA4790" s="26">
        <v>0</v>
      </c>
      <c r="AB4790" s="26">
        <v>0</v>
      </c>
      <c r="AC4790" s="26">
        <v>0</v>
      </c>
      <c r="AD4790" s="26">
        <v>0</v>
      </c>
      <c r="AE4790" s="26">
        <v>0</v>
      </c>
      <c r="AF4790" s="26">
        <v>43</v>
      </c>
      <c r="AG4790" s="27">
        <f>ROUND(('Per Cápita'!$E$4*(1+($J4790/100))),0)</f>
        <v>73969</v>
      </c>
      <c r="AH4790" s="27">
        <f>ROUND(('Per Cápita'!$E$5*(1+($J4790/100))),0)</f>
        <v>65323</v>
      </c>
      <c r="AI4790" s="27">
        <f>ROUND(('Per Cápita'!$E$6*(1+($J4790/100))),0)</f>
        <v>97984</v>
      </c>
      <c r="AJ4790" s="27">
        <f>ROUND(('Per Cápita'!$E$7*(1+($J4790/100))),0)</f>
        <v>120079</v>
      </c>
      <c r="AK4790" s="27">
        <f>ROUND(('Per Cápita'!$F$4*(1+($J4790/100))),0)</f>
        <v>91259</v>
      </c>
      <c r="AL4790" s="27">
        <f>ROUND(('Per Cápita'!$F$5*(1+($J4790/100))),0)</f>
        <v>79733</v>
      </c>
      <c r="AM4790" s="27">
        <f>ROUND(('Per Cápita'!$F$6*(1+($J4790/100))),0)</f>
        <v>122000</v>
      </c>
      <c r="AN4790" s="27">
        <f>ROUND(('Per Cápita'!$F$7*(1+($J4790/100))),0)</f>
        <v>146977</v>
      </c>
      <c r="AO4790" s="27">
        <f>+AG4790*$M4790</f>
        <v>2145101</v>
      </c>
      <c r="AP4790" s="27">
        <f>+AH4790*($O4790+$Q4790)</f>
        <v>21229975</v>
      </c>
      <c r="AQ4790" s="27">
        <f>+AI4790*$S4790</f>
        <v>0</v>
      </c>
      <c r="AR4790" s="27">
        <f>+AJ4790*$U4790</f>
        <v>5163397</v>
      </c>
      <c r="AS4790" s="27">
        <f>+AK4790*L4790</f>
        <v>0</v>
      </c>
      <c r="AT4790" s="27">
        <f>+AL4790*(N4790+P4790)</f>
        <v>0</v>
      </c>
      <c r="AU4790" s="27">
        <f>+AM4790*R4790</f>
        <v>0</v>
      </c>
      <c r="AV4790" s="27">
        <f>+AN4790*T4790</f>
        <v>0</v>
      </c>
      <c r="AW4790" s="27">
        <f>+AG4790*$X4790*$AW$1</f>
        <v>0</v>
      </c>
      <c r="AX4790" s="27">
        <f>+AH4790*($AB4790+$Z4790)*$AW$1</f>
        <v>0</v>
      </c>
      <c r="AY4790" s="27">
        <f>+AI4790*$AD4790*$AW$1</f>
        <v>0</v>
      </c>
      <c r="AZ4790" s="27">
        <f>+AJ4790*$AF4790*$AW$1</f>
        <v>1032679.4</v>
      </c>
      <c r="BA4790" s="27">
        <f>+$AW$1*AK4790*W4790</f>
        <v>0</v>
      </c>
      <c r="BB4790" s="27">
        <f>+$AW$1*AL4790*(Y4790+AA4790)</f>
        <v>0</v>
      </c>
      <c r="BC4790" s="27">
        <f>+AM4790*AC4790*$AW$1</f>
        <v>0</v>
      </c>
      <c r="BD4790" s="27">
        <f>+$AW$1*AN4790*AE4790</f>
        <v>0</v>
      </c>
      <c r="BE4790" s="27">
        <f>ROUND(SUM(AO4790:AV4790),0)</f>
        <v>28538473</v>
      </c>
      <c r="BF4790" s="27">
        <f>ROUND(SUM(AW4790:BD4790),0)</f>
        <v>1032679</v>
      </c>
      <c r="BG4790" s="9">
        <f>+BF4790+BE4790</f>
        <v>29571152</v>
      </c>
      <c r="BH4790" s="27">
        <f>+ROUND(BG4790*$BH$2,0)</f>
        <v>23656922</v>
      </c>
      <c r="BI4790" s="27"/>
      <c r="BJ4790" t="s">
        <v>9823</v>
      </c>
      <c r="BK4790" t="s">
        <v>2622</v>
      </c>
      <c r="BL4790" t="s">
        <v>20796</v>
      </c>
      <c r="BM4790" t="s">
        <v>9866</v>
      </c>
      <c r="BN4790" t="s">
        <v>9832</v>
      </c>
      <c r="BO4790" t="s">
        <v>20797</v>
      </c>
      <c r="BP4790" t="s">
        <v>26427</v>
      </c>
      <c r="BQ4790" t="s">
        <v>37359</v>
      </c>
      <c r="BR4790" t="s">
        <v>29332</v>
      </c>
      <c r="BS4790">
        <v>1</v>
      </c>
      <c r="BU4790" t="s">
        <v>20796</v>
      </c>
      <c r="BV4790" t="s">
        <v>37360</v>
      </c>
      <c r="BW4790" t="s">
        <v>29340</v>
      </c>
      <c r="BX4790" t="s">
        <v>9832</v>
      </c>
      <c r="BY4790" t="s">
        <v>20797</v>
      </c>
      <c r="BZ4790" t="s">
        <v>26427</v>
      </c>
      <c r="CA4790">
        <v>1</v>
      </c>
      <c r="CB4790" t="s">
        <v>29341</v>
      </c>
    </row>
    <row r="4791" spans="1:80" s="18" customFormat="1" x14ac:dyDescent="0.25">
      <c r="A4791" t="s">
        <v>5774</v>
      </c>
      <c r="B4791" s="41" t="s">
        <v>7823</v>
      </c>
      <c r="C4791" s="41">
        <v>19</v>
      </c>
      <c r="D4791">
        <v>47703</v>
      </c>
      <c r="E4791" t="s">
        <v>2620</v>
      </c>
      <c r="F4791" s="41">
        <v>133469</v>
      </c>
      <c r="G4791" s="41">
        <v>247703000148</v>
      </c>
      <c r="H4791" t="s">
        <v>8880</v>
      </c>
      <c r="I4791" s="25">
        <v>71.342575268958257</v>
      </c>
      <c r="J4791" s="42">
        <f>STANDARDIZE(I4791,$I$1,$I$2)</f>
        <v>1.0745778864556412</v>
      </c>
      <c r="K4791" s="26">
        <f>SUM(L4791:U4791)</f>
        <v>507</v>
      </c>
      <c r="L4791" s="26">
        <v>54</v>
      </c>
      <c r="M4791" s="26">
        <v>0</v>
      </c>
      <c r="N4791" s="26">
        <v>248</v>
      </c>
      <c r="O4791" s="26">
        <v>0</v>
      </c>
      <c r="P4791" s="26">
        <v>154</v>
      </c>
      <c r="Q4791" s="26">
        <v>0</v>
      </c>
      <c r="R4791" s="26">
        <v>0</v>
      </c>
      <c r="S4791" s="26">
        <v>0</v>
      </c>
      <c r="T4791" s="26">
        <v>51</v>
      </c>
      <c r="U4791" s="26">
        <v>0</v>
      </c>
      <c r="V4791" s="26">
        <f>SUM(W4791:AF4791)</f>
        <v>0</v>
      </c>
      <c r="W4791" s="26">
        <v>0</v>
      </c>
      <c r="X4791" s="26">
        <v>0</v>
      </c>
      <c r="Y4791" s="26">
        <v>0</v>
      </c>
      <c r="Z4791" s="26">
        <v>0</v>
      </c>
      <c r="AA4791" s="26">
        <v>0</v>
      </c>
      <c r="AB4791" s="26">
        <v>0</v>
      </c>
      <c r="AC4791" s="26">
        <v>0</v>
      </c>
      <c r="AD4791" s="26">
        <v>0</v>
      </c>
      <c r="AE4791" s="26">
        <v>0</v>
      </c>
      <c r="AF4791" s="26">
        <v>0</v>
      </c>
      <c r="AG4791" s="27">
        <f>ROUND(('Per Cápita'!$E$4*(1+($J4791/100))),0)</f>
        <v>75593</v>
      </c>
      <c r="AH4791" s="27">
        <f>ROUND(('Per Cápita'!$E$5*(1+($J4791/100))),0)</f>
        <v>66757</v>
      </c>
      <c r="AI4791" s="27">
        <f>ROUND(('Per Cápita'!$E$6*(1+($J4791/100))),0)</f>
        <v>100135</v>
      </c>
      <c r="AJ4791" s="27">
        <f>ROUND(('Per Cápita'!$E$7*(1+($J4791/100))),0)</f>
        <v>122715</v>
      </c>
      <c r="AK4791" s="27">
        <f>ROUND(('Per Cápita'!$F$4*(1+($J4791/100))),0)</f>
        <v>93263</v>
      </c>
      <c r="AL4791" s="27">
        <f>ROUND(('Per Cápita'!$F$5*(1+($J4791/100))),0)</f>
        <v>81483</v>
      </c>
      <c r="AM4791" s="27">
        <f>ROUND(('Per Cápita'!$F$6*(1+($J4791/100))),0)</f>
        <v>124679</v>
      </c>
      <c r="AN4791" s="27">
        <f>ROUND(('Per Cápita'!$F$7*(1+($J4791/100))),0)</f>
        <v>150204</v>
      </c>
      <c r="AO4791" s="27">
        <f>+AG4791*$M4791</f>
        <v>0</v>
      </c>
      <c r="AP4791" s="27">
        <f>+AH4791*($O4791+$Q4791)</f>
        <v>0</v>
      </c>
      <c r="AQ4791" s="27">
        <f>+AI4791*$S4791</f>
        <v>0</v>
      </c>
      <c r="AR4791" s="27">
        <f>+AJ4791*$U4791</f>
        <v>0</v>
      </c>
      <c r="AS4791" s="27">
        <f>+AK4791*L4791</f>
        <v>5036202</v>
      </c>
      <c r="AT4791" s="27">
        <f>+AL4791*(N4791+P4791)</f>
        <v>32756166</v>
      </c>
      <c r="AU4791" s="27">
        <f>+AM4791*R4791</f>
        <v>0</v>
      </c>
      <c r="AV4791" s="27">
        <f>+AN4791*T4791</f>
        <v>7660404</v>
      </c>
      <c r="AW4791" s="27">
        <f>+AG4791*$X4791*$AW$1</f>
        <v>0</v>
      </c>
      <c r="AX4791" s="27">
        <f>+AH4791*($AB4791+$Z4791)*$AW$1</f>
        <v>0</v>
      </c>
      <c r="AY4791" s="27">
        <f>+AI4791*$AD4791*$AW$1</f>
        <v>0</v>
      </c>
      <c r="AZ4791" s="27">
        <f>+AJ4791*$AF4791*$AW$1</f>
        <v>0</v>
      </c>
      <c r="BA4791" s="27">
        <f>+$AW$1*AK4791*W4791</f>
        <v>0</v>
      </c>
      <c r="BB4791" s="27">
        <f>+$AW$1*AL4791*(Y4791+AA4791)</f>
        <v>0</v>
      </c>
      <c r="BC4791" s="27">
        <f>+AM4791*AC4791*$AW$1</f>
        <v>0</v>
      </c>
      <c r="BD4791" s="27">
        <f>+$AW$1*AN4791*AE4791</f>
        <v>0</v>
      </c>
      <c r="BE4791" s="27">
        <f>ROUND(SUM(AO4791:AV4791),0)</f>
        <v>45452772</v>
      </c>
      <c r="BF4791" s="27">
        <f>ROUND(SUM(AW4791:BD4791),0)</f>
        <v>0</v>
      </c>
      <c r="BG4791" s="9">
        <f>+BF4791+BE4791</f>
        <v>45452772</v>
      </c>
      <c r="BH4791" s="27">
        <f>+ROUND(BG4791*$BH$2,0)</f>
        <v>36362218</v>
      </c>
      <c r="BI4791" s="27"/>
      <c r="BJ4791" t="s">
        <v>9823</v>
      </c>
      <c r="BK4791" t="s">
        <v>8880</v>
      </c>
      <c r="BL4791" t="s">
        <v>20798</v>
      </c>
      <c r="BM4791" t="s">
        <v>9835</v>
      </c>
      <c r="BN4791" t="s">
        <v>9832</v>
      </c>
      <c r="BO4791" t="s">
        <v>20799</v>
      </c>
      <c r="BP4791" t="s">
        <v>28472</v>
      </c>
      <c r="BQ4791" t="s">
        <v>37361</v>
      </c>
      <c r="BR4791" t="s">
        <v>29332</v>
      </c>
      <c r="BS4791">
        <v>1</v>
      </c>
      <c r="BT4791"/>
      <c r="BU4791" t="s">
        <v>20798</v>
      </c>
      <c r="BV4791" t="s">
        <v>37362</v>
      </c>
      <c r="BW4791" t="s">
        <v>9835</v>
      </c>
      <c r="BX4791" t="s">
        <v>9832</v>
      </c>
      <c r="BY4791" t="s">
        <v>20799</v>
      </c>
      <c r="BZ4791" t="s">
        <v>28472</v>
      </c>
      <c r="CA4791">
        <v>2</v>
      </c>
      <c r="CB4791" t="s">
        <v>29341</v>
      </c>
    </row>
    <row r="4792" spans="1:80" x14ac:dyDescent="0.25">
      <c r="A4792" t="s">
        <v>5774</v>
      </c>
      <c r="B4792" s="41" t="s">
        <v>7823</v>
      </c>
      <c r="C4792" s="41">
        <v>19</v>
      </c>
      <c r="D4792">
        <v>47545</v>
      </c>
      <c r="E4792" t="s">
        <v>2588</v>
      </c>
      <c r="F4792" s="41">
        <v>11283</v>
      </c>
      <c r="G4792" s="41">
        <v>247707000002</v>
      </c>
      <c r="H4792" t="s">
        <v>8881</v>
      </c>
      <c r="I4792" s="25">
        <v>71.45231409756903</v>
      </c>
      <c r="J4792" s="42">
        <f>STANDARDIZE(I4792,$I$1,$I$2)</f>
        <v>1.1099115495366925</v>
      </c>
      <c r="K4792" s="26">
        <f>SUM(L4792:U4792)</f>
        <v>613</v>
      </c>
      <c r="L4792" s="26">
        <v>50</v>
      </c>
      <c r="M4792" s="26">
        <v>0</v>
      </c>
      <c r="N4792" s="26">
        <v>242</v>
      </c>
      <c r="O4792" s="26">
        <v>0</v>
      </c>
      <c r="P4792" s="26">
        <v>221</v>
      </c>
      <c r="Q4792" s="26">
        <v>0</v>
      </c>
      <c r="R4792" s="26">
        <v>0</v>
      </c>
      <c r="S4792" s="26">
        <v>0</v>
      </c>
      <c r="T4792" s="26">
        <v>100</v>
      </c>
      <c r="U4792" s="26">
        <v>0</v>
      </c>
      <c r="V4792" s="26">
        <f>SUM(W4792:AF4792)</f>
        <v>0</v>
      </c>
      <c r="W4792" s="26">
        <v>0</v>
      </c>
      <c r="X4792" s="26">
        <v>0</v>
      </c>
      <c r="Y4792" s="26">
        <v>0</v>
      </c>
      <c r="Z4792" s="26">
        <v>0</v>
      </c>
      <c r="AA4792" s="26">
        <v>0</v>
      </c>
      <c r="AB4792" s="26">
        <v>0</v>
      </c>
      <c r="AC4792" s="26">
        <v>0</v>
      </c>
      <c r="AD4792" s="26">
        <v>0</v>
      </c>
      <c r="AE4792" s="26">
        <v>0</v>
      </c>
      <c r="AF4792" s="26">
        <v>0</v>
      </c>
      <c r="AG4792" s="27">
        <f>ROUND(('Per Cápita'!$E$4*(1+($J4792/100))),0)</f>
        <v>75619</v>
      </c>
      <c r="AH4792" s="27">
        <f>ROUND(('Per Cápita'!$E$5*(1+($J4792/100))),0)</f>
        <v>66780</v>
      </c>
      <c r="AI4792" s="27">
        <f>ROUND(('Per Cápita'!$E$6*(1+($J4792/100))),0)</f>
        <v>100170</v>
      </c>
      <c r="AJ4792" s="27">
        <f>ROUND(('Per Cápita'!$E$7*(1+($J4792/100))),0)</f>
        <v>122758</v>
      </c>
      <c r="AK4792" s="27">
        <f>ROUND(('Per Cápita'!$F$4*(1+($J4792/100))),0)</f>
        <v>93295</v>
      </c>
      <c r="AL4792" s="27">
        <f>ROUND(('Per Cápita'!$F$5*(1+($J4792/100))),0)</f>
        <v>81512</v>
      </c>
      <c r="AM4792" s="27">
        <f>ROUND(('Per Cápita'!$F$6*(1+($J4792/100))),0)</f>
        <v>124722</v>
      </c>
      <c r="AN4792" s="27">
        <f>ROUND(('Per Cápita'!$F$7*(1+($J4792/100))),0)</f>
        <v>150256</v>
      </c>
      <c r="AO4792" s="27">
        <f>+AG4792*$M4792</f>
        <v>0</v>
      </c>
      <c r="AP4792" s="27">
        <f>+AH4792*($O4792+$Q4792)</f>
        <v>0</v>
      </c>
      <c r="AQ4792" s="27">
        <f>+AI4792*$S4792</f>
        <v>0</v>
      </c>
      <c r="AR4792" s="27">
        <f>+AJ4792*$U4792</f>
        <v>0</v>
      </c>
      <c r="AS4792" s="27">
        <f>+AK4792*L4792</f>
        <v>4664750</v>
      </c>
      <c r="AT4792" s="27">
        <f>+AL4792*(N4792+P4792)</f>
        <v>37740056</v>
      </c>
      <c r="AU4792" s="27">
        <f>+AM4792*R4792</f>
        <v>0</v>
      </c>
      <c r="AV4792" s="27">
        <f>+AN4792*T4792</f>
        <v>15025600</v>
      </c>
      <c r="AW4792" s="27">
        <f>+AG4792*$X4792*$AW$1</f>
        <v>0</v>
      </c>
      <c r="AX4792" s="27">
        <f>+AH4792*($AB4792+$Z4792)*$AW$1</f>
        <v>0</v>
      </c>
      <c r="AY4792" s="27">
        <f>+AI4792*$AD4792*$AW$1</f>
        <v>0</v>
      </c>
      <c r="AZ4792" s="27">
        <f>+AJ4792*$AF4792*$AW$1</f>
        <v>0</v>
      </c>
      <c r="BA4792" s="27">
        <f>+$AW$1*AK4792*W4792</f>
        <v>0</v>
      </c>
      <c r="BB4792" s="27">
        <f>+$AW$1*AL4792*(Y4792+AA4792)</f>
        <v>0</v>
      </c>
      <c r="BC4792" s="27">
        <f>+AM4792*AC4792*$AW$1</f>
        <v>0</v>
      </c>
      <c r="BD4792" s="27">
        <f>+$AW$1*AN4792*AE4792</f>
        <v>0</v>
      </c>
      <c r="BE4792" s="27">
        <f>ROUND(SUM(AO4792:AV4792),0)</f>
        <v>57430406</v>
      </c>
      <c r="BF4792" s="27">
        <f>ROUND(SUM(AW4792:BD4792),0)</f>
        <v>0</v>
      </c>
      <c r="BG4792" s="9">
        <f>+BF4792+BE4792</f>
        <v>57430406</v>
      </c>
      <c r="BH4792" s="27">
        <f>+ROUND(BG4792*$BH$2,0)</f>
        <v>45944325</v>
      </c>
      <c r="BI4792" s="27"/>
      <c r="BJ4792" t="s">
        <v>9823</v>
      </c>
      <c r="BK4792" t="s">
        <v>8881</v>
      </c>
      <c r="BL4792" t="s">
        <v>20800</v>
      </c>
      <c r="BM4792" t="s">
        <v>9835</v>
      </c>
      <c r="BN4792" t="s">
        <v>9832</v>
      </c>
      <c r="BO4792" t="s">
        <v>20801</v>
      </c>
      <c r="BP4792" t="s">
        <v>28473</v>
      </c>
      <c r="BQ4792" t="s">
        <v>37363</v>
      </c>
      <c r="BR4792" t="s">
        <v>29332</v>
      </c>
      <c r="BS4792">
        <v>1</v>
      </c>
      <c r="BU4792" t="s">
        <v>20800</v>
      </c>
      <c r="BV4792" t="s">
        <v>37364</v>
      </c>
      <c r="BW4792" t="s">
        <v>9835</v>
      </c>
      <c r="BX4792" t="s">
        <v>9832</v>
      </c>
      <c r="BY4792" t="s">
        <v>20801</v>
      </c>
      <c r="BZ4792" t="s">
        <v>28473</v>
      </c>
      <c r="CA4792">
        <v>2</v>
      </c>
      <c r="CB4792" t="s">
        <v>29341</v>
      </c>
    </row>
    <row r="4793" spans="1:80" x14ac:dyDescent="0.25">
      <c r="A4793" t="s">
        <v>5774</v>
      </c>
      <c r="B4793" s="41" t="s">
        <v>7823</v>
      </c>
      <c r="C4793" s="41">
        <v>19</v>
      </c>
      <c r="D4793">
        <v>47707</v>
      </c>
      <c r="E4793" t="s">
        <v>2624</v>
      </c>
      <c r="F4793" s="41">
        <v>11334</v>
      </c>
      <c r="G4793" s="41">
        <v>247707000053</v>
      </c>
      <c r="H4793" t="s">
        <v>8882</v>
      </c>
      <c r="I4793" s="25">
        <v>70.09795741706381</v>
      </c>
      <c r="J4793" s="42">
        <f>STANDARDIZE(I4793,$I$1,$I$2)</f>
        <v>0.67383634036643147</v>
      </c>
      <c r="K4793" s="26">
        <f>SUM(L4793:U4793)</f>
        <v>616</v>
      </c>
      <c r="L4793" s="26">
        <v>83</v>
      </c>
      <c r="M4793" s="26">
        <v>0</v>
      </c>
      <c r="N4793" s="26">
        <v>265</v>
      </c>
      <c r="O4793" s="26">
        <v>0</v>
      </c>
      <c r="P4793" s="26">
        <v>211</v>
      </c>
      <c r="Q4793" s="26">
        <v>0</v>
      </c>
      <c r="R4793" s="26">
        <v>57</v>
      </c>
      <c r="S4793" s="26">
        <v>0</v>
      </c>
      <c r="T4793" s="26">
        <v>0</v>
      </c>
      <c r="U4793" s="26">
        <v>0</v>
      </c>
      <c r="V4793" s="26">
        <f>SUM(W4793:AF4793)</f>
        <v>0</v>
      </c>
      <c r="W4793" s="26">
        <v>0</v>
      </c>
      <c r="X4793" s="26">
        <v>0</v>
      </c>
      <c r="Y4793" s="26">
        <v>0</v>
      </c>
      <c r="Z4793" s="26">
        <v>0</v>
      </c>
      <c r="AA4793" s="26">
        <v>0</v>
      </c>
      <c r="AB4793" s="26">
        <v>0</v>
      </c>
      <c r="AC4793" s="26">
        <v>0</v>
      </c>
      <c r="AD4793" s="26">
        <v>0</v>
      </c>
      <c r="AE4793" s="26">
        <v>0</v>
      </c>
      <c r="AF4793" s="26">
        <v>0</v>
      </c>
      <c r="AG4793" s="27">
        <f>ROUND(('Per Cápita'!$E$4*(1+($J4793/100))),0)</f>
        <v>75293</v>
      </c>
      <c r="AH4793" s="27">
        <f>ROUND(('Per Cápita'!$E$5*(1+($J4793/100))),0)</f>
        <v>66492</v>
      </c>
      <c r="AI4793" s="27">
        <f>ROUND(('Per Cápita'!$E$6*(1+($J4793/100))),0)</f>
        <v>99738</v>
      </c>
      <c r="AJ4793" s="27">
        <f>ROUND(('Per Cápita'!$E$7*(1+($J4793/100))),0)</f>
        <v>122228</v>
      </c>
      <c r="AK4793" s="27">
        <f>ROUND(('Per Cápita'!$F$4*(1+($J4793/100))),0)</f>
        <v>92893</v>
      </c>
      <c r="AL4793" s="27">
        <f>ROUND(('Per Cápita'!$F$5*(1+($J4793/100))),0)</f>
        <v>81160</v>
      </c>
      <c r="AM4793" s="27">
        <f>ROUND(('Per Cápita'!$F$6*(1+($J4793/100))),0)</f>
        <v>124184</v>
      </c>
      <c r="AN4793" s="27">
        <f>ROUND(('Per Cápita'!$F$7*(1+($J4793/100))),0)</f>
        <v>149608</v>
      </c>
      <c r="AO4793" s="27">
        <f>+AG4793*$M4793</f>
        <v>0</v>
      </c>
      <c r="AP4793" s="27">
        <f>+AH4793*($O4793+$Q4793)</f>
        <v>0</v>
      </c>
      <c r="AQ4793" s="27">
        <f>+AI4793*$S4793</f>
        <v>0</v>
      </c>
      <c r="AR4793" s="27">
        <f>+AJ4793*$U4793</f>
        <v>0</v>
      </c>
      <c r="AS4793" s="27">
        <f>+AK4793*L4793</f>
        <v>7710119</v>
      </c>
      <c r="AT4793" s="27">
        <f>+AL4793*(N4793+P4793)</f>
        <v>38632160</v>
      </c>
      <c r="AU4793" s="27">
        <f>+AM4793*R4793</f>
        <v>7078488</v>
      </c>
      <c r="AV4793" s="27">
        <f>+AN4793*T4793</f>
        <v>0</v>
      </c>
      <c r="AW4793" s="27">
        <f>+AG4793*$X4793*$AW$1</f>
        <v>0</v>
      </c>
      <c r="AX4793" s="27">
        <f>+AH4793*($AB4793+$Z4793)*$AW$1</f>
        <v>0</v>
      </c>
      <c r="AY4793" s="27">
        <f>+AI4793*$AD4793*$AW$1</f>
        <v>0</v>
      </c>
      <c r="AZ4793" s="27">
        <f>+AJ4793*$AF4793*$AW$1</f>
        <v>0</v>
      </c>
      <c r="BA4793" s="27">
        <f>+$AW$1*AK4793*W4793</f>
        <v>0</v>
      </c>
      <c r="BB4793" s="27">
        <f>+$AW$1*AL4793*(Y4793+AA4793)</f>
        <v>0</v>
      </c>
      <c r="BC4793" s="27">
        <f>+AM4793*AC4793*$AW$1</f>
        <v>0</v>
      </c>
      <c r="BD4793" s="27">
        <f>+$AW$1*AN4793*AE4793</f>
        <v>0</v>
      </c>
      <c r="BE4793" s="27">
        <f>ROUND(SUM(AO4793:AV4793),0)</f>
        <v>53420767</v>
      </c>
      <c r="BF4793" s="27">
        <f>ROUND(SUM(AW4793:BD4793),0)</f>
        <v>0</v>
      </c>
      <c r="BG4793" s="9">
        <f>+BF4793+BE4793</f>
        <v>53420767</v>
      </c>
      <c r="BH4793" s="27">
        <f>+ROUND(BG4793*$BH$2,0)</f>
        <v>42736614</v>
      </c>
      <c r="BI4793" s="27"/>
      <c r="BJ4793" t="s">
        <v>9823</v>
      </c>
      <c r="BK4793" t="s">
        <v>8882</v>
      </c>
      <c r="BL4793" t="s">
        <v>20802</v>
      </c>
      <c r="BM4793" t="s">
        <v>9835</v>
      </c>
      <c r="BN4793" t="s">
        <v>9832</v>
      </c>
      <c r="BO4793" t="s">
        <v>20803</v>
      </c>
      <c r="BP4793" t="s">
        <v>25118</v>
      </c>
      <c r="BQ4793" t="s">
        <v>37365</v>
      </c>
      <c r="BR4793" t="s">
        <v>29332</v>
      </c>
      <c r="BS4793">
        <v>1</v>
      </c>
      <c r="BU4793" t="s">
        <v>20802</v>
      </c>
      <c r="BV4793" t="s">
        <v>8882</v>
      </c>
      <c r="BW4793" t="s">
        <v>9835</v>
      </c>
      <c r="BX4793" t="s">
        <v>9832</v>
      </c>
      <c r="BY4793" t="s">
        <v>20803</v>
      </c>
      <c r="BZ4793" t="s">
        <v>25118</v>
      </c>
      <c r="CA4793">
        <v>2</v>
      </c>
      <c r="CB4793" t="s">
        <v>29341</v>
      </c>
    </row>
    <row r="4794" spans="1:80" x14ac:dyDescent="0.25">
      <c r="A4794" t="s">
        <v>5774</v>
      </c>
      <c r="B4794" s="41" t="s">
        <v>7823</v>
      </c>
      <c r="C4794" s="41">
        <v>19</v>
      </c>
      <c r="D4794">
        <v>47720</v>
      </c>
      <c r="E4794" t="s">
        <v>9480</v>
      </c>
      <c r="F4794" s="41">
        <v>11339</v>
      </c>
      <c r="G4794" s="41">
        <v>247707000347</v>
      </c>
      <c r="H4794" t="s">
        <v>4962</v>
      </c>
      <c r="I4794" s="25">
        <v>71.627091302522246</v>
      </c>
      <c r="J4794" s="42">
        <f>STANDARDIZE(I4794,$I$1,$I$2)</f>
        <v>1.1661862423891958</v>
      </c>
      <c r="K4794" s="26">
        <f>SUM(L4794:U4794)</f>
        <v>315</v>
      </c>
      <c r="L4794" s="26">
        <v>21</v>
      </c>
      <c r="M4794" s="26">
        <v>0</v>
      </c>
      <c r="N4794" s="26">
        <v>135</v>
      </c>
      <c r="O4794" s="26">
        <v>0</v>
      </c>
      <c r="P4794" s="26">
        <v>117</v>
      </c>
      <c r="Q4794" s="26">
        <v>0</v>
      </c>
      <c r="R4794" s="26">
        <v>27</v>
      </c>
      <c r="S4794" s="26">
        <v>0</v>
      </c>
      <c r="T4794" s="26">
        <v>15</v>
      </c>
      <c r="U4794" s="26">
        <v>0</v>
      </c>
      <c r="V4794" s="26">
        <f>SUM(W4794:AF4794)</f>
        <v>0</v>
      </c>
      <c r="W4794" s="26">
        <v>0</v>
      </c>
      <c r="X4794" s="26">
        <v>0</v>
      </c>
      <c r="Y4794" s="26">
        <v>0</v>
      </c>
      <c r="Z4794" s="26">
        <v>0</v>
      </c>
      <c r="AA4794" s="26">
        <v>0</v>
      </c>
      <c r="AB4794" s="26">
        <v>0</v>
      </c>
      <c r="AC4794" s="26">
        <v>0</v>
      </c>
      <c r="AD4794" s="26">
        <v>0</v>
      </c>
      <c r="AE4794" s="26">
        <v>0</v>
      </c>
      <c r="AF4794" s="26">
        <v>0</v>
      </c>
      <c r="AG4794" s="27">
        <f>ROUND(('Per Cápita'!$E$4*(1+($J4794/100))),0)</f>
        <v>75661</v>
      </c>
      <c r="AH4794" s="27">
        <f>ROUND(('Per Cápita'!$E$5*(1+($J4794/100))),0)</f>
        <v>66817</v>
      </c>
      <c r="AI4794" s="27">
        <f>ROUND(('Per Cápita'!$E$6*(1+($J4794/100))),0)</f>
        <v>100225</v>
      </c>
      <c r="AJ4794" s="27">
        <f>ROUND(('Per Cápita'!$E$7*(1+($J4794/100))),0)</f>
        <v>122826</v>
      </c>
      <c r="AK4794" s="27">
        <f>ROUND(('Per Cápita'!$F$4*(1+($J4794/100))),0)</f>
        <v>93347</v>
      </c>
      <c r="AL4794" s="27">
        <f>ROUND(('Per Cápita'!$F$5*(1+($J4794/100))),0)</f>
        <v>81557</v>
      </c>
      <c r="AM4794" s="27">
        <f>ROUND(('Per Cápita'!$F$6*(1+($J4794/100))),0)</f>
        <v>124792</v>
      </c>
      <c r="AN4794" s="27">
        <f>ROUND(('Per Cápita'!$F$7*(1+($J4794/100))),0)</f>
        <v>150340</v>
      </c>
      <c r="AO4794" s="27">
        <f>+AG4794*$M4794</f>
        <v>0</v>
      </c>
      <c r="AP4794" s="27">
        <f>+AH4794*($O4794+$Q4794)</f>
        <v>0</v>
      </c>
      <c r="AQ4794" s="27">
        <f>+AI4794*$S4794</f>
        <v>0</v>
      </c>
      <c r="AR4794" s="27">
        <f>+AJ4794*$U4794</f>
        <v>0</v>
      </c>
      <c r="AS4794" s="27">
        <f>+AK4794*L4794</f>
        <v>1960287</v>
      </c>
      <c r="AT4794" s="27">
        <f>+AL4794*(N4794+P4794)</f>
        <v>20552364</v>
      </c>
      <c r="AU4794" s="27">
        <f>+AM4794*R4794</f>
        <v>3369384</v>
      </c>
      <c r="AV4794" s="27">
        <f>+AN4794*T4794</f>
        <v>2255100</v>
      </c>
      <c r="AW4794" s="27">
        <f>+AG4794*$X4794*$AW$1</f>
        <v>0</v>
      </c>
      <c r="AX4794" s="27">
        <f>+AH4794*($AB4794+$Z4794)*$AW$1</f>
        <v>0</v>
      </c>
      <c r="AY4794" s="27">
        <f>+AI4794*$AD4794*$AW$1</f>
        <v>0</v>
      </c>
      <c r="AZ4794" s="27">
        <f>+AJ4794*$AF4794*$AW$1</f>
        <v>0</v>
      </c>
      <c r="BA4794" s="27">
        <f>+$AW$1*AK4794*W4794</f>
        <v>0</v>
      </c>
      <c r="BB4794" s="27">
        <f>+$AW$1*AL4794*(Y4794+AA4794)</f>
        <v>0</v>
      </c>
      <c r="BC4794" s="27">
        <f>+AM4794*AC4794*$AW$1</f>
        <v>0</v>
      </c>
      <c r="BD4794" s="27">
        <f>+$AW$1*AN4794*AE4794</f>
        <v>0</v>
      </c>
      <c r="BE4794" s="27">
        <f>ROUND(SUM(AO4794:AV4794),0)</f>
        <v>28137135</v>
      </c>
      <c r="BF4794" s="27">
        <f>ROUND(SUM(AW4794:BD4794),0)</f>
        <v>0</v>
      </c>
      <c r="BG4794" s="9">
        <f>+BF4794+BE4794</f>
        <v>28137135</v>
      </c>
      <c r="BH4794" s="27">
        <f>+ROUND(BG4794*$BH$2,0)</f>
        <v>22509708</v>
      </c>
      <c r="BI4794" s="27"/>
      <c r="BJ4794" t="s">
        <v>9823</v>
      </c>
      <c r="BK4794" t="s">
        <v>4962</v>
      </c>
      <c r="BL4794" t="s">
        <v>20804</v>
      </c>
      <c r="BM4794" t="s">
        <v>9996</v>
      </c>
      <c r="BN4794" t="s">
        <v>10263</v>
      </c>
      <c r="BO4794" t="s">
        <v>20805</v>
      </c>
      <c r="BP4794" t="s">
        <v>28474</v>
      </c>
      <c r="BQ4794" t="s">
        <v>37366</v>
      </c>
      <c r="BR4794" t="s">
        <v>29332</v>
      </c>
      <c r="BS4794">
        <v>1</v>
      </c>
      <c r="BU4794" t="s">
        <v>20804</v>
      </c>
      <c r="BV4794" t="s">
        <v>37367</v>
      </c>
      <c r="BW4794" t="s">
        <v>9996</v>
      </c>
      <c r="BX4794" t="s">
        <v>10263</v>
      </c>
      <c r="BY4794" t="s">
        <v>20805</v>
      </c>
      <c r="BZ4794" t="s">
        <v>28474</v>
      </c>
      <c r="CA4794">
        <v>1</v>
      </c>
      <c r="CB4794" t="s">
        <v>29341</v>
      </c>
    </row>
    <row r="4795" spans="1:80" x14ac:dyDescent="0.25">
      <c r="A4795" t="s">
        <v>5774</v>
      </c>
      <c r="B4795" s="41" t="s">
        <v>7823</v>
      </c>
      <c r="C4795" s="41">
        <v>19</v>
      </c>
      <c r="D4795">
        <v>47720</v>
      </c>
      <c r="E4795" t="s">
        <v>9480</v>
      </c>
      <c r="F4795" s="41">
        <v>11336</v>
      </c>
      <c r="G4795" s="41">
        <v>247707000461</v>
      </c>
      <c r="H4795" t="s">
        <v>8883</v>
      </c>
      <c r="I4795" s="25">
        <v>70.565770016483341</v>
      </c>
      <c r="J4795" s="42">
        <f>STANDARDIZE(I4795,$I$1,$I$2)</f>
        <v>0.82446244948582259</v>
      </c>
      <c r="K4795" s="26">
        <f>SUM(L4795:U4795)</f>
        <v>292</v>
      </c>
      <c r="L4795" s="26">
        <v>23</v>
      </c>
      <c r="M4795" s="26">
        <v>0</v>
      </c>
      <c r="N4795" s="26">
        <v>142</v>
      </c>
      <c r="O4795" s="26">
        <v>0</v>
      </c>
      <c r="P4795" s="26">
        <v>99</v>
      </c>
      <c r="Q4795" s="26">
        <v>0</v>
      </c>
      <c r="R4795" s="26">
        <v>28</v>
      </c>
      <c r="S4795" s="26">
        <v>0</v>
      </c>
      <c r="T4795" s="26">
        <v>0</v>
      </c>
      <c r="U4795" s="26">
        <v>0</v>
      </c>
      <c r="V4795" s="26">
        <f>SUM(W4795:AF4795)</f>
        <v>0</v>
      </c>
      <c r="W4795" s="26">
        <v>0</v>
      </c>
      <c r="X4795" s="26">
        <v>0</v>
      </c>
      <c r="Y4795" s="26">
        <v>0</v>
      </c>
      <c r="Z4795" s="26">
        <v>0</v>
      </c>
      <c r="AA4795" s="26">
        <v>0</v>
      </c>
      <c r="AB4795" s="26">
        <v>0</v>
      </c>
      <c r="AC4795" s="26">
        <v>0</v>
      </c>
      <c r="AD4795" s="26">
        <v>0</v>
      </c>
      <c r="AE4795" s="26">
        <v>0</v>
      </c>
      <c r="AF4795" s="26">
        <v>0</v>
      </c>
      <c r="AG4795" s="27">
        <f>ROUND(('Per Cápita'!$E$4*(1+($J4795/100))),0)</f>
        <v>75406</v>
      </c>
      <c r="AH4795" s="27">
        <f>ROUND(('Per Cápita'!$E$5*(1+($J4795/100))),0)</f>
        <v>66592</v>
      </c>
      <c r="AI4795" s="27">
        <f>ROUND(('Per Cápita'!$E$6*(1+($J4795/100))),0)</f>
        <v>99887</v>
      </c>
      <c r="AJ4795" s="27">
        <f>ROUND(('Per Cápita'!$E$7*(1+($J4795/100))),0)</f>
        <v>122411</v>
      </c>
      <c r="AK4795" s="27">
        <f>ROUND(('Per Cápita'!$F$4*(1+($J4795/100))),0)</f>
        <v>93032</v>
      </c>
      <c r="AL4795" s="27">
        <f>ROUND(('Per Cápita'!$F$5*(1+($J4795/100))),0)</f>
        <v>81282</v>
      </c>
      <c r="AM4795" s="27">
        <f>ROUND(('Per Cápita'!$F$6*(1+($J4795/100))),0)</f>
        <v>124370</v>
      </c>
      <c r="AN4795" s="27">
        <f>ROUND(('Per Cápita'!$F$7*(1+($J4795/100))),0)</f>
        <v>149832</v>
      </c>
      <c r="AO4795" s="27">
        <f>+AG4795*$M4795</f>
        <v>0</v>
      </c>
      <c r="AP4795" s="27">
        <f>+AH4795*($O4795+$Q4795)</f>
        <v>0</v>
      </c>
      <c r="AQ4795" s="27">
        <f>+AI4795*$S4795</f>
        <v>0</v>
      </c>
      <c r="AR4795" s="27">
        <f>+AJ4795*$U4795</f>
        <v>0</v>
      </c>
      <c r="AS4795" s="27">
        <f>+AK4795*L4795</f>
        <v>2139736</v>
      </c>
      <c r="AT4795" s="27">
        <f>+AL4795*(N4795+P4795)</f>
        <v>19588962</v>
      </c>
      <c r="AU4795" s="27">
        <f>+AM4795*R4795</f>
        <v>3482360</v>
      </c>
      <c r="AV4795" s="27">
        <f>+AN4795*T4795</f>
        <v>0</v>
      </c>
      <c r="AW4795" s="27">
        <f>+AG4795*$X4795*$AW$1</f>
        <v>0</v>
      </c>
      <c r="AX4795" s="27">
        <f>+AH4795*($AB4795+$Z4795)*$AW$1</f>
        <v>0</v>
      </c>
      <c r="AY4795" s="27">
        <f>+AI4795*$AD4795*$AW$1</f>
        <v>0</v>
      </c>
      <c r="AZ4795" s="27">
        <f>+AJ4795*$AF4795*$AW$1</f>
        <v>0</v>
      </c>
      <c r="BA4795" s="27">
        <f>+$AW$1*AK4795*W4795</f>
        <v>0</v>
      </c>
      <c r="BB4795" s="27">
        <f>+$AW$1*AL4795*(Y4795+AA4795)</f>
        <v>0</v>
      </c>
      <c r="BC4795" s="27">
        <f>+AM4795*AC4795*$AW$1</f>
        <v>0</v>
      </c>
      <c r="BD4795" s="27">
        <f>+$AW$1*AN4795*AE4795</f>
        <v>0</v>
      </c>
      <c r="BE4795" s="27">
        <f>ROUND(SUM(AO4795:AV4795),0)</f>
        <v>25211058</v>
      </c>
      <c r="BF4795" s="27">
        <f>ROUND(SUM(AW4795:BD4795),0)</f>
        <v>0</v>
      </c>
      <c r="BG4795" s="9">
        <f>+BF4795+BE4795</f>
        <v>25211058</v>
      </c>
      <c r="BH4795" s="27">
        <f>+ROUND(BG4795*$BH$2,0)</f>
        <v>20168846</v>
      </c>
      <c r="BI4795" s="27"/>
      <c r="BJ4795" t="s">
        <v>9823</v>
      </c>
      <c r="BK4795" t="s">
        <v>8883</v>
      </c>
      <c r="BL4795" t="s">
        <v>20806</v>
      </c>
      <c r="BM4795" t="s">
        <v>9835</v>
      </c>
      <c r="BN4795" t="s">
        <v>9832</v>
      </c>
      <c r="BO4795" t="s">
        <v>20807</v>
      </c>
      <c r="BP4795" t="s">
        <v>25528</v>
      </c>
      <c r="BQ4795" t="s">
        <v>37368</v>
      </c>
      <c r="BR4795" t="s">
        <v>29332</v>
      </c>
      <c r="BS4795">
        <v>1</v>
      </c>
      <c r="BU4795" t="s">
        <v>20806</v>
      </c>
      <c r="BV4795" t="s">
        <v>37369</v>
      </c>
      <c r="BW4795" t="s">
        <v>9835</v>
      </c>
      <c r="BX4795" t="s">
        <v>9832</v>
      </c>
      <c r="BY4795" t="s">
        <v>20807</v>
      </c>
      <c r="BZ4795" t="s">
        <v>25528</v>
      </c>
      <c r="CA4795">
        <v>2</v>
      </c>
      <c r="CB4795" t="s">
        <v>29341</v>
      </c>
    </row>
    <row r="4796" spans="1:80" s="18" customFormat="1" x14ac:dyDescent="0.25">
      <c r="A4796" t="s">
        <v>5774</v>
      </c>
      <c r="B4796" s="41" t="s">
        <v>7823</v>
      </c>
      <c r="C4796" s="41">
        <v>19</v>
      </c>
      <c r="D4796">
        <v>47707</v>
      </c>
      <c r="E4796" t="s">
        <v>2624</v>
      </c>
      <c r="F4796" s="41">
        <v>11330</v>
      </c>
      <c r="G4796" s="41">
        <v>247707000673</v>
      </c>
      <c r="H4796" t="s">
        <v>2627</v>
      </c>
      <c r="I4796" s="25">
        <v>71.666057619290854</v>
      </c>
      <c r="J4796" s="42">
        <f>STANDARDIZE(I4796,$I$1,$I$2)</f>
        <v>1.1787326010996106</v>
      </c>
      <c r="K4796" s="26">
        <f>SUM(L4796:U4796)</f>
        <v>711</v>
      </c>
      <c r="L4796" s="26">
        <v>50</v>
      </c>
      <c r="M4796" s="26">
        <v>0</v>
      </c>
      <c r="N4796" s="26">
        <v>291</v>
      </c>
      <c r="O4796" s="26">
        <v>0</v>
      </c>
      <c r="P4796" s="26">
        <v>263</v>
      </c>
      <c r="Q4796" s="26">
        <v>0</v>
      </c>
      <c r="R4796" s="26">
        <v>107</v>
      </c>
      <c r="S4796" s="26">
        <v>0</v>
      </c>
      <c r="T4796" s="26">
        <v>0</v>
      </c>
      <c r="U4796" s="26">
        <v>0</v>
      </c>
      <c r="V4796" s="26">
        <f>SUM(W4796:AF4796)</f>
        <v>0</v>
      </c>
      <c r="W4796" s="26">
        <v>0</v>
      </c>
      <c r="X4796" s="26">
        <v>0</v>
      </c>
      <c r="Y4796" s="26">
        <v>0</v>
      </c>
      <c r="Z4796" s="26">
        <v>0</v>
      </c>
      <c r="AA4796" s="26">
        <v>0</v>
      </c>
      <c r="AB4796" s="26">
        <v>0</v>
      </c>
      <c r="AC4796" s="26">
        <v>0</v>
      </c>
      <c r="AD4796" s="26">
        <v>0</v>
      </c>
      <c r="AE4796" s="26">
        <v>0</v>
      </c>
      <c r="AF4796" s="26">
        <v>0</v>
      </c>
      <c r="AG4796" s="27">
        <f>ROUND(('Per Cápita'!$E$4*(1+($J4796/100))),0)</f>
        <v>75671</v>
      </c>
      <c r="AH4796" s="27">
        <f>ROUND(('Per Cápita'!$E$5*(1+($J4796/100))),0)</f>
        <v>66826</v>
      </c>
      <c r="AI4796" s="27">
        <f>ROUND(('Per Cápita'!$E$6*(1+($J4796/100))),0)</f>
        <v>100238</v>
      </c>
      <c r="AJ4796" s="27">
        <f>ROUND(('Per Cápita'!$E$7*(1+($J4796/100))),0)</f>
        <v>122841</v>
      </c>
      <c r="AK4796" s="27">
        <f>ROUND(('Per Cápita'!$F$4*(1+($J4796/100))),0)</f>
        <v>93359</v>
      </c>
      <c r="AL4796" s="27">
        <f>ROUND(('Per Cápita'!$F$5*(1+($J4796/100))),0)</f>
        <v>81567</v>
      </c>
      <c r="AM4796" s="27">
        <f>ROUND(('Per Cápita'!$F$6*(1+($J4796/100))),0)</f>
        <v>124807</v>
      </c>
      <c r="AN4796" s="27">
        <f>ROUND(('Per Cápita'!$F$7*(1+($J4796/100))),0)</f>
        <v>150359</v>
      </c>
      <c r="AO4796" s="27">
        <f>+AG4796*$M4796</f>
        <v>0</v>
      </c>
      <c r="AP4796" s="27">
        <f>+AH4796*($O4796+$Q4796)</f>
        <v>0</v>
      </c>
      <c r="AQ4796" s="27">
        <f>+AI4796*$S4796</f>
        <v>0</v>
      </c>
      <c r="AR4796" s="27">
        <f>+AJ4796*$U4796</f>
        <v>0</v>
      </c>
      <c r="AS4796" s="27">
        <f>+AK4796*L4796</f>
        <v>4667950</v>
      </c>
      <c r="AT4796" s="27">
        <f>+AL4796*(N4796+P4796)</f>
        <v>45188118</v>
      </c>
      <c r="AU4796" s="27">
        <f>+AM4796*R4796</f>
        <v>13354349</v>
      </c>
      <c r="AV4796" s="27">
        <f>+AN4796*T4796</f>
        <v>0</v>
      </c>
      <c r="AW4796" s="27">
        <f>+AG4796*$X4796*$AW$1</f>
        <v>0</v>
      </c>
      <c r="AX4796" s="27">
        <f>+AH4796*($AB4796+$Z4796)*$AW$1</f>
        <v>0</v>
      </c>
      <c r="AY4796" s="27">
        <f>+AI4796*$AD4796*$AW$1</f>
        <v>0</v>
      </c>
      <c r="AZ4796" s="27">
        <f>+AJ4796*$AF4796*$AW$1</f>
        <v>0</v>
      </c>
      <c r="BA4796" s="27">
        <f>+$AW$1*AK4796*W4796</f>
        <v>0</v>
      </c>
      <c r="BB4796" s="27">
        <f>+$AW$1*AL4796*(Y4796+AA4796)</f>
        <v>0</v>
      </c>
      <c r="BC4796" s="27">
        <f>+AM4796*AC4796*$AW$1</f>
        <v>0</v>
      </c>
      <c r="BD4796" s="27">
        <f>+$AW$1*AN4796*AE4796</f>
        <v>0</v>
      </c>
      <c r="BE4796" s="27">
        <f>ROUND(SUM(AO4796:AV4796),0)</f>
        <v>63210417</v>
      </c>
      <c r="BF4796" s="27">
        <f>ROUND(SUM(AW4796:BD4796),0)</f>
        <v>0</v>
      </c>
      <c r="BG4796" s="9">
        <f>+BF4796+BE4796</f>
        <v>63210417</v>
      </c>
      <c r="BH4796" s="27">
        <f>+ROUND(BG4796*$BH$2,0)</f>
        <v>50568334</v>
      </c>
      <c r="BI4796" s="27"/>
      <c r="BJ4796" t="s">
        <v>9823</v>
      </c>
      <c r="BK4796" t="s">
        <v>2627</v>
      </c>
      <c r="BL4796" t="s">
        <v>20808</v>
      </c>
      <c r="BM4796" t="s">
        <v>9835</v>
      </c>
      <c r="BN4796" t="s">
        <v>9832</v>
      </c>
      <c r="BO4796" t="s">
        <v>20809</v>
      </c>
      <c r="BP4796" t="s">
        <v>28469</v>
      </c>
      <c r="BQ4796" t="s">
        <v>37370</v>
      </c>
      <c r="BR4796" t="s">
        <v>29332</v>
      </c>
      <c r="BS4796">
        <v>1</v>
      </c>
      <c r="BT4796"/>
      <c r="BU4796" t="s">
        <v>20808</v>
      </c>
      <c r="BV4796" t="s">
        <v>228</v>
      </c>
      <c r="BW4796" t="s">
        <v>9835</v>
      </c>
      <c r="BX4796" t="s">
        <v>9832</v>
      </c>
      <c r="BY4796" t="s">
        <v>20809</v>
      </c>
      <c r="BZ4796" t="s">
        <v>28469</v>
      </c>
      <c r="CA4796">
        <v>2</v>
      </c>
      <c r="CB4796" t="s">
        <v>29341</v>
      </c>
    </row>
    <row r="4797" spans="1:80" x14ac:dyDescent="0.25">
      <c r="A4797" t="s">
        <v>5774</v>
      </c>
      <c r="B4797" s="41" t="s">
        <v>7823</v>
      </c>
      <c r="C4797" s="41">
        <v>19</v>
      </c>
      <c r="D4797">
        <v>47707</v>
      </c>
      <c r="E4797" t="s">
        <v>2624</v>
      </c>
      <c r="F4797" s="41">
        <v>11331</v>
      </c>
      <c r="G4797" s="41">
        <v>247707000827</v>
      </c>
      <c r="H4797" t="s">
        <v>8884</v>
      </c>
      <c r="I4797" s="25">
        <v>72.25600524760722</v>
      </c>
      <c r="J4797" s="42">
        <f>STANDARDIZE(I4797,$I$1,$I$2)</f>
        <v>1.3686836967899956</v>
      </c>
      <c r="K4797" s="26">
        <f>SUM(L4797:U4797)</f>
        <v>663</v>
      </c>
      <c r="L4797" s="26">
        <v>57</v>
      </c>
      <c r="M4797" s="26">
        <v>0</v>
      </c>
      <c r="N4797" s="26">
        <v>364</v>
      </c>
      <c r="O4797" s="26">
        <v>0</v>
      </c>
      <c r="P4797" s="26">
        <v>179</v>
      </c>
      <c r="Q4797" s="26">
        <v>0</v>
      </c>
      <c r="R4797" s="26">
        <v>63</v>
      </c>
      <c r="S4797" s="26">
        <v>0</v>
      </c>
      <c r="T4797" s="26">
        <v>0</v>
      </c>
      <c r="U4797" s="26">
        <v>0</v>
      </c>
      <c r="V4797" s="26">
        <f>SUM(W4797:AF4797)</f>
        <v>0</v>
      </c>
      <c r="W4797" s="26">
        <v>0</v>
      </c>
      <c r="X4797" s="26">
        <v>0</v>
      </c>
      <c r="Y4797" s="26">
        <v>0</v>
      </c>
      <c r="Z4797" s="26">
        <v>0</v>
      </c>
      <c r="AA4797" s="26">
        <v>0</v>
      </c>
      <c r="AB4797" s="26">
        <v>0</v>
      </c>
      <c r="AC4797" s="26">
        <v>0</v>
      </c>
      <c r="AD4797" s="26">
        <v>0</v>
      </c>
      <c r="AE4797" s="26">
        <v>0</v>
      </c>
      <c r="AF4797" s="26">
        <v>0</v>
      </c>
      <c r="AG4797" s="27">
        <f>ROUND(('Per Cápita'!$E$4*(1+($J4797/100))),0)</f>
        <v>75813</v>
      </c>
      <c r="AH4797" s="27">
        <f>ROUND(('Per Cápita'!$E$5*(1+($J4797/100))),0)</f>
        <v>66951</v>
      </c>
      <c r="AI4797" s="27">
        <f>ROUND(('Per Cápita'!$E$6*(1+($J4797/100))),0)</f>
        <v>100426</v>
      </c>
      <c r="AJ4797" s="27">
        <f>ROUND(('Per Cápita'!$E$7*(1+($J4797/100))),0)</f>
        <v>123072</v>
      </c>
      <c r="AK4797" s="27">
        <f>ROUND(('Per Cápita'!$F$4*(1+($J4797/100))),0)</f>
        <v>93534</v>
      </c>
      <c r="AL4797" s="27">
        <f>ROUND(('Per Cápita'!$F$5*(1+($J4797/100))),0)</f>
        <v>81720</v>
      </c>
      <c r="AM4797" s="27">
        <f>ROUND(('Per Cápita'!$F$6*(1+($J4797/100))),0)</f>
        <v>125041</v>
      </c>
      <c r="AN4797" s="27">
        <f>ROUND(('Per Cápita'!$F$7*(1+($J4797/100))),0)</f>
        <v>150641</v>
      </c>
      <c r="AO4797" s="27">
        <f>+AG4797*$M4797</f>
        <v>0</v>
      </c>
      <c r="AP4797" s="27">
        <f>+AH4797*($O4797+$Q4797)</f>
        <v>0</v>
      </c>
      <c r="AQ4797" s="27">
        <f>+AI4797*$S4797</f>
        <v>0</v>
      </c>
      <c r="AR4797" s="27">
        <f>+AJ4797*$U4797</f>
        <v>0</v>
      </c>
      <c r="AS4797" s="27">
        <f>+AK4797*L4797</f>
        <v>5331438</v>
      </c>
      <c r="AT4797" s="27">
        <f>+AL4797*(N4797+P4797)</f>
        <v>44373960</v>
      </c>
      <c r="AU4797" s="27">
        <f>+AM4797*R4797</f>
        <v>7877583</v>
      </c>
      <c r="AV4797" s="27">
        <f>+AN4797*T4797</f>
        <v>0</v>
      </c>
      <c r="AW4797" s="27">
        <f>+AG4797*$X4797*$AW$1</f>
        <v>0</v>
      </c>
      <c r="AX4797" s="27">
        <f>+AH4797*($AB4797+$Z4797)*$AW$1</f>
        <v>0</v>
      </c>
      <c r="AY4797" s="27">
        <f>+AI4797*$AD4797*$AW$1</f>
        <v>0</v>
      </c>
      <c r="AZ4797" s="27">
        <f>+AJ4797*$AF4797*$AW$1</f>
        <v>0</v>
      </c>
      <c r="BA4797" s="27">
        <f>+$AW$1*AK4797*W4797</f>
        <v>0</v>
      </c>
      <c r="BB4797" s="27">
        <f>+$AW$1*AL4797*(Y4797+AA4797)</f>
        <v>0</v>
      </c>
      <c r="BC4797" s="27">
        <f>+AM4797*AC4797*$AW$1</f>
        <v>0</v>
      </c>
      <c r="BD4797" s="27">
        <f>+$AW$1*AN4797*AE4797</f>
        <v>0</v>
      </c>
      <c r="BE4797" s="27">
        <f>ROUND(SUM(AO4797:AV4797),0)</f>
        <v>57582981</v>
      </c>
      <c r="BF4797" s="27">
        <f>ROUND(SUM(AW4797:BD4797),0)</f>
        <v>0</v>
      </c>
      <c r="BG4797" s="9">
        <f>+BF4797+BE4797</f>
        <v>57582981</v>
      </c>
      <c r="BH4797" s="27">
        <f>+ROUND(BG4797*$BH$2,0)</f>
        <v>46066385</v>
      </c>
      <c r="BI4797" s="27"/>
      <c r="BJ4797" t="s">
        <v>9823</v>
      </c>
      <c r="BK4797" t="s">
        <v>8884</v>
      </c>
      <c r="BL4797" t="s">
        <v>20810</v>
      </c>
      <c r="BM4797" t="s">
        <v>9835</v>
      </c>
      <c r="BN4797" t="s">
        <v>9832</v>
      </c>
      <c r="BO4797" t="s">
        <v>20811</v>
      </c>
      <c r="BP4797" t="s">
        <v>24943</v>
      </c>
      <c r="BQ4797" t="s">
        <v>37371</v>
      </c>
      <c r="BR4797" t="s">
        <v>29332</v>
      </c>
      <c r="BS4797">
        <v>1</v>
      </c>
      <c r="BU4797" t="s">
        <v>20810</v>
      </c>
      <c r="BV4797" t="s">
        <v>37372</v>
      </c>
      <c r="BW4797" t="s">
        <v>9835</v>
      </c>
      <c r="BX4797" t="s">
        <v>9832</v>
      </c>
      <c r="BY4797" t="s">
        <v>20811</v>
      </c>
      <c r="BZ4797" t="s">
        <v>24943</v>
      </c>
      <c r="CA4797">
        <v>2</v>
      </c>
      <c r="CB4797" t="s">
        <v>29341</v>
      </c>
    </row>
    <row r="4798" spans="1:80" x14ac:dyDescent="0.25">
      <c r="A4798" t="s">
        <v>5774</v>
      </c>
      <c r="B4798" s="41" t="s">
        <v>7823</v>
      </c>
      <c r="C4798" s="41">
        <v>19</v>
      </c>
      <c r="D4798">
        <v>47720</v>
      </c>
      <c r="E4798" t="s">
        <v>9480</v>
      </c>
      <c r="F4798" s="41">
        <v>11338</v>
      </c>
      <c r="G4798" s="41">
        <v>247707000908</v>
      </c>
      <c r="H4798" t="s">
        <v>8885</v>
      </c>
      <c r="I4798" s="25">
        <v>70.095456274073683</v>
      </c>
      <c r="J4798" s="42">
        <f>STANDARDIZE(I4798,$I$1,$I$2)</f>
        <v>0.67303102337107579</v>
      </c>
      <c r="K4798" s="26">
        <f>SUM(L4798:U4798)</f>
        <v>214</v>
      </c>
      <c r="L4798" s="26">
        <v>30</v>
      </c>
      <c r="M4798" s="26">
        <v>0</v>
      </c>
      <c r="N4798" s="26">
        <v>73</v>
      </c>
      <c r="O4798" s="26">
        <v>0</v>
      </c>
      <c r="P4798" s="26">
        <v>82</v>
      </c>
      <c r="Q4798" s="26">
        <v>0</v>
      </c>
      <c r="R4798" s="26">
        <v>0</v>
      </c>
      <c r="S4798" s="26">
        <v>0</v>
      </c>
      <c r="T4798" s="26">
        <v>29</v>
      </c>
      <c r="U4798" s="26">
        <v>0</v>
      </c>
      <c r="V4798" s="26">
        <f>SUM(W4798:AF4798)</f>
        <v>0</v>
      </c>
      <c r="W4798" s="26">
        <v>0</v>
      </c>
      <c r="X4798" s="26">
        <v>0</v>
      </c>
      <c r="Y4798" s="26">
        <v>0</v>
      </c>
      <c r="Z4798" s="26">
        <v>0</v>
      </c>
      <c r="AA4798" s="26">
        <v>0</v>
      </c>
      <c r="AB4798" s="26">
        <v>0</v>
      </c>
      <c r="AC4798" s="26">
        <v>0</v>
      </c>
      <c r="AD4798" s="26">
        <v>0</v>
      </c>
      <c r="AE4798" s="26">
        <v>0</v>
      </c>
      <c r="AF4798" s="26">
        <v>0</v>
      </c>
      <c r="AG4798" s="27">
        <f>ROUND(('Per Cápita'!$E$4*(1+($J4798/100))),0)</f>
        <v>75292</v>
      </c>
      <c r="AH4798" s="27">
        <f>ROUND(('Per Cápita'!$E$5*(1+($J4798/100))),0)</f>
        <v>66492</v>
      </c>
      <c r="AI4798" s="27">
        <f>ROUND(('Per Cápita'!$E$6*(1+($J4798/100))),0)</f>
        <v>99737</v>
      </c>
      <c r="AJ4798" s="27">
        <f>ROUND(('Per Cápita'!$E$7*(1+($J4798/100))),0)</f>
        <v>122227</v>
      </c>
      <c r="AK4798" s="27">
        <f>ROUND(('Per Cápita'!$F$4*(1+($J4798/100))),0)</f>
        <v>92892</v>
      </c>
      <c r="AL4798" s="27">
        <f>ROUND(('Per Cápita'!$F$5*(1+($J4798/100))),0)</f>
        <v>81160</v>
      </c>
      <c r="AM4798" s="27">
        <f>ROUND(('Per Cápita'!$F$6*(1+($J4798/100))),0)</f>
        <v>124183</v>
      </c>
      <c r="AN4798" s="27">
        <f>ROUND(('Per Cápita'!$F$7*(1+($J4798/100))),0)</f>
        <v>149607</v>
      </c>
      <c r="AO4798" s="27">
        <f>+AG4798*$M4798</f>
        <v>0</v>
      </c>
      <c r="AP4798" s="27">
        <f>+AH4798*($O4798+$Q4798)</f>
        <v>0</v>
      </c>
      <c r="AQ4798" s="27">
        <f>+AI4798*$S4798</f>
        <v>0</v>
      </c>
      <c r="AR4798" s="27">
        <f>+AJ4798*$U4798</f>
        <v>0</v>
      </c>
      <c r="AS4798" s="27">
        <f>+AK4798*L4798</f>
        <v>2786760</v>
      </c>
      <c r="AT4798" s="27">
        <f>+AL4798*(N4798+P4798)</f>
        <v>12579800</v>
      </c>
      <c r="AU4798" s="27">
        <f>+AM4798*R4798</f>
        <v>0</v>
      </c>
      <c r="AV4798" s="27">
        <f>+AN4798*T4798</f>
        <v>4338603</v>
      </c>
      <c r="AW4798" s="27">
        <f>+AG4798*$X4798*$AW$1</f>
        <v>0</v>
      </c>
      <c r="AX4798" s="27">
        <f>+AH4798*($AB4798+$Z4798)*$AW$1</f>
        <v>0</v>
      </c>
      <c r="AY4798" s="27">
        <f>+AI4798*$AD4798*$AW$1</f>
        <v>0</v>
      </c>
      <c r="AZ4798" s="27">
        <f>+AJ4798*$AF4798*$AW$1</f>
        <v>0</v>
      </c>
      <c r="BA4798" s="27">
        <f>+$AW$1*AK4798*W4798</f>
        <v>0</v>
      </c>
      <c r="BB4798" s="27">
        <f>+$AW$1*AL4798*(Y4798+AA4798)</f>
        <v>0</v>
      </c>
      <c r="BC4798" s="27">
        <f>+AM4798*AC4798*$AW$1</f>
        <v>0</v>
      </c>
      <c r="BD4798" s="27">
        <f>+$AW$1*AN4798*AE4798</f>
        <v>0</v>
      </c>
      <c r="BE4798" s="27">
        <f>ROUND(SUM(AO4798:AV4798),0)</f>
        <v>19705163</v>
      </c>
      <c r="BF4798" s="27">
        <f>ROUND(SUM(AW4798:BD4798),0)</f>
        <v>0</v>
      </c>
      <c r="BG4798" s="9">
        <f>+BF4798+BE4798</f>
        <v>19705163</v>
      </c>
      <c r="BH4798" s="27">
        <f>+ROUND(BG4798*$BH$2,0)</f>
        <v>15764130</v>
      </c>
      <c r="BI4798" s="27"/>
      <c r="BJ4798" t="s">
        <v>9823</v>
      </c>
      <c r="BK4798" t="s">
        <v>8885</v>
      </c>
      <c r="BL4798" t="s">
        <v>20812</v>
      </c>
      <c r="BM4798" t="s">
        <v>9859</v>
      </c>
      <c r="BN4798" t="s">
        <v>10263</v>
      </c>
      <c r="BO4798" t="s">
        <v>20813</v>
      </c>
      <c r="BP4798" t="s">
        <v>28475</v>
      </c>
      <c r="BQ4798" t="s">
        <v>37373</v>
      </c>
      <c r="BR4798" t="s">
        <v>29332</v>
      </c>
      <c r="BS4798">
        <v>1</v>
      </c>
      <c r="BU4798" t="s">
        <v>20812</v>
      </c>
      <c r="BV4798" t="s">
        <v>37374</v>
      </c>
      <c r="BW4798" t="s">
        <v>29347</v>
      </c>
      <c r="BX4798" t="s">
        <v>10263</v>
      </c>
      <c r="BY4798" t="s">
        <v>37375</v>
      </c>
      <c r="BZ4798" t="s">
        <v>28475</v>
      </c>
      <c r="CA4798">
        <v>1</v>
      </c>
      <c r="CB4798" t="s">
        <v>29341</v>
      </c>
    </row>
    <row r="4799" spans="1:80" x14ac:dyDescent="0.25">
      <c r="A4799" t="s">
        <v>5774</v>
      </c>
      <c r="B4799" s="41" t="s">
        <v>7823</v>
      </c>
      <c r="C4799" s="41">
        <v>19</v>
      </c>
      <c r="D4799">
        <v>47720</v>
      </c>
      <c r="E4799" t="s">
        <v>9480</v>
      </c>
      <c r="F4799" s="41">
        <v>11337</v>
      </c>
      <c r="G4799" s="41">
        <v>247707001424</v>
      </c>
      <c r="H4799" t="s">
        <v>4963</v>
      </c>
      <c r="I4799" s="25">
        <v>64.146884333781756</v>
      </c>
      <c r="J4799" s="42">
        <f>STANDARDIZE(I4799,$I$1,$I$2)</f>
        <v>-1.2422877331026554</v>
      </c>
      <c r="K4799" s="26">
        <f>SUM(L4799:U4799)</f>
        <v>1743</v>
      </c>
      <c r="L4799" s="26">
        <v>0</v>
      </c>
      <c r="M4799" s="26">
        <v>99</v>
      </c>
      <c r="N4799" s="26">
        <v>0</v>
      </c>
      <c r="O4799" s="26">
        <v>749</v>
      </c>
      <c r="P4799" s="26">
        <v>0</v>
      </c>
      <c r="Q4799" s="26">
        <v>691</v>
      </c>
      <c r="R4799" s="26">
        <v>0</v>
      </c>
      <c r="S4799" s="26">
        <v>0</v>
      </c>
      <c r="T4799" s="26">
        <v>0</v>
      </c>
      <c r="U4799" s="26">
        <v>204</v>
      </c>
      <c r="V4799" s="26">
        <f>SUM(W4799:AF4799)</f>
        <v>895</v>
      </c>
      <c r="W4799" s="26">
        <v>0</v>
      </c>
      <c r="X4799" s="26">
        <v>0</v>
      </c>
      <c r="Y4799" s="26">
        <v>0</v>
      </c>
      <c r="Z4799" s="26">
        <v>0</v>
      </c>
      <c r="AA4799" s="26">
        <v>0</v>
      </c>
      <c r="AB4799" s="26">
        <v>691</v>
      </c>
      <c r="AC4799" s="26">
        <v>0</v>
      </c>
      <c r="AD4799" s="26">
        <v>0</v>
      </c>
      <c r="AE4799" s="26">
        <v>0</v>
      </c>
      <c r="AF4799" s="26">
        <v>204</v>
      </c>
      <c r="AG4799" s="27">
        <f>ROUND(('Per Cápita'!$E$4*(1+($J4799/100))),0)</f>
        <v>73860</v>
      </c>
      <c r="AH4799" s="27">
        <f>ROUND(('Per Cápita'!$E$5*(1+($J4799/100))),0)</f>
        <v>65227</v>
      </c>
      <c r="AI4799" s="27">
        <f>ROUND(('Per Cápita'!$E$6*(1+($J4799/100))),0)</f>
        <v>97839</v>
      </c>
      <c r="AJ4799" s="27">
        <f>ROUND(('Per Cápita'!$E$7*(1+($J4799/100))),0)</f>
        <v>119902</v>
      </c>
      <c r="AK4799" s="27">
        <f>ROUND(('Per Cápita'!$F$4*(1+($J4799/100))),0)</f>
        <v>91125</v>
      </c>
      <c r="AL4799" s="27">
        <f>ROUND(('Per Cápita'!$F$5*(1+($J4799/100))),0)</f>
        <v>79616</v>
      </c>
      <c r="AM4799" s="27">
        <f>ROUND(('Per Cápita'!$F$6*(1+($J4799/100))),0)</f>
        <v>121821</v>
      </c>
      <c r="AN4799" s="27">
        <f>ROUND(('Per Cápita'!$F$7*(1+($J4799/100))),0)</f>
        <v>146761</v>
      </c>
      <c r="AO4799" s="27">
        <f>+AG4799*$M4799</f>
        <v>7312140</v>
      </c>
      <c r="AP4799" s="27">
        <f>+AH4799*($O4799+$Q4799)</f>
        <v>93926880</v>
      </c>
      <c r="AQ4799" s="27">
        <f>+AI4799*$S4799</f>
        <v>0</v>
      </c>
      <c r="AR4799" s="27">
        <f>+AJ4799*$U4799</f>
        <v>24460008</v>
      </c>
      <c r="AS4799" s="27">
        <f>+AK4799*L4799</f>
        <v>0</v>
      </c>
      <c r="AT4799" s="27">
        <f>+AL4799*(N4799+P4799)</f>
        <v>0</v>
      </c>
      <c r="AU4799" s="27">
        <f>+AM4799*R4799</f>
        <v>0</v>
      </c>
      <c r="AV4799" s="27">
        <f>+AN4799*T4799</f>
        <v>0</v>
      </c>
      <c r="AW4799" s="27">
        <f>+AG4799*$X4799*$AW$1</f>
        <v>0</v>
      </c>
      <c r="AX4799" s="27">
        <f>+AH4799*($AB4799+$Z4799)*$AW$1</f>
        <v>9014371.4000000004</v>
      </c>
      <c r="AY4799" s="27">
        <f>+AI4799*$AD4799*$AW$1</f>
        <v>0</v>
      </c>
      <c r="AZ4799" s="27">
        <f>+AJ4799*$AF4799*$AW$1</f>
        <v>4892001.6000000006</v>
      </c>
      <c r="BA4799" s="27">
        <f>+$AW$1*AK4799*W4799</f>
        <v>0</v>
      </c>
      <c r="BB4799" s="27">
        <f>+$AW$1*AL4799*(Y4799+AA4799)</f>
        <v>0</v>
      </c>
      <c r="BC4799" s="27">
        <f>+AM4799*AC4799*$AW$1</f>
        <v>0</v>
      </c>
      <c r="BD4799" s="27">
        <f>+$AW$1*AN4799*AE4799</f>
        <v>0</v>
      </c>
      <c r="BE4799" s="27">
        <f>ROUND(SUM(AO4799:AV4799),0)</f>
        <v>125699028</v>
      </c>
      <c r="BF4799" s="27">
        <f>ROUND(SUM(AW4799:BD4799),0)</f>
        <v>13906373</v>
      </c>
      <c r="BG4799" s="9">
        <f>+BF4799+BE4799</f>
        <v>139605401</v>
      </c>
      <c r="BH4799" s="27">
        <f>+ROUND(BG4799*$BH$2,0)</f>
        <v>111684321</v>
      </c>
      <c r="BI4799" s="27"/>
      <c r="BJ4799" t="s">
        <v>9823</v>
      </c>
      <c r="BK4799" t="s">
        <v>4963</v>
      </c>
      <c r="BL4799" t="s">
        <v>20814</v>
      </c>
      <c r="BM4799" t="s">
        <v>9835</v>
      </c>
      <c r="BN4799" t="s">
        <v>9832</v>
      </c>
      <c r="BO4799" t="s">
        <v>20815</v>
      </c>
      <c r="BP4799" t="s">
        <v>24577</v>
      </c>
      <c r="BQ4799" t="s">
        <v>37376</v>
      </c>
      <c r="BR4799" t="s">
        <v>29332</v>
      </c>
      <c r="BS4799">
        <v>1</v>
      </c>
      <c r="BU4799" t="s">
        <v>20814</v>
      </c>
      <c r="BV4799" t="s">
        <v>37377</v>
      </c>
      <c r="BW4799" t="s">
        <v>9835</v>
      </c>
      <c r="BX4799" t="s">
        <v>9832</v>
      </c>
      <c r="BY4799" t="s">
        <v>20815</v>
      </c>
      <c r="BZ4799" t="s">
        <v>24577</v>
      </c>
      <c r="CA4799">
        <v>2</v>
      </c>
      <c r="CB4799" t="s">
        <v>29341</v>
      </c>
    </row>
    <row r="4800" spans="1:80" s="18" customFormat="1" x14ac:dyDescent="0.25">
      <c r="A4800" t="s">
        <v>5774</v>
      </c>
      <c r="B4800" s="41" t="s">
        <v>7823</v>
      </c>
      <c r="C4800" s="41">
        <v>19</v>
      </c>
      <c r="D4800">
        <v>47720</v>
      </c>
      <c r="E4800" t="s">
        <v>9480</v>
      </c>
      <c r="F4800" s="41">
        <v>11340</v>
      </c>
      <c r="G4800" s="41">
        <v>247720000011</v>
      </c>
      <c r="H4800" t="s">
        <v>2593</v>
      </c>
      <c r="I4800" s="25">
        <v>69.684610716412024</v>
      </c>
      <c r="J4800" s="42">
        <f>STANDARDIZE(I4800,$I$1,$I$2)</f>
        <v>0.54074713902005822</v>
      </c>
      <c r="K4800" s="26">
        <f>SUM(L4800:U4800)</f>
        <v>314</v>
      </c>
      <c r="L4800" s="26">
        <v>20</v>
      </c>
      <c r="M4800" s="26">
        <v>0</v>
      </c>
      <c r="N4800" s="26">
        <v>150</v>
      </c>
      <c r="O4800" s="26">
        <v>0</v>
      </c>
      <c r="P4800" s="26">
        <v>113</v>
      </c>
      <c r="Q4800" s="26">
        <v>0</v>
      </c>
      <c r="R4800" s="26">
        <v>31</v>
      </c>
      <c r="S4800" s="26">
        <v>0</v>
      </c>
      <c r="T4800" s="26">
        <v>0</v>
      </c>
      <c r="U4800" s="26">
        <v>0</v>
      </c>
      <c r="V4800" s="26">
        <f>SUM(W4800:AF4800)</f>
        <v>31</v>
      </c>
      <c r="W4800" s="26">
        <v>0</v>
      </c>
      <c r="X4800" s="26">
        <v>0</v>
      </c>
      <c r="Y4800" s="26">
        <v>0</v>
      </c>
      <c r="Z4800" s="26">
        <v>0</v>
      </c>
      <c r="AA4800" s="26">
        <v>0</v>
      </c>
      <c r="AB4800" s="26">
        <v>0</v>
      </c>
      <c r="AC4800" s="26">
        <v>31</v>
      </c>
      <c r="AD4800" s="26">
        <v>0</v>
      </c>
      <c r="AE4800" s="26">
        <v>0</v>
      </c>
      <c r="AF4800" s="26">
        <v>0</v>
      </c>
      <c r="AG4800" s="27">
        <f>ROUND(('Per Cápita'!$E$4*(1+($J4800/100))),0)</f>
        <v>75193</v>
      </c>
      <c r="AH4800" s="27">
        <f>ROUND(('Per Cápita'!$E$5*(1+($J4800/100))),0)</f>
        <v>66404</v>
      </c>
      <c r="AI4800" s="27">
        <f>ROUND(('Per Cápita'!$E$6*(1+($J4800/100))),0)</f>
        <v>99606</v>
      </c>
      <c r="AJ4800" s="27">
        <f>ROUND(('Per Cápita'!$E$7*(1+($J4800/100))),0)</f>
        <v>122067</v>
      </c>
      <c r="AK4800" s="27">
        <f>ROUND(('Per Cápita'!$F$4*(1+($J4800/100))),0)</f>
        <v>92770</v>
      </c>
      <c r="AL4800" s="27">
        <f>ROUND(('Per Cápita'!$F$5*(1+($J4800/100))),0)</f>
        <v>81053</v>
      </c>
      <c r="AM4800" s="27">
        <f>ROUND(('Per Cápita'!$F$6*(1+($J4800/100))),0)</f>
        <v>124020</v>
      </c>
      <c r="AN4800" s="27">
        <f>ROUND(('Per Cápita'!$F$7*(1+($J4800/100))),0)</f>
        <v>149411</v>
      </c>
      <c r="AO4800" s="27">
        <f>+AG4800*$M4800</f>
        <v>0</v>
      </c>
      <c r="AP4800" s="27">
        <f>+AH4800*($O4800+$Q4800)</f>
        <v>0</v>
      </c>
      <c r="AQ4800" s="27">
        <f>+AI4800*$S4800</f>
        <v>0</v>
      </c>
      <c r="AR4800" s="27">
        <f>+AJ4800*$U4800</f>
        <v>0</v>
      </c>
      <c r="AS4800" s="27">
        <f>+AK4800*L4800</f>
        <v>1855400</v>
      </c>
      <c r="AT4800" s="27">
        <f>+AL4800*(N4800+P4800)</f>
        <v>21316939</v>
      </c>
      <c r="AU4800" s="27">
        <f>+AM4800*R4800</f>
        <v>3844620</v>
      </c>
      <c r="AV4800" s="27">
        <f>+AN4800*T4800</f>
        <v>0</v>
      </c>
      <c r="AW4800" s="27">
        <f>+AG4800*$X4800*$AW$1</f>
        <v>0</v>
      </c>
      <c r="AX4800" s="27">
        <f>+AH4800*($AB4800+$Z4800)*$AW$1</f>
        <v>0</v>
      </c>
      <c r="AY4800" s="27">
        <f>+AI4800*$AD4800*$AW$1</f>
        <v>0</v>
      </c>
      <c r="AZ4800" s="27">
        <f>+AJ4800*$AF4800*$AW$1</f>
        <v>0</v>
      </c>
      <c r="BA4800" s="27">
        <f>+$AW$1*AK4800*W4800</f>
        <v>0</v>
      </c>
      <c r="BB4800" s="27">
        <f>+$AW$1*AL4800*(Y4800+AA4800)</f>
        <v>0</v>
      </c>
      <c r="BC4800" s="27">
        <f>+AM4800*AC4800*$AW$1</f>
        <v>768924</v>
      </c>
      <c r="BD4800" s="27">
        <f>+$AW$1*AN4800*AE4800</f>
        <v>0</v>
      </c>
      <c r="BE4800" s="27">
        <f>ROUND(SUM(AO4800:AV4800),0)</f>
        <v>27016959</v>
      </c>
      <c r="BF4800" s="27">
        <f>ROUND(SUM(AW4800:BD4800),0)</f>
        <v>768924</v>
      </c>
      <c r="BG4800" s="9">
        <f>+BF4800+BE4800</f>
        <v>27785883</v>
      </c>
      <c r="BH4800" s="27">
        <f>+ROUND(BG4800*$BH$2,0)</f>
        <v>22228706</v>
      </c>
      <c r="BI4800" s="27"/>
      <c r="BJ4800" t="s">
        <v>9823</v>
      </c>
      <c r="BK4800" t="s">
        <v>2593</v>
      </c>
      <c r="BL4800" t="s">
        <v>20816</v>
      </c>
      <c r="BM4800" t="s">
        <v>9996</v>
      </c>
      <c r="BN4800" t="s">
        <v>9832</v>
      </c>
      <c r="BO4800" t="s">
        <v>20817</v>
      </c>
      <c r="BP4800" t="s">
        <v>27210</v>
      </c>
      <c r="BQ4800" t="s">
        <v>37378</v>
      </c>
      <c r="BR4800" t="s">
        <v>29332</v>
      </c>
      <c r="BS4800">
        <v>1</v>
      </c>
      <c r="BT4800"/>
      <c r="BU4800" t="s">
        <v>20816</v>
      </c>
      <c r="BV4800" t="s">
        <v>2593</v>
      </c>
      <c r="BW4800" t="s">
        <v>9996</v>
      </c>
      <c r="BX4800" t="s">
        <v>9832</v>
      </c>
      <c r="BY4800" t="s">
        <v>20817</v>
      </c>
      <c r="BZ4800" t="s">
        <v>27210</v>
      </c>
      <c r="CA4800">
        <v>1</v>
      </c>
      <c r="CB4800" t="s">
        <v>29341</v>
      </c>
    </row>
    <row r="4801" spans="1:80" s="18" customFormat="1" x14ac:dyDescent="0.25">
      <c r="A4801" t="s">
        <v>5774</v>
      </c>
      <c r="B4801" s="41" t="s">
        <v>7823</v>
      </c>
      <c r="C4801" s="41">
        <v>19</v>
      </c>
      <c r="D4801">
        <v>47745</v>
      </c>
      <c r="E4801" t="s">
        <v>2628</v>
      </c>
      <c r="F4801" s="41">
        <v>11342</v>
      </c>
      <c r="G4801" s="41">
        <v>247745000181</v>
      </c>
      <c r="H4801" t="s">
        <v>8886</v>
      </c>
      <c r="I4801" s="25">
        <v>71.126310834211566</v>
      </c>
      <c r="J4801" s="42">
        <f>STANDARDIZE(I4801,$I$1,$I$2)</f>
        <v>1.0049451523496806</v>
      </c>
      <c r="K4801" s="26">
        <f>SUM(L4801:U4801)</f>
        <v>2152</v>
      </c>
      <c r="L4801" s="26">
        <v>193</v>
      </c>
      <c r="M4801" s="26">
        <v>0</v>
      </c>
      <c r="N4801" s="26">
        <v>1098</v>
      </c>
      <c r="O4801" s="26">
        <v>0</v>
      </c>
      <c r="P4801" s="26">
        <v>701</v>
      </c>
      <c r="Q4801" s="26">
        <v>0</v>
      </c>
      <c r="R4801" s="26">
        <v>160</v>
      </c>
      <c r="S4801" s="26">
        <v>0</v>
      </c>
      <c r="T4801" s="26">
        <v>0</v>
      </c>
      <c r="U4801" s="26">
        <v>0</v>
      </c>
      <c r="V4801" s="26">
        <f>SUM(W4801:AF4801)</f>
        <v>160</v>
      </c>
      <c r="W4801" s="26">
        <v>0</v>
      </c>
      <c r="X4801" s="26">
        <v>0</v>
      </c>
      <c r="Y4801" s="26">
        <v>0</v>
      </c>
      <c r="Z4801" s="26">
        <v>0</v>
      </c>
      <c r="AA4801" s="26">
        <v>0</v>
      </c>
      <c r="AB4801" s="26">
        <v>0</v>
      </c>
      <c r="AC4801" s="26">
        <v>160</v>
      </c>
      <c r="AD4801" s="26">
        <v>0</v>
      </c>
      <c r="AE4801" s="26">
        <v>0</v>
      </c>
      <c r="AF4801" s="26">
        <v>0</v>
      </c>
      <c r="AG4801" s="27">
        <f>ROUND(('Per Cápita'!$E$4*(1+($J4801/100))),0)</f>
        <v>75541</v>
      </c>
      <c r="AH4801" s="27">
        <f>ROUND(('Per Cápita'!$E$5*(1+($J4801/100))),0)</f>
        <v>66711</v>
      </c>
      <c r="AI4801" s="27">
        <f>ROUND(('Per Cápita'!$E$6*(1+($J4801/100))),0)</f>
        <v>100066</v>
      </c>
      <c r="AJ4801" s="27">
        <f>ROUND(('Per Cápita'!$E$7*(1+($J4801/100))),0)</f>
        <v>122630</v>
      </c>
      <c r="AK4801" s="27">
        <f>ROUND(('Per Cápita'!$F$4*(1+($J4801/100))),0)</f>
        <v>93198</v>
      </c>
      <c r="AL4801" s="27">
        <f>ROUND(('Per Cápita'!$F$5*(1+($J4801/100))),0)</f>
        <v>81427</v>
      </c>
      <c r="AM4801" s="27">
        <f>ROUND(('Per Cápita'!$F$6*(1+($J4801/100))),0)</f>
        <v>124593</v>
      </c>
      <c r="AN4801" s="27">
        <f>ROUND(('Per Cápita'!$F$7*(1+($J4801/100))),0)</f>
        <v>150100</v>
      </c>
      <c r="AO4801" s="27">
        <f>+AG4801*$M4801</f>
        <v>0</v>
      </c>
      <c r="AP4801" s="27">
        <f>+AH4801*($O4801+$Q4801)</f>
        <v>0</v>
      </c>
      <c r="AQ4801" s="27">
        <f>+AI4801*$S4801</f>
        <v>0</v>
      </c>
      <c r="AR4801" s="27">
        <f>+AJ4801*$U4801</f>
        <v>0</v>
      </c>
      <c r="AS4801" s="27">
        <f>+AK4801*L4801</f>
        <v>17987214</v>
      </c>
      <c r="AT4801" s="27">
        <f>+AL4801*(N4801+P4801)</f>
        <v>146487173</v>
      </c>
      <c r="AU4801" s="27">
        <f>+AM4801*R4801</f>
        <v>19934880</v>
      </c>
      <c r="AV4801" s="27">
        <f>+AN4801*T4801</f>
        <v>0</v>
      </c>
      <c r="AW4801" s="27">
        <f>+AG4801*$X4801*$AW$1</f>
        <v>0</v>
      </c>
      <c r="AX4801" s="27">
        <f>+AH4801*($AB4801+$Z4801)*$AW$1</f>
        <v>0</v>
      </c>
      <c r="AY4801" s="27">
        <f>+AI4801*$AD4801*$AW$1</f>
        <v>0</v>
      </c>
      <c r="AZ4801" s="27">
        <f>+AJ4801*$AF4801*$AW$1</f>
        <v>0</v>
      </c>
      <c r="BA4801" s="27">
        <f>+$AW$1*AK4801*W4801</f>
        <v>0</v>
      </c>
      <c r="BB4801" s="27">
        <f>+$AW$1*AL4801*(Y4801+AA4801)</f>
        <v>0</v>
      </c>
      <c r="BC4801" s="27">
        <f>+AM4801*AC4801*$AW$1</f>
        <v>3986976</v>
      </c>
      <c r="BD4801" s="27">
        <f>+$AW$1*AN4801*AE4801</f>
        <v>0</v>
      </c>
      <c r="BE4801" s="27">
        <f>ROUND(SUM(AO4801:AV4801),0)</f>
        <v>184409267</v>
      </c>
      <c r="BF4801" s="27">
        <f>ROUND(SUM(AW4801:BD4801),0)</f>
        <v>3986976</v>
      </c>
      <c r="BG4801" s="9">
        <f>+BF4801+BE4801</f>
        <v>188396243</v>
      </c>
      <c r="BH4801" s="27">
        <f>+ROUND(BG4801*$BH$2,0)</f>
        <v>150716994</v>
      </c>
      <c r="BI4801" s="27"/>
      <c r="BJ4801" t="s">
        <v>9823</v>
      </c>
      <c r="BK4801" t="s">
        <v>8886</v>
      </c>
      <c r="BL4801" t="s">
        <v>20818</v>
      </c>
      <c r="BM4801" t="s">
        <v>9866</v>
      </c>
      <c r="BN4801" t="s">
        <v>10263</v>
      </c>
      <c r="BO4801" t="s">
        <v>20819</v>
      </c>
      <c r="BP4801" t="s">
        <v>28476</v>
      </c>
      <c r="BQ4801" t="s">
        <v>37379</v>
      </c>
      <c r="BR4801" t="s">
        <v>29332</v>
      </c>
      <c r="BS4801">
        <v>1</v>
      </c>
      <c r="BT4801"/>
      <c r="BU4801" t="s">
        <v>20818</v>
      </c>
      <c r="BV4801" t="s">
        <v>37380</v>
      </c>
      <c r="BW4801" t="s">
        <v>29340</v>
      </c>
      <c r="BX4801" t="s">
        <v>10263</v>
      </c>
      <c r="BY4801" t="s">
        <v>37381</v>
      </c>
      <c r="BZ4801" t="s">
        <v>28476</v>
      </c>
      <c r="CA4801">
        <v>1</v>
      </c>
      <c r="CB4801" t="s">
        <v>29341</v>
      </c>
    </row>
    <row r="4802" spans="1:80" x14ac:dyDescent="0.25">
      <c r="A4802" t="s">
        <v>5774</v>
      </c>
      <c r="B4802" s="41" t="s">
        <v>7823</v>
      </c>
      <c r="C4802" s="41">
        <v>19</v>
      </c>
      <c r="D4802">
        <v>47798</v>
      </c>
      <c r="E4802" t="s">
        <v>2630</v>
      </c>
      <c r="F4802" s="41">
        <v>11348</v>
      </c>
      <c r="G4802" s="41">
        <v>247798000034</v>
      </c>
      <c r="H4802" t="s">
        <v>2631</v>
      </c>
      <c r="I4802" s="25">
        <v>72.135417380577323</v>
      </c>
      <c r="J4802" s="42">
        <f>STANDARDIZE(I4802,$I$1,$I$2)</f>
        <v>1.3298568647631162</v>
      </c>
      <c r="K4802" s="26">
        <f>SUM(L4802:U4802)</f>
        <v>611</v>
      </c>
      <c r="L4802" s="26">
        <v>46</v>
      </c>
      <c r="M4802" s="26">
        <v>0</v>
      </c>
      <c r="N4802" s="26">
        <v>253</v>
      </c>
      <c r="O4802" s="26">
        <v>0</v>
      </c>
      <c r="P4802" s="26">
        <v>215</v>
      </c>
      <c r="Q4802" s="26">
        <v>0</v>
      </c>
      <c r="R4802" s="26">
        <v>4</v>
      </c>
      <c r="S4802" s="26">
        <v>0</v>
      </c>
      <c r="T4802" s="26">
        <v>93</v>
      </c>
      <c r="U4802" s="26">
        <v>0</v>
      </c>
      <c r="V4802" s="26">
        <f>SUM(W4802:AF4802)</f>
        <v>0</v>
      </c>
      <c r="W4802" s="26">
        <v>0</v>
      </c>
      <c r="X4802" s="26">
        <v>0</v>
      </c>
      <c r="Y4802" s="26">
        <v>0</v>
      </c>
      <c r="Z4802" s="26">
        <v>0</v>
      </c>
      <c r="AA4802" s="26">
        <v>0</v>
      </c>
      <c r="AB4802" s="26">
        <v>0</v>
      </c>
      <c r="AC4802" s="26">
        <v>0</v>
      </c>
      <c r="AD4802" s="26">
        <v>0</v>
      </c>
      <c r="AE4802" s="26">
        <v>0</v>
      </c>
      <c r="AF4802" s="26">
        <v>0</v>
      </c>
      <c r="AG4802" s="27">
        <f>ROUND(('Per Cápita'!$E$4*(1+($J4802/100))),0)</f>
        <v>75784</v>
      </c>
      <c r="AH4802" s="27">
        <f>ROUND(('Per Cápita'!$E$5*(1+($J4802/100))),0)</f>
        <v>66925</v>
      </c>
      <c r="AI4802" s="27">
        <f>ROUND(('Per Cápita'!$E$6*(1+($J4802/100))),0)</f>
        <v>100387</v>
      </c>
      <c r="AJ4802" s="27">
        <f>ROUND(('Per Cápita'!$E$7*(1+($J4802/100))),0)</f>
        <v>123025</v>
      </c>
      <c r="AK4802" s="27">
        <f>ROUND(('Per Cápita'!$F$4*(1+($J4802/100))),0)</f>
        <v>93498</v>
      </c>
      <c r="AL4802" s="27">
        <f>ROUND(('Per Cápita'!$F$5*(1+($J4802/100))),0)</f>
        <v>81689</v>
      </c>
      <c r="AM4802" s="27">
        <f>ROUND(('Per Cápita'!$F$6*(1+($J4802/100))),0)</f>
        <v>124993</v>
      </c>
      <c r="AN4802" s="27">
        <f>ROUND(('Per Cápita'!$F$7*(1+($J4802/100))),0)</f>
        <v>150583</v>
      </c>
      <c r="AO4802" s="27">
        <f>+AG4802*$M4802</f>
        <v>0</v>
      </c>
      <c r="AP4802" s="27">
        <f>+AH4802*($O4802+$Q4802)</f>
        <v>0</v>
      </c>
      <c r="AQ4802" s="27">
        <f>+AI4802*$S4802</f>
        <v>0</v>
      </c>
      <c r="AR4802" s="27">
        <f>+AJ4802*$U4802</f>
        <v>0</v>
      </c>
      <c r="AS4802" s="27">
        <f>+AK4802*L4802</f>
        <v>4300908</v>
      </c>
      <c r="AT4802" s="27">
        <f>+AL4802*(N4802+P4802)</f>
        <v>38230452</v>
      </c>
      <c r="AU4802" s="27">
        <f>+AM4802*R4802</f>
        <v>499972</v>
      </c>
      <c r="AV4802" s="27">
        <f>+AN4802*T4802</f>
        <v>14004219</v>
      </c>
      <c r="AW4802" s="27">
        <f>+AG4802*$X4802*$AW$1</f>
        <v>0</v>
      </c>
      <c r="AX4802" s="27">
        <f>+AH4802*($AB4802+$Z4802)*$AW$1</f>
        <v>0</v>
      </c>
      <c r="AY4802" s="27">
        <f>+AI4802*$AD4802*$AW$1</f>
        <v>0</v>
      </c>
      <c r="AZ4802" s="27">
        <f>+AJ4802*$AF4802*$AW$1</f>
        <v>0</v>
      </c>
      <c r="BA4802" s="27">
        <f>+$AW$1*AK4802*W4802</f>
        <v>0</v>
      </c>
      <c r="BB4802" s="27">
        <f>+$AW$1*AL4802*(Y4802+AA4802)</f>
        <v>0</v>
      </c>
      <c r="BC4802" s="27">
        <f>+AM4802*AC4802*$AW$1</f>
        <v>0</v>
      </c>
      <c r="BD4802" s="27">
        <f>+$AW$1*AN4802*AE4802</f>
        <v>0</v>
      </c>
      <c r="BE4802" s="27">
        <f>ROUND(SUM(AO4802:AV4802),0)</f>
        <v>57035551</v>
      </c>
      <c r="BF4802" s="27">
        <f>ROUND(SUM(AW4802:BD4802),0)</f>
        <v>0</v>
      </c>
      <c r="BG4802" s="9">
        <f>+BF4802+BE4802</f>
        <v>57035551</v>
      </c>
      <c r="BH4802" s="27">
        <f>+ROUND(BG4802*$BH$2,0)</f>
        <v>45628441</v>
      </c>
      <c r="BI4802" s="27"/>
      <c r="BJ4802" t="s">
        <v>9823</v>
      </c>
      <c r="BK4802" t="s">
        <v>2631</v>
      </c>
      <c r="BL4802" t="s">
        <v>20820</v>
      </c>
      <c r="BM4802" t="s">
        <v>9835</v>
      </c>
      <c r="BN4802" t="s">
        <v>9832</v>
      </c>
      <c r="BO4802" t="s">
        <v>20821</v>
      </c>
      <c r="BP4802" t="s">
        <v>28477</v>
      </c>
      <c r="BQ4802" t="s">
        <v>37382</v>
      </c>
      <c r="BR4802" t="s">
        <v>29332</v>
      </c>
      <c r="BS4802">
        <v>1</v>
      </c>
      <c r="BU4802" t="s">
        <v>20820</v>
      </c>
      <c r="BV4802" t="s">
        <v>37383</v>
      </c>
      <c r="BW4802" t="s">
        <v>9835</v>
      </c>
      <c r="BX4802" t="s">
        <v>9832</v>
      </c>
      <c r="BY4802" t="s">
        <v>20821</v>
      </c>
      <c r="BZ4802" t="s">
        <v>28477</v>
      </c>
      <c r="CA4802">
        <v>2</v>
      </c>
      <c r="CB4802" t="s">
        <v>29341</v>
      </c>
    </row>
    <row r="4803" spans="1:80" x14ac:dyDescent="0.25">
      <c r="A4803" t="s">
        <v>5774</v>
      </c>
      <c r="B4803" s="41" t="s">
        <v>7823</v>
      </c>
      <c r="C4803" s="41">
        <v>19</v>
      </c>
      <c r="D4803">
        <v>47798</v>
      </c>
      <c r="E4803" t="s">
        <v>2630</v>
      </c>
      <c r="F4803" s="41">
        <v>11347</v>
      </c>
      <c r="G4803" s="41">
        <v>247798000051</v>
      </c>
      <c r="H4803" t="s">
        <v>2132</v>
      </c>
      <c r="I4803" s="25">
        <v>70.987304065667516</v>
      </c>
      <c r="J4803" s="42">
        <f>STANDARDIZE(I4803,$I$1,$I$2)</f>
        <v>0.96018780995866704</v>
      </c>
      <c r="K4803" s="26">
        <f>SUM(L4803:U4803)</f>
        <v>327</v>
      </c>
      <c r="L4803" s="26">
        <v>22</v>
      </c>
      <c r="M4803" s="26">
        <v>0</v>
      </c>
      <c r="N4803" s="26">
        <v>169</v>
      </c>
      <c r="O4803" s="26">
        <v>0</v>
      </c>
      <c r="P4803" s="26">
        <v>98</v>
      </c>
      <c r="Q4803" s="26">
        <v>0</v>
      </c>
      <c r="R4803" s="26">
        <v>38</v>
      </c>
      <c r="S4803" s="26">
        <v>0</v>
      </c>
      <c r="T4803" s="26">
        <v>0</v>
      </c>
      <c r="U4803" s="26">
        <v>0</v>
      </c>
      <c r="V4803" s="26">
        <f>SUM(W4803:AF4803)</f>
        <v>0</v>
      </c>
      <c r="W4803" s="26">
        <v>0</v>
      </c>
      <c r="X4803" s="26">
        <v>0</v>
      </c>
      <c r="Y4803" s="26">
        <v>0</v>
      </c>
      <c r="Z4803" s="26">
        <v>0</v>
      </c>
      <c r="AA4803" s="26">
        <v>0</v>
      </c>
      <c r="AB4803" s="26">
        <v>0</v>
      </c>
      <c r="AC4803" s="26">
        <v>0</v>
      </c>
      <c r="AD4803" s="26">
        <v>0</v>
      </c>
      <c r="AE4803" s="26">
        <v>0</v>
      </c>
      <c r="AF4803" s="26">
        <v>0</v>
      </c>
      <c r="AG4803" s="27">
        <f>ROUND(('Per Cápita'!$E$4*(1+($J4803/100))),0)</f>
        <v>75507</v>
      </c>
      <c r="AH4803" s="27">
        <f>ROUND(('Per Cápita'!$E$5*(1+($J4803/100))),0)</f>
        <v>66681</v>
      </c>
      <c r="AI4803" s="27">
        <f>ROUND(('Per Cápita'!$E$6*(1+($J4803/100))),0)</f>
        <v>100021</v>
      </c>
      <c r="AJ4803" s="27">
        <f>ROUND(('Per Cápita'!$E$7*(1+($J4803/100))),0)</f>
        <v>122576</v>
      </c>
      <c r="AK4803" s="27">
        <f>ROUND(('Per Cápita'!$F$4*(1+($J4803/100))),0)</f>
        <v>93157</v>
      </c>
      <c r="AL4803" s="27">
        <f>ROUND(('Per Cápita'!$F$5*(1+($J4803/100))),0)</f>
        <v>81391</v>
      </c>
      <c r="AM4803" s="27">
        <f>ROUND(('Per Cápita'!$F$6*(1+($J4803/100))),0)</f>
        <v>124537</v>
      </c>
      <c r="AN4803" s="27">
        <f>ROUND(('Per Cápita'!$F$7*(1+($J4803/100))),0)</f>
        <v>150034</v>
      </c>
      <c r="AO4803" s="27">
        <f>+AG4803*$M4803</f>
        <v>0</v>
      </c>
      <c r="AP4803" s="27">
        <f>+AH4803*($O4803+$Q4803)</f>
        <v>0</v>
      </c>
      <c r="AQ4803" s="27">
        <f>+AI4803*$S4803</f>
        <v>0</v>
      </c>
      <c r="AR4803" s="27">
        <f>+AJ4803*$U4803</f>
        <v>0</v>
      </c>
      <c r="AS4803" s="27">
        <f>+AK4803*L4803</f>
        <v>2049454</v>
      </c>
      <c r="AT4803" s="27">
        <f>+AL4803*(N4803+P4803)</f>
        <v>21731397</v>
      </c>
      <c r="AU4803" s="27">
        <f>+AM4803*R4803</f>
        <v>4732406</v>
      </c>
      <c r="AV4803" s="27">
        <f>+AN4803*T4803</f>
        <v>0</v>
      </c>
      <c r="AW4803" s="27">
        <f>+AG4803*$X4803*$AW$1</f>
        <v>0</v>
      </c>
      <c r="AX4803" s="27">
        <f>+AH4803*($AB4803+$Z4803)*$AW$1</f>
        <v>0</v>
      </c>
      <c r="AY4803" s="27">
        <f>+AI4803*$AD4803*$AW$1</f>
        <v>0</v>
      </c>
      <c r="AZ4803" s="27">
        <f>+AJ4803*$AF4803*$AW$1</f>
        <v>0</v>
      </c>
      <c r="BA4803" s="27">
        <f>+$AW$1*AK4803*W4803</f>
        <v>0</v>
      </c>
      <c r="BB4803" s="27">
        <f>+$AW$1*AL4803*(Y4803+AA4803)</f>
        <v>0</v>
      </c>
      <c r="BC4803" s="27">
        <f>+AM4803*AC4803*$AW$1</f>
        <v>0</v>
      </c>
      <c r="BD4803" s="27">
        <f>+$AW$1*AN4803*AE4803</f>
        <v>0</v>
      </c>
      <c r="BE4803" s="27">
        <f>ROUND(SUM(AO4803:AV4803),0)</f>
        <v>28513257</v>
      </c>
      <c r="BF4803" s="27">
        <f>ROUND(SUM(AW4803:BD4803),0)</f>
        <v>0</v>
      </c>
      <c r="BG4803" s="9">
        <f>+BF4803+BE4803</f>
        <v>28513257</v>
      </c>
      <c r="BH4803" s="27">
        <f>+ROUND(BG4803*$BH$2,0)</f>
        <v>22810606</v>
      </c>
      <c r="BI4803" s="27"/>
      <c r="BJ4803" t="s">
        <v>9823</v>
      </c>
      <c r="BK4803" t="s">
        <v>2132</v>
      </c>
      <c r="BL4803" t="s">
        <v>20822</v>
      </c>
      <c r="BM4803" t="s">
        <v>9835</v>
      </c>
      <c r="BN4803" t="s">
        <v>9832</v>
      </c>
      <c r="BO4803" t="s">
        <v>20823</v>
      </c>
      <c r="BP4803" t="s">
        <v>28478</v>
      </c>
      <c r="BQ4803" t="s">
        <v>37384</v>
      </c>
      <c r="BR4803" t="s">
        <v>29332</v>
      </c>
      <c r="BS4803">
        <v>1</v>
      </c>
      <c r="BU4803" t="s">
        <v>20822</v>
      </c>
      <c r="BV4803" t="s">
        <v>9164</v>
      </c>
      <c r="BW4803" t="s">
        <v>9835</v>
      </c>
      <c r="BX4803" t="s">
        <v>9832</v>
      </c>
      <c r="BY4803" t="s">
        <v>20823</v>
      </c>
      <c r="BZ4803" t="s">
        <v>28478</v>
      </c>
      <c r="CA4803">
        <v>2</v>
      </c>
      <c r="CB4803" t="s">
        <v>29341</v>
      </c>
    </row>
    <row r="4804" spans="1:80" s="18" customFormat="1" x14ac:dyDescent="0.25">
      <c r="A4804" t="s">
        <v>5774</v>
      </c>
      <c r="B4804" s="41" t="s">
        <v>7823</v>
      </c>
      <c r="C4804" s="41">
        <v>19</v>
      </c>
      <c r="D4804">
        <v>47798</v>
      </c>
      <c r="E4804" t="s">
        <v>2630</v>
      </c>
      <c r="F4804" s="41">
        <v>11344</v>
      </c>
      <c r="G4804" s="41">
        <v>247798000077</v>
      </c>
      <c r="H4804" t="s">
        <v>2632</v>
      </c>
      <c r="I4804" s="25">
        <v>70.864244075828395</v>
      </c>
      <c r="J4804" s="42">
        <f>STANDARDIZE(I4804,$I$1,$I$2)</f>
        <v>0.92056500484239112</v>
      </c>
      <c r="K4804" s="26">
        <f>SUM(L4804:U4804)</f>
        <v>389</v>
      </c>
      <c r="L4804" s="26">
        <v>24</v>
      </c>
      <c r="M4804" s="26">
        <v>0</v>
      </c>
      <c r="N4804" s="26">
        <v>168</v>
      </c>
      <c r="O4804" s="26">
        <v>0</v>
      </c>
      <c r="P4804" s="26">
        <v>144</v>
      </c>
      <c r="Q4804" s="26">
        <v>0</v>
      </c>
      <c r="R4804" s="26">
        <v>53</v>
      </c>
      <c r="S4804" s="26">
        <v>0</v>
      </c>
      <c r="T4804" s="26">
        <v>0</v>
      </c>
      <c r="U4804" s="26">
        <v>0</v>
      </c>
      <c r="V4804" s="26">
        <f>SUM(W4804:AF4804)</f>
        <v>0</v>
      </c>
      <c r="W4804" s="26">
        <v>0</v>
      </c>
      <c r="X4804" s="26">
        <v>0</v>
      </c>
      <c r="Y4804" s="26">
        <v>0</v>
      </c>
      <c r="Z4804" s="26">
        <v>0</v>
      </c>
      <c r="AA4804" s="26">
        <v>0</v>
      </c>
      <c r="AB4804" s="26">
        <v>0</v>
      </c>
      <c r="AC4804" s="26">
        <v>0</v>
      </c>
      <c r="AD4804" s="26">
        <v>0</v>
      </c>
      <c r="AE4804" s="26">
        <v>0</v>
      </c>
      <c r="AF4804" s="26">
        <v>0</v>
      </c>
      <c r="AG4804" s="27">
        <f>ROUND(('Per Cápita'!$E$4*(1+($J4804/100))),0)</f>
        <v>75477</v>
      </c>
      <c r="AH4804" s="27">
        <f>ROUND(('Per Cápita'!$E$5*(1+($J4804/100))),0)</f>
        <v>66655</v>
      </c>
      <c r="AI4804" s="27">
        <f>ROUND(('Per Cápita'!$E$6*(1+($J4804/100))),0)</f>
        <v>99982</v>
      </c>
      <c r="AJ4804" s="27">
        <f>ROUND(('Per Cápita'!$E$7*(1+($J4804/100))),0)</f>
        <v>122528</v>
      </c>
      <c r="AK4804" s="27">
        <f>ROUND(('Per Cápita'!$F$4*(1+($J4804/100))),0)</f>
        <v>93120</v>
      </c>
      <c r="AL4804" s="27">
        <f>ROUND(('Per Cápita'!$F$5*(1+($J4804/100))),0)</f>
        <v>81359</v>
      </c>
      <c r="AM4804" s="27">
        <f>ROUND(('Per Cápita'!$F$6*(1+($J4804/100))),0)</f>
        <v>124489</v>
      </c>
      <c r="AN4804" s="27">
        <f>ROUND(('Per Cápita'!$F$7*(1+($J4804/100))),0)</f>
        <v>149975</v>
      </c>
      <c r="AO4804" s="27">
        <f>+AG4804*$M4804</f>
        <v>0</v>
      </c>
      <c r="AP4804" s="27">
        <f>+AH4804*($O4804+$Q4804)</f>
        <v>0</v>
      </c>
      <c r="AQ4804" s="27">
        <f>+AI4804*$S4804</f>
        <v>0</v>
      </c>
      <c r="AR4804" s="27">
        <f>+AJ4804*$U4804</f>
        <v>0</v>
      </c>
      <c r="AS4804" s="27">
        <f>+AK4804*L4804</f>
        <v>2234880</v>
      </c>
      <c r="AT4804" s="27">
        <f>+AL4804*(N4804+P4804)</f>
        <v>25384008</v>
      </c>
      <c r="AU4804" s="27">
        <f>+AM4804*R4804</f>
        <v>6597917</v>
      </c>
      <c r="AV4804" s="27">
        <f>+AN4804*T4804</f>
        <v>0</v>
      </c>
      <c r="AW4804" s="27">
        <f>+AG4804*$X4804*$AW$1</f>
        <v>0</v>
      </c>
      <c r="AX4804" s="27">
        <f>+AH4804*($AB4804+$Z4804)*$AW$1</f>
        <v>0</v>
      </c>
      <c r="AY4804" s="27">
        <f>+AI4804*$AD4804*$AW$1</f>
        <v>0</v>
      </c>
      <c r="AZ4804" s="27">
        <f>+AJ4804*$AF4804*$AW$1</f>
        <v>0</v>
      </c>
      <c r="BA4804" s="27">
        <f>+$AW$1*AK4804*W4804</f>
        <v>0</v>
      </c>
      <c r="BB4804" s="27">
        <f>+$AW$1*AL4804*(Y4804+AA4804)</f>
        <v>0</v>
      </c>
      <c r="BC4804" s="27">
        <f>+AM4804*AC4804*$AW$1</f>
        <v>0</v>
      </c>
      <c r="BD4804" s="27">
        <f>+$AW$1*AN4804*AE4804</f>
        <v>0</v>
      </c>
      <c r="BE4804" s="27">
        <f>ROUND(SUM(AO4804:AV4804),0)</f>
        <v>34216805</v>
      </c>
      <c r="BF4804" s="27">
        <f>ROUND(SUM(AW4804:BD4804),0)</f>
        <v>0</v>
      </c>
      <c r="BG4804" s="9">
        <f>+BF4804+BE4804</f>
        <v>34216805</v>
      </c>
      <c r="BH4804" s="27">
        <f>+ROUND(BG4804*$BH$2,0)</f>
        <v>27373444</v>
      </c>
      <c r="BI4804" s="27"/>
      <c r="BJ4804" t="s">
        <v>9823</v>
      </c>
      <c r="BK4804" t="s">
        <v>2632</v>
      </c>
      <c r="BL4804" t="s">
        <v>20824</v>
      </c>
      <c r="BM4804" t="s">
        <v>9996</v>
      </c>
      <c r="BN4804" t="s">
        <v>9832</v>
      </c>
      <c r="BO4804" t="s">
        <v>20825</v>
      </c>
      <c r="BP4804" t="s">
        <v>28479</v>
      </c>
      <c r="BQ4804" t="s">
        <v>37385</v>
      </c>
      <c r="BR4804" t="s">
        <v>29332</v>
      </c>
      <c r="BS4804">
        <v>1</v>
      </c>
      <c r="BT4804"/>
      <c r="BU4804" t="s">
        <v>20824</v>
      </c>
      <c r="BV4804" t="s">
        <v>37386</v>
      </c>
      <c r="BW4804" t="s">
        <v>9996</v>
      </c>
      <c r="BX4804" t="s">
        <v>9832</v>
      </c>
      <c r="BY4804" t="s">
        <v>20825</v>
      </c>
      <c r="BZ4804" t="s">
        <v>28479</v>
      </c>
      <c r="CA4804">
        <v>1</v>
      </c>
      <c r="CB4804" t="s">
        <v>29341</v>
      </c>
    </row>
    <row r="4805" spans="1:80" x14ac:dyDescent="0.25">
      <c r="A4805" t="s">
        <v>5774</v>
      </c>
      <c r="B4805" s="41" t="s">
        <v>7823</v>
      </c>
      <c r="C4805" s="41">
        <v>19</v>
      </c>
      <c r="D4805">
        <v>47960</v>
      </c>
      <c r="E4805" t="s">
        <v>2634</v>
      </c>
      <c r="F4805" s="41">
        <v>11349</v>
      </c>
      <c r="G4805" s="41">
        <v>247798000662</v>
      </c>
      <c r="H4805" t="s">
        <v>2636</v>
      </c>
      <c r="I4805" s="25">
        <v>70.419502070378428</v>
      </c>
      <c r="J4805" s="42">
        <f>STANDARDIZE(I4805,$I$1,$I$2)</f>
        <v>0.77736715611833895</v>
      </c>
      <c r="K4805" s="26">
        <f>SUM(L4805:U4805)</f>
        <v>748</v>
      </c>
      <c r="L4805" s="26">
        <v>39</v>
      </c>
      <c r="M4805" s="26">
        <v>0</v>
      </c>
      <c r="N4805" s="26">
        <v>263</v>
      </c>
      <c r="O4805" s="26">
        <v>0</v>
      </c>
      <c r="P4805" s="26">
        <v>345</v>
      </c>
      <c r="Q4805" s="26">
        <v>0</v>
      </c>
      <c r="R4805" s="26">
        <v>101</v>
      </c>
      <c r="S4805" s="26">
        <v>0</v>
      </c>
      <c r="T4805" s="26">
        <v>0</v>
      </c>
      <c r="U4805" s="26">
        <v>0</v>
      </c>
      <c r="V4805" s="26">
        <f>SUM(W4805:AF4805)</f>
        <v>0</v>
      </c>
      <c r="W4805" s="26">
        <v>0</v>
      </c>
      <c r="X4805" s="26">
        <v>0</v>
      </c>
      <c r="Y4805" s="26">
        <v>0</v>
      </c>
      <c r="Z4805" s="26">
        <v>0</v>
      </c>
      <c r="AA4805" s="26">
        <v>0</v>
      </c>
      <c r="AB4805" s="26">
        <v>0</v>
      </c>
      <c r="AC4805" s="26">
        <v>0</v>
      </c>
      <c r="AD4805" s="26">
        <v>0</v>
      </c>
      <c r="AE4805" s="26">
        <v>0</v>
      </c>
      <c r="AF4805" s="26">
        <v>0</v>
      </c>
      <c r="AG4805" s="27">
        <f>ROUND(('Per Cápita'!$E$4*(1+($J4805/100))),0)</f>
        <v>75370</v>
      </c>
      <c r="AH4805" s="27">
        <f>ROUND(('Per Cápita'!$E$5*(1+($J4805/100))),0)</f>
        <v>66560</v>
      </c>
      <c r="AI4805" s="27">
        <f>ROUND(('Per Cápita'!$E$6*(1+($J4805/100))),0)</f>
        <v>99840</v>
      </c>
      <c r="AJ4805" s="27">
        <f>ROUND(('Per Cápita'!$E$7*(1+($J4805/100))),0)</f>
        <v>122354</v>
      </c>
      <c r="AK4805" s="27">
        <f>ROUND(('Per Cápita'!$F$4*(1+($J4805/100))),0)</f>
        <v>92988</v>
      </c>
      <c r="AL4805" s="27">
        <f>ROUND(('Per Cápita'!$F$5*(1+($J4805/100))),0)</f>
        <v>81244</v>
      </c>
      <c r="AM4805" s="27">
        <f>ROUND(('Per Cápita'!$F$6*(1+($J4805/100))),0)</f>
        <v>124312</v>
      </c>
      <c r="AN4805" s="27">
        <f>ROUND(('Per Cápita'!$F$7*(1+($J4805/100))),0)</f>
        <v>149762</v>
      </c>
      <c r="AO4805" s="27">
        <f>+AG4805*$M4805</f>
        <v>0</v>
      </c>
      <c r="AP4805" s="27">
        <f>+AH4805*($O4805+$Q4805)</f>
        <v>0</v>
      </c>
      <c r="AQ4805" s="27">
        <f>+AI4805*$S4805</f>
        <v>0</v>
      </c>
      <c r="AR4805" s="27">
        <f>+AJ4805*$U4805</f>
        <v>0</v>
      </c>
      <c r="AS4805" s="27">
        <f>+AK4805*L4805</f>
        <v>3626532</v>
      </c>
      <c r="AT4805" s="27">
        <f>+AL4805*(N4805+P4805)</f>
        <v>49396352</v>
      </c>
      <c r="AU4805" s="27">
        <f>+AM4805*R4805</f>
        <v>12555512</v>
      </c>
      <c r="AV4805" s="27">
        <f>+AN4805*T4805</f>
        <v>0</v>
      </c>
      <c r="AW4805" s="27">
        <f>+AG4805*$X4805*$AW$1</f>
        <v>0</v>
      </c>
      <c r="AX4805" s="27">
        <f>+AH4805*($AB4805+$Z4805)*$AW$1</f>
        <v>0</v>
      </c>
      <c r="AY4805" s="27">
        <f>+AI4805*$AD4805*$AW$1</f>
        <v>0</v>
      </c>
      <c r="AZ4805" s="27">
        <f>+AJ4805*$AF4805*$AW$1</f>
        <v>0</v>
      </c>
      <c r="BA4805" s="27">
        <f>+$AW$1*AK4805*W4805</f>
        <v>0</v>
      </c>
      <c r="BB4805" s="27">
        <f>+$AW$1*AL4805*(Y4805+AA4805)</f>
        <v>0</v>
      </c>
      <c r="BC4805" s="27">
        <f>+AM4805*AC4805*$AW$1</f>
        <v>0</v>
      </c>
      <c r="BD4805" s="27">
        <f>+$AW$1*AN4805*AE4805</f>
        <v>0</v>
      </c>
      <c r="BE4805" s="27">
        <f>ROUND(SUM(AO4805:AV4805),0)</f>
        <v>65578396</v>
      </c>
      <c r="BF4805" s="27">
        <f>ROUND(SUM(AW4805:BD4805),0)</f>
        <v>0</v>
      </c>
      <c r="BG4805" s="9">
        <f>+BF4805+BE4805</f>
        <v>65578396</v>
      </c>
      <c r="BH4805" s="27">
        <f>+ROUND(BG4805*$BH$2,0)</f>
        <v>52462717</v>
      </c>
      <c r="BI4805" s="27"/>
      <c r="BJ4805" t="s">
        <v>9823</v>
      </c>
      <c r="BK4805" t="s">
        <v>2636</v>
      </c>
      <c r="BL4805" t="s">
        <v>20826</v>
      </c>
      <c r="BM4805" t="s">
        <v>9835</v>
      </c>
      <c r="BN4805" t="s">
        <v>9832</v>
      </c>
      <c r="BO4805" t="s">
        <v>20827</v>
      </c>
      <c r="BP4805" t="s">
        <v>26888</v>
      </c>
      <c r="BQ4805" t="s">
        <v>37387</v>
      </c>
      <c r="BR4805" t="s">
        <v>29332</v>
      </c>
      <c r="BS4805">
        <v>1</v>
      </c>
      <c r="BU4805" t="s">
        <v>20826</v>
      </c>
      <c r="BV4805" t="s">
        <v>37388</v>
      </c>
      <c r="BW4805" t="s">
        <v>9835</v>
      </c>
      <c r="BX4805" t="s">
        <v>9832</v>
      </c>
      <c r="BY4805" t="s">
        <v>20827</v>
      </c>
      <c r="BZ4805" t="s">
        <v>26888</v>
      </c>
      <c r="CA4805">
        <v>2</v>
      </c>
      <c r="CB4805" t="s">
        <v>29341</v>
      </c>
    </row>
    <row r="4806" spans="1:80" s="18" customFormat="1" x14ac:dyDescent="0.25">
      <c r="A4806" t="s">
        <v>5774</v>
      </c>
      <c r="B4806" s="41" t="s">
        <v>7823</v>
      </c>
      <c r="C4806" s="41">
        <v>19</v>
      </c>
      <c r="D4806">
        <v>47980</v>
      </c>
      <c r="E4806" t="s">
        <v>2637</v>
      </c>
      <c r="F4806" s="41">
        <v>133768</v>
      </c>
      <c r="G4806" s="41">
        <v>247980000066</v>
      </c>
      <c r="H4806" t="s">
        <v>8887</v>
      </c>
      <c r="I4806" s="25">
        <v>71.039712710878362</v>
      </c>
      <c r="J4806" s="42">
        <f>STANDARDIZE(I4806,$I$1,$I$2)</f>
        <v>0.97706232407419857</v>
      </c>
      <c r="K4806" s="26">
        <f>SUM(L4806:U4806)</f>
        <v>415</v>
      </c>
      <c r="L4806" s="26">
        <v>41</v>
      </c>
      <c r="M4806" s="26">
        <v>0</v>
      </c>
      <c r="N4806" s="26">
        <v>160</v>
      </c>
      <c r="O4806" s="26">
        <v>0</v>
      </c>
      <c r="P4806" s="26">
        <v>148</v>
      </c>
      <c r="Q4806" s="26">
        <v>0</v>
      </c>
      <c r="R4806" s="26">
        <v>66</v>
      </c>
      <c r="S4806" s="26">
        <v>0</v>
      </c>
      <c r="T4806" s="26">
        <v>0</v>
      </c>
      <c r="U4806" s="26">
        <v>0</v>
      </c>
      <c r="V4806" s="26">
        <f>SUM(W4806:AF4806)</f>
        <v>0</v>
      </c>
      <c r="W4806" s="26">
        <v>0</v>
      </c>
      <c r="X4806" s="26">
        <v>0</v>
      </c>
      <c r="Y4806" s="26">
        <v>0</v>
      </c>
      <c r="Z4806" s="26">
        <v>0</v>
      </c>
      <c r="AA4806" s="26">
        <v>0</v>
      </c>
      <c r="AB4806" s="26">
        <v>0</v>
      </c>
      <c r="AC4806" s="26">
        <v>0</v>
      </c>
      <c r="AD4806" s="26">
        <v>0</v>
      </c>
      <c r="AE4806" s="26">
        <v>0</v>
      </c>
      <c r="AF4806" s="26">
        <v>0</v>
      </c>
      <c r="AG4806" s="27">
        <f>ROUND(('Per Cápita'!$E$4*(1+($J4806/100))),0)</f>
        <v>75520</v>
      </c>
      <c r="AH4806" s="27">
        <f>ROUND(('Per Cápita'!$E$5*(1+($J4806/100))),0)</f>
        <v>66692</v>
      </c>
      <c r="AI4806" s="27">
        <f>ROUND(('Per Cápita'!$E$6*(1+($J4806/100))),0)</f>
        <v>100038</v>
      </c>
      <c r="AJ4806" s="27">
        <f>ROUND(('Per Cápita'!$E$7*(1+($J4806/100))),0)</f>
        <v>122596</v>
      </c>
      <c r="AK4806" s="27">
        <f>ROUND(('Per Cápita'!$F$4*(1+($J4806/100))),0)</f>
        <v>93173</v>
      </c>
      <c r="AL4806" s="27">
        <f>ROUND(('Per Cápita'!$F$5*(1+($J4806/100))),0)</f>
        <v>81405</v>
      </c>
      <c r="AM4806" s="27">
        <f>ROUND(('Per Cápita'!$F$6*(1+($J4806/100))),0)</f>
        <v>124558</v>
      </c>
      <c r="AN4806" s="27">
        <f>ROUND(('Per Cápita'!$F$7*(1+($J4806/100))),0)</f>
        <v>150059</v>
      </c>
      <c r="AO4806" s="27">
        <f>+AG4806*$M4806</f>
        <v>0</v>
      </c>
      <c r="AP4806" s="27">
        <f>+AH4806*($O4806+$Q4806)</f>
        <v>0</v>
      </c>
      <c r="AQ4806" s="27">
        <f>+AI4806*$S4806</f>
        <v>0</v>
      </c>
      <c r="AR4806" s="27">
        <f>+AJ4806*$U4806</f>
        <v>0</v>
      </c>
      <c r="AS4806" s="27">
        <f>+AK4806*L4806</f>
        <v>3820093</v>
      </c>
      <c r="AT4806" s="27">
        <f>+AL4806*(N4806+P4806)</f>
        <v>25072740</v>
      </c>
      <c r="AU4806" s="27">
        <f>+AM4806*R4806</f>
        <v>8220828</v>
      </c>
      <c r="AV4806" s="27">
        <f>+AN4806*T4806</f>
        <v>0</v>
      </c>
      <c r="AW4806" s="27">
        <f>+AG4806*$X4806*$AW$1</f>
        <v>0</v>
      </c>
      <c r="AX4806" s="27">
        <f>+AH4806*($AB4806+$Z4806)*$AW$1</f>
        <v>0</v>
      </c>
      <c r="AY4806" s="27">
        <f>+AI4806*$AD4806*$AW$1</f>
        <v>0</v>
      </c>
      <c r="AZ4806" s="27">
        <f>+AJ4806*$AF4806*$AW$1</f>
        <v>0</v>
      </c>
      <c r="BA4806" s="27">
        <f>+$AW$1*AK4806*W4806</f>
        <v>0</v>
      </c>
      <c r="BB4806" s="27">
        <f>+$AW$1*AL4806*(Y4806+AA4806)</f>
        <v>0</v>
      </c>
      <c r="BC4806" s="27">
        <f>+AM4806*AC4806*$AW$1</f>
        <v>0</v>
      </c>
      <c r="BD4806" s="27">
        <f>+$AW$1*AN4806*AE4806</f>
        <v>0</v>
      </c>
      <c r="BE4806" s="27">
        <f>ROUND(SUM(AO4806:AV4806),0)</f>
        <v>37113661</v>
      </c>
      <c r="BF4806" s="27">
        <f>ROUND(SUM(AW4806:BD4806),0)</f>
        <v>0</v>
      </c>
      <c r="BG4806" s="9">
        <f>+BF4806+BE4806</f>
        <v>37113661</v>
      </c>
      <c r="BH4806" s="27">
        <f>+ROUND(BG4806*$BH$2,0)</f>
        <v>29690929</v>
      </c>
      <c r="BI4806" s="27"/>
      <c r="BJ4806" t="s">
        <v>9823</v>
      </c>
      <c r="BK4806" t="s">
        <v>8887</v>
      </c>
      <c r="BL4806" t="s">
        <v>20828</v>
      </c>
      <c r="BM4806" t="s">
        <v>9871</v>
      </c>
      <c r="BN4806" t="s">
        <v>9832</v>
      </c>
      <c r="BO4806" t="s">
        <v>20829</v>
      </c>
      <c r="BP4806" t="s">
        <v>28480</v>
      </c>
      <c r="BQ4806" t="s">
        <v>37389</v>
      </c>
      <c r="BR4806" t="s">
        <v>29332</v>
      </c>
      <c r="BS4806">
        <v>1</v>
      </c>
      <c r="BT4806"/>
      <c r="BU4806" t="s">
        <v>20828</v>
      </c>
      <c r="BV4806" t="s">
        <v>8887</v>
      </c>
      <c r="BW4806" t="s">
        <v>9871</v>
      </c>
      <c r="BX4806" t="s">
        <v>9832</v>
      </c>
      <c r="BY4806" t="s">
        <v>20829</v>
      </c>
      <c r="BZ4806" t="s">
        <v>28480</v>
      </c>
      <c r="CA4806">
        <v>1</v>
      </c>
      <c r="CB4806" t="s">
        <v>29341</v>
      </c>
    </row>
    <row r="4807" spans="1:80" x14ac:dyDescent="0.25">
      <c r="A4807" t="s">
        <v>5774</v>
      </c>
      <c r="B4807" s="41" t="s">
        <v>7823</v>
      </c>
      <c r="C4807" s="41">
        <v>19</v>
      </c>
      <c r="D4807">
        <v>47980</v>
      </c>
      <c r="E4807" t="s">
        <v>2637</v>
      </c>
      <c r="F4807" s="41">
        <v>11355</v>
      </c>
      <c r="G4807" s="41">
        <v>247980000104</v>
      </c>
      <c r="H4807" t="s">
        <v>8888</v>
      </c>
      <c r="I4807" s="25">
        <v>70.137208515575793</v>
      </c>
      <c r="J4807" s="42">
        <f>STANDARDIZE(I4807,$I$1,$I$2)</f>
        <v>0.68647439298591595</v>
      </c>
      <c r="K4807" s="26">
        <f>SUM(L4807:U4807)</f>
        <v>1542</v>
      </c>
      <c r="L4807" s="26">
        <v>98</v>
      </c>
      <c r="M4807" s="26">
        <v>0</v>
      </c>
      <c r="N4807" s="26">
        <v>773</v>
      </c>
      <c r="O4807" s="26">
        <v>0</v>
      </c>
      <c r="P4807" s="26">
        <v>525</v>
      </c>
      <c r="Q4807" s="26">
        <v>0</v>
      </c>
      <c r="R4807" s="26">
        <v>0</v>
      </c>
      <c r="S4807" s="26">
        <v>0</v>
      </c>
      <c r="T4807" s="26">
        <v>146</v>
      </c>
      <c r="U4807" s="26">
        <v>0</v>
      </c>
      <c r="V4807" s="26">
        <f>SUM(W4807:AF4807)</f>
        <v>244</v>
      </c>
      <c r="W4807" s="26">
        <v>98</v>
      </c>
      <c r="X4807" s="26">
        <v>0</v>
      </c>
      <c r="Y4807" s="26">
        <v>0</v>
      </c>
      <c r="Z4807" s="26">
        <v>0</v>
      </c>
      <c r="AA4807" s="26">
        <v>0</v>
      </c>
      <c r="AB4807" s="26">
        <v>0</v>
      </c>
      <c r="AC4807" s="26">
        <v>0</v>
      </c>
      <c r="AD4807" s="26">
        <v>0</v>
      </c>
      <c r="AE4807" s="26">
        <v>146</v>
      </c>
      <c r="AF4807" s="26">
        <v>0</v>
      </c>
      <c r="AG4807" s="27">
        <f>ROUND(('Per Cápita'!$E$4*(1+($J4807/100))),0)</f>
        <v>75302</v>
      </c>
      <c r="AH4807" s="27">
        <f>ROUND(('Per Cápita'!$E$5*(1+($J4807/100))),0)</f>
        <v>66500</v>
      </c>
      <c r="AI4807" s="27">
        <f>ROUND(('Per Cápita'!$E$6*(1+($J4807/100))),0)</f>
        <v>99750</v>
      </c>
      <c r="AJ4807" s="27">
        <f>ROUND(('Per Cápita'!$E$7*(1+($J4807/100))),0)</f>
        <v>122243</v>
      </c>
      <c r="AK4807" s="27">
        <f>ROUND(('Per Cápita'!$F$4*(1+($J4807/100))),0)</f>
        <v>92904</v>
      </c>
      <c r="AL4807" s="27">
        <f>ROUND(('Per Cápita'!$F$5*(1+($J4807/100))),0)</f>
        <v>81170</v>
      </c>
      <c r="AM4807" s="27">
        <f>ROUND(('Per Cápita'!$F$6*(1+($J4807/100))),0)</f>
        <v>124200</v>
      </c>
      <c r="AN4807" s="27">
        <f>ROUND(('Per Cápita'!$F$7*(1+($J4807/100))),0)</f>
        <v>149627</v>
      </c>
      <c r="AO4807" s="27">
        <f>+AG4807*$M4807</f>
        <v>0</v>
      </c>
      <c r="AP4807" s="27">
        <f>+AH4807*($O4807+$Q4807)</f>
        <v>0</v>
      </c>
      <c r="AQ4807" s="27">
        <f>+AI4807*$S4807</f>
        <v>0</v>
      </c>
      <c r="AR4807" s="27">
        <f>+AJ4807*$U4807</f>
        <v>0</v>
      </c>
      <c r="AS4807" s="27">
        <f>+AK4807*L4807</f>
        <v>9104592</v>
      </c>
      <c r="AT4807" s="27">
        <f>+AL4807*(N4807+P4807)</f>
        <v>105358660</v>
      </c>
      <c r="AU4807" s="27">
        <f>+AM4807*R4807</f>
        <v>0</v>
      </c>
      <c r="AV4807" s="27">
        <f>+AN4807*T4807</f>
        <v>21845542</v>
      </c>
      <c r="AW4807" s="27">
        <f>+AG4807*$X4807*$AW$1</f>
        <v>0</v>
      </c>
      <c r="AX4807" s="27">
        <f>+AH4807*($AB4807+$Z4807)*$AW$1</f>
        <v>0</v>
      </c>
      <c r="AY4807" s="27">
        <f>+AI4807*$AD4807*$AW$1</f>
        <v>0</v>
      </c>
      <c r="AZ4807" s="27">
        <f>+AJ4807*$AF4807*$AW$1</f>
        <v>0</v>
      </c>
      <c r="BA4807" s="27">
        <f>+$AW$1*AK4807*W4807</f>
        <v>1820918.4</v>
      </c>
      <c r="BB4807" s="27">
        <f>+$AW$1*AL4807*(Y4807+AA4807)</f>
        <v>0</v>
      </c>
      <c r="BC4807" s="27">
        <f>+AM4807*AC4807*$AW$1</f>
        <v>0</v>
      </c>
      <c r="BD4807" s="27">
        <f>+$AW$1*AN4807*AE4807</f>
        <v>4369108.4000000004</v>
      </c>
      <c r="BE4807" s="27">
        <f>ROUND(SUM(AO4807:AV4807),0)</f>
        <v>136308794</v>
      </c>
      <c r="BF4807" s="27">
        <f>ROUND(SUM(AW4807:BD4807),0)</f>
        <v>6190027</v>
      </c>
      <c r="BG4807" s="9">
        <f>+BF4807+BE4807</f>
        <v>142498821</v>
      </c>
      <c r="BH4807" s="27">
        <f>+ROUND(BG4807*$BH$2,0)</f>
        <v>113999057</v>
      </c>
      <c r="BI4807" s="27"/>
      <c r="BJ4807" t="s">
        <v>9823</v>
      </c>
      <c r="BK4807" t="s">
        <v>8888</v>
      </c>
      <c r="BL4807" t="s">
        <v>20830</v>
      </c>
      <c r="BM4807" t="s">
        <v>9835</v>
      </c>
      <c r="BN4807" t="s">
        <v>9832</v>
      </c>
      <c r="BO4807" t="s">
        <v>20831</v>
      </c>
      <c r="BP4807" t="s">
        <v>27330</v>
      </c>
      <c r="BQ4807" t="s">
        <v>37390</v>
      </c>
      <c r="BR4807" t="s">
        <v>29332</v>
      </c>
      <c r="BS4807">
        <v>1</v>
      </c>
      <c r="BU4807" t="s">
        <v>20830</v>
      </c>
      <c r="BV4807" t="s">
        <v>37391</v>
      </c>
      <c r="BW4807" t="s">
        <v>9835</v>
      </c>
      <c r="BX4807" t="s">
        <v>9832</v>
      </c>
      <c r="BY4807" t="s">
        <v>20831</v>
      </c>
      <c r="BZ4807" t="s">
        <v>27330</v>
      </c>
      <c r="CA4807">
        <v>2</v>
      </c>
      <c r="CB4807" t="s">
        <v>29341</v>
      </c>
    </row>
    <row r="4808" spans="1:80" x14ac:dyDescent="0.25">
      <c r="A4808" t="s">
        <v>5774</v>
      </c>
      <c r="B4808" s="41" t="s">
        <v>7823</v>
      </c>
      <c r="C4808" s="41">
        <v>19</v>
      </c>
      <c r="D4808">
        <v>47058</v>
      </c>
      <c r="E4808" t="s">
        <v>9427</v>
      </c>
      <c r="F4808" s="41">
        <v>12076</v>
      </c>
      <c r="G4808" s="41">
        <v>347058000426</v>
      </c>
      <c r="H4808" t="s">
        <v>2552</v>
      </c>
      <c r="I4808" s="25">
        <v>64.559202376101524</v>
      </c>
      <c r="J4808" s="42">
        <f>STANDARDIZE(I4808,$I$1,$I$2)</f>
        <v>-1.1095297387446303</v>
      </c>
      <c r="K4808" s="26">
        <f>SUM(L4808:U4808)</f>
        <v>2744</v>
      </c>
      <c r="L4808" s="26">
        <v>16</v>
      </c>
      <c r="M4808" s="26">
        <v>212</v>
      </c>
      <c r="N4808" s="26">
        <v>63</v>
      </c>
      <c r="O4808" s="26">
        <v>1230</v>
      </c>
      <c r="P4808" s="26">
        <v>0</v>
      </c>
      <c r="Q4808" s="26">
        <v>946</v>
      </c>
      <c r="R4808" s="26">
        <v>0</v>
      </c>
      <c r="S4808" s="26">
        <v>4</v>
      </c>
      <c r="T4808" s="26">
        <v>0</v>
      </c>
      <c r="U4808" s="26">
        <v>273</v>
      </c>
      <c r="V4808" s="26">
        <f>SUM(W4808:AF4808)</f>
        <v>1918</v>
      </c>
      <c r="W4808" s="26">
        <v>0</v>
      </c>
      <c r="X4808" s="26">
        <v>212</v>
      </c>
      <c r="Y4808" s="26">
        <v>0</v>
      </c>
      <c r="Z4808" s="26">
        <v>1230</v>
      </c>
      <c r="AA4808" s="26">
        <v>0</v>
      </c>
      <c r="AB4808" s="26">
        <v>199</v>
      </c>
      <c r="AC4808" s="26">
        <v>0</v>
      </c>
      <c r="AD4808" s="26">
        <v>4</v>
      </c>
      <c r="AE4808" s="26">
        <v>0</v>
      </c>
      <c r="AF4808" s="26">
        <v>273</v>
      </c>
      <c r="AG4808" s="27">
        <f>ROUND(('Per Cápita'!$E$4*(1+($J4808/100))),0)</f>
        <v>73959</v>
      </c>
      <c r="AH4808" s="27">
        <f>ROUND(('Per Cápita'!$E$5*(1+($J4808/100))),0)</f>
        <v>65314</v>
      </c>
      <c r="AI4808" s="27">
        <f>ROUND(('Per Cápita'!$E$6*(1+($J4808/100))),0)</f>
        <v>97971</v>
      </c>
      <c r="AJ4808" s="27">
        <f>ROUND(('Per Cápita'!$E$7*(1+($J4808/100))),0)</f>
        <v>120063</v>
      </c>
      <c r="AK4808" s="27">
        <f>ROUND(('Per Cápita'!$F$4*(1+($J4808/100))),0)</f>
        <v>91247</v>
      </c>
      <c r="AL4808" s="27">
        <f>ROUND(('Per Cápita'!$F$5*(1+($J4808/100))),0)</f>
        <v>79723</v>
      </c>
      <c r="AM4808" s="27">
        <f>ROUND(('Per Cápita'!$F$6*(1+($J4808/100))),0)</f>
        <v>121984</v>
      </c>
      <c r="AN4808" s="27">
        <f>ROUND(('Per Cápita'!$F$7*(1+($J4808/100))),0)</f>
        <v>146958</v>
      </c>
      <c r="AO4808" s="27">
        <f>+AG4808*$M4808</f>
        <v>15679308</v>
      </c>
      <c r="AP4808" s="27">
        <f>+AH4808*($O4808+$Q4808)</f>
        <v>142123264</v>
      </c>
      <c r="AQ4808" s="27">
        <f>+AI4808*$S4808</f>
        <v>391884</v>
      </c>
      <c r="AR4808" s="27">
        <f>+AJ4808*$U4808</f>
        <v>32777199</v>
      </c>
      <c r="AS4808" s="27">
        <f>+AK4808*L4808</f>
        <v>1459952</v>
      </c>
      <c r="AT4808" s="27">
        <f>+AL4808*(N4808+P4808)</f>
        <v>5022549</v>
      </c>
      <c r="AU4808" s="27">
        <f>+AM4808*R4808</f>
        <v>0</v>
      </c>
      <c r="AV4808" s="27">
        <f>+AN4808*T4808</f>
        <v>0</v>
      </c>
      <c r="AW4808" s="27">
        <f>+AG4808*$X4808*$AW$1</f>
        <v>3135861.6</v>
      </c>
      <c r="AX4808" s="27">
        <f>+AH4808*($AB4808+$Z4808)*$AW$1</f>
        <v>18666741.199999999</v>
      </c>
      <c r="AY4808" s="27">
        <f>+AI4808*$AD4808*$AW$1</f>
        <v>78376.800000000003</v>
      </c>
      <c r="AZ4808" s="27">
        <f>+AJ4808*$AF4808*$AW$1</f>
        <v>6555439.8000000007</v>
      </c>
      <c r="BA4808" s="27">
        <f>+$AW$1*AK4808*W4808</f>
        <v>0</v>
      </c>
      <c r="BB4808" s="27">
        <f>+$AW$1*AL4808*(Y4808+AA4808)</f>
        <v>0</v>
      </c>
      <c r="BC4808" s="27">
        <f>+AM4808*AC4808*$AW$1</f>
        <v>0</v>
      </c>
      <c r="BD4808" s="27">
        <f>+$AW$1*AN4808*AE4808</f>
        <v>0</v>
      </c>
      <c r="BE4808" s="27">
        <f>ROUND(SUM(AO4808:AV4808),0)</f>
        <v>197454156</v>
      </c>
      <c r="BF4808" s="27">
        <f>ROUND(SUM(AW4808:BD4808),0)</f>
        <v>28436419</v>
      </c>
      <c r="BG4808" s="9">
        <f>+BF4808+BE4808</f>
        <v>225890575</v>
      </c>
      <c r="BH4808" s="27">
        <f>+ROUND(BG4808*$BH$2,0)</f>
        <v>180712460</v>
      </c>
      <c r="BI4808" s="27"/>
      <c r="BJ4808" t="s">
        <v>9823</v>
      </c>
      <c r="BK4808" t="s">
        <v>2552</v>
      </c>
      <c r="BL4808" t="s">
        <v>24065</v>
      </c>
      <c r="BM4808" t="s">
        <v>9996</v>
      </c>
      <c r="BN4808" t="s">
        <v>10263</v>
      </c>
      <c r="BO4808" t="s">
        <v>24066</v>
      </c>
      <c r="BP4808" t="s">
        <v>29254</v>
      </c>
      <c r="BQ4808" t="s">
        <v>37392</v>
      </c>
      <c r="BR4808" t="s">
        <v>29332</v>
      </c>
      <c r="BS4808">
        <v>1</v>
      </c>
      <c r="BU4808" t="s">
        <v>24065</v>
      </c>
      <c r="BV4808" t="s">
        <v>2552</v>
      </c>
      <c r="BW4808" t="s">
        <v>9996</v>
      </c>
      <c r="BX4808" t="s">
        <v>10263</v>
      </c>
      <c r="BY4808" t="s">
        <v>24066</v>
      </c>
      <c r="BZ4808" t="s">
        <v>29254</v>
      </c>
      <c r="CA4808">
        <v>1</v>
      </c>
      <c r="CB4808" t="s">
        <v>29341</v>
      </c>
    </row>
    <row r="4809" spans="1:80" x14ac:dyDescent="0.25">
      <c r="A4809" t="s">
        <v>5774</v>
      </c>
      <c r="B4809" s="41" t="s">
        <v>7823</v>
      </c>
      <c r="C4809" s="41">
        <v>19</v>
      </c>
      <c r="D4809">
        <v>47288</v>
      </c>
      <c r="E4809" t="s">
        <v>2571</v>
      </c>
      <c r="F4809" s="41">
        <v>11237</v>
      </c>
      <c r="G4809" s="41">
        <v>347288000352</v>
      </c>
      <c r="H4809" t="s">
        <v>2576</v>
      </c>
      <c r="I4809" s="25">
        <v>65.018379685014878</v>
      </c>
      <c r="J4809" s="42">
        <f>STANDARDIZE(I4809,$I$1,$I$2)</f>
        <v>-0.96168401692492933</v>
      </c>
      <c r="K4809" s="26">
        <f>SUM(L4809:U4809)</f>
        <v>1611</v>
      </c>
      <c r="L4809" s="26">
        <v>0</v>
      </c>
      <c r="M4809" s="26">
        <v>57</v>
      </c>
      <c r="N4809" s="26">
        <v>0</v>
      </c>
      <c r="O4809" s="26">
        <v>412</v>
      </c>
      <c r="P4809" s="26">
        <v>0</v>
      </c>
      <c r="Q4809" s="26">
        <v>788</v>
      </c>
      <c r="R4809" s="26">
        <v>0</v>
      </c>
      <c r="S4809" s="26">
        <v>354</v>
      </c>
      <c r="T4809" s="26">
        <v>0</v>
      </c>
      <c r="U4809" s="26">
        <v>0</v>
      </c>
      <c r="V4809" s="26">
        <f>SUM(W4809:AF4809)</f>
        <v>0</v>
      </c>
      <c r="W4809" s="26">
        <v>0</v>
      </c>
      <c r="X4809" s="26">
        <v>0</v>
      </c>
      <c r="Y4809" s="26">
        <v>0</v>
      </c>
      <c r="Z4809" s="26">
        <v>0</v>
      </c>
      <c r="AA4809" s="26">
        <v>0</v>
      </c>
      <c r="AB4809" s="26">
        <v>0</v>
      </c>
      <c r="AC4809" s="26">
        <v>0</v>
      </c>
      <c r="AD4809" s="26">
        <v>0</v>
      </c>
      <c r="AE4809" s="26">
        <v>0</v>
      </c>
      <c r="AF4809" s="26">
        <v>0</v>
      </c>
      <c r="AG4809" s="27">
        <f>ROUND(('Per Cápita'!$E$4*(1+($J4809/100))),0)</f>
        <v>74070</v>
      </c>
      <c r="AH4809" s="27">
        <f>ROUND(('Per Cápita'!$E$5*(1+($J4809/100))),0)</f>
        <v>65412</v>
      </c>
      <c r="AI4809" s="27">
        <f>ROUND(('Per Cápita'!$E$6*(1+($J4809/100))),0)</f>
        <v>98117</v>
      </c>
      <c r="AJ4809" s="27">
        <f>ROUND(('Per Cápita'!$E$7*(1+($J4809/100))),0)</f>
        <v>120242</v>
      </c>
      <c r="AK4809" s="27">
        <f>ROUND(('Per Cápita'!$F$4*(1+($J4809/100))),0)</f>
        <v>91384</v>
      </c>
      <c r="AL4809" s="27">
        <f>ROUND(('Per Cápita'!$F$5*(1+($J4809/100))),0)</f>
        <v>79842</v>
      </c>
      <c r="AM4809" s="27">
        <f>ROUND(('Per Cápita'!$F$6*(1+($J4809/100))),0)</f>
        <v>122167</v>
      </c>
      <c r="AN4809" s="27">
        <f>ROUND(('Per Cápita'!$F$7*(1+($J4809/100))),0)</f>
        <v>147178</v>
      </c>
      <c r="AO4809" s="27">
        <f>+AG4809*$M4809</f>
        <v>4221990</v>
      </c>
      <c r="AP4809" s="27">
        <f>+AH4809*($O4809+$Q4809)</f>
        <v>78494400</v>
      </c>
      <c r="AQ4809" s="27">
        <f>+AI4809*$S4809</f>
        <v>34733418</v>
      </c>
      <c r="AR4809" s="27">
        <f>+AJ4809*$U4809</f>
        <v>0</v>
      </c>
      <c r="AS4809" s="27">
        <f>+AK4809*L4809</f>
        <v>0</v>
      </c>
      <c r="AT4809" s="27">
        <f>+AL4809*(N4809+P4809)</f>
        <v>0</v>
      </c>
      <c r="AU4809" s="27">
        <f>+AM4809*R4809</f>
        <v>0</v>
      </c>
      <c r="AV4809" s="27">
        <f>+AN4809*T4809</f>
        <v>0</v>
      </c>
      <c r="AW4809" s="27">
        <f>+AG4809*$X4809*$AW$1</f>
        <v>0</v>
      </c>
      <c r="AX4809" s="27">
        <f>+AH4809*($AB4809+$Z4809)*$AW$1</f>
        <v>0</v>
      </c>
      <c r="AY4809" s="27">
        <f>+AI4809*$AD4809*$AW$1</f>
        <v>0</v>
      </c>
      <c r="AZ4809" s="27">
        <f>+AJ4809*$AF4809*$AW$1</f>
        <v>0</v>
      </c>
      <c r="BA4809" s="27">
        <f>+$AW$1*AK4809*W4809</f>
        <v>0</v>
      </c>
      <c r="BB4809" s="27">
        <f>+$AW$1*AL4809*(Y4809+AA4809)</f>
        <v>0</v>
      </c>
      <c r="BC4809" s="27">
        <f>+AM4809*AC4809*$AW$1</f>
        <v>0</v>
      </c>
      <c r="BD4809" s="27">
        <f>+$AW$1*AN4809*AE4809</f>
        <v>0</v>
      </c>
      <c r="BE4809" s="27">
        <f>ROUND(SUM(AO4809:AV4809),0)</f>
        <v>117449808</v>
      </c>
      <c r="BF4809" s="27">
        <f>ROUND(SUM(AW4809:BD4809),0)</f>
        <v>0</v>
      </c>
      <c r="BG4809" s="9">
        <f>+BF4809+BE4809</f>
        <v>117449808</v>
      </c>
      <c r="BH4809" s="27">
        <f>+ROUND(BG4809*$BH$2,0)</f>
        <v>93959846</v>
      </c>
      <c r="BI4809" s="27"/>
      <c r="BJ4809" t="s">
        <v>9823</v>
      </c>
      <c r="BK4809" t="s">
        <v>2576</v>
      </c>
      <c r="BL4809" t="s">
        <v>24069</v>
      </c>
      <c r="BM4809" t="s">
        <v>9871</v>
      </c>
      <c r="BN4809" t="s">
        <v>10263</v>
      </c>
      <c r="BO4809" t="s">
        <v>24070</v>
      </c>
      <c r="BP4809" t="s">
        <v>25249</v>
      </c>
      <c r="BQ4809" t="s">
        <v>37393</v>
      </c>
      <c r="BR4809" t="s">
        <v>29332</v>
      </c>
      <c r="BS4809">
        <v>1</v>
      </c>
      <c r="BU4809" t="s">
        <v>24069</v>
      </c>
      <c r="BV4809" t="s">
        <v>2576</v>
      </c>
      <c r="BW4809" t="s">
        <v>9871</v>
      </c>
      <c r="BX4809" t="s">
        <v>10263</v>
      </c>
      <c r="BY4809" t="s">
        <v>24070</v>
      </c>
      <c r="BZ4809" t="s">
        <v>25249</v>
      </c>
      <c r="CA4809">
        <v>1</v>
      </c>
      <c r="CB4809" t="s">
        <v>29341</v>
      </c>
    </row>
    <row r="4810" spans="1:80" x14ac:dyDescent="0.25">
      <c r="A4810" t="s">
        <v>5774</v>
      </c>
      <c r="B4810" s="41" t="s">
        <v>7823</v>
      </c>
      <c r="C4810" s="41">
        <v>19</v>
      </c>
      <c r="D4810">
        <v>47551</v>
      </c>
      <c r="E4810" t="s">
        <v>2592</v>
      </c>
      <c r="F4810" s="41">
        <v>11281</v>
      </c>
      <c r="G4810" s="41">
        <v>347551000052</v>
      </c>
      <c r="H4810" t="s">
        <v>2597</v>
      </c>
      <c r="I4810" s="25">
        <v>65.051679276519792</v>
      </c>
      <c r="J4810" s="42">
        <f>STANDARDIZE(I4810,$I$1,$I$2)</f>
        <v>-0.95096222809351694</v>
      </c>
      <c r="K4810" s="26">
        <f>SUM(L4810:U4810)</f>
        <v>957</v>
      </c>
      <c r="L4810" s="26">
        <v>0</v>
      </c>
      <c r="M4810" s="26">
        <v>63</v>
      </c>
      <c r="N4810" s="26">
        <v>0</v>
      </c>
      <c r="O4810" s="26">
        <v>354</v>
      </c>
      <c r="P4810" s="26">
        <v>0</v>
      </c>
      <c r="Q4810" s="26">
        <v>432</v>
      </c>
      <c r="R4810" s="26">
        <v>0</v>
      </c>
      <c r="S4810" s="26">
        <v>108</v>
      </c>
      <c r="T4810" s="26">
        <v>0</v>
      </c>
      <c r="U4810" s="26">
        <v>0</v>
      </c>
      <c r="V4810" s="26">
        <f>SUM(W4810:AF4810)</f>
        <v>502</v>
      </c>
      <c r="W4810" s="26">
        <v>0</v>
      </c>
      <c r="X4810" s="26">
        <v>63</v>
      </c>
      <c r="Y4810" s="26">
        <v>0</v>
      </c>
      <c r="Z4810" s="26">
        <v>331</v>
      </c>
      <c r="AA4810" s="26">
        <v>0</v>
      </c>
      <c r="AB4810" s="26">
        <v>0</v>
      </c>
      <c r="AC4810" s="26">
        <v>0</v>
      </c>
      <c r="AD4810" s="26">
        <v>108</v>
      </c>
      <c r="AE4810" s="26">
        <v>0</v>
      </c>
      <c r="AF4810" s="26">
        <v>0</v>
      </c>
      <c r="AG4810" s="27">
        <f>ROUND(('Per Cápita'!$E$4*(1+($J4810/100))),0)</f>
        <v>74078</v>
      </c>
      <c r="AH4810" s="27">
        <f>ROUND(('Per Cápita'!$E$5*(1+($J4810/100))),0)</f>
        <v>65419</v>
      </c>
      <c r="AI4810" s="27">
        <f>ROUND(('Per Cápita'!$E$6*(1+($J4810/100))),0)</f>
        <v>98128</v>
      </c>
      <c r="AJ4810" s="27">
        <f>ROUND(('Per Cápita'!$E$7*(1+($J4810/100))),0)</f>
        <v>120255</v>
      </c>
      <c r="AK4810" s="27">
        <f>ROUND(('Per Cápita'!$F$4*(1+($J4810/100))),0)</f>
        <v>91394</v>
      </c>
      <c r="AL4810" s="27">
        <f>ROUND(('Per Cápita'!$F$5*(1+($J4810/100))),0)</f>
        <v>79850</v>
      </c>
      <c r="AM4810" s="27">
        <f>ROUND(('Per Cápita'!$F$6*(1+($J4810/100))),0)</f>
        <v>122180</v>
      </c>
      <c r="AN4810" s="27">
        <f>ROUND(('Per Cápita'!$F$7*(1+($J4810/100))),0)</f>
        <v>147194</v>
      </c>
      <c r="AO4810" s="27">
        <f>+AG4810*$M4810</f>
        <v>4666914</v>
      </c>
      <c r="AP4810" s="27">
        <f>+AH4810*($O4810+$Q4810)</f>
        <v>51419334</v>
      </c>
      <c r="AQ4810" s="27">
        <f>+AI4810*$S4810</f>
        <v>10597824</v>
      </c>
      <c r="AR4810" s="27">
        <f>+AJ4810*$U4810</f>
        <v>0</v>
      </c>
      <c r="AS4810" s="27">
        <f>+AK4810*L4810</f>
        <v>0</v>
      </c>
      <c r="AT4810" s="27">
        <f>+AL4810*(N4810+P4810)</f>
        <v>0</v>
      </c>
      <c r="AU4810" s="27">
        <f>+AM4810*R4810</f>
        <v>0</v>
      </c>
      <c r="AV4810" s="27">
        <f>+AN4810*T4810</f>
        <v>0</v>
      </c>
      <c r="AW4810" s="27">
        <f>+AG4810*$X4810*$AW$1</f>
        <v>933382.8</v>
      </c>
      <c r="AX4810" s="27">
        <f>+AH4810*($AB4810+$Z4810)*$AW$1</f>
        <v>4330737.8</v>
      </c>
      <c r="AY4810" s="27">
        <f>+AI4810*$AD4810*$AW$1</f>
        <v>2119564.8000000003</v>
      </c>
      <c r="AZ4810" s="27">
        <f>+AJ4810*$AF4810*$AW$1</f>
        <v>0</v>
      </c>
      <c r="BA4810" s="27">
        <f>+$AW$1*AK4810*W4810</f>
        <v>0</v>
      </c>
      <c r="BB4810" s="27">
        <f>+$AW$1*AL4810*(Y4810+AA4810)</f>
        <v>0</v>
      </c>
      <c r="BC4810" s="27">
        <f>+AM4810*AC4810*$AW$1</f>
        <v>0</v>
      </c>
      <c r="BD4810" s="27">
        <f>+$AW$1*AN4810*AE4810</f>
        <v>0</v>
      </c>
      <c r="BE4810" s="27">
        <f>ROUND(SUM(AO4810:AV4810),0)</f>
        <v>66684072</v>
      </c>
      <c r="BF4810" s="27">
        <f>ROUND(SUM(AW4810:BD4810),0)</f>
        <v>7383685</v>
      </c>
      <c r="BG4810" s="9">
        <f>+BF4810+BE4810</f>
        <v>74067757</v>
      </c>
      <c r="BH4810" s="27">
        <f>+ROUND(BG4810*$BH$2,0)</f>
        <v>59254206</v>
      </c>
      <c r="BI4810" s="27"/>
      <c r="BJ4810" t="s">
        <v>9823</v>
      </c>
      <c r="BK4810" t="s">
        <v>2597</v>
      </c>
      <c r="BL4810" t="s">
        <v>24071</v>
      </c>
      <c r="BM4810" t="s">
        <v>9835</v>
      </c>
      <c r="BN4810" t="s">
        <v>9832</v>
      </c>
      <c r="BO4810" t="s">
        <v>24072</v>
      </c>
      <c r="BP4810" t="s">
        <v>28811</v>
      </c>
      <c r="BQ4810" t="s">
        <v>37394</v>
      </c>
      <c r="BR4810" t="s">
        <v>29332</v>
      </c>
      <c r="BS4810">
        <v>1</v>
      </c>
      <c r="BU4810" t="s">
        <v>24071</v>
      </c>
      <c r="BV4810" t="s">
        <v>37395</v>
      </c>
      <c r="BW4810" t="s">
        <v>9835</v>
      </c>
      <c r="BX4810" t="s">
        <v>9832</v>
      </c>
      <c r="BY4810" t="s">
        <v>24072</v>
      </c>
      <c r="BZ4810" t="s">
        <v>28811</v>
      </c>
      <c r="CA4810">
        <v>2</v>
      </c>
      <c r="CB4810" t="s">
        <v>29341</v>
      </c>
    </row>
    <row r="4811" spans="1:80" x14ac:dyDescent="0.25">
      <c r="A4811" t="s">
        <v>5774</v>
      </c>
      <c r="B4811" s="41" t="s">
        <v>7823</v>
      </c>
      <c r="C4811" s="41">
        <v>19</v>
      </c>
      <c r="D4811">
        <v>47675</v>
      </c>
      <c r="E4811" t="s">
        <v>1372</v>
      </c>
      <c r="F4811" s="41">
        <v>11297</v>
      </c>
      <c r="G4811" s="41">
        <v>347675000115</v>
      </c>
      <c r="H4811" t="s">
        <v>2613</v>
      </c>
      <c r="I4811" s="25">
        <v>71.084696832841658</v>
      </c>
      <c r="J4811" s="42">
        <f>STANDARDIZE(I4811,$I$1,$I$2)</f>
        <v>0.99154629323597598</v>
      </c>
      <c r="K4811" s="26">
        <f>SUM(L4811:U4811)</f>
        <v>580</v>
      </c>
      <c r="L4811" s="26">
        <v>49</v>
      </c>
      <c r="M4811" s="26">
        <v>0</v>
      </c>
      <c r="N4811" s="26">
        <v>273</v>
      </c>
      <c r="O4811" s="26">
        <v>0</v>
      </c>
      <c r="P4811" s="26">
        <v>181</v>
      </c>
      <c r="Q4811" s="26">
        <v>0</v>
      </c>
      <c r="R4811" s="26">
        <v>77</v>
      </c>
      <c r="S4811" s="26">
        <v>0</v>
      </c>
      <c r="T4811" s="26">
        <v>0</v>
      </c>
      <c r="U4811" s="26">
        <v>0</v>
      </c>
      <c r="V4811" s="26">
        <f>SUM(W4811:AF4811)</f>
        <v>559</v>
      </c>
      <c r="W4811" s="26">
        <v>46</v>
      </c>
      <c r="X4811" s="26">
        <v>0</v>
      </c>
      <c r="Y4811" s="26">
        <v>255</v>
      </c>
      <c r="Z4811" s="26">
        <v>0</v>
      </c>
      <c r="AA4811" s="26">
        <v>181</v>
      </c>
      <c r="AB4811" s="26">
        <v>0</v>
      </c>
      <c r="AC4811" s="26">
        <v>77</v>
      </c>
      <c r="AD4811" s="26">
        <v>0</v>
      </c>
      <c r="AE4811" s="26">
        <v>0</v>
      </c>
      <c r="AF4811" s="26">
        <v>0</v>
      </c>
      <c r="AG4811" s="27">
        <f>ROUND(('Per Cápita'!$E$4*(1+($J4811/100))),0)</f>
        <v>75531</v>
      </c>
      <c r="AH4811" s="27">
        <f>ROUND(('Per Cápita'!$E$5*(1+($J4811/100))),0)</f>
        <v>66702</v>
      </c>
      <c r="AI4811" s="27">
        <f>ROUND(('Per Cápita'!$E$6*(1+($J4811/100))),0)</f>
        <v>100052</v>
      </c>
      <c r="AJ4811" s="27">
        <f>ROUND(('Per Cápita'!$E$7*(1+($J4811/100))),0)</f>
        <v>122614</v>
      </c>
      <c r="AK4811" s="27">
        <f>ROUND(('Per Cápita'!$F$4*(1+($J4811/100))),0)</f>
        <v>93186</v>
      </c>
      <c r="AL4811" s="27">
        <f>ROUND(('Per Cápita'!$F$5*(1+($J4811/100))),0)</f>
        <v>81416</v>
      </c>
      <c r="AM4811" s="27">
        <f>ROUND(('Per Cápita'!$F$6*(1+($J4811/100))),0)</f>
        <v>124576</v>
      </c>
      <c r="AN4811" s="27">
        <f>ROUND(('Per Cápita'!$F$7*(1+($J4811/100))),0)</f>
        <v>150081</v>
      </c>
      <c r="AO4811" s="27">
        <f>+AG4811*$M4811</f>
        <v>0</v>
      </c>
      <c r="AP4811" s="27">
        <f>+AH4811*($O4811+$Q4811)</f>
        <v>0</v>
      </c>
      <c r="AQ4811" s="27">
        <f>+AI4811*$S4811</f>
        <v>0</v>
      </c>
      <c r="AR4811" s="27">
        <f>+AJ4811*$U4811</f>
        <v>0</v>
      </c>
      <c r="AS4811" s="27">
        <f>+AK4811*L4811</f>
        <v>4566114</v>
      </c>
      <c r="AT4811" s="27">
        <f>+AL4811*(N4811+P4811)</f>
        <v>36962864</v>
      </c>
      <c r="AU4811" s="27">
        <f>+AM4811*R4811</f>
        <v>9592352</v>
      </c>
      <c r="AV4811" s="27">
        <f>+AN4811*T4811</f>
        <v>0</v>
      </c>
      <c r="AW4811" s="27">
        <f>+AG4811*$X4811*$AW$1</f>
        <v>0</v>
      </c>
      <c r="AX4811" s="27">
        <f>+AH4811*($AB4811+$Z4811)*$AW$1</f>
        <v>0</v>
      </c>
      <c r="AY4811" s="27">
        <f>+AI4811*$AD4811*$AW$1</f>
        <v>0</v>
      </c>
      <c r="AZ4811" s="27">
        <f>+AJ4811*$AF4811*$AW$1</f>
        <v>0</v>
      </c>
      <c r="BA4811" s="27">
        <f>+$AW$1*AK4811*W4811</f>
        <v>857311.20000000007</v>
      </c>
      <c r="BB4811" s="27">
        <f>+$AW$1*AL4811*(Y4811+AA4811)</f>
        <v>7099475.2000000002</v>
      </c>
      <c r="BC4811" s="27">
        <f>+AM4811*AC4811*$AW$1</f>
        <v>1918470.4000000001</v>
      </c>
      <c r="BD4811" s="27">
        <f>+$AW$1*AN4811*AE4811</f>
        <v>0</v>
      </c>
      <c r="BE4811" s="27">
        <f>ROUND(SUM(AO4811:AV4811),0)</f>
        <v>51121330</v>
      </c>
      <c r="BF4811" s="27">
        <f>ROUND(SUM(AW4811:BD4811),0)</f>
        <v>9875257</v>
      </c>
      <c r="BG4811" s="9">
        <f>+BF4811+BE4811</f>
        <v>60996587</v>
      </c>
      <c r="BH4811" s="27">
        <f>+ROUND(BG4811*$BH$2,0)</f>
        <v>48797270</v>
      </c>
      <c r="BI4811" s="27"/>
      <c r="BJ4811" t="s">
        <v>9823</v>
      </c>
      <c r="BK4811" t="s">
        <v>2613</v>
      </c>
      <c r="BL4811" t="s">
        <v>24073</v>
      </c>
      <c r="BM4811" t="s">
        <v>9866</v>
      </c>
      <c r="BN4811" t="s">
        <v>10263</v>
      </c>
      <c r="BO4811" t="s">
        <v>24074</v>
      </c>
      <c r="BP4811" t="s">
        <v>29255</v>
      </c>
      <c r="BQ4811" t="s">
        <v>37396</v>
      </c>
      <c r="BR4811" t="s">
        <v>29332</v>
      </c>
      <c r="BS4811">
        <v>1</v>
      </c>
      <c r="BU4811" t="s">
        <v>24073</v>
      </c>
      <c r="BV4811" t="s">
        <v>2613</v>
      </c>
      <c r="BW4811" t="s">
        <v>29340</v>
      </c>
      <c r="BX4811" t="s">
        <v>10263</v>
      </c>
      <c r="BY4811" t="s">
        <v>37397</v>
      </c>
      <c r="BZ4811" t="s">
        <v>29255</v>
      </c>
      <c r="CA4811">
        <v>1</v>
      </c>
      <c r="CB4811" t="s">
        <v>29341</v>
      </c>
    </row>
    <row r="4812" spans="1:80" x14ac:dyDescent="0.25">
      <c r="A4812" t="s">
        <v>5774</v>
      </c>
      <c r="B4812" s="41" t="s">
        <v>7823</v>
      </c>
      <c r="C4812" s="41">
        <v>19</v>
      </c>
      <c r="D4812">
        <v>47980</v>
      </c>
      <c r="E4812" t="s">
        <v>2637</v>
      </c>
      <c r="F4812" s="41">
        <v>11402</v>
      </c>
      <c r="G4812" s="41">
        <v>447189001279</v>
      </c>
      <c r="H4812" t="s">
        <v>9370</v>
      </c>
      <c r="I4812" s="25">
        <v>71.207299021619804</v>
      </c>
      <c r="J4812" s="42">
        <f>STANDARDIZE(I4812,$I$1,$I$2)</f>
        <v>1.0310216957541796</v>
      </c>
      <c r="K4812" s="26">
        <f>SUM(L4812:U4812)</f>
        <v>2552</v>
      </c>
      <c r="L4812" s="26">
        <v>258</v>
      </c>
      <c r="M4812" s="26">
        <v>0</v>
      </c>
      <c r="N4812" s="26">
        <v>1306</v>
      </c>
      <c r="O4812" s="26">
        <v>0</v>
      </c>
      <c r="P4812" s="26">
        <v>741</v>
      </c>
      <c r="Q4812" s="26">
        <v>0</v>
      </c>
      <c r="R4812" s="26">
        <v>1</v>
      </c>
      <c r="S4812" s="26">
        <v>0</v>
      </c>
      <c r="T4812" s="26">
        <v>246</v>
      </c>
      <c r="U4812" s="26">
        <v>0</v>
      </c>
      <c r="V4812" s="26">
        <f>SUM(W4812:AF4812)</f>
        <v>0</v>
      </c>
      <c r="W4812" s="26">
        <v>0</v>
      </c>
      <c r="X4812" s="26">
        <v>0</v>
      </c>
      <c r="Y4812" s="26">
        <v>0</v>
      </c>
      <c r="Z4812" s="26">
        <v>0</v>
      </c>
      <c r="AA4812" s="26">
        <v>0</v>
      </c>
      <c r="AB4812" s="26">
        <v>0</v>
      </c>
      <c r="AC4812" s="26">
        <v>0</v>
      </c>
      <c r="AD4812" s="26">
        <v>0</v>
      </c>
      <c r="AE4812" s="26">
        <v>0</v>
      </c>
      <c r="AF4812" s="26">
        <v>0</v>
      </c>
      <c r="AG4812" s="27">
        <f>ROUND(('Per Cápita'!$E$4*(1+($J4812/100))),0)</f>
        <v>75560</v>
      </c>
      <c r="AH4812" s="27">
        <f>ROUND(('Per Cápita'!$E$5*(1+($J4812/100))),0)</f>
        <v>66728</v>
      </c>
      <c r="AI4812" s="27">
        <f>ROUND(('Per Cápita'!$E$6*(1+($J4812/100))),0)</f>
        <v>100091</v>
      </c>
      <c r="AJ4812" s="27">
        <f>ROUND(('Per Cápita'!$E$7*(1+($J4812/100))),0)</f>
        <v>122662</v>
      </c>
      <c r="AK4812" s="27">
        <f>ROUND(('Per Cápita'!$F$4*(1+($J4812/100))),0)</f>
        <v>93222</v>
      </c>
      <c r="AL4812" s="27">
        <f>ROUND(('Per Cápita'!$F$5*(1+($J4812/100))),0)</f>
        <v>81448</v>
      </c>
      <c r="AM4812" s="27">
        <f>ROUND(('Per Cápita'!$F$6*(1+($J4812/100))),0)</f>
        <v>124625</v>
      </c>
      <c r="AN4812" s="27">
        <f>ROUND(('Per Cápita'!$F$7*(1+($J4812/100))),0)</f>
        <v>150139</v>
      </c>
      <c r="AO4812" s="27">
        <f>+AG4812*$M4812</f>
        <v>0</v>
      </c>
      <c r="AP4812" s="27">
        <f>+AH4812*($O4812+$Q4812)</f>
        <v>0</v>
      </c>
      <c r="AQ4812" s="27">
        <f>+AI4812*$S4812</f>
        <v>0</v>
      </c>
      <c r="AR4812" s="27">
        <f>+AJ4812*$U4812</f>
        <v>0</v>
      </c>
      <c r="AS4812" s="27">
        <f>+AK4812*L4812</f>
        <v>24051276</v>
      </c>
      <c r="AT4812" s="27">
        <f>+AL4812*(N4812+P4812)</f>
        <v>166724056</v>
      </c>
      <c r="AU4812" s="27">
        <f>+AM4812*R4812</f>
        <v>124625</v>
      </c>
      <c r="AV4812" s="27">
        <f>+AN4812*T4812</f>
        <v>36934194</v>
      </c>
      <c r="AW4812" s="27">
        <f>+AG4812*$X4812*$AW$1</f>
        <v>0</v>
      </c>
      <c r="AX4812" s="27">
        <f>+AH4812*($AB4812+$Z4812)*$AW$1</f>
        <v>0</v>
      </c>
      <c r="AY4812" s="27">
        <f>+AI4812*$AD4812*$AW$1</f>
        <v>0</v>
      </c>
      <c r="AZ4812" s="27">
        <f>+AJ4812*$AF4812*$AW$1</f>
        <v>0</v>
      </c>
      <c r="BA4812" s="27">
        <f>+$AW$1*AK4812*W4812</f>
        <v>0</v>
      </c>
      <c r="BB4812" s="27">
        <f>+$AW$1*AL4812*(Y4812+AA4812)</f>
        <v>0</v>
      </c>
      <c r="BC4812" s="27">
        <f>+AM4812*AC4812*$AW$1</f>
        <v>0</v>
      </c>
      <c r="BD4812" s="27">
        <f>+$AW$1*AN4812*AE4812</f>
        <v>0</v>
      </c>
      <c r="BE4812" s="27">
        <f>ROUND(SUM(AO4812:AV4812),0)</f>
        <v>227834151</v>
      </c>
      <c r="BF4812" s="27">
        <f>ROUND(SUM(AW4812:BD4812),0)</f>
        <v>0</v>
      </c>
      <c r="BG4812" s="9">
        <f>+BF4812+BE4812</f>
        <v>227834151</v>
      </c>
      <c r="BH4812" s="27">
        <f>+ROUND(BG4812*$BH$2,0)</f>
        <v>182267321</v>
      </c>
      <c r="BI4812" s="27"/>
      <c r="BJ4812" t="s">
        <v>9823</v>
      </c>
      <c r="BK4812" t="s">
        <v>9370</v>
      </c>
      <c r="BL4812" t="s">
        <v>24265</v>
      </c>
      <c r="BM4812" t="s">
        <v>9835</v>
      </c>
      <c r="BN4812" t="s">
        <v>9832</v>
      </c>
      <c r="BO4812" t="s">
        <v>24266</v>
      </c>
      <c r="BP4812" t="s">
        <v>29297</v>
      </c>
      <c r="BQ4812" t="s">
        <v>37398</v>
      </c>
      <c r="BR4812" t="s">
        <v>29332</v>
      </c>
      <c r="BS4812">
        <v>1</v>
      </c>
      <c r="BU4812" t="s">
        <v>24265</v>
      </c>
      <c r="BV4812" t="s">
        <v>37399</v>
      </c>
      <c r="BW4812" t="s">
        <v>9835</v>
      </c>
      <c r="BX4812" t="s">
        <v>9832</v>
      </c>
      <c r="BY4812" t="s">
        <v>24266</v>
      </c>
      <c r="BZ4812" t="s">
        <v>29297</v>
      </c>
      <c r="CA4812">
        <v>3</v>
      </c>
      <c r="CB4812" t="s">
        <v>29341</v>
      </c>
    </row>
    <row r="4813" spans="1:80" x14ac:dyDescent="0.25">
      <c r="A4813" t="s">
        <v>5774</v>
      </c>
      <c r="B4813" s="41" t="s">
        <v>7823</v>
      </c>
      <c r="C4813" s="41">
        <v>19</v>
      </c>
      <c r="D4813">
        <v>47980</v>
      </c>
      <c r="E4813" t="s">
        <v>2637</v>
      </c>
      <c r="F4813" s="41">
        <v>11404</v>
      </c>
      <c r="G4813" s="41">
        <v>447189002097</v>
      </c>
      <c r="H4813" t="s">
        <v>5043</v>
      </c>
      <c r="I4813" s="25">
        <v>72.7933856903378</v>
      </c>
      <c r="J4813" s="42">
        <f>STANDARDIZE(I4813,$I$1,$I$2)</f>
        <v>1.5417092315998724</v>
      </c>
      <c r="K4813" s="26">
        <f>SUM(L4813:U4813)</f>
        <v>969</v>
      </c>
      <c r="L4813" s="26">
        <v>68</v>
      </c>
      <c r="M4813" s="26">
        <v>0</v>
      </c>
      <c r="N4813" s="26">
        <v>370</v>
      </c>
      <c r="O4813" s="26">
        <v>0</v>
      </c>
      <c r="P4813" s="26">
        <v>391</v>
      </c>
      <c r="Q4813" s="26">
        <v>0</v>
      </c>
      <c r="R4813" s="26">
        <v>0</v>
      </c>
      <c r="S4813" s="26">
        <v>0</v>
      </c>
      <c r="T4813" s="26">
        <v>140</v>
      </c>
      <c r="U4813" s="26">
        <v>0</v>
      </c>
      <c r="V4813" s="26">
        <f>SUM(W4813:AF4813)</f>
        <v>0</v>
      </c>
      <c r="W4813" s="26">
        <v>0</v>
      </c>
      <c r="X4813" s="26">
        <v>0</v>
      </c>
      <c r="Y4813" s="26">
        <v>0</v>
      </c>
      <c r="Z4813" s="26">
        <v>0</v>
      </c>
      <c r="AA4813" s="26">
        <v>0</v>
      </c>
      <c r="AB4813" s="26">
        <v>0</v>
      </c>
      <c r="AC4813" s="26">
        <v>0</v>
      </c>
      <c r="AD4813" s="26">
        <v>0</v>
      </c>
      <c r="AE4813" s="26">
        <v>0</v>
      </c>
      <c r="AF4813" s="26">
        <v>0</v>
      </c>
      <c r="AG4813" s="27">
        <f>ROUND(('Per Cápita'!$E$4*(1+($J4813/100))),0)</f>
        <v>75942</v>
      </c>
      <c r="AH4813" s="27">
        <f>ROUND(('Per Cápita'!$E$5*(1+($J4813/100))),0)</f>
        <v>67065</v>
      </c>
      <c r="AI4813" s="27">
        <f>ROUND(('Per Cápita'!$E$6*(1+($J4813/100))),0)</f>
        <v>100597</v>
      </c>
      <c r="AJ4813" s="27">
        <f>ROUND(('Per Cápita'!$E$7*(1+($J4813/100))),0)</f>
        <v>123282</v>
      </c>
      <c r="AK4813" s="27">
        <f>ROUND(('Per Cápita'!$F$4*(1+($J4813/100))),0)</f>
        <v>93694</v>
      </c>
      <c r="AL4813" s="27">
        <f>ROUND(('Per Cápita'!$F$5*(1+($J4813/100))),0)</f>
        <v>81860</v>
      </c>
      <c r="AM4813" s="27">
        <f>ROUND(('Per Cápita'!$F$6*(1+($J4813/100))),0)</f>
        <v>125255</v>
      </c>
      <c r="AN4813" s="27">
        <f>ROUND(('Per Cápita'!$F$7*(1+($J4813/100))),0)</f>
        <v>150898</v>
      </c>
      <c r="AO4813" s="27">
        <f>+AG4813*$M4813</f>
        <v>0</v>
      </c>
      <c r="AP4813" s="27">
        <f>+AH4813*($O4813+$Q4813)</f>
        <v>0</v>
      </c>
      <c r="AQ4813" s="27">
        <f>+AI4813*$S4813</f>
        <v>0</v>
      </c>
      <c r="AR4813" s="27">
        <f>+AJ4813*$U4813</f>
        <v>0</v>
      </c>
      <c r="AS4813" s="27">
        <f>+AK4813*L4813</f>
        <v>6371192</v>
      </c>
      <c r="AT4813" s="27">
        <f>+AL4813*(N4813+P4813)</f>
        <v>62295460</v>
      </c>
      <c r="AU4813" s="27">
        <f>+AM4813*R4813</f>
        <v>0</v>
      </c>
      <c r="AV4813" s="27">
        <f>+AN4813*T4813</f>
        <v>21125720</v>
      </c>
      <c r="AW4813" s="27">
        <f>+AG4813*$X4813*$AW$1</f>
        <v>0</v>
      </c>
      <c r="AX4813" s="27">
        <f>+AH4813*($AB4813+$Z4813)*$AW$1</f>
        <v>0</v>
      </c>
      <c r="AY4813" s="27">
        <f>+AI4813*$AD4813*$AW$1</f>
        <v>0</v>
      </c>
      <c r="AZ4813" s="27">
        <f>+AJ4813*$AF4813*$AW$1</f>
        <v>0</v>
      </c>
      <c r="BA4813" s="27">
        <f>+$AW$1*AK4813*W4813</f>
        <v>0</v>
      </c>
      <c r="BB4813" s="27">
        <f>+$AW$1*AL4813*(Y4813+AA4813)</f>
        <v>0</v>
      </c>
      <c r="BC4813" s="27">
        <f>+AM4813*AC4813*$AW$1</f>
        <v>0</v>
      </c>
      <c r="BD4813" s="27">
        <f>+$AW$1*AN4813*AE4813</f>
        <v>0</v>
      </c>
      <c r="BE4813" s="27">
        <f>ROUND(SUM(AO4813:AV4813),0)</f>
        <v>89792372</v>
      </c>
      <c r="BF4813" s="27">
        <f>ROUND(SUM(AW4813:BD4813),0)</f>
        <v>0</v>
      </c>
      <c r="BG4813" s="9">
        <f>+BF4813+BE4813</f>
        <v>89792372</v>
      </c>
      <c r="BH4813" s="27">
        <f>+ROUND(BG4813*$BH$2,0)</f>
        <v>71833898</v>
      </c>
      <c r="BI4813" s="27"/>
      <c r="BJ4813" t="s">
        <v>9823</v>
      </c>
      <c r="BK4813" t="s">
        <v>5043</v>
      </c>
      <c r="BL4813" t="s">
        <v>24267</v>
      </c>
      <c r="BM4813" t="s">
        <v>9835</v>
      </c>
      <c r="BN4813" t="s">
        <v>9832</v>
      </c>
      <c r="BO4813" t="s">
        <v>24268</v>
      </c>
      <c r="BP4813" t="s">
        <v>29298</v>
      </c>
      <c r="BQ4813" t="s">
        <v>37400</v>
      </c>
      <c r="BR4813" t="s">
        <v>29332</v>
      </c>
      <c r="BS4813">
        <v>1</v>
      </c>
      <c r="BU4813" t="s">
        <v>24267</v>
      </c>
      <c r="BV4813" t="s">
        <v>37401</v>
      </c>
      <c r="BW4813" t="s">
        <v>9835</v>
      </c>
      <c r="BX4813" t="s">
        <v>9832</v>
      </c>
      <c r="BY4813" t="s">
        <v>24268</v>
      </c>
      <c r="BZ4813" t="s">
        <v>29298</v>
      </c>
      <c r="CA4813">
        <v>2</v>
      </c>
      <c r="CB4813" t="s">
        <v>29341</v>
      </c>
    </row>
    <row r="4814" spans="1:80" x14ac:dyDescent="0.25">
      <c r="A4814" t="s">
        <v>5774</v>
      </c>
      <c r="B4814" s="41" t="s">
        <v>7823</v>
      </c>
      <c r="C4814" s="41">
        <v>19</v>
      </c>
      <c r="D4814">
        <v>47703</v>
      </c>
      <c r="E4814" t="s">
        <v>2620</v>
      </c>
      <c r="F4814" s="41">
        <v>11325</v>
      </c>
      <c r="G4814" s="41">
        <v>447703000180</v>
      </c>
      <c r="H4814" t="s">
        <v>2623</v>
      </c>
      <c r="I4814" s="25">
        <v>71.771931274436554</v>
      </c>
      <c r="J4814" s="42">
        <f>STANDARDIZE(I4814,$I$1,$I$2)</f>
        <v>1.2128217572117648</v>
      </c>
      <c r="K4814" s="26">
        <f>SUM(L4814:U4814)</f>
        <v>800</v>
      </c>
      <c r="L4814" s="26">
        <v>72</v>
      </c>
      <c r="M4814" s="26">
        <v>0</v>
      </c>
      <c r="N4814" s="26">
        <v>374</v>
      </c>
      <c r="O4814" s="26">
        <v>0</v>
      </c>
      <c r="P4814" s="26">
        <v>274</v>
      </c>
      <c r="Q4814" s="26">
        <v>0</v>
      </c>
      <c r="R4814" s="26">
        <v>0</v>
      </c>
      <c r="S4814" s="26">
        <v>0</v>
      </c>
      <c r="T4814" s="26">
        <v>80</v>
      </c>
      <c r="U4814" s="26">
        <v>0</v>
      </c>
      <c r="V4814" s="26">
        <f>SUM(W4814:AF4814)</f>
        <v>647</v>
      </c>
      <c r="W4814" s="26">
        <v>0</v>
      </c>
      <c r="X4814" s="26">
        <v>0</v>
      </c>
      <c r="Y4814" s="26">
        <v>293</v>
      </c>
      <c r="Z4814" s="26">
        <v>0</v>
      </c>
      <c r="AA4814" s="26">
        <v>274</v>
      </c>
      <c r="AB4814" s="26">
        <v>0</v>
      </c>
      <c r="AC4814" s="26">
        <v>0</v>
      </c>
      <c r="AD4814" s="26">
        <v>0</v>
      </c>
      <c r="AE4814" s="26">
        <v>80</v>
      </c>
      <c r="AF4814" s="26">
        <v>0</v>
      </c>
      <c r="AG4814" s="27">
        <f>ROUND(('Per Cápita'!$E$4*(1+($J4814/100))),0)</f>
        <v>75696</v>
      </c>
      <c r="AH4814" s="27">
        <f>ROUND(('Per Cápita'!$E$5*(1+($J4814/100))),0)</f>
        <v>66848</v>
      </c>
      <c r="AI4814" s="27">
        <f>ROUND(('Per Cápita'!$E$6*(1+($J4814/100))),0)</f>
        <v>100272</v>
      </c>
      <c r="AJ4814" s="27">
        <f>ROUND(('Per Cápita'!$E$7*(1+($J4814/100))),0)</f>
        <v>122882</v>
      </c>
      <c r="AK4814" s="27">
        <f>ROUND(('Per Cápita'!$F$4*(1+($J4814/100))),0)</f>
        <v>93390</v>
      </c>
      <c r="AL4814" s="27">
        <f>ROUND(('Per Cápita'!$F$5*(1+($J4814/100))),0)</f>
        <v>81595</v>
      </c>
      <c r="AM4814" s="27">
        <f>ROUND(('Per Cápita'!$F$6*(1+($J4814/100))),0)</f>
        <v>124849</v>
      </c>
      <c r="AN4814" s="27">
        <f>ROUND(('Per Cápita'!$F$7*(1+($J4814/100))),0)</f>
        <v>150409</v>
      </c>
      <c r="AO4814" s="27">
        <f>+AG4814*$M4814</f>
        <v>0</v>
      </c>
      <c r="AP4814" s="27">
        <f>+AH4814*($O4814+$Q4814)</f>
        <v>0</v>
      </c>
      <c r="AQ4814" s="27">
        <f>+AI4814*$S4814</f>
        <v>0</v>
      </c>
      <c r="AR4814" s="27">
        <f>+AJ4814*$U4814</f>
        <v>0</v>
      </c>
      <c r="AS4814" s="27">
        <f>+AK4814*L4814</f>
        <v>6724080</v>
      </c>
      <c r="AT4814" s="27">
        <f>+AL4814*(N4814+P4814)</f>
        <v>52873560</v>
      </c>
      <c r="AU4814" s="27">
        <f>+AM4814*R4814</f>
        <v>0</v>
      </c>
      <c r="AV4814" s="27">
        <f>+AN4814*T4814</f>
        <v>12032720</v>
      </c>
      <c r="AW4814" s="27">
        <f>+AG4814*$X4814*$AW$1</f>
        <v>0</v>
      </c>
      <c r="AX4814" s="27">
        <f>+AH4814*($AB4814+$Z4814)*$AW$1</f>
        <v>0</v>
      </c>
      <c r="AY4814" s="27">
        <f>+AI4814*$AD4814*$AW$1</f>
        <v>0</v>
      </c>
      <c r="AZ4814" s="27">
        <f>+AJ4814*$AF4814*$AW$1</f>
        <v>0</v>
      </c>
      <c r="BA4814" s="27">
        <f>+$AW$1*AK4814*W4814</f>
        <v>0</v>
      </c>
      <c r="BB4814" s="27">
        <f>+$AW$1*AL4814*(Y4814+AA4814)</f>
        <v>9252873</v>
      </c>
      <c r="BC4814" s="27">
        <f>+AM4814*AC4814*$AW$1</f>
        <v>0</v>
      </c>
      <c r="BD4814" s="27">
        <f>+$AW$1*AN4814*AE4814</f>
        <v>2406544</v>
      </c>
      <c r="BE4814" s="27">
        <f>ROUND(SUM(AO4814:AV4814),0)</f>
        <v>71630360</v>
      </c>
      <c r="BF4814" s="27">
        <f>ROUND(SUM(AW4814:BD4814),0)</f>
        <v>11659417</v>
      </c>
      <c r="BG4814" s="9">
        <f>+BF4814+BE4814</f>
        <v>83289777</v>
      </c>
      <c r="BH4814" s="27">
        <f>+ROUND(BG4814*$BH$2,0)</f>
        <v>66631822</v>
      </c>
      <c r="BI4814" s="27"/>
      <c r="BJ4814" t="s">
        <v>9823</v>
      </c>
      <c r="BK4814" t="s">
        <v>2623</v>
      </c>
      <c r="BL4814" t="s">
        <v>24269</v>
      </c>
      <c r="BM4814" t="s">
        <v>9835</v>
      </c>
      <c r="BN4814" t="s">
        <v>9832</v>
      </c>
      <c r="BO4814" t="s">
        <v>24270</v>
      </c>
      <c r="BP4814" t="s">
        <v>26862</v>
      </c>
      <c r="BQ4814" t="s">
        <v>37402</v>
      </c>
      <c r="BR4814" t="s">
        <v>29332</v>
      </c>
      <c r="BS4814">
        <v>1</v>
      </c>
      <c r="BU4814" t="s">
        <v>24269</v>
      </c>
      <c r="BV4814" t="s">
        <v>2623</v>
      </c>
      <c r="BW4814" t="s">
        <v>9835</v>
      </c>
      <c r="BX4814" t="s">
        <v>9832</v>
      </c>
      <c r="BY4814" t="s">
        <v>24270</v>
      </c>
      <c r="BZ4814" t="s">
        <v>26862</v>
      </c>
      <c r="CA4814">
        <v>2</v>
      </c>
      <c r="CB4814" t="s">
        <v>29341</v>
      </c>
    </row>
    <row r="4815" spans="1:80" x14ac:dyDescent="0.25">
      <c r="A4815" t="s">
        <v>5774</v>
      </c>
      <c r="B4815" s="41" t="s">
        <v>7823</v>
      </c>
      <c r="C4815" s="41">
        <v>19</v>
      </c>
      <c r="D4815">
        <v>47798</v>
      </c>
      <c r="E4815" t="s">
        <v>2630</v>
      </c>
      <c r="F4815" s="41">
        <v>11345</v>
      </c>
      <c r="G4815" s="41">
        <v>447798000327</v>
      </c>
      <c r="H4815" t="s">
        <v>2633</v>
      </c>
      <c r="I4815" s="25">
        <v>71.399095800536628</v>
      </c>
      <c r="J4815" s="42">
        <f>STANDARDIZE(I4815,$I$1,$I$2)</f>
        <v>1.0927763440593343</v>
      </c>
      <c r="K4815" s="26">
        <f>SUM(L4815:U4815)</f>
        <v>467</v>
      </c>
      <c r="L4815" s="26">
        <v>38</v>
      </c>
      <c r="M4815" s="26">
        <v>0</v>
      </c>
      <c r="N4815" s="26">
        <v>205</v>
      </c>
      <c r="O4815" s="26">
        <v>0</v>
      </c>
      <c r="P4815" s="26">
        <v>169</v>
      </c>
      <c r="Q4815" s="26">
        <v>0</v>
      </c>
      <c r="R4815" s="26">
        <v>55</v>
      </c>
      <c r="S4815" s="26">
        <v>0</v>
      </c>
      <c r="T4815" s="26">
        <v>0</v>
      </c>
      <c r="U4815" s="26">
        <v>0</v>
      </c>
      <c r="V4815" s="26">
        <f>SUM(W4815:AF4815)</f>
        <v>0</v>
      </c>
      <c r="W4815" s="26">
        <v>0</v>
      </c>
      <c r="X4815" s="26">
        <v>0</v>
      </c>
      <c r="Y4815" s="26">
        <v>0</v>
      </c>
      <c r="Z4815" s="26">
        <v>0</v>
      </c>
      <c r="AA4815" s="26">
        <v>0</v>
      </c>
      <c r="AB4815" s="26">
        <v>0</v>
      </c>
      <c r="AC4815" s="26">
        <v>0</v>
      </c>
      <c r="AD4815" s="26">
        <v>0</v>
      </c>
      <c r="AE4815" s="26">
        <v>0</v>
      </c>
      <c r="AF4815" s="26">
        <v>0</v>
      </c>
      <c r="AG4815" s="27">
        <f>ROUND(('Per Cápita'!$E$4*(1+($J4815/100))),0)</f>
        <v>75606</v>
      </c>
      <c r="AH4815" s="27">
        <f>ROUND(('Per Cápita'!$E$5*(1+($J4815/100))),0)</f>
        <v>66769</v>
      </c>
      <c r="AI4815" s="27">
        <f>ROUND(('Per Cápita'!$E$6*(1+($J4815/100))),0)</f>
        <v>100153</v>
      </c>
      <c r="AJ4815" s="27">
        <f>ROUND(('Per Cápita'!$E$7*(1+($J4815/100))),0)</f>
        <v>122737</v>
      </c>
      <c r="AK4815" s="27">
        <f>ROUND(('Per Cápita'!$F$4*(1+($J4815/100))),0)</f>
        <v>93279</v>
      </c>
      <c r="AL4815" s="27">
        <f>ROUND(('Per Cápita'!$F$5*(1+($J4815/100))),0)</f>
        <v>81498</v>
      </c>
      <c r="AM4815" s="27">
        <f>ROUND(('Per Cápita'!$F$6*(1+($J4815/100))),0)</f>
        <v>124701</v>
      </c>
      <c r="AN4815" s="27">
        <f>ROUND(('Per Cápita'!$F$7*(1+($J4815/100))),0)</f>
        <v>150231</v>
      </c>
      <c r="AO4815" s="27">
        <f>+AG4815*$M4815</f>
        <v>0</v>
      </c>
      <c r="AP4815" s="27">
        <f>+AH4815*($O4815+$Q4815)</f>
        <v>0</v>
      </c>
      <c r="AQ4815" s="27">
        <f>+AI4815*$S4815</f>
        <v>0</v>
      </c>
      <c r="AR4815" s="27">
        <f>+AJ4815*$U4815</f>
        <v>0</v>
      </c>
      <c r="AS4815" s="27">
        <f>+AK4815*L4815</f>
        <v>3544602</v>
      </c>
      <c r="AT4815" s="27">
        <f>+AL4815*(N4815+P4815)</f>
        <v>30480252</v>
      </c>
      <c r="AU4815" s="27">
        <f>+AM4815*R4815</f>
        <v>6858555</v>
      </c>
      <c r="AV4815" s="27">
        <f>+AN4815*T4815</f>
        <v>0</v>
      </c>
      <c r="AW4815" s="27">
        <f>+AG4815*$X4815*$AW$1</f>
        <v>0</v>
      </c>
      <c r="AX4815" s="27">
        <f>+AH4815*($AB4815+$Z4815)*$AW$1</f>
        <v>0</v>
      </c>
      <c r="AY4815" s="27">
        <f>+AI4815*$AD4815*$AW$1</f>
        <v>0</v>
      </c>
      <c r="AZ4815" s="27">
        <f>+AJ4815*$AF4815*$AW$1</f>
        <v>0</v>
      </c>
      <c r="BA4815" s="27">
        <f>+$AW$1*AK4815*W4815</f>
        <v>0</v>
      </c>
      <c r="BB4815" s="27">
        <f>+$AW$1*AL4815*(Y4815+AA4815)</f>
        <v>0</v>
      </c>
      <c r="BC4815" s="27">
        <f>+AM4815*AC4815*$AW$1</f>
        <v>0</v>
      </c>
      <c r="BD4815" s="27">
        <f>+$AW$1*AN4815*AE4815</f>
        <v>0</v>
      </c>
      <c r="BE4815" s="27">
        <f>ROUND(SUM(AO4815:AV4815),0)</f>
        <v>40883409</v>
      </c>
      <c r="BF4815" s="27">
        <f>ROUND(SUM(AW4815:BD4815),0)</f>
        <v>0</v>
      </c>
      <c r="BG4815" s="9">
        <f>+BF4815+BE4815</f>
        <v>40883409</v>
      </c>
      <c r="BH4815" s="27">
        <f>+ROUND(BG4815*$BH$2,0)</f>
        <v>32706727</v>
      </c>
      <c r="BI4815" s="27"/>
      <c r="BJ4815" t="s">
        <v>9823</v>
      </c>
      <c r="BK4815" t="s">
        <v>2633</v>
      </c>
      <c r="BL4815" t="s">
        <v>24271</v>
      </c>
      <c r="BM4815" t="s">
        <v>9859</v>
      </c>
      <c r="BN4815" t="s">
        <v>9832</v>
      </c>
      <c r="BO4815" t="s">
        <v>24272</v>
      </c>
      <c r="BP4815" t="s">
        <v>29299</v>
      </c>
      <c r="BQ4815" t="s">
        <v>37403</v>
      </c>
      <c r="BR4815" t="s">
        <v>29332</v>
      </c>
      <c r="BS4815">
        <v>1</v>
      </c>
      <c r="BU4815" t="s">
        <v>24271</v>
      </c>
      <c r="BV4815" t="s">
        <v>2633</v>
      </c>
      <c r="BW4815" t="s">
        <v>29347</v>
      </c>
      <c r="BX4815" t="s">
        <v>9832</v>
      </c>
      <c r="BY4815" t="s">
        <v>37404</v>
      </c>
      <c r="BZ4815" t="s">
        <v>29299</v>
      </c>
      <c r="CA4815">
        <v>1</v>
      </c>
      <c r="CB4815" t="s">
        <v>29341</v>
      </c>
    </row>
    <row r="4816" spans="1:80" s="18" customFormat="1" x14ac:dyDescent="0.25">
      <c r="A4816" t="s">
        <v>5773</v>
      </c>
      <c r="B4816" t="s">
        <v>7819</v>
      </c>
      <c r="C4816" s="41">
        <v>59</v>
      </c>
      <c r="D4816">
        <v>44430</v>
      </c>
      <c r="E4816" t="s">
        <v>2468</v>
      </c>
      <c r="F4816">
        <v>140612</v>
      </c>
      <c r="G4816" s="41">
        <v>144430000031</v>
      </c>
      <c r="H4816" t="s">
        <v>4722</v>
      </c>
      <c r="I4816" s="25">
        <v>64.401135161654764</v>
      </c>
      <c r="J4816" s="42">
        <f>STANDARDIZE(I4816,$I$1,$I$2)</f>
        <v>-1.1604241556991939</v>
      </c>
      <c r="K4816" s="26">
        <f>SUM(L4816:U4816)</f>
        <v>2375</v>
      </c>
      <c r="L4816" s="26">
        <v>0</v>
      </c>
      <c r="M4816" s="26">
        <v>247</v>
      </c>
      <c r="N4816" s="26">
        <v>0</v>
      </c>
      <c r="O4816" s="26">
        <v>1145</v>
      </c>
      <c r="P4816" s="26">
        <v>0</v>
      </c>
      <c r="Q4816" s="26">
        <v>805</v>
      </c>
      <c r="R4816" s="26">
        <v>0</v>
      </c>
      <c r="S4816" s="26">
        <v>178</v>
      </c>
      <c r="T4816" s="26">
        <v>0</v>
      </c>
      <c r="U4816" s="26">
        <v>0</v>
      </c>
      <c r="V4816" s="26">
        <f>SUM(W4816:AF4816)</f>
        <v>482</v>
      </c>
      <c r="W4816" s="26">
        <v>0</v>
      </c>
      <c r="X4816" s="26">
        <v>57</v>
      </c>
      <c r="Y4816" s="26">
        <v>0</v>
      </c>
      <c r="Z4816" s="26">
        <v>247</v>
      </c>
      <c r="AA4816" s="26">
        <v>0</v>
      </c>
      <c r="AB4816" s="26">
        <v>0</v>
      </c>
      <c r="AC4816" s="26">
        <v>0</v>
      </c>
      <c r="AD4816" s="26">
        <v>178</v>
      </c>
      <c r="AE4816" s="26">
        <v>0</v>
      </c>
      <c r="AF4816" s="26">
        <v>0</v>
      </c>
      <c r="AG4816" s="27">
        <f>ROUND(('Per Cápita'!$E$4*(1+($J4816/100))),0)</f>
        <v>73921</v>
      </c>
      <c r="AH4816" s="27">
        <f>ROUND(('Per Cápita'!$E$5*(1+($J4816/100))),0)</f>
        <v>65281</v>
      </c>
      <c r="AI4816" s="27">
        <f>ROUND(('Per Cápita'!$E$6*(1+($J4816/100))),0)</f>
        <v>97920</v>
      </c>
      <c r="AJ4816" s="27">
        <f>ROUND(('Per Cápita'!$E$7*(1+($J4816/100))),0)</f>
        <v>120001</v>
      </c>
      <c r="AK4816" s="27">
        <f>ROUND(('Per Cápita'!$F$4*(1+($J4816/100))),0)</f>
        <v>91200</v>
      </c>
      <c r="AL4816" s="27">
        <f>ROUND(('Per Cápita'!$F$5*(1+($J4816/100))),0)</f>
        <v>79682</v>
      </c>
      <c r="AM4816" s="27">
        <f>ROUND(('Per Cápita'!$F$6*(1+($J4816/100))),0)</f>
        <v>121922</v>
      </c>
      <c r="AN4816" s="27">
        <f>ROUND(('Per Cápita'!$F$7*(1+($J4816/100))),0)</f>
        <v>146883</v>
      </c>
      <c r="AO4816" s="27">
        <f>+AG4816*$M4816</f>
        <v>18258487</v>
      </c>
      <c r="AP4816" s="27">
        <f>+AH4816*($O4816+$Q4816)</f>
        <v>127297950</v>
      </c>
      <c r="AQ4816" s="27">
        <f>+AI4816*$S4816</f>
        <v>17429760</v>
      </c>
      <c r="AR4816" s="27">
        <f>+AJ4816*$U4816</f>
        <v>0</v>
      </c>
      <c r="AS4816" s="27">
        <f>+AK4816*L4816</f>
        <v>0</v>
      </c>
      <c r="AT4816" s="27">
        <f>+AL4816*(N4816+P4816)</f>
        <v>0</v>
      </c>
      <c r="AU4816" s="27">
        <f>+AM4816*R4816</f>
        <v>0</v>
      </c>
      <c r="AV4816" s="27">
        <f>+AN4816*T4816</f>
        <v>0</v>
      </c>
      <c r="AW4816" s="27">
        <f>+AG4816*$X4816*$AW$1</f>
        <v>842699.4</v>
      </c>
      <c r="AX4816" s="27">
        <f>+AH4816*($AB4816+$Z4816)*$AW$1</f>
        <v>3224881.4000000004</v>
      </c>
      <c r="AY4816" s="27">
        <f>+AI4816*$AD4816*$AW$1</f>
        <v>3485952</v>
      </c>
      <c r="AZ4816" s="27">
        <f>+AJ4816*$AF4816*$AW$1</f>
        <v>0</v>
      </c>
      <c r="BA4816" s="27">
        <f>+$AW$1*AK4816*W4816</f>
        <v>0</v>
      </c>
      <c r="BB4816" s="27">
        <f>+$AW$1*AL4816*(Y4816+AA4816)</f>
        <v>0</v>
      </c>
      <c r="BC4816" s="27">
        <f>+AM4816*AC4816*$AW$1</f>
        <v>0</v>
      </c>
      <c r="BD4816" s="27">
        <f>+$AW$1*AN4816*AE4816</f>
        <v>0</v>
      </c>
      <c r="BE4816" s="27">
        <f>ROUND(SUM(AO4816:AV4816),0)</f>
        <v>162986197</v>
      </c>
      <c r="BF4816" s="27">
        <f>ROUND(SUM(AW4816:BD4816),0)</f>
        <v>7553533</v>
      </c>
      <c r="BG4816" s="9">
        <f>+BF4816+BE4816</f>
        <v>170539730</v>
      </c>
      <c r="BH4816" s="27">
        <f>+ROUND(BG4816*$BH$2,0)</f>
        <v>136431784</v>
      </c>
      <c r="BI4816" s="27"/>
      <c r="BJ4816" t="s">
        <v>9823</v>
      </c>
      <c r="BK4816" t="s">
        <v>4722</v>
      </c>
      <c r="BL4816" t="s">
        <v>13864</v>
      </c>
      <c r="BM4816" t="s">
        <v>9859</v>
      </c>
      <c r="BN4816" t="s">
        <v>10263</v>
      </c>
      <c r="BO4816" t="s">
        <v>13865</v>
      </c>
      <c r="BP4816" t="s">
        <v>26113</v>
      </c>
      <c r="BQ4816" t="s">
        <v>37405</v>
      </c>
      <c r="BR4816" t="s">
        <v>29332</v>
      </c>
      <c r="BS4816">
        <v>1</v>
      </c>
      <c r="BT4816"/>
      <c r="BU4816" t="s">
        <v>13864</v>
      </c>
      <c r="BV4816" t="s">
        <v>4722</v>
      </c>
      <c r="BW4816" t="s">
        <v>29347</v>
      </c>
      <c r="BX4816" t="s">
        <v>10263</v>
      </c>
      <c r="BY4816" t="s">
        <v>13865</v>
      </c>
      <c r="BZ4816" t="s">
        <v>26113</v>
      </c>
      <c r="CA4816">
        <v>1</v>
      </c>
      <c r="CB4816" t="s">
        <v>29341</v>
      </c>
    </row>
    <row r="4817" spans="1:80" x14ac:dyDescent="0.25">
      <c r="A4817" t="s">
        <v>5773</v>
      </c>
      <c r="B4817" s="41" t="s">
        <v>7819</v>
      </c>
      <c r="C4817" s="41">
        <v>59</v>
      </c>
      <c r="D4817">
        <v>44430</v>
      </c>
      <c r="E4817" t="s">
        <v>2468</v>
      </c>
      <c r="F4817" s="41">
        <v>5899</v>
      </c>
      <c r="G4817" s="41">
        <v>144430000073</v>
      </c>
      <c r="H4817" t="s">
        <v>2469</v>
      </c>
      <c r="I4817" s="25">
        <v>63.509420723346352</v>
      </c>
      <c r="J4817" s="42">
        <f>STANDARDIZE(I4817,$I$1,$I$2)</f>
        <v>-1.4475380052505744</v>
      </c>
      <c r="K4817" s="26">
        <f>SUM(L4817:U4817)</f>
        <v>2115</v>
      </c>
      <c r="L4817" s="26">
        <v>0</v>
      </c>
      <c r="M4817" s="26">
        <v>198</v>
      </c>
      <c r="N4817" s="26">
        <v>0</v>
      </c>
      <c r="O4817" s="26">
        <v>898</v>
      </c>
      <c r="P4817" s="26">
        <v>0</v>
      </c>
      <c r="Q4817" s="26">
        <v>734</v>
      </c>
      <c r="R4817" s="26">
        <v>0</v>
      </c>
      <c r="S4817" s="26">
        <v>285</v>
      </c>
      <c r="T4817" s="26">
        <v>0</v>
      </c>
      <c r="U4817" s="26">
        <v>0</v>
      </c>
      <c r="V4817" s="26">
        <f>SUM(W4817:AF4817)</f>
        <v>0</v>
      </c>
      <c r="W4817" s="26">
        <v>0</v>
      </c>
      <c r="X4817" s="26">
        <v>0</v>
      </c>
      <c r="Y4817" s="26">
        <v>0</v>
      </c>
      <c r="Z4817" s="26">
        <v>0</v>
      </c>
      <c r="AA4817" s="26">
        <v>0</v>
      </c>
      <c r="AB4817" s="26">
        <v>0</v>
      </c>
      <c r="AC4817" s="26">
        <v>0</v>
      </c>
      <c r="AD4817" s="26">
        <v>0</v>
      </c>
      <c r="AE4817" s="26">
        <v>0</v>
      </c>
      <c r="AF4817" s="26">
        <v>0</v>
      </c>
      <c r="AG4817" s="27">
        <f>ROUND(('Per Cápita'!$E$4*(1+($J4817/100))),0)</f>
        <v>73706</v>
      </c>
      <c r="AH4817" s="27">
        <f>ROUND(('Per Cápita'!$E$5*(1+($J4817/100))),0)</f>
        <v>65091</v>
      </c>
      <c r="AI4817" s="27">
        <f>ROUND(('Per Cápita'!$E$6*(1+($J4817/100))),0)</f>
        <v>97636</v>
      </c>
      <c r="AJ4817" s="27">
        <f>ROUND(('Per Cápita'!$E$7*(1+($J4817/100))),0)</f>
        <v>119653</v>
      </c>
      <c r="AK4817" s="27">
        <f>ROUND(('Per Cápita'!$F$4*(1+($J4817/100))),0)</f>
        <v>90935</v>
      </c>
      <c r="AL4817" s="27">
        <f>ROUND(('Per Cápita'!$F$5*(1+($J4817/100))),0)</f>
        <v>79450</v>
      </c>
      <c r="AM4817" s="27">
        <f>ROUND(('Per Cápita'!$F$6*(1+($J4817/100))),0)</f>
        <v>121567</v>
      </c>
      <c r="AN4817" s="27">
        <f>ROUND(('Per Cápita'!$F$7*(1+($J4817/100))),0)</f>
        <v>146456</v>
      </c>
      <c r="AO4817" s="27">
        <f>+AG4817*$M4817</f>
        <v>14593788</v>
      </c>
      <c r="AP4817" s="27">
        <f>+AH4817*($O4817+$Q4817)</f>
        <v>106228512</v>
      </c>
      <c r="AQ4817" s="27">
        <f>+AI4817*$S4817</f>
        <v>27826260</v>
      </c>
      <c r="AR4817" s="27">
        <f>+AJ4817*$U4817</f>
        <v>0</v>
      </c>
      <c r="AS4817" s="27">
        <f>+AK4817*L4817</f>
        <v>0</v>
      </c>
      <c r="AT4817" s="27">
        <f>+AL4817*(N4817+P4817)</f>
        <v>0</v>
      </c>
      <c r="AU4817" s="27">
        <f>+AM4817*R4817</f>
        <v>0</v>
      </c>
      <c r="AV4817" s="27">
        <f>+AN4817*T4817</f>
        <v>0</v>
      </c>
      <c r="AW4817" s="27">
        <f>+AG4817*$X4817*$AW$1</f>
        <v>0</v>
      </c>
      <c r="AX4817" s="27">
        <f>+AH4817*($AB4817+$Z4817)*$AW$1</f>
        <v>0</v>
      </c>
      <c r="AY4817" s="27">
        <f>+AI4817*$AD4817*$AW$1</f>
        <v>0</v>
      </c>
      <c r="AZ4817" s="27">
        <f>+AJ4817*$AF4817*$AW$1</f>
        <v>0</v>
      </c>
      <c r="BA4817" s="27">
        <f>+$AW$1*AK4817*W4817</f>
        <v>0</v>
      </c>
      <c r="BB4817" s="27">
        <f>+$AW$1*AL4817*(Y4817+AA4817)</f>
        <v>0</v>
      </c>
      <c r="BC4817" s="27">
        <f>+AM4817*AC4817*$AW$1</f>
        <v>0</v>
      </c>
      <c r="BD4817" s="27">
        <f>+$AW$1*AN4817*AE4817</f>
        <v>0</v>
      </c>
      <c r="BE4817" s="27">
        <f>ROUND(SUM(AO4817:AV4817),0)</f>
        <v>148648560</v>
      </c>
      <c r="BF4817" s="27">
        <f>ROUND(SUM(AW4817:BD4817),0)</f>
        <v>0</v>
      </c>
      <c r="BG4817" s="9">
        <f>+BF4817+BE4817</f>
        <v>148648560</v>
      </c>
      <c r="BH4817" s="27">
        <f>+ROUND(BG4817*$BH$2,0)</f>
        <v>118918848</v>
      </c>
      <c r="BI4817" s="27"/>
      <c r="BJ4817" t="s">
        <v>9823</v>
      </c>
      <c r="BK4817" t="s">
        <v>2469</v>
      </c>
      <c r="BL4817" t="s">
        <v>13866</v>
      </c>
      <c r="BM4817" t="s">
        <v>9835</v>
      </c>
      <c r="BN4817" t="s">
        <v>9832</v>
      </c>
      <c r="BO4817" t="s">
        <v>13867</v>
      </c>
      <c r="BP4817" t="s">
        <v>26114</v>
      </c>
      <c r="BQ4817" t="s">
        <v>37406</v>
      </c>
      <c r="BR4817" t="s">
        <v>29332</v>
      </c>
      <c r="BS4817">
        <v>1</v>
      </c>
      <c r="BU4817" t="s">
        <v>13866</v>
      </c>
      <c r="BV4817" t="s">
        <v>37407</v>
      </c>
      <c r="BW4817" t="s">
        <v>9835</v>
      </c>
      <c r="BX4817" t="s">
        <v>9832</v>
      </c>
      <c r="BY4817" t="s">
        <v>13867</v>
      </c>
      <c r="BZ4817" t="s">
        <v>26114</v>
      </c>
      <c r="CA4817">
        <v>1</v>
      </c>
      <c r="CB4817" t="s">
        <v>29341</v>
      </c>
    </row>
    <row r="4818" spans="1:80" x14ac:dyDescent="0.25">
      <c r="A4818" t="s">
        <v>5773</v>
      </c>
      <c r="B4818" s="41" t="s">
        <v>7819</v>
      </c>
      <c r="C4818" s="41">
        <v>59</v>
      </c>
      <c r="D4818">
        <v>44430</v>
      </c>
      <c r="E4818" t="s">
        <v>2468</v>
      </c>
      <c r="F4818" s="41">
        <v>5884</v>
      </c>
      <c r="G4818" s="41">
        <v>144430000499</v>
      </c>
      <c r="H4818" t="s">
        <v>2470</v>
      </c>
      <c r="I4818" s="25">
        <v>63.480772596191635</v>
      </c>
      <c r="J4818" s="42">
        <f>STANDARDIZE(I4818,$I$1,$I$2)</f>
        <v>-1.4567621174960055</v>
      </c>
      <c r="K4818" s="26">
        <f>SUM(L4818:U4818)</f>
        <v>3153</v>
      </c>
      <c r="L4818" s="26">
        <v>0</v>
      </c>
      <c r="M4818" s="26">
        <v>348</v>
      </c>
      <c r="N4818" s="26">
        <v>0</v>
      </c>
      <c r="O4818" s="26">
        <v>1543</v>
      </c>
      <c r="P4818" s="26">
        <v>0</v>
      </c>
      <c r="Q4818" s="26">
        <v>966</v>
      </c>
      <c r="R4818" s="26">
        <v>0</v>
      </c>
      <c r="S4818" s="26">
        <v>0</v>
      </c>
      <c r="T4818" s="26">
        <v>0</v>
      </c>
      <c r="U4818" s="26">
        <v>296</v>
      </c>
      <c r="V4818" s="26">
        <f>SUM(W4818:AF4818)</f>
        <v>0</v>
      </c>
      <c r="W4818" s="26">
        <v>0</v>
      </c>
      <c r="X4818" s="26">
        <v>0</v>
      </c>
      <c r="Y4818" s="26">
        <v>0</v>
      </c>
      <c r="Z4818" s="26">
        <v>0</v>
      </c>
      <c r="AA4818" s="26">
        <v>0</v>
      </c>
      <c r="AB4818" s="26">
        <v>0</v>
      </c>
      <c r="AC4818" s="26">
        <v>0</v>
      </c>
      <c r="AD4818" s="26">
        <v>0</v>
      </c>
      <c r="AE4818" s="26">
        <v>0</v>
      </c>
      <c r="AF4818" s="26">
        <v>0</v>
      </c>
      <c r="AG4818" s="27">
        <f>ROUND(('Per Cápita'!$E$4*(1+($J4818/100))),0)</f>
        <v>73700</v>
      </c>
      <c r="AH4818" s="27">
        <f>ROUND(('Per Cápita'!$E$5*(1+($J4818/100))),0)</f>
        <v>65085</v>
      </c>
      <c r="AI4818" s="27">
        <f>ROUND(('Per Cápita'!$E$6*(1+($J4818/100))),0)</f>
        <v>97627</v>
      </c>
      <c r="AJ4818" s="27">
        <f>ROUND(('Per Cápita'!$E$7*(1+($J4818/100))),0)</f>
        <v>119641</v>
      </c>
      <c r="AK4818" s="27">
        <f>ROUND(('Per Cápita'!$F$4*(1+($J4818/100))),0)</f>
        <v>90927</v>
      </c>
      <c r="AL4818" s="27">
        <f>ROUND(('Per Cápita'!$F$5*(1+($J4818/100))),0)</f>
        <v>79443</v>
      </c>
      <c r="AM4818" s="27">
        <f>ROUND(('Per Cápita'!$F$6*(1+($J4818/100))),0)</f>
        <v>121556</v>
      </c>
      <c r="AN4818" s="27">
        <f>ROUND(('Per Cápita'!$F$7*(1+($J4818/100))),0)</f>
        <v>146442</v>
      </c>
      <c r="AO4818" s="27">
        <f>+AG4818*$M4818</f>
        <v>25647600</v>
      </c>
      <c r="AP4818" s="27">
        <f>+AH4818*($O4818+$Q4818)</f>
        <v>163298265</v>
      </c>
      <c r="AQ4818" s="27">
        <f>+AI4818*$S4818</f>
        <v>0</v>
      </c>
      <c r="AR4818" s="27">
        <f>+AJ4818*$U4818</f>
        <v>35413736</v>
      </c>
      <c r="AS4818" s="27">
        <f>+AK4818*L4818</f>
        <v>0</v>
      </c>
      <c r="AT4818" s="27">
        <f>+AL4818*(N4818+P4818)</f>
        <v>0</v>
      </c>
      <c r="AU4818" s="27">
        <f>+AM4818*R4818</f>
        <v>0</v>
      </c>
      <c r="AV4818" s="27">
        <f>+AN4818*T4818</f>
        <v>0</v>
      </c>
      <c r="AW4818" s="27">
        <f>+AG4818*$X4818*$AW$1</f>
        <v>0</v>
      </c>
      <c r="AX4818" s="27">
        <f>+AH4818*($AB4818+$Z4818)*$AW$1</f>
        <v>0</v>
      </c>
      <c r="AY4818" s="27">
        <f>+AI4818*$AD4818*$AW$1</f>
        <v>0</v>
      </c>
      <c r="AZ4818" s="27">
        <f>+AJ4818*$AF4818*$AW$1</f>
        <v>0</v>
      </c>
      <c r="BA4818" s="27">
        <f>+$AW$1*AK4818*W4818</f>
        <v>0</v>
      </c>
      <c r="BB4818" s="27">
        <f>+$AW$1*AL4818*(Y4818+AA4818)</f>
        <v>0</v>
      </c>
      <c r="BC4818" s="27">
        <f>+AM4818*AC4818*$AW$1</f>
        <v>0</v>
      </c>
      <c r="BD4818" s="27">
        <f>+$AW$1*AN4818*AE4818</f>
        <v>0</v>
      </c>
      <c r="BE4818" s="27">
        <f>ROUND(SUM(AO4818:AV4818),0)</f>
        <v>224359601</v>
      </c>
      <c r="BF4818" s="27">
        <f>ROUND(SUM(AW4818:BD4818),0)</f>
        <v>0</v>
      </c>
      <c r="BG4818" s="9">
        <f>+BF4818+BE4818</f>
        <v>224359601</v>
      </c>
      <c r="BH4818" s="27">
        <f>+ROUND(BG4818*$BH$2,0)</f>
        <v>179487681</v>
      </c>
      <c r="BI4818" s="27"/>
      <c r="BJ4818" t="s">
        <v>9823</v>
      </c>
      <c r="BK4818" t="s">
        <v>2470</v>
      </c>
      <c r="BL4818" t="s">
        <v>13868</v>
      </c>
      <c r="BM4818" t="s">
        <v>9835</v>
      </c>
      <c r="BN4818" t="s">
        <v>9832</v>
      </c>
      <c r="BO4818" t="s">
        <v>13869</v>
      </c>
      <c r="BP4818" t="s">
        <v>26115</v>
      </c>
      <c r="BQ4818" t="s">
        <v>37408</v>
      </c>
      <c r="BR4818" t="s">
        <v>29332</v>
      </c>
      <c r="BS4818">
        <v>1</v>
      </c>
      <c r="BU4818" t="s">
        <v>13868</v>
      </c>
      <c r="BV4818" t="s">
        <v>37409</v>
      </c>
      <c r="BW4818" t="s">
        <v>9835</v>
      </c>
      <c r="BX4818" t="s">
        <v>9832</v>
      </c>
      <c r="BY4818" t="s">
        <v>13869</v>
      </c>
      <c r="BZ4818" t="s">
        <v>26115</v>
      </c>
      <c r="CA4818">
        <v>1</v>
      </c>
      <c r="CB4818" t="s">
        <v>29341</v>
      </c>
    </row>
    <row r="4819" spans="1:80" x14ac:dyDescent="0.25">
      <c r="A4819" t="s">
        <v>5773</v>
      </c>
      <c r="B4819" s="41" t="s">
        <v>7819</v>
      </c>
      <c r="C4819" s="41">
        <v>59</v>
      </c>
      <c r="D4819">
        <v>44430</v>
      </c>
      <c r="E4819" t="s">
        <v>2468</v>
      </c>
      <c r="F4819" s="41">
        <v>5885</v>
      </c>
      <c r="G4819" s="41">
        <v>144430000511</v>
      </c>
      <c r="H4819" t="s">
        <v>2471</v>
      </c>
      <c r="I4819" s="25">
        <v>63.823130396084061</v>
      </c>
      <c r="J4819" s="42">
        <f>STANDARDIZE(I4819,$I$1,$I$2)</f>
        <v>-1.3465298933351821</v>
      </c>
      <c r="K4819" s="26">
        <f>SUM(L4819:U4819)</f>
        <v>1921</v>
      </c>
      <c r="L4819" s="26">
        <v>0</v>
      </c>
      <c r="M4819" s="26">
        <v>221</v>
      </c>
      <c r="N4819" s="26">
        <v>0</v>
      </c>
      <c r="O4819" s="26">
        <v>922</v>
      </c>
      <c r="P4819" s="26">
        <v>0</v>
      </c>
      <c r="Q4819" s="26">
        <v>621</v>
      </c>
      <c r="R4819" s="26">
        <v>0</v>
      </c>
      <c r="S4819" s="26">
        <v>157</v>
      </c>
      <c r="T4819" s="26">
        <v>0</v>
      </c>
      <c r="U4819" s="26">
        <v>0</v>
      </c>
      <c r="V4819" s="26">
        <f>SUM(W4819:AF4819)</f>
        <v>221</v>
      </c>
      <c r="W4819" s="26">
        <v>0</v>
      </c>
      <c r="X4819" s="26">
        <v>221</v>
      </c>
      <c r="Y4819" s="26">
        <v>0</v>
      </c>
      <c r="Z4819" s="26">
        <v>0</v>
      </c>
      <c r="AA4819" s="26">
        <v>0</v>
      </c>
      <c r="AB4819" s="26">
        <v>0</v>
      </c>
      <c r="AC4819" s="26">
        <v>0</v>
      </c>
      <c r="AD4819" s="26">
        <v>0</v>
      </c>
      <c r="AE4819" s="26">
        <v>0</v>
      </c>
      <c r="AF4819" s="26">
        <v>0</v>
      </c>
      <c r="AG4819" s="27">
        <f>ROUND(('Per Cápita'!$E$4*(1+($J4819/100))),0)</f>
        <v>73782</v>
      </c>
      <c r="AH4819" s="27">
        <f>ROUND(('Per Cápita'!$E$5*(1+($J4819/100))),0)</f>
        <v>65158</v>
      </c>
      <c r="AI4819" s="27">
        <f>ROUND(('Per Cápita'!$E$6*(1+($J4819/100))),0)</f>
        <v>97736</v>
      </c>
      <c r="AJ4819" s="27">
        <f>ROUND(('Per Cápita'!$E$7*(1+($J4819/100))),0)</f>
        <v>119775</v>
      </c>
      <c r="AK4819" s="27">
        <f>ROUND(('Per Cápita'!$F$4*(1+($J4819/100))),0)</f>
        <v>91029</v>
      </c>
      <c r="AL4819" s="27">
        <f>ROUND(('Per Cápita'!$F$5*(1+($J4819/100))),0)</f>
        <v>79531</v>
      </c>
      <c r="AM4819" s="27">
        <f>ROUND(('Per Cápita'!$F$6*(1+($J4819/100))),0)</f>
        <v>121692</v>
      </c>
      <c r="AN4819" s="27">
        <f>ROUND(('Per Cápita'!$F$7*(1+($J4819/100))),0)</f>
        <v>146606</v>
      </c>
      <c r="AO4819" s="27">
        <f>+AG4819*$M4819</f>
        <v>16305822</v>
      </c>
      <c r="AP4819" s="27">
        <f>+AH4819*($O4819+$Q4819)</f>
        <v>100538794</v>
      </c>
      <c r="AQ4819" s="27">
        <f>+AI4819*$S4819</f>
        <v>15344552</v>
      </c>
      <c r="AR4819" s="27">
        <f>+AJ4819*$U4819</f>
        <v>0</v>
      </c>
      <c r="AS4819" s="27">
        <f>+AK4819*L4819</f>
        <v>0</v>
      </c>
      <c r="AT4819" s="27">
        <f>+AL4819*(N4819+P4819)</f>
        <v>0</v>
      </c>
      <c r="AU4819" s="27">
        <f>+AM4819*R4819</f>
        <v>0</v>
      </c>
      <c r="AV4819" s="27">
        <f>+AN4819*T4819</f>
        <v>0</v>
      </c>
      <c r="AW4819" s="27">
        <f>+AG4819*$X4819*$AW$1</f>
        <v>3261164.4000000004</v>
      </c>
      <c r="AX4819" s="27">
        <f>+AH4819*($AB4819+$Z4819)*$AW$1</f>
        <v>0</v>
      </c>
      <c r="AY4819" s="27">
        <f>+AI4819*$AD4819*$AW$1</f>
        <v>0</v>
      </c>
      <c r="AZ4819" s="27">
        <f>+AJ4819*$AF4819*$AW$1</f>
        <v>0</v>
      </c>
      <c r="BA4819" s="27">
        <f>+$AW$1*AK4819*W4819</f>
        <v>0</v>
      </c>
      <c r="BB4819" s="27">
        <f>+$AW$1*AL4819*(Y4819+AA4819)</f>
        <v>0</v>
      </c>
      <c r="BC4819" s="27">
        <f>+AM4819*AC4819*$AW$1</f>
        <v>0</v>
      </c>
      <c r="BD4819" s="27">
        <f>+$AW$1*AN4819*AE4819</f>
        <v>0</v>
      </c>
      <c r="BE4819" s="27">
        <f>ROUND(SUM(AO4819:AV4819),0)</f>
        <v>132189168</v>
      </c>
      <c r="BF4819" s="27">
        <f>ROUND(SUM(AW4819:BD4819),0)</f>
        <v>3261164</v>
      </c>
      <c r="BG4819" s="9">
        <f>+BF4819+BE4819</f>
        <v>135450332</v>
      </c>
      <c r="BH4819" s="27">
        <f>+ROUND(BG4819*$BH$2,0)</f>
        <v>108360266</v>
      </c>
      <c r="BI4819" s="27"/>
      <c r="BJ4819" t="s">
        <v>9823</v>
      </c>
      <c r="BK4819" t="s">
        <v>2471</v>
      </c>
      <c r="BL4819" t="s">
        <v>13870</v>
      </c>
      <c r="BM4819" t="s">
        <v>9835</v>
      </c>
      <c r="BN4819" t="s">
        <v>9832</v>
      </c>
      <c r="BO4819" t="s">
        <v>13871</v>
      </c>
      <c r="BP4819" t="s">
        <v>26116</v>
      </c>
      <c r="BQ4819" t="s">
        <v>37410</v>
      </c>
      <c r="BR4819" t="s">
        <v>29332</v>
      </c>
      <c r="BS4819">
        <v>1</v>
      </c>
      <c r="BU4819" t="s">
        <v>13870</v>
      </c>
      <c r="BV4819" t="s">
        <v>37411</v>
      </c>
      <c r="BW4819" t="s">
        <v>9835</v>
      </c>
      <c r="BX4819" t="s">
        <v>9832</v>
      </c>
      <c r="BY4819" t="s">
        <v>13871</v>
      </c>
      <c r="BZ4819" t="s">
        <v>26116</v>
      </c>
      <c r="CA4819">
        <v>1</v>
      </c>
      <c r="CB4819" t="s">
        <v>29341</v>
      </c>
    </row>
    <row r="4820" spans="1:80" x14ac:dyDescent="0.25">
      <c r="A4820" t="s">
        <v>5773</v>
      </c>
      <c r="B4820" s="41" t="s">
        <v>7819</v>
      </c>
      <c r="C4820" s="41">
        <v>59</v>
      </c>
      <c r="D4820">
        <v>44430</v>
      </c>
      <c r="E4820" t="s">
        <v>2468</v>
      </c>
      <c r="F4820" s="41">
        <v>5883</v>
      </c>
      <c r="G4820" s="41">
        <v>144430000669</v>
      </c>
      <c r="H4820" t="s">
        <v>2472</v>
      </c>
      <c r="I4820" s="25">
        <v>64.423557375889501</v>
      </c>
      <c r="J4820" s="42">
        <f>STANDARDIZE(I4820,$I$1,$I$2)</f>
        <v>-1.1532046603452624</v>
      </c>
      <c r="K4820" s="26">
        <f>SUM(L4820:U4820)</f>
        <v>2947</v>
      </c>
      <c r="L4820" s="26">
        <v>0</v>
      </c>
      <c r="M4820" s="26">
        <v>174</v>
      </c>
      <c r="N4820" s="26">
        <v>0</v>
      </c>
      <c r="O4820" s="26">
        <v>1104</v>
      </c>
      <c r="P4820" s="26">
        <v>0</v>
      </c>
      <c r="Q4820" s="26">
        <v>1229</v>
      </c>
      <c r="R4820" s="26">
        <v>0</v>
      </c>
      <c r="S4820" s="26">
        <v>0</v>
      </c>
      <c r="T4820" s="26">
        <v>0</v>
      </c>
      <c r="U4820" s="26">
        <v>440</v>
      </c>
      <c r="V4820" s="26">
        <f>SUM(W4820:AF4820)</f>
        <v>1148</v>
      </c>
      <c r="W4820" s="26">
        <v>0</v>
      </c>
      <c r="X4820" s="26">
        <v>174</v>
      </c>
      <c r="Y4820" s="26">
        <v>0</v>
      </c>
      <c r="Z4820" s="26">
        <v>221</v>
      </c>
      <c r="AA4820" s="26">
        <v>0</v>
      </c>
      <c r="AB4820" s="26">
        <v>313</v>
      </c>
      <c r="AC4820" s="26">
        <v>0</v>
      </c>
      <c r="AD4820" s="26">
        <v>0</v>
      </c>
      <c r="AE4820" s="26">
        <v>0</v>
      </c>
      <c r="AF4820" s="26">
        <v>440</v>
      </c>
      <c r="AG4820" s="27">
        <f>ROUND(('Per Cápita'!$E$4*(1+($J4820/100))),0)</f>
        <v>73927</v>
      </c>
      <c r="AH4820" s="27">
        <f>ROUND(('Per Cápita'!$E$5*(1+($J4820/100))),0)</f>
        <v>65285</v>
      </c>
      <c r="AI4820" s="27">
        <f>ROUND(('Per Cápita'!$E$6*(1+($J4820/100))),0)</f>
        <v>97928</v>
      </c>
      <c r="AJ4820" s="27">
        <f>ROUND(('Per Cápita'!$E$7*(1+($J4820/100))),0)</f>
        <v>120010</v>
      </c>
      <c r="AK4820" s="27">
        <f>ROUND(('Per Cápita'!$F$4*(1+($J4820/100))),0)</f>
        <v>91207</v>
      </c>
      <c r="AL4820" s="27">
        <f>ROUND(('Per Cápita'!$F$5*(1+($J4820/100))),0)</f>
        <v>79687</v>
      </c>
      <c r="AM4820" s="27">
        <f>ROUND(('Per Cápita'!$F$6*(1+($J4820/100))),0)</f>
        <v>121930</v>
      </c>
      <c r="AN4820" s="27">
        <f>ROUND(('Per Cápita'!$F$7*(1+($J4820/100))),0)</f>
        <v>146893</v>
      </c>
      <c r="AO4820" s="27">
        <f>+AG4820*$M4820</f>
        <v>12863298</v>
      </c>
      <c r="AP4820" s="27">
        <f>+AH4820*($O4820+$Q4820)</f>
        <v>152309905</v>
      </c>
      <c r="AQ4820" s="27">
        <f>+AI4820*$S4820</f>
        <v>0</v>
      </c>
      <c r="AR4820" s="27">
        <f>+AJ4820*$U4820</f>
        <v>52804400</v>
      </c>
      <c r="AS4820" s="27">
        <f>+AK4820*L4820</f>
        <v>0</v>
      </c>
      <c r="AT4820" s="27">
        <f>+AL4820*(N4820+P4820)</f>
        <v>0</v>
      </c>
      <c r="AU4820" s="27">
        <f>+AM4820*R4820</f>
        <v>0</v>
      </c>
      <c r="AV4820" s="27">
        <f>+AN4820*T4820</f>
        <v>0</v>
      </c>
      <c r="AW4820" s="27">
        <f>+AG4820*$X4820*$AW$1</f>
        <v>2572659.6</v>
      </c>
      <c r="AX4820" s="27">
        <f>+AH4820*($AB4820+$Z4820)*$AW$1</f>
        <v>6972438</v>
      </c>
      <c r="AY4820" s="27">
        <f>+AI4820*$AD4820*$AW$1</f>
        <v>0</v>
      </c>
      <c r="AZ4820" s="27">
        <f>+AJ4820*$AF4820*$AW$1</f>
        <v>10560880</v>
      </c>
      <c r="BA4820" s="27">
        <f>+$AW$1*AK4820*W4820</f>
        <v>0</v>
      </c>
      <c r="BB4820" s="27">
        <f>+$AW$1*AL4820*(Y4820+AA4820)</f>
        <v>0</v>
      </c>
      <c r="BC4820" s="27">
        <f>+AM4820*AC4820*$AW$1</f>
        <v>0</v>
      </c>
      <c r="BD4820" s="27">
        <f>+$AW$1*AN4820*AE4820</f>
        <v>0</v>
      </c>
      <c r="BE4820" s="27">
        <f>ROUND(SUM(AO4820:AV4820),0)</f>
        <v>217977603</v>
      </c>
      <c r="BF4820" s="27">
        <f>ROUND(SUM(AW4820:BD4820),0)</f>
        <v>20105978</v>
      </c>
      <c r="BG4820" s="9">
        <f>+BF4820+BE4820</f>
        <v>238083581</v>
      </c>
      <c r="BH4820" s="27">
        <f>+ROUND(BG4820*$BH$2,0)</f>
        <v>190466865</v>
      </c>
      <c r="BI4820" s="27"/>
      <c r="BJ4820" t="s">
        <v>9823</v>
      </c>
      <c r="BK4820" t="s">
        <v>2472</v>
      </c>
      <c r="BL4820" t="s">
        <v>13872</v>
      </c>
      <c r="BM4820" t="s">
        <v>9835</v>
      </c>
      <c r="BN4820" t="s">
        <v>9832</v>
      </c>
      <c r="BO4820" t="s">
        <v>13873</v>
      </c>
      <c r="BP4820" t="s">
        <v>26117</v>
      </c>
      <c r="BQ4820" t="s">
        <v>37412</v>
      </c>
      <c r="BR4820" t="s">
        <v>29332</v>
      </c>
      <c r="BS4820">
        <v>1</v>
      </c>
      <c r="BU4820" t="s">
        <v>13872</v>
      </c>
      <c r="BV4820" t="s">
        <v>37413</v>
      </c>
      <c r="BW4820" t="s">
        <v>9835</v>
      </c>
      <c r="BX4820" t="s">
        <v>9832</v>
      </c>
      <c r="BY4820" t="s">
        <v>13873</v>
      </c>
      <c r="BZ4820" t="s">
        <v>26117</v>
      </c>
      <c r="CA4820">
        <v>1</v>
      </c>
      <c r="CB4820" t="s">
        <v>29341</v>
      </c>
    </row>
    <row r="4821" spans="1:80" s="18" customFormat="1" x14ac:dyDescent="0.25">
      <c r="A4821" t="s">
        <v>5773</v>
      </c>
      <c r="B4821" s="41" t="s">
        <v>7819</v>
      </c>
      <c r="C4821" s="41">
        <v>59</v>
      </c>
      <c r="D4821">
        <v>44430</v>
      </c>
      <c r="E4821" t="s">
        <v>2468</v>
      </c>
      <c r="F4821" s="41">
        <v>5897</v>
      </c>
      <c r="G4821" s="41">
        <v>144430001231</v>
      </c>
      <c r="H4821" t="s">
        <v>2474</v>
      </c>
      <c r="I4821" s="25">
        <v>64.483208023056363</v>
      </c>
      <c r="J4821" s="42">
        <f>STANDARDIZE(I4821,$I$1,$I$2)</f>
        <v>-1.1339983694066544</v>
      </c>
      <c r="K4821" s="26">
        <f>SUM(L4821:U4821)</f>
        <v>2144</v>
      </c>
      <c r="L4821" s="26">
        <v>0</v>
      </c>
      <c r="M4821" s="26">
        <v>256</v>
      </c>
      <c r="N4821" s="26">
        <v>0</v>
      </c>
      <c r="O4821" s="26">
        <v>1002</v>
      </c>
      <c r="P4821" s="26">
        <v>0</v>
      </c>
      <c r="Q4821" s="26">
        <v>667</v>
      </c>
      <c r="R4821" s="26">
        <v>0</v>
      </c>
      <c r="S4821" s="26">
        <v>219</v>
      </c>
      <c r="T4821" s="26">
        <v>0</v>
      </c>
      <c r="U4821" s="26">
        <v>0</v>
      </c>
      <c r="V4821" s="26">
        <f>SUM(W4821:AF4821)</f>
        <v>2054</v>
      </c>
      <c r="W4821" s="26">
        <v>0</v>
      </c>
      <c r="X4821" s="26">
        <v>201</v>
      </c>
      <c r="Y4821" s="26">
        <v>0</v>
      </c>
      <c r="Z4821" s="26">
        <v>967</v>
      </c>
      <c r="AA4821" s="26">
        <v>0</v>
      </c>
      <c r="AB4821" s="26">
        <v>667</v>
      </c>
      <c r="AC4821" s="26">
        <v>0</v>
      </c>
      <c r="AD4821" s="26">
        <v>219</v>
      </c>
      <c r="AE4821" s="26">
        <v>0</v>
      </c>
      <c r="AF4821" s="26">
        <v>0</v>
      </c>
      <c r="AG4821" s="27">
        <f>ROUND(('Per Cápita'!$E$4*(1+($J4821/100))),0)</f>
        <v>73941</v>
      </c>
      <c r="AH4821" s="27">
        <f>ROUND(('Per Cápita'!$E$5*(1+($J4821/100))),0)</f>
        <v>65298</v>
      </c>
      <c r="AI4821" s="27">
        <f>ROUND(('Per Cápita'!$E$6*(1+($J4821/100))),0)</f>
        <v>97947</v>
      </c>
      <c r="AJ4821" s="27">
        <f>ROUND(('Per Cápita'!$E$7*(1+($J4821/100))),0)</f>
        <v>120033</v>
      </c>
      <c r="AK4821" s="27">
        <f>ROUND(('Per Cápita'!$F$4*(1+($J4821/100))),0)</f>
        <v>91225</v>
      </c>
      <c r="AL4821" s="27">
        <f>ROUND(('Per Cápita'!$F$5*(1+($J4821/100))),0)</f>
        <v>79703</v>
      </c>
      <c r="AM4821" s="27">
        <f>ROUND(('Per Cápita'!$F$6*(1+($J4821/100))),0)</f>
        <v>121954</v>
      </c>
      <c r="AN4821" s="27">
        <f>ROUND(('Per Cápita'!$F$7*(1+($J4821/100))),0)</f>
        <v>146922</v>
      </c>
      <c r="AO4821" s="27">
        <f>+AG4821*$M4821</f>
        <v>18928896</v>
      </c>
      <c r="AP4821" s="27">
        <f>+AH4821*($O4821+$Q4821)</f>
        <v>108982362</v>
      </c>
      <c r="AQ4821" s="27">
        <f>+AI4821*$S4821</f>
        <v>21450393</v>
      </c>
      <c r="AR4821" s="27">
        <f>+AJ4821*$U4821</f>
        <v>0</v>
      </c>
      <c r="AS4821" s="27">
        <f>+AK4821*L4821</f>
        <v>0</v>
      </c>
      <c r="AT4821" s="27">
        <f>+AL4821*(N4821+P4821)</f>
        <v>0</v>
      </c>
      <c r="AU4821" s="27">
        <f>+AM4821*R4821</f>
        <v>0</v>
      </c>
      <c r="AV4821" s="27">
        <f>+AN4821*T4821</f>
        <v>0</v>
      </c>
      <c r="AW4821" s="27">
        <f>+AG4821*$X4821*$AW$1</f>
        <v>2972428.2</v>
      </c>
      <c r="AX4821" s="27">
        <f>+AH4821*($AB4821+$Z4821)*$AW$1</f>
        <v>21339386.400000002</v>
      </c>
      <c r="AY4821" s="27">
        <f>+AI4821*$AD4821*$AW$1</f>
        <v>4290078.6000000006</v>
      </c>
      <c r="AZ4821" s="27">
        <f>+AJ4821*$AF4821*$AW$1</f>
        <v>0</v>
      </c>
      <c r="BA4821" s="27">
        <f>+$AW$1*AK4821*W4821</f>
        <v>0</v>
      </c>
      <c r="BB4821" s="27">
        <f>+$AW$1*AL4821*(Y4821+AA4821)</f>
        <v>0</v>
      </c>
      <c r="BC4821" s="27">
        <f>+AM4821*AC4821*$AW$1</f>
        <v>0</v>
      </c>
      <c r="BD4821" s="27">
        <f>+$AW$1*AN4821*AE4821</f>
        <v>0</v>
      </c>
      <c r="BE4821" s="27">
        <f>ROUND(SUM(AO4821:AV4821),0)</f>
        <v>149361651</v>
      </c>
      <c r="BF4821" s="27">
        <f>ROUND(SUM(AW4821:BD4821),0)</f>
        <v>28601893</v>
      </c>
      <c r="BG4821" s="9">
        <f>+BF4821+BE4821</f>
        <v>177963544</v>
      </c>
      <c r="BH4821" s="27">
        <f>+ROUND(BG4821*$BH$2,0)</f>
        <v>142370835</v>
      </c>
      <c r="BI4821" s="27"/>
      <c r="BJ4821" t="s">
        <v>9823</v>
      </c>
      <c r="BK4821" t="s">
        <v>2474</v>
      </c>
      <c r="BL4821" t="s">
        <v>13874</v>
      </c>
      <c r="BM4821" t="s">
        <v>9835</v>
      </c>
      <c r="BN4821" t="s">
        <v>9832</v>
      </c>
      <c r="BO4821" t="s">
        <v>13875</v>
      </c>
      <c r="BP4821" t="s">
        <v>26118</v>
      </c>
      <c r="BQ4821" t="s">
        <v>37414</v>
      </c>
      <c r="BR4821" t="s">
        <v>29332</v>
      </c>
      <c r="BS4821">
        <v>1</v>
      </c>
      <c r="BT4821"/>
      <c r="BU4821" t="s">
        <v>13874</v>
      </c>
      <c r="BV4821" t="s">
        <v>37415</v>
      </c>
      <c r="BW4821" t="s">
        <v>9835</v>
      </c>
      <c r="BX4821" t="s">
        <v>9832</v>
      </c>
      <c r="BY4821" t="s">
        <v>13875</v>
      </c>
      <c r="BZ4821" t="s">
        <v>26118</v>
      </c>
      <c r="CA4821">
        <v>1</v>
      </c>
      <c r="CB4821" t="s">
        <v>29341</v>
      </c>
    </row>
    <row r="4822" spans="1:80" x14ac:dyDescent="0.25">
      <c r="A4822" t="s">
        <v>5773</v>
      </c>
      <c r="B4822" t="s">
        <v>7819</v>
      </c>
      <c r="C4822" s="41">
        <v>59</v>
      </c>
      <c r="D4822">
        <v>44430</v>
      </c>
      <c r="E4822" t="s">
        <v>2468</v>
      </c>
      <c r="F4822">
        <v>5895</v>
      </c>
      <c r="G4822" s="41">
        <v>144430001550</v>
      </c>
      <c r="H4822" t="s">
        <v>2475</v>
      </c>
      <c r="I4822" s="25">
        <v>64.333250083237203</v>
      </c>
      <c r="J4822" s="42">
        <f>STANDARDIZE(I4822,$I$1,$I$2)</f>
        <v>-1.1822817654386273</v>
      </c>
      <c r="K4822" s="26">
        <f>SUM(L4822:U4822)</f>
        <v>1486</v>
      </c>
      <c r="L4822" s="26">
        <v>0</v>
      </c>
      <c r="M4822" s="26">
        <v>197</v>
      </c>
      <c r="N4822" s="26">
        <v>0</v>
      </c>
      <c r="O4822" s="26">
        <v>652</v>
      </c>
      <c r="P4822" s="26">
        <v>0</v>
      </c>
      <c r="Q4822" s="26">
        <v>464</v>
      </c>
      <c r="R4822" s="26">
        <v>0</v>
      </c>
      <c r="S4822" s="26">
        <v>173</v>
      </c>
      <c r="T4822" s="26">
        <v>0</v>
      </c>
      <c r="U4822" s="26">
        <v>0</v>
      </c>
      <c r="V4822" s="26">
        <f>SUM(W4822:AF4822)</f>
        <v>0</v>
      </c>
      <c r="W4822" s="26">
        <v>0</v>
      </c>
      <c r="X4822" s="26">
        <v>0</v>
      </c>
      <c r="Y4822" s="26">
        <v>0</v>
      </c>
      <c r="Z4822" s="26">
        <v>0</v>
      </c>
      <c r="AA4822" s="26">
        <v>0</v>
      </c>
      <c r="AB4822" s="26">
        <v>0</v>
      </c>
      <c r="AC4822" s="26">
        <v>0</v>
      </c>
      <c r="AD4822" s="26">
        <v>0</v>
      </c>
      <c r="AE4822" s="26">
        <v>0</v>
      </c>
      <c r="AF4822" s="26">
        <v>0</v>
      </c>
      <c r="AG4822" s="27">
        <f>ROUND(('Per Cápita'!$E$4*(1+($J4822/100))),0)</f>
        <v>73905</v>
      </c>
      <c r="AH4822" s="27">
        <f>ROUND(('Per Cápita'!$E$5*(1+($J4822/100))),0)</f>
        <v>65266</v>
      </c>
      <c r="AI4822" s="27">
        <f>ROUND(('Per Cápita'!$E$6*(1+($J4822/100))),0)</f>
        <v>97899</v>
      </c>
      <c r="AJ4822" s="27">
        <f>ROUND(('Per Cápita'!$E$7*(1+($J4822/100))),0)</f>
        <v>119975</v>
      </c>
      <c r="AK4822" s="27">
        <f>ROUND(('Per Cápita'!$F$4*(1+($J4822/100))),0)</f>
        <v>91180</v>
      </c>
      <c r="AL4822" s="27">
        <f>ROUND(('Per Cápita'!$F$5*(1+($J4822/100))),0)</f>
        <v>79664</v>
      </c>
      <c r="AM4822" s="27">
        <f>ROUND(('Per Cápita'!$F$6*(1+($J4822/100))),0)</f>
        <v>121895</v>
      </c>
      <c r="AN4822" s="27">
        <f>ROUND(('Per Cápita'!$F$7*(1+($J4822/100))),0)</f>
        <v>146850</v>
      </c>
      <c r="AO4822" s="27">
        <f>+AG4822*$M4822</f>
        <v>14559285</v>
      </c>
      <c r="AP4822" s="27">
        <f>+AH4822*($O4822+$Q4822)</f>
        <v>72836856</v>
      </c>
      <c r="AQ4822" s="27">
        <f>+AI4822*$S4822</f>
        <v>16936527</v>
      </c>
      <c r="AR4822" s="27">
        <f>+AJ4822*$U4822</f>
        <v>0</v>
      </c>
      <c r="AS4822" s="27">
        <f>+AK4822*L4822</f>
        <v>0</v>
      </c>
      <c r="AT4822" s="27">
        <f>+AL4822*(N4822+P4822)</f>
        <v>0</v>
      </c>
      <c r="AU4822" s="27">
        <f>+AM4822*R4822</f>
        <v>0</v>
      </c>
      <c r="AV4822" s="27">
        <f>+AN4822*T4822</f>
        <v>0</v>
      </c>
      <c r="AW4822" s="27">
        <f>+AG4822*$X4822*$AW$1</f>
        <v>0</v>
      </c>
      <c r="AX4822" s="27">
        <f>+AH4822*($AB4822+$Z4822)*$AW$1</f>
        <v>0</v>
      </c>
      <c r="AY4822" s="27">
        <f>+AI4822*$AD4822*$AW$1</f>
        <v>0</v>
      </c>
      <c r="AZ4822" s="27">
        <f>+AJ4822*$AF4822*$AW$1</f>
        <v>0</v>
      </c>
      <c r="BA4822" s="27">
        <f>+$AW$1*AK4822*W4822</f>
        <v>0</v>
      </c>
      <c r="BB4822" s="27">
        <f>+$AW$1*AL4822*(Y4822+AA4822)</f>
        <v>0</v>
      </c>
      <c r="BC4822" s="27">
        <f>+AM4822*AC4822*$AW$1</f>
        <v>0</v>
      </c>
      <c r="BD4822" s="27">
        <f>+$AW$1*AN4822*AE4822</f>
        <v>0</v>
      </c>
      <c r="BE4822" s="27">
        <f>ROUND(SUM(AO4822:AV4822),0)</f>
        <v>104332668</v>
      </c>
      <c r="BF4822" s="27">
        <f>ROUND(SUM(AW4822:BD4822),0)</f>
        <v>0</v>
      </c>
      <c r="BG4822" s="9">
        <f>+BF4822+BE4822</f>
        <v>104332668</v>
      </c>
      <c r="BH4822" s="27">
        <f>+ROUND(BG4822*$BH$2,0)</f>
        <v>83466134</v>
      </c>
      <c r="BI4822" s="27"/>
      <c r="BJ4822" t="s">
        <v>9823</v>
      </c>
      <c r="BK4822" t="s">
        <v>2475</v>
      </c>
      <c r="BL4822" t="s">
        <v>13876</v>
      </c>
      <c r="BM4822" t="s">
        <v>9835</v>
      </c>
      <c r="BN4822" t="s">
        <v>9832</v>
      </c>
      <c r="BO4822" t="s">
        <v>13877</v>
      </c>
      <c r="BP4822" t="s">
        <v>26119</v>
      </c>
      <c r="BQ4822" t="s">
        <v>37416</v>
      </c>
      <c r="BR4822" t="s">
        <v>29332</v>
      </c>
      <c r="BS4822">
        <v>1</v>
      </c>
      <c r="BU4822" t="s">
        <v>13876</v>
      </c>
      <c r="BV4822" t="s">
        <v>37417</v>
      </c>
      <c r="BW4822" t="s">
        <v>9835</v>
      </c>
      <c r="BX4822" t="s">
        <v>9832</v>
      </c>
      <c r="BY4822" t="s">
        <v>13877</v>
      </c>
      <c r="BZ4822" t="s">
        <v>26119</v>
      </c>
      <c r="CA4822">
        <v>1</v>
      </c>
      <c r="CB4822" t="s">
        <v>29341</v>
      </c>
    </row>
    <row r="4823" spans="1:80" s="18" customFormat="1" x14ac:dyDescent="0.25">
      <c r="A4823" t="s">
        <v>5773</v>
      </c>
      <c r="B4823" s="41" t="s">
        <v>7819</v>
      </c>
      <c r="C4823" s="41">
        <v>59</v>
      </c>
      <c r="D4823">
        <v>44430</v>
      </c>
      <c r="E4823" t="s">
        <v>2468</v>
      </c>
      <c r="F4823" s="41">
        <v>6049</v>
      </c>
      <c r="G4823" s="41">
        <v>144430002491</v>
      </c>
      <c r="H4823" t="s">
        <v>7820</v>
      </c>
      <c r="I4823" s="25">
        <v>70.901944009148224</v>
      </c>
      <c r="J4823" s="42">
        <f>STANDARDIZE(I4823,$I$1,$I$2)</f>
        <v>0.93270361392874823</v>
      </c>
      <c r="K4823" s="26">
        <f>SUM(L4823:U4823)</f>
        <v>1503</v>
      </c>
      <c r="L4823" s="26">
        <v>168</v>
      </c>
      <c r="M4823" s="26">
        <v>0</v>
      </c>
      <c r="N4823" s="26">
        <v>1004</v>
      </c>
      <c r="O4823" s="26">
        <v>0</v>
      </c>
      <c r="P4823" s="26">
        <v>289</v>
      </c>
      <c r="Q4823" s="26">
        <v>0</v>
      </c>
      <c r="R4823" s="26">
        <v>42</v>
      </c>
      <c r="S4823" s="26">
        <v>0</v>
      </c>
      <c r="T4823" s="26">
        <v>0</v>
      </c>
      <c r="U4823" s="26">
        <v>0</v>
      </c>
      <c r="V4823" s="26">
        <f>SUM(W4823:AF4823)</f>
        <v>0</v>
      </c>
      <c r="W4823" s="26">
        <v>0</v>
      </c>
      <c r="X4823" s="26">
        <v>0</v>
      </c>
      <c r="Y4823" s="26">
        <v>0</v>
      </c>
      <c r="Z4823" s="26">
        <v>0</v>
      </c>
      <c r="AA4823" s="26">
        <v>0</v>
      </c>
      <c r="AB4823" s="26">
        <v>0</v>
      </c>
      <c r="AC4823" s="26">
        <v>0</v>
      </c>
      <c r="AD4823" s="26">
        <v>0</v>
      </c>
      <c r="AE4823" s="26">
        <v>0</v>
      </c>
      <c r="AF4823" s="26">
        <v>0</v>
      </c>
      <c r="AG4823" s="27">
        <f>ROUND(('Per Cápita'!$E$4*(1+($J4823/100))),0)</f>
        <v>75487</v>
      </c>
      <c r="AH4823" s="27">
        <f>ROUND(('Per Cápita'!$E$5*(1+($J4823/100))),0)</f>
        <v>66663</v>
      </c>
      <c r="AI4823" s="27">
        <f>ROUND(('Per Cápita'!$E$6*(1+($J4823/100))),0)</f>
        <v>99994</v>
      </c>
      <c r="AJ4823" s="27">
        <f>ROUND(('Per Cápita'!$E$7*(1+($J4823/100))),0)</f>
        <v>122542</v>
      </c>
      <c r="AK4823" s="27">
        <f>ROUND(('Per Cápita'!$F$4*(1+($J4823/100))),0)</f>
        <v>93132</v>
      </c>
      <c r="AL4823" s="27">
        <f>ROUND(('Per Cápita'!$F$5*(1+($J4823/100))),0)</f>
        <v>81369</v>
      </c>
      <c r="AM4823" s="27">
        <f>ROUND(('Per Cápita'!$F$6*(1+($J4823/100))),0)</f>
        <v>124504</v>
      </c>
      <c r="AN4823" s="27">
        <f>ROUND(('Per Cápita'!$F$7*(1+($J4823/100))),0)</f>
        <v>149993</v>
      </c>
      <c r="AO4823" s="27">
        <f>+AG4823*$M4823</f>
        <v>0</v>
      </c>
      <c r="AP4823" s="27">
        <f>+AH4823*($O4823+$Q4823)</f>
        <v>0</v>
      </c>
      <c r="AQ4823" s="27">
        <f>+AI4823*$S4823</f>
        <v>0</v>
      </c>
      <c r="AR4823" s="27">
        <f>+AJ4823*$U4823</f>
        <v>0</v>
      </c>
      <c r="AS4823" s="27">
        <f>+AK4823*L4823</f>
        <v>15646176</v>
      </c>
      <c r="AT4823" s="27">
        <f>+AL4823*(N4823+P4823)</f>
        <v>105210117</v>
      </c>
      <c r="AU4823" s="27">
        <f>+AM4823*R4823</f>
        <v>5229168</v>
      </c>
      <c r="AV4823" s="27">
        <f>+AN4823*T4823</f>
        <v>0</v>
      </c>
      <c r="AW4823" s="27">
        <f>+AG4823*$X4823*$AW$1</f>
        <v>0</v>
      </c>
      <c r="AX4823" s="27">
        <f>+AH4823*($AB4823+$Z4823)*$AW$1</f>
        <v>0</v>
      </c>
      <c r="AY4823" s="27">
        <f>+AI4823*$AD4823*$AW$1</f>
        <v>0</v>
      </c>
      <c r="AZ4823" s="27">
        <f>+AJ4823*$AF4823*$AW$1</f>
        <v>0</v>
      </c>
      <c r="BA4823" s="27">
        <f>+$AW$1*AK4823*W4823</f>
        <v>0</v>
      </c>
      <c r="BB4823" s="27">
        <f>+$AW$1*AL4823*(Y4823+AA4823)</f>
        <v>0</v>
      </c>
      <c r="BC4823" s="27">
        <f>+AM4823*AC4823*$AW$1</f>
        <v>0</v>
      </c>
      <c r="BD4823" s="27">
        <f>+$AW$1*AN4823*AE4823</f>
        <v>0</v>
      </c>
      <c r="BE4823" s="27">
        <f>ROUND(SUM(AO4823:AV4823),0)</f>
        <v>126085461</v>
      </c>
      <c r="BF4823" s="27">
        <f>ROUND(SUM(AW4823:BD4823),0)</f>
        <v>0</v>
      </c>
      <c r="BG4823" s="9">
        <f>+BF4823+BE4823</f>
        <v>126085461</v>
      </c>
      <c r="BH4823" s="27">
        <f>+ROUND(BG4823*$BH$2,0)</f>
        <v>100868369</v>
      </c>
      <c r="BI4823" s="27"/>
      <c r="BJ4823" t="s">
        <v>9823</v>
      </c>
      <c r="BK4823" t="s">
        <v>7820</v>
      </c>
      <c r="BL4823" t="s">
        <v>13878</v>
      </c>
      <c r="BM4823" t="s">
        <v>9835</v>
      </c>
      <c r="BN4823" t="s">
        <v>9832</v>
      </c>
      <c r="BO4823" t="s">
        <v>13879</v>
      </c>
      <c r="BP4823" t="s">
        <v>26120</v>
      </c>
      <c r="BQ4823" t="s">
        <v>37418</v>
      </c>
      <c r="BR4823" t="s">
        <v>29332</v>
      </c>
      <c r="BS4823">
        <v>1</v>
      </c>
      <c r="BT4823"/>
      <c r="BU4823" t="s">
        <v>13878</v>
      </c>
      <c r="BV4823" t="s">
        <v>37419</v>
      </c>
      <c r="BW4823" t="s">
        <v>9835</v>
      </c>
      <c r="BX4823" t="s">
        <v>9832</v>
      </c>
      <c r="BY4823" t="s">
        <v>13879</v>
      </c>
      <c r="BZ4823" t="s">
        <v>26120</v>
      </c>
      <c r="CA4823">
        <v>1</v>
      </c>
      <c r="CB4823" t="s">
        <v>29341</v>
      </c>
    </row>
    <row r="4824" spans="1:80" x14ac:dyDescent="0.25">
      <c r="A4824" t="s">
        <v>5773</v>
      </c>
      <c r="B4824" t="s">
        <v>7819</v>
      </c>
      <c r="C4824" s="41">
        <v>59</v>
      </c>
      <c r="D4824">
        <v>44430</v>
      </c>
      <c r="E4824" t="s">
        <v>2468</v>
      </c>
      <c r="F4824">
        <v>5893</v>
      </c>
      <c r="G4824" s="41">
        <v>144430002548</v>
      </c>
      <c r="H4824" t="s">
        <v>2476</v>
      </c>
      <c r="I4824" s="25">
        <v>63.714639259951561</v>
      </c>
      <c r="J4824" s="42">
        <f>STANDARDIZE(I4824,$I$1,$I$2)</f>
        <v>-1.381461824903202</v>
      </c>
      <c r="K4824" s="26">
        <f>SUM(L4824:U4824)</f>
        <v>1758</v>
      </c>
      <c r="L4824" s="26">
        <v>0</v>
      </c>
      <c r="M4824" s="26">
        <v>220</v>
      </c>
      <c r="N4824" s="26">
        <v>0</v>
      </c>
      <c r="O4824" s="26">
        <v>1031</v>
      </c>
      <c r="P4824" s="26">
        <v>0</v>
      </c>
      <c r="Q4824" s="26">
        <v>408</v>
      </c>
      <c r="R4824" s="26">
        <v>0</v>
      </c>
      <c r="S4824" s="26">
        <v>0</v>
      </c>
      <c r="T4824" s="26">
        <v>0</v>
      </c>
      <c r="U4824" s="26">
        <v>99</v>
      </c>
      <c r="V4824" s="26">
        <f>SUM(W4824:AF4824)</f>
        <v>0</v>
      </c>
      <c r="W4824" s="26">
        <v>0</v>
      </c>
      <c r="X4824" s="26">
        <v>0</v>
      </c>
      <c r="Y4824" s="26">
        <v>0</v>
      </c>
      <c r="Z4824" s="26">
        <v>0</v>
      </c>
      <c r="AA4824" s="26">
        <v>0</v>
      </c>
      <c r="AB4824" s="26">
        <v>0</v>
      </c>
      <c r="AC4824" s="26">
        <v>0</v>
      </c>
      <c r="AD4824" s="26">
        <v>0</v>
      </c>
      <c r="AE4824" s="26">
        <v>0</v>
      </c>
      <c r="AF4824" s="26">
        <v>0</v>
      </c>
      <c r="AG4824" s="27">
        <f>ROUND(('Per Cápita'!$E$4*(1+($J4824/100))),0)</f>
        <v>73756</v>
      </c>
      <c r="AH4824" s="27">
        <f>ROUND(('Per Cápita'!$E$5*(1+($J4824/100))),0)</f>
        <v>65135</v>
      </c>
      <c r="AI4824" s="27">
        <f>ROUND(('Per Cápita'!$E$6*(1+($J4824/100))),0)</f>
        <v>97701</v>
      </c>
      <c r="AJ4824" s="27">
        <f>ROUND(('Per Cápita'!$E$7*(1+($J4824/100))),0)</f>
        <v>119733</v>
      </c>
      <c r="AK4824" s="27">
        <f>ROUND(('Per Cápita'!$F$4*(1+($J4824/100))),0)</f>
        <v>90996</v>
      </c>
      <c r="AL4824" s="27">
        <f>ROUND(('Per Cápita'!$F$5*(1+($J4824/100))),0)</f>
        <v>79503</v>
      </c>
      <c r="AM4824" s="27">
        <f>ROUND(('Per Cápita'!$F$6*(1+($J4824/100))),0)</f>
        <v>121649</v>
      </c>
      <c r="AN4824" s="27">
        <f>ROUND(('Per Cápita'!$F$7*(1+($J4824/100))),0)</f>
        <v>146554</v>
      </c>
      <c r="AO4824" s="27">
        <f>+AG4824*$M4824</f>
        <v>16226320</v>
      </c>
      <c r="AP4824" s="27">
        <f>+AH4824*($O4824+$Q4824)</f>
        <v>93729265</v>
      </c>
      <c r="AQ4824" s="27">
        <f>+AI4824*$S4824</f>
        <v>0</v>
      </c>
      <c r="AR4824" s="27">
        <f>+AJ4824*$U4824</f>
        <v>11853567</v>
      </c>
      <c r="AS4824" s="27">
        <f>+AK4824*L4824</f>
        <v>0</v>
      </c>
      <c r="AT4824" s="27">
        <f>+AL4824*(N4824+P4824)</f>
        <v>0</v>
      </c>
      <c r="AU4824" s="27">
        <f>+AM4824*R4824</f>
        <v>0</v>
      </c>
      <c r="AV4824" s="27">
        <f>+AN4824*T4824</f>
        <v>0</v>
      </c>
      <c r="AW4824" s="27">
        <f>+AG4824*$X4824*$AW$1</f>
        <v>0</v>
      </c>
      <c r="AX4824" s="27">
        <f>+AH4824*($AB4824+$Z4824)*$AW$1</f>
        <v>0</v>
      </c>
      <c r="AY4824" s="27">
        <f>+AI4824*$AD4824*$AW$1</f>
        <v>0</v>
      </c>
      <c r="AZ4824" s="27">
        <f>+AJ4824*$AF4824*$AW$1</f>
        <v>0</v>
      </c>
      <c r="BA4824" s="27">
        <f>+$AW$1*AK4824*W4824</f>
        <v>0</v>
      </c>
      <c r="BB4824" s="27">
        <f>+$AW$1*AL4824*(Y4824+AA4824)</f>
        <v>0</v>
      </c>
      <c r="BC4824" s="27">
        <f>+AM4824*AC4824*$AW$1</f>
        <v>0</v>
      </c>
      <c r="BD4824" s="27">
        <f>+$AW$1*AN4824*AE4824</f>
        <v>0</v>
      </c>
      <c r="BE4824" s="27">
        <f>ROUND(SUM(AO4824:AV4824),0)</f>
        <v>121809152</v>
      </c>
      <c r="BF4824" s="27">
        <f>ROUND(SUM(AW4824:BD4824),0)</f>
        <v>0</v>
      </c>
      <c r="BG4824" s="9">
        <f>+BF4824+BE4824</f>
        <v>121809152</v>
      </c>
      <c r="BH4824" s="27">
        <f>+ROUND(BG4824*$BH$2,0)</f>
        <v>97447322</v>
      </c>
      <c r="BI4824" s="27"/>
      <c r="BJ4824" t="s">
        <v>9823</v>
      </c>
      <c r="BK4824" t="s">
        <v>2476</v>
      </c>
      <c r="BL4824" t="s">
        <v>13880</v>
      </c>
      <c r="BM4824" t="s">
        <v>9835</v>
      </c>
      <c r="BN4824" t="s">
        <v>9832</v>
      </c>
      <c r="BO4824" t="s">
        <v>13881</v>
      </c>
      <c r="BP4824" t="s">
        <v>26121</v>
      </c>
      <c r="BQ4824" t="s">
        <v>37420</v>
      </c>
      <c r="BR4824" t="s">
        <v>29332</v>
      </c>
      <c r="BS4824">
        <v>1</v>
      </c>
      <c r="BU4824" t="s">
        <v>13880</v>
      </c>
      <c r="BV4824" t="s">
        <v>37421</v>
      </c>
      <c r="BW4824" t="s">
        <v>9835</v>
      </c>
      <c r="BX4824" t="s">
        <v>9832</v>
      </c>
      <c r="BY4824" t="s">
        <v>13881</v>
      </c>
      <c r="BZ4824" t="s">
        <v>26121</v>
      </c>
      <c r="CA4824">
        <v>1</v>
      </c>
      <c r="CB4824" t="s">
        <v>29341</v>
      </c>
    </row>
    <row r="4825" spans="1:80" x14ac:dyDescent="0.25">
      <c r="A4825" t="s">
        <v>5773</v>
      </c>
      <c r="B4825" s="41" t="s">
        <v>7819</v>
      </c>
      <c r="C4825" s="41">
        <v>59</v>
      </c>
      <c r="D4825">
        <v>44430</v>
      </c>
      <c r="E4825" t="s">
        <v>2468</v>
      </c>
      <c r="F4825" s="41">
        <v>5902</v>
      </c>
      <c r="G4825" s="41">
        <v>144430002564</v>
      </c>
      <c r="H4825" t="s">
        <v>2477</v>
      </c>
      <c r="I4825" s="25">
        <v>64.051182051113358</v>
      </c>
      <c r="J4825" s="42">
        <f>STANDARDIZE(I4825,$I$1,$I$2)</f>
        <v>-1.2731019148713201</v>
      </c>
      <c r="K4825" s="26">
        <f>SUM(L4825:U4825)</f>
        <v>2000</v>
      </c>
      <c r="L4825" s="26">
        <v>0</v>
      </c>
      <c r="M4825" s="26">
        <v>207</v>
      </c>
      <c r="N4825" s="26">
        <v>0</v>
      </c>
      <c r="O4825" s="26">
        <v>1051</v>
      </c>
      <c r="P4825" s="26">
        <v>0</v>
      </c>
      <c r="Q4825" s="26">
        <v>629</v>
      </c>
      <c r="R4825" s="26">
        <v>0</v>
      </c>
      <c r="S4825" s="26">
        <v>113</v>
      </c>
      <c r="T4825" s="26">
        <v>0</v>
      </c>
      <c r="U4825" s="26">
        <v>0</v>
      </c>
      <c r="V4825" s="26">
        <f>SUM(W4825:AF4825)</f>
        <v>0</v>
      </c>
      <c r="W4825" s="26">
        <v>0</v>
      </c>
      <c r="X4825" s="26">
        <v>0</v>
      </c>
      <c r="Y4825" s="26">
        <v>0</v>
      </c>
      <c r="Z4825" s="26">
        <v>0</v>
      </c>
      <c r="AA4825" s="26">
        <v>0</v>
      </c>
      <c r="AB4825" s="26">
        <v>0</v>
      </c>
      <c r="AC4825" s="26">
        <v>0</v>
      </c>
      <c r="AD4825" s="26">
        <v>0</v>
      </c>
      <c r="AE4825" s="26">
        <v>0</v>
      </c>
      <c r="AF4825" s="26">
        <v>0</v>
      </c>
      <c r="AG4825" s="27">
        <f>ROUND(('Per Cápita'!$E$4*(1+($J4825/100))),0)</f>
        <v>73837</v>
      </c>
      <c r="AH4825" s="27">
        <f>ROUND(('Per Cápita'!$E$5*(1+($J4825/100))),0)</f>
        <v>65206</v>
      </c>
      <c r="AI4825" s="27">
        <f>ROUND(('Per Cápita'!$E$6*(1+($J4825/100))),0)</f>
        <v>97809</v>
      </c>
      <c r="AJ4825" s="27">
        <f>ROUND(('Per Cápita'!$E$7*(1+($J4825/100))),0)</f>
        <v>119864</v>
      </c>
      <c r="AK4825" s="27">
        <f>ROUND(('Per Cápita'!$F$4*(1+($J4825/100))),0)</f>
        <v>91096</v>
      </c>
      <c r="AL4825" s="27">
        <f>ROUND(('Per Cápita'!$F$5*(1+($J4825/100))),0)</f>
        <v>79591</v>
      </c>
      <c r="AM4825" s="27">
        <f>ROUND(('Per Cápita'!$F$6*(1+($J4825/100))),0)</f>
        <v>121783</v>
      </c>
      <c r="AN4825" s="27">
        <f>ROUND(('Per Cápita'!$F$7*(1+($J4825/100))),0)</f>
        <v>146715</v>
      </c>
      <c r="AO4825" s="27">
        <f>+AG4825*$M4825</f>
        <v>15284259</v>
      </c>
      <c r="AP4825" s="27">
        <f>+AH4825*($O4825+$Q4825)</f>
        <v>109546080</v>
      </c>
      <c r="AQ4825" s="27">
        <f>+AI4825*$S4825</f>
        <v>11052417</v>
      </c>
      <c r="AR4825" s="27">
        <f>+AJ4825*$U4825</f>
        <v>0</v>
      </c>
      <c r="AS4825" s="27">
        <f>+AK4825*L4825</f>
        <v>0</v>
      </c>
      <c r="AT4825" s="27">
        <f>+AL4825*(N4825+P4825)</f>
        <v>0</v>
      </c>
      <c r="AU4825" s="27">
        <f>+AM4825*R4825</f>
        <v>0</v>
      </c>
      <c r="AV4825" s="27">
        <f>+AN4825*T4825</f>
        <v>0</v>
      </c>
      <c r="AW4825" s="27">
        <f>+AG4825*$X4825*$AW$1</f>
        <v>0</v>
      </c>
      <c r="AX4825" s="27">
        <f>+AH4825*($AB4825+$Z4825)*$AW$1</f>
        <v>0</v>
      </c>
      <c r="AY4825" s="27">
        <f>+AI4825*$AD4825*$AW$1</f>
        <v>0</v>
      </c>
      <c r="AZ4825" s="27">
        <f>+AJ4825*$AF4825*$AW$1</f>
        <v>0</v>
      </c>
      <c r="BA4825" s="27">
        <f>+$AW$1*AK4825*W4825</f>
        <v>0</v>
      </c>
      <c r="BB4825" s="27">
        <f>+$AW$1*AL4825*(Y4825+AA4825)</f>
        <v>0</v>
      </c>
      <c r="BC4825" s="27">
        <f>+AM4825*AC4825*$AW$1</f>
        <v>0</v>
      </c>
      <c r="BD4825" s="27">
        <f>+$AW$1*AN4825*AE4825</f>
        <v>0</v>
      </c>
      <c r="BE4825" s="27">
        <f>ROUND(SUM(AO4825:AV4825),0)</f>
        <v>135882756</v>
      </c>
      <c r="BF4825" s="27">
        <f>ROUND(SUM(AW4825:BD4825),0)</f>
        <v>0</v>
      </c>
      <c r="BG4825" s="9">
        <f>+BF4825+BE4825</f>
        <v>135882756</v>
      </c>
      <c r="BH4825" s="27">
        <f>+ROUND(BG4825*$BH$2,0)</f>
        <v>108706205</v>
      </c>
      <c r="BI4825" s="27"/>
      <c r="BJ4825" t="s">
        <v>9823</v>
      </c>
      <c r="BK4825" t="s">
        <v>2477</v>
      </c>
      <c r="BL4825" t="s">
        <v>13882</v>
      </c>
      <c r="BM4825" t="s">
        <v>9835</v>
      </c>
      <c r="BN4825" t="s">
        <v>9832</v>
      </c>
      <c r="BO4825" t="s">
        <v>13883</v>
      </c>
      <c r="BP4825" t="s">
        <v>26122</v>
      </c>
      <c r="BQ4825" t="s">
        <v>37422</v>
      </c>
      <c r="BR4825" t="s">
        <v>29332</v>
      </c>
      <c r="BS4825">
        <v>1</v>
      </c>
      <c r="BU4825" t="s">
        <v>13882</v>
      </c>
      <c r="BV4825" t="s">
        <v>37423</v>
      </c>
      <c r="BW4825" t="s">
        <v>9835</v>
      </c>
      <c r="BX4825" t="s">
        <v>9832</v>
      </c>
      <c r="BY4825" t="s">
        <v>13883</v>
      </c>
      <c r="BZ4825" t="s">
        <v>26122</v>
      </c>
      <c r="CA4825">
        <v>2</v>
      </c>
      <c r="CB4825" t="s">
        <v>29341</v>
      </c>
    </row>
    <row r="4826" spans="1:80" x14ac:dyDescent="0.25">
      <c r="A4826" t="s">
        <v>5773</v>
      </c>
      <c r="B4826" s="41" t="s">
        <v>7819</v>
      </c>
      <c r="C4826" s="41">
        <v>59</v>
      </c>
      <c r="D4826">
        <v>44430</v>
      </c>
      <c r="E4826" t="s">
        <v>2468</v>
      </c>
      <c r="F4826" s="41">
        <v>6055</v>
      </c>
      <c r="G4826" s="41">
        <v>244430000116</v>
      </c>
      <c r="H4826" t="s">
        <v>5253</v>
      </c>
      <c r="I4826" s="25">
        <v>71.012808127289404</v>
      </c>
      <c r="J4826" s="42">
        <f>STANDARDIZE(I4826,$I$1,$I$2)</f>
        <v>0.96839959727181946</v>
      </c>
      <c r="K4826" s="26">
        <f>SUM(L4826:U4826)</f>
        <v>1338</v>
      </c>
      <c r="L4826" s="26">
        <v>201</v>
      </c>
      <c r="M4826" s="26">
        <v>0</v>
      </c>
      <c r="N4826" s="26">
        <v>752</v>
      </c>
      <c r="O4826" s="26">
        <v>0</v>
      </c>
      <c r="P4826" s="26">
        <v>299</v>
      </c>
      <c r="Q4826" s="26">
        <v>0</v>
      </c>
      <c r="R4826" s="26">
        <v>86</v>
      </c>
      <c r="S4826" s="26">
        <v>0</v>
      </c>
      <c r="T4826" s="26">
        <v>0</v>
      </c>
      <c r="U4826" s="26">
        <v>0</v>
      </c>
      <c r="V4826" s="26">
        <f>SUM(W4826:AF4826)</f>
        <v>0</v>
      </c>
      <c r="W4826" s="26">
        <v>0</v>
      </c>
      <c r="X4826" s="26">
        <v>0</v>
      </c>
      <c r="Y4826" s="26">
        <v>0</v>
      </c>
      <c r="Z4826" s="26">
        <v>0</v>
      </c>
      <c r="AA4826" s="26">
        <v>0</v>
      </c>
      <c r="AB4826" s="26">
        <v>0</v>
      </c>
      <c r="AC4826" s="26">
        <v>0</v>
      </c>
      <c r="AD4826" s="26">
        <v>0</v>
      </c>
      <c r="AE4826" s="26">
        <v>0</v>
      </c>
      <c r="AF4826" s="26">
        <v>0</v>
      </c>
      <c r="AG4826" s="27">
        <f>ROUND(('Per Cápita'!$E$4*(1+($J4826/100))),0)</f>
        <v>75513</v>
      </c>
      <c r="AH4826" s="27">
        <f>ROUND(('Per Cápita'!$E$5*(1+($J4826/100))),0)</f>
        <v>66687</v>
      </c>
      <c r="AI4826" s="27">
        <f>ROUND(('Per Cápita'!$E$6*(1+($J4826/100))),0)</f>
        <v>100029</v>
      </c>
      <c r="AJ4826" s="27">
        <f>ROUND(('Per Cápita'!$E$7*(1+($J4826/100))),0)</f>
        <v>122586</v>
      </c>
      <c r="AK4826" s="27">
        <f>ROUND(('Per Cápita'!$F$4*(1+($J4826/100))),0)</f>
        <v>93165</v>
      </c>
      <c r="AL4826" s="27">
        <f>ROUND(('Per Cápita'!$F$5*(1+($J4826/100))),0)</f>
        <v>81398</v>
      </c>
      <c r="AM4826" s="27">
        <f>ROUND(('Per Cápita'!$F$6*(1+($J4826/100))),0)</f>
        <v>124548</v>
      </c>
      <c r="AN4826" s="27">
        <f>ROUND(('Per Cápita'!$F$7*(1+($J4826/100))),0)</f>
        <v>150046</v>
      </c>
      <c r="AO4826" s="27">
        <f>+AG4826*$M4826</f>
        <v>0</v>
      </c>
      <c r="AP4826" s="27">
        <f>+AH4826*($O4826+$Q4826)</f>
        <v>0</v>
      </c>
      <c r="AQ4826" s="27">
        <f>+AI4826*$S4826</f>
        <v>0</v>
      </c>
      <c r="AR4826" s="27">
        <f>+AJ4826*$U4826</f>
        <v>0</v>
      </c>
      <c r="AS4826" s="27">
        <f>+AK4826*L4826</f>
        <v>18726165</v>
      </c>
      <c r="AT4826" s="27">
        <f>+AL4826*(N4826+P4826)</f>
        <v>85549298</v>
      </c>
      <c r="AU4826" s="27">
        <f>+AM4826*R4826</f>
        <v>10711128</v>
      </c>
      <c r="AV4826" s="27">
        <f>+AN4826*T4826</f>
        <v>0</v>
      </c>
      <c r="AW4826" s="27">
        <f>+AG4826*$X4826*$AW$1</f>
        <v>0</v>
      </c>
      <c r="AX4826" s="27">
        <f>+AH4826*($AB4826+$Z4826)*$AW$1</f>
        <v>0</v>
      </c>
      <c r="AY4826" s="27">
        <f>+AI4826*$AD4826*$AW$1</f>
        <v>0</v>
      </c>
      <c r="AZ4826" s="27">
        <f>+AJ4826*$AF4826*$AW$1</f>
        <v>0</v>
      </c>
      <c r="BA4826" s="27">
        <f>+$AW$1*AK4826*W4826</f>
        <v>0</v>
      </c>
      <c r="BB4826" s="27">
        <f>+$AW$1*AL4826*(Y4826+AA4826)</f>
        <v>0</v>
      </c>
      <c r="BC4826" s="27">
        <f>+AM4826*AC4826*$AW$1</f>
        <v>0</v>
      </c>
      <c r="BD4826" s="27">
        <f>+$AW$1*AN4826*AE4826</f>
        <v>0</v>
      </c>
      <c r="BE4826" s="27">
        <f>ROUND(SUM(AO4826:AV4826),0)</f>
        <v>114986591</v>
      </c>
      <c r="BF4826" s="27">
        <f>ROUND(SUM(AW4826:BD4826),0)</f>
        <v>0</v>
      </c>
      <c r="BG4826" s="9">
        <f>+BF4826+BE4826</f>
        <v>114986591</v>
      </c>
      <c r="BH4826" s="27">
        <f>+ROUND(BG4826*$BH$2,0)</f>
        <v>91989273</v>
      </c>
      <c r="BI4826" s="27"/>
      <c r="BJ4826" t="s">
        <v>9823</v>
      </c>
      <c r="BK4826" t="s">
        <v>5253</v>
      </c>
      <c r="BL4826" t="s">
        <v>20385</v>
      </c>
      <c r="BM4826" t="s">
        <v>9835</v>
      </c>
      <c r="BN4826" t="s">
        <v>9832</v>
      </c>
      <c r="BO4826" t="s">
        <v>20386</v>
      </c>
      <c r="BP4826" t="s">
        <v>28353</v>
      </c>
      <c r="BQ4826" t="s">
        <v>37425</v>
      </c>
      <c r="BR4826" t="s">
        <v>29332</v>
      </c>
      <c r="BS4826">
        <v>1</v>
      </c>
      <c r="BU4826" t="s">
        <v>20385</v>
      </c>
      <c r="BV4826" t="s">
        <v>37426</v>
      </c>
      <c r="BW4826" t="s">
        <v>9835</v>
      </c>
      <c r="BX4826" t="s">
        <v>9832</v>
      </c>
      <c r="BY4826" t="s">
        <v>20386</v>
      </c>
      <c r="BZ4826" t="s">
        <v>28353</v>
      </c>
      <c r="CA4826">
        <v>1</v>
      </c>
      <c r="CB4826" t="s">
        <v>29341</v>
      </c>
    </row>
    <row r="4827" spans="1:80" x14ac:dyDescent="0.25">
      <c r="A4827" t="s">
        <v>5773</v>
      </c>
      <c r="B4827" s="41" t="s">
        <v>7819</v>
      </c>
      <c r="C4827" s="41">
        <v>59</v>
      </c>
      <c r="D4827">
        <v>44430</v>
      </c>
      <c r="E4827" t="s">
        <v>2468</v>
      </c>
      <c r="F4827" s="41">
        <v>6054</v>
      </c>
      <c r="G4827" s="41">
        <v>244430000426</v>
      </c>
      <c r="H4827" t="s">
        <v>5198</v>
      </c>
      <c r="I4827" s="25">
        <v>69.276308269919397</v>
      </c>
      <c r="J4827" s="42">
        <f>STANDARDIZE(I4827,$I$1,$I$2)</f>
        <v>0.40928208456144777</v>
      </c>
      <c r="K4827" s="26">
        <f>SUM(L4827:U4827)</f>
        <v>2294</v>
      </c>
      <c r="L4827" s="26">
        <v>340</v>
      </c>
      <c r="M4827" s="26">
        <v>0</v>
      </c>
      <c r="N4827" s="26">
        <v>1534</v>
      </c>
      <c r="O4827" s="26">
        <v>0</v>
      </c>
      <c r="P4827" s="26">
        <v>368</v>
      </c>
      <c r="Q4827" s="26">
        <v>0</v>
      </c>
      <c r="R4827" s="26">
        <v>52</v>
      </c>
      <c r="S4827" s="26">
        <v>0</v>
      </c>
      <c r="T4827" s="26">
        <v>0</v>
      </c>
      <c r="U4827" s="26">
        <v>0</v>
      </c>
      <c r="V4827" s="26">
        <f>SUM(W4827:AF4827)</f>
        <v>770</v>
      </c>
      <c r="W4827" s="26">
        <v>82</v>
      </c>
      <c r="X4827" s="26">
        <v>0</v>
      </c>
      <c r="Y4827" s="26">
        <v>398</v>
      </c>
      <c r="Z4827" s="26">
        <v>0</v>
      </c>
      <c r="AA4827" s="26">
        <v>238</v>
      </c>
      <c r="AB4827" s="26">
        <v>0</v>
      </c>
      <c r="AC4827" s="26">
        <v>52</v>
      </c>
      <c r="AD4827" s="26">
        <v>0</v>
      </c>
      <c r="AE4827" s="26">
        <v>0</v>
      </c>
      <c r="AF4827" s="26">
        <v>0</v>
      </c>
      <c r="AG4827" s="27">
        <f>ROUND(('Per Cápita'!$E$4*(1+($J4827/100))),0)</f>
        <v>75095</v>
      </c>
      <c r="AH4827" s="27">
        <f>ROUND(('Per Cápita'!$E$5*(1+($J4827/100))),0)</f>
        <v>66317</v>
      </c>
      <c r="AI4827" s="27">
        <f>ROUND(('Per Cápita'!$E$6*(1+($J4827/100))),0)</f>
        <v>99475</v>
      </c>
      <c r="AJ4827" s="27">
        <f>ROUND(('Per Cápita'!$E$7*(1+($J4827/100))),0)</f>
        <v>121907</v>
      </c>
      <c r="AK4827" s="27">
        <f>ROUND(('Per Cápita'!$F$4*(1+($J4827/100))),0)</f>
        <v>92649</v>
      </c>
      <c r="AL4827" s="27">
        <f>ROUND(('Per Cápita'!$F$5*(1+($J4827/100))),0)</f>
        <v>80947</v>
      </c>
      <c r="AM4827" s="27">
        <f>ROUND(('Per Cápita'!$F$6*(1+($J4827/100))),0)</f>
        <v>123858</v>
      </c>
      <c r="AN4827" s="27">
        <f>ROUND(('Per Cápita'!$F$7*(1+($J4827/100))),0)</f>
        <v>149215</v>
      </c>
      <c r="AO4827" s="27">
        <f>+AG4827*$M4827</f>
        <v>0</v>
      </c>
      <c r="AP4827" s="27">
        <f>+AH4827*($O4827+$Q4827)</f>
        <v>0</v>
      </c>
      <c r="AQ4827" s="27">
        <f>+AI4827*$S4827</f>
        <v>0</v>
      </c>
      <c r="AR4827" s="27">
        <f>+AJ4827*$U4827</f>
        <v>0</v>
      </c>
      <c r="AS4827" s="27">
        <f>+AK4827*L4827</f>
        <v>31500660</v>
      </c>
      <c r="AT4827" s="27">
        <f>+AL4827*(N4827+P4827)</f>
        <v>153961194</v>
      </c>
      <c r="AU4827" s="27">
        <f>+AM4827*R4827</f>
        <v>6440616</v>
      </c>
      <c r="AV4827" s="27">
        <f>+AN4827*T4827</f>
        <v>0</v>
      </c>
      <c r="AW4827" s="27">
        <f>+AG4827*$X4827*$AW$1</f>
        <v>0</v>
      </c>
      <c r="AX4827" s="27">
        <f>+AH4827*($AB4827+$Z4827)*$AW$1</f>
        <v>0</v>
      </c>
      <c r="AY4827" s="27">
        <f>+AI4827*$AD4827*$AW$1</f>
        <v>0</v>
      </c>
      <c r="AZ4827" s="27">
        <f>+AJ4827*$AF4827*$AW$1</f>
        <v>0</v>
      </c>
      <c r="BA4827" s="27">
        <f>+$AW$1*AK4827*W4827</f>
        <v>1519443.5999999999</v>
      </c>
      <c r="BB4827" s="27">
        <f>+$AW$1*AL4827*(Y4827+AA4827)</f>
        <v>10296458.4</v>
      </c>
      <c r="BC4827" s="27">
        <f>+AM4827*AC4827*$AW$1</f>
        <v>1288123.2000000002</v>
      </c>
      <c r="BD4827" s="27">
        <f>+$AW$1*AN4827*AE4827</f>
        <v>0</v>
      </c>
      <c r="BE4827" s="27">
        <f>ROUND(SUM(AO4827:AV4827),0)</f>
        <v>191902470</v>
      </c>
      <c r="BF4827" s="27">
        <f>ROUND(SUM(AW4827:BD4827),0)</f>
        <v>13104025</v>
      </c>
      <c r="BG4827" s="9">
        <f>+BF4827+BE4827</f>
        <v>205006495</v>
      </c>
      <c r="BH4827" s="27">
        <f>+ROUND(BG4827*$BH$2,0)</f>
        <v>164005196</v>
      </c>
      <c r="BI4827" s="27"/>
      <c r="BJ4827" t="s">
        <v>9823</v>
      </c>
      <c r="BK4827" t="s">
        <v>5198</v>
      </c>
      <c r="BL4827" t="s">
        <v>20389</v>
      </c>
      <c r="BM4827" t="s">
        <v>9835</v>
      </c>
      <c r="BN4827" t="s">
        <v>9832</v>
      </c>
      <c r="BO4827" t="s">
        <v>20390</v>
      </c>
      <c r="BP4827" t="s">
        <v>28355</v>
      </c>
      <c r="BQ4827" t="s">
        <v>37427</v>
      </c>
      <c r="BR4827" t="s">
        <v>29332</v>
      </c>
      <c r="BS4827">
        <v>1</v>
      </c>
      <c r="BU4827" t="s">
        <v>20389</v>
      </c>
      <c r="BV4827" t="s">
        <v>37428</v>
      </c>
      <c r="BW4827" t="s">
        <v>9835</v>
      </c>
      <c r="BX4827" t="s">
        <v>9832</v>
      </c>
      <c r="BY4827" t="s">
        <v>20390</v>
      </c>
      <c r="BZ4827" t="s">
        <v>28355</v>
      </c>
      <c r="CA4827">
        <v>1</v>
      </c>
      <c r="CB4827" t="s">
        <v>29341</v>
      </c>
    </row>
    <row r="4828" spans="1:80" s="18" customFormat="1" x14ac:dyDescent="0.25">
      <c r="A4828" t="s">
        <v>5773</v>
      </c>
      <c r="B4828" s="41" t="s">
        <v>7819</v>
      </c>
      <c r="C4828" s="41">
        <v>59</v>
      </c>
      <c r="D4828">
        <v>44430</v>
      </c>
      <c r="E4828" t="s">
        <v>2468</v>
      </c>
      <c r="F4828" s="41">
        <v>5901</v>
      </c>
      <c r="G4828" s="41">
        <v>244430000469</v>
      </c>
      <c r="H4828" t="s">
        <v>2478</v>
      </c>
      <c r="I4828" s="25">
        <v>70.977781459468673</v>
      </c>
      <c r="J4828" s="42">
        <f>STANDARDIZE(I4828,$I$1,$I$2)</f>
        <v>0.95712172511574567</v>
      </c>
      <c r="K4828" s="26">
        <f>SUM(L4828:U4828)</f>
        <v>674</v>
      </c>
      <c r="L4828" s="26">
        <v>58</v>
      </c>
      <c r="M4828" s="26">
        <v>0</v>
      </c>
      <c r="N4828" s="26">
        <v>293</v>
      </c>
      <c r="O4828" s="26">
        <v>0</v>
      </c>
      <c r="P4828" s="26">
        <v>268</v>
      </c>
      <c r="Q4828" s="26">
        <v>0</v>
      </c>
      <c r="R4828" s="26">
        <v>0</v>
      </c>
      <c r="S4828" s="26">
        <v>0</v>
      </c>
      <c r="T4828" s="26">
        <v>55</v>
      </c>
      <c r="U4828" s="26">
        <v>0</v>
      </c>
      <c r="V4828" s="26">
        <f>SUM(W4828:AF4828)</f>
        <v>323</v>
      </c>
      <c r="W4828" s="26">
        <v>0</v>
      </c>
      <c r="X4828" s="26">
        <v>0</v>
      </c>
      <c r="Y4828" s="26">
        <v>0</v>
      </c>
      <c r="Z4828" s="26">
        <v>0</v>
      </c>
      <c r="AA4828" s="26">
        <v>268</v>
      </c>
      <c r="AB4828" s="26">
        <v>0</v>
      </c>
      <c r="AC4828" s="26">
        <v>0</v>
      </c>
      <c r="AD4828" s="26">
        <v>0</v>
      </c>
      <c r="AE4828" s="26">
        <v>55</v>
      </c>
      <c r="AF4828" s="26">
        <v>0</v>
      </c>
      <c r="AG4828" s="27">
        <f>ROUND(('Per Cápita'!$E$4*(1+($J4828/100))),0)</f>
        <v>75505</v>
      </c>
      <c r="AH4828" s="27">
        <f>ROUND(('Per Cápita'!$E$5*(1+($J4828/100))),0)</f>
        <v>66679</v>
      </c>
      <c r="AI4828" s="27">
        <f>ROUND(('Per Cápita'!$E$6*(1+($J4828/100))),0)</f>
        <v>100018</v>
      </c>
      <c r="AJ4828" s="27">
        <f>ROUND(('Per Cápita'!$E$7*(1+($J4828/100))),0)</f>
        <v>122572</v>
      </c>
      <c r="AK4828" s="27">
        <f>ROUND(('Per Cápita'!$F$4*(1+($J4828/100))),0)</f>
        <v>93154</v>
      </c>
      <c r="AL4828" s="27">
        <f>ROUND(('Per Cápita'!$F$5*(1+($J4828/100))),0)</f>
        <v>81389</v>
      </c>
      <c r="AM4828" s="27">
        <f>ROUND(('Per Cápita'!$F$6*(1+($J4828/100))),0)</f>
        <v>124534</v>
      </c>
      <c r="AN4828" s="27">
        <f>ROUND(('Per Cápita'!$F$7*(1+($J4828/100))),0)</f>
        <v>150029</v>
      </c>
      <c r="AO4828" s="27">
        <f>+AG4828*$M4828</f>
        <v>0</v>
      </c>
      <c r="AP4828" s="27">
        <f>+AH4828*($O4828+$Q4828)</f>
        <v>0</v>
      </c>
      <c r="AQ4828" s="27">
        <f>+AI4828*$S4828</f>
        <v>0</v>
      </c>
      <c r="AR4828" s="27">
        <f>+AJ4828*$U4828</f>
        <v>0</v>
      </c>
      <c r="AS4828" s="27">
        <f>+AK4828*L4828</f>
        <v>5402932</v>
      </c>
      <c r="AT4828" s="27">
        <f>+AL4828*(N4828+P4828)</f>
        <v>45659229</v>
      </c>
      <c r="AU4828" s="27">
        <f>+AM4828*R4828</f>
        <v>0</v>
      </c>
      <c r="AV4828" s="27">
        <f>+AN4828*T4828</f>
        <v>8251595</v>
      </c>
      <c r="AW4828" s="27">
        <f>+AG4828*$X4828*$AW$1</f>
        <v>0</v>
      </c>
      <c r="AX4828" s="27">
        <f>+AH4828*($AB4828+$Z4828)*$AW$1</f>
        <v>0</v>
      </c>
      <c r="AY4828" s="27">
        <f>+AI4828*$AD4828*$AW$1</f>
        <v>0</v>
      </c>
      <c r="AZ4828" s="27">
        <f>+AJ4828*$AF4828*$AW$1</f>
        <v>0</v>
      </c>
      <c r="BA4828" s="27">
        <f>+$AW$1*AK4828*W4828</f>
        <v>0</v>
      </c>
      <c r="BB4828" s="27">
        <f>+$AW$1*AL4828*(Y4828+AA4828)</f>
        <v>4362450.4000000004</v>
      </c>
      <c r="BC4828" s="27">
        <f>+AM4828*AC4828*$AW$1</f>
        <v>0</v>
      </c>
      <c r="BD4828" s="27">
        <f>+$AW$1*AN4828*AE4828</f>
        <v>1650319.0000000002</v>
      </c>
      <c r="BE4828" s="27">
        <f>ROUND(SUM(AO4828:AV4828),0)</f>
        <v>59313756</v>
      </c>
      <c r="BF4828" s="27">
        <f>ROUND(SUM(AW4828:BD4828),0)</f>
        <v>6012769</v>
      </c>
      <c r="BG4828" s="9">
        <f>+BF4828+BE4828</f>
        <v>65326525</v>
      </c>
      <c r="BH4828" s="27">
        <f>+ROUND(BG4828*$BH$2,0)</f>
        <v>52261220</v>
      </c>
      <c r="BI4828" s="27"/>
      <c r="BJ4828" t="s">
        <v>9823</v>
      </c>
      <c r="BK4828" t="s">
        <v>2478</v>
      </c>
      <c r="BL4828" t="s">
        <v>20391</v>
      </c>
      <c r="BM4828" t="s">
        <v>9835</v>
      </c>
      <c r="BN4828" t="s">
        <v>9832</v>
      </c>
      <c r="BO4828" t="s">
        <v>20392</v>
      </c>
      <c r="BP4828" t="s">
        <v>28356</v>
      </c>
      <c r="BQ4828" t="s">
        <v>37429</v>
      </c>
      <c r="BR4828" t="s">
        <v>29332</v>
      </c>
      <c r="BS4828">
        <v>1</v>
      </c>
      <c r="BT4828"/>
      <c r="BU4828" t="s">
        <v>20391</v>
      </c>
      <c r="BV4828" t="s">
        <v>37430</v>
      </c>
      <c r="BW4828" t="s">
        <v>9835</v>
      </c>
      <c r="BX4828" t="s">
        <v>9832</v>
      </c>
      <c r="BY4828" t="s">
        <v>20392</v>
      </c>
      <c r="BZ4828" t="s">
        <v>28356</v>
      </c>
      <c r="CA4828">
        <v>1</v>
      </c>
      <c r="CB4828" t="s">
        <v>29341</v>
      </c>
    </row>
    <row r="4829" spans="1:80" x14ac:dyDescent="0.25">
      <c r="A4829" t="s">
        <v>5773</v>
      </c>
      <c r="B4829" s="41" t="s">
        <v>7819</v>
      </c>
      <c r="C4829" s="41">
        <v>59</v>
      </c>
      <c r="D4829">
        <v>44430</v>
      </c>
      <c r="E4829" t="s">
        <v>2468</v>
      </c>
      <c r="F4829" s="41">
        <v>122965</v>
      </c>
      <c r="G4829" s="41">
        <v>244430000850</v>
      </c>
      <c r="H4829" t="s">
        <v>5254</v>
      </c>
      <c r="I4829" s="25">
        <v>70.647011753922456</v>
      </c>
      <c r="J4829" s="42">
        <f>STANDARDIZE(I4829,$I$1,$I$2)</f>
        <v>0.8506206308253953</v>
      </c>
      <c r="K4829" s="26">
        <f>SUM(L4829:U4829)</f>
        <v>3092</v>
      </c>
      <c r="L4829" s="26">
        <v>350</v>
      </c>
      <c r="M4829" s="26">
        <v>0</v>
      </c>
      <c r="N4829" s="26">
        <v>1630</v>
      </c>
      <c r="O4829" s="26">
        <v>0</v>
      </c>
      <c r="P4829" s="26">
        <v>910</v>
      </c>
      <c r="Q4829" s="26">
        <v>0</v>
      </c>
      <c r="R4829" s="26">
        <v>202</v>
      </c>
      <c r="S4829" s="26">
        <v>0</v>
      </c>
      <c r="T4829" s="26">
        <v>0</v>
      </c>
      <c r="U4829" s="26">
        <v>0</v>
      </c>
      <c r="V4829" s="26">
        <f>SUM(W4829:AF4829)</f>
        <v>627</v>
      </c>
      <c r="W4829" s="26">
        <v>53</v>
      </c>
      <c r="X4829" s="26">
        <v>0</v>
      </c>
      <c r="Y4829" s="26">
        <v>252</v>
      </c>
      <c r="Z4829" s="26">
        <v>0</v>
      </c>
      <c r="AA4829" s="26">
        <v>247</v>
      </c>
      <c r="AB4829" s="26">
        <v>0</v>
      </c>
      <c r="AC4829" s="26">
        <v>75</v>
      </c>
      <c r="AD4829" s="26">
        <v>0</v>
      </c>
      <c r="AE4829" s="26">
        <v>0</v>
      </c>
      <c r="AF4829" s="26">
        <v>0</v>
      </c>
      <c r="AG4829" s="27">
        <f>ROUND(('Per Cápita'!$E$4*(1+($J4829/100))),0)</f>
        <v>75425</v>
      </c>
      <c r="AH4829" s="27">
        <f>ROUND(('Per Cápita'!$E$5*(1+($J4829/100))),0)</f>
        <v>66609</v>
      </c>
      <c r="AI4829" s="27">
        <f>ROUND(('Per Cápita'!$E$6*(1+($J4829/100))),0)</f>
        <v>99913</v>
      </c>
      <c r="AJ4829" s="27">
        <f>ROUND(('Per Cápita'!$E$7*(1+($J4829/100))),0)</f>
        <v>122443</v>
      </c>
      <c r="AK4829" s="27">
        <f>ROUND(('Per Cápita'!$F$4*(1+($J4829/100))),0)</f>
        <v>93056</v>
      </c>
      <c r="AL4829" s="27">
        <f>ROUND(('Per Cápita'!$F$5*(1+($J4829/100))),0)</f>
        <v>81303</v>
      </c>
      <c r="AM4829" s="27">
        <f>ROUND(('Per Cápita'!$F$6*(1+($J4829/100))),0)</f>
        <v>124402</v>
      </c>
      <c r="AN4829" s="27">
        <f>ROUND(('Per Cápita'!$F$7*(1+($J4829/100))),0)</f>
        <v>149871</v>
      </c>
      <c r="AO4829" s="27">
        <f>+AG4829*$M4829</f>
        <v>0</v>
      </c>
      <c r="AP4829" s="27">
        <f>+AH4829*($O4829+$Q4829)</f>
        <v>0</v>
      </c>
      <c r="AQ4829" s="27">
        <f>+AI4829*$S4829</f>
        <v>0</v>
      </c>
      <c r="AR4829" s="27">
        <f>+AJ4829*$U4829</f>
        <v>0</v>
      </c>
      <c r="AS4829" s="27">
        <f>+AK4829*L4829</f>
        <v>32569600</v>
      </c>
      <c r="AT4829" s="27">
        <f>+AL4829*(N4829+P4829)</f>
        <v>206509620</v>
      </c>
      <c r="AU4829" s="27">
        <f>+AM4829*R4829</f>
        <v>25129204</v>
      </c>
      <c r="AV4829" s="27">
        <f>+AN4829*T4829</f>
        <v>0</v>
      </c>
      <c r="AW4829" s="27">
        <f>+AG4829*$X4829*$AW$1</f>
        <v>0</v>
      </c>
      <c r="AX4829" s="27">
        <f>+AH4829*($AB4829+$Z4829)*$AW$1</f>
        <v>0</v>
      </c>
      <c r="AY4829" s="27">
        <f>+AI4829*$AD4829*$AW$1</f>
        <v>0</v>
      </c>
      <c r="AZ4829" s="27">
        <f>+AJ4829*$AF4829*$AW$1</f>
        <v>0</v>
      </c>
      <c r="BA4829" s="27">
        <f>+$AW$1*AK4829*W4829</f>
        <v>986393.60000000009</v>
      </c>
      <c r="BB4829" s="27">
        <f>+$AW$1*AL4829*(Y4829+AA4829)</f>
        <v>8114039.4000000004</v>
      </c>
      <c r="BC4829" s="27">
        <f>+AM4829*AC4829*$AW$1</f>
        <v>1866030</v>
      </c>
      <c r="BD4829" s="27">
        <f>+$AW$1*AN4829*AE4829</f>
        <v>0</v>
      </c>
      <c r="BE4829" s="27">
        <f>ROUND(SUM(AO4829:AV4829),0)</f>
        <v>264208424</v>
      </c>
      <c r="BF4829" s="27">
        <f>ROUND(SUM(AW4829:BD4829),0)</f>
        <v>10966463</v>
      </c>
      <c r="BG4829" s="9">
        <f>+BF4829+BE4829</f>
        <v>275174887</v>
      </c>
      <c r="BH4829" s="27">
        <f>+ROUND(BG4829*$BH$2,0)</f>
        <v>220139910</v>
      </c>
      <c r="BI4829" s="27"/>
      <c r="BJ4829" t="s">
        <v>9823</v>
      </c>
      <c r="BK4829" t="s">
        <v>5254</v>
      </c>
      <c r="BL4829" t="s">
        <v>20393</v>
      </c>
      <c r="BM4829" t="s">
        <v>9835</v>
      </c>
      <c r="BN4829" t="s">
        <v>9832</v>
      </c>
      <c r="BO4829" t="s">
        <v>20394</v>
      </c>
      <c r="BP4829" t="s">
        <v>28357</v>
      </c>
      <c r="BQ4829" t="s">
        <v>37431</v>
      </c>
      <c r="BR4829" t="s">
        <v>29332</v>
      </c>
      <c r="BS4829">
        <v>1</v>
      </c>
      <c r="BU4829" t="s">
        <v>20393</v>
      </c>
      <c r="BV4829" t="s">
        <v>37432</v>
      </c>
      <c r="BW4829" t="s">
        <v>9835</v>
      </c>
      <c r="BX4829" t="s">
        <v>9832</v>
      </c>
      <c r="BY4829" t="s">
        <v>20394</v>
      </c>
      <c r="BZ4829" t="s">
        <v>28357</v>
      </c>
      <c r="CA4829">
        <v>1</v>
      </c>
      <c r="CB4829" t="s">
        <v>29341</v>
      </c>
    </row>
    <row r="4830" spans="1:80" x14ac:dyDescent="0.25">
      <c r="A4830" t="s">
        <v>5773</v>
      </c>
      <c r="B4830" s="41" t="s">
        <v>7819</v>
      </c>
      <c r="C4830" s="41">
        <v>59</v>
      </c>
      <c r="D4830">
        <v>44430</v>
      </c>
      <c r="E4830" t="s">
        <v>2468</v>
      </c>
      <c r="F4830" s="41">
        <v>6052</v>
      </c>
      <c r="G4830" s="41">
        <v>244430000868</v>
      </c>
      <c r="H4830" t="s">
        <v>5255</v>
      </c>
      <c r="I4830" s="25">
        <v>70.178930308719728</v>
      </c>
      <c r="J4830" s="42">
        <f>STANDARDIZE(I4830,$I$1,$I$2)</f>
        <v>0.69990795885086454</v>
      </c>
      <c r="K4830" s="26">
        <f>SUM(L4830:U4830)</f>
        <v>1586</v>
      </c>
      <c r="L4830" s="26">
        <v>236</v>
      </c>
      <c r="M4830" s="26">
        <v>0</v>
      </c>
      <c r="N4830" s="26">
        <v>987</v>
      </c>
      <c r="O4830" s="26">
        <v>0</v>
      </c>
      <c r="P4830" s="26">
        <v>296</v>
      </c>
      <c r="Q4830" s="26">
        <v>0</v>
      </c>
      <c r="R4830" s="26">
        <v>67</v>
      </c>
      <c r="S4830" s="26">
        <v>0</v>
      </c>
      <c r="T4830" s="26">
        <v>0</v>
      </c>
      <c r="U4830" s="26">
        <v>0</v>
      </c>
      <c r="V4830" s="26">
        <f>SUM(W4830:AF4830)</f>
        <v>604</v>
      </c>
      <c r="W4830" s="26">
        <v>27</v>
      </c>
      <c r="X4830" s="26">
        <v>0</v>
      </c>
      <c r="Y4830" s="26">
        <v>214</v>
      </c>
      <c r="Z4830" s="26">
        <v>0</v>
      </c>
      <c r="AA4830" s="26">
        <v>296</v>
      </c>
      <c r="AB4830" s="26">
        <v>0</v>
      </c>
      <c r="AC4830" s="26">
        <v>67</v>
      </c>
      <c r="AD4830" s="26">
        <v>0</v>
      </c>
      <c r="AE4830" s="26">
        <v>0</v>
      </c>
      <c r="AF4830" s="26">
        <v>0</v>
      </c>
      <c r="AG4830" s="27">
        <f>ROUND(('Per Cápita'!$E$4*(1+($J4830/100))),0)</f>
        <v>75312</v>
      </c>
      <c r="AH4830" s="27">
        <f>ROUND(('Per Cápita'!$E$5*(1+($J4830/100))),0)</f>
        <v>66509</v>
      </c>
      <c r="AI4830" s="27">
        <f>ROUND(('Per Cápita'!$E$6*(1+($J4830/100))),0)</f>
        <v>99763</v>
      </c>
      <c r="AJ4830" s="27">
        <f>ROUND(('Per Cápita'!$E$7*(1+($J4830/100))),0)</f>
        <v>122260</v>
      </c>
      <c r="AK4830" s="27">
        <f>ROUND(('Per Cápita'!$F$4*(1+($J4830/100))),0)</f>
        <v>92917</v>
      </c>
      <c r="AL4830" s="27">
        <f>ROUND(('Per Cápita'!$F$5*(1+($J4830/100))),0)</f>
        <v>81181</v>
      </c>
      <c r="AM4830" s="27">
        <f>ROUND(('Per Cápita'!$F$6*(1+($J4830/100))),0)</f>
        <v>124216</v>
      </c>
      <c r="AN4830" s="27">
        <f>ROUND(('Per Cápita'!$F$7*(1+($J4830/100))),0)</f>
        <v>149647</v>
      </c>
      <c r="AO4830" s="27">
        <f>+AG4830*$M4830</f>
        <v>0</v>
      </c>
      <c r="AP4830" s="27">
        <f>+AH4830*($O4830+$Q4830)</f>
        <v>0</v>
      </c>
      <c r="AQ4830" s="27">
        <f>+AI4830*$S4830</f>
        <v>0</v>
      </c>
      <c r="AR4830" s="27">
        <f>+AJ4830*$U4830</f>
        <v>0</v>
      </c>
      <c r="AS4830" s="27">
        <f>+AK4830*L4830</f>
        <v>21928412</v>
      </c>
      <c r="AT4830" s="27">
        <f>+AL4830*(N4830+P4830)</f>
        <v>104155223</v>
      </c>
      <c r="AU4830" s="27">
        <f>+AM4830*R4830</f>
        <v>8322472</v>
      </c>
      <c r="AV4830" s="27">
        <f>+AN4830*T4830</f>
        <v>0</v>
      </c>
      <c r="AW4830" s="27">
        <f>+AG4830*$X4830*$AW$1</f>
        <v>0</v>
      </c>
      <c r="AX4830" s="27">
        <f>+AH4830*($AB4830+$Z4830)*$AW$1</f>
        <v>0</v>
      </c>
      <c r="AY4830" s="27">
        <f>+AI4830*$AD4830*$AW$1</f>
        <v>0</v>
      </c>
      <c r="AZ4830" s="27">
        <f>+AJ4830*$AF4830*$AW$1</f>
        <v>0</v>
      </c>
      <c r="BA4830" s="27">
        <f>+$AW$1*AK4830*W4830</f>
        <v>501751.80000000005</v>
      </c>
      <c r="BB4830" s="27">
        <f>+$AW$1*AL4830*(Y4830+AA4830)</f>
        <v>8280462</v>
      </c>
      <c r="BC4830" s="27">
        <f>+AM4830*AC4830*$AW$1</f>
        <v>1664494.4000000001</v>
      </c>
      <c r="BD4830" s="27">
        <f>+$AW$1*AN4830*AE4830</f>
        <v>0</v>
      </c>
      <c r="BE4830" s="27">
        <f>ROUND(SUM(AO4830:AV4830),0)</f>
        <v>134406107</v>
      </c>
      <c r="BF4830" s="27">
        <f>ROUND(SUM(AW4830:BD4830),0)</f>
        <v>10446708</v>
      </c>
      <c r="BG4830" s="9">
        <f>+BF4830+BE4830</f>
        <v>144852815</v>
      </c>
      <c r="BH4830" s="27">
        <f>+ROUND(BG4830*$BH$2,0)</f>
        <v>115882252</v>
      </c>
      <c r="BI4830" s="27"/>
      <c r="BJ4830" t="s">
        <v>9823</v>
      </c>
      <c r="BK4830" t="s">
        <v>5255</v>
      </c>
      <c r="BL4830" t="s">
        <v>20395</v>
      </c>
      <c r="BM4830" t="s">
        <v>9835</v>
      </c>
      <c r="BN4830" t="s">
        <v>9832</v>
      </c>
      <c r="BO4830" t="s">
        <v>20396</v>
      </c>
      <c r="BP4830" t="s">
        <v>28358</v>
      </c>
      <c r="BQ4830" t="s">
        <v>37433</v>
      </c>
      <c r="BR4830" t="s">
        <v>29332</v>
      </c>
      <c r="BS4830">
        <v>1</v>
      </c>
      <c r="BU4830" t="s">
        <v>20395</v>
      </c>
      <c r="BV4830" t="s">
        <v>37434</v>
      </c>
      <c r="BW4830" t="s">
        <v>9835</v>
      </c>
      <c r="BX4830" t="s">
        <v>9832</v>
      </c>
      <c r="BY4830" t="s">
        <v>20396</v>
      </c>
      <c r="BZ4830" t="s">
        <v>28358</v>
      </c>
      <c r="CA4830">
        <v>2</v>
      </c>
      <c r="CB4830" t="s">
        <v>29341</v>
      </c>
    </row>
    <row r="4831" spans="1:80" x14ac:dyDescent="0.25">
      <c r="A4831" t="s">
        <v>5773</v>
      </c>
      <c r="B4831" s="41" t="s">
        <v>7819</v>
      </c>
      <c r="C4831" s="41">
        <v>59</v>
      </c>
      <c r="D4831">
        <v>44430</v>
      </c>
      <c r="E4831" t="s">
        <v>2468</v>
      </c>
      <c r="F4831" s="41">
        <v>6053</v>
      </c>
      <c r="G4831" s="41">
        <v>244430001180</v>
      </c>
      <c r="H4831" t="s">
        <v>5199</v>
      </c>
      <c r="I4831" s="25">
        <v>70.336586585959921</v>
      </c>
      <c r="J4831" s="42">
        <f>STANDARDIZE(I4831,$I$1,$I$2)</f>
        <v>0.75067006241200007</v>
      </c>
      <c r="K4831" s="26">
        <f>SUM(L4831:U4831)</f>
        <v>1693</v>
      </c>
      <c r="L4831" s="26">
        <v>197</v>
      </c>
      <c r="M4831" s="26">
        <v>0</v>
      </c>
      <c r="N4831" s="26">
        <v>1097</v>
      </c>
      <c r="O4831" s="26">
        <v>0</v>
      </c>
      <c r="P4831" s="26">
        <v>399</v>
      </c>
      <c r="Q4831" s="26">
        <v>0</v>
      </c>
      <c r="R4831" s="26">
        <v>0</v>
      </c>
      <c r="S4831" s="26">
        <v>0</v>
      </c>
      <c r="T4831" s="26">
        <v>0</v>
      </c>
      <c r="U4831" s="26">
        <v>0</v>
      </c>
      <c r="V4831" s="26">
        <f>SUM(W4831:AF4831)</f>
        <v>0</v>
      </c>
      <c r="W4831" s="26">
        <v>0</v>
      </c>
      <c r="X4831" s="26">
        <v>0</v>
      </c>
      <c r="Y4831" s="26">
        <v>0</v>
      </c>
      <c r="Z4831" s="26">
        <v>0</v>
      </c>
      <c r="AA4831" s="26">
        <v>0</v>
      </c>
      <c r="AB4831" s="26">
        <v>0</v>
      </c>
      <c r="AC4831" s="26">
        <v>0</v>
      </c>
      <c r="AD4831" s="26">
        <v>0</v>
      </c>
      <c r="AE4831" s="26">
        <v>0</v>
      </c>
      <c r="AF4831" s="26">
        <v>0</v>
      </c>
      <c r="AG4831" s="27">
        <f>ROUND(('Per Cápita'!$E$4*(1+($J4831/100))),0)</f>
        <v>75350</v>
      </c>
      <c r="AH4831" s="27">
        <f>ROUND(('Per Cápita'!$E$5*(1+($J4831/100))),0)</f>
        <v>66543</v>
      </c>
      <c r="AI4831" s="27">
        <f>ROUND(('Per Cápita'!$E$6*(1+($J4831/100))),0)</f>
        <v>99814</v>
      </c>
      <c r="AJ4831" s="27">
        <f>ROUND(('Per Cápita'!$E$7*(1+($J4831/100))),0)</f>
        <v>122321</v>
      </c>
      <c r="AK4831" s="27">
        <f>ROUND(('Per Cápita'!$F$4*(1+($J4831/100))),0)</f>
        <v>92964</v>
      </c>
      <c r="AL4831" s="27">
        <f>ROUND(('Per Cápita'!$F$5*(1+($J4831/100))),0)</f>
        <v>81222</v>
      </c>
      <c r="AM4831" s="27">
        <f>ROUND(('Per Cápita'!$F$6*(1+($J4831/100))),0)</f>
        <v>124279</v>
      </c>
      <c r="AN4831" s="27">
        <f>ROUND(('Per Cápita'!$F$7*(1+($J4831/100))),0)</f>
        <v>149723</v>
      </c>
      <c r="AO4831" s="27">
        <f>+AG4831*$M4831</f>
        <v>0</v>
      </c>
      <c r="AP4831" s="27">
        <f>+AH4831*($O4831+$Q4831)</f>
        <v>0</v>
      </c>
      <c r="AQ4831" s="27">
        <f>+AI4831*$S4831</f>
        <v>0</v>
      </c>
      <c r="AR4831" s="27">
        <f>+AJ4831*$U4831</f>
        <v>0</v>
      </c>
      <c r="AS4831" s="27">
        <f>+AK4831*L4831</f>
        <v>18313908</v>
      </c>
      <c r="AT4831" s="27">
        <f>+AL4831*(N4831+P4831)</f>
        <v>121508112</v>
      </c>
      <c r="AU4831" s="27">
        <f>+AM4831*R4831</f>
        <v>0</v>
      </c>
      <c r="AV4831" s="27">
        <f>+AN4831*T4831</f>
        <v>0</v>
      </c>
      <c r="AW4831" s="27">
        <f>+AG4831*$X4831*$AW$1</f>
        <v>0</v>
      </c>
      <c r="AX4831" s="27">
        <f>+AH4831*($AB4831+$Z4831)*$AW$1</f>
        <v>0</v>
      </c>
      <c r="AY4831" s="27">
        <f>+AI4831*$AD4831*$AW$1</f>
        <v>0</v>
      </c>
      <c r="AZ4831" s="27">
        <f>+AJ4831*$AF4831*$AW$1</f>
        <v>0</v>
      </c>
      <c r="BA4831" s="27">
        <f>+$AW$1*AK4831*W4831</f>
        <v>0</v>
      </c>
      <c r="BB4831" s="27">
        <f>+$AW$1*AL4831*(Y4831+AA4831)</f>
        <v>0</v>
      </c>
      <c r="BC4831" s="27">
        <f>+AM4831*AC4831*$AW$1</f>
        <v>0</v>
      </c>
      <c r="BD4831" s="27">
        <f>+$AW$1*AN4831*AE4831</f>
        <v>0</v>
      </c>
      <c r="BE4831" s="27">
        <f>ROUND(SUM(AO4831:AV4831),0)</f>
        <v>139822020</v>
      </c>
      <c r="BF4831" s="27">
        <f>ROUND(SUM(AW4831:BD4831),0)</f>
        <v>0</v>
      </c>
      <c r="BG4831" s="9">
        <f>+BF4831+BE4831</f>
        <v>139822020</v>
      </c>
      <c r="BH4831" s="27">
        <f>+ROUND(BG4831*$BH$2,0)</f>
        <v>111857616</v>
      </c>
      <c r="BI4831" s="27"/>
      <c r="BJ4831" t="s">
        <v>9823</v>
      </c>
      <c r="BK4831" t="s">
        <v>5199</v>
      </c>
      <c r="BL4831" t="s">
        <v>20399</v>
      </c>
      <c r="BM4831" t="s">
        <v>9835</v>
      </c>
      <c r="BN4831" t="s">
        <v>9832</v>
      </c>
      <c r="BO4831" t="s">
        <v>20400</v>
      </c>
      <c r="BP4831" t="s">
        <v>28360</v>
      </c>
      <c r="BQ4831" t="s">
        <v>37435</v>
      </c>
      <c r="BR4831" t="s">
        <v>29332</v>
      </c>
      <c r="BS4831">
        <v>1</v>
      </c>
      <c r="BU4831" t="s">
        <v>20399</v>
      </c>
      <c r="BV4831" t="s">
        <v>37436</v>
      </c>
      <c r="BW4831" t="s">
        <v>9835</v>
      </c>
      <c r="BX4831" t="s">
        <v>9832</v>
      </c>
      <c r="BY4831" t="s">
        <v>20400</v>
      </c>
      <c r="BZ4831" t="s">
        <v>28360</v>
      </c>
      <c r="CA4831">
        <v>1</v>
      </c>
      <c r="CB4831" t="s">
        <v>29341</v>
      </c>
    </row>
    <row r="4832" spans="1:80" x14ac:dyDescent="0.25">
      <c r="A4832" t="s">
        <v>5773</v>
      </c>
      <c r="B4832" s="41" t="s">
        <v>7819</v>
      </c>
      <c r="C4832" s="41">
        <v>59</v>
      </c>
      <c r="D4832">
        <v>44430</v>
      </c>
      <c r="E4832" t="s">
        <v>2468</v>
      </c>
      <c r="F4832" s="41">
        <v>135649</v>
      </c>
      <c r="G4832" s="41">
        <v>244430001287</v>
      </c>
      <c r="H4832" t="s">
        <v>5200</v>
      </c>
      <c r="I4832" s="25">
        <v>68.316051924388333</v>
      </c>
      <c r="J4832" s="42">
        <f>STANDARDIZE(I4832,$I$1,$I$2)</f>
        <v>0.10009913980104382</v>
      </c>
      <c r="K4832" s="26">
        <f>SUM(L4832:U4832)</f>
        <v>1462</v>
      </c>
      <c r="L4832" s="26">
        <v>316</v>
      </c>
      <c r="M4832" s="26">
        <v>0</v>
      </c>
      <c r="N4832" s="26">
        <v>935</v>
      </c>
      <c r="O4832" s="26">
        <v>0</v>
      </c>
      <c r="P4832" s="26">
        <v>211</v>
      </c>
      <c r="Q4832" s="26">
        <v>0</v>
      </c>
      <c r="R4832" s="26">
        <v>0</v>
      </c>
      <c r="S4832" s="26">
        <v>0</v>
      </c>
      <c r="T4832" s="26">
        <v>0</v>
      </c>
      <c r="U4832" s="26">
        <v>0</v>
      </c>
      <c r="V4832" s="26">
        <f>SUM(W4832:AF4832)</f>
        <v>0</v>
      </c>
      <c r="W4832" s="26">
        <v>0</v>
      </c>
      <c r="X4832" s="26">
        <v>0</v>
      </c>
      <c r="Y4832" s="26">
        <v>0</v>
      </c>
      <c r="Z4832" s="26">
        <v>0</v>
      </c>
      <c r="AA4832" s="26">
        <v>0</v>
      </c>
      <c r="AB4832" s="26">
        <v>0</v>
      </c>
      <c r="AC4832" s="26">
        <v>0</v>
      </c>
      <c r="AD4832" s="26">
        <v>0</v>
      </c>
      <c r="AE4832" s="26">
        <v>0</v>
      </c>
      <c r="AF4832" s="26">
        <v>0</v>
      </c>
      <c r="AG4832" s="27">
        <f>ROUND(('Per Cápita'!$E$4*(1+($J4832/100))),0)</f>
        <v>74864</v>
      </c>
      <c r="AH4832" s="27">
        <f>ROUND(('Per Cápita'!$E$5*(1+($J4832/100))),0)</f>
        <v>66113</v>
      </c>
      <c r="AI4832" s="27">
        <f>ROUND(('Per Cápita'!$E$6*(1+($J4832/100))),0)</f>
        <v>99169</v>
      </c>
      <c r="AJ4832" s="27">
        <f>ROUND(('Per Cápita'!$E$7*(1+($J4832/100))),0)</f>
        <v>121532</v>
      </c>
      <c r="AK4832" s="27">
        <f>ROUND(('Per Cápita'!$F$4*(1+($J4832/100))),0)</f>
        <v>92363</v>
      </c>
      <c r="AL4832" s="27">
        <f>ROUND(('Per Cápita'!$F$5*(1+($J4832/100))),0)</f>
        <v>80698</v>
      </c>
      <c r="AM4832" s="27">
        <f>ROUND(('Per Cápita'!$F$6*(1+($J4832/100))),0)</f>
        <v>123476</v>
      </c>
      <c r="AN4832" s="27">
        <f>ROUND(('Per Cápita'!$F$7*(1+($J4832/100))),0)</f>
        <v>148756</v>
      </c>
      <c r="AO4832" s="27">
        <f>+AG4832*$M4832</f>
        <v>0</v>
      </c>
      <c r="AP4832" s="27">
        <f>+AH4832*($O4832+$Q4832)</f>
        <v>0</v>
      </c>
      <c r="AQ4832" s="27">
        <f>+AI4832*$S4832</f>
        <v>0</v>
      </c>
      <c r="AR4832" s="27">
        <f>+AJ4832*$U4832</f>
        <v>0</v>
      </c>
      <c r="AS4832" s="27">
        <f>+AK4832*L4832</f>
        <v>29186708</v>
      </c>
      <c r="AT4832" s="27">
        <f>+AL4832*(N4832+P4832)</f>
        <v>92479908</v>
      </c>
      <c r="AU4832" s="27">
        <f>+AM4832*R4832</f>
        <v>0</v>
      </c>
      <c r="AV4832" s="27">
        <f>+AN4832*T4832</f>
        <v>0</v>
      </c>
      <c r="AW4832" s="27">
        <f>+AG4832*$X4832*$AW$1</f>
        <v>0</v>
      </c>
      <c r="AX4832" s="27">
        <f>+AH4832*($AB4832+$Z4832)*$AW$1</f>
        <v>0</v>
      </c>
      <c r="AY4832" s="27">
        <f>+AI4832*$AD4832*$AW$1</f>
        <v>0</v>
      </c>
      <c r="AZ4832" s="27">
        <f>+AJ4832*$AF4832*$AW$1</f>
        <v>0</v>
      </c>
      <c r="BA4832" s="27">
        <f>+$AW$1*AK4832*W4832</f>
        <v>0</v>
      </c>
      <c r="BB4832" s="27">
        <f>+$AW$1*AL4832*(Y4832+AA4832)</f>
        <v>0</v>
      </c>
      <c r="BC4832" s="27">
        <f>+AM4832*AC4832*$AW$1</f>
        <v>0</v>
      </c>
      <c r="BD4832" s="27">
        <f>+$AW$1*AN4832*AE4832</f>
        <v>0</v>
      </c>
      <c r="BE4832" s="27">
        <f>ROUND(SUM(AO4832:AV4832),0)</f>
        <v>121666616</v>
      </c>
      <c r="BF4832" s="27">
        <f>ROUND(SUM(AW4832:BD4832),0)</f>
        <v>0</v>
      </c>
      <c r="BG4832" s="9">
        <f>+BF4832+BE4832</f>
        <v>121666616</v>
      </c>
      <c r="BH4832" s="27">
        <f>+ROUND(BG4832*$BH$2,0)</f>
        <v>97333293</v>
      </c>
      <c r="BI4832" s="27"/>
      <c r="BJ4832" t="s">
        <v>9823</v>
      </c>
      <c r="BK4832" t="s">
        <v>5200</v>
      </c>
      <c r="BL4832" t="s">
        <v>20401</v>
      </c>
      <c r="BM4832" t="s">
        <v>9835</v>
      </c>
      <c r="BN4832" t="s">
        <v>9832</v>
      </c>
      <c r="BO4832" t="s">
        <v>20402</v>
      </c>
      <c r="BP4832" t="s">
        <v>28361</v>
      </c>
      <c r="BQ4832" t="s">
        <v>37437</v>
      </c>
      <c r="BR4832" t="s">
        <v>29332</v>
      </c>
      <c r="BS4832">
        <v>1</v>
      </c>
      <c r="BU4832" t="s">
        <v>20401</v>
      </c>
      <c r="BV4832" t="s">
        <v>37438</v>
      </c>
      <c r="BW4832" t="s">
        <v>9835</v>
      </c>
      <c r="BX4832" t="s">
        <v>9832</v>
      </c>
      <c r="BY4832" t="s">
        <v>20402</v>
      </c>
      <c r="BZ4832" t="s">
        <v>28361</v>
      </c>
      <c r="CA4832">
        <v>2</v>
      </c>
      <c r="CB4832" t="s">
        <v>29341</v>
      </c>
    </row>
    <row r="4833" spans="1:80" x14ac:dyDescent="0.25">
      <c r="A4833" t="s">
        <v>5773</v>
      </c>
      <c r="B4833" s="41" t="s">
        <v>7819</v>
      </c>
      <c r="C4833" s="41">
        <v>59</v>
      </c>
      <c r="D4833">
        <v>44430</v>
      </c>
      <c r="E4833" t="s">
        <v>2468</v>
      </c>
      <c r="F4833" s="41">
        <v>6051</v>
      </c>
      <c r="G4833" s="41">
        <v>244430001350</v>
      </c>
      <c r="H4833" t="s">
        <v>5201</v>
      </c>
      <c r="I4833" s="25">
        <v>70.949728995314445</v>
      </c>
      <c r="J4833" s="42">
        <f>STANDARDIZE(I4833,$I$1,$I$2)</f>
        <v>0.94808940419919563</v>
      </c>
      <c r="K4833" s="26">
        <f>SUM(L4833:U4833)</f>
        <v>2073</v>
      </c>
      <c r="L4833" s="26">
        <v>264</v>
      </c>
      <c r="M4833" s="26">
        <v>0</v>
      </c>
      <c r="N4833" s="26">
        <v>1163</v>
      </c>
      <c r="O4833" s="26">
        <v>0</v>
      </c>
      <c r="P4833" s="26">
        <v>479</v>
      </c>
      <c r="Q4833" s="26">
        <v>0</v>
      </c>
      <c r="R4833" s="26">
        <v>167</v>
      </c>
      <c r="S4833" s="26">
        <v>0</v>
      </c>
      <c r="T4833" s="26">
        <v>0</v>
      </c>
      <c r="U4833" s="26">
        <v>0</v>
      </c>
      <c r="V4833" s="26">
        <f>SUM(W4833:AF4833)</f>
        <v>0</v>
      </c>
      <c r="W4833" s="26">
        <v>0</v>
      </c>
      <c r="X4833" s="26">
        <v>0</v>
      </c>
      <c r="Y4833" s="26">
        <v>0</v>
      </c>
      <c r="Z4833" s="26">
        <v>0</v>
      </c>
      <c r="AA4833" s="26">
        <v>0</v>
      </c>
      <c r="AB4833" s="26">
        <v>0</v>
      </c>
      <c r="AC4833" s="26">
        <v>0</v>
      </c>
      <c r="AD4833" s="26">
        <v>0</v>
      </c>
      <c r="AE4833" s="26">
        <v>0</v>
      </c>
      <c r="AF4833" s="26">
        <v>0</v>
      </c>
      <c r="AG4833" s="27">
        <f>ROUND(('Per Cápita'!$E$4*(1+($J4833/100))),0)</f>
        <v>75498</v>
      </c>
      <c r="AH4833" s="27">
        <f>ROUND(('Per Cápita'!$E$5*(1+($J4833/100))),0)</f>
        <v>66673</v>
      </c>
      <c r="AI4833" s="27">
        <f>ROUND(('Per Cápita'!$E$6*(1+($J4833/100))),0)</f>
        <v>100009</v>
      </c>
      <c r="AJ4833" s="27">
        <f>ROUND(('Per Cápita'!$E$7*(1+($J4833/100))),0)</f>
        <v>122561</v>
      </c>
      <c r="AK4833" s="27">
        <f>ROUND(('Per Cápita'!$F$4*(1+($J4833/100))),0)</f>
        <v>93146</v>
      </c>
      <c r="AL4833" s="27">
        <f>ROUND(('Per Cápita'!$F$5*(1+($J4833/100))),0)</f>
        <v>81381</v>
      </c>
      <c r="AM4833" s="27">
        <f>ROUND(('Per Cápita'!$F$6*(1+($J4833/100))),0)</f>
        <v>124522</v>
      </c>
      <c r="AN4833" s="27">
        <f>ROUND(('Per Cápita'!$F$7*(1+($J4833/100))),0)</f>
        <v>150016</v>
      </c>
      <c r="AO4833" s="27">
        <f>+AG4833*$M4833</f>
        <v>0</v>
      </c>
      <c r="AP4833" s="27">
        <f>+AH4833*($O4833+$Q4833)</f>
        <v>0</v>
      </c>
      <c r="AQ4833" s="27">
        <f>+AI4833*$S4833</f>
        <v>0</v>
      </c>
      <c r="AR4833" s="27">
        <f>+AJ4833*$U4833</f>
        <v>0</v>
      </c>
      <c r="AS4833" s="27">
        <f>+AK4833*L4833</f>
        <v>24590544</v>
      </c>
      <c r="AT4833" s="27">
        <f>+AL4833*(N4833+P4833)</f>
        <v>133627602</v>
      </c>
      <c r="AU4833" s="27">
        <f>+AM4833*R4833</f>
        <v>20795174</v>
      </c>
      <c r="AV4833" s="27">
        <f>+AN4833*T4833</f>
        <v>0</v>
      </c>
      <c r="AW4833" s="27">
        <f>+AG4833*$X4833*$AW$1</f>
        <v>0</v>
      </c>
      <c r="AX4833" s="27">
        <f>+AH4833*($AB4833+$Z4833)*$AW$1</f>
        <v>0</v>
      </c>
      <c r="AY4833" s="27">
        <f>+AI4833*$AD4833*$AW$1</f>
        <v>0</v>
      </c>
      <c r="AZ4833" s="27">
        <f>+AJ4833*$AF4833*$AW$1</f>
        <v>0</v>
      </c>
      <c r="BA4833" s="27">
        <f>+$AW$1*AK4833*W4833</f>
        <v>0</v>
      </c>
      <c r="BB4833" s="27">
        <f>+$AW$1*AL4833*(Y4833+AA4833)</f>
        <v>0</v>
      </c>
      <c r="BC4833" s="27">
        <f>+AM4833*AC4833*$AW$1</f>
        <v>0</v>
      </c>
      <c r="BD4833" s="27">
        <f>+$AW$1*AN4833*AE4833</f>
        <v>0</v>
      </c>
      <c r="BE4833" s="27">
        <f>ROUND(SUM(AO4833:AV4833),0)</f>
        <v>179013320</v>
      </c>
      <c r="BF4833" s="27">
        <f>ROUND(SUM(AW4833:BD4833),0)</f>
        <v>0</v>
      </c>
      <c r="BG4833" s="9">
        <f>+BF4833+BE4833</f>
        <v>179013320</v>
      </c>
      <c r="BH4833" s="27">
        <f>+ROUND(BG4833*$BH$2,0)</f>
        <v>143210656</v>
      </c>
      <c r="BI4833" s="27"/>
      <c r="BJ4833" t="s">
        <v>9823</v>
      </c>
      <c r="BK4833" t="s">
        <v>5201</v>
      </c>
      <c r="BL4833" t="s">
        <v>20403</v>
      </c>
      <c r="BM4833" t="s">
        <v>9835</v>
      </c>
      <c r="BN4833" t="s">
        <v>9832</v>
      </c>
      <c r="BO4833" t="s">
        <v>20404</v>
      </c>
      <c r="BP4833" t="s">
        <v>28362</v>
      </c>
      <c r="BQ4833" t="s">
        <v>37439</v>
      </c>
      <c r="BR4833" t="s">
        <v>29332</v>
      </c>
      <c r="BS4833">
        <v>1</v>
      </c>
      <c r="BU4833" t="s">
        <v>20403</v>
      </c>
      <c r="BV4833" t="s">
        <v>37440</v>
      </c>
      <c r="BW4833" t="s">
        <v>9835</v>
      </c>
      <c r="BX4833" t="s">
        <v>9832</v>
      </c>
      <c r="BY4833" t="s">
        <v>20404</v>
      </c>
      <c r="BZ4833" t="s">
        <v>28362</v>
      </c>
      <c r="CA4833">
        <v>1</v>
      </c>
      <c r="CB4833" t="s">
        <v>29341</v>
      </c>
    </row>
    <row r="4834" spans="1:80" x14ac:dyDescent="0.25">
      <c r="A4834" t="s">
        <v>5773</v>
      </c>
      <c r="B4834" s="41" t="s">
        <v>7819</v>
      </c>
      <c r="C4834" s="41">
        <v>59</v>
      </c>
      <c r="D4834">
        <v>44430</v>
      </c>
      <c r="E4834" t="s">
        <v>2468</v>
      </c>
      <c r="F4834" s="41">
        <v>5896</v>
      </c>
      <c r="G4834" s="41">
        <v>244430001406</v>
      </c>
      <c r="H4834" t="s">
        <v>2482</v>
      </c>
      <c r="I4834" s="25">
        <v>63.805627621619678</v>
      </c>
      <c r="J4834" s="42">
        <f>STANDARDIZE(I4834,$I$1,$I$2)</f>
        <v>-1.3521654294871273</v>
      </c>
      <c r="K4834" s="26">
        <f>SUM(L4834:U4834)</f>
        <v>1480</v>
      </c>
      <c r="L4834" s="26">
        <v>0</v>
      </c>
      <c r="M4834" s="26">
        <v>98</v>
      </c>
      <c r="N4834" s="26">
        <v>0</v>
      </c>
      <c r="O4834" s="26">
        <v>612</v>
      </c>
      <c r="P4834" s="26">
        <v>0</v>
      </c>
      <c r="Q4834" s="26">
        <v>581</v>
      </c>
      <c r="R4834" s="26">
        <v>0</v>
      </c>
      <c r="S4834" s="26">
        <v>0</v>
      </c>
      <c r="T4834" s="26">
        <v>0</v>
      </c>
      <c r="U4834" s="26">
        <v>189</v>
      </c>
      <c r="V4834" s="26">
        <f>SUM(W4834:AF4834)</f>
        <v>1136</v>
      </c>
      <c r="W4834" s="26">
        <v>0</v>
      </c>
      <c r="X4834" s="26">
        <v>48</v>
      </c>
      <c r="Y4834" s="26">
        <v>0</v>
      </c>
      <c r="Z4834" s="26">
        <v>318</v>
      </c>
      <c r="AA4834" s="26">
        <v>0</v>
      </c>
      <c r="AB4834" s="26">
        <v>581</v>
      </c>
      <c r="AC4834" s="26">
        <v>0</v>
      </c>
      <c r="AD4834" s="26">
        <v>0</v>
      </c>
      <c r="AE4834" s="26">
        <v>0</v>
      </c>
      <c r="AF4834" s="26">
        <v>189</v>
      </c>
      <c r="AG4834" s="27">
        <f>ROUND(('Per Cápita'!$E$4*(1+($J4834/100))),0)</f>
        <v>73778</v>
      </c>
      <c r="AH4834" s="27">
        <f>ROUND(('Per Cápita'!$E$5*(1+($J4834/100))),0)</f>
        <v>65154</v>
      </c>
      <c r="AI4834" s="27">
        <f>ROUND(('Per Cápita'!$E$6*(1+($J4834/100))),0)</f>
        <v>97730</v>
      </c>
      <c r="AJ4834" s="27">
        <f>ROUND(('Per Cápita'!$E$7*(1+($J4834/100))),0)</f>
        <v>119768</v>
      </c>
      <c r="AK4834" s="27">
        <f>ROUND(('Per Cápita'!$F$4*(1+($J4834/100))),0)</f>
        <v>91023</v>
      </c>
      <c r="AL4834" s="27">
        <f>ROUND(('Per Cápita'!$F$5*(1+($J4834/100))),0)</f>
        <v>79527</v>
      </c>
      <c r="AM4834" s="27">
        <f>ROUND(('Per Cápita'!$F$6*(1+($J4834/100))),0)</f>
        <v>121685</v>
      </c>
      <c r="AN4834" s="27">
        <f>ROUND(('Per Cápita'!$F$7*(1+($J4834/100))),0)</f>
        <v>146598</v>
      </c>
      <c r="AO4834" s="27">
        <f>+AG4834*$M4834</f>
        <v>7230244</v>
      </c>
      <c r="AP4834" s="27">
        <f>+AH4834*($O4834+$Q4834)</f>
        <v>77728722</v>
      </c>
      <c r="AQ4834" s="27">
        <f>+AI4834*$S4834</f>
        <v>0</v>
      </c>
      <c r="AR4834" s="27">
        <f>+AJ4834*$U4834</f>
        <v>22636152</v>
      </c>
      <c r="AS4834" s="27">
        <f>+AK4834*L4834</f>
        <v>0</v>
      </c>
      <c r="AT4834" s="27">
        <f>+AL4834*(N4834+P4834)</f>
        <v>0</v>
      </c>
      <c r="AU4834" s="27">
        <f>+AM4834*R4834</f>
        <v>0</v>
      </c>
      <c r="AV4834" s="27">
        <f>+AN4834*T4834</f>
        <v>0</v>
      </c>
      <c r="AW4834" s="27">
        <f>+AG4834*$X4834*$AW$1</f>
        <v>708268.8</v>
      </c>
      <c r="AX4834" s="27">
        <f>+AH4834*($AB4834+$Z4834)*$AW$1</f>
        <v>11714689.200000001</v>
      </c>
      <c r="AY4834" s="27">
        <f>+AI4834*$AD4834*$AW$1</f>
        <v>0</v>
      </c>
      <c r="AZ4834" s="27">
        <f>+AJ4834*$AF4834*$AW$1</f>
        <v>4527230.4000000004</v>
      </c>
      <c r="BA4834" s="27">
        <f>+$AW$1*AK4834*W4834</f>
        <v>0</v>
      </c>
      <c r="BB4834" s="27">
        <f>+$AW$1*AL4834*(Y4834+AA4834)</f>
        <v>0</v>
      </c>
      <c r="BC4834" s="27">
        <f>+AM4834*AC4834*$AW$1</f>
        <v>0</v>
      </c>
      <c r="BD4834" s="27">
        <f>+$AW$1*AN4834*AE4834</f>
        <v>0</v>
      </c>
      <c r="BE4834" s="27">
        <f>ROUND(SUM(AO4834:AV4834),0)</f>
        <v>107595118</v>
      </c>
      <c r="BF4834" s="27">
        <f>ROUND(SUM(AW4834:BD4834),0)</f>
        <v>16950188</v>
      </c>
      <c r="BG4834" s="9">
        <f>+BF4834+BE4834</f>
        <v>124545306</v>
      </c>
      <c r="BH4834" s="27">
        <f>+ROUND(BG4834*$BH$2,0)</f>
        <v>99636245</v>
      </c>
      <c r="BI4834" s="27"/>
      <c r="BJ4834" t="s">
        <v>9823</v>
      </c>
      <c r="BK4834" t="s">
        <v>2482</v>
      </c>
      <c r="BL4834" t="s">
        <v>20405</v>
      </c>
      <c r="BM4834" t="s">
        <v>9835</v>
      </c>
      <c r="BN4834" t="s">
        <v>9832</v>
      </c>
      <c r="BO4834" t="s">
        <v>20406</v>
      </c>
      <c r="BP4834" t="s">
        <v>28363</v>
      </c>
      <c r="BQ4834" t="s">
        <v>37441</v>
      </c>
      <c r="BR4834" t="s">
        <v>29332</v>
      </c>
      <c r="BS4834">
        <v>1</v>
      </c>
      <c r="BU4834" t="s">
        <v>20405</v>
      </c>
      <c r="BV4834" t="s">
        <v>37442</v>
      </c>
      <c r="BW4834" t="s">
        <v>9835</v>
      </c>
      <c r="BX4834" t="s">
        <v>9832</v>
      </c>
      <c r="BY4834" t="s">
        <v>20406</v>
      </c>
      <c r="BZ4834" t="s">
        <v>28363</v>
      </c>
      <c r="CA4834">
        <v>1</v>
      </c>
      <c r="CB4834" t="s">
        <v>29341</v>
      </c>
    </row>
    <row r="4835" spans="1:80" x14ac:dyDescent="0.25">
      <c r="A4835" t="s">
        <v>5773</v>
      </c>
      <c r="B4835" s="41" t="s">
        <v>7819</v>
      </c>
      <c r="C4835" s="41">
        <v>59</v>
      </c>
      <c r="D4835">
        <v>44430</v>
      </c>
      <c r="E4835" t="s">
        <v>2468</v>
      </c>
      <c r="F4835" s="41">
        <v>6047</v>
      </c>
      <c r="G4835" s="41">
        <v>244430001635</v>
      </c>
      <c r="H4835" t="s">
        <v>2479</v>
      </c>
      <c r="I4835" s="25">
        <v>64.862296333684128</v>
      </c>
      <c r="J4835" s="42">
        <f>STANDARDIZE(I4835,$I$1,$I$2)</f>
        <v>-1.0119396704460992</v>
      </c>
      <c r="K4835" s="26">
        <f>SUM(L4835:U4835)</f>
        <v>1149</v>
      </c>
      <c r="L4835" s="26">
        <v>0</v>
      </c>
      <c r="M4835" s="26">
        <v>138</v>
      </c>
      <c r="N4835" s="26">
        <v>0</v>
      </c>
      <c r="O4835" s="26">
        <v>513</v>
      </c>
      <c r="P4835" s="26">
        <v>0</v>
      </c>
      <c r="Q4835" s="26">
        <v>394</v>
      </c>
      <c r="R4835" s="26">
        <v>0</v>
      </c>
      <c r="S4835" s="26">
        <v>104</v>
      </c>
      <c r="T4835" s="26">
        <v>0</v>
      </c>
      <c r="U4835" s="26">
        <v>0</v>
      </c>
      <c r="V4835" s="26">
        <f>SUM(W4835:AF4835)</f>
        <v>0</v>
      </c>
      <c r="W4835" s="26">
        <v>0</v>
      </c>
      <c r="X4835" s="26">
        <v>0</v>
      </c>
      <c r="Y4835" s="26">
        <v>0</v>
      </c>
      <c r="Z4835" s="26">
        <v>0</v>
      </c>
      <c r="AA4835" s="26">
        <v>0</v>
      </c>
      <c r="AB4835" s="26">
        <v>0</v>
      </c>
      <c r="AC4835" s="26">
        <v>0</v>
      </c>
      <c r="AD4835" s="26">
        <v>0</v>
      </c>
      <c r="AE4835" s="26">
        <v>0</v>
      </c>
      <c r="AF4835" s="26">
        <v>0</v>
      </c>
      <c r="AG4835" s="27">
        <f>ROUND(('Per Cápita'!$E$4*(1+($J4835/100))),0)</f>
        <v>74032</v>
      </c>
      <c r="AH4835" s="27">
        <f>ROUND(('Per Cápita'!$E$5*(1+($J4835/100))),0)</f>
        <v>65379</v>
      </c>
      <c r="AI4835" s="27">
        <f>ROUND(('Per Cápita'!$E$6*(1+($J4835/100))),0)</f>
        <v>98067</v>
      </c>
      <c r="AJ4835" s="27">
        <f>ROUND(('Per Cápita'!$E$7*(1+($J4835/100))),0)</f>
        <v>120181</v>
      </c>
      <c r="AK4835" s="27">
        <f>ROUND(('Per Cápita'!$F$4*(1+($J4835/100))),0)</f>
        <v>91337</v>
      </c>
      <c r="AL4835" s="27">
        <f>ROUND(('Per Cápita'!$F$5*(1+($J4835/100))),0)</f>
        <v>79801</v>
      </c>
      <c r="AM4835" s="27">
        <f>ROUND(('Per Cápita'!$F$6*(1+($J4835/100))),0)</f>
        <v>122105</v>
      </c>
      <c r="AN4835" s="27">
        <f>ROUND(('Per Cápita'!$F$7*(1+($J4835/100))),0)</f>
        <v>147103</v>
      </c>
      <c r="AO4835" s="27">
        <f>+AG4835*$M4835</f>
        <v>10216416</v>
      </c>
      <c r="AP4835" s="27">
        <f>+AH4835*($O4835+$Q4835)</f>
        <v>59298753</v>
      </c>
      <c r="AQ4835" s="27">
        <f>+AI4835*$S4835</f>
        <v>10198968</v>
      </c>
      <c r="AR4835" s="27">
        <f>+AJ4835*$U4835</f>
        <v>0</v>
      </c>
      <c r="AS4835" s="27">
        <f>+AK4835*L4835</f>
        <v>0</v>
      </c>
      <c r="AT4835" s="27">
        <f>+AL4835*(N4835+P4835)</f>
        <v>0</v>
      </c>
      <c r="AU4835" s="27">
        <f>+AM4835*R4835</f>
        <v>0</v>
      </c>
      <c r="AV4835" s="27">
        <f>+AN4835*T4835</f>
        <v>0</v>
      </c>
      <c r="AW4835" s="27">
        <f>+AG4835*$X4835*$AW$1</f>
        <v>0</v>
      </c>
      <c r="AX4835" s="27">
        <f>+AH4835*($AB4835+$Z4835)*$AW$1</f>
        <v>0</v>
      </c>
      <c r="AY4835" s="27">
        <f>+AI4835*$AD4835*$AW$1</f>
        <v>0</v>
      </c>
      <c r="AZ4835" s="27">
        <f>+AJ4835*$AF4835*$AW$1</f>
        <v>0</v>
      </c>
      <c r="BA4835" s="27">
        <f>+$AW$1*AK4835*W4835</f>
        <v>0</v>
      </c>
      <c r="BB4835" s="27">
        <f>+$AW$1*AL4835*(Y4835+AA4835)</f>
        <v>0</v>
      </c>
      <c r="BC4835" s="27">
        <f>+AM4835*AC4835*$AW$1</f>
        <v>0</v>
      </c>
      <c r="BD4835" s="27">
        <f>+$AW$1*AN4835*AE4835</f>
        <v>0</v>
      </c>
      <c r="BE4835" s="27">
        <f>ROUND(SUM(AO4835:AV4835),0)</f>
        <v>79714137</v>
      </c>
      <c r="BF4835" s="27">
        <f>ROUND(SUM(AW4835:BD4835),0)</f>
        <v>0</v>
      </c>
      <c r="BG4835" s="9">
        <f>+BF4835+BE4835</f>
        <v>79714137</v>
      </c>
      <c r="BH4835" s="27">
        <f>+ROUND(BG4835*$BH$2,0)</f>
        <v>63771310</v>
      </c>
      <c r="BI4835" s="27"/>
      <c r="BJ4835" t="s">
        <v>9823</v>
      </c>
      <c r="BK4835" t="s">
        <v>2479</v>
      </c>
      <c r="BL4835" t="s">
        <v>20407</v>
      </c>
      <c r="BM4835" t="s">
        <v>9835</v>
      </c>
      <c r="BN4835" t="s">
        <v>9832</v>
      </c>
      <c r="BO4835" t="s">
        <v>20408</v>
      </c>
      <c r="BP4835" t="s">
        <v>24697</v>
      </c>
      <c r="BQ4835" t="s">
        <v>37443</v>
      </c>
      <c r="BR4835" t="s">
        <v>29332</v>
      </c>
      <c r="BS4835">
        <v>1</v>
      </c>
      <c r="BU4835" t="s">
        <v>20407</v>
      </c>
      <c r="BV4835" t="s">
        <v>37444</v>
      </c>
      <c r="BW4835" t="s">
        <v>9835</v>
      </c>
      <c r="BX4835" t="s">
        <v>9832</v>
      </c>
      <c r="BY4835" t="s">
        <v>20408</v>
      </c>
      <c r="BZ4835" t="s">
        <v>24697</v>
      </c>
      <c r="CA4835">
        <v>2</v>
      </c>
      <c r="CB4835" t="s">
        <v>29341</v>
      </c>
    </row>
    <row r="4836" spans="1:80" x14ac:dyDescent="0.25">
      <c r="A4836" t="s">
        <v>5773</v>
      </c>
      <c r="B4836" s="41" t="s">
        <v>7819</v>
      </c>
      <c r="C4836" s="41">
        <v>59</v>
      </c>
      <c r="D4836">
        <v>44430</v>
      </c>
      <c r="E4836" t="s">
        <v>2468</v>
      </c>
      <c r="F4836" s="41">
        <v>6056</v>
      </c>
      <c r="G4836" s="41">
        <v>244430001694</v>
      </c>
      <c r="H4836" t="s">
        <v>5202</v>
      </c>
      <c r="I4836" s="25">
        <v>70.770374921390129</v>
      </c>
      <c r="J4836" s="42">
        <f>STANDARDIZE(I4836,$I$1,$I$2)</f>
        <v>0.8903410529503144</v>
      </c>
      <c r="K4836" s="26">
        <f>SUM(L4836:U4836)</f>
        <v>2823</v>
      </c>
      <c r="L4836" s="26">
        <v>323</v>
      </c>
      <c r="M4836" s="26">
        <v>0</v>
      </c>
      <c r="N4836" s="26">
        <v>1712</v>
      </c>
      <c r="O4836" s="26">
        <v>0</v>
      </c>
      <c r="P4836" s="26">
        <v>621</v>
      </c>
      <c r="Q4836" s="26">
        <v>0</v>
      </c>
      <c r="R4836" s="26">
        <v>167</v>
      </c>
      <c r="S4836" s="26">
        <v>0</v>
      </c>
      <c r="T4836" s="26">
        <v>0</v>
      </c>
      <c r="U4836" s="26">
        <v>0</v>
      </c>
      <c r="V4836" s="26">
        <f>SUM(W4836:AF4836)</f>
        <v>0</v>
      </c>
      <c r="W4836" s="26">
        <v>0</v>
      </c>
      <c r="X4836" s="26">
        <v>0</v>
      </c>
      <c r="Y4836" s="26">
        <v>0</v>
      </c>
      <c r="Z4836" s="26">
        <v>0</v>
      </c>
      <c r="AA4836" s="26">
        <v>0</v>
      </c>
      <c r="AB4836" s="26">
        <v>0</v>
      </c>
      <c r="AC4836" s="26">
        <v>0</v>
      </c>
      <c r="AD4836" s="26">
        <v>0</v>
      </c>
      <c r="AE4836" s="26">
        <v>0</v>
      </c>
      <c r="AF4836" s="26">
        <v>0</v>
      </c>
      <c r="AG4836" s="27">
        <f>ROUND(('Per Cápita'!$E$4*(1+($J4836/100))),0)</f>
        <v>75455</v>
      </c>
      <c r="AH4836" s="27">
        <f>ROUND(('Per Cápita'!$E$5*(1+($J4836/100))),0)</f>
        <v>66635</v>
      </c>
      <c r="AI4836" s="27">
        <f>ROUND(('Per Cápita'!$E$6*(1+($J4836/100))),0)</f>
        <v>99952</v>
      </c>
      <c r="AJ4836" s="27">
        <f>ROUND(('Per Cápita'!$E$7*(1+($J4836/100))),0)</f>
        <v>122491</v>
      </c>
      <c r="AK4836" s="27">
        <f>ROUND(('Per Cápita'!$F$4*(1+($J4836/100))),0)</f>
        <v>93093</v>
      </c>
      <c r="AL4836" s="27">
        <f>ROUND(('Per Cápita'!$F$5*(1+($J4836/100))),0)</f>
        <v>81335</v>
      </c>
      <c r="AM4836" s="27">
        <f>ROUND(('Per Cápita'!$F$6*(1+($J4836/100))),0)</f>
        <v>124451</v>
      </c>
      <c r="AN4836" s="27">
        <f>ROUND(('Per Cápita'!$F$7*(1+($J4836/100))),0)</f>
        <v>149930</v>
      </c>
      <c r="AO4836" s="27">
        <f>+AG4836*$M4836</f>
        <v>0</v>
      </c>
      <c r="AP4836" s="27">
        <f>+AH4836*($O4836+$Q4836)</f>
        <v>0</v>
      </c>
      <c r="AQ4836" s="27">
        <f>+AI4836*$S4836</f>
        <v>0</v>
      </c>
      <c r="AR4836" s="27">
        <f>+AJ4836*$U4836</f>
        <v>0</v>
      </c>
      <c r="AS4836" s="27">
        <f>+AK4836*L4836</f>
        <v>30069039</v>
      </c>
      <c r="AT4836" s="27">
        <f>+AL4836*(N4836+P4836)</f>
        <v>189754555</v>
      </c>
      <c r="AU4836" s="27">
        <f>+AM4836*R4836</f>
        <v>20783317</v>
      </c>
      <c r="AV4836" s="27">
        <f>+AN4836*T4836</f>
        <v>0</v>
      </c>
      <c r="AW4836" s="27">
        <f>+AG4836*$X4836*$AW$1</f>
        <v>0</v>
      </c>
      <c r="AX4836" s="27">
        <f>+AH4836*($AB4836+$Z4836)*$AW$1</f>
        <v>0</v>
      </c>
      <c r="AY4836" s="27">
        <f>+AI4836*$AD4836*$AW$1</f>
        <v>0</v>
      </c>
      <c r="AZ4836" s="27">
        <f>+AJ4836*$AF4836*$AW$1</f>
        <v>0</v>
      </c>
      <c r="BA4836" s="27">
        <f>+$AW$1*AK4836*W4836</f>
        <v>0</v>
      </c>
      <c r="BB4836" s="27">
        <f>+$AW$1*AL4836*(Y4836+AA4836)</f>
        <v>0</v>
      </c>
      <c r="BC4836" s="27">
        <f>+AM4836*AC4836*$AW$1</f>
        <v>0</v>
      </c>
      <c r="BD4836" s="27">
        <f>+$AW$1*AN4836*AE4836</f>
        <v>0</v>
      </c>
      <c r="BE4836" s="27">
        <f>ROUND(SUM(AO4836:AV4836),0)</f>
        <v>240606911</v>
      </c>
      <c r="BF4836" s="27">
        <f>ROUND(SUM(AW4836:BD4836),0)</f>
        <v>0</v>
      </c>
      <c r="BG4836" s="9">
        <f>+BF4836+BE4836</f>
        <v>240606911</v>
      </c>
      <c r="BH4836" s="27">
        <f>+ROUND(BG4836*$BH$2,0)</f>
        <v>192485529</v>
      </c>
      <c r="BI4836" s="27"/>
      <c r="BJ4836" t="s">
        <v>9823</v>
      </c>
      <c r="BK4836" t="s">
        <v>5202</v>
      </c>
      <c r="BL4836" t="s">
        <v>20409</v>
      </c>
      <c r="BM4836" t="s">
        <v>9835</v>
      </c>
      <c r="BN4836" t="s">
        <v>9832</v>
      </c>
      <c r="BO4836" t="s">
        <v>20410</v>
      </c>
      <c r="BP4836" t="s">
        <v>25086</v>
      </c>
      <c r="BQ4836" t="s">
        <v>37445</v>
      </c>
      <c r="BR4836" t="s">
        <v>29332</v>
      </c>
      <c r="BS4836">
        <v>1</v>
      </c>
      <c r="BU4836" t="s">
        <v>20409</v>
      </c>
      <c r="BV4836" t="s">
        <v>37446</v>
      </c>
      <c r="BW4836" t="s">
        <v>9835</v>
      </c>
      <c r="BX4836" t="s">
        <v>9832</v>
      </c>
      <c r="BY4836" t="s">
        <v>20410</v>
      </c>
      <c r="BZ4836" t="s">
        <v>25086</v>
      </c>
      <c r="CA4836">
        <v>1</v>
      </c>
      <c r="CB4836" t="s">
        <v>29341</v>
      </c>
    </row>
    <row r="4837" spans="1:80" x14ac:dyDescent="0.25">
      <c r="A4837" t="s">
        <v>5773</v>
      </c>
      <c r="B4837" s="41" t="s">
        <v>7819</v>
      </c>
      <c r="C4837" s="41">
        <v>59</v>
      </c>
      <c r="D4837">
        <v>44430</v>
      </c>
      <c r="E4837" t="s">
        <v>2468</v>
      </c>
      <c r="F4837" s="41">
        <v>5898</v>
      </c>
      <c r="G4837" s="41">
        <v>244430002119</v>
      </c>
      <c r="H4837" t="s">
        <v>2480</v>
      </c>
      <c r="I4837" s="25">
        <v>64.084798318499395</v>
      </c>
      <c r="J4837" s="42">
        <f>STANDARDIZE(I4837,$I$1,$I$2)</f>
        <v>-1.2622781628694313</v>
      </c>
      <c r="K4837" s="26">
        <f>SUM(L4837:U4837)</f>
        <v>1659</v>
      </c>
      <c r="L4837" s="26">
        <v>0</v>
      </c>
      <c r="M4837" s="26">
        <v>230</v>
      </c>
      <c r="N4837" s="26">
        <v>0</v>
      </c>
      <c r="O4837" s="26">
        <v>953</v>
      </c>
      <c r="P4837" s="26">
        <v>0</v>
      </c>
      <c r="Q4837" s="26">
        <v>381</v>
      </c>
      <c r="R4837" s="26">
        <v>0</v>
      </c>
      <c r="S4837" s="26">
        <v>0</v>
      </c>
      <c r="T4837" s="26">
        <v>0</v>
      </c>
      <c r="U4837" s="26">
        <v>95</v>
      </c>
      <c r="V4837" s="26">
        <f>SUM(W4837:AF4837)</f>
        <v>1659</v>
      </c>
      <c r="W4837" s="26">
        <v>0</v>
      </c>
      <c r="X4837" s="26">
        <v>230</v>
      </c>
      <c r="Y4837" s="26">
        <v>0</v>
      </c>
      <c r="Z4837" s="26">
        <v>953</v>
      </c>
      <c r="AA4837" s="26">
        <v>0</v>
      </c>
      <c r="AB4837" s="26">
        <v>381</v>
      </c>
      <c r="AC4837" s="26">
        <v>0</v>
      </c>
      <c r="AD4837" s="26">
        <v>0</v>
      </c>
      <c r="AE4837" s="26">
        <v>0</v>
      </c>
      <c r="AF4837" s="26">
        <v>95</v>
      </c>
      <c r="AG4837" s="27">
        <f>ROUND(('Per Cápita'!$E$4*(1+($J4837/100))),0)</f>
        <v>73845</v>
      </c>
      <c r="AH4837" s="27">
        <f>ROUND(('Per Cápita'!$E$5*(1+($J4837/100))),0)</f>
        <v>65213</v>
      </c>
      <c r="AI4837" s="27">
        <f>ROUND(('Per Cápita'!$E$6*(1+($J4837/100))),0)</f>
        <v>97819</v>
      </c>
      <c r="AJ4837" s="27">
        <f>ROUND(('Per Cápita'!$E$7*(1+($J4837/100))),0)</f>
        <v>119877</v>
      </c>
      <c r="AK4837" s="27">
        <f>ROUND(('Per Cápita'!$F$4*(1+($J4837/100))),0)</f>
        <v>91106</v>
      </c>
      <c r="AL4837" s="27">
        <f>ROUND(('Per Cápita'!$F$5*(1+($J4837/100))),0)</f>
        <v>79599</v>
      </c>
      <c r="AM4837" s="27">
        <f>ROUND(('Per Cápita'!$F$6*(1+($J4837/100))),0)</f>
        <v>121796</v>
      </c>
      <c r="AN4837" s="27">
        <f>ROUND(('Per Cápita'!$F$7*(1+($J4837/100))),0)</f>
        <v>146731</v>
      </c>
      <c r="AO4837" s="27">
        <f>+AG4837*$M4837</f>
        <v>16984350</v>
      </c>
      <c r="AP4837" s="27">
        <f>+AH4837*($O4837+$Q4837)</f>
        <v>86994142</v>
      </c>
      <c r="AQ4837" s="27">
        <f>+AI4837*$S4837</f>
        <v>0</v>
      </c>
      <c r="AR4837" s="27">
        <f>+AJ4837*$U4837</f>
        <v>11388315</v>
      </c>
      <c r="AS4837" s="27">
        <f>+AK4837*L4837</f>
        <v>0</v>
      </c>
      <c r="AT4837" s="27">
        <f>+AL4837*(N4837+P4837)</f>
        <v>0</v>
      </c>
      <c r="AU4837" s="27">
        <f>+AM4837*R4837</f>
        <v>0</v>
      </c>
      <c r="AV4837" s="27">
        <f>+AN4837*T4837</f>
        <v>0</v>
      </c>
      <c r="AW4837" s="27">
        <f>+AG4837*$X4837*$AW$1</f>
        <v>3396870</v>
      </c>
      <c r="AX4837" s="27">
        <f>+AH4837*($AB4837+$Z4837)*$AW$1</f>
        <v>17398828.400000002</v>
      </c>
      <c r="AY4837" s="27">
        <f>+AI4837*$AD4837*$AW$1</f>
        <v>0</v>
      </c>
      <c r="AZ4837" s="27">
        <f>+AJ4837*$AF4837*$AW$1</f>
        <v>2277663</v>
      </c>
      <c r="BA4837" s="27">
        <f>+$AW$1*AK4837*W4837</f>
        <v>0</v>
      </c>
      <c r="BB4837" s="27">
        <f>+$AW$1*AL4837*(Y4837+AA4837)</f>
        <v>0</v>
      </c>
      <c r="BC4837" s="27">
        <f>+AM4837*AC4837*$AW$1</f>
        <v>0</v>
      </c>
      <c r="BD4837" s="27">
        <f>+$AW$1*AN4837*AE4837</f>
        <v>0</v>
      </c>
      <c r="BE4837" s="27">
        <f>ROUND(SUM(AO4837:AV4837),0)</f>
        <v>115366807</v>
      </c>
      <c r="BF4837" s="27">
        <f>ROUND(SUM(AW4837:BD4837),0)</f>
        <v>23073361</v>
      </c>
      <c r="BG4837" s="9">
        <f>+BF4837+BE4837</f>
        <v>138440168</v>
      </c>
      <c r="BH4837" s="27">
        <f>+ROUND(BG4837*$BH$2,0)</f>
        <v>110752134</v>
      </c>
      <c r="BI4837" s="27"/>
      <c r="BJ4837" t="s">
        <v>9823</v>
      </c>
      <c r="BK4837" t="s">
        <v>2480</v>
      </c>
      <c r="BL4837" t="s">
        <v>20415</v>
      </c>
      <c r="BM4837" t="s">
        <v>9835</v>
      </c>
      <c r="BN4837" t="s">
        <v>9832</v>
      </c>
      <c r="BO4837" t="s">
        <v>20416</v>
      </c>
      <c r="BP4837" t="s">
        <v>28366</v>
      </c>
      <c r="BQ4837" t="s">
        <v>37447</v>
      </c>
      <c r="BR4837" t="s">
        <v>29332</v>
      </c>
      <c r="BS4837">
        <v>1</v>
      </c>
      <c r="BU4837" t="s">
        <v>20415</v>
      </c>
      <c r="BV4837" t="s">
        <v>37448</v>
      </c>
      <c r="BW4837" t="s">
        <v>9835</v>
      </c>
      <c r="BX4837" t="s">
        <v>9832</v>
      </c>
      <c r="BY4837" t="s">
        <v>20416</v>
      </c>
      <c r="BZ4837" t="s">
        <v>28366</v>
      </c>
      <c r="CA4837">
        <v>1</v>
      </c>
      <c r="CB4837" t="s">
        <v>29341</v>
      </c>
    </row>
    <row r="4838" spans="1:80" x14ac:dyDescent="0.25">
      <c r="A4838" t="s">
        <v>5773</v>
      </c>
      <c r="B4838" s="41" t="s">
        <v>7819</v>
      </c>
      <c r="C4838" s="41">
        <v>59</v>
      </c>
      <c r="D4838">
        <v>44430</v>
      </c>
      <c r="E4838" t="s">
        <v>2468</v>
      </c>
      <c r="F4838" s="41">
        <v>6048</v>
      </c>
      <c r="G4838" s="41">
        <v>244430002658</v>
      </c>
      <c r="H4838" t="s">
        <v>8832</v>
      </c>
      <c r="I4838" s="25">
        <v>69.850027159183711</v>
      </c>
      <c r="J4838" s="42">
        <f>STANDARDIZE(I4838,$I$1,$I$2)</f>
        <v>0.59400785750003449</v>
      </c>
      <c r="K4838" s="26">
        <f>SUM(L4838:U4838)</f>
        <v>1365</v>
      </c>
      <c r="L4838" s="26">
        <v>161</v>
      </c>
      <c r="M4838" s="26">
        <v>0</v>
      </c>
      <c r="N4838" s="26">
        <v>857</v>
      </c>
      <c r="O4838" s="26">
        <v>0</v>
      </c>
      <c r="P4838" s="26">
        <v>291</v>
      </c>
      <c r="Q4838" s="26">
        <v>0</v>
      </c>
      <c r="R4838" s="26">
        <v>56</v>
      </c>
      <c r="S4838" s="26">
        <v>0</v>
      </c>
      <c r="T4838" s="26">
        <v>0</v>
      </c>
      <c r="U4838" s="26">
        <v>0</v>
      </c>
      <c r="V4838" s="26">
        <f>SUM(W4838:AF4838)</f>
        <v>0</v>
      </c>
      <c r="W4838" s="26">
        <v>0</v>
      </c>
      <c r="X4838" s="26">
        <v>0</v>
      </c>
      <c r="Y4838" s="26">
        <v>0</v>
      </c>
      <c r="Z4838" s="26">
        <v>0</v>
      </c>
      <c r="AA4838" s="26">
        <v>0</v>
      </c>
      <c r="AB4838" s="26">
        <v>0</v>
      </c>
      <c r="AC4838" s="26">
        <v>0</v>
      </c>
      <c r="AD4838" s="26">
        <v>0</v>
      </c>
      <c r="AE4838" s="26">
        <v>0</v>
      </c>
      <c r="AF4838" s="26">
        <v>0</v>
      </c>
      <c r="AG4838" s="27">
        <f>ROUND(('Per Cápita'!$E$4*(1+($J4838/100))),0)</f>
        <v>75233</v>
      </c>
      <c r="AH4838" s="27">
        <f>ROUND(('Per Cápita'!$E$5*(1+($J4838/100))),0)</f>
        <v>66439</v>
      </c>
      <c r="AI4838" s="27">
        <f>ROUND(('Per Cápita'!$E$6*(1+($J4838/100))),0)</f>
        <v>99658</v>
      </c>
      <c r="AJ4838" s="27">
        <f>ROUND(('Per Cápita'!$E$7*(1+($J4838/100))),0)</f>
        <v>122131</v>
      </c>
      <c r="AK4838" s="27">
        <f>ROUND(('Per Cápita'!$F$4*(1+($J4838/100))),0)</f>
        <v>92819</v>
      </c>
      <c r="AL4838" s="27">
        <f>ROUND(('Per Cápita'!$F$5*(1+($J4838/100))),0)</f>
        <v>81096</v>
      </c>
      <c r="AM4838" s="27">
        <f>ROUND(('Per Cápita'!$F$6*(1+($J4838/100))),0)</f>
        <v>124086</v>
      </c>
      <c r="AN4838" s="27">
        <f>ROUND(('Per Cápita'!$F$7*(1+($J4838/100))),0)</f>
        <v>149490</v>
      </c>
      <c r="AO4838" s="27">
        <f>+AG4838*$M4838</f>
        <v>0</v>
      </c>
      <c r="AP4838" s="27">
        <f>+AH4838*($O4838+$Q4838)</f>
        <v>0</v>
      </c>
      <c r="AQ4838" s="27">
        <f>+AI4838*$S4838</f>
        <v>0</v>
      </c>
      <c r="AR4838" s="27">
        <f>+AJ4838*$U4838</f>
        <v>0</v>
      </c>
      <c r="AS4838" s="27">
        <f>+AK4838*L4838</f>
        <v>14943859</v>
      </c>
      <c r="AT4838" s="27">
        <f>+AL4838*(N4838+P4838)</f>
        <v>93098208</v>
      </c>
      <c r="AU4838" s="27">
        <f>+AM4838*R4838</f>
        <v>6948816</v>
      </c>
      <c r="AV4838" s="27">
        <f>+AN4838*T4838</f>
        <v>0</v>
      </c>
      <c r="AW4838" s="27">
        <f>+AG4838*$X4838*$AW$1</f>
        <v>0</v>
      </c>
      <c r="AX4838" s="27">
        <f>+AH4838*($AB4838+$Z4838)*$AW$1</f>
        <v>0</v>
      </c>
      <c r="AY4838" s="27">
        <f>+AI4838*$AD4838*$AW$1</f>
        <v>0</v>
      </c>
      <c r="AZ4838" s="27">
        <f>+AJ4838*$AF4838*$AW$1</f>
        <v>0</v>
      </c>
      <c r="BA4838" s="27">
        <f>+$AW$1*AK4838*W4838</f>
        <v>0</v>
      </c>
      <c r="BB4838" s="27">
        <f>+$AW$1*AL4838*(Y4838+AA4838)</f>
        <v>0</v>
      </c>
      <c r="BC4838" s="27">
        <f>+AM4838*AC4838*$AW$1</f>
        <v>0</v>
      </c>
      <c r="BD4838" s="27">
        <f>+$AW$1*AN4838*AE4838</f>
        <v>0</v>
      </c>
      <c r="BE4838" s="27">
        <f>ROUND(SUM(AO4838:AV4838),0)</f>
        <v>114990883</v>
      </c>
      <c r="BF4838" s="27">
        <f>ROUND(SUM(AW4838:BD4838),0)</f>
        <v>0</v>
      </c>
      <c r="BG4838" s="9">
        <f>+BF4838+BE4838</f>
        <v>114990883</v>
      </c>
      <c r="BH4838" s="27">
        <f>+ROUND(BG4838*$BH$2,0)</f>
        <v>91992706</v>
      </c>
      <c r="BI4838" s="27"/>
      <c r="BJ4838" t="s">
        <v>9823</v>
      </c>
      <c r="BK4838" t="s">
        <v>8832</v>
      </c>
      <c r="BL4838" t="s">
        <v>20417</v>
      </c>
      <c r="BM4838" t="s">
        <v>9835</v>
      </c>
      <c r="BN4838" t="s">
        <v>9832</v>
      </c>
      <c r="BO4838" t="s">
        <v>20418</v>
      </c>
      <c r="BP4838" t="s">
        <v>28367</v>
      </c>
      <c r="BQ4838" t="s">
        <v>37449</v>
      </c>
      <c r="BR4838" t="s">
        <v>29332</v>
      </c>
      <c r="BS4838">
        <v>1</v>
      </c>
      <c r="BU4838" t="s">
        <v>20417</v>
      </c>
      <c r="BV4838" t="s">
        <v>37450</v>
      </c>
      <c r="BW4838" t="s">
        <v>9835</v>
      </c>
      <c r="BX4838" t="s">
        <v>9832</v>
      </c>
      <c r="BY4838" t="s">
        <v>20418</v>
      </c>
      <c r="BZ4838" t="s">
        <v>28367</v>
      </c>
      <c r="CA4838">
        <v>1</v>
      </c>
      <c r="CB4838" t="s">
        <v>29341</v>
      </c>
    </row>
    <row r="4839" spans="1:80" x14ac:dyDescent="0.25">
      <c r="A4839" t="s">
        <v>5773</v>
      </c>
      <c r="B4839" s="41" t="s">
        <v>7819</v>
      </c>
      <c r="C4839" s="41">
        <v>59</v>
      </c>
      <c r="D4839">
        <v>44430</v>
      </c>
      <c r="E4839" t="s">
        <v>2468</v>
      </c>
      <c r="F4839" s="41">
        <v>6057</v>
      </c>
      <c r="G4839" s="41">
        <v>244430002844</v>
      </c>
      <c r="H4839" t="s">
        <v>5204</v>
      </c>
      <c r="I4839" s="25">
        <v>68.675637569394624</v>
      </c>
      <c r="J4839" s="42">
        <f>STANDARDIZE(I4839,$I$1,$I$2)</f>
        <v>0.21587837847415883</v>
      </c>
      <c r="K4839" s="26">
        <f>SUM(L4839:U4839)</f>
        <v>1256</v>
      </c>
      <c r="L4839" s="26">
        <v>196</v>
      </c>
      <c r="M4839" s="26">
        <v>0</v>
      </c>
      <c r="N4839" s="26">
        <v>944</v>
      </c>
      <c r="O4839" s="26">
        <v>0</v>
      </c>
      <c r="P4839" s="26">
        <v>116</v>
      </c>
      <c r="Q4839" s="26">
        <v>0</v>
      </c>
      <c r="R4839" s="26">
        <v>0</v>
      </c>
      <c r="S4839" s="26">
        <v>0</v>
      </c>
      <c r="T4839" s="26">
        <v>0</v>
      </c>
      <c r="U4839" s="26">
        <v>0</v>
      </c>
      <c r="V4839" s="26">
        <f>SUM(W4839:AF4839)</f>
        <v>0</v>
      </c>
      <c r="W4839" s="26">
        <v>0</v>
      </c>
      <c r="X4839" s="26">
        <v>0</v>
      </c>
      <c r="Y4839" s="26">
        <v>0</v>
      </c>
      <c r="Z4839" s="26">
        <v>0</v>
      </c>
      <c r="AA4839" s="26">
        <v>0</v>
      </c>
      <c r="AB4839" s="26">
        <v>0</v>
      </c>
      <c r="AC4839" s="26">
        <v>0</v>
      </c>
      <c r="AD4839" s="26">
        <v>0</v>
      </c>
      <c r="AE4839" s="26">
        <v>0</v>
      </c>
      <c r="AF4839" s="26">
        <v>0</v>
      </c>
      <c r="AG4839" s="27">
        <f>ROUND(('Per Cápita'!$E$4*(1+($J4839/100))),0)</f>
        <v>74950</v>
      </c>
      <c r="AH4839" s="27">
        <f>ROUND(('Per Cápita'!$E$5*(1+($J4839/100))),0)</f>
        <v>66190</v>
      </c>
      <c r="AI4839" s="27">
        <f>ROUND(('Per Cápita'!$E$6*(1+($J4839/100))),0)</f>
        <v>99284</v>
      </c>
      <c r="AJ4839" s="27">
        <f>ROUND(('Per Cápita'!$E$7*(1+($J4839/100))),0)</f>
        <v>121672</v>
      </c>
      <c r="AK4839" s="27">
        <f>ROUND(('Per Cápita'!$F$4*(1+($J4839/100))),0)</f>
        <v>92470</v>
      </c>
      <c r="AL4839" s="27">
        <f>ROUND(('Per Cápita'!$F$5*(1+($J4839/100))),0)</f>
        <v>80791</v>
      </c>
      <c r="AM4839" s="27">
        <f>ROUND(('Per Cápita'!$F$6*(1+($J4839/100))),0)</f>
        <v>123619</v>
      </c>
      <c r="AN4839" s="27">
        <f>ROUND(('Per Cápita'!$F$7*(1+($J4839/100))),0)</f>
        <v>148928</v>
      </c>
      <c r="AO4839" s="27">
        <f>+AG4839*$M4839</f>
        <v>0</v>
      </c>
      <c r="AP4839" s="27">
        <f>+AH4839*($O4839+$Q4839)</f>
        <v>0</v>
      </c>
      <c r="AQ4839" s="27">
        <f>+AI4839*$S4839</f>
        <v>0</v>
      </c>
      <c r="AR4839" s="27">
        <f>+AJ4839*$U4839</f>
        <v>0</v>
      </c>
      <c r="AS4839" s="27">
        <f>+AK4839*L4839</f>
        <v>18124120</v>
      </c>
      <c r="AT4839" s="27">
        <f>+AL4839*(N4839+P4839)</f>
        <v>85638460</v>
      </c>
      <c r="AU4839" s="27">
        <f>+AM4839*R4839</f>
        <v>0</v>
      </c>
      <c r="AV4839" s="27">
        <f>+AN4839*T4839</f>
        <v>0</v>
      </c>
      <c r="AW4839" s="27">
        <f>+AG4839*$X4839*$AW$1</f>
        <v>0</v>
      </c>
      <c r="AX4839" s="27">
        <f>+AH4839*($AB4839+$Z4839)*$AW$1</f>
        <v>0</v>
      </c>
      <c r="AY4839" s="27">
        <f>+AI4839*$AD4839*$AW$1</f>
        <v>0</v>
      </c>
      <c r="AZ4839" s="27">
        <f>+AJ4839*$AF4839*$AW$1</f>
        <v>0</v>
      </c>
      <c r="BA4839" s="27">
        <f>+$AW$1*AK4839*W4839</f>
        <v>0</v>
      </c>
      <c r="BB4839" s="27">
        <f>+$AW$1*AL4839*(Y4839+AA4839)</f>
        <v>0</v>
      </c>
      <c r="BC4839" s="27">
        <f>+AM4839*AC4839*$AW$1</f>
        <v>0</v>
      </c>
      <c r="BD4839" s="27">
        <f>+$AW$1*AN4839*AE4839</f>
        <v>0</v>
      </c>
      <c r="BE4839" s="27">
        <f>ROUND(SUM(AO4839:AV4839),0)</f>
        <v>103762580</v>
      </c>
      <c r="BF4839" s="27">
        <f>ROUND(SUM(AW4839:BD4839),0)</f>
        <v>0</v>
      </c>
      <c r="BG4839" s="9">
        <f>+BF4839+BE4839</f>
        <v>103762580</v>
      </c>
      <c r="BH4839" s="27">
        <f>+ROUND(BG4839*$BH$2,0)</f>
        <v>83010064</v>
      </c>
      <c r="BI4839" s="27"/>
      <c r="BJ4839" t="s">
        <v>9823</v>
      </c>
      <c r="BK4839" t="s">
        <v>5204</v>
      </c>
      <c r="BL4839" t="s">
        <v>20419</v>
      </c>
      <c r="BM4839" t="s">
        <v>9835</v>
      </c>
      <c r="BN4839" t="s">
        <v>9832</v>
      </c>
      <c r="BO4839" t="s">
        <v>20420</v>
      </c>
      <c r="BP4839" t="s">
        <v>28368</v>
      </c>
      <c r="BQ4839" t="s">
        <v>37451</v>
      </c>
      <c r="BR4839" t="s">
        <v>29332</v>
      </c>
      <c r="BS4839">
        <v>1</v>
      </c>
      <c r="BU4839" t="s">
        <v>20419</v>
      </c>
      <c r="BV4839" t="s">
        <v>37452</v>
      </c>
      <c r="BW4839" t="s">
        <v>9835</v>
      </c>
      <c r="BX4839" t="s">
        <v>9832</v>
      </c>
      <c r="BY4839" t="s">
        <v>20420</v>
      </c>
      <c r="BZ4839" t="s">
        <v>28368</v>
      </c>
      <c r="CA4839">
        <v>2</v>
      </c>
      <c r="CB4839" t="s">
        <v>29341</v>
      </c>
    </row>
    <row r="4840" spans="1:80" x14ac:dyDescent="0.25">
      <c r="A4840" t="s">
        <v>5773</v>
      </c>
      <c r="B4840" s="41" t="s">
        <v>7819</v>
      </c>
      <c r="C4840" s="41">
        <v>59</v>
      </c>
      <c r="D4840">
        <v>44430</v>
      </c>
      <c r="E4840" t="s">
        <v>2468</v>
      </c>
      <c r="F4840" s="41">
        <v>6050</v>
      </c>
      <c r="G4840" s="41">
        <v>244430003123</v>
      </c>
      <c r="H4840" t="s">
        <v>8834</v>
      </c>
      <c r="I4840" s="25">
        <v>70.515019316718508</v>
      </c>
      <c r="J4840" s="42">
        <f>STANDARDIZE(I4840,$I$1,$I$2)</f>
        <v>0.80812175996581281</v>
      </c>
      <c r="K4840" s="26">
        <f>SUM(L4840:U4840)</f>
        <v>545</v>
      </c>
      <c r="L4840" s="26">
        <v>43</v>
      </c>
      <c r="M4840" s="26">
        <v>0</v>
      </c>
      <c r="N4840" s="26">
        <v>275</v>
      </c>
      <c r="O4840" s="26">
        <v>0</v>
      </c>
      <c r="P4840" s="26">
        <v>182</v>
      </c>
      <c r="Q4840" s="26">
        <v>0</v>
      </c>
      <c r="R4840" s="26">
        <v>45</v>
      </c>
      <c r="S4840" s="26">
        <v>0</v>
      </c>
      <c r="T4840" s="26">
        <v>0</v>
      </c>
      <c r="U4840" s="26">
        <v>0</v>
      </c>
      <c r="V4840" s="26">
        <f>SUM(W4840:AF4840)</f>
        <v>393</v>
      </c>
      <c r="W4840" s="26">
        <v>17</v>
      </c>
      <c r="X4840" s="26">
        <v>0</v>
      </c>
      <c r="Y4840" s="26">
        <v>149</v>
      </c>
      <c r="Z4840" s="26">
        <v>0</v>
      </c>
      <c r="AA4840" s="26">
        <v>182</v>
      </c>
      <c r="AB4840" s="26">
        <v>0</v>
      </c>
      <c r="AC4840" s="26">
        <v>45</v>
      </c>
      <c r="AD4840" s="26">
        <v>0</v>
      </c>
      <c r="AE4840" s="26">
        <v>0</v>
      </c>
      <c r="AF4840" s="26">
        <v>0</v>
      </c>
      <c r="AG4840" s="27">
        <f>ROUND(('Per Cápita'!$E$4*(1+($J4840/100))),0)</f>
        <v>75393</v>
      </c>
      <c r="AH4840" s="27">
        <f>ROUND(('Per Cápita'!$E$5*(1+($J4840/100))),0)</f>
        <v>66581</v>
      </c>
      <c r="AI4840" s="27">
        <f>ROUND(('Per Cápita'!$E$6*(1+($J4840/100))),0)</f>
        <v>99871</v>
      </c>
      <c r="AJ4840" s="27">
        <f>ROUND(('Per Cápita'!$E$7*(1+($J4840/100))),0)</f>
        <v>122391</v>
      </c>
      <c r="AK4840" s="27">
        <f>ROUND(('Per Cápita'!$F$4*(1+($J4840/100))),0)</f>
        <v>93017</v>
      </c>
      <c r="AL4840" s="27">
        <f>ROUND(('Per Cápita'!$F$5*(1+($J4840/100))),0)</f>
        <v>81268</v>
      </c>
      <c r="AM4840" s="27">
        <f>ROUND(('Per Cápita'!$F$6*(1+($J4840/100))),0)</f>
        <v>124350</v>
      </c>
      <c r="AN4840" s="27">
        <f>ROUND(('Per Cápita'!$F$7*(1+($J4840/100))),0)</f>
        <v>149808</v>
      </c>
      <c r="AO4840" s="27">
        <f>+AG4840*$M4840</f>
        <v>0</v>
      </c>
      <c r="AP4840" s="27">
        <f>+AH4840*($O4840+$Q4840)</f>
        <v>0</v>
      </c>
      <c r="AQ4840" s="27">
        <f>+AI4840*$S4840</f>
        <v>0</v>
      </c>
      <c r="AR4840" s="27">
        <f>+AJ4840*$U4840</f>
        <v>0</v>
      </c>
      <c r="AS4840" s="27">
        <f>+AK4840*L4840</f>
        <v>3999731</v>
      </c>
      <c r="AT4840" s="27">
        <f>+AL4840*(N4840+P4840)</f>
        <v>37139476</v>
      </c>
      <c r="AU4840" s="27">
        <f>+AM4840*R4840</f>
        <v>5595750</v>
      </c>
      <c r="AV4840" s="27">
        <f>+AN4840*T4840</f>
        <v>0</v>
      </c>
      <c r="AW4840" s="27">
        <f>+AG4840*$X4840*$AW$1</f>
        <v>0</v>
      </c>
      <c r="AX4840" s="27">
        <f>+AH4840*($AB4840+$Z4840)*$AW$1</f>
        <v>0</v>
      </c>
      <c r="AY4840" s="27">
        <f>+AI4840*$AD4840*$AW$1</f>
        <v>0</v>
      </c>
      <c r="AZ4840" s="27">
        <f>+AJ4840*$AF4840*$AW$1</f>
        <v>0</v>
      </c>
      <c r="BA4840" s="27">
        <f>+$AW$1*AK4840*W4840</f>
        <v>316257.80000000005</v>
      </c>
      <c r="BB4840" s="27">
        <f>+$AW$1*AL4840*(Y4840+AA4840)</f>
        <v>5379941.6000000006</v>
      </c>
      <c r="BC4840" s="27">
        <f>+AM4840*AC4840*$AW$1</f>
        <v>1119150</v>
      </c>
      <c r="BD4840" s="27">
        <f>+$AW$1*AN4840*AE4840</f>
        <v>0</v>
      </c>
      <c r="BE4840" s="27">
        <f>ROUND(SUM(AO4840:AV4840),0)</f>
        <v>46734957</v>
      </c>
      <c r="BF4840" s="27">
        <f>ROUND(SUM(AW4840:BD4840),0)</f>
        <v>6815349</v>
      </c>
      <c r="BG4840" s="9">
        <f>+BF4840+BE4840</f>
        <v>53550306</v>
      </c>
      <c r="BH4840" s="27">
        <f>+ROUND(BG4840*$BH$2,0)</f>
        <v>42840245</v>
      </c>
      <c r="BI4840" s="27"/>
      <c r="BJ4840" t="s">
        <v>9823</v>
      </c>
      <c r="BK4840" t="s">
        <v>8834</v>
      </c>
      <c r="BL4840" t="s">
        <v>20423</v>
      </c>
      <c r="BM4840" t="s">
        <v>9835</v>
      </c>
      <c r="BN4840" t="s">
        <v>9832</v>
      </c>
      <c r="BO4840" t="s">
        <v>20424</v>
      </c>
      <c r="BP4840" t="s">
        <v>28369</v>
      </c>
      <c r="BQ4840" t="s">
        <v>37453</v>
      </c>
      <c r="BR4840" t="s">
        <v>29332</v>
      </c>
      <c r="BS4840">
        <v>1</v>
      </c>
      <c r="BU4840" t="s">
        <v>20423</v>
      </c>
      <c r="BV4840" t="s">
        <v>37454</v>
      </c>
      <c r="BW4840" t="s">
        <v>9835</v>
      </c>
      <c r="BX4840" t="s">
        <v>9832</v>
      </c>
      <c r="BY4840" t="s">
        <v>20424</v>
      </c>
      <c r="BZ4840" t="s">
        <v>28369</v>
      </c>
      <c r="CA4840">
        <v>1</v>
      </c>
      <c r="CB4840" t="s">
        <v>29341</v>
      </c>
    </row>
    <row r="4841" spans="1:80" x14ac:dyDescent="0.25">
      <c r="A4841" t="s">
        <v>5773</v>
      </c>
      <c r="B4841" s="41" t="s">
        <v>7819</v>
      </c>
      <c r="C4841" s="41">
        <v>59</v>
      </c>
      <c r="D4841">
        <v>44430</v>
      </c>
      <c r="E4841" t="s">
        <v>2468</v>
      </c>
      <c r="F4841" s="41">
        <v>5900</v>
      </c>
      <c r="G4841" s="41">
        <v>344430000218</v>
      </c>
      <c r="H4841" t="s">
        <v>2481</v>
      </c>
      <c r="I4841" s="25">
        <v>64.535866533592866</v>
      </c>
      <c r="J4841" s="42">
        <f>STANDARDIZE(I4841,$I$1,$I$2)</f>
        <v>-1.1170434037559265</v>
      </c>
      <c r="K4841" s="26">
        <f>SUM(L4841:U4841)</f>
        <v>2019</v>
      </c>
      <c r="L4841" s="26">
        <v>0</v>
      </c>
      <c r="M4841" s="26">
        <v>105</v>
      </c>
      <c r="N4841" s="26">
        <v>0</v>
      </c>
      <c r="O4841" s="26">
        <v>760</v>
      </c>
      <c r="P4841" s="26">
        <v>0</v>
      </c>
      <c r="Q4841" s="26">
        <v>809</v>
      </c>
      <c r="R4841" s="26">
        <v>0</v>
      </c>
      <c r="S4841" s="26">
        <v>345</v>
      </c>
      <c r="T4841" s="26">
        <v>0</v>
      </c>
      <c r="U4841" s="26">
        <v>0</v>
      </c>
      <c r="V4841" s="26">
        <f>SUM(W4841:AF4841)</f>
        <v>0</v>
      </c>
      <c r="W4841" s="26">
        <v>0</v>
      </c>
      <c r="X4841" s="26">
        <v>0</v>
      </c>
      <c r="Y4841" s="26">
        <v>0</v>
      </c>
      <c r="Z4841" s="26">
        <v>0</v>
      </c>
      <c r="AA4841" s="26">
        <v>0</v>
      </c>
      <c r="AB4841" s="26">
        <v>0</v>
      </c>
      <c r="AC4841" s="26">
        <v>0</v>
      </c>
      <c r="AD4841" s="26">
        <v>0</v>
      </c>
      <c r="AE4841" s="26">
        <v>0</v>
      </c>
      <c r="AF4841" s="26">
        <v>0</v>
      </c>
      <c r="AG4841" s="27">
        <f>ROUND(('Per Cápita'!$E$4*(1+($J4841/100))),0)</f>
        <v>73954</v>
      </c>
      <c r="AH4841" s="27">
        <f>ROUND(('Per Cápita'!$E$5*(1+($J4841/100))),0)</f>
        <v>65309</v>
      </c>
      <c r="AI4841" s="27">
        <f>ROUND(('Per Cápita'!$E$6*(1+($J4841/100))),0)</f>
        <v>97963</v>
      </c>
      <c r="AJ4841" s="27">
        <f>ROUND(('Per Cápita'!$E$7*(1+($J4841/100))),0)</f>
        <v>120054</v>
      </c>
      <c r="AK4841" s="27">
        <f>ROUND(('Per Cápita'!$F$4*(1+($J4841/100))),0)</f>
        <v>91240</v>
      </c>
      <c r="AL4841" s="27">
        <f>ROUND(('Per Cápita'!$F$5*(1+($J4841/100))),0)</f>
        <v>79716</v>
      </c>
      <c r="AM4841" s="27">
        <f>ROUND(('Per Cápita'!$F$6*(1+($J4841/100))),0)</f>
        <v>121975</v>
      </c>
      <c r="AN4841" s="27">
        <f>ROUND(('Per Cápita'!$F$7*(1+($J4841/100))),0)</f>
        <v>146947</v>
      </c>
      <c r="AO4841" s="27">
        <f>+AG4841*$M4841</f>
        <v>7765170</v>
      </c>
      <c r="AP4841" s="27">
        <f>+AH4841*($O4841+$Q4841)</f>
        <v>102469821</v>
      </c>
      <c r="AQ4841" s="27">
        <f>+AI4841*$S4841</f>
        <v>33797235</v>
      </c>
      <c r="AR4841" s="27">
        <f>+AJ4841*$U4841</f>
        <v>0</v>
      </c>
      <c r="AS4841" s="27">
        <f>+AK4841*L4841</f>
        <v>0</v>
      </c>
      <c r="AT4841" s="27">
        <f>+AL4841*(N4841+P4841)</f>
        <v>0</v>
      </c>
      <c r="AU4841" s="27">
        <f>+AM4841*R4841</f>
        <v>0</v>
      </c>
      <c r="AV4841" s="27">
        <f>+AN4841*T4841</f>
        <v>0</v>
      </c>
      <c r="AW4841" s="27">
        <f>+AG4841*$X4841*$AW$1</f>
        <v>0</v>
      </c>
      <c r="AX4841" s="27">
        <f>+AH4841*($AB4841+$Z4841)*$AW$1</f>
        <v>0</v>
      </c>
      <c r="AY4841" s="27">
        <f>+AI4841*$AD4841*$AW$1</f>
        <v>0</v>
      </c>
      <c r="AZ4841" s="27">
        <f>+AJ4841*$AF4841*$AW$1</f>
        <v>0</v>
      </c>
      <c r="BA4841" s="27">
        <f>+$AW$1*AK4841*W4841</f>
        <v>0</v>
      </c>
      <c r="BB4841" s="27">
        <f>+$AW$1*AL4841*(Y4841+AA4841)</f>
        <v>0</v>
      </c>
      <c r="BC4841" s="27">
        <f>+AM4841*AC4841*$AW$1</f>
        <v>0</v>
      </c>
      <c r="BD4841" s="27">
        <f>+$AW$1*AN4841*AE4841</f>
        <v>0</v>
      </c>
      <c r="BE4841" s="27">
        <f>ROUND(SUM(AO4841:AV4841),0)</f>
        <v>144032226</v>
      </c>
      <c r="BF4841" s="27">
        <f>ROUND(SUM(AW4841:BD4841),0)</f>
        <v>0</v>
      </c>
      <c r="BG4841" s="9">
        <f>+BF4841+BE4841</f>
        <v>144032226</v>
      </c>
      <c r="BH4841" s="27">
        <f>+ROUND(BG4841*$BH$2,0)</f>
        <v>115225781</v>
      </c>
      <c r="BI4841" s="27"/>
      <c r="BJ4841" t="s">
        <v>9823</v>
      </c>
      <c r="BK4841" t="s">
        <v>2481</v>
      </c>
      <c r="BL4841" t="s">
        <v>24055</v>
      </c>
      <c r="BM4841" t="s">
        <v>9835</v>
      </c>
      <c r="BN4841" t="s">
        <v>9832</v>
      </c>
      <c r="BO4841" t="s">
        <v>24056</v>
      </c>
      <c r="BP4841" t="s">
        <v>29250</v>
      </c>
      <c r="BQ4841" t="s">
        <v>37455</v>
      </c>
      <c r="BR4841" t="s">
        <v>29332</v>
      </c>
      <c r="BS4841">
        <v>1</v>
      </c>
      <c r="BU4841" t="s">
        <v>24055</v>
      </c>
      <c r="BV4841" t="s">
        <v>37456</v>
      </c>
      <c r="BW4841" t="s">
        <v>9835</v>
      </c>
      <c r="BX4841" t="s">
        <v>9832</v>
      </c>
      <c r="BY4841" t="s">
        <v>24056</v>
      </c>
      <c r="BZ4841" t="s">
        <v>29250</v>
      </c>
      <c r="CA4841">
        <v>1</v>
      </c>
      <c r="CB4841" t="s">
        <v>29341</v>
      </c>
    </row>
    <row r="4842" spans="1:80" x14ac:dyDescent="0.25">
      <c r="A4842" t="s">
        <v>7478</v>
      </c>
      <c r="B4842" s="41" t="s">
        <v>7204</v>
      </c>
      <c r="C4842" s="41">
        <v>91</v>
      </c>
      <c r="D4842">
        <v>8433</v>
      </c>
      <c r="E4842" t="s">
        <v>518</v>
      </c>
      <c r="F4842" s="41">
        <v>5473</v>
      </c>
      <c r="G4842" s="41">
        <v>108433000019</v>
      </c>
      <c r="H4842" t="s">
        <v>4651</v>
      </c>
      <c r="I4842" s="25">
        <v>64.883626473141433</v>
      </c>
      <c r="J4842" s="42">
        <f>STANDARDIZE(I4842,$I$1,$I$2)</f>
        <v>-1.0050718008816317</v>
      </c>
      <c r="K4842" s="26">
        <f>SUM(L4842:U4842)</f>
        <v>2271</v>
      </c>
      <c r="L4842" s="26">
        <v>0</v>
      </c>
      <c r="M4842" s="26">
        <v>145</v>
      </c>
      <c r="N4842" s="26">
        <v>0</v>
      </c>
      <c r="O4842" s="26">
        <v>1032</v>
      </c>
      <c r="P4842" s="26">
        <v>0</v>
      </c>
      <c r="Q4842" s="26">
        <v>769</v>
      </c>
      <c r="R4842" s="26">
        <v>0</v>
      </c>
      <c r="S4842" s="26">
        <v>0</v>
      </c>
      <c r="T4842" s="26">
        <v>0</v>
      </c>
      <c r="U4842" s="26">
        <v>325</v>
      </c>
      <c r="V4842" s="26">
        <f>SUM(W4842:AF4842)</f>
        <v>325</v>
      </c>
      <c r="W4842" s="26">
        <v>0</v>
      </c>
      <c r="X4842" s="26">
        <v>0</v>
      </c>
      <c r="Y4842" s="26">
        <v>0</v>
      </c>
      <c r="Z4842" s="26">
        <v>0</v>
      </c>
      <c r="AA4842" s="26">
        <v>0</v>
      </c>
      <c r="AB4842" s="26">
        <v>0</v>
      </c>
      <c r="AC4842" s="26">
        <v>0</v>
      </c>
      <c r="AD4842" s="26">
        <v>0</v>
      </c>
      <c r="AE4842" s="26">
        <v>0</v>
      </c>
      <c r="AF4842" s="26">
        <v>325</v>
      </c>
      <c r="AG4842" s="27">
        <f>ROUND(('Per Cápita'!$E$4*(1+($J4842/100))),0)</f>
        <v>74037</v>
      </c>
      <c r="AH4842" s="27">
        <f>ROUND(('Per Cápita'!$E$5*(1+($J4842/100))),0)</f>
        <v>65383</v>
      </c>
      <c r="AI4842" s="27">
        <f>ROUND(('Per Cápita'!$E$6*(1+($J4842/100))),0)</f>
        <v>98074</v>
      </c>
      <c r="AJ4842" s="27">
        <f>ROUND(('Per Cápita'!$E$7*(1+($J4842/100))),0)</f>
        <v>120190</v>
      </c>
      <c r="AK4842" s="27">
        <f>ROUND(('Per Cápita'!$F$4*(1+($J4842/100))),0)</f>
        <v>91344</v>
      </c>
      <c r="AL4842" s="27">
        <f>ROUND(('Per Cápita'!$F$5*(1+($J4842/100))),0)</f>
        <v>79807</v>
      </c>
      <c r="AM4842" s="27">
        <f>ROUND(('Per Cápita'!$F$6*(1+($J4842/100))),0)</f>
        <v>122113</v>
      </c>
      <c r="AN4842" s="27">
        <f>ROUND(('Per Cápita'!$F$7*(1+($J4842/100))),0)</f>
        <v>147113</v>
      </c>
      <c r="AO4842" s="27">
        <f>+AG4842*$M4842</f>
        <v>10735365</v>
      </c>
      <c r="AP4842" s="27">
        <f>+AH4842*($O4842+$Q4842)</f>
        <v>117754783</v>
      </c>
      <c r="AQ4842" s="27">
        <f>+AI4842*$S4842</f>
        <v>0</v>
      </c>
      <c r="AR4842" s="27">
        <f>+AJ4842*$U4842</f>
        <v>39061750</v>
      </c>
      <c r="AS4842" s="27">
        <f>+AK4842*L4842</f>
        <v>0</v>
      </c>
      <c r="AT4842" s="27">
        <f>+AL4842*(N4842+P4842)</f>
        <v>0</v>
      </c>
      <c r="AU4842" s="27">
        <f>+AM4842*R4842</f>
        <v>0</v>
      </c>
      <c r="AV4842" s="27">
        <f>+AN4842*T4842</f>
        <v>0</v>
      </c>
      <c r="AW4842" s="27">
        <f>+AG4842*$X4842*$AW$1</f>
        <v>0</v>
      </c>
      <c r="AX4842" s="27">
        <f>+AH4842*($AB4842+$Z4842)*$AW$1</f>
        <v>0</v>
      </c>
      <c r="AY4842" s="27">
        <f>+AI4842*$AD4842*$AW$1</f>
        <v>0</v>
      </c>
      <c r="AZ4842" s="27">
        <f>+AJ4842*$AF4842*$AW$1</f>
        <v>7812350</v>
      </c>
      <c r="BA4842" s="27">
        <f>+$AW$1*AK4842*W4842</f>
        <v>0</v>
      </c>
      <c r="BB4842" s="27">
        <f>+$AW$1*AL4842*(Y4842+AA4842)</f>
        <v>0</v>
      </c>
      <c r="BC4842" s="27">
        <f>+AM4842*AC4842*$AW$1</f>
        <v>0</v>
      </c>
      <c r="BD4842" s="27">
        <f>+$AW$1*AN4842*AE4842</f>
        <v>0</v>
      </c>
      <c r="BE4842" s="27">
        <f>ROUND(SUM(AO4842:AV4842),0)</f>
        <v>167551898</v>
      </c>
      <c r="BF4842" s="27">
        <f>ROUND(SUM(AW4842:BD4842),0)</f>
        <v>7812350</v>
      </c>
      <c r="BG4842" s="9">
        <f>+BF4842+BE4842</f>
        <v>175364248</v>
      </c>
      <c r="BH4842" s="27">
        <f>+ROUND(BG4842*$BH$2,0)</f>
        <v>140291398</v>
      </c>
      <c r="BI4842" s="27"/>
      <c r="BJ4842" t="s">
        <v>9823</v>
      </c>
      <c r="BK4842" t="s">
        <v>4651</v>
      </c>
      <c r="BL4842" t="s">
        <v>11133</v>
      </c>
      <c r="BM4842" t="s">
        <v>11134</v>
      </c>
      <c r="BN4842" t="s">
        <v>9832</v>
      </c>
      <c r="BO4842" t="s">
        <v>11135</v>
      </c>
      <c r="BP4842" t="s">
        <v>24950</v>
      </c>
      <c r="BQ4842" t="s">
        <v>37457</v>
      </c>
      <c r="BR4842" t="s">
        <v>29332</v>
      </c>
      <c r="BS4842">
        <v>1</v>
      </c>
      <c r="BU4842" t="s">
        <v>11133</v>
      </c>
      <c r="BV4842" t="s">
        <v>37458</v>
      </c>
      <c r="BW4842" t="s">
        <v>32595</v>
      </c>
      <c r="BX4842" t="s">
        <v>9832</v>
      </c>
      <c r="BY4842" t="s">
        <v>11135</v>
      </c>
      <c r="BZ4842" t="s">
        <v>24950</v>
      </c>
      <c r="CA4842">
        <v>1</v>
      </c>
      <c r="CB4842" t="s">
        <v>29341</v>
      </c>
    </row>
    <row r="4843" spans="1:80" x14ac:dyDescent="0.25">
      <c r="A4843" t="s">
        <v>7478</v>
      </c>
      <c r="B4843" s="41" t="s">
        <v>7204</v>
      </c>
      <c r="C4843" s="41">
        <v>91</v>
      </c>
      <c r="D4843">
        <v>8433</v>
      </c>
      <c r="E4843" t="s">
        <v>518</v>
      </c>
      <c r="F4843" s="41">
        <v>5474</v>
      </c>
      <c r="G4843" s="41">
        <v>108433000027</v>
      </c>
      <c r="H4843" t="s">
        <v>519</v>
      </c>
      <c r="I4843" s="25">
        <v>65.173061708760628</v>
      </c>
      <c r="J4843" s="42">
        <f>STANDARDIZE(I4843,$I$1,$I$2)</f>
        <v>-0.91187956228551714</v>
      </c>
      <c r="K4843" s="26">
        <f>SUM(L4843:U4843)</f>
        <v>1078</v>
      </c>
      <c r="L4843" s="26">
        <v>0</v>
      </c>
      <c r="M4843" s="26">
        <v>104</v>
      </c>
      <c r="N4843" s="26">
        <v>0</v>
      </c>
      <c r="O4843" s="26">
        <v>460</v>
      </c>
      <c r="P4843" s="26">
        <v>0</v>
      </c>
      <c r="Q4843" s="26">
        <v>363</v>
      </c>
      <c r="R4843" s="26">
        <v>0</v>
      </c>
      <c r="S4843" s="26">
        <v>151</v>
      </c>
      <c r="T4843" s="26">
        <v>0</v>
      </c>
      <c r="U4843" s="26">
        <v>0</v>
      </c>
      <c r="V4843" s="26">
        <f>SUM(W4843:AF4843)</f>
        <v>0</v>
      </c>
      <c r="W4843" s="26">
        <v>0</v>
      </c>
      <c r="X4843" s="26">
        <v>0</v>
      </c>
      <c r="Y4843" s="26">
        <v>0</v>
      </c>
      <c r="Z4843" s="26">
        <v>0</v>
      </c>
      <c r="AA4843" s="26">
        <v>0</v>
      </c>
      <c r="AB4843" s="26">
        <v>0</v>
      </c>
      <c r="AC4843" s="26">
        <v>0</v>
      </c>
      <c r="AD4843" s="26">
        <v>0</v>
      </c>
      <c r="AE4843" s="26">
        <v>0</v>
      </c>
      <c r="AF4843" s="26">
        <v>0</v>
      </c>
      <c r="AG4843" s="27">
        <f>ROUND(('Per Cápita'!$E$4*(1+($J4843/100))),0)</f>
        <v>74107</v>
      </c>
      <c r="AH4843" s="27">
        <f>ROUND(('Per Cápita'!$E$5*(1+($J4843/100))),0)</f>
        <v>65445</v>
      </c>
      <c r="AI4843" s="27">
        <f>ROUND(('Per Cápita'!$E$6*(1+($J4843/100))),0)</f>
        <v>98167</v>
      </c>
      <c r="AJ4843" s="27">
        <f>ROUND(('Per Cápita'!$E$7*(1+($J4843/100))),0)</f>
        <v>120303</v>
      </c>
      <c r="AK4843" s="27">
        <f>ROUND(('Per Cápita'!$F$4*(1+($J4843/100))),0)</f>
        <v>91430</v>
      </c>
      <c r="AL4843" s="27">
        <f>ROUND(('Per Cápita'!$F$5*(1+($J4843/100))),0)</f>
        <v>79882</v>
      </c>
      <c r="AM4843" s="27">
        <f>ROUND(('Per Cápita'!$F$6*(1+($J4843/100))),0)</f>
        <v>122228</v>
      </c>
      <c r="AN4843" s="27">
        <f>ROUND(('Per Cápita'!$F$7*(1+($J4843/100))),0)</f>
        <v>147252</v>
      </c>
      <c r="AO4843" s="27">
        <f>+AG4843*$M4843</f>
        <v>7707128</v>
      </c>
      <c r="AP4843" s="27">
        <f>+AH4843*($O4843+$Q4843)</f>
        <v>53861235</v>
      </c>
      <c r="AQ4843" s="27">
        <f>+AI4843*$S4843</f>
        <v>14823217</v>
      </c>
      <c r="AR4843" s="27">
        <f>+AJ4843*$U4843</f>
        <v>0</v>
      </c>
      <c r="AS4843" s="27">
        <f>+AK4843*L4843</f>
        <v>0</v>
      </c>
      <c r="AT4843" s="27">
        <f>+AL4843*(N4843+P4843)</f>
        <v>0</v>
      </c>
      <c r="AU4843" s="27">
        <f>+AM4843*R4843</f>
        <v>0</v>
      </c>
      <c r="AV4843" s="27">
        <f>+AN4843*T4843</f>
        <v>0</v>
      </c>
      <c r="AW4843" s="27">
        <f>+AG4843*$X4843*$AW$1</f>
        <v>0</v>
      </c>
      <c r="AX4843" s="27">
        <f>+AH4843*($AB4843+$Z4843)*$AW$1</f>
        <v>0</v>
      </c>
      <c r="AY4843" s="27">
        <f>+AI4843*$AD4843*$AW$1</f>
        <v>0</v>
      </c>
      <c r="AZ4843" s="27">
        <f>+AJ4843*$AF4843*$AW$1</f>
        <v>0</v>
      </c>
      <c r="BA4843" s="27">
        <f>+$AW$1*AK4843*W4843</f>
        <v>0</v>
      </c>
      <c r="BB4843" s="27">
        <f>+$AW$1*AL4843*(Y4843+AA4843)</f>
        <v>0</v>
      </c>
      <c r="BC4843" s="27">
        <f>+AM4843*AC4843*$AW$1</f>
        <v>0</v>
      </c>
      <c r="BD4843" s="27">
        <f>+$AW$1*AN4843*AE4843</f>
        <v>0</v>
      </c>
      <c r="BE4843" s="27">
        <f>ROUND(SUM(AO4843:AV4843),0)</f>
        <v>76391580</v>
      </c>
      <c r="BF4843" s="27">
        <f>ROUND(SUM(AW4843:BD4843),0)</f>
        <v>0</v>
      </c>
      <c r="BG4843" s="9">
        <f>+BF4843+BE4843</f>
        <v>76391580</v>
      </c>
      <c r="BH4843" s="27">
        <f>+ROUND(BG4843*$BH$2,0)</f>
        <v>61113264</v>
      </c>
      <c r="BI4843" s="27"/>
      <c r="BJ4843" t="s">
        <v>9823</v>
      </c>
      <c r="BK4843" t="s">
        <v>519</v>
      </c>
      <c r="BL4843" t="s">
        <v>11136</v>
      </c>
      <c r="BM4843" t="s">
        <v>9838</v>
      </c>
      <c r="BN4843" t="s">
        <v>10263</v>
      </c>
      <c r="BO4843" t="s">
        <v>11137</v>
      </c>
      <c r="BP4843" t="s">
        <v>24951</v>
      </c>
      <c r="BQ4843" t="s">
        <v>37459</v>
      </c>
      <c r="BR4843" t="s">
        <v>29332</v>
      </c>
      <c r="BS4843">
        <v>1</v>
      </c>
      <c r="BU4843" t="s">
        <v>11136</v>
      </c>
      <c r="BV4843" t="s">
        <v>1151</v>
      </c>
      <c r="BW4843" t="s">
        <v>29351</v>
      </c>
      <c r="BX4843" t="s">
        <v>10263</v>
      </c>
      <c r="BY4843" t="s">
        <v>11137</v>
      </c>
      <c r="BZ4843" t="s">
        <v>24951</v>
      </c>
      <c r="CA4843">
        <v>1</v>
      </c>
      <c r="CB4843" t="s">
        <v>29341</v>
      </c>
    </row>
    <row r="4844" spans="1:80" x14ac:dyDescent="0.25">
      <c r="A4844" t="s">
        <v>7478</v>
      </c>
      <c r="B4844" s="41" t="s">
        <v>7204</v>
      </c>
      <c r="C4844" s="41">
        <v>91</v>
      </c>
      <c r="D4844">
        <v>8433</v>
      </c>
      <c r="E4844" t="s">
        <v>518</v>
      </c>
      <c r="F4844" s="41">
        <v>5475</v>
      </c>
      <c r="G4844" s="41">
        <v>108433000035</v>
      </c>
      <c r="H4844" t="s">
        <v>520</v>
      </c>
      <c r="I4844" s="25">
        <v>64.886230311351511</v>
      </c>
      <c r="J4844" s="42">
        <f>STANDARDIZE(I4844,$I$1,$I$2)</f>
        <v>-1.0042334181214256</v>
      </c>
      <c r="K4844" s="26">
        <f>SUM(L4844:U4844)</f>
        <v>1494</v>
      </c>
      <c r="L4844" s="26">
        <v>0</v>
      </c>
      <c r="M4844" s="26">
        <v>102</v>
      </c>
      <c r="N4844" s="26">
        <v>0</v>
      </c>
      <c r="O4844" s="26">
        <v>654</v>
      </c>
      <c r="P4844" s="26">
        <v>0</v>
      </c>
      <c r="Q4844" s="26">
        <v>507</v>
      </c>
      <c r="R4844" s="26">
        <v>0</v>
      </c>
      <c r="S4844" s="26">
        <v>231</v>
      </c>
      <c r="T4844" s="26">
        <v>0</v>
      </c>
      <c r="U4844" s="26">
        <v>0</v>
      </c>
      <c r="V4844" s="26">
        <f>SUM(W4844:AF4844)</f>
        <v>0</v>
      </c>
      <c r="W4844" s="26">
        <v>0</v>
      </c>
      <c r="X4844" s="26">
        <v>0</v>
      </c>
      <c r="Y4844" s="26">
        <v>0</v>
      </c>
      <c r="Z4844" s="26">
        <v>0</v>
      </c>
      <c r="AA4844" s="26">
        <v>0</v>
      </c>
      <c r="AB4844" s="26">
        <v>0</v>
      </c>
      <c r="AC4844" s="26">
        <v>0</v>
      </c>
      <c r="AD4844" s="26">
        <v>0</v>
      </c>
      <c r="AE4844" s="26">
        <v>0</v>
      </c>
      <c r="AF4844" s="26">
        <v>0</v>
      </c>
      <c r="AG4844" s="27">
        <f>ROUND(('Per Cápita'!$E$4*(1+($J4844/100))),0)</f>
        <v>74038</v>
      </c>
      <c r="AH4844" s="27">
        <f>ROUND(('Per Cápita'!$E$5*(1+($J4844/100))),0)</f>
        <v>65384</v>
      </c>
      <c r="AI4844" s="27">
        <f>ROUND(('Per Cápita'!$E$6*(1+($J4844/100))),0)</f>
        <v>98075</v>
      </c>
      <c r="AJ4844" s="27">
        <f>ROUND(('Per Cápita'!$E$7*(1+($J4844/100))),0)</f>
        <v>120191</v>
      </c>
      <c r="AK4844" s="27">
        <f>ROUND(('Per Cápita'!$F$4*(1+($J4844/100))),0)</f>
        <v>91344</v>
      </c>
      <c r="AL4844" s="27">
        <f>ROUND(('Per Cápita'!$F$5*(1+($J4844/100))),0)</f>
        <v>79807</v>
      </c>
      <c r="AM4844" s="27">
        <f>ROUND(('Per Cápita'!$F$6*(1+($J4844/100))),0)</f>
        <v>122114</v>
      </c>
      <c r="AN4844" s="27">
        <f>ROUND(('Per Cápita'!$F$7*(1+($J4844/100))),0)</f>
        <v>147115</v>
      </c>
      <c r="AO4844" s="27">
        <f>+AG4844*$M4844</f>
        <v>7551876</v>
      </c>
      <c r="AP4844" s="27">
        <f>+AH4844*($O4844+$Q4844)</f>
        <v>75910824</v>
      </c>
      <c r="AQ4844" s="27">
        <f>+AI4844*$S4844</f>
        <v>22655325</v>
      </c>
      <c r="AR4844" s="27">
        <f>+AJ4844*$U4844</f>
        <v>0</v>
      </c>
      <c r="AS4844" s="27">
        <f>+AK4844*L4844</f>
        <v>0</v>
      </c>
      <c r="AT4844" s="27">
        <f>+AL4844*(N4844+P4844)</f>
        <v>0</v>
      </c>
      <c r="AU4844" s="27">
        <f>+AM4844*R4844</f>
        <v>0</v>
      </c>
      <c r="AV4844" s="27">
        <f>+AN4844*T4844</f>
        <v>0</v>
      </c>
      <c r="AW4844" s="27">
        <f>+AG4844*$X4844*$AW$1</f>
        <v>0</v>
      </c>
      <c r="AX4844" s="27">
        <f>+AH4844*($AB4844+$Z4844)*$AW$1</f>
        <v>0</v>
      </c>
      <c r="AY4844" s="27">
        <f>+AI4844*$AD4844*$AW$1</f>
        <v>0</v>
      </c>
      <c r="AZ4844" s="27">
        <f>+AJ4844*$AF4844*$AW$1</f>
        <v>0</v>
      </c>
      <c r="BA4844" s="27">
        <f>+$AW$1*AK4844*W4844</f>
        <v>0</v>
      </c>
      <c r="BB4844" s="27">
        <f>+$AW$1*AL4844*(Y4844+AA4844)</f>
        <v>0</v>
      </c>
      <c r="BC4844" s="27">
        <f>+AM4844*AC4844*$AW$1</f>
        <v>0</v>
      </c>
      <c r="BD4844" s="27">
        <f>+$AW$1*AN4844*AE4844</f>
        <v>0</v>
      </c>
      <c r="BE4844" s="27">
        <f>ROUND(SUM(AO4844:AV4844),0)</f>
        <v>106118025</v>
      </c>
      <c r="BF4844" s="27">
        <f>ROUND(SUM(AW4844:BD4844),0)</f>
        <v>0</v>
      </c>
      <c r="BG4844" s="9">
        <f>+BF4844+BE4844</f>
        <v>106118025</v>
      </c>
      <c r="BH4844" s="27">
        <f>+ROUND(BG4844*$BH$2,0)</f>
        <v>84894420</v>
      </c>
      <c r="BI4844" s="27"/>
      <c r="BJ4844" t="s">
        <v>9823</v>
      </c>
      <c r="BK4844" t="s">
        <v>520</v>
      </c>
      <c r="BL4844" t="s">
        <v>11138</v>
      </c>
      <c r="BM4844" t="s">
        <v>9866</v>
      </c>
      <c r="BN4844" t="s">
        <v>10263</v>
      </c>
      <c r="BO4844" t="s">
        <v>11139</v>
      </c>
      <c r="BP4844" t="s">
        <v>24952</v>
      </c>
      <c r="BQ4844" t="s">
        <v>37460</v>
      </c>
      <c r="BR4844" t="s">
        <v>29332</v>
      </c>
      <c r="BS4844">
        <v>1</v>
      </c>
      <c r="BU4844" t="s">
        <v>11138</v>
      </c>
      <c r="BV4844" t="s">
        <v>37461</v>
      </c>
      <c r="BW4844" t="s">
        <v>29340</v>
      </c>
      <c r="BX4844" t="s">
        <v>10263</v>
      </c>
      <c r="BY4844" t="s">
        <v>11139</v>
      </c>
      <c r="BZ4844" t="s">
        <v>24952</v>
      </c>
      <c r="CA4844">
        <v>1</v>
      </c>
      <c r="CB4844" t="s">
        <v>29341</v>
      </c>
    </row>
    <row r="4845" spans="1:80" x14ac:dyDescent="0.25">
      <c r="A4845" t="s">
        <v>7478</v>
      </c>
      <c r="B4845" s="41" t="s">
        <v>7204</v>
      </c>
      <c r="C4845" s="41">
        <v>91</v>
      </c>
      <c r="D4845">
        <v>8433</v>
      </c>
      <c r="E4845" t="s">
        <v>518</v>
      </c>
      <c r="F4845" s="41">
        <v>5476</v>
      </c>
      <c r="G4845" s="41">
        <v>108433000051</v>
      </c>
      <c r="H4845" t="s">
        <v>240</v>
      </c>
      <c r="I4845" s="25">
        <v>65.051100040298948</v>
      </c>
      <c r="J4845" s="42">
        <f>STANDARDIZE(I4845,$I$1,$I$2)</f>
        <v>-0.95114873033461733</v>
      </c>
      <c r="K4845" s="26">
        <f>SUM(L4845:U4845)</f>
        <v>1116</v>
      </c>
      <c r="L4845" s="26">
        <v>0</v>
      </c>
      <c r="M4845" s="26">
        <v>99</v>
      </c>
      <c r="N4845" s="26">
        <v>0</v>
      </c>
      <c r="O4845" s="26">
        <v>508</v>
      </c>
      <c r="P4845" s="26">
        <v>0</v>
      </c>
      <c r="Q4845" s="26">
        <v>369</v>
      </c>
      <c r="R4845" s="26">
        <v>0</v>
      </c>
      <c r="S4845" s="26">
        <v>140</v>
      </c>
      <c r="T4845" s="26">
        <v>0</v>
      </c>
      <c r="U4845" s="26">
        <v>0</v>
      </c>
      <c r="V4845" s="26">
        <f>SUM(W4845:AF4845)</f>
        <v>0</v>
      </c>
      <c r="W4845" s="26">
        <v>0</v>
      </c>
      <c r="X4845" s="26">
        <v>0</v>
      </c>
      <c r="Y4845" s="26">
        <v>0</v>
      </c>
      <c r="Z4845" s="26">
        <v>0</v>
      </c>
      <c r="AA4845" s="26">
        <v>0</v>
      </c>
      <c r="AB4845" s="26">
        <v>0</v>
      </c>
      <c r="AC4845" s="26">
        <v>0</v>
      </c>
      <c r="AD4845" s="26">
        <v>0</v>
      </c>
      <c r="AE4845" s="26">
        <v>0</v>
      </c>
      <c r="AF4845" s="26">
        <v>0</v>
      </c>
      <c r="AG4845" s="27">
        <f>ROUND(('Per Cápita'!$E$4*(1+($J4845/100))),0)</f>
        <v>74078</v>
      </c>
      <c r="AH4845" s="27">
        <f>ROUND(('Per Cápita'!$E$5*(1+($J4845/100))),0)</f>
        <v>65419</v>
      </c>
      <c r="AI4845" s="27">
        <f>ROUND(('Per Cápita'!$E$6*(1+($J4845/100))),0)</f>
        <v>98128</v>
      </c>
      <c r="AJ4845" s="27">
        <f>ROUND(('Per Cápita'!$E$7*(1+($J4845/100))),0)</f>
        <v>120255</v>
      </c>
      <c r="AK4845" s="27">
        <f>ROUND(('Per Cápita'!$F$4*(1+($J4845/100))),0)</f>
        <v>91393</v>
      </c>
      <c r="AL4845" s="27">
        <f>ROUND(('Per Cápita'!$F$5*(1+($J4845/100))),0)</f>
        <v>79850</v>
      </c>
      <c r="AM4845" s="27">
        <f>ROUND(('Per Cápita'!$F$6*(1+($J4845/100))),0)</f>
        <v>122180</v>
      </c>
      <c r="AN4845" s="27">
        <f>ROUND(('Per Cápita'!$F$7*(1+($J4845/100))),0)</f>
        <v>147194</v>
      </c>
      <c r="AO4845" s="27">
        <f>+AG4845*$M4845</f>
        <v>7333722</v>
      </c>
      <c r="AP4845" s="27">
        <f>+AH4845*($O4845+$Q4845)</f>
        <v>57372463</v>
      </c>
      <c r="AQ4845" s="27">
        <f>+AI4845*$S4845</f>
        <v>13737920</v>
      </c>
      <c r="AR4845" s="27">
        <f>+AJ4845*$U4845</f>
        <v>0</v>
      </c>
      <c r="AS4845" s="27">
        <f>+AK4845*L4845</f>
        <v>0</v>
      </c>
      <c r="AT4845" s="27">
        <f>+AL4845*(N4845+P4845)</f>
        <v>0</v>
      </c>
      <c r="AU4845" s="27">
        <f>+AM4845*R4845</f>
        <v>0</v>
      </c>
      <c r="AV4845" s="27">
        <f>+AN4845*T4845</f>
        <v>0</v>
      </c>
      <c r="AW4845" s="27">
        <f>+AG4845*$X4845*$AW$1</f>
        <v>0</v>
      </c>
      <c r="AX4845" s="27">
        <f>+AH4845*($AB4845+$Z4845)*$AW$1</f>
        <v>0</v>
      </c>
      <c r="AY4845" s="27">
        <f>+AI4845*$AD4845*$AW$1</f>
        <v>0</v>
      </c>
      <c r="AZ4845" s="27">
        <f>+AJ4845*$AF4845*$AW$1</f>
        <v>0</v>
      </c>
      <c r="BA4845" s="27">
        <f>+$AW$1*AK4845*W4845</f>
        <v>0</v>
      </c>
      <c r="BB4845" s="27">
        <f>+$AW$1*AL4845*(Y4845+AA4845)</f>
        <v>0</v>
      </c>
      <c r="BC4845" s="27">
        <f>+AM4845*AC4845*$AW$1</f>
        <v>0</v>
      </c>
      <c r="BD4845" s="27">
        <f>+$AW$1*AN4845*AE4845</f>
        <v>0</v>
      </c>
      <c r="BE4845" s="27">
        <f>ROUND(SUM(AO4845:AV4845),0)</f>
        <v>78444105</v>
      </c>
      <c r="BF4845" s="27">
        <f>ROUND(SUM(AW4845:BD4845),0)</f>
        <v>0</v>
      </c>
      <c r="BG4845" s="9">
        <f>+BF4845+BE4845</f>
        <v>78444105</v>
      </c>
      <c r="BH4845" s="27">
        <f>+ROUND(BG4845*$BH$2,0)</f>
        <v>62755284</v>
      </c>
      <c r="BI4845" s="27"/>
      <c r="BJ4845" t="s">
        <v>9823</v>
      </c>
      <c r="BK4845" t="s">
        <v>240</v>
      </c>
      <c r="BL4845" t="s">
        <v>11140</v>
      </c>
      <c r="BM4845" t="s">
        <v>9838</v>
      </c>
      <c r="BN4845" t="s">
        <v>10263</v>
      </c>
      <c r="BO4845" t="s">
        <v>11141</v>
      </c>
      <c r="BP4845" t="s">
        <v>24953</v>
      </c>
      <c r="BQ4845" t="s">
        <v>37462</v>
      </c>
      <c r="BR4845" t="s">
        <v>29332</v>
      </c>
      <c r="BS4845">
        <v>1</v>
      </c>
      <c r="BU4845" t="s">
        <v>11140</v>
      </c>
      <c r="BV4845" t="s">
        <v>37463</v>
      </c>
      <c r="BW4845" t="s">
        <v>29351</v>
      </c>
      <c r="BX4845" t="s">
        <v>10263</v>
      </c>
      <c r="BY4845" t="s">
        <v>11141</v>
      </c>
      <c r="BZ4845" t="s">
        <v>24953</v>
      </c>
      <c r="CA4845">
        <v>1</v>
      </c>
      <c r="CB4845" t="s">
        <v>29341</v>
      </c>
    </row>
    <row r="4846" spans="1:80" x14ac:dyDescent="0.25">
      <c r="A4846" t="s">
        <v>7478</v>
      </c>
      <c r="B4846" s="41" t="s">
        <v>7204</v>
      </c>
      <c r="C4846" s="41">
        <v>91</v>
      </c>
      <c r="D4846">
        <v>8433</v>
      </c>
      <c r="E4846" t="s">
        <v>518</v>
      </c>
      <c r="F4846" s="41">
        <v>5477</v>
      </c>
      <c r="G4846" s="41">
        <v>108433000116</v>
      </c>
      <c r="H4846" t="s">
        <v>521</v>
      </c>
      <c r="I4846" s="25">
        <v>64.308149351886158</v>
      </c>
      <c r="J4846" s="42">
        <f>STANDARDIZE(I4846,$I$1,$I$2)</f>
        <v>-1.1903636886364</v>
      </c>
      <c r="K4846" s="26">
        <f>SUM(L4846:U4846)</f>
        <v>1923</v>
      </c>
      <c r="L4846" s="26">
        <v>0</v>
      </c>
      <c r="M4846" s="26">
        <v>174</v>
      </c>
      <c r="N4846" s="26">
        <v>0</v>
      </c>
      <c r="O4846" s="26">
        <v>891</v>
      </c>
      <c r="P4846" s="26">
        <v>0</v>
      </c>
      <c r="Q4846" s="26">
        <v>651</v>
      </c>
      <c r="R4846" s="26">
        <v>0</v>
      </c>
      <c r="S4846" s="26">
        <v>6</v>
      </c>
      <c r="T4846" s="26">
        <v>0</v>
      </c>
      <c r="U4846" s="26">
        <v>201</v>
      </c>
      <c r="V4846" s="26">
        <f>SUM(W4846:AF4846)</f>
        <v>518</v>
      </c>
      <c r="W4846" s="26">
        <v>0</v>
      </c>
      <c r="X4846" s="26">
        <v>174</v>
      </c>
      <c r="Y4846" s="26">
        <v>0</v>
      </c>
      <c r="Z4846" s="26">
        <v>137</v>
      </c>
      <c r="AA4846" s="26">
        <v>0</v>
      </c>
      <c r="AB4846" s="26">
        <v>0</v>
      </c>
      <c r="AC4846" s="26">
        <v>0</v>
      </c>
      <c r="AD4846" s="26">
        <v>6</v>
      </c>
      <c r="AE4846" s="26">
        <v>0</v>
      </c>
      <c r="AF4846" s="26">
        <v>201</v>
      </c>
      <c r="AG4846" s="27">
        <f>ROUND(('Per Cápita'!$E$4*(1+($J4846/100))),0)</f>
        <v>73899</v>
      </c>
      <c r="AH4846" s="27">
        <f>ROUND(('Per Cápita'!$E$5*(1+($J4846/100))),0)</f>
        <v>65261</v>
      </c>
      <c r="AI4846" s="27">
        <f>ROUND(('Per Cápita'!$E$6*(1+($J4846/100))),0)</f>
        <v>97891</v>
      </c>
      <c r="AJ4846" s="27">
        <f>ROUND(('Per Cápita'!$E$7*(1+($J4846/100))),0)</f>
        <v>119965</v>
      </c>
      <c r="AK4846" s="27">
        <f>ROUND(('Per Cápita'!$F$4*(1+($J4846/100))),0)</f>
        <v>91173</v>
      </c>
      <c r="AL4846" s="27">
        <f>ROUND(('Per Cápita'!$F$5*(1+($J4846/100))),0)</f>
        <v>79657</v>
      </c>
      <c r="AM4846" s="27">
        <f>ROUND(('Per Cápita'!$F$6*(1+($J4846/100))),0)</f>
        <v>121885</v>
      </c>
      <c r="AN4846" s="27">
        <f>ROUND(('Per Cápita'!$F$7*(1+($J4846/100))),0)</f>
        <v>146838</v>
      </c>
      <c r="AO4846" s="27">
        <f>+AG4846*$M4846</f>
        <v>12858426</v>
      </c>
      <c r="AP4846" s="27">
        <f>+AH4846*($O4846+$Q4846)</f>
        <v>100632462</v>
      </c>
      <c r="AQ4846" s="27">
        <f>+AI4846*$S4846</f>
        <v>587346</v>
      </c>
      <c r="AR4846" s="27">
        <f>+AJ4846*$U4846</f>
        <v>24112965</v>
      </c>
      <c r="AS4846" s="27">
        <f>+AK4846*L4846</f>
        <v>0</v>
      </c>
      <c r="AT4846" s="27">
        <f>+AL4846*(N4846+P4846)</f>
        <v>0</v>
      </c>
      <c r="AU4846" s="27">
        <f>+AM4846*R4846</f>
        <v>0</v>
      </c>
      <c r="AV4846" s="27">
        <f>+AN4846*T4846</f>
        <v>0</v>
      </c>
      <c r="AW4846" s="27">
        <f>+AG4846*$X4846*$AW$1</f>
        <v>2571685.2000000002</v>
      </c>
      <c r="AX4846" s="27">
        <f>+AH4846*($AB4846+$Z4846)*$AW$1</f>
        <v>1788151.4000000001</v>
      </c>
      <c r="AY4846" s="27">
        <f>+AI4846*$AD4846*$AW$1</f>
        <v>117469.20000000001</v>
      </c>
      <c r="AZ4846" s="27">
        <f>+AJ4846*$AF4846*$AW$1</f>
        <v>4822593</v>
      </c>
      <c r="BA4846" s="27">
        <f>+$AW$1*AK4846*W4846</f>
        <v>0</v>
      </c>
      <c r="BB4846" s="27">
        <f>+$AW$1*AL4846*(Y4846+AA4846)</f>
        <v>0</v>
      </c>
      <c r="BC4846" s="27">
        <f>+AM4846*AC4846*$AW$1</f>
        <v>0</v>
      </c>
      <c r="BD4846" s="27">
        <f>+$AW$1*AN4846*AE4846</f>
        <v>0</v>
      </c>
      <c r="BE4846" s="27">
        <f>ROUND(SUM(AO4846:AV4846),0)</f>
        <v>138191199</v>
      </c>
      <c r="BF4846" s="27">
        <f>ROUND(SUM(AW4846:BD4846),0)</f>
        <v>9299899</v>
      </c>
      <c r="BG4846" s="9">
        <f>+BF4846+BE4846</f>
        <v>147491098</v>
      </c>
      <c r="BH4846" s="27">
        <f>+ROUND(BG4846*$BH$2,0)</f>
        <v>117992878</v>
      </c>
      <c r="BI4846" s="27"/>
      <c r="BJ4846" t="s">
        <v>9823</v>
      </c>
      <c r="BK4846" t="s">
        <v>521</v>
      </c>
      <c r="BL4846" t="s">
        <v>11142</v>
      </c>
      <c r="BM4846" t="s">
        <v>9866</v>
      </c>
      <c r="BN4846" t="s">
        <v>10263</v>
      </c>
      <c r="BO4846" t="s">
        <v>11143</v>
      </c>
      <c r="BP4846" t="s">
        <v>24771</v>
      </c>
      <c r="BQ4846" t="s">
        <v>37464</v>
      </c>
      <c r="BR4846" t="s">
        <v>29332</v>
      </c>
      <c r="BS4846">
        <v>1</v>
      </c>
      <c r="BU4846" t="s">
        <v>11142</v>
      </c>
      <c r="BV4846" t="s">
        <v>9565</v>
      </c>
      <c r="BW4846" t="s">
        <v>29340</v>
      </c>
      <c r="BX4846" t="s">
        <v>10263</v>
      </c>
      <c r="BY4846" t="s">
        <v>11143</v>
      </c>
      <c r="BZ4846" t="s">
        <v>24771</v>
      </c>
      <c r="CA4846">
        <v>1</v>
      </c>
      <c r="CB4846" t="s">
        <v>29341</v>
      </c>
    </row>
    <row r="4847" spans="1:80" x14ac:dyDescent="0.25">
      <c r="A4847" t="s">
        <v>7478</v>
      </c>
      <c r="B4847" s="41" t="s">
        <v>7204</v>
      </c>
      <c r="C4847" s="41">
        <v>91</v>
      </c>
      <c r="D4847">
        <v>8433</v>
      </c>
      <c r="E4847" t="s">
        <v>518</v>
      </c>
      <c r="F4847" s="41">
        <v>5478</v>
      </c>
      <c r="G4847" s="41">
        <v>108433000779</v>
      </c>
      <c r="H4847" t="s">
        <v>522</v>
      </c>
      <c r="I4847" s="25">
        <v>64.531870227119242</v>
      </c>
      <c r="J4847" s="42">
        <f>STANDARDIZE(I4847,$I$1,$I$2)</f>
        <v>-1.1183301328771975</v>
      </c>
      <c r="K4847" s="26">
        <f>SUM(L4847:U4847)</f>
        <v>677</v>
      </c>
      <c r="L4847" s="26">
        <v>0</v>
      </c>
      <c r="M4847" s="26">
        <v>71</v>
      </c>
      <c r="N4847" s="26">
        <v>0</v>
      </c>
      <c r="O4847" s="26">
        <v>332</v>
      </c>
      <c r="P4847" s="26">
        <v>0</v>
      </c>
      <c r="Q4847" s="26">
        <v>206</v>
      </c>
      <c r="R4847" s="26">
        <v>0</v>
      </c>
      <c r="S4847" s="26">
        <v>68</v>
      </c>
      <c r="T4847" s="26">
        <v>0</v>
      </c>
      <c r="U4847" s="26">
        <v>0</v>
      </c>
      <c r="V4847" s="26">
        <f>SUM(W4847:AF4847)</f>
        <v>0</v>
      </c>
      <c r="W4847" s="26">
        <v>0</v>
      </c>
      <c r="X4847" s="26">
        <v>0</v>
      </c>
      <c r="Y4847" s="26">
        <v>0</v>
      </c>
      <c r="Z4847" s="26">
        <v>0</v>
      </c>
      <c r="AA4847" s="26">
        <v>0</v>
      </c>
      <c r="AB4847" s="26">
        <v>0</v>
      </c>
      <c r="AC4847" s="26">
        <v>0</v>
      </c>
      <c r="AD4847" s="26">
        <v>0</v>
      </c>
      <c r="AE4847" s="26">
        <v>0</v>
      </c>
      <c r="AF4847" s="26">
        <v>0</v>
      </c>
      <c r="AG4847" s="27">
        <f>ROUND(('Per Cápita'!$E$4*(1+($J4847/100))),0)</f>
        <v>73953</v>
      </c>
      <c r="AH4847" s="27">
        <f>ROUND(('Per Cápita'!$E$5*(1+($J4847/100))),0)</f>
        <v>65308</v>
      </c>
      <c r="AI4847" s="27">
        <f>ROUND(('Per Cápita'!$E$6*(1+($J4847/100))),0)</f>
        <v>97962</v>
      </c>
      <c r="AJ4847" s="27">
        <f>ROUND(('Per Cápita'!$E$7*(1+($J4847/100))),0)</f>
        <v>120052</v>
      </c>
      <c r="AK4847" s="27">
        <f>ROUND(('Per Cápita'!$F$4*(1+($J4847/100))),0)</f>
        <v>91239</v>
      </c>
      <c r="AL4847" s="27">
        <f>ROUND(('Per Cápita'!$F$5*(1+($J4847/100))),0)</f>
        <v>79715</v>
      </c>
      <c r="AM4847" s="27">
        <f>ROUND(('Per Cápita'!$F$6*(1+($J4847/100))),0)</f>
        <v>121974</v>
      </c>
      <c r="AN4847" s="27">
        <f>ROUND(('Per Cápita'!$F$7*(1+($J4847/100))),0)</f>
        <v>146945</v>
      </c>
      <c r="AO4847" s="27">
        <f>+AG4847*$M4847</f>
        <v>5250663</v>
      </c>
      <c r="AP4847" s="27">
        <f>+AH4847*($O4847+$Q4847)</f>
        <v>35135704</v>
      </c>
      <c r="AQ4847" s="27">
        <f>+AI4847*$S4847</f>
        <v>6661416</v>
      </c>
      <c r="AR4847" s="27">
        <f>+AJ4847*$U4847</f>
        <v>0</v>
      </c>
      <c r="AS4847" s="27">
        <f>+AK4847*L4847</f>
        <v>0</v>
      </c>
      <c r="AT4847" s="27">
        <f>+AL4847*(N4847+P4847)</f>
        <v>0</v>
      </c>
      <c r="AU4847" s="27">
        <f>+AM4847*R4847</f>
        <v>0</v>
      </c>
      <c r="AV4847" s="27">
        <f>+AN4847*T4847</f>
        <v>0</v>
      </c>
      <c r="AW4847" s="27">
        <f>+AG4847*$X4847*$AW$1</f>
        <v>0</v>
      </c>
      <c r="AX4847" s="27">
        <f>+AH4847*($AB4847+$Z4847)*$AW$1</f>
        <v>0</v>
      </c>
      <c r="AY4847" s="27">
        <f>+AI4847*$AD4847*$AW$1</f>
        <v>0</v>
      </c>
      <c r="AZ4847" s="27">
        <f>+AJ4847*$AF4847*$AW$1</f>
        <v>0</v>
      </c>
      <c r="BA4847" s="27">
        <f>+$AW$1*AK4847*W4847</f>
        <v>0</v>
      </c>
      <c r="BB4847" s="27">
        <f>+$AW$1*AL4847*(Y4847+AA4847)</f>
        <v>0</v>
      </c>
      <c r="BC4847" s="27">
        <f>+AM4847*AC4847*$AW$1</f>
        <v>0</v>
      </c>
      <c r="BD4847" s="27">
        <f>+$AW$1*AN4847*AE4847</f>
        <v>0</v>
      </c>
      <c r="BE4847" s="27">
        <f>ROUND(SUM(AO4847:AV4847),0)</f>
        <v>47047783</v>
      </c>
      <c r="BF4847" s="27">
        <f>ROUND(SUM(AW4847:BD4847),0)</f>
        <v>0</v>
      </c>
      <c r="BG4847" s="9">
        <f>+BF4847+BE4847</f>
        <v>47047783</v>
      </c>
      <c r="BH4847" s="27">
        <f>+ROUND(BG4847*$BH$2,0)</f>
        <v>37638226</v>
      </c>
      <c r="BI4847" s="27"/>
      <c r="BJ4847" t="s">
        <v>9823</v>
      </c>
      <c r="BK4847" t="s">
        <v>522</v>
      </c>
      <c r="BL4847" t="s">
        <v>11144</v>
      </c>
      <c r="BM4847" t="s">
        <v>11134</v>
      </c>
      <c r="BN4847" t="s">
        <v>9832</v>
      </c>
      <c r="BO4847" t="s">
        <v>11145</v>
      </c>
      <c r="BP4847" t="s">
        <v>24954</v>
      </c>
      <c r="BQ4847" t="s">
        <v>37465</v>
      </c>
      <c r="BR4847" t="s">
        <v>29332</v>
      </c>
      <c r="BS4847">
        <v>1</v>
      </c>
      <c r="BU4847" t="s">
        <v>11144</v>
      </c>
      <c r="BV4847" t="s">
        <v>37466</v>
      </c>
      <c r="BW4847" t="s">
        <v>32595</v>
      </c>
      <c r="BX4847" t="s">
        <v>9832</v>
      </c>
      <c r="BY4847" t="s">
        <v>11145</v>
      </c>
      <c r="BZ4847" t="s">
        <v>24954</v>
      </c>
      <c r="CA4847">
        <v>1</v>
      </c>
      <c r="CB4847" t="s">
        <v>29341</v>
      </c>
    </row>
    <row r="4848" spans="1:80" x14ac:dyDescent="0.25">
      <c r="A4848" t="s">
        <v>7478</v>
      </c>
      <c r="B4848" s="41" t="s">
        <v>7204</v>
      </c>
      <c r="C4848" s="41">
        <v>91</v>
      </c>
      <c r="D4848">
        <v>8433</v>
      </c>
      <c r="E4848" t="s">
        <v>518</v>
      </c>
      <c r="F4848" s="41">
        <v>5479</v>
      </c>
      <c r="G4848" s="41">
        <v>108433001082</v>
      </c>
      <c r="H4848" t="s">
        <v>523</v>
      </c>
      <c r="I4848" s="25">
        <v>71.058102778289935</v>
      </c>
      <c r="J4848" s="42">
        <f>STANDARDIZE(I4848,$I$1,$I$2)</f>
        <v>0.98298355044579633</v>
      </c>
      <c r="K4848" s="26">
        <f>SUM(L4848:U4848)</f>
        <v>820</v>
      </c>
      <c r="L4848" s="26">
        <v>62</v>
      </c>
      <c r="M4848" s="26">
        <v>0</v>
      </c>
      <c r="N4848" s="26">
        <v>346</v>
      </c>
      <c r="O4848" s="26">
        <v>0</v>
      </c>
      <c r="P4848" s="26">
        <v>309</v>
      </c>
      <c r="Q4848" s="26">
        <v>0</v>
      </c>
      <c r="R4848" s="26">
        <v>0</v>
      </c>
      <c r="S4848" s="26">
        <v>0</v>
      </c>
      <c r="T4848" s="26">
        <v>103</v>
      </c>
      <c r="U4848" s="26">
        <v>0</v>
      </c>
      <c r="V4848" s="26">
        <f>SUM(W4848:AF4848)</f>
        <v>142</v>
      </c>
      <c r="W4848" s="26">
        <v>39</v>
      </c>
      <c r="X4848" s="26">
        <v>0</v>
      </c>
      <c r="Y4848" s="26">
        <v>0</v>
      </c>
      <c r="Z4848" s="26">
        <v>0</v>
      </c>
      <c r="AA4848" s="26">
        <v>0</v>
      </c>
      <c r="AB4848" s="26">
        <v>0</v>
      </c>
      <c r="AC4848" s="26">
        <v>0</v>
      </c>
      <c r="AD4848" s="26">
        <v>0</v>
      </c>
      <c r="AE4848" s="26">
        <v>103</v>
      </c>
      <c r="AF4848" s="26">
        <v>0</v>
      </c>
      <c r="AG4848" s="27">
        <f>ROUND(('Per Cápita'!$E$4*(1+($J4848/100))),0)</f>
        <v>75524</v>
      </c>
      <c r="AH4848" s="27">
        <f>ROUND(('Per Cápita'!$E$5*(1+($J4848/100))),0)</f>
        <v>66696</v>
      </c>
      <c r="AI4848" s="27">
        <f>ROUND(('Per Cápita'!$E$6*(1+($J4848/100))),0)</f>
        <v>100044</v>
      </c>
      <c r="AJ4848" s="27">
        <f>ROUND(('Per Cápita'!$E$7*(1+($J4848/100))),0)</f>
        <v>122603</v>
      </c>
      <c r="AK4848" s="27">
        <f>ROUND(('Per Cápita'!$F$4*(1+($J4848/100))),0)</f>
        <v>93178</v>
      </c>
      <c r="AL4848" s="27">
        <f>ROUND(('Per Cápita'!$F$5*(1+($J4848/100))),0)</f>
        <v>81409</v>
      </c>
      <c r="AM4848" s="27">
        <f>ROUND(('Per Cápita'!$F$6*(1+($J4848/100))),0)</f>
        <v>124566</v>
      </c>
      <c r="AN4848" s="27">
        <f>ROUND(('Per Cápita'!$F$7*(1+($J4848/100))),0)</f>
        <v>150068</v>
      </c>
      <c r="AO4848" s="27">
        <f>+AG4848*$M4848</f>
        <v>0</v>
      </c>
      <c r="AP4848" s="27">
        <f>+AH4848*($O4848+$Q4848)</f>
        <v>0</v>
      </c>
      <c r="AQ4848" s="27">
        <f>+AI4848*$S4848</f>
        <v>0</v>
      </c>
      <c r="AR4848" s="27">
        <f>+AJ4848*$U4848</f>
        <v>0</v>
      </c>
      <c r="AS4848" s="27">
        <f>+AK4848*L4848</f>
        <v>5777036</v>
      </c>
      <c r="AT4848" s="27">
        <f>+AL4848*(N4848+P4848)</f>
        <v>53322895</v>
      </c>
      <c r="AU4848" s="27">
        <f>+AM4848*R4848</f>
        <v>0</v>
      </c>
      <c r="AV4848" s="27">
        <f>+AN4848*T4848</f>
        <v>15457004</v>
      </c>
      <c r="AW4848" s="27">
        <f>+AG4848*$X4848*$AW$1</f>
        <v>0</v>
      </c>
      <c r="AX4848" s="27">
        <f>+AH4848*($AB4848+$Z4848)*$AW$1</f>
        <v>0</v>
      </c>
      <c r="AY4848" s="27">
        <f>+AI4848*$AD4848*$AW$1</f>
        <v>0</v>
      </c>
      <c r="AZ4848" s="27">
        <f>+AJ4848*$AF4848*$AW$1</f>
        <v>0</v>
      </c>
      <c r="BA4848" s="27">
        <f>+$AW$1*AK4848*W4848</f>
        <v>726788.40000000014</v>
      </c>
      <c r="BB4848" s="27">
        <f>+$AW$1*AL4848*(Y4848+AA4848)</f>
        <v>0</v>
      </c>
      <c r="BC4848" s="27">
        <f>+AM4848*AC4848*$AW$1</f>
        <v>0</v>
      </c>
      <c r="BD4848" s="27">
        <f>+$AW$1*AN4848*AE4848</f>
        <v>3091400.8000000003</v>
      </c>
      <c r="BE4848" s="27">
        <f>ROUND(SUM(AO4848:AV4848),0)</f>
        <v>74556935</v>
      </c>
      <c r="BF4848" s="27">
        <f>ROUND(SUM(AW4848:BD4848),0)</f>
        <v>3818189</v>
      </c>
      <c r="BG4848" s="9">
        <f>+BF4848+BE4848</f>
        <v>78375124</v>
      </c>
      <c r="BH4848" s="27">
        <f>+ROUND(BG4848*$BH$2,0)</f>
        <v>62700099</v>
      </c>
      <c r="BI4848" s="27"/>
      <c r="BJ4848" t="s">
        <v>9823</v>
      </c>
      <c r="BK4848" t="s">
        <v>523</v>
      </c>
      <c r="BL4848" t="s">
        <v>11146</v>
      </c>
      <c r="BM4848" t="s">
        <v>9866</v>
      </c>
      <c r="BN4848" t="s">
        <v>10263</v>
      </c>
      <c r="BO4848" t="s">
        <v>11147</v>
      </c>
      <c r="BP4848" t="s">
        <v>24955</v>
      </c>
      <c r="BQ4848" t="s">
        <v>37467</v>
      </c>
      <c r="BR4848" t="s">
        <v>29332</v>
      </c>
      <c r="BS4848">
        <v>1</v>
      </c>
      <c r="BU4848" t="s">
        <v>11146</v>
      </c>
      <c r="BV4848" t="s">
        <v>37468</v>
      </c>
      <c r="BW4848" t="s">
        <v>29340</v>
      </c>
      <c r="BX4848" t="s">
        <v>10263</v>
      </c>
      <c r="BY4848" t="s">
        <v>11147</v>
      </c>
      <c r="BZ4848" t="s">
        <v>24955</v>
      </c>
      <c r="CA4848">
        <v>1</v>
      </c>
      <c r="CB4848" t="s">
        <v>29341</v>
      </c>
    </row>
    <row r="4849" spans="1:80" x14ac:dyDescent="0.25">
      <c r="A4849" t="s">
        <v>7478</v>
      </c>
      <c r="B4849" s="41" t="s">
        <v>7204</v>
      </c>
      <c r="C4849" s="41">
        <v>91</v>
      </c>
      <c r="D4849">
        <v>8433</v>
      </c>
      <c r="E4849" t="s">
        <v>518</v>
      </c>
      <c r="F4849" s="41">
        <v>5480</v>
      </c>
      <c r="G4849" s="41">
        <v>108433001139</v>
      </c>
      <c r="H4849" t="s">
        <v>524</v>
      </c>
      <c r="I4849" s="25">
        <v>64.658987757106416</v>
      </c>
      <c r="J4849" s="42">
        <f>STANDARDIZE(I4849,$I$1,$I$2)</f>
        <v>-1.0774008826462422</v>
      </c>
      <c r="K4849" s="26">
        <f>SUM(L4849:U4849)</f>
        <v>1034</v>
      </c>
      <c r="L4849" s="26">
        <v>0</v>
      </c>
      <c r="M4849" s="26">
        <v>100</v>
      </c>
      <c r="N4849" s="26">
        <v>0</v>
      </c>
      <c r="O4849" s="26">
        <v>478</v>
      </c>
      <c r="P4849" s="26">
        <v>0</v>
      </c>
      <c r="Q4849" s="26">
        <v>335</v>
      </c>
      <c r="R4849" s="26">
        <v>0</v>
      </c>
      <c r="S4849" s="26">
        <v>121</v>
      </c>
      <c r="T4849" s="26">
        <v>0</v>
      </c>
      <c r="U4849" s="26">
        <v>0</v>
      </c>
      <c r="V4849" s="26">
        <f>SUM(W4849:AF4849)</f>
        <v>76</v>
      </c>
      <c r="W4849" s="26">
        <v>0</v>
      </c>
      <c r="X4849" s="26">
        <v>76</v>
      </c>
      <c r="Y4849" s="26">
        <v>0</v>
      </c>
      <c r="Z4849" s="26">
        <v>0</v>
      </c>
      <c r="AA4849" s="26">
        <v>0</v>
      </c>
      <c r="AB4849" s="26">
        <v>0</v>
      </c>
      <c r="AC4849" s="26">
        <v>0</v>
      </c>
      <c r="AD4849" s="26">
        <v>0</v>
      </c>
      <c r="AE4849" s="26">
        <v>0</v>
      </c>
      <c r="AF4849" s="26">
        <v>0</v>
      </c>
      <c r="AG4849" s="27">
        <f>ROUND(('Per Cápita'!$E$4*(1+($J4849/100))),0)</f>
        <v>73983</v>
      </c>
      <c r="AH4849" s="27">
        <f>ROUND(('Per Cápita'!$E$5*(1+($J4849/100))),0)</f>
        <v>65335</v>
      </c>
      <c r="AI4849" s="27">
        <f>ROUND(('Per Cápita'!$E$6*(1+($J4849/100))),0)</f>
        <v>98003</v>
      </c>
      <c r="AJ4849" s="27">
        <f>ROUND(('Per Cápita'!$E$7*(1+($J4849/100))),0)</f>
        <v>120102</v>
      </c>
      <c r="AK4849" s="27">
        <f>ROUND(('Per Cápita'!$F$4*(1+($J4849/100))),0)</f>
        <v>91277</v>
      </c>
      <c r="AL4849" s="27">
        <f>ROUND(('Per Cápita'!$F$5*(1+($J4849/100))),0)</f>
        <v>79748</v>
      </c>
      <c r="AM4849" s="27">
        <f>ROUND(('Per Cápita'!$F$6*(1+($J4849/100))),0)</f>
        <v>122024</v>
      </c>
      <c r="AN4849" s="27">
        <f>ROUND(('Per Cápita'!$F$7*(1+($J4849/100))),0)</f>
        <v>147006</v>
      </c>
      <c r="AO4849" s="27">
        <f>+AG4849*$M4849</f>
        <v>7398300</v>
      </c>
      <c r="AP4849" s="27">
        <f>+AH4849*($O4849+$Q4849)</f>
        <v>53117355</v>
      </c>
      <c r="AQ4849" s="27">
        <f>+AI4849*$S4849</f>
        <v>11858363</v>
      </c>
      <c r="AR4849" s="27">
        <f>+AJ4849*$U4849</f>
        <v>0</v>
      </c>
      <c r="AS4849" s="27">
        <f>+AK4849*L4849</f>
        <v>0</v>
      </c>
      <c r="AT4849" s="27">
        <f>+AL4849*(N4849+P4849)</f>
        <v>0</v>
      </c>
      <c r="AU4849" s="27">
        <f>+AM4849*R4849</f>
        <v>0</v>
      </c>
      <c r="AV4849" s="27">
        <f>+AN4849*T4849</f>
        <v>0</v>
      </c>
      <c r="AW4849" s="27">
        <f>+AG4849*$X4849*$AW$1</f>
        <v>1124541.6000000001</v>
      </c>
      <c r="AX4849" s="27">
        <f>+AH4849*($AB4849+$Z4849)*$AW$1</f>
        <v>0</v>
      </c>
      <c r="AY4849" s="27">
        <f>+AI4849*$AD4849*$AW$1</f>
        <v>0</v>
      </c>
      <c r="AZ4849" s="27">
        <f>+AJ4849*$AF4849*$AW$1</f>
        <v>0</v>
      </c>
      <c r="BA4849" s="27">
        <f>+$AW$1*AK4849*W4849</f>
        <v>0</v>
      </c>
      <c r="BB4849" s="27">
        <f>+$AW$1*AL4849*(Y4849+AA4849)</f>
        <v>0</v>
      </c>
      <c r="BC4849" s="27">
        <f>+AM4849*AC4849*$AW$1</f>
        <v>0</v>
      </c>
      <c r="BD4849" s="27">
        <f>+$AW$1*AN4849*AE4849</f>
        <v>0</v>
      </c>
      <c r="BE4849" s="27">
        <f>ROUND(SUM(AO4849:AV4849),0)</f>
        <v>72374018</v>
      </c>
      <c r="BF4849" s="27">
        <f>ROUND(SUM(AW4849:BD4849),0)</f>
        <v>1124542</v>
      </c>
      <c r="BG4849" s="9">
        <f>+BF4849+BE4849</f>
        <v>73498560</v>
      </c>
      <c r="BH4849" s="27">
        <f>+ROUND(BG4849*$BH$2,0)</f>
        <v>58798848</v>
      </c>
      <c r="BI4849" s="27"/>
      <c r="BJ4849" t="s">
        <v>9823</v>
      </c>
      <c r="BK4849" t="s">
        <v>524</v>
      </c>
      <c r="BL4849" t="s">
        <v>11148</v>
      </c>
      <c r="BM4849" t="s">
        <v>11134</v>
      </c>
      <c r="BN4849" t="s">
        <v>9832</v>
      </c>
      <c r="BO4849" t="s">
        <v>11149</v>
      </c>
      <c r="BP4849" t="s">
        <v>24956</v>
      </c>
      <c r="BQ4849" t="s">
        <v>37469</v>
      </c>
      <c r="BR4849" t="s">
        <v>29332</v>
      </c>
      <c r="BS4849">
        <v>1</v>
      </c>
      <c r="BU4849" t="s">
        <v>11148</v>
      </c>
      <c r="BV4849" t="s">
        <v>37470</v>
      </c>
      <c r="BW4849" t="s">
        <v>32595</v>
      </c>
      <c r="BX4849" t="s">
        <v>9832</v>
      </c>
      <c r="BY4849" t="s">
        <v>11149</v>
      </c>
      <c r="BZ4849" t="s">
        <v>24956</v>
      </c>
      <c r="CA4849">
        <v>1</v>
      </c>
      <c r="CB4849" t="s">
        <v>29341</v>
      </c>
    </row>
    <row r="4850" spans="1:80" x14ac:dyDescent="0.25">
      <c r="A4850" t="s">
        <v>7478</v>
      </c>
      <c r="B4850" s="41" t="s">
        <v>7204</v>
      </c>
      <c r="C4850" s="41">
        <v>91</v>
      </c>
      <c r="D4850">
        <v>8433</v>
      </c>
      <c r="E4850" t="s">
        <v>518</v>
      </c>
      <c r="F4850" s="41">
        <v>5481</v>
      </c>
      <c r="G4850" s="41">
        <v>108433001155</v>
      </c>
      <c r="H4850" t="s">
        <v>525</v>
      </c>
      <c r="I4850" s="25">
        <v>64.861700178165307</v>
      </c>
      <c r="J4850" s="42">
        <f>STANDARDIZE(I4850,$I$1,$I$2)</f>
        <v>-1.012131620355831</v>
      </c>
      <c r="K4850" s="26">
        <f>SUM(L4850:U4850)</f>
        <v>869</v>
      </c>
      <c r="L4850" s="26">
        <v>0</v>
      </c>
      <c r="M4850" s="26">
        <v>76</v>
      </c>
      <c r="N4850" s="26">
        <v>0</v>
      </c>
      <c r="O4850" s="26">
        <v>493</v>
      </c>
      <c r="P4850" s="26">
        <v>0</v>
      </c>
      <c r="Q4850" s="26">
        <v>235</v>
      </c>
      <c r="R4850" s="26">
        <v>0</v>
      </c>
      <c r="S4850" s="26">
        <v>65</v>
      </c>
      <c r="T4850" s="26">
        <v>0</v>
      </c>
      <c r="U4850" s="26">
        <v>0</v>
      </c>
      <c r="V4850" s="26">
        <f>SUM(W4850:AF4850)</f>
        <v>0</v>
      </c>
      <c r="W4850" s="26">
        <v>0</v>
      </c>
      <c r="X4850" s="26">
        <v>0</v>
      </c>
      <c r="Y4850" s="26">
        <v>0</v>
      </c>
      <c r="Z4850" s="26">
        <v>0</v>
      </c>
      <c r="AA4850" s="26">
        <v>0</v>
      </c>
      <c r="AB4850" s="26">
        <v>0</v>
      </c>
      <c r="AC4850" s="26">
        <v>0</v>
      </c>
      <c r="AD4850" s="26">
        <v>0</v>
      </c>
      <c r="AE4850" s="26">
        <v>0</v>
      </c>
      <c r="AF4850" s="26">
        <v>0</v>
      </c>
      <c r="AG4850" s="27">
        <f>ROUND(('Per Cápita'!$E$4*(1+($J4850/100))),0)</f>
        <v>74032</v>
      </c>
      <c r="AH4850" s="27">
        <f>ROUND(('Per Cápita'!$E$5*(1+($J4850/100))),0)</f>
        <v>65379</v>
      </c>
      <c r="AI4850" s="27">
        <f>ROUND(('Per Cápita'!$E$6*(1+($J4850/100))),0)</f>
        <v>98067</v>
      </c>
      <c r="AJ4850" s="27">
        <f>ROUND(('Per Cápita'!$E$7*(1+($J4850/100))),0)</f>
        <v>120181</v>
      </c>
      <c r="AK4850" s="27">
        <f>ROUND(('Per Cápita'!$F$4*(1+($J4850/100))),0)</f>
        <v>91337</v>
      </c>
      <c r="AL4850" s="27">
        <f>ROUND(('Per Cápita'!$F$5*(1+($J4850/100))),0)</f>
        <v>79801</v>
      </c>
      <c r="AM4850" s="27">
        <f>ROUND(('Per Cápita'!$F$6*(1+($J4850/100))),0)</f>
        <v>122105</v>
      </c>
      <c r="AN4850" s="27">
        <f>ROUND(('Per Cápita'!$F$7*(1+($J4850/100))),0)</f>
        <v>147103</v>
      </c>
      <c r="AO4850" s="27">
        <f>+AG4850*$M4850</f>
        <v>5626432</v>
      </c>
      <c r="AP4850" s="27">
        <f>+AH4850*($O4850+$Q4850)</f>
        <v>47595912</v>
      </c>
      <c r="AQ4850" s="27">
        <f>+AI4850*$S4850</f>
        <v>6374355</v>
      </c>
      <c r="AR4850" s="27">
        <f>+AJ4850*$U4850</f>
        <v>0</v>
      </c>
      <c r="AS4850" s="27">
        <f>+AK4850*L4850</f>
        <v>0</v>
      </c>
      <c r="AT4850" s="27">
        <f>+AL4850*(N4850+P4850)</f>
        <v>0</v>
      </c>
      <c r="AU4850" s="27">
        <f>+AM4850*R4850</f>
        <v>0</v>
      </c>
      <c r="AV4850" s="27">
        <f>+AN4850*T4850</f>
        <v>0</v>
      </c>
      <c r="AW4850" s="27">
        <f>+AG4850*$X4850*$AW$1</f>
        <v>0</v>
      </c>
      <c r="AX4850" s="27">
        <f>+AH4850*($AB4850+$Z4850)*$AW$1</f>
        <v>0</v>
      </c>
      <c r="AY4850" s="27">
        <f>+AI4850*$AD4850*$AW$1</f>
        <v>0</v>
      </c>
      <c r="AZ4850" s="27">
        <f>+AJ4850*$AF4850*$AW$1</f>
        <v>0</v>
      </c>
      <c r="BA4850" s="27">
        <f>+$AW$1*AK4850*W4850</f>
        <v>0</v>
      </c>
      <c r="BB4850" s="27">
        <f>+$AW$1*AL4850*(Y4850+AA4850)</f>
        <v>0</v>
      </c>
      <c r="BC4850" s="27">
        <f>+AM4850*AC4850*$AW$1</f>
        <v>0</v>
      </c>
      <c r="BD4850" s="27">
        <f>+$AW$1*AN4850*AE4850</f>
        <v>0</v>
      </c>
      <c r="BE4850" s="27">
        <f>ROUND(SUM(AO4850:AV4850),0)</f>
        <v>59596699</v>
      </c>
      <c r="BF4850" s="27">
        <f>ROUND(SUM(AW4850:BD4850),0)</f>
        <v>0</v>
      </c>
      <c r="BG4850" s="9">
        <f>+BF4850+BE4850</f>
        <v>59596699</v>
      </c>
      <c r="BH4850" s="27">
        <f>+ROUND(BG4850*$BH$2,0)</f>
        <v>47677359</v>
      </c>
      <c r="BI4850" s="27"/>
      <c r="BJ4850" t="s">
        <v>9823</v>
      </c>
      <c r="BK4850" t="s">
        <v>525</v>
      </c>
      <c r="BL4850" t="s">
        <v>11150</v>
      </c>
      <c r="BM4850" t="s">
        <v>9838</v>
      </c>
      <c r="BN4850" t="s">
        <v>10263</v>
      </c>
      <c r="BO4850" t="s">
        <v>11151</v>
      </c>
      <c r="BP4850" t="s">
        <v>24957</v>
      </c>
      <c r="BQ4850" t="s">
        <v>37471</v>
      </c>
      <c r="BR4850" t="s">
        <v>29332</v>
      </c>
      <c r="BS4850">
        <v>1</v>
      </c>
      <c r="BU4850" t="s">
        <v>11150</v>
      </c>
      <c r="BV4850" t="s">
        <v>37472</v>
      </c>
      <c r="BW4850" t="s">
        <v>29351</v>
      </c>
      <c r="BX4850" t="s">
        <v>10263</v>
      </c>
      <c r="BY4850" t="s">
        <v>11151</v>
      </c>
      <c r="BZ4850" t="s">
        <v>24957</v>
      </c>
      <c r="CA4850">
        <v>1</v>
      </c>
      <c r="CB4850" t="s">
        <v>29341</v>
      </c>
    </row>
    <row r="4851" spans="1:80" x14ac:dyDescent="0.25">
      <c r="A4851" t="s">
        <v>7478</v>
      </c>
      <c r="B4851" s="41" t="s">
        <v>7204</v>
      </c>
      <c r="C4851" s="41">
        <v>91</v>
      </c>
      <c r="D4851">
        <v>8433</v>
      </c>
      <c r="E4851" t="s">
        <v>518</v>
      </c>
      <c r="F4851" s="41">
        <v>16661</v>
      </c>
      <c r="G4851" s="41">
        <v>108433075761</v>
      </c>
      <c r="H4851" t="s">
        <v>527</v>
      </c>
      <c r="I4851" s="25">
        <v>65.27344500705874</v>
      </c>
      <c r="J4851" s="42">
        <f>STANDARDIZE(I4851,$I$1,$I$2)</f>
        <v>-0.87955818902199789</v>
      </c>
      <c r="K4851" s="26">
        <f>SUM(L4851:U4851)</f>
        <v>566</v>
      </c>
      <c r="L4851" s="26">
        <v>0</v>
      </c>
      <c r="M4851" s="26">
        <v>51</v>
      </c>
      <c r="N4851" s="26">
        <v>0</v>
      </c>
      <c r="O4851" s="26">
        <v>308</v>
      </c>
      <c r="P4851" s="26">
        <v>0</v>
      </c>
      <c r="Q4851" s="26">
        <v>156</v>
      </c>
      <c r="R4851" s="26">
        <v>0</v>
      </c>
      <c r="S4851" s="26">
        <v>51</v>
      </c>
      <c r="T4851" s="26">
        <v>0</v>
      </c>
      <c r="U4851" s="26">
        <v>0</v>
      </c>
      <c r="V4851" s="26">
        <f>SUM(W4851:AF4851)</f>
        <v>0</v>
      </c>
      <c r="W4851" s="26">
        <v>0</v>
      </c>
      <c r="X4851" s="26">
        <v>0</v>
      </c>
      <c r="Y4851" s="26">
        <v>0</v>
      </c>
      <c r="Z4851" s="26">
        <v>0</v>
      </c>
      <c r="AA4851" s="26">
        <v>0</v>
      </c>
      <c r="AB4851" s="26">
        <v>0</v>
      </c>
      <c r="AC4851" s="26">
        <v>0</v>
      </c>
      <c r="AD4851" s="26">
        <v>0</v>
      </c>
      <c r="AE4851" s="26">
        <v>0</v>
      </c>
      <c r="AF4851" s="26">
        <v>0</v>
      </c>
      <c r="AG4851" s="27">
        <f>ROUND(('Per Cápita'!$E$4*(1+($J4851/100))),0)</f>
        <v>74131</v>
      </c>
      <c r="AH4851" s="27">
        <f>ROUND(('Per Cápita'!$E$5*(1+($J4851/100))),0)</f>
        <v>65466</v>
      </c>
      <c r="AI4851" s="27">
        <f>ROUND(('Per Cápita'!$E$6*(1+($J4851/100))),0)</f>
        <v>98199</v>
      </c>
      <c r="AJ4851" s="27">
        <f>ROUND(('Per Cápita'!$E$7*(1+($J4851/100))),0)</f>
        <v>120342</v>
      </c>
      <c r="AK4851" s="27">
        <f>ROUND(('Per Cápita'!$F$4*(1+($J4851/100))),0)</f>
        <v>91459</v>
      </c>
      <c r="AL4851" s="27">
        <f>ROUND(('Per Cápita'!$F$5*(1+($J4851/100))),0)</f>
        <v>79908</v>
      </c>
      <c r="AM4851" s="27">
        <f>ROUND(('Per Cápita'!$F$6*(1+($J4851/100))),0)</f>
        <v>122268</v>
      </c>
      <c r="AN4851" s="27">
        <f>ROUND(('Per Cápita'!$F$7*(1+($J4851/100))),0)</f>
        <v>147300</v>
      </c>
      <c r="AO4851" s="27">
        <f>+AG4851*$M4851</f>
        <v>3780681</v>
      </c>
      <c r="AP4851" s="27">
        <f>+AH4851*($O4851+$Q4851)</f>
        <v>30376224</v>
      </c>
      <c r="AQ4851" s="27">
        <f>+AI4851*$S4851</f>
        <v>5008149</v>
      </c>
      <c r="AR4851" s="27">
        <f>+AJ4851*$U4851</f>
        <v>0</v>
      </c>
      <c r="AS4851" s="27">
        <f>+AK4851*L4851</f>
        <v>0</v>
      </c>
      <c r="AT4851" s="27">
        <f>+AL4851*(N4851+P4851)</f>
        <v>0</v>
      </c>
      <c r="AU4851" s="27">
        <f>+AM4851*R4851</f>
        <v>0</v>
      </c>
      <c r="AV4851" s="27">
        <f>+AN4851*T4851</f>
        <v>0</v>
      </c>
      <c r="AW4851" s="27">
        <f>+AG4851*$X4851*$AW$1</f>
        <v>0</v>
      </c>
      <c r="AX4851" s="27">
        <f>+AH4851*($AB4851+$Z4851)*$AW$1</f>
        <v>0</v>
      </c>
      <c r="AY4851" s="27">
        <f>+AI4851*$AD4851*$AW$1</f>
        <v>0</v>
      </c>
      <c r="AZ4851" s="27">
        <f>+AJ4851*$AF4851*$AW$1</f>
        <v>0</v>
      </c>
      <c r="BA4851" s="27">
        <f>+$AW$1*AK4851*W4851</f>
        <v>0</v>
      </c>
      <c r="BB4851" s="27">
        <f>+$AW$1*AL4851*(Y4851+AA4851)</f>
        <v>0</v>
      </c>
      <c r="BC4851" s="27">
        <f>+AM4851*AC4851*$AW$1</f>
        <v>0</v>
      </c>
      <c r="BD4851" s="27">
        <f>+$AW$1*AN4851*AE4851</f>
        <v>0</v>
      </c>
      <c r="BE4851" s="27">
        <f>ROUND(SUM(AO4851:AV4851),0)</f>
        <v>39165054</v>
      </c>
      <c r="BF4851" s="27">
        <f>ROUND(SUM(AW4851:BD4851),0)</f>
        <v>0</v>
      </c>
      <c r="BG4851" s="9">
        <f>+BF4851+BE4851</f>
        <v>39165054</v>
      </c>
      <c r="BH4851" s="27">
        <f>+ROUND(BG4851*$BH$2,0)</f>
        <v>31332043</v>
      </c>
      <c r="BI4851" s="27"/>
      <c r="BJ4851" t="s">
        <v>9823</v>
      </c>
      <c r="BK4851" t="s">
        <v>527</v>
      </c>
      <c r="BL4851" t="s">
        <v>11152</v>
      </c>
      <c r="BM4851" t="s">
        <v>9838</v>
      </c>
      <c r="BN4851" t="s">
        <v>10263</v>
      </c>
      <c r="BO4851" t="s">
        <v>11153</v>
      </c>
      <c r="BP4851" t="s">
        <v>24958</v>
      </c>
      <c r="BQ4851" t="s">
        <v>37473</v>
      </c>
      <c r="BR4851" t="s">
        <v>29332</v>
      </c>
      <c r="BS4851">
        <v>1</v>
      </c>
      <c r="BU4851" t="s">
        <v>11152</v>
      </c>
      <c r="BV4851" t="s">
        <v>37474</v>
      </c>
      <c r="BW4851" t="s">
        <v>29351</v>
      </c>
      <c r="BX4851" t="s">
        <v>10263</v>
      </c>
      <c r="BY4851" t="s">
        <v>11153</v>
      </c>
      <c r="BZ4851" t="s">
        <v>24958</v>
      </c>
      <c r="CA4851">
        <v>1</v>
      </c>
      <c r="CB4851" t="s">
        <v>29341</v>
      </c>
    </row>
    <row r="4852" spans="1:80" x14ac:dyDescent="0.25">
      <c r="A4852" t="s">
        <v>7478</v>
      </c>
      <c r="B4852" s="41" t="s">
        <v>7204</v>
      </c>
      <c r="C4852" s="41">
        <v>91</v>
      </c>
      <c r="D4852">
        <v>8433</v>
      </c>
      <c r="E4852" t="s">
        <v>518</v>
      </c>
      <c r="F4852" s="41">
        <v>16663</v>
      </c>
      <c r="G4852" s="41">
        <v>108433075779</v>
      </c>
      <c r="H4852" t="s">
        <v>528</v>
      </c>
      <c r="I4852" s="25">
        <v>63.767187836481405</v>
      </c>
      <c r="J4852" s="42">
        <f>STANDARDIZE(I4852,$I$1,$I$2)</f>
        <v>-1.3645422557589031</v>
      </c>
      <c r="K4852" s="26">
        <f>SUM(L4852:U4852)</f>
        <v>1580</v>
      </c>
      <c r="L4852" s="26">
        <v>0</v>
      </c>
      <c r="M4852" s="26">
        <v>152</v>
      </c>
      <c r="N4852" s="26">
        <v>0</v>
      </c>
      <c r="O4852" s="26">
        <v>812</v>
      </c>
      <c r="P4852" s="26">
        <v>0</v>
      </c>
      <c r="Q4852" s="26">
        <v>509</v>
      </c>
      <c r="R4852" s="26">
        <v>0</v>
      </c>
      <c r="S4852" s="26">
        <v>107</v>
      </c>
      <c r="T4852" s="26">
        <v>0</v>
      </c>
      <c r="U4852" s="26">
        <v>0</v>
      </c>
      <c r="V4852" s="26">
        <f>SUM(W4852:AF4852)</f>
        <v>152</v>
      </c>
      <c r="W4852" s="26">
        <v>0</v>
      </c>
      <c r="X4852" s="26">
        <v>152</v>
      </c>
      <c r="Y4852" s="26">
        <v>0</v>
      </c>
      <c r="Z4852" s="26">
        <v>0</v>
      </c>
      <c r="AA4852" s="26">
        <v>0</v>
      </c>
      <c r="AB4852" s="26">
        <v>0</v>
      </c>
      <c r="AC4852" s="26">
        <v>0</v>
      </c>
      <c r="AD4852" s="26">
        <v>0</v>
      </c>
      <c r="AE4852" s="26">
        <v>0</v>
      </c>
      <c r="AF4852" s="26">
        <v>0</v>
      </c>
      <c r="AG4852" s="27">
        <f>ROUND(('Per Cápita'!$E$4*(1+($J4852/100))),0)</f>
        <v>73768</v>
      </c>
      <c r="AH4852" s="27">
        <f>ROUND(('Per Cápita'!$E$5*(1+($J4852/100))),0)</f>
        <v>65146</v>
      </c>
      <c r="AI4852" s="27">
        <f>ROUND(('Per Cápita'!$E$6*(1+($J4852/100))),0)</f>
        <v>97718</v>
      </c>
      <c r="AJ4852" s="27">
        <f>ROUND(('Per Cápita'!$E$7*(1+($J4852/100))),0)</f>
        <v>119753</v>
      </c>
      <c r="AK4852" s="27">
        <f>ROUND(('Per Cápita'!$F$4*(1+($J4852/100))),0)</f>
        <v>91012</v>
      </c>
      <c r="AL4852" s="27">
        <f>ROUND(('Per Cápita'!$F$5*(1+($J4852/100))),0)</f>
        <v>79517</v>
      </c>
      <c r="AM4852" s="27">
        <f>ROUND(('Per Cápita'!$F$6*(1+($J4852/100))),0)</f>
        <v>121670</v>
      </c>
      <c r="AN4852" s="27">
        <f>ROUND(('Per Cápita'!$F$7*(1+($J4852/100))),0)</f>
        <v>146579</v>
      </c>
      <c r="AO4852" s="27">
        <f>+AG4852*$M4852</f>
        <v>11212736</v>
      </c>
      <c r="AP4852" s="27">
        <f>+AH4852*($O4852+$Q4852)</f>
        <v>86057866</v>
      </c>
      <c r="AQ4852" s="27">
        <f>+AI4852*$S4852</f>
        <v>10455826</v>
      </c>
      <c r="AR4852" s="27">
        <f>+AJ4852*$U4852</f>
        <v>0</v>
      </c>
      <c r="AS4852" s="27">
        <f>+AK4852*L4852</f>
        <v>0</v>
      </c>
      <c r="AT4852" s="27">
        <f>+AL4852*(N4852+P4852)</f>
        <v>0</v>
      </c>
      <c r="AU4852" s="27">
        <f>+AM4852*R4852</f>
        <v>0</v>
      </c>
      <c r="AV4852" s="27">
        <f>+AN4852*T4852</f>
        <v>0</v>
      </c>
      <c r="AW4852" s="27">
        <f>+AG4852*$X4852*$AW$1</f>
        <v>2242547.2000000002</v>
      </c>
      <c r="AX4852" s="27">
        <f>+AH4852*($AB4852+$Z4852)*$AW$1</f>
        <v>0</v>
      </c>
      <c r="AY4852" s="27">
        <f>+AI4852*$AD4852*$AW$1</f>
        <v>0</v>
      </c>
      <c r="AZ4852" s="27">
        <f>+AJ4852*$AF4852*$AW$1</f>
        <v>0</v>
      </c>
      <c r="BA4852" s="27">
        <f>+$AW$1*AK4852*W4852</f>
        <v>0</v>
      </c>
      <c r="BB4852" s="27">
        <f>+$AW$1*AL4852*(Y4852+AA4852)</f>
        <v>0</v>
      </c>
      <c r="BC4852" s="27">
        <f>+AM4852*AC4852*$AW$1</f>
        <v>0</v>
      </c>
      <c r="BD4852" s="27">
        <f>+$AW$1*AN4852*AE4852</f>
        <v>0</v>
      </c>
      <c r="BE4852" s="27">
        <f>ROUND(SUM(AO4852:AV4852),0)</f>
        <v>107726428</v>
      </c>
      <c r="BF4852" s="27">
        <f>ROUND(SUM(AW4852:BD4852),0)</f>
        <v>2242547</v>
      </c>
      <c r="BG4852" s="9">
        <f>+BF4852+BE4852</f>
        <v>109968975</v>
      </c>
      <c r="BH4852" s="27">
        <f>+ROUND(BG4852*$BH$2,0)</f>
        <v>87975180</v>
      </c>
      <c r="BI4852" s="27"/>
      <c r="BJ4852" t="s">
        <v>9823</v>
      </c>
      <c r="BK4852" t="s">
        <v>528</v>
      </c>
      <c r="BL4852" t="s">
        <v>11154</v>
      </c>
      <c r="BM4852" t="s">
        <v>9838</v>
      </c>
      <c r="BN4852" t="s">
        <v>10263</v>
      </c>
      <c r="BO4852" t="s">
        <v>11155</v>
      </c>
      <c r="BP4852" t="s">
        <v>24545</v>
      </c>
      <c r="BQ4852" t="s">
        <v>37475</v>
      </c>
      <c r="BR4852" t="s">
        <v>29332</v>
      </c>
      <c r="BS4852">
        <v>1</v>
      </c>
      <c r="BU4852" t="s">
        <v>11154</v>
      </c>
      <c r="BV4852" t="s">
        <v>37476</v>
      </c>
      <c r="BW4852" t="s">
        <v>29351</v>
      </c>
      <c r="BX4852" t="s">
        <v>10263</v>
      </c>
      <c r="BY4852" t="s">
        <v>11155</v>
      </c>
      <c r="BZ4852" t="s">
        <v>24545</v>
      </c>
      <c r="CA4852">
        <v>1</v>
      </c>
      <c r="CB4852" t="s">
        <v>29341</v>
      </c>
    </row>
    <row r="4853" spans="1:80" x14ac:dyDescent="0.25">
      <c r="A4853" t="s">
        <v>7478</v>
      </c>
      <c r="B4853" t="s">
        <v>7204</v>
      </c>
      <c r="C4853" s="41">
        <v>91</v>
      </c>
      <c r="D4853">
        <v>8433</v>
      </c>
      <c r="E4853" t="s">
        <v>518</v>
      </c>
      <c r="F4853" s="41">
        <v>5482</v>
      </c>
      <c r="G4853" s="41">
        <v>108433800198</v>
      </c>
      <c r="H4853" t="s">
        <v>526</v>
      </c>
      <c r="I4853" s="25">
        <v>65.054615479898132</v>
      </c>
      <c r="J4853" s="42">
        <f>STANDARDIZE(I4853,$I$1,$I$2)</f>
        <v>-0.95001683053258901</v>
      </c>
      <c r="K4853" s="26">
        <f>SUM(L4853:U4853)</f>
        <v>909</v>
      </c>
      <c r="L4853" s="26">
        <v>0</v>
      </c>
      <c r="M4853" s="26">
        <v>84</v>
      </c>
      <c r="N4853" s="26">
        <v>0</v>
      </c>
      <c r="O4853" s="26">
        <v>393</v>
      </c>
      <c r="P4853" s="26">
        <v>0</v>
      </c>
      <c r="Q4853" s="26">
        <v>305</v>
      </c>
      <c r="R4853" s="26">
        <v>0</v>
      </c>
      <c r="S4853" s="26">
        <v>127</v>
      </c>
      <c r="T4853" s="26">
        <v>0</v>
      </c>
      <c r="U4853" s="26">
        <v>0</v>
      </c>
      <c r="V4853" s="26">
        <f>SUM(W4853:AF4853)</f>
        <v>909</v>
      </c>
      <c r="W4853" s="26">
        <v>0</v>
      </c>
      <c r="X4853" s="26">
        <v>84</v>
      </c>
      <c r="Y4853" s="26">
        <v>0</v>
      </c>
      <c r="Z4853" s="26">
        <v>393</v>
      </c>
      <c r="AA4853" s="26">
        <v>0</v>
      </c>
      <c r="AB4853" s="26">
        <v>305</v>
      </c>
      <c r="AC4853" s="26">
        <v>0</v>
      </c>
      <c r="AD4853" s="26">
        <v>127</v>
      </c>
      <c r="AE4853" s="26">
        <v>0</v>
      </c>
      <c r="AF4853" s="26">
        <v>0</v>
      </c>
      <c r="AG4853" s="27">
        <f>ROUND(('Per Cápita'!$E$4*(1+($J4853/100))),0)</f>
        <v>74078</v>
      </c>
      <c r="AH4853" s="27">
        <f>ROUND(('Per Cápita'!$E$5*(1+($J4853/100))),0)</f>
        <v>65420</v>
      </c>
      <c r="AI4853" s="27">
        <f>ROUND(('Per Cápita'!$E$6*(1+($J4853/100))),0)</f>
        <v>98129</v>
      </c>
      <c r="AJ4853" s="27">
        <f>ROUND(('Per Cápita'!$E$7*(1+($J4853/100))),0)</f>
        <v>120257</v>
      </c>
      <c r="AK4853" s="27">
        <f>ROUND(('Per Cápita'!$F$4*(1+($J4853/100))),0)</f>
        <v>91394</v>
      </c>
      <c r="AL4853" s="27">
        <f>ROUND(('Per Cápita'!$F$5*(1+($J4853/100))),0)</f>
        <v>79851</v>
      </c>
      <c r="AM4853" s="27">
        <f>ROUND(('Per Cápita'!$F$6*(1+($J4853/100))),0)</f>
        <v>122181</v>
      </c>
      <c r="AN4853" s="27">
        <f>ROUND(('Per Cápita'!$F$7*(1+($J4853/100))),0)</f>
        <v>147195</v>
      </c>
      <c r="AO4853" s="27">
        <f>+AG4853*$M4853</f>
        <v>6222552</v>
      </c>
      <c r="AP4853" s="27">
        <f>+AH4853*($O4853+$Q4853)</f>
        <v>45663160</v>
      </c>
      <c r="AQ4853" s="27">
        <f>+AI4853*$S4853</f>
        <v>12462383</v>
      </c>
      <c r="AR4853" s="27">
        <f>+AJ4853*$U4853</f>
        <v>0</v>
      </c>
      <c r="AS4853" s="27">
        <f>+AK4853*L4853</f>
        <v>0</v>
      </c>
      <c r="AT4853" s="27">
        <f>+AL4853*(N4853+P4853)</f>
        <v>0</v>
      </c>
      <c r="AU4853" s="27">
        <f>+AM4853*R4853</f>
        <v>0</v>
      </c>
      <c r="AV4853" s="27">
        <f>+AN4853*T4853</f>
        <v>0</v>
      </c>
      <c r="AW4853" s="27">
        <f>+AG4853*$X4853*$AW$1</f>
        <v>1244510.4000000001</v>
      </c>
      <c r="AX4853" s="27">
        <f>+AH4853*($AB4853+$Z4853)*$AW$1</f>
        <v>9132632</v>
      </c>
      <c r="AY4853" s="27">
        <f>+AI4853*$AD4853*$AW$1</f>
        <v>2492476.6</v>
      </c>
      <c r="AZ4853" s="27">
        <f>+AJ4853*$AF4853*$AW$1</f>
        <v>0</v>
      </c>
      <c r="BA4853" s="27">
        <f>+$AW$1*AK4853*W4853</f>
        <v>0</v>
      </c>
      <c r="BB4853" s="27">
        <f>+$AW$1*AL4853*(Y4853+AA4853)</f>
        <v>0</v>
      </c>
      <c r="BC4853" s="27">
        <f>+AM4853*AC4853*$AW$1</f>
        <v>0</v>
      </c>
      <c r="BD4853" s="27">
        <f>+$AW$1*AN4853*AE4853</f>
        <v>0</v>
      </c>
      <c r="BE4853" s="27">
        <f>ROUND(SUM(AO4853:AV4853),0)</f>
        <v>64348095</v>
      </c>
      <c r="BF4853" s="27">
        <f>ROUND(SUM(AW4853:BD4853),0)</f>
        <v>12869619</v>
      </c>
      <c r="BG4853" s="9">
        <f>+BF4853+BE4853</f>
        <v>77217714</v>
      </c>
      <c r="BH4853" s="27">
        <f>+ROUND(BG4853*$BH$2,0)</f>
        <v>61774171</v>
      </c>
      <c r="BI4853" s="27"/>
      <c r="BJ4853" t="s">
        <v>9823</v>
      </c>
      <c r="BK4853" t="s">
        <v>526</v>
      </c>
      <c r="BL4853" t="s">
        <v>11156</v>
      </c>
      <c r="BM4853" t="s">
        <v>9996</v>
      </c>
      <c r="BN4853" t="s">
        <v>9832</v>
      </c>
      <c r="BO4853" t="s">
        <v>11157</v>
      </c>
      <c r="BP4853" t="s">
        <v>24959</v>
      </c>
      <c r="BQ4853" t="s">
        <v>37477</v>
      </c>
      <c r="BR4853" t="s">
        <v>29332</v>
      </c>
      <c r="BS4853">
        <v>1</v>
      </c>
      <c r="BU4853" t="s">
        <v>11156</v>
      </c>
      <c r="BV4853" t="s">
        <v>37478</v>
      </c>
      <c r="BW4853" t="s">
        <v>9996</v>
      </c>
      <c r="BX4853" t="s">
        <v>9832</v>
      </c>
      <c r="BY4853" t="s">
        <v>11157</v>
      </c>
      <c r="BZ4853" t="s">
        <v>24959</v>
      </c>
      <c r="CA4853">
        <v>1</v>
      </c>
      <c r="CB4853" t="s">
        <v>29341</v>
      </c>
    </row>
    <row r="4854" spans="1:80" x14ac:dyDescent="0.25">
      <c r="A4854" t="s">
        <v>7478</v>
      </c>
      <c r="B4854" s="41" t="s">
        <v>7204</v>
      </c>
      <c r="C4854" s="41">
        <v>91</v>
      </c>
      <c r="D4854">
        <v>8433</v>
      </c>
      <c r="E4854" t="s">
        <v>518</v>
      </c>
      <c r="F4854" s="41">
        <v>16662</v>
      </c>
      <c r="G4854" s="41">
        <v>408433000934</v>
      </c>
      <c r="H4854" t="s">
        <v>4589</v>
      </c>
      <c r="I4854" s="25">
        <v>71.365504516044268</v>
      </c>
      <c r="J4854" s="42">
        <f>STANDARDIZE(I4854,$I$1,$I$2)</f>
        <v>1.0819606360393175</v>
      </c>
      <c r="K4854" s="26">
        <f>SUM(L4854:U4854)</f>
        <v>659</v>
      </c>
      <c r="L4854" s="26">
        <v>71</v>
      </c>
      <c r="M4854" s="26">
        <v>0</v>
      </c>
      <c r="N4854" s="26">
        <v>348</v>
      </c>
      <c r="O4854" s="26">
        <v>0</v>
      </c>
      <c r="P4854" s="26">
        <v>184</v>
      </c>
      <c r="Q4854" s="26">
        <v>0</v>
      </c>
      <c r="R4854" s="26">
        <v>56</v>
      </c>
      <c r="S4854" s="26">
        <v>0</v>
      </c>
      <c r="T4854" s="26">
        <v>0</v>
      </c>
      <c r="U4854" s="26">
        <v>0</v>
      </c>
      <c r="V4854" s="26">
        <f>SUM(W4854:AF4854)</f>
        <v>196</v>
      </c>
      <c r="W4854" s="26">
        <v>36</v>
      </c>
      <c r="X4854" s="26">
        <v>0</v>
      </c>
      <c r="Y4854" s="26">
        <v>160</v>
      </c>
      <c r="Z4854" s="26">
        <v>0</v>
      </c>
      <c r="AA4854" s="26">
        <v>0</v>
      </c>
      <c r="AB4854" s="26">
        <v>0</v>
      </c>
      <c r="AC4854" s="26">
        <v>0</v>
      </c>
      <c r="AD4854" s="26">
        <v>0</v>
      </c>
      <c r="AE4854" s="26">
        <v>0</v>
      </c>
      <c r="AF4854" s="26">
        <v>0</v>
      </c>
      <c r="AG4854" s="27">
        <f>ROUND(('Per Cápita'!$E$4*(1+($J4854/100))),0)</f>
        <v>75598</v>
      </c>
      <c r="AH4854" s="27">
        <f>ROUND(('Per Cápita'!$E$5*(1+($J4854/100))),0)</f>
        <v>66762</v>
      </c>
      <c r="AI4854" s="27">
        <f>ROUND(('Per Cápita'!$E$6*(1+($J4854/100))),0)</f>
        <v>100142</v>
      </c>
      <c r="AJ4854" s="27">
        <f>ROUND(('Per Cápita'!$E$7*(1+($J4854/100))),0)</f>
        <v>122724</v>
      </c>
      <c r="AK4854" s="27">
        <f>ROUND(('Per Cápita'!$F$4*(1+($J4854/100))),0)</f>
        <v>93269</v>
      </c>
      <c r="AL4854" s="27">
        <f>ROUND(('Per Cápita'!$F$5*(1+($J4854/100))),0)</f>
        <v>81489</v>
      </c>
      <c r="AM4854" s="27">
        <f>ROUND(('Per Cápita'!$F$6*(1+($J4854/100))),0)</f>
        <v>124688</v>
      </c>
      <c r="AN4854" s="27">
        <f>ROUND(('Per Cápita'!$F$7*(1+($J4854/100))),0)</f>
        <v>150215</v>
      </c>
      <c r="AO4854" s="27">
        <f>+AG4854*$M4854</f>
        <v>0</v>
      </c>
      <c r="AP4854" s="27">
        <f>+AH4854*($O4854+$Q4854)</f>
        <v>0</v>
      </c>
      <c r="AQ4854" s="27">
        <f>+AI4854*$S4854</f>
        <v>0</v>
      </c>
      <c r="AR4854" s="27">
        <f>+AJ4854*$U4854</f>
        <v>0</v>
      </c>
      <c r="AS4854" s="27">
        <f>+AK4854*L4854</f>
        <v>6622099</v>
      </c>
      <c r="AT4854" s="27">
        <f>+AL4854*(N4854+P4854)</f>
        <v>43352148</v>
      </c>
      <c r="AU4854" s="27">
        <f>+AM4854*R4854</f>
        <v>6982528</v>
      </c>
      <c r="AV4854" s="27">
        <f>+AN4854*T4854</f>
        <v>0</v>
      </c>
      <c r="AW4854" s="27">
        <f>+AG4854*$X4854*$AW$1</f>
        <v>0</v>
      </c>
      <c r="AX4854" s="27">
        <f>+AH4854*($AB4854+$Z4854)*$AW$1</f>
        <v>0</v>
      </c>
      <c r="AY4854" s="27">
        <f>+AI4854*$AD4854*$AW$1</f>
        <v>0</v>
      </c>
      <c r="AZ4854" s="27">
        <f>+AJ4854*$AF4854*$AW$1</f>
        <v>0</v>
      </c>
      <c r="BA4854" s="27">
        <f>+$AW$1*AK4854*W4854</f>
        <v>671536.79999999993</v>
      </c>
      <c r="BB4854" s="27">
        <f>+$AW$1*AL4854*(Y4854+AA4854)</f>
        <v>2607648</v>
      </c>
      <c r="BC4854" s="27">
        <f>+AM4854*AC4854*$AW$1</f>
        <v>0</v>
      </c>
      <c r="BD4854" s="27">
        <f>+$AW$1*AN4854*AE4854</f>
        <v>0</v>
      </c>
      <c r="BE4854" s="27">
        <f>ROUND(SUM(AO4854:AV4854),0)</f>
        <v>56956775</v>
      </c>
      <c r="BF4854" s="27">
        <f>ROUND(SUM(AW4854:BD4854),0)</f>
        <v>3279185</v>
      </c>
      <c r="BG4854" s="9">
        <f>+BF4854+BE4854</f>
        <v>60235960</v>
      </c>
      <c r="BH4854" s="27">
        <f>+ROUND(BG4854*$BH$2,0)</f>
        <v>48188768</v>
      </c>
      <c r="BI4854" s="27"/>
      <c r="BJ4854" t="s">
        <v>9823</v>
      </c>
      <c r="BK4854" t="s">
        <v>4589</v>
      </c>
      <c r="BL4854" t="s">
        <v>24147</v>
      </c>
      <c r="BM4854" t="s">
        <v>9838</v>
      </c>
      <c r="BN4854" t="s">
        <v>9832</v>
      </c>
      <c r="BO4854" t="s">
        <v>24148</v>
      </c>
      <c r="BP4854" t="s">
        <v>29274</v>
      </c>
      <c r="BQ4854" t="s">
        <v>37479</v>
      </c>
      <c r="BR4854" t="s">
        <v>29332</v>
      </c>
      <c r="BS4854">
        <v>1</v>
      </c>
      <c r="BU4854" t="s">
        <v>24147</v>
      </c>
      <c r="BV4854" t="s">
        <v>37480</v>
      </c>
      <c r="BW4854" t="s">
        <v>29351</v>
      </c>
      <c r="BX4854" t="s">
        <v>9832</v>
      </c>
      <c r="BY4854" t="s">
        <v>24148</v>
      </c>
      <c r="BZ4854" t="s">
        <v>29274</v>
      </c>
      <c r="CA4854">
        <v>1</v>
      </c>
      <c r="CB4854" t="s">
        <v>29341</v>
      </c>
    </row>
    <row r="4855" spans="1:80" x14ac:dyDescent="0.25">
      <c r="A4855" t="s">
        <v>98</v>
      </c>
      <c r="B4855" s="41" t="s">
        <v>7184</v>
      </c>
      <c r="C4855" s="41">
        <v>60</v>
      </c>
      <c r="D4855">
        <v>17001</v>
      </c>
      <c r="E4855" t="s">
        <v>1227</v>
      </c>
      <c r="F4855" s="41">
        <v>10869</v>
      </c>
      <c r="G4855" s="41">
        <v>117001000033</v>
      </c>
      <c r="H4855" t="s">
        <v>7587</v>
      </c>
      <c r="I4855" s="25">
        <v>64.866644061800088</v>
      </c>
      <c r="J4855" s="42">
        <f>STANDARDIZE(I4855,$I$1,$I$2)</f>
        <v>-1.0105397907283906</v>
      </c>
      <c r="K4855" s="26">
        <f>SUM(L4855:U4855)</f>
        <v>518</v>
      </c>
      <c r="L4855" s="26">
        <v>0</v>
      </c>
      <c r="M4855" s="26">
        <v>43</v>
      </c>
      <c r="N4855" s="26">
        <v>0</v>
      </c>
      <c r="O4855" s="26">
        <v>210</v>
      </c>
      <c r="P4855" s="26">
        <v>0</v>
      </c>
      <c r="Q4855" s="26">
        <v>188</v>
      </c>
      <c r="R4855" s="26">
        <v>0</v>
      </c>
      <c r="S4855" s="26">
        <v>77</v>
      </c>
      <c r="T4855" s="26">
        <v>0</v>
      </c>
      <c r="U4855" s="26">
        <v>0</v>
      </c>
      <c r="V4855" s="26">
        <f>SUM(W4855:AF4855)</f>
        <v>227</v>
      </c>
      <c r="W4855" s="26">
        <v>0</v>
      </c>
      <c r="X4855" s="26">
        <v>24</v>
      </c>
      <c r="Y4855" s="26">
        <v>0</v>
      </c>
      <c r="Z4855" s="26">
        <v>126</v>
      </c>
      <c r="AA4855" s="26">
        <v>0</v>
      </c>
      <c r="AB4855" s="26">
        <v>0</v>
      </c>
      <c r="AC4855" s="26">
        <v>0</v>
      </c>
      <c r="AD4855" s="26">
        <v>77</v>
      </c>
      <c r="AE4855" s="26">
        <v>0</v>
      </c>
      <c r="AF4855" s="26">
        <v>0</v>
      </c>
      <c r="AG4855" s="27">
        <f>ROUND(('Per Cápita'!$E$4*(1+($J4855/100))),0)</f>
        <v>74033</v>
      </c>
      <c r="AH4855" s="27">
        <f>ROUND(('Per Cápita'!$E$5*(1+($J4855/100))),0)</f>
        <v>65380</v>
      </c>
      <c r="AI4855" s="27">
        <f>ROUND(('Per Cápita'!$E$6*(1+($J4855/100))),0)</f>
        <v>98069</v>
      </c>
      <c r="AJ4855" s="27">
        <f>ROUND(('Per Cápita'!$E$7*(1+($J4855/100))),0)</f>
        <v>120183</v>
      </c>
      <c r="AK4855" s="27">
        <f>ROUND(('Per Cápita'!$F$4*(1+($J4855/100))),0)</f>
        <v>91339</v>
      </c>
      <c r="AL4855" s="27">
        <f>ROUND(('Per Cápita'!$F$5*(1+($J4855/100))),0)</f>
        <v>79802</v>
      </c>
      <c r="AM4855" s="27">
        <f>ROUND(('Per Cápita'!$F$6*(1+($J4855/100))),0)</f>
        <v>122106</v>
      </c>
      <c r="AN4855" s="27">
        <f>ROUND(('Per Cápita'!$F$7*(1+($J4855/100))),0)</f>
        <v>147105</v>
      </c>
      <c r="AO4855" s="27">
        <f>+AG4855*$M4855</f>
        <v>3183419</v>
      </c>
      <c r="AP4855" s="27">
        <f>+AH4855*($O4855+$Q4855)</f>
        <v>26021240</v>
      </c>
      <c r="AQ4855" s="27">
        <f>+AI4855*$S4855</f>
        <v>7551313</v>
      </c>
      <c r="AR4855" s="27">
        <f>+AJ4855*$U4855</f>
        <v>0</v>
      </c>
      <c r="AS4855" s="27">
        <f>+AK4855*L4855</f>
        <v>0</v>
      </c>
      <c r="AT4855" s="27">
        <f>+AL4855*(N4855+P4855)</f>
        <v>0</v>
      </c>
      <c r="AU4855" s="27">
        <f>+AM4855*R4855</f>
        <v>0</v>
      </c>
      <c r="AV4855" s="27">
        <f>+AN4855*T4855</f>
        <v>0</v>
      </c>
      <c r="AW4855" s="27">
        <f>+AG4855*$X4855*$AW$1</f>
        <v>355358.4</v>
      </c>
      <c r="AX4855" s="27">
        <f>+AH4855*($AB4855+$Z4855)*$AW$1</f>
        <v>1647576</v>
      </c>
      <c r="AY4855" s="27">
        <f>+AI4855*$AD4855*$AW$1</f>
        <v>1510262.6</v>
      </c>
      <c r="AZ4855" s="27">
        <f>+AJ4855*$AF4855*$AW$1</f>
        <v>0</v>
      </c>
      <c r="BA4855" s="27">
        <f>+$AW$1*AK4855*W4855</f>
        <v>0</v>
      </c>
      <c r="BB4855" s="27">
        <f>+$AW$1*AL4855*(Y4855+AA4855)</f>
        <v>0</v>
      </c>
      <c r="BC4855" s="27">
        <f>+AM4855*AC4855*$AW$1</f>
        <v>0</v>
      </c>
      <c r="BD4855" s="27">
        <f>+$AW$1*AN4855*AE4855</f>
        <v>0</v>
      </c>
      <c r="BE4855" s="27">
        <f>ROUND(SUM(AO4855:AV4855),0)</f>
        <v>36755972</v>
      </c>
      <c r="BF4855" s="27">
        <f>ROUND(SUM(AW4855:BD4855),0)</f>
        <v>3513197</v>
      </c>
      <c r="BG4855" s="9">
        <f>+BF4855+BE4855</f>
        <v>40269169</v>
      </c>
      <c r="BH4855" s="27">
        <f>+ROUND(BG4855*$BH$2,0)</f>
        <v>32215335</v>
      </c>
      <c r="BI4855" s="27"/>
      <c r="BJ4855" t="s">
        <v>9823</v>
      </c>
      <c r="BK4855" t="s">
        <v>7587</v>
      </c>
      <c r="BL4855" t="s">
        <v>12466</v>
      </c>
      <c r="BM4855" t="s">
        <v>9871</v>
      </c>
      <c r="BN4855" t="s">
        <v>10263</v>
      </c>
      <c r="BO4855" t="s">
        <v>12467</v>
      </c>
      <c r="BP4855" t="s">
        <v>25553</v>
      </c>
      <c r="BQ4855" t="s">
        <v>37481</v>
      </c>
      <c r="BR4855" t="s">
        <v>29332</v>
      </c>
      <c r="BS4855">
        <v>1</v>
      </c>
      <c r="BU4855" t="s">
        <v>12466</v>
      </c>
      <c r="BV4855" t="s">
        <v>1228</v>
      </c>
      <c r="BW4855" t="s">
        <v>9871</v>
      </c>
      <c r="BX4855" t="s">
        <v>10263</v>
      </c>
      <c r="BY4855" t="s">
        <v>12467</v>
      </c>
      <c r="BZ4855" t="s">
        <v>25553</v>
      </c>
      <c r="CA4855">
        <v>1</v>
      </c>
      <c r="CB4855" t="s">
        <v>29341</v>
      </c>
    </row>
    <row r="4856" spans="1:80" x14ac:dyDescent="0.25">
      <c r="A4856" t="s">
        <v>98</v>
      </c>
      <c r="B4856" s="41" t="s">
        <v>7184</v>
      </c>
      <c r="C4856" s="41">
        <v>60</v>
      </c>
      <c r="D4856">
        <v>17001</v>
      </c>
      <c r="E4856" t="s">
        <v>1227</v>
      </c>
      <c r="F4856" s="41">
        <v>6317</v>
      </c>
      <c r="G4856" s="41">
        <v>117001000157</v>
      </c>
      <c r="H4856" t="s">
        <v>7588</v>
      </c>
      <c r="I4856" s="25">
        <v>64.139204099856101</v>
      </c>
      <c r="J4856" s="42">
        <f>STANDARDIZE(I4856,$I$1,$I$2)</f>
        <v>-1.2447606116757923</v>
      </c>
      <c r="K4856" s="26">
        <f>SUM(L4856:U4856)</f>
        <v>1050</v>
      </c>
      <c r="L4856" s="26">
        <v>0</v>
      </c>
      <c r="M4856" s="26">
        <v>93</v>
      </c>
      <c r="N4856" s="26">
        <v>0</v>
      </c>
      <c r="O4856" s="26">
        <v>452</v>
      </c>
      <c r="P4856" s="26">
        <v>0</v>
      </c>
      <c r="Q4856" s="26">
        <v>346</v>
      </c>
      <c r="R4856" s="26">
        <v>0</v>
      </c>
      <c r="S4856" s="26">
        <v>159</v>
      </c>
      <c r="T4856" s="26">
        <v>0</v>
      </c>
      <c r="U4856" s="26">
        <v>0</v>
      </c>
      <c r="V4856" s="26">
        <f>SUM(W4856:AF4856)</f>
        <v>545</v>
      </c>
      <c r="W4856" s="26">
        <v>0</v>
      </c>
      <c r="X4856" s="26">
        <v>27</v>
      </c>
      <c r="Y4856" s="26">
        <v>0</v>
      </c>
      <c r="Z4856" s="26">
        <v>172</v>
      </c>
      <c r="AA4856" s="26">
        <v>0</v>
      </c>
      <c r="AB4856" s="26">
        <v>346</v>
      </c>
      <c r="AC4856" s="26">
        <v>0</v>
      </c>
      <c r="AD4856" s="26">
        <v>0</v>
      </c>
      <c r="AE4856" s="26">
        <v>0</v>
      </c>
      <c r="AF4856" s="26">
        <v>0</v>
      </c>
      <c r="AG4856" s="27">
        <f>ROUND(('Per Cápita'!$E$4*(1+($J4856/100))),0)</f>
        <v>73858</v>
      </c>
      <c r="AH4856" s="27">
        <f>ROUND(('Per Cápita'!$E$5*(1+($J4856/100))),0)</f>
        <v>65225</v>
      </c>
      <c r="AI4856" s="27">
        <f>ROUND(('Per Cápita'!$E$6*(1+($J4856/100))),0)</f>
        <v>97837</v>
      </c>
      <c r="AJ4856" s="27">
        <f>ROUND(('Per Cápita'!$E$7*(1+($J4856/100))),0)</f>
        <v>119899</v>
      </c>
      <c r="AK4856" s="27">
        <f>ROUND(('Per Cápita'!$F$4*(1+($J4856/100))),0)</f>
        <v>91122</v>
      </c>
      <c r="AL4856" s="27">
        <f>ROUND(('Per Cápita'!$F$5*(1+($J4856/100))),0)</f>
        <v>79614</v>
      </c>
      <c r="AM4856" s="27">
        <f>ROUND(('Per Cápita'!$F$6*(1+($J4856/100))),0)</f>
        <v>121818</v>
      </c>
      <c r="AN4856" s="27">
        <f>ROUND(('Per Cápita'!$F$7*(1+($J4856/100))),0)</f>
        <v>146757</v>
      </c>
      <c r="AO4856" s="27">
        <f>+AG4856*$M4856</f>
        <v>6868794</v>
      </c>
      <c r="AP4856" s="27">
        <f>+AH4856*($O4856+$Q4856)</f>
        <v>52049550</v>
      </c>
      <c r="AQ4856" s="27">
        <f>+AI4856*$S4856</f>
        <v>15556083</v>
      </c>
      <c r="AR4856" s="27">
        <f>+AJ4856*$U4856</f>
        <v>0</v>
      </c>
      <c r="AS4856" s="27">
        <f>+AK4856*L4856</f>
        <v>0</v>
      </c>
      <c r="AT4856" s="27">
        <f>+AL4856*(N4856+P4856)</f>
        <v>0</v>
      </c>
      <c r="AU4856" s="27">
        <f>+AM4856*R4856</f>
        <v>0</v>
      </c>
      <c r="AV4856" s="27">
        <f>+AN4856*T4856</f>
        <v>0</v>
      </c>
      <c r="AW4856" s="27">
        <f>+AG4856*$X4856*$AW$1</f>
        <v>398833.2</v>
      </c>
      <c r="AX4856" s="27">
        <f>+AH4856*($AB4856+$Z4856)*$AW$1</f>
        <v>6757310</v>
      </c>
      <c r="AY4856" s="27">
        <f>+AI4856*$AD4856*$AW$1</f>
        <v>0</v>
      </c>
      <c r="AZ4856" s="27">
        <f>+AJ4856*$AF4856*$AW$1</f>
        <v>0</v>
      </c>
      <c r="BA4856" s="27">
        <f>+$AW$1*AK4856*W4856</f>
        <v>0</v>
      </c>
      <c r="BB4856" s="27">
        <f>+$AW$1*AL4856*(Y4856+AA4856)</f>
        <v>0</v>
      </c>
      <c r="BC4856" s="27">
        <f>+AM4856*AC4856*$AW$1</f>
        <v>0</v>
      </c>
      <c r="BD4856" s="27">
        <f>+$AW$1*AN4856*AE4856</f>
        <v>0</v>
      </c>
      <c r="BE4856" s="27">
        <f>ROUND(SUM(AO4856:AV4856),0)</f>
        <v>74474427</v>
      </c>
      <c r="BF4856" s="27">
        <f>ROUND(SUM(AW4856:BD4856),0)</f>
        <v>7156143</v>
      </c>
      <c r="BG4856" s="9">
        <f>+BF4856+BE4856</f>
        <v>81630570</v>
      </c>
      <c r="BH4856" s="27">
        <f>+ROUND(BG4856*$BH$2,0)</f>
        <v>65304456</v>
      </c>
      <c r="BI4856" s="27"/>
      <c r="BJ4856" t="s">
        <v>9823</v>
      </c>
      <c r="BK4856" t="s">
        <v>7588</v>
      </c>
      <c r="BL4856" t="s">
        <v>12468</v>
      </c>
      <c r="BM4856" t="s">
        <v>9866</v>
      </c>
      <c r="BN4856" t="s">
        <v>10263</v>
      </c>
      <c r="BO4856" t="s">
        <v>12469</v>
      </c>
      <c r="BP4856" t="s">
        <v>25554</v>
      </c>
      <c r="BQ4856" t="s">
        <v>37482</v>
      </c>
      <c r="BR4856" t="s">
        <v>29332</v>
      </c>
      <c r="BS4856">
        <v>1</v>
      </c>
      <c r="BU4856" t="s">
        <v>12468</v>
      </c>
      <c r="BV4856" t="s">
        <v>37483</v>
      </c>
      <c r="BW4856" t="s">
        <v>29340</v>
      </c>
      <c r="BX4856" t="s">
        <v>10263</v>
      </c>
      <c r="BY4856" t="s">
        <v>37484</v>
      </c>
      <c r="BZ4856" t="s">
        <v>25554</v>
      </c>
      <c r="CA4856">
        <v>1</v>
      </c>
      <c r="CB4856" t="s">
        <v>29341</v>
      </c>
    </row>
    <row r="4857" spans="1:80" x14ac:dyDescent="0.25">
      <c r="A4857" t="s">
        <v>98</v>
      </c>
      <c r="B4857" s="41" t="s">
        <v>7184</v>
      </c>
      <c r="C4857" s="41">
        <v>60</v>
      </c>
      <c r="D4857">
        <v>17001</v>
      </c>
      <c r="E4857" t="s">
        <v>1227</v>
      </c>
      <c r="F4857" s="41">
        <v>6319</v>
      </c>
      <c r="G4857" s="41">
        <v>117001000165</v>
      </c>
      <c r="H4857" t="s">
        <v>7589</v>
      </c>
      <c r="I4857" s="25">
        <v>64.756353163133099</v>
      </c>
      <c r="J4857" s="42">
        <f>STANDARDIZE(I4857,$I$1,$I$2)</f>
        <v>-1.0460512090999838</v>
      </c>
      <c r="K4857" s="26">
        <f>SUM(L4857:U4857)</f>
        <v>1631</v>
      </c>
      <c r="L4857" s="26">
        <v>0</v>
      </c>
      <c r="M4857" s="26">
        <v>119</v>
      </c>
      <c r="N4857" s="26">
        <v>0</v>
      </c>
      <c r="O4857" s="26">
        <v>607</v>
      </c>
      <c r="P4857" s="26">
        <v>0</v>
      </c>
      <c r="Q4857" s="26">
        <v>650</v>
      </c>
      <c r="R4857" s="26">
        <v>0</v>
      </c>
      <c r="S4857" s="26">
        <v>255</v>
      </c>
      <c r="T4857" s="26">
        <v>0</v>
      </c>
      <c r="U4857" s="26">
        <v>0</v>
      </c>
      <c r="V4857" s="26">
        <f>SUM(W4857:AF4857)</f>
        <v>1065</v>
      </c>
      <c r="W4857" s="26">
        <v>0</v>
      </c>
      <c r="X4857" s="26">
        <v>0</v>
      </c>
      <c r="Y4857" s="26">
        <v>0</v>
      </c>
      <c r="Z4857" s="26">
        <v>242</v>
      </c>
      <c r="AA4857" s="26">
        <v>0</v>
      </c>
      <c r="AB4857" s="26">
        <v>568</v>
      </c>
      <c r="AC4857" s="26">
        <v>0</v>
      </c>
      <c r="AD4857" s="26">
        <v>255</v>
      </c>
      <c r="AE4857" s="26">
        <v>0</v>
      </c>
      <c r="AF4857" s="26">
        <v>0</v>
      </c>
      <c r="AG4857" s="27">
        <f>ROUND(('Per Cápita'!$E$4*(1+($J4857/100))),0)</f>
        <v>74007</v>
      </c>
      <c r="AH4857" s="27">
        <f>ROUND(('Per Cápita'!$E$5*(1+($J4857/100))),0)</f>
        <v>65356</v>
      </c>
      <c r="AI4857" s="27">
        <f>ROUND(('Per Cápita'!$E$6*(1+($J4857/100))),0)</f>
        <v>98034</v>
      </c>
      <c r="AJ4857" s="27">
        <f>ROUND(('Per Cápita'!$E$7*(1+($J4857/100))),0)</f>
        <v>120140</v>
      </c>
      <c r="AK4857" s="27">
        <f>ROUND(('Per Cápita'!$F$4*(1+($J4857/100))),0)</f>
        <v>91306</v>
      </c>
      <c r="AL4857" s="27">
        <f>ROUND(('Per Cápita'!$F$5*(1+($J4857/100))),0)</f>
        <v>79774</v>
      </c>
      <c r="AM4857" s="27">
        <f>ROUND(('Per Cápita'!$F$6*(1+($J4857/100))),0)</f>
        <v>122063</v>
      </c>
      <c r="AN4857" s="27">
        <f>ROUND(('Per Cápita'!$F$7*(1+($J4857/100))),0)</f>
        <v>147052</v>
      </c>
      <c r="AO4857" s="27">
        <f>+AG4857*$M4857</f>
        <v>8806833</v>
      </c>
      <c r="AP4857" s="27">
        <f>+AH4857*($O4857+$Q4857)</f>
        <v>82152492</v>
      </c>
      <c r="AQ4857" s="27">
        <f>+AI4857*$S4857</f>
        <v>24998670</v>
      </c>
      <c r="AR4857" s="27">
        <f>+AJ4857*$U4857</f>
        <v>0</v>
      </c>
      <c r="AS4857" s="27">
        <f>+AK4857*L4857</f>
        <v>0</v>
      </c>
      <c r="AT4857" s="27">
        <f>+AL4857*(N4857+P4857)</f>
        <v>0</v>
      </c>
      <c r="AU4857" s="27">
        <f>+AM4857*R4857</f>
        <v>0</v>
      </c>
      <c r="AV4857" s="27">
        <f>+AN4857*T4857</f>
        <v>0</v>
      </c>
      <c r="AW4857" s="27">
        <f>+AG4857*$X4857*$AW$1</f>
        <v>0</v>
      </c>
      <c r="AX4857" s="27">
        <f>+AH4857*($AB4857+$Z4857)*$AW$1</f>
        <v>10587672</v>
      </c>
      <c r="AY4857" s="27">
        <f>+AI4857*$AD4857*$AW$1</f>
        <v>4999734</v>
      </c>
      <c r="AZ4857" s="27">
        <f>+AJ4857*$AF4857*$AW$1</f>
        <v>0</v>
      </c>
      <c r="BA4857" s="27">
        <f>+$AW$1*AK4857*W4857</f>
        <v>0</v>
      </c>
      <c r="BB4857" s="27">
        <f>+$AW$1*AL4857*(Y4857+AA4857)</f>
        <v>0</v>
      </c>
      <c r="BC4857" s="27">
        <f>+AM4857*AC4857*$AW$1</f>
        <v>0</v>
      </c>
      <c r="BD4857" s="27">
        <f>+$AW$1*AN4857*AE4857</f>
        <v>0</v>
      </c>
      <c r="BE4857" s="27">
        <f>ROUND(SUM(AO4857:AV4857),0)</f>
        <v>115957995</v>
      </c>
      <c r="BF4857" s="27">
        <f>ROUND(SUM(AW4857:BD4857),0)</f>
        <v>15587406</v>
      </c>
      <c r="BG4857" s="9">
        <f>+BF4857+BE4857</f>
        <v>131545401</v>
      </c>
      <c r="BH4857" s="27">
        <f>+ROUND(BG4857*$BH$2,0)</f>
        <v>105236321</v>
      </c>
      <c r="BI4857" s="27"/>
      <c r="BJ4857" t="s">
        <v>9823</v>
      </c>
      <c r="BK4857" t="s">
        <v>7589</v>
      </c>
      <c r="BL4857" t="s">
        <v>12470</v>
      </c>
      <c r="BM4857" t="s">
        <v>9871</v>
      </c>
      <c r="BN4857" t="s">
        <v>10263</v>
      </c>
      <c r="BO4857" t="s">
        <v>12471</v>
      </c>
      <c r="BP4857" t="s">
        <v>25555</v>
      </c>
      <c r="BQ4857" t="s">
        <v>37485</v>
      </c>
      <c r="BR4857" t="s">
        <v>29332</v>
      </c>
      <c r="BS4857">
        <v>1</v>
      </c>
      <c r="BU4857" t="s">
        <v>12470</v>
      </c>
      <c r="BV4857" t="s">
        <v>37486</v>
      </c>
      <c r="BW4857" t="s">
        <v>9871</v>
      </c>
      <c r="BX4857" t="s">
        <v>10263</v>
      </c>
      <c r="BY4857" t="s">
        <v>12471</v>
      </c>
      <c r="BZ4857" t="s">
        <v>25555</v>
      </c>
      <c r="CA4857">
        <v>1</v>
      </c>
      <c r="CB4857" t="s">
        <v>29341</v>
      </c>
    </row>
    <row r="4858" spans="1:80" x14ac:dyDescent="0.25">
      <c r="A4858" t="s">
        <v>98</v>
      </c>
      <c r="B4858" s="41" t="s">
        <v>7184</v>
      </c>
      <c r="C4858" s="41">
        <v>60</v>
      </c>
      <c r="D4858">
        <v>17001</v>
      </c>
      <c r="E4858" t="s">
        <v>1227</v>
      </c>
      <c r="F4858" s="41">
        <v>6645</v>
      </c>
      <c r="G4858" s="41">
        <v>117001000572</v>
      </c>
      <c r="H4858" t="s">
        <v>1229</v>
      </c>
      <c r="I4858" s="25">
        <v>64.720349192221391</v>
      </c>
      <c r="J4858" s="42">
        <f>STANDARDIZE(I4858,$I$1,$I$2)</f>
        <v>-1.0576437529049334</v>
      </c>
      <c r="K4858" s="26">
        <f>SUM(L4858:U4858)</f>
        <v>363</v>
      </c>
      <c r="L4858" s="26">
        <v>0</v>
      </c>
      <c r="M4858" s="26">
        <v>19</v>
      </c>
      <c r="N4858" s="26">
        <v>0</v>
      </c>
      <c r="O4858" s="26">
        <v>144</v>
      </c>
      <c r="P4858" s="26">
        <v>0</v>
      </c>
      <c r="Q4858" s="26">
        <v>146</v>
      </c>
      <c r="R4858" s="26">
        <v>0</v>
      </c>
      <c r="S4858" s="26">
        <v>54</v>
      </c>
      <c r="T4858" s="26">
        <v>0</v>
      </c>
      <c r="U4858" s="26">
        <v>0</v>
      </c>
      <c r="V4858" s="26">
        <f>SUM(W4858:AF4858)</f>
        <v>0</v>
      </c>
      <c r="W4858" s="26">
        <v>0</v>
      </c>
      <c r="X4858" s="26">
        <v>0</v>
      </c>
      <c r="Y4858" s="26">
        <v>0</v>
      </c>
      <c r="Z4858" s="26">
        <v>0</v>
      </c>
      <c r="AA4858" s="26">
        <v>0</v>
      </c>
      <c r="AB4858" s="26">
        <v>0</v>
      </c>
      <c r="AC4858" s="26">
        <v>0</v>
      </c>
      <c r="AD4858" s="26">
        <v>0</v>
      </c>
      <c r="AE4858" s="26">
        <v>0</v>
      </c>
      <c r="AF4858" s="26">
        <v>0</v>
      </c>
      <c r="AG4858" s="27">
        <f>ROUND(('Per Cápita'!$E$4*(1+($J4858/100))),0)</f>
        <v>73998</v>
      </c>
      <c r="AH4858" s="27">
        <f>ROUND(('Per Cápita'!$E$5*(1+($J4858/100))),0)</f>
        <v>65348</v>
      </c>
      <c r="AI4858" s="27">
        <f>ROUND(('Per Cápita'!$E$6*(1+($J4858/100))),0)</f>
        <v>98022</v>
      </c>
      <c r="AJ4858" s="27">
        <f>ROUND(('Per Cápita'!$E$7*(1+($J4858/100))),0)</f>
        <v>120126</v>
      </c>
      <c r="AK4858" s="27">
        <f>ROUND(('Per Cápita'!$F$4*(1+($J4858/100))),0)</f>
        <v>91295</v>
      </c>
      <c r="AL4858" s="27">
        <f>ROUND(('Per Cápita'!$F$5*(1+($J4858/100))),0)</f>
        <v>79764</v>
      </c>
      <c r="AM4858" s="27">
        <f>ROUND(('Per Cápita'!$F$6*(1+($J4858/100))),0)</f>
        <v>122048</v>
      </c>
      <c r="AN4858" s="27">
        <f>ROUND(('Per Cápita'!$F$7*(1+($J4858/100))),0)</f>
        <v>147035</v>
      </c>
      <c r="AO4858" s="27">
        <f>+AG4858*$M4858</f>
        <v>1405962</v>
      </c>
      <c r="AP4858" s="27">
        <f>+AH4858*($O4858+$Q4858)</f>
        <v>18950920</v>
      </c>
      <c r="AQ4858" s="27">
        <f>+AI4858*$S4858</f>
        <v>5293188</v>
      </c>
      <c r="AR4858" s="27">
        <f>+AJ4858*$U4858</f>
        <v>0</v>
      </c>
      <c r="AS4858" s="27">
        <f>+AK4858*L4858</f>
        <v>0</v>
      </c>
      <c r="AT4858" s="27">
        <f>+AL4858*(N4858+P4858)</f>
        <v>0</v>
      </c>
      <c r="AU4858" s="27">
        <f>+AM4858*R4858</f>
        <v>0</v>
      </c>
      <c r="AV4858" s="27">
        <f>+AN4858*T4858</f>
        <v>0</v>
      </c>
      <c r="AW4858" s="27">
        <f>+AG4858*$X4858*$AW$1</f>
        <v>0</v>
      </c>
      <c r="AX4858" s="27">
        <f>+AH4858*($AB4858+$Z4858)*$AW$1</f>
        <v>0</v>
      </c>
      <c r="AY4858" s="27">
        <f>+AI4858*$AD4858*$AW$1</f>
        <v>0</v>
      </c>
      <c r="AZ4858" s="27">
        <f>+AJ4858*$AF4858*$AW$1</f>
        <v>0</v>
      </c>
      <c r="BA4858" s="27">
        <f>+$AW$1*AK4858*W4858</f>
        <v>0</v>
      </c>
      <c r="BB4858" s="27">
        <f>+$AW$1*AL4858*(Y4858+AA4858)</f>
        <v>0</v>
      </c>
      <c r="BC4858" s="27">
        <f>+AM4858*AC4858*$AW$1</f>
        <v>0</v>
      </c>
      <c r="BD4858" s="27">
        <f>+$AW$1*AN4858*AE4858</f>
        <v>0</v>
      </c>
      <c r="BE4858" s="27">
        <f>ROUND(SUM(AO4858:AV4858),0)</f>
        <v>25650070</v>
      </c>
      <c r="BF4858" s="27">
        <f>ROUND(SUM(AW4858:BD4858),0)</f>
        <v>0</v>
      </c>
      <c r="BG4858" s="9">
        <f>+BF4858+BE4858</f>
        <v>25650070</v>
      </c>
      <c r="BH4858" s="27">
        <f>+ROUND(BG4858*$BH$2,0)</f>
        <v>20520056</v>
      </c>
      <c r="BI4858" s="27"/>
      <c r="BJ4858" t="s">
        <v>9823</v>
      </c>
      <c r="BK4858" t="s">
        <v>1229</v>
      </c>
      <c r="BL4858" t="s">
        <v>12472</v>
      </c>
      <c r="BM4858" t="s">
        <v>9871</v>
      </c>
      <c r="BN4858" t="s">
        <v>10263</v>
      </c>
      <c r="BO4858" t="s">
        <v>12473</v>
      </c>
      <c r="BP4858" t="s">
        <v>25556</v>
      </c>
      <c r="BQ4858" t="s">
        <v>37487</v>
      </c>
      <c r="BR4858" t="s">
        <v>29332</v>
      </c>
      <c r="BS4858">
        <v>1</v>
      </c>
      <c r="BU4858" t="s">
        <v>12472</v>
      </c>
      <c r="BV4858" t="s">
        <v>9581</v>
      </c>
      <c r="BW4858" t="s">
        <v>9871</v>
      </c>
      <c r="BX4858" t="s">
        <v>10263</v>
      </c>
      <c r="BY4858" t="s">
        <v>37488</v>
      </c>
      <c r="BZ4858" t="s">
        <v>25556</v>
      </c>
      <c r="CA4858">
        <v>1</v>
      </c>
      <c r="CB4858" t="s">
        <v>29341</v>
      </c>
    </row>
    <row r="4859" spans="1:80" x14ac:dyDescent="0.25">
      <c r="A4859" t="s">
        <v>98</v>
      </c>
      <c r="B4859" s="41" t="s">
        <v>7184</v>
      </c>
      <c r="C4859" s="41">
        <v>60</v>
      </c>
      <c r="D4859">
        <v>17001</v>
      </c>
      <c r="E4859" t="s">
        <v>1227</v>
      </c>
      <c r="F4859" s="41">
        <v>6489</v>
      </c>
      <c r="G4859" s="41">
        <v>117001000602</v>
      </c>
      <c r="H4859" t="s">
        <v>1230</v>
      </c>
      <c r="I4859" s="25">
        <v>63.876987972015321</v>
      </c>
      <c r="J4859" s="42">
        <f>STANDARDIZE(I4859,$I$1,$I$2)</f>
        <v>-1.329188853099853</v>
      </c>
      <c r="K4859" s="26">
        <f>SUM(L4859:U4859)</f>
        <v>474</v>
      </c>
      <c r="L4859" s="26">
        <v>0</v>
      </c>
      <c r="M4859" s="26">
        <v>30</v>
      </c>
      <c r="N4859" s="26">
        <v>0</v>
      </c>
      <c r="O4859" s="26">
        <v>204</v>
      </c>
      <c r="P4859" s="26">
        <v>0</v>
      </c>
      <c r="Q4859" s="26">
        <v>181</v>
      </c>
      <c r="R4859" s="26">
        <v>0</v>
      </c>
      <c r="S4859" s="26">
        <v>59</v>
      </c>
      <c r="T4859" s="26">
        <v>0</v>
      </c>
      <c r="U4859" s="26">
        <v>0</v>
      </c>
      <c r="V4859" s="26">
        <f>SUM(W4859:AF4859)</f>
        <v>234</v>
      </c>
      <c r="W4859" s="26">
        <v>0</v>
      </c>
      <c r="X4859" s="26">
        <v>30</v>
      </c>
      <c r="Y4859" s="26">
        <v>0</v>
      </c>
      <c r="Z4859" s="26">
        <v>204</v>
      </c>
      <c r="AA4859" s="26">
        <v>0</v>
      </c>
      <c r="AB4859" s="26">
        <v>0</v>
      </c>
      <c r="AC4859" s="26">
        <v>0</v>
      </c>
      <c r="AD4859" s="26">
        <v>0</v>
      </c>
      <c r="AE4859" s="26">
        <v>0</v>
      </c>
      <c r="AF4859" s="26">
        <v>0</v>
      </c>
      <c r="AG4859" s="27">
        <f>ROUND(('Per Cápita'!$E$4*(1+($J4859/100))),0)</f>
        <v>73795</v>
      </c>
      <c r="AH4859" s="27">
        <f>ROUND(('Per Cápita'!$E$5*(1+($J4859/100))),0)</f>
        <v>65169</v>
      </c>
      <c r="AI4859" s="27">
        <f>ROUND(('Per Cápita'!$E$6*(1+($J4859/100))),0)</f>
        <v>97753</v>
      </c>
      <c r="AJ4859" s="27">
        <f>ROUND(('Per Cápita'!$E$7*(1+($J4859/100))),0)</f>
        <v>119796</v>
      </c>
      <c r="AK4859" s="27">
        <f>ROUND(('Per Cápita'!$F$4*(1+($J4859/100))),0)</f>
        <v>91045</v>
      </c>
      <c r="AL4859" s="27">
        <f>ROUND(('Per Cápita'!$F$5*(1+($J4859/100))),0)</f>
        <v>79545</v>
      </c>
      <c r="AM4859" s="27">
        <f>ROUND(('Per Cápita'!$F$6*(1+($J4859/100))),0)</f>
        <v>121713</v>
      </c>
      <c r="AN4859" s="27">
        <f>ROUND(('Per Cápita'!$F$7*(1+($J4859/100))),0)</f>
        <v>146632</v>
      </c>
      <c r="AO4859" s="27">
        <f>+AG4859*$M4859</f>
        <v>2213850</v>
      </c>
      <c r="AP4859" s="27">
        <f>+AH4859*($O4859+$Q4859)</f>
        <v>25090065</v>
      </c>
      <c r="AQ4859" s="27">
        <f>+AI4859*$S4859</f>
        <v>5767427</v>
      </c>
      <c r="AR4859" s="27">
        <f>+AJ4859*$U4859</f>
        <v>0</v>
      </c>
      <c r="AS4859" s="27">
        <f>+AK4859*L4859</f>
        <v>0</v>
      </c>
      <c r="AT4859" s="27">
        <f>+AL4859*(N4859+P4859)</f>
        <v>0</v>
      </c>
      <c r="AU4859" s="27">
        <f>+AM4859*R4859</f>
        <v>0</v>
      </c>
      <c r="AV4859" s="27">
        <f>+AN4859*T4859</f>
        <v>0</v>
      </c>
      <c r="AW4859" s="27">
        <f>+AG4859*$X4859*$AW$1</f>
        <v>442770</v>
      </c>
      <c r="AX4859" s="27">
        <f>+AH4859*($AB4859+$Z4859)*$AW$1</f>
        <v>2658895.2000000002</v>
      </c>
      <c r="AY4859" s="27">
        <f>+AI4859*$AD4859*$AW$1</f>
        <v>0</v>
      </c>
      <c r="AZ4859" s="27">
        <f>+AJ4859*$AF4859*$AW$1</f>
        <v>0</v>
      </c>
      <c r="BA4859" s="27">
        <f>+$AW$1*AK4859*W4859</f>
        <v>0</v>
      </c>
      <c r="BB4859" s="27">
        <f>+$AW$1*AL4859*(Y4859+AA4859)</f>
        <v>0</v>
      </c>
      <c r="BC4859" s="27">
        <f>+AM4859*AC4859*$AW$1</f>
        <v>0</v>
      </c>
      <c r="BD4859" s="27">
        <f>+$AW$1*AN4859*AE4859</f>
        <v>0</v>
      </c>
      <c r="BE4859" s="27">
        <f>ROUND(SUM(AO4859:AV4859),0)</f>
        <v>33071342</v>
      </c>
      <c r="BF4859" s="27">
        <f>ROUND(SUM(AW4859:BD4859),0)</f>
        <v>3101665</v>
      </c>
      <c r="BG4859" s="9">
        <f>+BF4859+BE4859</f>
        <v>36173007</v>
      </c>
      <c r="BH4859" s="27">
        <f>+ROUND(BG4859*$BH$2,0)</f>
        <v>28938406</v>
      </c>
      <c r="BI4859" s="27"/>
      <c r="BJ4859" t="s">
        <v>9823</v>
      </c>
      <c r="BK4859" t="s">
        <v>1230</v>
      </c>
      <c r="BL4859" t="s">
        <v>12474</v>
      </c>
      <c r="BM4859" t="s">
        <v>9871</v>
      </c>
      <c r="BN4859" t="s">
        <v>10263</v>
      </c>
      <c r="BO4859" t="s">
        <v>12475</v>
      </c>
      <c r="BP4859" t="s">
        <v>25557</v>
      </c>
      <c r="BQ4859" t="s">
        <v>37489</v>
      </c>
      <c r="BR4859" t="s">
        <v>29332</v>
      </c>
      <c r="BS4859">
        <v>1</v>
      </c>
      <c r="BU4859" t="s">
        <v>12474</v>
      </c>
      <c r="BV4859" t="s">
        <v>37490</v>
      </c>
      <c r="BW4859" t="s">
        <v>9871</v>
      </c>
      <c r="BX4859" t="s">
        <v>10263</v>
      </c>
      <c r="BY4859" t="s">
        <v>37491</v>
      </c>
      <c r="BZ4859" t="s">
        <v>25557</v>
      </c>
      <c r="CA4859">
        <v>1</v>
      </c>
      <c r="CB4859" t="s">
        <v>29341</v>
      </c>
    </row>
    <row r="4860" spans="1:80" x14ac:dyDescent="0.25">
      <c r="A4860" t="s">
        <v>98</v>
      </c>
      <c r="B4860" s="41" t="s">
        <v>7184</v>
      </c>
      <c r="C4860" s="41">
        <v>60</v>
      </c>
      <c r="D4860">
        <v>17001</v>
      </c>
      <c r="E4860" t="s">
        <v>1227</v>
      </c>
      <c r="F4860" s="41">
        <v>6641</v>
      </c>
      <c r="G4860" s="41">
        <v>117001000611</v>
      </c>
      <c r="H4860" t="s">
        <v>7590</v>
      </c>
      <c r="I4860" s="25">
        <v>64.921856424080602</v>
      </c>
      <c r="J4860" s="42">
        <f>STANDARDIZE(I4860,$I$1,$I$2)</f>
        <v>-0.9927625369393237</v>
      </c>
      <c r="K4860" s="26">
        <f>SUM(L4860:U4860)</f>
        <v>720</v>
      </c>
      <c r="L4860" s="26">
        <v>0</v>
      </c>
      <c r="M4860" s="26">
        <v>50</v>
      </c>
      <c r="N4860" s="26">
        <v>0</v>
      </c>
      <c r="O4860" s="26">
        <v>287</v>
      </c>
      <c r="P4860" s="26">
        <v>0</v>
      </c>
      <c r="Q4860" s="26">
        <v>267</v>
      </c>
      <c r="R4860" s="26">
        <v>0</v>
      </c>
      <c r="S4860" s="26">
        <v>116</v>
      </c>
      <c r="T4860" s="26">
        <v>0</v>
      </c>
      <c r="U4860" s="26">
        <v>0</v>
      </c>
      <c r="V4860" s="26">
        <f>SUM(W4860:AF4860)</f>
        <v>337</v>
      </c>
      <c r="W4860" s="26">
        <v>0</v>
      </c>
      <c r="X4860" s="26">
        <v>50</v>
      </c>
      <c r="Y4860" s="26">
        <v>0</v>
      </c>
      <c r="Z4860" s="26">
        <v>287</v>
      </c>
      <c r="AA4860" s="26">
        <v>0</v>
      </c>
      <c r="AB4860" s="26">
        <v>0</v>
      </c>
      <c r="AC4860" s="26">
        <v>0</v>
      </c>
      <c r="AD4860" s="26">
        <v>0</v>
      </c>
      <c r="AE4860" s="26">
        <v>0</v>
      </c>
      <c r="AF4860" s="26">
        <v>0</v>
      </c>
      <c r="AG4860" s="27">
        <f>ROUND(('Per Cápita'!$E$4*(1+($J4860/100))),0)</f>
        <v>74047</v>
      </c>
      <c r="AH4860" s="27">
        <f>ROUND(('Per Cápita'!$E$5*(1+($J4860/100))),0)</f>
        <v>65391</v>
      </c>
      <c r="AI4860" s="27">
        <f>ROUND(('Per Cápita'!$E$6*(1+($J4860/100))),0)</f>
        <v>98086</v>
      </c>
      <c r="AJ4860" s="27">
        <f>ROUND(('Per Cápita'!$E$7*(1+($J4860/100))),0)</f>
        <v>120205</v>
      </c>
      <c r="AK4860" s="27">
        <f>ROUND(('Per Cápita'!$F$4*(1+($J4860/100))),0)</f>
        <v>91355</v>
      </c>
      <c r="AL4860" s="27">
        <f>ROUND(('Per Cápita'!$F$5*(1+($J4860/100))),0)</f>
        <v>79817</v>
      </c>
      <c r="AM4860" s="27">
        <f>ROUND(('Per Cápita'!$F$6*(1+($J4860/100))),0)</f>
        <v>122128</v>
      </c>
      <c r="AN4860" s="27">
        <f>ROUND(('Per Cápita'!$F$7*(1+($J4860/100))),0)</f>
        <v>147132</v>
      </c>
      <c r="AO4860" s="27">
        <f>+AG4860*$M4860</f>
        <v>3702350</v>
      </c>
      <c r="AP4860" s="27">
        <f>+AH4860*($O4860+$Q4860)</f>
        <v>36226614</v>
      </c>
      <c r="AQ4860" s="27">
        <f>+AI4860*$S4860</f>
        <v>11377976</v>
      </c>
      <c r="AR4860" s="27">
        <f>+AJ4860*$U4860</f>
        <v>0</v>
      </c>
      <c r="AS4860" s="27">
        <f>+AK4860*L4860</f>
        <v>0</v>
      </c>
      <c r="AT4860" s="27">
        <f>+AL4860*(N4860+P4860)</f>
        <v>0</v>
      </c>
      <c r="AU4860" s="27">
        <f>+AM4860*R4860</f>
        <v>0</v>
      </c>
      <c r="AV4860" s="27">
        <f>+AN4860*T4860</f>
        <v>0</v>
      </c>
      <c r="AW4860" s="27">
        <f>+AG4860*$X4860*$AW$1</f>
        <v>740470</v>
      </c>
      <c r="AX4860" s="27">
        <f>+AH4860*($AB4860+$Z4860)*$AW$1</f>
        <v>3753443.4000000004</v>
      </c>
      <c r="AY4860" s="27">
        <f>+AI4860*$AD4860*$AW$1</f>
        <v>0</v>
      </c>
      <c r="AZ4860" s="27">
        <f>+AJ4860*$AF4860*$AW$1</f>
        <v>0</v>
      </c>
      <c r="BA4860" s="27">
        <f>+$AW$1*AK4860*W4860</f>
        <v>0</v>
      </c>
      <c r="BB4860" s="27">
        <f>+$AW$1*AL4860*(Y4860+AA4860)</f>
        <v>0</v>
      </c>
      <c r="BC4860" s="27">
        <f>+AM4860*AC4860*$AW$1</f>
        <v>0</v>
      </c>
      <c r="BD4860" s="27">
        <f>+$AW$1*AN4860*AE4860</f>
        <v>0</v>
      </c>
      <c r="BE4860" s="27">
        <f>ROUND(SUM(AO4860:AV4860),0)</f>
        <v>51306940</v>
      </c>
      <c r="BF4860" s="27">
        <f>ROUND(SUM(AW4860:BD4860),0)</f>
        <v>4493913</v>
      </c>
      <c r="BG4860" s="9">
        <f>+BF4860+BE4860</f>
        <v>55800853</v>
      </c>
      <c r="BH4860" s="27">
        <f>+ROUND(BG4860*$BH$2,0)</f>
        <v>44640682</v>
      </c>
      <c r="BI4860" s="27"/>
      <c r="BJ4860" t="s">
        <v>9823</v>
      </c>
      <c r="BK4860" t="s">
        <v>7590</v>
      </c>
      <c r="BL4860" t="s">
        <v>12476</v>
      </c>
      <c r="BM4860" t="s">
        <v>9871</v>
      </c>
      <c r="BN4860" t="s">
        <v>10263</v>
      </c>
      <c r="BO4860" t="s">
        <v>12477</v>
      </c>
      <c r="BP4860" t="s">
        <v>25558</v>
      </c>
      <c r="BQ4860" t="s">
        <v>37492</v>
      </c>
      <c r="BR4860" t="s">
        <v>29332</v>
      </c>
      <c r="BS4860">
        <v>1</v>
      </c>
      <c r="BU4860" t="s">
        <v>12476</v>
      </c>
      <c r="BV4860" t="s">
        <v>37493</v>
      </c>
      <c r="BW4860" t="s">
        <v>9871</v>
      </c>
      <c r="BX4860" t="s">
        <v>10263</v>
      </c>
      <c r="BY4860" t="s">
        <v>12477</v>
      </c>
      <c r="BZ4860" t="s">
        <v>25558</v>
      </c>
      <c r="CA4860">
        <v>2</v>
      </c>
      <c r="CB4860" t="s">
        <v>29341</v>
      </c>
    </row>
    <row r="4861" spans="1:80" x14ac:dyDescent="0.25">
      <c r="A4861" t="s">
        <v>98</v>
      </c>
      <c r="B4861" s="41" t="s">
        <v>7184</v>
      </c>
      <c r="C4861" s="41">
        <v>60</v>
      </c>
      <c r="D4861">
        <v>17001</v>
      </c>
      <c r="E4861" t="s">
        <v>1227</v>
      </c>
      <c r="F4861" s="41">
        <v>99169</v>
      </c>
      <c r="G4861" s="41">
        <v>117001000653</v>
      </c>
      <c r="H4861" t="s">
        <v>1231</v>
      </c>
      <c r="I4861" s="25">
        <v>65.827467745404746</v>
      </c>
      <c r="J4861" s="42">
        <f>STANDARDIZE(I4861,$I$1,$I$2)</f>
        <v>-0.70117417468746357</v>
      </c>
      <c r="K4861" s="26">
        <f>SUM(L4861:U4861)</f>
        <v>310</v>
      </c>
      <c r="L4861" s="26">
        <v>0</v>
      </c>
      <c r="M4861" s="26">
        <v>24</v>
      </c>
      <c r="N4861" s="26">
        <v>0</v>
      </c>
      <c r="O4861" s="26">
        <v>115</v>
      </c>
      <c r="P4861" s="26">
        <v>0</v>
      </c>
      <c r="Q4861" s="26">
        <v>114</v>
      </c>
      <c r="R4861" s="26">
        <v>0</v>
      </c>
      <c r="S4861" s="26">
        <v>57</v>
      </c>
      <c r="T4861" s="26">
        <v>0</v>
      </c>
      <c r="U4861" s="26">
        <v>0</v>
      </c>
      <c r="V4861" s="26">
        <f>SUM(W4861:AF4861)</f>
        <v>310</v>
      </c>
      <c r="W4861" s="26">
        <v>0</v>
      </c>
      <c r="X4861" s="26">
        <v>24</v>
      </c>
      <c r="Y4861" s="26">
        <v>0</v>
      </c>
      <c r="Z4861" s="26">
        <v>115</v>
      </c>
      <c r="AA4861" s="26">
        <v>0</v>
      </c>
      <c r="AB4861" s="26">
        <v>114</v>
      </c>
      <c r="AC4861" s="26">
        <v>0</v>
      </c>
      <c r="AD4861" s="26">
        <v>57</v>
      </c>
      <c r="AE4861" s="26">
        <v>0</v>
      </c>
      <c r="AF4861" s="26">
        <v>0</v>
      </c>
      <c r="AG4861" s="27">
        <f>ROUND(('Per Cápita'!$E$4*(1+($J4861/100))),0)</f>
        <v>74265</v>
      </c>
      <c r="AH4861" s="27">
        <f>ROUND(('Per Cápita'!$E$5*(1+($J4861/100))),0)</f>
        <v>65584</v>
      </c>
      <c r="AI4861" s="27">
        <f>ROUND(('Per Cápita'!$E$6*(1+($J4861/100))),0)</f>
        <v>98375</v>
      </c>
      <c r="AJ4861" s="27">
        <f>ROUND(('Per Cápita'!$E$7*(1+($J4861/100))),0)</f>
        <v>120559</v>
      </c>
      <c r="AK4861" s="27">
        <f>ROUND(('Per Cápita'!$F$4*(1+($J4861/100))),0)</f>
        <v>91624</v>
      </c>
      <c r="AL4861" s="27">
        <f>ROUND(('Per Cápita'!$F$5*(1+($J4861/100))),0)</f>
        <v>80052</v>
      </c>
      <c r="AM4861" s="27">
        <f>ROUND(('Per Cápita'!$F$6*(1+($J4861/100))),0)</f>
        <v>122488</v>
      </c>
      <c r="AN4861" s="27">
        <f>ROUND(('Per Cápita'!$F$7*(1+($J4861/100))),0)</f>
        <v>147565</v>
      </c>
      <c r="AO4861" s="27">
        <f>+AG4861*$M4861</f>
        <v>1782360</v>
      </c>
      <c r="AP4861" s="27">
        <f>+AH4861*($O4861+$Q4861)</f>
        <v>15018736</v>
      </c>
      <c r="AQ4861" s="27">
        <f>+AI4861*$S4861</f>
        <v>5607375</v>
      </c>
      <c r="AR4861" s="27">
        <f>+AJ4861*$U4861</f>
        <v>0</v>
      </c>
      <c r="AS4861" s="27">
        <f>+AK4861*L4861</f>
        <v>0</v>
      </c>
      <c r="AT4861" s="27">
        <f>+AL4861*(N4861+P4861)</f>
        <v>0</v>
      </c>
      <c r="AU4861" s="27">
        <f>+AM4861*R4861</f>
        <v>0</v>
      </c>
      <c r="AV4861" s="27">
        <f>+AN4861*T4861</f>
        <v>0</v>
      </c>
      <c r="AW4861" s="27">
        <f>+AG4861*$X4861*$AW$1</f>
        <v>356472</v>
      </c>
      <c r="AX4861" s="27">
        <f>+AH4861*($AB4861+$Z4861)*$AW$1</f>
        <v>3003747.2</v>
      </c>
      <c r="AY4861" s="27">
        <f>+AI4861*$AD4861*$AW$1</f>
        <v>1121475</v>
      </c>
      <c r="AZ4861" s="27">
        <f>+AJ4861*$AF4861*$AW$1</f>
        <v>0</v>
      </c>
      <c r="BA4861" s="27">
        <f>+$AW$1*AK4861*W4861</f>
        <v>0</v>
      </c>
      <c r="BB4861" s="27">
        <f>+$AW$1*AL4861*(Y4861+AA4861)</f>
        <v>0</v>
      </c>
      <c r="BC4861" s="27">
        <f>+AM4861*AC4861*$AW$1</f>
        <v>0</v>
      </c>
      <c r="BD4861" s="27">
        <f>+$AW$1*AN4861*AE4861</f>
        <v>0</v>
      </c>
      <c r="BE4861" s="27">
        <f>ROUND(SUM(AO4861:AV4861),0)</f>
        <v>22408471</v>
      </c>
      <c r="BF4861" s="27">
        <f>ROUND(SUM(AW4861:BD4861),0)</f>
        <v>4481694</v>
      </c>
      <c r="BG4861" s="9">
        <f>+BF4861+BE4861</f>
        <v>26890165</v>
      </c>
      <c r="BH4861" s="27">
        <f>+ROUND(BG4861*$BH$2,0)</f>
        <v>21512132</v>
      </c>
      <c r="BI4861" s="27"/>
      <c r="BJ4861" t="s">
        <v>9823</v>
      </c>
      <c r="BK4861" t="s">
        <v>1231</v>
      </c>
      <c r="BL4861" t="s">
        <v>12478</v>
      </c>
      <c r="BM4861" t="s">
        <v>9871</v>
      </c>
      <c r="BN4861" t="s">
        <v>10263</v>
      </c>
      <c r="BO4861" t="s">
        <v>12479</v>
      </c>
      <c r="BP4861" t="s">
        <v>25559</v>
      </c>
      <c r="BQ4861" t="s">
        <v>37494</v>
      </c>
      <c r="BR4861" t="s">
        <v>29332</v>
      </c>
      <c r="BS4861">
        <v>1</v>
      </c>
      <c r="BU4861" t="s">
        <v>12478</v>
      </c>
      <c r="BV4861" t="s">
        <v>37495</v>
      </c>
      <c r="BW4861" t="s">
        <v>9871</v>
      </c>
      <c r="BX4861" t="s">
        <v>10263</v>
      </c>
      <c r="BY4861" t="s">
        <v>12479</v>
      </c>
      <c r="BZ4861" t="s">
        <v>25559</v>
      </c>
      <c r="CA4861">
        <v>1</v>
      </c>
      <c r="CB4861" t="s">
        <v>29341</v>
      </c>
    </row>
    <row r="4862" spans="1:80" x14ac:dyDescent="0.25">
      <c r="A4862" t="s">
        <v>98</v>
      </c>
      <c r="B4862" s="41" t="s">
        <v>7184</v>
      </c>
      <c r="C4862" s="41">
        <v>60</v>
      </c>
      <c r="D4862">
        <v>17001</v>
      </c>
      <c r="E4862" t="s">
        <v>1227</v>
      </c>
      <c r="F4862" s="41">
        <v>6637</v>
      </c>
      <c r="G4862" s="41">
        <v>117001000998</v>
      </c>
      <c r="H4862" t="s">
        <v>1232</v>
      </c>
      <c r="I4862" s="25">
        <v>64.900111273053966</v>
      </c>
      <c r="J4862" s="42">
        <f>STANDARDIZE(I4862,$I$1,$I$2)</f>
        <v>-0.99976403175887285</v>
      </c>
      <c r="K4862" s="26">
        <f>SUM(L4862:U4862)</f>
        <v>781</v>
      </c>
      <c r="L4862" s="26">
        <v>0</v>
      </c>
      <c r="M4862" s="26">
        <v>70</v>
      </c>
      <c r="N4862" s="26">
        <v>0</v>
      </c>
      <c r="O4862" s="26">
        <v>279</v>
      </c>
      <c r="P4862" s="26">
        <v>0</v>
      </c>
      <c r="Q4862" s="26">
        <v>312</v>
      </c>
      <c r="R4862" s="26">
        <v>0</v>
      </c>
      <c r="S4862" s="26">
        <v>120</v>
      </c>
      <c r="T4862" s="26">
        <v>0</v>
      </c>
      <c r="U4862" s="26">
        <v>0</v>
      </c>
      <c r="V4862" s="26">
        <f>SUM(W4862:AF4862)</f>
        <v>0</v>
      </c>
      <c r="W4862" s="26">
        <v>0</v>
      </c>
      <c r="X4862" s="26">
        <v>0</v>
      </c>
      <c r="Y4862" s="26">
        <v>0</v>
      </c>
      <c r="Z4862" s="26">
        <v>0</v>
      </c>
      <c r="AA4862" s="26">
        <v>0</v>
      </c>
      <c r="AB4862" s="26">
        <v>0</v>
      </c>
      <c r="AC4862" s="26">
        <v>0</v>
      </c>
      <c r="AD4862" s="26">
        <v>0</v>
      </c>
      <c r="AE4862" s="26">
        <v>0</v>
      </c>
      <c r="AF4862" s="26">
        <v>0</v>
      </c>
      <c r="AG4862" s="27">
        <f>ROUND(('Per Cápita'!$E$4*(1+($J4862/100))),0)</f>
        <v>74041</v>
      </c>
      <c r="AH4862" s="27">
        <f>ROUND(('Per Cápita'!$E$5*(1+($J4862/100))),0)</f>
        <v>65387</v>
      </c>
      <c r="AI4862" s="27">
        <f>ROUND(('Per Cápita'!$E$6*(1+($J4862/100))),0)</f>
        <v>98080</v>
      </c>
      <c r="AJ4862" s="27">
        <f>ROUND(('Per Cápita'!$E$7*(1+($J4862/100))),0)</f>
        <v>120196</v>
      </c>
      <c r="AK4862" s="27">
        <f>ROUND(('Per Cápita'!$F$4*(1+($J4862/100))),0)</f>
        <v>91349</v>
      </c>
      <c r="AL4862" s="27">
        <f>ROUND(('Per Cápita'!$F$5*(1+($J4862/100))),0)</f>
        <v>79811</v>
      </c>
      <c r="AM4862" s="27">
        <f>ROUND(('Per Cápita'!$F$6*(1+($J4862/100))),0)</f>
        <v>122120</v>
      </c>
      <c r="AN4862" s="27">
        <f>ROUND(('Per Cápita'!$F$7*(1+($J4862/100))),0)</f>
        <v>147121</v>
      </c>
      <c r="AO4862" s="27">
        <f>+AG4862*$M4862</f>
        <v>5182870</v>
      </c>
      <c r="AP4862" s="27">
        <f>+AH4862*($O4862+$Q4862)</f>
        <v>38643717</v>
      </c>
      <c r="AQ4862" s="27">
        <f>+AI4862*$S4862</f>
        <v>11769600</v>
      </c>
      <c r="AR4862" s="27">
        <f>+AJ4862*$U4862</f>
        <v>0</v>
      </c>
      <c r="AS4862" s="27">
        <f>+AK4862*L4862</f>
        <v>0</v>
      </c>
      <c r="AT4862" s="27">
        <f>+AL4862*(N4862+P4862)</f>
        <v>0</v>
      </c>
      <c r="AU4862" s="27">
        <f>+AM4862*R4862</f>
        <v>0</v>
      </c>
      <c r="AV4862" s="27">
        <f>+AN4862*T4862</f>
        <v>0</v>
      </c>
      <c r="AW4862" s="27">
        <f>+AG4862*$X4862*$AW$1</f>
        <v>0</v>
      </c>
      <c r="AX4862" s="27">
        <f>+AH4862*($AB4862+$Z4862)*$AW$1</f>
        <v>0</v>
      </c>
      <c r="AY4862" s="27">
        <f>+AI4862*$AD4862*$AW$1</f>
        <v>0</v>
      </c>
      <c r="AZ4862" s="27">
        <f>+AJ4862*$AF4862*$AW$1</f>
        <v>0</v>
      </c>
      <c r="BA4862" s="27">
        <f>+$AW$1*AK4862*W4862</f>
        <v>0</v>
      </c>
      <c r="BB4862" s="27">
        <f>+$AW$1*AL4862*(Y4862+AA4862)</f>
        <v>0</v>
      </c>
      <c r="BC4862" s="27">
        <f>+AM4862*AC4862*$AW$1</f>
        <v>0</v>
      </c>
      <c r="BD4862" s="27">
        <f>+$AW$1*AN4862*AE4862</f>
        <v>0</v>
      </c>
      <c r="BE4862" s="27">
        <f>ROUND(SUM(AO4862:AV4862),0)</f>
        <v>55596187</v>
      </c>
      <c r="BF4862" s="27">
        <f>ROUND(SUM(AW4862:BD4862),0)</f>
        <v>0</v>
      </c>
      <c r="BG4862" s="9">
        <f>+BF4862+BE4862</f>
        <v>55596187</v>
      </c>
      <c r="BH4862" s="27">
        <f>+ROUND(BG4862*$BH$2,0)</f>
        <v>44476950</v>
      </c>
      <c r="BI4862" s="27"/>
      <c r="BJ4862" t="s">
        <v>9823</v>
      </c>
      <c r="BK4862" t="s">
        <v>1232</v>
      </c>
      <c r="BL4862" t="s">
        <v>12480</v>
      </c>
      <c r="BM4862" t="s">
        <v>9871</v>
      </c>
      <c r="BN4862" t="s">
        <v>10263</v>
      </c>
      <c r="BO4862" t="s">
        <v>12481</v>
      </c>
      <c r="BP4862" t="s">
        <v>25560</v>
      </c>
      <c r="BQ4862" t="s">
        <v>37496</v>
      </c>
      <c r="BR4862" t="s">
        <v>29332</v>
      </c>
      <c r="BS4862">
        <v>1</v>
      </c>
      <c r="BU4862" t="s">
        <v>12480</v>
      </c>
      <c r="BV4862" t="s">
        <v>37497</v>
      </c>
      <c r="BW4862" t="s">
        <v>9871</v>
      </c>
      <c r="BX4862" t="s">
        <v>10263</v>
      </c>
      <c r="BY4862" t="s">
        <v>12481</v>
      </c>
      <c r="BZ4862" t="s">
        <v>25560</v>
      </c>
      <c r="CA4862">
        <v>1</v>
      </c>
      <c r="CB4862" t="s">
        <v>29341</v>
      </c>
    </row>
    <row r="4863" spans="1:80" x14ac:dyDescent="0.25">
      <c r="A4863" t="s">
        <v>98</v>
      </c>
      <c r="B4863" s="41" t="s">
        <v>7184</v>
      </c>
      <c r="C4863" s="41">
        <v>60</v>
      </c>
      <c r="D4863">
        <v>17001</v>
      </c>
      <c r="E4863" t="s">
        <v>1227</v>
      </c>
      <c r="F4863" s="41">
        <v>99105</v>
      </c>
      <c r="G4863" s="41">
        <v>117001001251</v>
      </c>
      <c r="H4863" t="s">
        <v>7591</v>
      </c>
      <c r="I4863" s="25">
        <v>63.860814739789845</v>
      </c>
      <c r="J4863" s="42">
        <f>STANDARDIZE(I4863,$I$1,$I$2)</f>
        <v>-1.3343963037863686</v>
      </c>
      <c r="K4863" s="26">
        <f>SUM(L4863:U4863)</f>
        <v>1209</v>
      </c>
      <c r="L4863" s="26">
        <v>0</v>
      </c>
      <c r="M4863" s="26">
        <v>82</v>
      </c>
      <c r="N4863" s="26">
        <v>0</v>
      </c>
      <c r="O4863" s="26">
        <v>437</v>
      </c>
      <c r="P4863" s="26">
        <v>0</v>
      </c>
      <c r="Q4863" s="26">
        <v>442</v>
      </c>
      <c r="R4863" s="26">
        <v>0</v>
      </c>
      <c r="S4863" s="26">
        <v>248</v>
      </c>
      <c r="T4863" s="26">
        <v>0</v>
      </c>
      <c r="U4863" s="26">
        <v>0</v>
      </c>
      <c r="V4863" s="26">
        <f>SUM(W4863:AF4863)</f>
        <v>0</v>
      </c>
      <c r="W4863" s="26">
        <v>0</v>
      </c>
      <c r="X4863" s="26">
        <v>0</v>
      </c>
      <c r="Y4863" s="26">
        <v>0</v>
      </c>
      <c r="Z4863" s="26">
        <v>0</v>
      </c>
      <c r="AA4863" s="26">
        <v>0</v>
      </c>
      <c r="AB4863" s="26">
        <v>0</v>
      </c>
      <c r="AC4863" s="26">
        <v>0</v>
      </c>
      <c r="AD4863" s="26">
        <v>0</v>
      </c>
      <c r="AE4863" s="26">
        <v>0</v>
      </c>
      <c r="AF4863" s="26">
        <v>0</v>
      </c>
      <c r="AG4863" s="27">
        <f>ROUND(('Per Cápita'!$E$4*(1+($J4863/100))),0)</f>
        <v>73791</v>
      </c>
      <c r="AH4863" s="27">
        <f>ROUND(('Per Cápita'!$E$5*(1+($J4863/100))),0)</f>
        <v>65166</v>
      </c>
      <c r="AI4863" s="27">
        <f>ROUND(('Per Cápita'!$E$6*(1+($J4863/100))),0)</f>
        <v>97748</v>
      </c>
      <c r="AJ4863" s="27">
        <f>ROUND(('Per Cápita'!$E$7*(1+($J4863/100))),0)</f>
        <v>119790</v>
      </c>
      <c r="AK4863" s="27">
        <f>ROUND(('Per Cápita'!$F$4*(1+($J4863/100))),0)</f>
        <v>91040</v>
      </c>
      <c r="AL4863" s="27">
        <f>ROUND(('Per Cápita'!$F$5*(1+($J4863/100))),0)</f>
        <v>79541</v>
      </c>
      <c r="AM4863" s="27">
        <f>ROUND(('Per Cápita'!$F$6*(1+($J4863/100))),0)</f>
        <v>121707</v>
      </c>
      <c r="AN4863" s="27">
        <f>ROUND(('Per Cápita'!$F$7*(1+($J4863/100))),0)</f>
        <v>146624</v>
      </c>
      <c r="AO4863" s="27">
        <f>+AG4863*$M4863</f>
        <v>6050862</v>
      </c>
      <c r="AP4863" s="27">
        <f>+AH4863*($O4863+$Q4863)</f>
        <v>57280914</v>
      </c>
      <c r="AQ4863" s="27">
        <f>+AI4863*$S4863</f>
        <v>24241504</v>
      </c>
      <c r="AR4863" s="27">
        <f>+AJ4863*$U4863</f>
        <v>0</v>
      </c>
      <c r="AS4863" s="27">
        <f>+AK4863*L4863</f>
        <v>0</v>
      </c>
      <c r="AT4863" s="27">
        <f>+AL4863*(N4863+P4863)</f>
        <v>0</v>
      </c>
      <c r="AU4863" s="27">
        <f>+AM4863*R4863</f>
        <v>0</v>
      </c>
      <c r="AV4863" s="27">
        <f>+AN4863*T4863</f>
        <v>0</v>
      </c>
      <c r="AW4863" s="27">
        <f>+AG4863*$X4863*$AW$1</f>
        <v>0</v>
      </c>
      <c r="AX4863" s="27">
        <f>+AH4863*($AB4863+$Z4863)*$AW$1</f>
        <v>0</v>
      </c>
      <c r="AY4863" s="27">
        <f>+AI4863*$AD4863*$AW$1</f>
        <v>0</v>
      </c>
      <c r="AZ4863" s="27">
        <f>+AJ4863*$AF4863*$AW$1</f>
        <v>0</v>
      </c>
      <c r="BA4863" s="27">
        <f>+$AW$1*AK4863*W4863</f>
        <v>0</v>
      </c>
      <c r="BB4863" s="27">
        <f>+$AW$1*AL4863*(Y4863+AA4863)</f>
        <v>0</v>
      </c>
      <c r="BC4863" s="27">
        <f>+AM4863*AC4863*$AW$1</f>
        <v>0</v>
      </c>
      <c r="BD4863" s="27">
        <f>+$AW$1*AN4863*AE4863</f>
        <v>0</v>
      </c>
      <c r="BE4863" s="27">
        <f>ROUND(SUM(AO4863:AV4863),0)</f>
        <v>87573280</v>
      </c>
      <c r="BF4863" s="27">
        <f>ROUND(SUM(AW4863:BD4863),0)</f>
        <v>0</v>
      </c>
      <c r="BG4863" s="9">
        <f>+BF4863+BE4863</f>
        <v>87573280</v>
      </c>
      <c r="BH4863" s="27">
        <f>+ROUND(BG4863*$BH$2,0)</f>
        <v>70058624</v>
      </c>
      <c r="BI4863" s="27"/>
      <c r="BJ4863" t="s">
        <v>9823</v>
      </c>
      <c r="BK4863" t="s">
        <v>7591</v>
      </c>
      <c r="BL4863" t="s">
        <v>12482</v>
      </c>
      <c r="BM4863" t="s">
        <v>9871</v>
      </c>
      <c r="BN4863" t="s">
        <v>10263</v>
      </c>
      <c r="BO4863" t="s">
        <v>12483</v>
      </c>
      <c r="BP4863" t="s">
        <v>24471</v>
      </c>
      <c r="BQ4863" t="s">
        <v>37498</v>
      </c>
      <c r="BR4863" t="s">
        <v>29332</v>
      </c>
      <c r="BS4863">
        <v>1</v>
      </c>
      <c r="BU4863" t="s">
        <v>12482</v>
      </c>
      <c r="BV4863" t="s">
        <v>37499</v>
      </c>
      <c r="BW4863" t="s">
        <v>9871</v>
      </c>
      <c r="BX4863" t="s">
        <v>10263</v>
      </c>
      <c r="BY4863" t="s">
        <v>12483</v>
      </c>
      <c r="BZ4863" t="s">
        <v>24471</v>
      </c>
      <c r="CA4863">
        <v>1</v>
      </c>
      <c r="CB4863" t="s">
        <v>29341</v>
      </c>
    </row>
    <row r="4864" spans="1:80" x14ac:dyDescent="0.25">
      <c r="A4864" t="s">
        <v>98</v>
      </c>
      <c r="B4864" s="41" t="s">
        <v>7184</v>
      </c>
      <c r="C4864" s="41">
        <v>60</v>
      </c>
      <c r="D4864">
        <v>17001</v>
      </c>
      <c r="E4864" t="s">
        <v>1227</v>
      </c>
      <c r="F4864" s="41">
        <v>6312</v>
      </c>
      <c r="G4864" s="41">
        <v>117001001536</v>
      </c>
      <c r="H4864" t="s">
        <v>7592</v>
      </c>
      <c r="I4864" s="25">
        <v>65.512215733458177</v>
      </c>
      <c r="J4864" s="42">
        <f>STANDARDIZE(I4864,$I$1,$I$2)</f>
        <v>-0.80267888834949797</v>
      </c>
      <c r="K4864" s="26">
        <f>SUM(L4864:U4864)</f>
        <v>2493</v>
      </c>
      <c r="L4864" s="26">
        <v>0</v>
      </c>
      <c r="M4864" s="26">
        <v>143</v>
      </c>
      <c r="N4864" s="26">
        <v>0</v>
      </c>
      <c r="O4864" s="26">
        <v>720</v>
      </c>
      <c r="P4864" s="26">
        <v>0</v>
      </c>
      <c r="Q4864" s="26">
        <v>1030</v>
      </c>
      <c r="R4864" s="26">
        <v>0</v>
      </c>
      <c r="S4864" s="26">
        <v>600</v>
      </c>
      <c r="T4864" s="26">
        <v>0</v>
      </c>
      <c r="U4864" s="26">
        <v>0</v>
      </c>
      <c r="V4864" s="26">
        <f>SUM(W4864:AF4864)</f>
        <v>600</v>
      </c>
      <c r="W4864" s="26">
        <v>0</v>
      </c>
      <c r="X4864" s="26">
        <v>0</v>
      </c>
      <c r="Y4864" s="26">
        <v>0</v>
      </c>
      <c r="Z4864" s="26">
        <v>0</v>
      </c>
      <c r="AA4864" s="26">
        <v>0</v>
      </c>
      <c r="AB4864" s="26">
        <v>0</v>
      </c>
      <c r="AC4864" s="26">
        <v>0</v>
      </c>
      <c r="AD4864" s="26">
        <v>600</v>
      </c>
      <c r="AE4864" s="26">
        <v>0</v>
      </c>
      <c r="AF4864" s="26">
        <v>0</v>
      </c>
      <c r="AG4864" s="27">
        <f>ROUND(('Per Cápita'!$E$4*(1+($J4864/100))),0)</f>
        <v>74189</v>
      </c>
      <c r="AH4864" s="27">
        <f>ROUND(('Per Cápita'!$E$5*(1+($J4864/100))),0)</f>
        <v>65517</v>
      </c>
      <c r="AI4864" s="27">
        <f>ROUND(('Per Cápita'!$E$6*(1+($J4864/100))),0)</f>
        <v>98275</v>
      </c>
      <c r="AJ4864" s="27">
        <f>ROUND(('Per Cápita'!$E$7*(1+($J4864/100))),0)</f>
        <v>120435</v>
      </c>
      <c r="AK4864" s="27">
        <f>ROUND(('Per Cápita'!$F$4*(1+($J4864/100))),0)</f>
        <v>91530</v>
      </c>
      <c r="AL4864" s="27">
        <f>ROUND(('Per Cápita'!$F$5*(1+($J4864/100))),0)</f>
        <v>79970</v>
      </c>
      <c r="AM4864" s="27">
        <f>ROUND(('Per Cápita'!$F$6*(1+($J4864/100))),0)</f>
        <v>122363</v>
      </c>
      <c r="AN4864" s="27">
        <f>ROUND(('Per Cápita'!$F$7*(1+($J4864/100))),0)</f>
        <v>147414</v>
      </c>
      <c r="AO4864" s="27">
        <f>+AG4864*$M4864</f>
        <v>10609027</v>
      </c>
      <c r="AP4864" s="27">
        <f>+AH4864*($O4864+$Q4864)</f>
        <v>114654750</v>
      </c>
      <c r="AQ4864" s="27">
        <f>+AI4864*$S4864</f>
        <v>58965000</v>
      </c>
      <c r="AR4864" s="27">
        <f>+AJ4864*$U4864</f>
        <v>0</v>
      </c>
      <c r="AS4864" s="27">
        <f>+AK4864*L4864</f>
        <v>0</v>
      </c>
      <c r="AT4864" s="27">
        <f>+AL4864*(N4864+P4864)</f>
        <v>0</v>
      </c>
      <c r="AU4864" s="27">
        <f>+AM4864*R4864</f>
        <v>0</v>
      </c>
      <c r="AV4864" s="27">
        <f>+AN4864*T4864</f>
        <v>0</v>
      </c>
      <c r="AW4864" s="27">
        <f>+AG4864*$X4864*$AW$1</f>
        <v>0</v>
      </c>
      <c r="AX4864" s="27">
        <f>+AH4864*($AB4864+$Z4864)*$AW$1</f>
        <v>0</v>
      </c>
      <c r="AY4864" s="27">
        <f>+AI4864*$AD4864*$AW$1</f>
        <v>11793000</v>
      </c>
      <c r="AZ4864" s="27">
        <f>+AJ4864*$AF4864*$AW$1</f>
        <v>0</v>
      </c>
      <c r="BA4864" s="27">
        <f>+$AW$1*AK4864*W4864</f>
        <v>0</v>
      </c>
      <c r="BB4864" s="27">
        <f>+$AW$1*AL4864*(Y4864+AA4864)</f>
        <v>0</v>
      </c>
      <c r="BC4864" s="27">
        <f>+AM4864*AC4864*$AW$1</f>
        <v>0</v>
      </c>
      <c r="BD4864" s="27">
        <f>+$AW$1*AN4864*AE4864</f>
        <v>0</v>
      </c>
      <c r="BE4864" s="27">
        <f>ROUND(SUM(AO4864:AV4864),0)</f>
        <v>184228777</v>
      </c>
      <c r="BF4864" s="27">
        <f>ROUND(SUM(AW4864:BD4864),0)</f>
        <v>11793000</v>
      </c>
      <c r="BG4864" s="9">
        <f>+BF4864+BE4864</f>
        <v>196021777</v>
      </c>
      <c r="BH4864" s="27">
        <f>+ROUND(BG4864*$BH$2,0)</f>
        <v>156817422</v>
      </c>
      <c r="BI4864" s="27"/>
      <c r="BJ4864" t="s">
        <v>9823</v>
      </c>
      <c r="BK4864" t="s">
        <v>7592</v>
      </c>
      <c r="BL4864" t="s">
        <v>12484</v>
      </c>
      <c r="BM4864" t="s">
        <v>9871</v>
      </c>
      <c r="BN4864" t="s">
        <v>10263</v>
      </c>
      <c r="BO4864" t="s">
        <v>12485</v>
      </c>
      <c r="BP4864" t="s">
        <v>25561</v>
      </c>
      <c r="BQ4864" t="s">
        <v>37500</v>
      </c>
      <c r="BR4864" t="s">
        <v>29332</v>
      </c>
      <c r="BS4864">
        <v>1</v>
      </c>
      <c r="BU4864" t="s">
        <v>12484</v>
      </c>
      <c r="BV4864" t="s">
        <v>37501</v>
      </c>
      <c r="BW4864" t="s">
        <v>9871</v>
      </c>
      <c r="BX4864" t="s">
        <v>10263</v>
      </c>
      <c r="BY4864" t="s">
        <v>12485</v>
      </c>
      <c r="BZ4864" t="s">
        <v>25561</v>
      </c>
      <c r="CA4864">
        <v>1</v>
      </c>
      <c r="CB4864" t="s">
        <v>29341</v>
      </c>
    </row>
    <row r="4865" spans="1:80" x14ac:dyDescent="0.25">
      <c r="A4865" t="s">
        <v>98</v>
      </c>
      <c r="B4865" s="41" t="s">
        <v>7184</v>
      </c>
      <c r="C4865" s="41">
        <v>60</v>
      </c>
      <c r="D4865">
        <v>17001</v>
      </c>
      <c r="E4865" t="s">
        <v>1227</v>
      </c>
      <c r="F4865" s="41">
        <v>6318</v>
      </c>
      <c r="G4865" s="41">
        <v>117001001544</v>
      </c>
      <c r="H4865" t="s">
        <v>7593</v>
      </c>
      <c r="I4865" s="25">
        <v>64.430651925326501</v>
      </c>
      <c r="J4865" s="42">
        <f>STANDARDIZE(I4865,$I$1,$I$2)</f>
        <v>-1.150920360223854</v>
      </c>
      <c r="K4865" s="26">
        <f>SUM(L4865:U4865)</f>
        <v>2476</v>
      </c>
      <c r="L4865" s="26">
        <v>0</v>
      </c>
      <c r="M4865" s="26">
        <v>167</v>
      </c>
      <c r="N4865" s="26">
        <v>0</v>
      </c>
      <c r="O4865" s="26">
        <v>1053</v>
      </c>
      <c r="P4865" s="26">
        <v>0</v>
      </c>
      <c r="Q4865" s="26">
        <v>914</v>
      </c>
      <c r="R4865" s="26">
        <v>0</v>
      </c>
      <c r="S4865" s="26">
        <v>342</v>
      </c>
      <c r="T4865" s="26">
        <v>0</v>
      </c>
      <c r="U4865" s="26">
        <v>0</v>
      </c>
      <c r="V4865" s="26">
        <f>SUM(W4865:AF4865)</f>
        <v>1256</v>
      </c>
      <c r="W4865" s="26">
        <v>0</v>
      </c>
      <c r="X4865" s="26">
        <v>0</v>
      </c>
      <c r="Y4865" s="26">
        <v>0</v>
      </c>
      <c r="Z4865" s="26">
        <v>0</v>
      </c>
      <c r="AA4865" s="26">
        <v>0</v>
      </c>
      <c r="AB4865" s="26">
        <v>914</v>
      </c>
      <c r="AC4865" s="26">
        <v>0</v>
      </c>
      <c r="AD4865" s="26">
        <v>342</v>
      </c>
      <c r="AE4865" s="26">
        <v>0</v>
      </c>
      <c r="AF4865" s="26">
        <v>0</v>
      </c>
      <c r="AG4865" s="27">
        <f>ROUND(('Per Cápita'!$E$4*(1+($J4865/100))),0)</f>
        <v>73928</v>
      </c>
      <c r="AH4865" s="27">
        <f>ROUND(('Per Cápita'!$E$5*(1+($J4865/100))),0)</f>
        <v>65287</v>
      </c>
      <c r="AI4865" s="27">
        <f>ROUND(('Per Cápita'!$E$6*(1+($J4865/100))),0)</f>
        <v>97930</v>
      </c>
      <c r="AJ4865" s="27">
        <f>ROUND(('Per Cápita'!$E$7*(1+($J4865/100))),0)</f>
        <v>120013</v>
      </c>
      <c r="AK4865" s="27">
        <f>ROUND(('Per Cápita'!$F$4*(1+($J4865/100))),0)</f>
        <v>91209</v>
      </c>
      <c r="AL4865" s="27">
        <f>ROUND(('Per Cápita'!$F$5*(1+($J4865/100))),0)</f>
        <v>79689</v>
      </c>
      <c r="AM4865" s="27">
        <f>ROUND(('Per Cápita'!$F$6*(1+($J4865/100))),0)</f>
        <v>121933</v>
      </c>
      <c r="AN4865" s="27">
        <f>ROUND(('Per Cápita'!$F$7*(1+($J4865/100))),0)</f>
        <v>146897</v>
      </c>
      <c r="AO4865" s="27">
        <f>+AG4865*$M4865</f>
        <v>12345976</v>
      </c>
      <c r="AP4865" s="27">
        <f>+AH4865*($O4865+$Q4865)</f>
        <v>128419529</v>
      </c>
      <c r="AQ4865" s="27">
        <f>+AI4865*$S4865</f>
        <v>33492060</v>
      </c>
      <c r="AR4865" s="27">
        <f>+AJ4865*$U4865</f>
        <v>0</v>
      </c>
      <c r="AS4865" s="27">
        <f>+AK4865*L4865</f>
        <v>0</v>
      </c>
      <c r="AT4865" s="27">
        <f>+AL4865*(N4865+P4865)</f>
        <v>0</v>
      </c>
      <c r="AU4865" s="27">
        <f>+AM4865*R4865</f>
        <v>0</v>
      </c>
      <c r="AV4865" s="27">
        <f>+AN4865*T4865</f>
        <v>0</v>
      </c>
      <c r="AW4865" s="27">
        <f>+AG4865*$X4865*$AW$1</f>
        <v>0</v>
      </c>
      <c r="AX4865" s="27">
        <f>+AH4865*($AB4865+$Z4865)*$AW$1</f>
        <v>11934463.600000001</v>
      </c>
      <c r="AY4865" s="27">
        <f>+AI4865*$AD4865*$AW$1</f>
        <v>6698412</v>
      </c>
      <c r="AZ4865" s="27">
        <f>+AJ4865*$AF4865*$AW$1</f>
        <v>0</v>
      </c>
      <c r="BA4865" s="27">
        <f>+$AW$1*AK4865*W4865</f>
        <v>0</v>
      </c>
      <c r="BB4865" s="27">
        <f>+$AW$1*AL4865*(Y4865+AA4865)</f>
        <v>0</v>
      </c>
      <c r="BC4865" s="27">
        <f>+AM4865*AC4865*$AW$1</f>
        <v>0</v>
      </c>
      <c r="BD4865" s="27">
        <f>+$AW$1*AN4865*AE4865</f>
        <v>0</v>
      </c>
      <c r="BE4865" s="27">
        <f>ROUND(SUM(AO4865:AV4865),0)</f>
        <v>174257565</v>
      </c>
      <c r="BF4865" s="27">
        <f>ROUND(SUM(AW4865:BD4865),0)</f>
        <v>18632876</v>
      </c>
      <c r="BG4865" s="9">
        <f>+BF4865+BE4865</f>
        <v>192890441</v>
      </c>
      <c r="BH4865" s="27">
        <f>+ROUND(BG4865*$BH$2,0)</f>
        <v>154312353</v>
      </c>
      <c r="BI4865" s="27"/>
      <c r="BJ4865" t="s">
        <v>9823</v>
      </c>
      <c r="BK4865" t="s">
        <v>7593</v>
      </c>
      <c r="BL4865" t="s">
        <v>12486</v>
      </c>
      <c r="BM4865" t="s">
        <v>9871</v>
      </c>
      <c r="BN4865" t="s">
        <v>10263</v>
      </c>
      <c r="BO4865" t="s">
        <v>12487</v>
      </c>
      <c r="BP4865" t="s">
        <v>25562</v>
      </c>
      <c r="BQ4865" t="s">
        <v>37502</v>
      </c>
      <c r="BR4865" t="s">
        <v>29332</v>
      </c>
      <c r="BS4865">
        <v>1</v>
      </c>
      <c r="BU4865" t="s">
        <v>12486</v>
      </c>
      <c r="BV4865" t="s">
        <v>37503</v>
      </c>
      <c r="BW4865" t="s">
        <v>9871</v>
      </c>
      <c r="BX4865" t="s">
        <v>10263</v>
      </c>
      <c r="BY4865" t="s">
        <v>12487</v>
      </c>
      <c r="BZ4865" t="s">
        <v>25562</v>
      </c>
      <c r="CA4865">
        <v>1</v>
      </c>
      <c r="CB4865" t="s">
        <v>29341</v>
      </c>
    </row>
    <row r="4866" spans="1:80" x14ac:dyDescent="0.25">
      <c r="A4866" t="s">
        <v>98</v>
      </c>
      <c r="B4866" s="41" t="s">
        <v>7184</v>
      </c>
      <c r="C4866" s="41">
        <v>60</v>
      </c>
      <c r="D4866">
        <v>17001</v>
      </c>
      <c r="E4866" t="s">
        <v>1227</v>
      </c>
      <c r="F4866" s="41">
        <v>103203</v>
      </c>
      <c r="G4866" s="41">
        <v>117001001609</v>
      </c>
      <c r="H4866" t="s">
        <v>7594</v>
      </c>
      <c r="I4866" s="25">
        <v>64.783962824758646</v>
      </c>
      <c r="J4866" s="42">
        <f>STANDARDIZE(I4866,$I$1,$I$2)</f>
        <v>-1.0371614615602225</v>
      </c>
      <c r="K4866" s="26">
        <f>SUM(L4866:U4866)</f>
        <v>624</v>
      </c>
      <c r="L4866" s="26">
        <v>0</v>
      </c>
      <c r="M4866" s="26">
        <v>51</v>
      </c>
      <c r="N4866" s="26">
        <v>0</v>
      </c>
      <c r="O4866" s="26">
        <v>264</v>
      </c>
      <c r="P4866" s="26">
        <v>0</v>
      </c>
      <c r="Q4866" s="26">
        <v>228</v>
      </c>
      <c r="R4866" s="26">
        <v>0</v>
      </c>
      <c r="S4866" s="26">
        <v>81</v>
      </c>
      <c r="T4866" s="26">
        <v>0</v>
      </c>
      <c r="U4866" s="26">
        <v>0</v>
      </c>
      <c r="V4866" s="26">
        <f>SUM(W4866:AF4866)</f>
        <v>81</v>
      </c>
      <c r="W4866" s="26">
        <v>0</v>
      </c>
      <c r="X4866" s="26">
        <v>0</v>
      </c>
      <c r="Y4866" s="26">
        <v>0</v>
      </c>
      <c r="Z4866" s="26">
        <v>0</v>
      </c>
      <c r="AA4866" s="26">
        <v>0</v>
      </c>
      <c r="AB4866" s="26">
        <v>0</v>
      </c>
      <c r="AC4866" s="26">
        <v>0</v>
      </c>
      <c r="AD4866" s="26">
        <v>81</v>
      </c>
      <c r="AE4866" s="26">
        <v>0</v>
      </c>
      <c r="AF4866" s="26">
        <v>0</v>
      </c>
      <c r="AG4866" s="27">
        <f>ROUND(('Per Cápita'!$E$4*(1+($J4866/100))),0)</f>
        <v>74013</v>
      </c>
      <c r="AH4866" s="27">
        <f>ROUND(('Per Cápita'!$E$5*(1+($J4866/100))),0)</f>
        <v>65362</v>
      </c>
      <c r="AI4866" s="27">
        <f>ROUND(('Per Cápita'!$E$6*(1+($J4866/100))),0)</f>
        <v>98042</v>
      </c>
      <c r="AJ4866" s="27">
        <f>ROUND(('Per Cápita'!$E$7*(1+($J4866/100))),0)</f>
        <v>120151</v>
      </c>
      <c r="AK4866" s="27">
        <f>ROUND(('Per Cápita'!$F$4*(1+($J4866/100))),0)</f>
        <v>91314</v>
      </c>
      <c r="AL4866" s="27">
        <f>ROUND(('Per Cápita'!$F$5*(1+($J4866/100))),0)</f>
        <v>79781</v>
      </c>
      <c r="AM4866" s="27">
        <f>ROUND(('Per Cápita'!$F$6*(1+($J4866/100))),0)</f>
        <v>122074</v>
      </c>
      <c r="AN4866" s="27">
        <f>ROUND(('Per Cápita'!$F$7*(1+($J4866/100))),0)</f>
        <v>147066</v>
      </c>
      <c r="AO4866" s="27">
        <f>+AG4866*$M4866</f>
        <v>3774663</v>
      </c>
      <c r="AP4866" s="27">
        <f>+AH4866*($O4866+$Q4866)</f>
        <v>32158104</v>
      </c>
      <c r="AQ4866" s="27">
        <f>+AI4866*$S4866</f>
        <v>7941402</v>
      </c>
      <c r="AR4866" s="27">
        <f>+AJ4866*$U4866</f>
        <v>0</v>
      </c>
      <c r="AS4866" s="27">
        <f>+AK4866*L4866</f>
        <v>0</v>
      </c>
      <c r="AT4866" s="27">
        <f>+AL4866*(N4866+P4866)</f>
        <v>0</v>
      </c>
      <c r="AU4866" s="27">
        <f>+AM4866*R4866</f>
        <v>0</v>
      </c>
      <c r="AV4866" s="27">
        <f>+AN4866*T4866</f>
        <v>0</v>
      </c>
      <c r="AW4866" s="27">
        <f>+AG4866*$X4866*$AW$1</f>
        <v>0</v>
      </c>
      <c r="AX4866" s="27">
        <f>+AH4866*($AB4866+$Z4866)*$AW$1</f>
        <v>0</v>
      </c>
      <c r="AY4866" s="27">
        <f>+AI4866*$AD4866*$AW$1</f>
        <v>1588280.4000000001</v>
      </c>
      <c r="AZ4866" s="27">
        <f>+AJ4866*$AF4866*$AW$1</f>
        <v>0</v>
      </c>
      <c r="BA4866" s="27">
        <f>+$AW$1*AK4866*W4866</f>
        <v>0</v>
      </c>
      <c r="BB4866" s="27">
        <f>+$AW$1*AL4866*(Y4866+AA4866)</f>
        <v>0</v>
      </c>
      <c r="BC4866" s="27">
        <f>+AM4866*AC4866*$AW$1</f>
        <v>0</v>
      </c>
      <c r="BD4866" s="27">
        <f>+$AW$1*AN4866*AE4866</f>
        <v>0</v>
      </c>
      <c r="BE4866" s="27">
        <f>ROUND(SUM(AO4866:AV4866),0)</f>
        <v>43874169</v>
      </c>
      <c r="BF4866" s="27">
        <f>ROUND(SUM(AW4866:BD4866),0)</f>
        <v>1588280</v>
      </c>
      <c r="BG4866" s="9">
        <f>+BF4866+BE4866</f>
        <v>45462449</v>
      </c>
      <c r="BH4866" s="27">
        <f>+ROUND(BG4866*$BH$2,0)</f>
        <v>36369959</v>
      </c>
      <c r="BI4866" s="27"/>
      <c r="BJ4866" t="s">
        <v>9823</v>
      </c>
      <c r="BK4866" t="s">
        <v>7594</v>
      </c>
      <c r="BL4866" t="s">
        <v>12488</v>
      </c>
      <c r="BM4866" t="s">
        <v>9866</v>
      </c>
      <c r="BN4866" t="s">
        <v>10263</v>
      </c>
      <c r="BO4866" t="s">
        <v>12489</v>
      </c>
      <c r="BP4866" t="s">
        <v>25563</v>
      </c>
      <c r="BQ4866" t="s">
        <v>37504</v>
      </c>
      <c r="BR4866" t="s">
        <v>29332</v>
      </c>
      <c r="BS4866">
        <v>1</v>
      </c>
      <c r="BU4866" t="s">
        <v>12488</v>
      </c>
      <c r="BV4866" t="s">
        <v>37505</v>
      </c>
      <c r="BW4866" t="s">
        <v>29340</v>
      </c>
      <c r="BX4866" t="s">
        <v>10263</v>
      </c>
      <c r="BY4866" t="s">
        <v>37506</v>
      </c>
      <c r="BZ4866" t="s">
        <v>25563</v>
      </c>
      <c r="CA4866">
        <v>1</v>
      </c>
      <c r="CB4866" t="s">
        <v>29341</v>
      </c>
    </row>
    <row r="4867" spans="1:80" x14ac:dyDescent="0.25">
      <c r="A4867" t="s">
        <v>98</v>
      </c>
      <c r="B4867" s="41" t="s">
        <v>7184</v>
      </c>
      <c r="C4867" s="41">
        <v>60</v>
      </c>
      <c r="D4867">
        <v>17001</v>
      </c>
      <c r="E4867" t="s">
        <v>1227</v>
      </c>
      <c r="F4867" s="41">
        <v>6313</v>
      </c>
      <c r="G4867" s="41">
        <v>117001001765</v>
      </c>
      <c r="H4867" t="s">
        <v>7595</v>
      </c>
      <c r="I4867" s="25">
        <v>64.776142897419746</v>
      </c>
      <c r="J4867" s="42">
        <f>STANDARDIZE(I4867,$I$1,$I$2)</f>
        <v>-1.0396793185613302</v>
      </c>
      <c r="K4867" s="26">
        <f>SUM(L4867:U4867)</f>
        <v>548</v>
      </c>
      <c r="L4867" s="26">
        <v>0</v>
      </c>
      <c r="M4867" s="26">
        <v>23</v>
      </c>
      <c r="N4867" s="26">
        <v>0</v>
      </c>
      <c r="O4867" s="26">
        <v>146</v>
      </c>
      <c r="P4867" s="26">
        <v>0</v>
      </c>
      <c r="Q4867" s="26">
        <v>227</v>
      </c>
      <c r="R4867" s="26">
        <v>0</v>
      </c>
      <c r="S4867" s="26">
        <v>152</v>
      </c>
      <c r="T4867" s="26">
        <v>0</v>
      </c>
      <c r="U4867" s="26">
        <v>0</v>
      </c>
      <c r="V4867" s="26">
        <f>SUM(W4867:AF4867)</f>
        <v>548</v>
      </c>
      <c r="W4867" s="26">
        <v>0</v>
      </c>
      <c r="X4867" s="26">
        <v>23</v>
      </c>
      <c r="Y4867" s="26">
        <v>0</v>
      </c>
      <c r="Z4867" s="26">
        <v>146</v>
      </c>
      <c r="AA4867" s="26">
        <v>0</v>
      </c>
      <c r="AB4867" s="26">
        <v>227</v>
      </c>
      <c r="AC4867" s="26">
        <v>0</v>
      </c>
      <c r="AD4867" s="26">
        <v>152</v>
      </c>
      <c r="AE4867" s="26">
        <v>0</v>
      </c>
      <c r="AF4867" s="26">
        <v>0</v>
      </c>
      <c r="AG4867" s="27">
        <f>ROUND(('Per Cápita'!$E$4*(1+($J4867/100))),0)</f>
        <v>74011</v>
      </c>
      <c r="AH4867" s="27">
        <f>ROUND(('Per Cápita'!$E$5*(1+($J4867/100))),0)</f>
        <v>65360</v>
      </c>
      <c r="AI4867" s="27">
        <f>ROUND(('Per Cápita'!$E$6*(1+($J4867/100))),0)</f>
        <v>98040</v>
      </c>
      <c r="AJ4867" s="27">
        <f>ROUND(('Per Cápita'!$E$7*(1+($J4867/100))),0)</f>
        <v>120148</v>
      </c>
      <c r="AK4867" s="27">
        <f>ROUND(('Per Cápita'!$F$4*(1+($J4867/100))),0)</f>
        <v>91312</v>
      </c>
      <c r="AL4867" s="27">
        <f>ROUND(('Per Cápita'!$F$5*(1+($J4867/100))),0)</f>
        <v>79779</v>
      </c>
      <c r="AM4867" s="27">
        <f>ROUND(('Per Cápita'!$F$6*(1+($J4867/100))),0)</f>
        <v>122071</v>
      </c>
      <c r="AN4867" s="27">
        <f>ROUND(('Per Cápita'!$F$7*(1+($J4867/100))),0)</f>
        <v>147062</v>
      </c>
      <c r="AO4867" s="27">
        <f>+AG4867*$M4867</f>
        <v>1702253</v>
      </c>
      <c r="AP4867" s="27">
        <f>+AH4867*($O4867+$Q4867)</f>
        <v>24379280</v>
      </c>
      <c r="AQ4867" s="27">
        <f>+AI4867*$S4867</f>
        <v>14902080</v>
      </c>
      <c r="AR4867" s="27">
        <f>+AJ4867*$U4867</f>
        <v>0</v>
      </c>
      <c r="AS4867" s="27">
        <f>+AK4867*L4867</f>
        <v>0</v>
      </c>
      <c r="AT4867" s="27">
        <f>+AL4867*(N4867+P4867)</f>
        <v>0</v>
      </c>
      <c r="AU4867" s="27">
        <f>+AM4867*R4867</f>
        <v>0</v>
      </c>
      <c r="AV4867" s="27">
        <f>+AN4867*T4867</f>
        <v>0</v>
      </c>
      <c r="AW4867" s="27">
        <f>+AG4867*$X4867*$AW$1</f>
        <v>340450.60000000003</v>
      </c>
      <c r="AX4867" s="27">
        <f>+AH4867*($AB4867+$Z4867)*$AW$1</f>
        <v>4875856</v>
      </c>
      <c r="AY4867" s="27">
        <f>+AI4867*$AD4867*$AW$1</f>
        <v>2980416</v>
      </c>
      <c r="AZ4867" s="27">
        <f>+AJ4867*$AF4867*$AW$1</f>
        <v>0</v>
      </c>
      <c r="BA4867" s="27">
        <f>+$AW$1*AK4867*W4867</f>
        <v>0</v>
      </c>
      <c r="BB4867" s="27">
        <f>+$AW$1*AL4867*(Y4867+AA4867)</f>
        <v>0</v>
      </c>
      <c r="BC4867" s="27">
        <f>+AM4867*AC4867*$AW$1</f>
        <v>0</v>
      </c>
      <c r="BD4867" s="27">
        <f>+$AW$1*AN4867*AE4867</f>
        <v>0</v>
      </c>
      <c r="BE4867" s="27">
        <f>ROUND(SUM(AO4867:AV4867),0)</f>
        <v>40983613</v>
      </c>
      <c r="BF4867" s="27">
        <f>ROUND(SUM(AW4867:BD4867),0)</f>
        <v>8196723</v>
      </c>
      <c r="BG4867" s="9">
        <f>+BF4867+BE4867</f>
        <v>49180336</v>
      </c>
      <c r="BH4867" s="27">
        <f>+ROUND(BG4867*$BH$2,0)</f>
        <v>39344269</v>
      </c>
      <c r="BI4867" s="27"/>
      <c r="BJ4867" t="s">
        <v>9823</v>
      </c>
      <c r="BK4867" t="s">
        <v>7595</v>
      </c>
      <c r="BL4867" t="s">
        <v>12490</v>
      </c>
      <c r="BM4867" t="s">
        <v>9871</v>
      </c>
      <c r="BN4867" t="s">
        <v>10263</v>
      </c>
      <c r="BO4867" t="s">
        <v>12491</v>
      </c>
      <c r="BP4867" t="s">
        <v>25564</v>
      </c>
      <c r="BQ4867" t="s">
        <v>37507</v>
      </c>
      <c r="BR4867" t="s">
        <v>29332</v>
      </c>
      <c r="BS4867">
        <v>1</v>
      </c>
      <c r="BU4867" t="s">
        <v>12490</v>
      </c>
      <c r="BV4867" t="s">
        <v>37508</v>
      </c>
      <c r="BW4867" t="s">
        <v>9871</v>
      </c>
      <c r="BX4867" t="s">
        <v>10263</v>
      </c>
      <c r="BY4867" t="s">
        <v>12491</v>
      </c>
      <c r="BZ4867" t="s">
        <v>25564</v>
      </c>
      <c r="CA4867">
        <v>1</v>
      </c>
      <c r="CB4867" t="s">
        <v>29341</v>
      </c>
    </row>
    <row r="4868" spans="1:80" s="18" customFormat="1" x14ac:dyDescent="0.25">
      <c r="A4868" t="s">
        <v>98</v>
      </c>
      <c r="B4868" s="41" t="s">
        <v>7184</v>
      </c>
      <c r="C4868" s="41">
        <v>60</v>
      </c>
      <c r="D4868">
        <v>17001</v>
      </c>
      <c r="E4868" t="s">
        <v>1227</v>
      </c>
      <c r="F4868" s="41">
        <v>6307</v>
      </c>
      <c r="G4868" s="41">
        <v>117001001919</v>
      </c>
      <c r="H4868" t="s">
        <v>7596</v>
      </c>
      <c r="I4868" s="25">
        <v>63.33734264999643</v>
      </c>
      <c r="J4868" s="42">
        <f>STANDARDIZE(I4868,$I$1,$I$2)</f>
        <v>-1.5029436328151615</v>
      </c>
      <c r="K4868" s="26">
        <f>SUM(L4868:U4868)</f>
        <v>1016</v>
      </c>
      <c r="L4868" s="26">
        <v>0</v>
      </c>
      <c r="M4868" s="26">
        <v>100</v>
      </c>
      <c r="N4868" s="26">
        <v>0</v>
      </c>
      <c r="O4868" s="26">
        <v>474</v>
      </c>
      <c r="P4868" s="26">
        <v>0</v>
      </c>
      <c r="Q4868" s="26">
        <v>317</v>
      </c>
      <c r="R4868" s="26">
        <v>0</v>
      </c>
      <c r="S4868" s="26">
        <v>125</v>
      </c>
      <c r="T4868" s="26">
        <v>0</v>
      </c>
      <c r="U4868" s="26">
        <v>0</v>
      </c>
      <c r="V4868" s="26">
        <f>SUM(W4868:AF4868)</f>
        <v>1016</v>
      </c>
      <c r="W4868" s="26">
        <v>0</v>
      </c>
      <c r="X4868" s="26">
        <v>100</v>
      </c>
      <c r="Y4868" s="26">
        <v>0</v>
      </c>
      <c r="Z4868" s="26">
        <v>474</v>
      </c>
      <c r="AA4868" s="26">
        <v>0</v>
      </c>
      <c r="AB4868" s="26">
        <v>317</v>
      </c>
      <c r="AC4868" s="26">
        <v>0</v>
      </c>
      <c r="AD4868" s="26">
        <v>125</v>
      </c>
      <c r="AE4868" s="26">
        <v>0</v>
      </c>
      <c r="AF4868" s="26">
        <v>0</v>
      </c>
      <c r="AG4868" s="27">
        <f>ROUND(('Per Cápita'!$E$4*(1+($J4868/100))),0)</f>
        <v>73665</v>
      </c>
      <c r="AH4868" s="27">
        <f>ROUND(('Per Cápita'!$E$5*(1+($J4868/100))),0)</f>
        <v>65054</v>
      </c>
      <c r="AI4868" s="27">
        <f>ROUND(('Per Cápita'!$E$6*(1+($J4868/100))),0)</f>
        <v>97581</v>
      </c>
      <c r="AJ4868" s="27">
        <f>ROUND(('Per Cápita'!$E$7*(1+($J4868/100))),0)</f>
        <v>119585</v>
      </c>
      <c r="AK4868" s="27">
        <f>ROUND(('Per Cápita'!$F$4*(1+($J4868/100))),0)</f>
        <v>90884</v>
      </c>
      <c r="AL4868" s="27">
        <f>ROUND(('Per Cápita'!$F$5*(1+($J4868/100))),0)</f>
        <v>79405</v>
      </c>
      <c r="AM4868" s="27">
        <f>ROUND(('Per Cápita'!$F$6*(1+($J4868/100))),0)</f>
        <v>121499</v>
      </c>
      <c r="AN4868" s="27">
        <f>ROUND(('Per Cápita'!$F$7*(1+($J4868/100))),0)</f>
        <v>146374</v>
      </c>
      <c r="AO4868" s="27">
        <f>+AG4868*$M4868</f>
        <v>7366500</v>
      </c>
      <c r="AP4868" s="27">
        <f>+AH4868*($O4868+$Q4868)</f>
        <v>51457714</v>
      </c>
      <c r="AQ4868" s="27">
        <f>+AI4868*$S4868</f>
        <v>12197625</v>
      </c>
      <c r="AR4868" s="27">
        <f>+AJ4868*$U4868</f>
        <v>0</v>
      </c>
      <c r="AS4868" s="27">
        <f>+AK4868*L4868</f>
        <v>0</v>
      </c>
      <c r="AT4868" s="27">
        <f>+AL4868*(N4868+P4868)</f>
        <v>0</v>
      </c>
      <c r="AU4868" s="27">
        <f>+AM4868*R4868</f>
        <v>0</v>
      </c>
      <c r="AV4868" s="27">
        <f>+AN4868*T4868</f>
        <v>0</v>
      </c>
      <c r="AW4868" s="27">
        <f>+AG4868*$X4868*$AW$1</f>
        <v>1473300</v>
      </c>
      <c r="AX4868" s="27">
        <f>+AH4868*($AB4868+$Z4868)*$AW$1</f>
        <v>10291542.800000001</v>
      </c>
      <c r="AY4868" s="27">
        <f>+AI4868*$AD4868*$AW$1</f>
        <v>2439525</v>
      </c>
      <c r="AZ4868" s="27">
        <f>+AJ4868*$AF4868*$AW$1</f>
        <v>0</v>
      </c>
      <c r="BA4868" s="27">
        <f>+$AW$1*AK4868*W4868</f>
        <v>0</v>
      </c>
      <c r="BB4868" s="27">
        <f>+$AW$1*AL4868*(Y4868+AA4868)</f>
        <v>0</v>
      </c>
      <c r="BC4868" s="27">
        <f>+AM4868*AC4868*$AW$1</f>
        <v>0</v>
      </c>
      <c r="BD4868" s="27">
        <f>+$AW$1*AN4868*AE4868</f>
        <v>0</v>
      </c>
      <c r="BE4868" s="27">
        <f>ROUND(SUM(AO4868:AV4868),0)</f>
        <v>71021839</v>
      </c>
      <c r="BF4868" s="27">
        <f>ROUND(SUM(AW4868:BD4868),0)</f>
        <v>14204368</v>
      </c>
      <c r="BG4868" s="9">
        <f>+BF4868+BE4868</f>
        <v>85226207</v>
      </c>
      <c r="BH4868" s="27">
        <f>+ROUND(BG4868*$BH$2,0)</f>
        <v>68180966</v>
      </c>
      <c r="BI4868" s="27"/>
      <c r="BJ4868" t="s">
        <v>9823</v>
      </c>
      <c r="BK4868" t="s">
        <v>7596</v>
      </c>
      <c r="BL4868" t="s">
        <v>12492</v>
      </c>
      <c r="BM4868" t="s">
        <v>9871</v>
      </c>
      <c r="BN4868" t="s">
        <v>10263</v>
      </c>
      <c r="BO4868" t="s">
        <v>12493</v>
      </c>
      <c r="BP4868" t="s">
        <v>25565</v>
      </c>
      <c r="BQ4868" t="s">
        <v>37509</v>
      </c>
      <c r="BR4868" t="s">
        <v>29332</v>
      </c>
      <c r="BS4868">
        <v>1</v>
      </c>
      <c r="BT4868"/>
      <c r="BU4868" t="s">
        <v>12492</v>
      </c>
      <c r="BV4868" t="s">
        <v>37510</v>
      </c>
      <c r="BW4868" t="s">
        <v>9871</v>
      </c>
      <c r="BX4868" t="s">
        <v>10263</v>
      </c>
      <c r="BY4868" t="s">
        <v>37511</v>
      </c>
      <c r="BZ4868" t="s">
        <v>25565</v>
      </c>
      <c r="CA4868">
        <v>1</v>
      </c>
      <c r="CB4868" t="s">
        <v>29341</v>
      </c>
    </row>
    <row r="4869" spans="1:80" x14ac:dyDescent="0.25">
      <c r="A4869" t="s">
        <v>98</v>
      </c>
      <c r="B4869" s="41" t="s">
        <v>7184</v>
      </c>
      <c r="C4869" s="41">
        <v>60</v>
      </c>
      <c r="D4869">
        <v>17001</v>
      </c>
      <c r="E4869" t="s">
        <v>1227</v>
      </c>
      <c r="F4869" s="41">
        <v>6639</v>
      </c>
      <c r="G4869" s="41">
        <v>117001002176</v>
      </c>
      <c r="H4869" t="s">
        <v>1233</v>
      </c>
      <c r="I4869" s="25">
        <v>65.380090626193933</v>
      </c>
      <c r="J4869" s="42">
        <f>STANDARDIZE(I4869,$I$1,$I$2)</f>
        <v>-0.84522047626074559</v>
      </c>
      <c r="K4869" s="26">
        <f>SUM(L4869:U4869)</f>
        <v>839</v>
      </c>
      <c r="L4869" s="26">
        <v>0</v>
      </c>
      <c r="M4869" s="26">
        <v>43</v>
      </c>
      <c r="N4869" s="26">
        <v>0</v>
      </c>
      <c r="O4869" s="26">
        <v>328</v>
      </c>
      <c r="P4869" s="26">
        <v>0</v>
      </c>
      <c r="Q4869" s="26">
        <v>327</v>
      </c>
      <c r="R4869" s="26">
        <v>0</v>
      </c>
      <c r="S4869" s="26">
        <v>141</v>
      </c>
      <c r="T4869" s="26">
        <v>0</v>
      </c>
      <c r="U4869" s="26">
        <v>0</v>
      </c>
      <c r="V4869" s="26">
        <f>SUM(W4869:AF4869)</f>
        <v>371</v>
      </c>
      <c r="W4869" s="26">
        <v>0</v>
      </c>
      <c r="X4869" s="26">
        <v>43</v>
      </c>
      <c r="Y4869" s="26">
        <v>0</v>
      </c>
      <c r="Z4869" s="26">
        <v>328</v>
      </c>
      <c r="AA4869" s="26">
        <v>0</v>
      </c>
      <c r="AB4869" s="26">
        <v>0</v>
      </c>
      <c r="AC4869" s="26">
        <v>0</v>
      </c>
      <c r="AD4869" s="26">
        <v>0</v>
      </c>
      <c r="AE4869" s="26">
        <v>0</v>
      </c>
      <c r="AF4869" s="26">
        <v>0</v>
      </c>
      <c r="AG4869" s="27">
        <f>ROUND(('Per Cápita'!$E$4*(1+($J4869/100))),0)</f>
        <v>74157</v>
      </c>
      <c r="AH4869" s="27">
        <f>ROUND(('Per Cápita'!$E$5*(1+($J4869/100))),0)</f>
        <v>65489</v>
      </c>
      <c r="AI4869" s="27">
        <f>ROUND(('Per Cápita'!$E$6*(1+($J4869/100))),0)</f>
        <v>98233</v>
      </c>
      <c r="AJ4869" s="27">
        <f>ROUND(('Per Cápita'!$E$7*(1+($J4869/100))),0)</f>
        <v>120384</v>
      </c>
      <c r="AK4869" s="27">
        <f>ROUND(('Per Cápita'!$F$4*(1+($J4869/100))),0)</f>
        <v>91491</v>
      </c>
      <c r="AL4869" s="27">
        <f>ROUND(('Per Cápita'!$F$5*(1+($J4869/100))),0)</f>
        <v>79936</v>
      </c>
      <c r="AM4869" s="27">
        <f>ROUND(('Per Cápita'!$F$6*(1+($J4869/100))),0)</f>
        <v>122310</v>
      </c>
      <c r="AN4869" s="27">
        <f>ROUND(('Per Cápita'!$F$7*(1+($J4869/100))),0)</f>
        <v>147351</v>
      </c>
      <c r="AO4869" s="27">
        <f>+AG4869*$M4869</f>
        <v>3188751</v>
      </c>
      <c r="AP4869" s="27">
        <f>+AH4869*($O4869+$Q4869)</f>
        <v>42895295</v>
      </c>
      <c r="AQ4869" s="27">
        <f>+AI4869*$S4869</f>
        <v>13850853</v>
      </c>
      <c r="AR4869" s="27">
        <f>+AJ4869*$U4869</f>
        <v>0</v>
      </c>
      <c r="AS4869" s="27">
        <f>+AK4869*L4869</f>
        <v>0</v>
      </c>
      <c r="AT4869" s="27">
        <f>+AL4869*(N4869+P4869)</f>
        <v>0</v>
      </c>
      <c r="AU4869" s="27">
        <f>+AM4869*R4869</f>
        <v>0</v>
      </c>
      <c r="AV4869" s="27">
        <f>+AN4869*T4869</f>
        <v>0</v>
      </c>
      <c r="AW4869" s="27">
        <f>+AG4869*$X4869*$AW$1</f>
        <v>637750.20000000007</v>
      </c>
      <c r="AX4869" s="27">
        <f>+AH4869*($AB4869+$Z4869)*$AW$1</f>
        <v>4296078.4000000004</v>
      </c>
      <c r="AY4869" s="27">
        <f>+AI4869*$AD4869*$AW$1</f>
        <v>0</v>
      </c>
      <c r="AZ4869" s="27">
        <f>+AJ4869*$AF4869*$AW$1</f>
        <v>0</v>
      </c>
      <c r="BA4869" s="27">
        <f>+$AW$1*AK4869*W4869</f>
        <v>0</v>
      </c>
      <c r="BB4869" s="27">
        <f>+$AW$1*AL4869*(Y4869+AA4869)</f>
        <v>0</v>
      </c>
      <c r="BC4869" s="27">
        <f>+AM4869*AC4869*$AW$1</f>
        <v>0</v>
      </c>
      <c r="BD4869" s="27">
        <f>+$AW$1*AN4869*AE4869</f>
        <v>0</v>
      </c>
      <c r="BE4869" s="27">
        <f>ROUND(SUM(AO4869:AV4869),0)</f>
        <v>59934899</v>
      </c>
      <c r="BF4869" s="27">
        <f>ROUND(SUM(AW4869:BD4869),0)</f>
        <v>4933829</v>
      </c>
      <c r="BG4869" s="9">
        <f>+BF4869+BE4869</f>
        <v>64868728</v>
      </c>
      <c r="BH4869" s="27">
        <f>+ROUND(BG4869*$BH$2,0)</f>
        <v>51894982</v>
      </c>
      <c r="BI4869" s="27"/>
      <c r="BJ4869" t="s">
        <v>9823</v>
      </c>
      <c r="BK4869" t="s">
        <v>1233</v>
      </c>
      <c r="BL4869" t="s">
        <v>12494</v>
      </c>
      <c r="BM4869" t="s">
        <v>9871</v>
      </c>
      <c r="BN4869" t="s">
        <v>10263</v>
      </c>
      <c r="BO4869" t="s">
        <v>12495</v>
      </c>
      <c r="BP4869" t="s">
        <v>25566</v>
      </c>
      <c r="BQ4869" t="s">
        <v>37512</v>
      </c>
      <c r="BR4869" t="s">
        <v>29332</v>
      </c>
      <c r="BS4869">
        <v>1</v>
      </c>
      <c r="BU4869" t="s">
        <v>12494</v>
      </c>
      <c r="BV4869" t="s">
        <v>37513</v>
      </c>
      <c r="BW4869" t="s">
        <v>9871</v>
      </c>
      <c r="BX4869" t="s">
        <v>10263</v>
      </c>
      <c r="BY4869" t="s">
        <v>37514</v>
      </c>
      <c r="BZ4869" t="s">
        <v>25566</v>
      </c>
      <c r="CA4869">
        <v>1</v>
      </c>
      <c r="CB4869" t="s">
        <v>29341</v>
      </c>
    </row>
    <row r="4870" spans="1:80" x14ac:dyDescent="0.25">
      <c r="A4870" t="s">
        <v>98</v>
      </c>
      <c r="B4870" s="41" t="s">
        <v>7184</v>
      </c>
      <c r="C4870" s="41">
        <v>60</v>
      </c>
      <c r="D4870">
        <v>17001</v>
      </c>
      <c r="E4870" t="s">
        <v>1227</v>
      </c>
      <c r="F4870" s="41">
        <v>6485</v>
      </c>
      <c r="G4870" s="41">
        <v>117001002257</v>
      </c>
      <c r="H4870" t="s">
        <v>7597</v>
      </c>
      <c r="I4870" s="25">
        <v>64.556325926716127</v>
      </c>
      <c r="J4870" s="42">
        <f>STANDARDIZE(I4870,$I$1,$I$2)</f>
        <v>-1.1104558967393889</v>
      </c>
      <c r="K4870" s="26">
        <f>SUM(L4870:U4870)</f>
        <v>948</v>
      </c>
      <c r="L4870" s="26">
        <v>0</v>
      </c>
      <c r="M4870" s="26">
        <v>89</v>
      </c>
      <c r="N4870" s="26">
        <v>0</v>
      </c>
      <c r="O4870" s="26">
        <v>405</v>
      </c>
      <c r="P4870" s="26">
        <v>0</v>
      </c>
      <c r="Q4870" s="26">
        <v>331</v>
      </c>
      <c r="R4870" s="26">
        <v>0</v>
      </c>
      <c r="S4870" s="26">
        <v>123</v>
      </c>
      <c r="T4870" s="26">
        <v>0</v>
      </c>
      <c r="U4870" s="26">
        <v>0</v>
      </c>
      <c r="V4870" s="26">
        <f>SUM(W4870:AF4870)</f>
        <v>0</v>
      </c>
      <c r="W4870" s="26">
        <v>0</v>
      </c>
      <c r="X4870" s="26">
        <v>0</v>
      </c>
      <c r="Y4870" s="26">
        <v>0</v>
      </c>
      <c r="Z4870" s="26">
        <v>0</v>
      </c>
      <c r="AA4870" s="26">
        <v>0</v>
      </c>
      <c r="AB4870" s="26">
        <v>0</v>
      </c>
      <c r="AC4870" s="26">
        <v>0</v>
      </c>
      <c r="AD4870" s="26">
        <v>0</v>
      </c>
      <c r="AE4870" s="26">
        <v>0</v>
      </c>
      <c r="AF4870" s="26">
        <v>0</v>
      </c>
      <c r="AG4870" s="27">
        <f>ROUND(('Per Cápita'!$E$4*(1+($J4870/100))),0)</f>
        <v>73959</v>
      </c>
      <c r="AH4870" s="27">
        <f>ROUND(('Per Cápita'!$E$5*(1+($J4870/100))),0)</f>
        <v>65314</v>
      </c>
      <c r="AI4870" s="27">
        <f>ROUND(('Per Cápita'!$E$6*(1+($J4870/100))),0)</f>
        <v>97970</v>
      </c>
      <c r="AJ4870" s="27">
        <f>ROUND(('Per Cápita'!$E$7*(1+($J4870/100))),0)</f>
        <v>120062</v>
      </c>
      <c r="AK4870" s="27">
        <f>ROUND(('Per Cápita'!$F$4*(1+($J4870/100))),0)</f>
        <v>91246</v>
      </c>
      <c r="AL4870" s="27">
        <f>ROUND(('Per Cápita'!$F$5*(1+($J4870/100))),0)</f>
        <v>79722</v>
      </c>
      <c r="AM4870" s="27">
        <f>ROUND(('Per Cápita'!$F$6*(1+($J4870/100))),0)</f>
        <v>121983</v>
      </c>
      <c r="AN4870" s="27">
        <f>ROUND(('Per Cápita'!$F$7*(1+($J4870/100))),0)</f>
        <v>146957</v>
      </c>
      <c r="AO4870" s="27">
        <f>+AG4870*$M4870</f>
        <v>6582351</v>
      </c>
      <c r="AP4870" s="27">
        <f>+AH4870*($O4870+$Q4870)</f>
        <v>48071104</v>
      </c>
      <c r="AQ4870" s="27">
        <f>+AI4870*$S4870</f>
        <v>12050310</v>
      </c>
      <c r="AR4870" s="27">
        <f>+AJ4870*$U4870</f>
        <v>0</v>
      </c>
      <c r="AS4870" s="27">
        <f>+AK4870*L4870</f>
        <v>0</v>
      </c>
      <c r="AT4870" s="27">
        <f>+AL4870*(N4870+P4870)</f>
        <v>0</v>
      </c>
      <c r="AU4870" s="27">
        <f>+AM4870*R4870</f>
        <v>0</v>
      </c>
      <c r="AV4870" s="27">
        <f>+AN4870*T4870</f>
        <v>0</v>
      </c>
      <c r="AW4870" s="27">
        <f>+AG4870*$X4870*$AW$1</f>
        <v>0</v>
      </c>
      <c r="AX4870" s="27">
        <f>+AH4870*($AB4870+$Z4870)*$AW$1</f>
        <v>0</v>
      </c>
      <c r="AY4870" s="27">
        <f>+AI4870*$AD4870*$AW$1</f>
        <v>0</v>
      </c>
      <c r="AZ4870" s="27">
        <f>+AJ4870*$AF4870*$AW$1</f>
        <v>0</v>
      </c>
      <c r="BA4870" s="27">
        <f>+$AW$1*AK4870*W4870</f>
        <v>0</v>
      </c>
      <c r="BB4870" s="27">
        <f>+$AW$1*AL4870*(Y4870+AA4870)</f>
        <v>0</v>
      </c>
      <c r="BC4870" s="27">
        <f>+AM4870*AC4870*$AW$1</f>
        <v>0</v>
      </c>
      <c r="BD4870" s="27">
        <f>+$AW$1*AN4870*AE4870</f>
        <v>0</v>
      </c>
      <c r="BE4870" s="27">
        <f>ROUND(SUM(AO4870:AV4870),0)</f>
        <v>66703765</v>
      </c>
      <c r="BF4870" s="27">
        <f>ROUND(SUM(AW4870:BD4870),0)</f>
        <v>0</v>
      </c>
      <c r="BG4870" s="9">
        <f>+BF4870+BE4870</f>
        <v>66703765</v>
      </c>
      <c r="BH4870" s="27">
        <f>+ROUND(BG4870*$BH$2,0)</f>
        <v>53363012</v>
      </c>
      <c r="BI4870" s="27"/>
      <c r="BJ4870" t="s">
        <v>9823</v>
      </c>
      <c r="BK4870" t="s">
        <v>7597</v>
      </c>
      <c r="BL4870" t="s">
        <v>12496</v>
      </c>
      <c r="BM4870" t="s">
        <v>9871</v>
      </c>
      <c r="BN4870" t="s">
        <v>10263</v>
      </c>
      <c r="BO4870" t="s">
        <v>12497</v>
      </c>
      <c r="BP4870" t="s">
        <v>25567</v>
      </c>
      <c r="BQ4870" t="s">
        <v>37515</v>
      </c>
      <c r="BR4870" t="s">
        <v>29332</v>
      </c>
      <c r="BS4870">
        <v>1</v>
      </c>
      <c r="BU4870" t="s">
        <v>12496</v>
      </c>
      <c r="BV4870" t="s">
        <v>37516</v>
      </c>
      <c r="BW4870" t="s">
        <v>9871</v>
      </c>
      <c r="BX4870" t="s">
        <v>10263</v>
      </c>
      <c r="BY4870" t="s">
        <v>12497</v>
      </c>
      <c r="BZ4870" t="s">
        <v>25567</v>
      </c>
      <c r="CA4870">
        <v>2</v>
      </c>
      <c r="CB4870" t="s">
        <v>29341</v>
      </c>
    </row>
    <row r="4871" spans="1:80" x14ac:dyDescent="0.25">
      <c r="A4871" t="s">
        <v>98</v>
      </c>
      <c r="B4871" s="41" t="s">
        <v>7184</v>
      </c>
      <c r="C4871" s="41">
        <v>60</v>
      </c>
      <c r="D4871">
        <v>17001</v>
      </c>
      <c r="E4871" t="s">
        <v>1227</v>
      </c>
      <c r="F4871" s="41">
        <v>6309</v>
      </c>
      <c r="G4871" s="41">
        <v>117001002303</v>
      </c>
      <c r="H4871" t="s">
        <v>7598</v>
      </c>
      <c r="I4871" s="25">
        <v>64.039917742758149</v>
      </c>
      <c r="J4871" s="42">
        <f>STANDARDIZE(I4871,$I$1,$I$2)</f>
        <v>-1.2767287922610513</v>
      </c>
      <c r="K4871" s="26">
        <f>SUM(L4871:U4871)</f>
        <v>798</v>
      </c>
      <c r="L4871" s="26">
        <v>0</v>
      </c>
      <c r="M4871" s="26">
        <v>49</v>
      </c>
      <c r="N4871" s="26">
        <v>0</v>
      </c>
      <c r="O4871" s="26">
        <v>325</v>
      </c>
      <c r="P4871" s="26">
        <v>0</v>
      </c>
      <c r="Q4871" s="26">
        <v>311</v>
      </c>
      <c r="R4871" s="26">
        <v>0</v>
      </c>
      <c r="S4871" s="26">
        <v>113</v>
      </c>
      <c r="T4871" s="26">
        <v>0</v>
      </c>
      <c r="U4871" s="26">
        <v>0</v>
      </c>
      <c r="V4871" s="26">
        <f>SUM(W4871:AF4871)</f>
        <v>270</v>
      </c>
      <c r="W4871" s="26">
        <v>0</v>
      </c>
      <c r="X4871" s="26">
        <v>49</v>
      </c>
      <c r="Y4871" s="26">
        <v>0</v>
      </c>
      <c r="Z4871" s="26">
        <v>221</v>
      </c>
      <c r="AA4871" s="26">
        <v>0</v>
      </c>
      <c r="AB4871" s="26">
        <v>0</v>
      </c>
      <c r="AC4871" s="26">
        <v>0</v>
      </c>
      <c r="AD4871" s="26">
        <v>0</v>
      </c>
      <c r="AE4871" s="26">
        <v>0</v>
      </c>
      <c r="AF4871" s="26">
        <v>0</v>
      </c>
      <c r="AG4871" s="27">
        <f>ROUND(('Per Cápita'!$E$4*(1+($J4871/100))),0)</f>
        <v>73834</v>
      </c>
      <c r="AH4871" s="27">
        <f>ROUND(('Per Cápita'!$E$5*(1+($J4871/100))),0)</f>
        <v>65204</v>
      </c>
      <c r="AI4871" s="27">
        <f>ROUND(('Per Cápita'!$E$6*(1+($J4871/100))),0)</f>
        <v>97805</v>
      </c>
      <c r="AJ4871" s="27">
        <f>ROUND(('Per Cápita'!$E$7*(1+($J4871/100))),0)</f>
        <v>119860</v>
      </c>
      <c r="AK4871" s="27">
        <f>ROUND(('Per Cápita'!$F$4*(1+($J4871/100))),0)</f>
        <v>91093</v>
      </c>
      <c r="AL4871" s="27">
        <f>ROUND(('Per Cápita'!$F$5*(1+($J4871/100))),0)</f>
        <v>79588</v>
      </c>
      <c r="AM4871" s="27">
        <f>ROUND(('Per Cápita'!$F$6*(1+($J4871/100))),0)</f>
        <v>121778</v>
      </c>
      <c r="AN4871" s="27">
        <f>ROUND(('Per Cápita'!$F$7*(1+($J4871/100))),0)</f>
        <v>146710</v>
      </c>
      <c r="AO4871" s="27">
        <f>+AG4871*$M4871</f>
        <v>3617866</v>
      </c>
      <c r="AP4871" s="27">
        <f>+AH4871*($O4871+$Q4871)</f>
        <v>41469744</v>
      </c>
      <c r="AQ4871" s="27">
        <f>+AI4871*$S4871</f>
        <v>11051965</v>
      </c>
      <c r="AR4871" s="27">
        <f>+AJ4871*$U4871</f>
        <v>0</v>
      </c>
      <c r="AS4871" s="27">
        <f>+AK4871*L4871</f>
        <v>0</v>
      </c>
      <c r="AT4871" s="27">
        <f>+AL4871*(N4871+P4871)</f>
        <v>0</v>
      </c>
      <c r="AU4871" s="27">
        <f>+AM4871*R4871</f>
        <v>0</v>
      </c>
      <c r="AV4871" s="27">
        <f>+AN4871*T4871</f>
        <v>0</v>
      </c>
      <c r="AW4871" s="27">
        <f>+AG4871*$X4871*$AW$1</f>
        <v>723573.20000000007</v>
      </c>
      <c r="AX4871" s="27">
        <f>+AH4871*($AB4871+$Z4871)*$AW$1</f>
        <v>2882016.8000000003</v>
      </c>
      <c r="AY4871" s="27">
        <f>+AI4871*$AD4871*$AW$1</f>
        <v>0</v>
      </c>
      <c r="AZ4871" s="27">
        <f>+AJ4871*$AF4871*$AW$1</f>
        <v>0</v>
      </c>
      <c r="BA4871" s="27">
        <f>+$AW$1*AK4871*W4871</f>
        <v>0</v>
      </c>
      <c r="BB4871" s="27">
        <f>+$AW$1*AL4871*(Y4871+AA4871)</f>
        <v>0</v>
      </c>
      <c r="BC4871" s="27">
        <f>+AM4871*AC4871*$AW$1</f>
        <v>0</v>
      </c>
      <c r="BD4871" s="27">
        <f>+$AW$1*AN4871*AE4871</f>
        <v>0</v>
      </c>
      <c r="BE4871" s="27">
        <f>ROUND(SUM(AO4871:AV4871),0)</f>
        <v>56139575</v>
      </c>
      <c r="BF4871" s="27">
        <f>ROUND(SUM(AW4871:BD4871),0)</f>
        <v>3605590</v>
      </c>
      <c r="BG4871" s="9">
        <f>+BF4871+BE4871</f>
        <v>59745165</v>
      </c>
      <c r="BH4871" s="27">
        <f>+ROUND(BG4871*$BH$2,0)</f>
        <v>47796132</v>
      </c>
      <c r="BI4871" s="27"/>
      <c r="BJ4871" t="s">
        <v>9823</v>
      </c>
      <c r="BK4871" t="s">
        <v>7598</v>
      </c>
      <c r="BL4871" t="s">
        <v>12498</v>
      </c>
      <c r="BM4871" t="s">
        <v>9831</v>
      </c>
      <c r="BN4871" t="s">
        <v>10263</v>
      </c>
      <c r="BO4871" t="s">
        <v>12499</v>
      </c>
      <c r="BP4871" t="s">
        <v>24744</v>
      </c>
      <c r="BQ4871" t="s">
        <v>37517</v>
      </c>
      <c r="BR4871" t="s">
        <v>29332</v>
      </c>
      <c r="BS4871">
        <v>1</v>
      </c>
      <c r="BU4871" t="s">
        <v>12498</v>
      </c>
      <c r="BV4871" t="s">
        <v>37518</v>
      </c>
      <c r="BW4871" t="s">
        <v>30287</v>
      </c>
      <c r="BX4871" t="s">
        <v>10263</v>
      </c>
      <c r="BY4871" t="s">
        <v>12499</v>
      </c>
      <c r="BZ4871" t="s">
        <v>24744</v>
      </c>
      <c r="CA4871">
        <v>1</v>
      </c>
      <c r="CB4871" t="s">
        <v>29341</v>
      </c>
    </row>
    <row r="4872" spans="1:80" x14ac:dyDescent="0.25">
      <c r="A4872" t="s">
        <v>98</v>
      </c>
      <c r="B4872" s="41" t="s">
        <v>7184</v>
      </c>
      <c r="C4872" s="41">
        <v>60</v>
      </c>
      <c r="D4872">
        <v>17001</v>
      </c>
      <c r="E4872" t="s">
        <v>1227</v>
      </c>
      <c r="F4872" s="41">
        <v>10881</v>
      </c>
      <c r="G4872" s="41">
        <v>117001002346</v>
      </c>
      <c r="H4872" t="s">
        <v>7599</v>
      </c>
      <c r="I4872" s="25">
        <v>63.764797081848855</v>
      </c>
      <c r="J4872" s="42">
        <f>STANDARDIZE(I4872,$I$1,$I$2)</f>
        <v>-1.3653120299561075</v>
      </c>
      <c r="K4872" s="26">
        <f>SUM(L4872:U4872)</f>
        <v>390</v>
      </c>
      <c r="L4872" s="26">
        <v>0</v>
      </c>
      <c r="M4872" s="26">
        <v>11</v>
      </c>
      <c r="N4872" s="26">
        <v>0</v>
      </c>
      <c r="O4872" s="26">
        <v>80</v>
      </c>
      <c r="P4872" s="26">
        <v>0</v>
      </c>
      <c r="Q4872" s="26">
        <v>184</v>
      </c>
      <c r="R4872" s="26">
        <v>0</v>
      </c>
      <c r="S4872" s="26">
        <v>0</v>
      </c>
      <c r="T4872" s="26">
        <v>0</v>
      </c>
      <c r="U4872" s="26">
        <v>115</v>
      </c>
      <c r="V4872" s="26">
        <f>SUM(W4872:AF4872)</f>
        <v>321</v>
      </c>
      <c r="W4872" s="26">
        <v>0</v>
      </c>
      <c r="X4872" s="26">
        <v>11</v>
      </c>
      <c r="Y4872" s="26">
        <v>0</v>
      </c>
      <c r="Z4872" s="26">
        <v>80</v>
      </c>
      <c r="AA4872" s="26">
        <v>0</v>
      </c>
      <c r="AB4872" s="26">
        <v>115</v>
      </c>
      <c r="AC4872" s="26">
        <v>0</v>
      </c>
      <c r="AD4872" s="26">
        <v>0</v>
      </c>
      <c r="AE4872" s="26">
        <v>0</v>
      </c>
      <c r="AF4872" s="26">
        <v>115</v>
      </c>
      <c r="AG4872" s="27">
        <f>ROUND(('Per Cápita'!$E$4*(1+($J4872/100))),0)</f>
        <v>73768</v>
      </c>
      <c r="AH4872" s="27">
        <f>ROUND(('Per Cápita'!$E$5*(1+($J4872/100))),0)</f>
        <v>65145</v>
      </c>
      <c r="AI4872" s="27">
        <f>ROUND(('Per Cápita'!$E$6*(1+($J4872/100))),0)</f>
        <v>97717</v>
      </c>
      <c r="AJ4872" s="27">
        <f>ROUND(('Per Cápita'!$E$7*(1+($J4872/100))),0)</f>
        <v>119752</v>
      </c>
      <c r="AK4872" s="27">
        <f>ROUND(('Per Cápita'!$F$4*(1+($J4872/100))),0)</f>
        <v>91011</v>
      </c>
      <c r="AL4872" s="27">
        <f>ROUND(('Per Cápita'!$F$5*(1+($J4872/100))),0)</f>
        <v>79516</v>
      </c>
      <c r="AM4872" s="27">
        <f>ROUND(('Per Cápita'!$F$6*(1+($J4872/100))),0)</f>
        <v>121669</v>
      </c>
      <c r="AN4872" s="27">
        <f>ROUND(('Per Cápita'!$F$7*(1+($J4872/100))),0)</f>
        <v>146578</v>
      </c>
      <c r="AO4872" s="27">
        <f>+AG4872*$M4872</f>
        <v>811448</v>
      </c>
      <c r="AP4872" s="27">
        <f>+AH4872*($O4872+$Q4872)</f>
        <v>17198280</v>
      </c>
      <c r="AQ4872" s="27">
        <f>+AI4872*$S4872</f>
        <v>0</v>
      </c>
      <c r="AR4872" s="27">
        <f>+AJ4872*$U4872</f>
        <v>13771480</v>
      </c>
      <c r="AS4872" s="27">
        <f>+AK4872*L4872</f>
        <v>0</v>
      </c>
      <c r="AT4872" s="27">
        <f>+AL4872*(N4872+P4872)</f>
        <v>0</v>
      </c>
      <c r="AU4872" s="27">
        <f>+AM4872*R4872</f>
        <v>0</v>
      </c>
      <c r="AV4872" s="27">
        <f>+AN4872*T4872</f>
        <v>0</v>
      </c>
      <c r="AW4872" s="27">
        <f>+AG4872*$X4872*$AW$1</f>
        <v>162289.60000000001</v>
      </c>
      <c r="AX4872" s="27">
        <f>+AH4872*($AB4872+$Z4872)*$AW$1</f>
        <v>2540655</v>
      </c>
      <c r="AY4872" s="27">
        <f>+AI4872*$AD4872*$AW$1</f>
        <v>0</v>
      </c>
      <c r="AZ4872" s="27">
        <f>+AJ4872*$AF4872*$AW$1</f>
        <v>2754296</v>
      </c>
      <c r="BA4872" s="27">
        <f>+$AW$1*AK4872*W4872</f>
        <v>0</v>
      </c>
      <c r="BB4872" s="27">
        <f>+$AW$1*AL4872*(Y4872+AA4872)</f>
        <v>0</v>
      </c>
      <c r="BC4872" s="27">
        <f>+AM4872*AC4872*$AW$1</f>
        <v>0</v>
      </c>
      <c r="BD4872" s="27">
        <f>+$AW$1*AN4872*AE4872</f>
        <v>0</v>
      </c>
      <c r="BE4872" s="27">
        <f>ROUND(SUM(AO4872:AV4872),0)</f>
        <v>31781208</v>
      </c>
      <c r="BF4872" s="27">
        <f>ROUND(SUM(AW4872:BD4872),0)</f>
        <v>5457241</v>
      </c>
      <c r="BG4872" s="9">
        <f>+BF4872+BE4872</f>
        <v>37238449</v>
      </c>
      <c r="BH4872" s="27">
        <f>+ROUND(BG4872*$BH$2,0)</f>
        <v>29790759</v>
      </c>
      <c r="BI4872" s="27"/>
      <c r="BJ4872" t="s">
        <v>9823</v>
      </c>
      <c r="BK4872" t="s">
        <v>7599</v>
      </c>
      <c r="BL4872" t="s">
        <v>12500</v>
      </c>
      <c r="BM4872" t="s">
        <v>9866</v>
      </c>
      <c r="BN4872" t="s">
        <v>10263</v>
      </c>
      <c r="BO4872" t="s">
        <v>12501</v>
      </c>
      <c r="BP4872" t="s">
        <v>25568</v>
      </c>
      <c r="BQ4872" t="s">
        <v>37519</v>
      </c>
      <c r="BR4872" t="s">
        <v>29332</v>
      </c>
      <c r="BS4872">
        <v>1</v>
      </c>
      <c r="BU4872" t="s">
        <v>12500</v>
      </c>
      <c r="BV4872" t="s">
        <v>37520</v>
      </c>
      <c r="BW4872" t="s">
        <v>29340</v>
      </c>
      <c r="BX4872" t="s">
        <v>10263</v>
      </c>
      <c r="BY4872" t="s">
        <v>37521</v>
      </c>
      <c r="BZ4872" t="s">
        <v>25568</v>
      </c>
      <c r="CA4872">
        <v>1</v>
      </c>
      <c r="CB4872" t="s">
        <v>29341</v>
      </c>
    </row>
    <row r="4873" spans="1:80" x14ac:dyDescent="0.25">
      <c r="A4873" t="s">
        <v>98</v>
      </c>
      <c r="B4873" s="41" t="s">
        <v>7184</v>
      </c>
      <c r="C4873" s="41">
        <v>60</v>
      </c>
      <c r="D4873">
        <v>17001</v>
      </c>
      <c r="E4873" t="s">
        <v>1227</v>
      </c>
      <c r="F4873" s="41">
        <v>6315</v>
      </c>
      <c r="G4873" s="41">
        <v>117001002567</v>
      </c>
      <c r="H4873" t="s">
        <v>1234</v>
      </c>
      <c r="I4873" s="25">
        <v>64.807469406680113</v>
      </c>
      <c r="J4873" s="42">
        <f>STANDARDIZE(I4873,$I$1,$I$2)</f>
        <v>-1.0295928219427344</v>
      </c>
      <c r="K4873" s="26">
        <f>SUM(L4873:U4873)</f>
        <v>815</v>
      </c>
      <c r="L4873" s="26">
        <v>0</v>
      </c>
      <c r="M4873" s="26">
        <v>78</v>
      </c>
      <c r="N4873" s="26">
        <v>0</v>
      </c>
      <c r="O4873" s="26">
        <v>387</v>
      </c>
      <c r="P4873" s="26">
        <v>0</v>
      </c>
      <c r="Q4873" s="26">
        <v>249</v>
      </c>
      <c r="R4873" s="26">
        <v>0</v>
      </c>
      <c r="S4873" s="26">
        <v>101</v>
      </c>
      <c r="T4873" s="26">
        <v>0</v>
      </c>
      <c r="U4873" s="26">
        <v>0</v>
      </c>
      <c r="V4873" s="26">
        <f>SUM(W4873:AF4873)</f>
        <v>465</v>
      </c>
      <c r="W4873" s="26">
        <v>0</v>
      </c>
      <c r="X4873" s="26">
        <v>78</v>
      </c>
      <c r="Y4873" s="26">
        <v>0</v>
      </c>
      <c r="Z4873" s="26">
        <v>387</v>
      </c>
      <c r="AA4873" s="26">
        <v>0</v>
      </c>
      <c r="AB4873" s="26">
        <v>0</v>
      </c>
      <c r="AC4873" s="26">
        <v>0</v>
      </c>
      <c r="AD4873" s="26">
        <v>0</v>
      </c>
      <c r="AE4873" s="26">
        <v>0</v>
      </c>
      <c r="AF4873" s="26">
        <v>0</v>
      </c>
      <c r="AG4873" s="27">
        <f>ROUND(('Per Cápita'!$E$4*(1+($J4873/100))),0)</f>
        <v>74019</v>
      </c>
      <c r="AH4873" s="27">
        <f>ROUND(('Per Cápita'!$E$5*(1+($J4873/100))),0)</f>
        <v>65367</v>
      </c>
      <c r="AI4873" s="27">
        <f>ROUND(('Per Cápita'!$E$6*(1+($J4873/100))),0)</f>
        <v>98050</v>
      </c>
      <c r="AJ4873" s="27">
        <f>ROUND(('Per Cápita'!$E$7*(1+($J4873/100))),0)</f>
        <v>120160</v>
      </c>
      <c r="AK4873" s="27">
        <f>ROUND(('Per Cápita'!$F$4*(1+($J4873/100))),0)</f>
        <v>91321</v>
      </c>
      <c r="AL4873" s="27">
        <f>ROUND(('Per Cápita'!$F$5*(1+($J4873/100))),0)</f>
        <v>79787</v>
      </c>
      <c r="AM4873" s="27">
        <f>ROUND(('Per Cápita'!$F$6*(1+($J4873/100))),0)</f>
        <v>122083</v>
      </c>
      <c r="AN4873" s="27">
        <f>ROUND(('Per Cápita'!$F$7*(1+($J4873/100))),0)</f>
        <v>147077</v>
      </c>
      <c r="AO4873" s="27">
        <f>+AG4873*$M4873</f>
        <v>5773482</v>
      </c>
      <c r="AP4873" s="27">
        <f>+AH4873*($O4873+$Q4873)</f>
        <v>41573412</v>
      </c>
      <c r="AQ4873" s="27">
        <f>+AI4873*$S4873</f>
        <v>9903050</v>
      </c>
      <c r="AR4873" s="27">
        <f>+AJ4873*$U4873</f>
        <v>0</v>
      </c>
      <c r="AS4873" s="27">
        <f>+AK4873*L4873</f>
        <v>0</v>
      </c>
      <c r="AT4873" s="27">
        <f>+AL4873*(N4873+P4873)</f>
        <v>0</v>
      </c>
      <c r="AU4873" s="27">
        <f>+AM4873*R4873</f>
        <v>0</v>
      </c>
      <c r="AV4873" s="27">
        <f>+AN4873*T4873</f>
        <v>0</v>
      </c>
      <c r="AW4873" s="27">
        <f>+AG4873*$X4873*$AW$1</f>
        <v>1154696.4000000001</v>
      </c>
      <c r="AX4873" s="27">
        <f>+AH4873*($AB4873+$Z4873)*$AW$1</f>
        <v>5059405.8000000007</v>
      </c>
      <c r="AY4873" s="27">
        <f>+AI4873*$AD4873*$AW$1</f>
        <v>0</v>
      </c>
      <c r="AZ4873" s="27">
        <f>+AJ4873*$AF4873*$AW$1</f>
        <v>0</v>
      </c>
      <c r="BA4873" s="27">
        <f>+$AW$1*AK4873*W4873</f>
        <v>0</v>
      </c>
      <c r="BB4873" s="27">
        <f>+$AW$1*AL4873*(Y4873+AA4873)</f>
        <v>0</v>
      </c>
      <c r="BC4873" s="27">
        <f>+AM4873*AC4873*$AW$1</f>
        <v>0</v>
      </c>
      <c r="BD4873" s="27">
        <f>+$AW$1*AN4873*AE4873</f>
        <v>0</v>
      </c>
      <c r="BE4873" s="27">
        <f>ROUND(SUM(AO4873:AV4873),0)</f>
        <v>57249944</v>
      </c>
      <c r="BF4873" s="27">
        <f>ROUND(SUM(AW4873:BD4873),0)</f>
        <v>6214102</v>
      </c>
      <c r="BG4873" s="9">
        <f>+BF4873+BE4873</f>
        <v>63464046</v>
      </c>
      <c r="BH4873" s="27">
        <f>+ROUND(BG4873*$BH$2,0)</f>
        <v>50771237</v>
      </c>
      <c r="BI4873" s="27"/>
      <c r="BJ4873" t="s">
        <v>9823</v>
      </c>
      <c r="BK4873" t="s">
        <v>1234</v>
      </c>
      <c r="BL4873" t="s">
        <v>12502</v>
      </c>
      <c r="BM4873" t="s">
        <v>9871</v>
      </c>
      <c r="BN4873" t="s">
        <v>10263</v>
      </c>
      <c r="BO4873" t="s">
        <v>12503</v>
      </c>
      <c r="BP4873" t="s">
        <v>25569</v>
      </c>
      <c r="BQ4873" t="s">
        <v>37522</v>
      </c>
      <c r="BR4873" t="s">
        <v>29332</v>
      </c>
      <c r="BS4873">
        <v>1</v>
      </c>
      <c r="BU4873" t="s">
        <v>12502</v>
      </c>
      <c r="BV4873" t="s">
        <v>37523</v>
      </c>
      <c r="BW4873" t="s">
        <v>9871</v>
      </c>
      <c r="BX4873" t="s">
        <v>10263</v>
      </c>
      <c r="BY4873" t="s">
        <v>12503</v>
      </c>
      <c r="BZ4873" t="s">
        <v>25569</v>
      </c>
      <c r="CA4873">
        <v>1</v>
      </c>
      <c r="CB4873" t="s">
        <v>29341</v>
      </c>
    </row>
    <row r="4874" spans="1:80" x14ac:dyDescent="0.25">
      <c r="A4874" t="s">
        <v>98</v>
      </c>
      <c r="B4874" s="41" t="s">
        <v>7184</v>
      </c>
      <c r="C4874" s="41">
        <v>60</v>
      </c>
      <c r="D4874">
        <v>17001</v>
      </c>
      <c r="E4874" t="s">
        <v>1227</v>
      </c>
      <c r="F4874" s="41">
        <v>6640</v>
      </c>
      <c r="G4874" s="41">
        <v>117001002729</v>
      </c>
      <c r="H4874" t="s">
        <v>1243</v>
      </c>
      <c r="I4874" s="25">
        <v>65.643001413676984</v>
      </c>
      <c r="J4874" s="42">
        <f>STANDARDIZE(I4874,$I$1,$I$2)</f>
        <v>-0.76056856860963729</v>
      </c>
      <c r="K4874" s="26">
        <f>SUM(L4874:U4874)</f>
        <v>253</v>
      </c>
      <c r="L4874" s="26">
        <v>3</v>
      </c>
      <c r="M4874" s="26">
        <v>9</v>
      </c>
      <c r="N4874" s="26">
        <v>19</v>
      </c>
      <c r="O4874" s="26">
        <v>72</v>
      </c>
      <c r="P4874" s="26">
        <v>18</v>
      </c>
      <c r="Q4874" s="26">
        <v>85</v>
      </c>
      <c r="R4874" s="26">
        <v>6</v>
      </c>
      <c r="S4874" s="26">
        <v>41</v>
      </c>
      <c r="T4874" s="26">
        <v>0</v>
      </c>
      <c r="U4874" s="26">
        <v>0</v>
      </c>
      <c r="V4874" s="26">
        <f>SUM(W4874:AF4874)</f>
        <v>253</v>
      </c>
      <c r="W4874" s="26">
        <v>3</v>
      </c>
      <c r="X4874" s="26">
        <v>9</v>
      </c>
      <c r="Y4874" s="26">
        <v>19</v>
      </c>
      <c r="Z4874" s="26">
        <v>72</v>
      </c>
      <c r="AA4874" s="26">
        <v>18</v>
      </c>
      <c r="AB4874" s="26">
        <v>85</v>
      </c>
      <c r="AC4874" s="26">
        <v>6</v>
      </c>
      <c r="AD4874" s="26">
        <v>41</v>
      </c>
      <c r="AE4874" s="26">
        <v>0</v>
      </c>
      <c r="AF4874" s="26">
        <v>0</v>
      </c>
      <c r="AG4874" s="27">
        <f>ROUND(('Per Cápita'!$E$4*(1+($J4874/100))),0)</f>
        <v>74220</v>
      </c>
      <c r="AH4874" s="27">
        <f>ROUND(('Per Cápita'!$E$5*(1+($J4874/100))),0)</f>
        <v>65545</v>
      </c>
      <c r="AI4874" s="27">
        <f>ROUND(('Per Cápita'!$E$6*(1+($J4874/100))),0)</f>
        <v>98317</v>
      </c>
      <c r="AJ4874" s="27">
        <f>ROUND(('Per Cápita'!$E$7*(1+($J4874/100))),0)</f>
        <v>120487</v>
      </c>
      <c r="AK4874" s="27">
        <f>ROUND(('Per Cápita'!$F$4*(1+($J4874/100))),0)</f>
        <v>91569</v>
      </c>
      <c r="AL4874" s="27">
        <f>ROUND(('Per Cápita'!$F$5*(1+($J4874/100))),0)</f>
        <v>80004</v>
      </c>
      <c r="AM4874" s="27">
        <f>ROUND(('Per Cápita'!$F$6*(1+($J4874/100))),0)</f>
        <v>122415</v>
      </c>
      <c r="AN4874" s="27">
        <f>ROUND(('Per Cápita'!$F$7*(1+($J4874/100))),0)</f>
        <v>147477</v>
      </c>
      <c r="AO4874" s="27">
        <f>+AG4874*$M4874</f>
        <v>667980</v>
      </c>
      <c r="AP4874" s="27">
        <f>+AH4874*($O4874+$Q4874)</f>
        <v>10290565</v>
      </c>
      <c r="AQ4874" s="27">
        <f>+AI4874*$S4874</f>
        <v>4030997</v>
      </c>
      <c r="AR4874" s="27">
        <f>+AJ4874*$U4874</f>
        <v>0</v>
      </c>
      <c r="AS4874" s="27">
        <f>+AK4874*L4874</f>
        <v>274707</v>
      </c>
      <c r="AT4874" s="27">
        <f>+AL4874*(N4874+P4874)</f>
        <v>2960148</v>
      </c>
      <c r="AU4874" s="27">
        <f>+AM4874*R4874</f>
        <v>734490</v>
      </c>
      <c r="AV4874" s="27">
        <f>+AN4874*T4874</f>
        <v>0</v>
      </c>
      <c r="AW4874" s="27">
        <f>+AG4874*$X4874*$AW$1</f>
        <v>133596</v>
      </c>
      <c r="AX4874" s="27">
        <f>+AH4874*($AB4874+$Z4874)*$AW$1</f>
        <v>2058113</v>
      </c>
      <c r="AY4874" s="27">
        <f>+AI4874*$AD4874*$AW$1</f>
        <v>806199.4</v>
      </c>
      <c r="AZ4874" s="27">
        <f>+AJ4874*$AF4874*$AW$1</f>
        <v>0</v>
      </c>
      <c r="BA4874" s="27">
        <f>+$AW$1*AK4874*W4874</f>
        <v>54941.399999999994</v>
      </c>
      <c r="BB4874" s="27">
        <f>+$AW$1*AL4874*(Y4874+AA4874)</f>
        <v>592029.60000000009</v>
      </c>
      <c r="BC4874" s="27">
        <f>+AM4874*AC4874*$AW$1</f>
        <v>146898</v>
      </c>
      <c r="BD4874" s="27">
        <f>+$AW$1*AN4874*AE4874</f>
        <v>0</v>
      </c>
      <c r="BE4874" s="27">
        <f>ROUND(SUM(AO4874:AV4874),0)</f>
        <v>18958887</v>
      </c>
      <c r="BF4874" s="27">
        <f>ROUND(SUM(AW4874:BD4874),0)</f>
        <v>3791777</v>
      </c>
      <c r="BG4874" s="9">
        <f>+BF4874+BE4874</f>
        <v>22750664</v>
      </c>
      <c r="BH4874" s="27">
        <f>+ROUND(BG4874*$BH$2,0)</f>
        <v>18200531</v>
      </c>
      <c r="BI4874" s="27"/>
      <c r="BJ4874" t="s">
        <v>9823</v>
      </c>
      <c r="BK4874" t="s">
        <v>1243</v>
      </c>
      <c r="BL4874" t="s">
        <v>12504</v>
      </c>
      <c r="BM4874" t="s">
        <v>9859</v>
      </c>
      <c r="BN4874" t="s">
        <v>10263</v>
      </c>
      <c r="BO4874" t="s">
        <v>12505</v>
      </c>
      <c r="BP4874" t="s">
        <v>25570</v>
      </c>
      <c r="BQ4874" t="s">
        <v>37524</v>
      </c>
      <c r="BR4874" t="s">
        <v>29332</v>
      </c>
      <c r="BS4874">
        <v>1</v>
      </c>
      <c r="BU4874" t="s">
        <v>12504</v>
      </c>
      <c r="BV4874" t="s">
        <v>37525</v>
      </c>
      <c r="BW4874" t="s">
        <v>29347</v>
      </c>
      <c r="BX4874" t="s">
        <v>10263</v>
      </c>
      <c r="BY4874" t="s">
        <v>12505</v>
      </c>
      <c r="BZ4874" t="s">
        <v>25570</v>
      </c>
      <c r="CA4874">
        <v>1</v>
      </c>
      <c r="CB4874" t="s">
        <v>29341</v>
      </c>
    </row>
    <row r="4875" spans="1:80" x14ac:dyDescent="0.25">
      <c r="A4875" t="s">
        <v>98</v>
      </c>
      <c r="B4875" s="41" t="s">
        <v>7184</v>
      </c>
      <c r="C4875" s="41">
        <v>60</v>
      </c>
      <c r="D4875">
        <v>17001</v>
      </c>
      <c r="E4875" t="s">
        <v>1227</v>
      </c>
      <c r="F4875" s="41">
        <v>6490</v>
      </c>
      <c r="G4875" s="41">
        <v>117001002737</v>
      </c>
      <c r="H4875" t="s">
        <v>7600</v>
      </c>
      <c r="I4875" s="25">
        <v>65.066061369142048</v>
      </c>
      <c r="J4875" s="42">
        <f>STANDARDIZE(I4875,$I$1,$I$2)</f>
        <v>-0.94633148780269727</v>
      </c>
      <c r="K4875" s="26">
        <f>SUM(L4875:U4875)</f>
        <v>1053</v>
      </c>
      <c r="L4875" s="26">
        <v>0</v>
      </c>
      <c r="M4875" s="26">
        <v>75</v>
      </c>
      <c r="N4875" s="26">
        <v>0</v>
      </c>
      <c r="O4875" s="26">
        <v>400</v>
      </c>
      <c r="P4875" s="26">
        <v>0</v>
      </c>
      <c r="Q4875" s="26">
        <v>410</v>
      </c>
      <c r="R4875" s="26">
        <v>0</v>
      </c>
      <c r="S4875" s="26">
        <v>168</v>
      </c>
      <c r="T4875" s="26">
        <v>0</v>
      </c>
      <c r="U4875" s="26">
        <v>0</v>
      </c>
      <c r="V4875" s="26">
        <f>SUM(W4875:AF4875)</f>
        <v>475</v>
      </c>
      <c r="W4875" s="26">
        <v>0</v>
      </c>
      <c r="X4875" s="26">
        <v>75</v>
      </c>
      <c r="Y4875" s="26">
        <v>0</v>
      </c>
      <c r="Z4875" s="26">
        <v>400</v>
      </c>
      <c r="AA4875" s="26">
        <v>0</v>
      </c>
      <c r="AB4875" s="26">
        <v>0</v>
      </c>
      <c r="AC4875" s="26">
        <v>0</v>
      </c>
      <c r="AD4875" s="26">
        <v>0</v>
      </c>
      <c r="AE4875" s="26">
        <v>0</v>
      </c>
      <c r="AF4875" s="26">
        <v>0</v>
      </c>
      <c r="AG4875" s="27">
        <f>ROUND(('Per Cápita'!$E$4*(1+($J4875/100))),0)</f>
        <v>74081</v>
      </c>
      <c r="AH4875" s="27">
        <f>ROUND(('Per Cápita'!$E$5*(1+($J4875/100))),0)</f>
        <v>65422</v>
      </c>
      <c r="AI4875" s="27">
        <f>ROUND(('Per Cápita'!$E$6*(1+($J4875/100))),0)</f>
        <v>98132</v>
      </c>
      <c r="AJ4875" s="27">
        <f>ROUND(('Per Cápita'!$E$7*(1+($J4875/100))),0)</f>
        <v>120261</v>
      </c>
      <c r="AK4875" s="27">
        <f>ROUND(('Per Cápita'!$F$4*(1+($J4875/100))),0)</f>
        <v>91398</v>
      </c>
      <c r="AL4875" s="27">
        <f>ROUND(('Per Cápita'!$F$5*(1+($J4875/100))),0)</f>
        <v>79854</v>
      </c>
      <c r="AM4875" s="27">
        <f>ROUND(('Per Cápita'!$F$6*(1+($J4875/100))),0)</f>
        <v>122186</v>
      </c>
      <c r="AN4875" s="27">
        <f>ROUND(('Per Cápita'!$F$7*(1+($J4875/100))),0)</f>
        <v>147201</v>
      </c>
      <c r="AO4875" s="27">
        <f>+AG4875*$M4875</f>
        <v>5556075</v>
      </c>
      <c r="AP4875" s="27">
        <f>+AH4875*($O4875+$Q4875)</f>
        <v>52991820</v>
      </c>
      <c r="AQ4875" s="27">
        <f>+AI4875*$S4875</f>
        <v>16486176</v>
      </c>
      <c r="AR4875" s="27">
        <f>+AJ4875*$U4875</f>
        <v>0</v>
      </c>
      <c r="AS4875" s="27">
        <f>+AK4875*L4875</f>
        <v>0</v>
      </c>
      <c r="AT4875" s="27">
        <f>+AL4875*(N4875+P4875)</f>
        <v>0</v>
      </c>
      <c r="AU4875" s="27">
        <f>+AM4875*R4875</f>
        <v>0</v>
      </c>
      <c r="AV4875" s="27">
        <f>+AN4875*T4875</f>
        <v>0</v>
      </c>
      <c r="AW4875" s="27">
        <f>+AG4875*$X4875*$AW$1</f>
        <v>1111215</v>
      </c>
      <c r="AX4875" s="27">
        <f>+AH4875*($AB4875+$Z4875)*$AW$1</f>
        <v>5233760</v>
      </c>
      <c r="AY4875" s="27">
        <f>+AI4875*$AD4875*$AW$1</f>
        <v>0</v>
      </c>
      <c r="AZ4875" s="27">
        <f>+AJ4875*$AF4875*$AW$1</f>
        <v>0</v>
      </c>
      <c r="BA4875" s="27">
        <f>+$AW$1*AK4875*W4875</f>
        <v>0</v>
      </c>
      <c r="BB4875" s="27">
        <f>+$AW$1*AL4875*(Y4875+AA4875)</f>
        <v>0</v>
      </c>
      <c r="BC4875" s="27">
        <f>+AM4875*AC4875*$AW$1</f>
        <v>0</v>
      </c>
      <c r="BD4875" s="27">
        <f>+$AW$1*AN4875*AE4875</f>
        <v>0</v>
      </c>
      <c r="BE4875" s="27">
        <f>ROUND(SUM(AO4875:AV4875),0)</f>
        <v>75034071</v>
      </c>
      <c r="BF4875" s="27">
        <f>ROUND(SUM(AW4875:BD4875),0)</f>
        <v>6344975</v>
      </c>
      <c r="BG4875" s="9">
        <f>+BF4875+BE4875</f>
        <v>81379046</v>
      </c>
      <c r="BH4875" s="27">
        <f>+ROUND(BG4875*$BH$2,0)</f>
        <v>65103237</v>
      </c>
      <c r="BI4875" s="27"/>
      <c r="BJ4875" t="s">
        <v>9823</v>
      </c>
      <c r="BK4875" t="s">
        <v>7600</v>
      </c>
      <c r="BL4875" t="s">
        <v>12506</v>
      </c>
      <c r="BM4875" t="s">
        <v>9871</v>
      </c>
      <c r="BN4875" t="s">
        <v>10263</v>
      </c>
      <c r="BO4875" t="s">
        <v>12507</v>
      </c>
      <c r="BP4875" t="s">
        <v>25571</v>
      </c>
      <c r="BQ4875" t="s">
        <v>37526</v>
      </c>
      <c r="BR4875" t="s">
        <v>29332</v>
      </c>
      <c r="BS4875">
        <v>1</v>
      </c>
      <c r="BU4875" t="s">
        <v>12506</v>
      </c>
      <c r="BV4875" t="s">
        <v>37527</v>
      </c>
      <c r="BW4875" t="s">
        <v>9871</v>
      </c>
      <c r="BX4875" t="s">
        <v>10263</v>
      </c>
      <c r="BY4875" t="s">
        <v>12507</v>
      </c>
      <c r="BZ4875" t="s">
        <v>25571</v>
      </c>
      <c r="CA4875">
        <v>1</v>
      </c>
      <c r="CB4875" t="s">
        <v>29341</v>
      </c>
    </row>
    <row r="4876" spans="1:80" x14ac:dyDescent="0.25">
      <c r="A4876" t="s">
        <v>98</v>
      </c>
      <c r="B4876" s="41" t="s">
        <v>7184</v>
      </c>
      <c r="C4876" s="41">
        <v>60</v>
      </c>
      <c r="D4876">
        <v>17001</v>
      </c>
      <c r="E4876" t="s">
        <v>1227</v>
      </c>
      <c r="F4876" s="41">
        <v>6648</v>
      </c>
      <c r="G4876" s="41">
        <v>117001003822</v>
      </c>
      <c r="H4876" t="s">
        <v>7601</v>
      </c>
      <c r="I4876" s="25">
        <v>64.393638782513008</v>
      </c>
      <c r="J4876" s="42">
        <f>STANDARDIZE(I4876,$I$1,$I$2)</f>
        <v>-1.1628378367843282</v>
      </c>
      <c r="K4876" s="26">
        <f>SUM(L4876:U4876)</f>
        <v>2041</v>
      </c>
      <c r="L4876" s="26">
        <v>0</v>
      </c>
      <c r="M4876" s="26">
        <v>142</v>
      </c>
      <c r="N4876" s="26">
        <v>0</v>
      </c>
      <c r="O4876" s="26">
        <v>850</v>
      </c>
      <c r="P4876" s="26">
        <v>0</v>
      </c>
      <c r="Q4876" s="26">
        <v>710</v>
      </c>
      <c r="R4876" s="26">
        <v>0</v>
      </c>
      <c r="S4876" s="26">
        <v>327</v>
      </c>
      <c r="T4876" s="26">
        <v>0</v>
      </c>
      <c r="U4876" s="26">
        <v>12</v>
      </c>
      <c r="V4876" s="26">
        <f>SUM(W4876:AF4876)</f>
        <v>0</v>
      </c>
      <c r="W4876" s="26">
        <v>0</v>
      </c>
      <c r="X4876" s="26">
        <v>0</v>
      </c>
      <c r="Y4876" s="26">
        <v>0</v>
      </c>
      <c r="Z4876" s="26">
        <v>0</v>
      </c>
      <c r="AA4876" s="26">
        <v>0</v>
      </c>
      <c r="AB4876" s="26">
        <v>0</v>
      </c>
      <c r="AC4876" s="26">
        <v>0</v>
      </c>
      <c r="AD4876" s="26">
        <v>0</v>
      </c>
      <c r="AE4876" s="26">
        <v>0</v>
      </c>
      <c r="AF4876" s="26">
        <v>0</v>
      </c>
      <c r="AG4876" s="27">
        <f>ROUND(('Per Cápita'!$E$4*(1+($J4876/100))),0)</f>
        <v>73919</v>
      </c>
      <c r="AH4876" s="27">
        <f>ROUND(('Per Cápita'!$E$5*(1+($J4876/100))),0)</f>
        <v>65279</v>
      </c>
      <c r="AI4876" s="27">
        <f>ROUND(('Per Cápita'!$E$6*(1+($J4876/100))),0)</f>
        <v>97918</v>
      </c>
      <c r="AJ4876" s="27">
        <f>ROUND(('Per Cápita'!$E$7*(1+($J4876/100))),0)</f>
        <v>119998</v>
      </c>
      <c r="AK4876" s="27">
        <f>ROUND(('Per Cápita'!$F$4*(1+($J4876/100))),0)</f>
        <v>91198</v>
      </c>
      <c r="AL4876" s="27">
        <f>ROUND(('Per Cápita'!$F$5*(1+($J4876/100))),0)</f>
        <v>79680</v>
      </c>
      <c r="AM4876" s="27">
        <f>ROUND(('Per Cápita'!$F$6*(1+($J4876/100))),0)</f>
        <v>121919</v>
      </c>
      <c r="AN4876" s="27">
        <f>ROUND(('Per Cápita'!$F$7*(1+($J4876/100))),0)</f>
        <v>146879</v>
      </c>
      <c r="AO4876" s="27">
        <f>+AG4876*$M4876</f>
        <v>10496498</v>
      </c>
      <c r="AP4876" s="27">
        <f>+AH4876*($O4876+$Q4876)</f>
        <v>101835240</v>
      </c>
      <c r="AQ4876" s="27">
        <f>+AI4876*$S4876</f>
        <v>32019186</v>
      </c>
      <c r="AR4876" s="27">
        <f>+AJ4876*$U4876</f>
        <v>1439976</v>
      </c>
      <c r="AS4876" s="27">
        <f>+AK4876*L4876</f>
        <v>0</v>
      </c>
      <c r="AT4876" s="27">
        <f>+AL4876*(N4876+P4876)</f>
        <v>0</v>
      </c>
      <c r="AU4876" s="27">
        <f>+AM4876*R4876</f>
        <v>0</v>
      </c>
      <c r="AV4876" s="27">
        <f>+AN4876*T4876</f>
        <v>0</v>
      </c>
      <c r="AW4876" s="27">
        <f>+AG4876*$X4876*$AW$1</f>
        <v>0</v>
      </c>
      <c r="AX4876" s="27">
        <f>+AH4876*($AB4876+$Z4876)*$AW$1</f>
        <v>0</v>
      </c>
      <c r="AY4876" s="27">
        <f>+AI4876*$AD4876*$AW$1</f>
        <v>0</v>
      </c>
      <c r="AZ4876" s="27">
        <f>+AJ4876*$AF4876*$AW$1</f>
        <v>0</v>
      </c>
      <c r="BA4876" s="27">
        <f>+$AW$1*AK4876*W4876</f>
        <v>0</v>
      </c>
      <c r="BB4876" s="27">
        <f>+$AW$1*AL4876*(Y4876+AA4876)</f>
        <v>0</v>
      </c>
      <c r="BC4876" s="27">
        <f>+AM4876*AC4876*$AW$1</f>
        <v>0</v>
      </c>
      <c r="BD4876" s="27">
        <f>+$AW$1*AN4876*AE4876</f>
        <v>0</v>
      </c>
      <c r="BE4876" s="27">
        <f>ROUND(SUM(AO4876:AV4876),0)</f>
        <v>145790900</v>
      </c>
      <c r="BF4876" s="27">
        <f>ROUND(SUM(AW4876:BD4876),0)</f>
        <v>0</v>
      </c>
      <c r="BG4876" s="9">
        <f>+BF4876+BE4876</f>
        <v>145790900</v>
      </c>
      <c r="BH4876" s="27">
        <f>+ROUND(BG4876*$BH$2,0)</f>
        <v>116632720</v>
      </c>
      <c r="BI4876" s="27"/>
      <c r="BJ4876" t="s">
        <v>9823</v>
      </c>
      <c r="BK4876" t="s">
        <v>7601</v>
      </c>
      <c r="BL4876" t="s">
        <v>12508</v>
      </c>
      <c r="BM4876" t="s">
        <v>9859</v>
      </c>
      <c r="BN4876" t="s">
        <v>10263</v>
      </c>
      <c r="BO4876" t="s">
        <v>12509</v>
      </c>
      <c r="BP4876" t="s">
        <v>25572</v>
      </c>
      <c r="BQ4876" t="s">
        <v>37528</v>
      </c>
      <c r="BR4876" t="s">
        <v>29332</v>
      </c>
      <c r="BS4876">
        <v>1</v>
      </c>
      <c r="BU4876" t="s">
        <v>12508</v>
      </c>
      <c r="BV4876" t="s">
        <v>37529</v>
      </c>
      <c r="BW4876" t="s">
        <v>29347</v>
      </c>
      <c r="BX4876" t="s">
        <v>10263</v>
      </c>
      <c r="BY4876" t="s">
        <v>12509</v>
      </c>
      <c r="BZ4876" t="s">
        <v>25572</v>
      </c>
      <c r="CA4876">
        <v>1</v>
      </c>
      <c r="CB4876" t="s">
        <v>29341</v>
      </c>
    </row>
    <row r="4877" spans="1:80" x14ac:dyDescent="0.25">
      <c r="A4877" t="s">
        <v>98</v>
      </c>
      <c r="B4877" s="41" t="s">
        <v>7184</v>
      </c>
      <c r="C4877" s="41">
        <v>60</v>
      </c>
      <c r="D4877">
        <v>17001</v>
      </c>
      <c r="E4877" t="s">
        <v>1227</v>
      </c>
      <c r="F4877" s="41">
        <v>114593</v>
      </c>
      <c r="G4877" s="41">
        <v>117001004934</v>
      </c>
      <c r="H4877" t="s">
        <v>7602</v>
      </c>
      <c r="I4877" s="25">
        <v>64.087703990542437</v>
      </c>
      <c r="J4877" s="42">
        <f>STANDARDIZE(I4877,$I$1,$I$2)</f>
        <v>-1.2613425957753355</v>
      </c>
      <c r="K4877" s="26">
        <f>SUM(L4877:U4877)</f>
        <v>561</v>
      </c>
      <c r="L4877" s="26">
        <v>0</v>
      </c>
      <c r="M4877" s="26">
        <v>42</v>
      </c>
      <c r="N4877" s="26">
        <v>0</v>
      </c>
      <c r="O4877" s="26">
        <v>219</v>
      </c>
      <c r="P4877" s="26">
        <v>0</v>
      </c>
      <c r="Q4877" s="26">
        <v>211</v>
      </c>
      <c r="R4877" s="26">
        <v>0</v>
      </c>
      <c r="S4877" s="26">
        <v>89</v>
      </c>
      <c r="T4877" s="26">
        <v>0</v>
      </c>
      <c r="U4877" s="26">
        <v>0</v>
      </c>
      <c r="V4877" s="26">
        <f>SUM(W4877:AF4877)</f>
        <v>89</v>
      </c>
      <c r="W4877" s="26">
        <v>0</v>
      </c>
      <c r="X4877" s="26">
        <v>0</v>
      </c>
      <c r="Y4877" s="26">
        <v>0</v>
      </c>
      <c r="Z4877" s="26">
        <v>0</v>
      </c>
      <c r="AA4877" s="26">
        <v>0</v>
      </c>
      <c r="AB4877" s="26">
        <v>0</v>
      </c>
      <c r="AC4877" s="26">
        <v>0</v>
      </c>
      <c r="AD4877" s="26">
        <v>89</v>
      </c>
      <c r="AE4877" s="26">
        <v>0</v>
      </c>
      <c r="AF4877" s="26">
        <v>0</v>
      </c>
      <c r="AG4877" s="27">
        <f>ROUND(('Per Cápita'!$E$4*(1+($J4877/100))),0)</f>
        <v>73846</v>
      </c>
      <c r="AH4877" s="27">
        <f>ROUND(('Per Cápita'!$E$5*(1+($J4877/100))),0)</f>
        <v>65214</v>
      </c>
      <c r="AI4877" s="27">
        <f>ROUND(('Per Cápita'!$E$6*(1+($J4877/100))),0)</f>
        <v>97820</v>
      </c>
      <c r="AJ4877" s="27">
        <f>ROUND(('Per Cápita'!$E$7*(1+($J4877/100))),0)</f>
        <v>119879</v>
      </c>
      <c r="AK4877" s="27">
        <f>ROUND(('Per Cápita'!$F$4*(1+($J4877/100))),0)</f>
        <v>91107</v>
      </c>
      <c r="AL4877" s="27">
        <f>ROUND(('Per Cápita'!$F$5*(1+($J4877/100))),0)</f>
        <v>79600</v>
      </c>
      <c r="AM4877" s="27">
        <f>ROUND(('Per Cápita'!$F$6*(1+($J4877/100))),0)</f>
        <v>121797</v>
      </c>
      <c r="AN4877" s="27">
        <f>ROUND(('Per Cápita'!$F$7*(1+($J4877/100))),0)</f>
        <v>146733</v>
      </c>
      <c r="AO4877" s="27">
        <f>+AG4877*$M4877</f>
        <v>3101532</v>
      </c>
      <c r="AP4877" s="27">
        <f>+AH4877*($O4877+$Q4877)</f>
        <v>28042020</v>
      </c>
      <c r="AQ4877" s="27">
        <f>+AI4877*$S4877</f>
        <v>8705980</v>
      </c>
      <c r="AR4877" s="27">
        <f>+AJ4877*$U4877</f>
        <v>0</v>
      </c>
      <c r="AS4877" s="27">
        <f>+AK4877*L4877</f>
        <v>0</v>
      </c>
      <c r="AT4877" s="27">
        <f>+AL4877*(N4877+P4877)</f>
        <v>0</v>
      </c>
      <c r="AU4877" s="27">
        <f>+AM4877*R4877</f>
        <v>0</v>
      </c>
      <c r="AV4877" s="27">
        <f>+AN4877*T4877</f>
        <v>0</v>
      </c>
      <c r="AW4877" s="27">
        <f>+AG4877*$X4877*$AW$1</f>
        <v>0</v>
      </c>
      <c r="AX4877" s="27">
        <f>+AH4877*($AB4877+$Z4877)*$AW$1</f>
        <v>0</v>
      </c>
      <c r="AY4877" s="27">
        <f>+AI4877*$AD4877*$AW$1</f>
        <v>1741196</v>
      </c>
      <c r="AZ4877" s="27">
        <f>+AJ4877*$AF4877*$AW$1</f>
        <v>0</v>
      </c>
      <c r="BA4877" s="27">
        <f>+$AW$1*AK4877*W4877</f>
        <v>0</v>
      </c>
      <c r="BB4877" s="27">
        <f>+$AW$1*AL4877*(Y4877+AA4877)</f>
        <v>0</v>
      </c>
      <c r="BC4877" s="27">
        <f>+AM4877*AC4877*$AW$1</f>
        <v>0</v>
      </c>
      <c r="BD4877" s="27">
        <f>+$AW$1*AN4877*AE4877</f>
        <v>0</v>
      </c>
      <c r="BE4877" s="27">
        <f>ROUND(SUM(AO4877:AV4877),0)</f>
        <v>39849532</v>
      </c>
      <c r="BF4877" s="27">
        <f>ROUND(SUM(AW4877:BD4877),0)</f>
        <v>1741196</v>
      </c>
      <c r="BG4877" s="9">
        <f>+BF4877+BE4877</f>
        <v>41590728</v>
      </c>
      <c r="BH4877" s="27">
        <f>+ROUND(BG4877*$BH$2,0)</f>
        <v>33272582</v>
      </c>
      <c r="BI4877" s="27"/>
      <c r="BJ4877" t="s">
        <v>9823</v>
      </c>
      <c r="BK4877" t="s">
        <v>7602</v>
      </c>
      <c r="BL4877" t="s">
        <v>12510</v>
      </c>
      <c r="BM4877" t="s">
        <v>9871</v>
      </c>
      <c r="BN4877" t="s">
        <v>10263</v>
      </c>
      <c r="BO4877" t="s">
        <v>12511</v>
      </c>
      <c r="BP4877" t="s">
        <v>25573</v>
      </c>
      <c r="BQ4877" t="s">
        <v>37530</v>
      </c>
      <c r="BR4877" t="s">
        <v>29332</v>
      </c>
      <c r="BS4877">
        <v>1</v>
      </c>
      <c r="BU4877" t="s">
        <v>12510</v>
      </c>
      <c r="BV4877" t="s">
        <v>37531</v>
      </c>
      <c r="BW4877" t="s">
        <v>9871</v>
      </c>
      <c r="BX4877" t="s">
        <v>10263</v>
      </c>
      <c r="BY4877" t="s">
        <v>12511</v>
      </c>
      <c r="BZ4877" t="s">
        <v>25573</v>
      </c>
      <c r="CA4877">
        <v>1</v>
      </c>
      <c r="CB4877" t="s">
        <v>29341</v>
      </c>
    </row>
    <row r="4878" spans="1:80" x14ac:dyDescent="0.25">
      <c r="A4878" t="s">
        <v>98</v>
      </c>
      <c r="B4878" s="41" t="s">
        <v>7184</v>
      </c>
      <c r="C4878" s="41">
        <v>60</v>
      </c>
      <c r="D4878">
        <v>17001</v>
      </c>
      <c r="E4878" t="s">
        <v>1227</v>
      </c>
      <c r="F4878" s="41">
        <v>6644</v>
      </c>
      <c r="G4878" s="41">
        <v>117001005132</v>
      </c>
      <c r="H4878" t="s">
        <v>7603</v>
      </c>
      <c r="I4878" s="25">
        <v>65.034952694836363</v>
      </c>
      <c r="J4878" s="42">
        <f>STANDARDIZE(I4878,$I$1,$I$2)</f>
        <v>-0.95634784601182166</v>
      </c>
      <c r="K4878" s="26">
        <f>SUM(L4878:U4878)</f>
        <v>282</v>
      </c>
      <c r="L4878" s="26">
        <v>0</v>
      </c>
      <c r="M4878" s="26">
        <v>26</v>
      </c>
      <c r="N4878" s="26">
        <v>0</v>
      </c>
      <c r="O4878" s="26">
        <v>111</v>
      </c>
      <c r="P4878" s="26">
        <v>0</v>
      </c>
      <c r="Q4878" s="26">
        <v>120</v>
      </c>
      <c r="R4878" s="26">
        <v>0</v>
      </c>
      <c r="S4878" s="26">
        <v>25</v>
      </c>
      <c r="T4878" s="26">
        <v>0</v>
      </c>
      <c r="U4878" s="26">
        <v>0</v>
      </c>
      <c r="V4878" s="26">
        <f>SUM(W4878:AF4878)</f>
        <v>282</v>
      </c>
      <c r="W4878" s="26">
        <v>0</v>
      </c>
      <c r="X4878" s="26">
        <v>26</v>
      </c>
      <c r="Y4878" s="26">
        <v>0</v>
      </c>
      <c r="Z4878" s="26">
        <v>111</v>
      </c>
      <c r="AA4878" s="26">
        <v>0</v>
      </c>
      <c r="AB4878" s="26">
        <v>120</v>
      </c>
      <c r="AC4878" s="26">
        <v>0</v>
      </c>
      <c r="AD4878" s="26">
        <v>25</v>
      </c>
      <c r="AE4878" s="26">
        <v>0</v>
      </c>
      <c r="AF4878" s="26">
        <v>0</v>
      </c>
      <c r="AG4878" s="27">
        <f>ROUND(('Per Cápita'!$E$4*(1+($J4878/100))),0)</f>
        <v>74074</v>
      </c>
      <c r="AH4878" s="27">
        <f>ROUND(('Per Cápita'!$E$5*(1+($J4878/100))),0)</f>
        <v>65415</v>
      </c>
      <c r="AI4878" s="27">
        <f>ROUND(('Per Cápita'!$E$6*(1+($J4878/100))),0)</f>
        <v>98123</v>
      </c>
      <c r="AJ4878" s="27">
        <f>ROUND(('Per Cápita'!$E$7*(1+($J4878/100))),0)</f>
        <v>120249</v>
      </c>
      <c r="AK4878" s="27">
        <f>ROUND(('Per Cápita'!$F$4*(1+($J4878/100))),0)</f>
        <v>91389</v>
      </c>
      <c r="AL4878" s="27">
        <f>ROUND(('Per Cápita'!$F$5*(1+($J4878/100))),0)</f>
        <v>79846</v>
      </c>
      <c r="AM4878" s="27">
        <f>ROUND(('Per Cápita'!$F$6*(1+($J4878/100))),0)</f>
        <v>122173</v>
      </c>
      <c r="AN4878" s="27">
        <f>ROUND(('Per Cápita'!$F$7*(1+($J4878/100))),0)</f>
        <v>147186</v>
      </c>
      <c r="AO4878" s="27">
        <f>+AG4878*$M4878</f>
        <v>1925924</v>
      </c>
      <c r="AP4878" s="27">
        <f>+AH4878*($O4878+$Q4878)</f>
        <v>15110865</v>
      </c>
      <c r="AQ4878" s="27">
        <f>+AI4878*$S4878</f>
        <v>2453075</v>
      </c>
      <c r="AR4878" s="27">
        <f>+AJ4878*$U4878</f>
        <v>0</v>
      </c>
      <c r="AS4878" s="27">
        <f>+AK4878*L4878</f>
        <v>0</v>
      </c>
      <c r="AT4878" s="27">
        <f>+AL4878*(N4878+P4878)</f>
        <v>0</v>
      </c>
      <c r="AU4878" s="27">
        <f>+AM4878*R4878</f>
        <v>0</v>
      </c>
      <c r="AV4878" s="27">
        <f>+AN4878*T4878</f>
        <v>0</v>
      </c>
      <c r="AW4878" s="27">
        <f>+AG4878*$X4878*$AW$1</f>
        <v>385184.80000000005</v>
      </c>
      <c r="AX4878" s="27">
        <f>+AH4878*($AB4878+$Z4878)*$AW$1</f>
        <v>3022173</v>
      </c>
      <c r="AY4878" s="27">
        <f>+AI4878*$AD4878*$AW$1</f>
        <v>490615</v>
      </c>
      <c r="AZ4878" s="27">
        <f>+AJ4878*$AF4878*$AW$1</f>
        <v>0</v>
      </c>
      <c r="BA4878" s="27">
        <f>+$AW$1*AK4878*W4878</f>
        <v>0</v>
      </c>
      <c r="BB4878" s="27">
        <f>+$AW$1*AL4878*(Y4878+AA4878)</f>
        <v>0</v>
      </c>
      <c r="BC4878" s="27">
        <f>+AM4878*AC4878*$AW$1</f>
        <v>0</v>
      </c>
      <c r="BD4878" s="27">
        <f>+$AW$1*AN4878*AE4878</f>
        <v>0</v>
      </c>
      <c r="BE4878" s="27">
        <f>ROUND(SUM(AO4878:AV4878),0)</f>
        <v>19489864</v>
      </c>
      <c r="BF4878" s="27">
        <f>ROUND(SUM(AW4878:BD4878),0)</f>
        <v>3897973</v>
      </c>
      <c r="BG4878" s="9">
        <f>+BF4878+BE4878</f>
        <v>23387837</v>
      </c>
      <c r="BH4878" s="27">
        <f>+ROUND(BG4878*$BH$2,0)</f>
        <v>18710270</v>
      </c>
      <c r="BI4878" s="27"/>
      <c r="BJ4878" t="s">
        <v>9823</v>
      </c>
      <c r="BK4878" t="s">
        <v>7603</v>
      </c>
      <c r="BL4878" t="s">
        <v>12512</v>
      </c>
      <c r="BM4878" t="s">
        <v>9871</v>
      </c>
      <c r="BN4878" t="s">
        <v>10263</v>
      </c>
      <c r="BO4878" t="s">
        <v>12513</v>
      </c>
      <c r="BP4878" t="s">
        <v>25574</v>
      </c>
      <c r="BQ4878" t="s">
        <v>37532</v>
      </c>
      <c r="BR4878" t="s">
        <v>29332</v>
      </c>
      <c r="BS4878">
        <v>1</v>
      </c>
      <c r="BU4878" t="s">
        <v>12512</v>
      </c>
      <c r="BV4878" t="s">
        <v>37533</v>
      </c>
      <c r="BW4878" t="s">
        <v>9871</v>
      </c>
      <c r="BX4878" t="s">
        <v>10263</v>
      </c>
      <c r="BY4878" t="s">
        <v>37534</v>
      </c>
      <c r="BZ4878" t="s">
        <v>25574</v>
      </c>
      <c r="CA4878">
        <v>1</v>
      </c>
      <c r="CB4878" t="s">
        <v>29341</v>
      </c>
    </row>
    <row r="4879" spans="1:80" x14ac:dyDescent="0.25">
      <c r="A4879" t="s">
        <v>98</v>
      </c>
      <c r="B4879" s="41" t="s">
        <v>7184</v>
      </c>
      <c r="C4879" s="41">
        <v>60</v>
      </c>
      <c r="D4879">
        <v>17001</v>
      </c>
      <c r="E4879" t="s">
        <v>1227</v>
      </c>
      <c r="F4879" s="41">
        <v>6486</v>
      </c>
      <c r="G4879" s="41">
        <v>117001005256</v>
      </c>
      <c r="H4879" t="s">
        <v>1235</v>
      </c>
      <c r="I4879" s="25">
        <v>65.31827999577537</v>
      </c>
      <c r="J4879" s="42">
        <f>STANDARDIZE(I4879,$I$1,$I$2)</f>
        <v>-0.86512223772188879</v>
      </c>
      <c r="K4879" s="26">
        <f>SUM(L4879:U4879)</f>
        <v>905</v>
      </c>
      <c r="L4879" s="26">
        <v>0</v>
      </c>
      <c r="M4879" s="26">
        <v>95</v>
      </c>
      <c r="N4879" s="26">
        <v>0</v>
      </c>
      <c r="O4879" s="26">
        <v>439</v>
      </c>
      <c r="P4879" s="26">
        <v>0</v>
      </c>
      <c r="Q4879" s="26">
        <v>233</v>
      </c>
      <c r="R4879" s="26">
        <v>0</v>
      </c>
      <c r="S4879" s="26">
        <v>138</v>
      </c>
      <c r="T4879" s="26">
        <v>0</v>
      </c>
      <c r="U4879" s="26">
        <v>0</v>
      </c>
      <c r="V4879" s="26">
        <f>SUM(W4879:AF4879)</f>
        <v>396</v>
      </c>
      <c r="W4879" s="26">
        <v>0</v>
      </c>
      <c r="X4879" s="26">
        <v>70</v>
      </c>
      <c r="Y4879" s="26">
        <v>0</v>
      </c>
      <c r="Z4879" s="26">
        <v>326</v>
      </c>
      <c r="AA4879" s="26">
        <v>0</v>
      </c>
      <c r="AB4879" s="26">
        <v>0</v>
      </c>
      <c r="AC4879" s="26">
        <v>0</v>
      </c>
      <c r="AD4879" s="26">
        <v>0</v>
      </c>
      <c r="AE4879" s="26">
        <v>0</v>
      </c>
      <c r="AF4879" s="26">
        <v>0</v>
      </c>
      <c r="AG4879" s="27">
        <f>ROUND(('Per Cápita'!$E$4*(1+($J4879/100))),0)</f>
        <v>74142</v>
      </c>
      <c r="AH4879" s="27">
        <f>ROUND(('Per Cápita'!$E$5*(1+($J4879/100))),0)</f>
        <v>65476</v>
      </c>
      <c r="AI4879" s="27">
        <f>ROUND(('Per Cápita'!$E$6*(1+($J4879/100))),0)</f>
        <v>98213</v>
      </c>
      <c r="AJ4879" s="27">
        <f>ROUND(('Per Cápita'!$E$7*(1+($J4879/100))),0)</f>
        <v>120360</v>
      </c>
      <c r="AK4879" s="27">
        <f>ROUND(('Per Cápita'!$F$4*(1+($J4879/100))),0)</f>
        <v>91473</v>
      </c>
      <c r="AL4879" s="27">
        <f>ROUND(('Per Cápita'!$F$5*(1+($J4879/100))),0)</f>
        <v>79920</v>
      </c>
      <c r="AM4879" s="27">
        <f>ROUND(('Per Cápita'!$F$6*(1+($J4879/100))),0)</f>
        <v>122286</v>
      </c>
      <c r="AN4879" s="27">
        <f>ROUND(('Per Cápita'!$F$7*(1+($J4879/100))),0)</f>
        <v>147321</v>
      </c>
      <c r="AO4879" s="27">
        <f>+AG4879*$M4879</f>
        <v>7043490</v>
      </c>
      <c r="AP4879" s="27">
        <f>+AH4879*($O4879+$Q4879)</f>
        <v>43999872</v>
      </c>
      <c r="AQ4879" s="27">
        <f>+AI4879*$S4879</f>
        <v>13553394</v>
      </c>
      <c r="AR4879" s="27">
        <f>+AJ4879*$U4879</f>
        <v>0</v>
      </c>
      <c r="AS4879" s="27">
        <f>+AK4879*L4879</f>
        <v>0</v>
      </c>
      <c r="AT4879" s="27">
        <f>+AL4879*(N4879+P4879)</f>
        <v>0</v>
      </c>
      <c r="AU4879" s="27">
        <f>+AM4879*R4879</f>
        <v>0</v>
      </c>
      <c r="AV4879" s="27">
        <f>+AN4879*T4879</f>
        <v>0</v>
      </c>
      <c r="AW4879" s="27">
        <f>+AG4879*$X4879*$AW$1</f>
        <v>1037988</v>
      </c>
      <c r="AX4879" s="27">
        <f>+AH4879*($AB4879+$Z4879)*$AW$1</f>
        <v>4269035.2</v>
      </c>
      <c r="AY4879" s="27">
        <f>+AI4879*$AD4879*$AW$1</f>
        <v>0</v>
      </c>
      <c r="AZ4879" s="27">
        <f>+AJ4879*$AF4879*$AW$1</f>
        <v>0</v>
      </c>
      <c r="BA4879" s="27">
        <f>+$AW$1*AK4879*W4879</f>
        <v>0</v>
      </c>
      <c r="BB4879" s="27">
        <f>+$AW$1*AL4879*(Y4879+AA4879)</f>
        <v>0</v>
      </c>
      <c r="BC4879" s="27">
        <f>+AM4879*AC4879*$AW$1</f>
        <v>0</v>
      </c>
      <c r="BD4879" s="27">
        <f>+$AW$1*AN4879*AE4879</f>
        <v>0</v>
      </c>
      <c r="BE4879" s="27">
        <f>ROUND(SUM(AO4879:AV4879),0)</f>
        <v>64596756</v>
      </c>
      <c r="BF4879" s="27">
        <f>ROUND(SUM(AW4879:BD4879),0)</f>
        <v>5307023</v>
      </c>
      <c r="BG4879" s="9">
        <f>+BF4879+BE4879</f>
        <v>69903779</v>
      </c>
      <c r="BH4879" s="27">
        <f>+ROUND(BG4879*$BH$2,0)</f>
        <v>55923023</v>
      </c>
      <c r="BI4879" s="27"/>
      <c r="BJ4879" t="s">
        <v>9823</v>
      </c>
      <c r="BK4879" t="s">
        <v>1235</v>
      </c>
      <c r="BL4879" t="s">
        <v>12514</v>
      </c>
      <c r="BM4879" t="s">
        <v>9831</v>
      </c>
      <c r="BN4879" t="s">
        <v>10263</v>
      </c>
      <c r="BO4879" t="s">
        <v>12515</v>
      </c>
      <c r="BP4879" t="s">
        <v>24345</v>
      </c>
      <c r="BQ4879" t="s">
        <v>37535</v>
      </c>
      <c r="BR4879" t="s">
        <v>29332</v>
      </c>
      <c r="BS4879">
        <v>1</v>
      </c>
      <c r="BU4879" t="s">
        <v>12514</v>
      </c>
      <c r="BV4879" t="s">
        <v>37536</v>
      </c>
      <c r="BW4879" t="s">
        <v>30287</v>
      </c>
      <c r="BX4879" t="s">
        <v>10263</v>
      </c>
      <c r="BY4879" t="s">
        <v>12515</v>
      </c>
      <c r="BZ4879" t="s">
        <v>24345</v>
      </c>
      <c r="CA4879">
        <v>1</v>
      </c>
      <c r="CB4879" t="s">
        <v>29341</v>
      </c>
    </row>
    <row r="4880" spans="1:80" x14ac:dyDescent="0.25">
      <c r="A4880" t="s">
        <v>98</v>
      </c>
      <c r="B4880" s="41" t="s">
        <v>7184</v>
      </c>
      <c r="C4880" s="41">
        <v>60</v>
      </c>
      <c r="D4880">
        <v>17001</v>
      </c>
      <c r="E4880" t="s">
        <v>1227</v>
      </c>
      <c r="F4880" s="41">
        <v>6323</v>
      </c>
      <c r="G4880" s="41">
        <v>117001005841</v>
      </c>
      <c r="H4880" t="s">
        <v>1236</v>
      </c>
      <c r="I4880" s="25">
        <v>65.5946650196164</v>
      </c>
      <c r="J4880" s="42">
        <f>STANDARDIZE(I4880,$I$1,$I$2)</f>
        <v>-0.77613190096802498</v>
      </c>
      <c r="K4880" s="26">
        <f>SUM(L4880:U4880)</f>
        <v>359</v>
      </c>
      <c r="L4880" s="26">
        <v>0</v>
      </c>
      <c r="M4880" s="26">
        <v>19</v>
      </c>
      <c r="N4880" s="26">
        <v>0</v>
      </c>
      <c r="O4880" s="26">
        <v>149</v>
      </c>
      <c r="P4880" s="26">
        <v>0</v>
      </c>
      <c r="Q4880" s="26">
        <v>132</v>
      </c>
      <c r="R4880" s="26">
        <v>0</v>
      </c>
      <c r="S4880" s="26">
        <v>59</v>
      </c>
      <c r="T4880" s="26">
        <v>0</v>
      </c>
      <c r="U4880" s="26">
        <v>0</v>
      </c>
      <c r="V4880" s="26">
        <f>SUM(W4880:AF4880)</f>
        <v>359</v>
      </c>
      <c r="W4880" s="26">
        <v>0</v>
      </c>
      <c r="X4880" s="26">
        <v>19</v>
      </c>
      <c r="Y4880" s="26">
        <v>0</v>
      </c>
      <c r="Z4880" s="26">
        <v>149</v>
      </c>
      <c r="AA4880" s="26">
        <v>0</v>
      </c>
      <c r="AB4880" s="26">
        <v>132</v>
      </c>
      <c r="AC4880" s="26">
        <v>0</v>
      </c>
      <c r="AD4880" s="26">
        <v>59</v>
      </c>
      <c r="AE4880" s="26">
        <v>0</v>
      </c>
      <c r="AF4880" s="26">
        <v>0</v>
      </c>
      <c r="AG4880" s="27">
        <f>ROUND(('Per Cápita'!$E$4*(1+($J4880/100))),0)</f>
        <v>74209</v>
      </c>
      <c r="AH4880" s="27">
        <f>ROUND(('Per Cápita'!$E$5*(1+($J4880/100))),0)</f>
        <v>65534</v>
      </c>
      <c r="AI4880" s="27">
        <f>ROUND(('Per Cápita'!$E$6*(1+($J4880/100))),0)</f>
        <v>98301</v>
      </c>
      <c r="AJ4880" s="27">
        <f>ROUND(('Per Cápita'!$E$7*(1+($J4880/100))),0)</f>
        <v>120468</v>
      </c>
      <c r="AK4880" s="27">
        <f>ROUND(('Per Cápita'!$F$4*(1+($J4880/100))),0)</f>
        <v>91555</v>
      </c>
      <c r="AL4880" s="27">
        <f>ROUND(('Per Cápita'!$F$5*(1+($J4880/100))),0)</f>
        <v>79991</v>
      </c>
      <c r="AM4880" s="27">
        <f>ROUND(('Per Cápita'!$F$6*(1+($J4880/100))),0)</f>
        <v>122396</v>
      </c>
      <c r="AN4880" s="27">
        <f>ROUND(('Per Cápita'!$F$7*(1+($J4880/100))),0)</f>
        <v>147454</v>
      </c>
      <c r="AO4880" s="27">
        <f>+AG4880*$M4880</f>
        <v>1409971</v>
      </c>
      <c r="AP4880" s="27">
        <f>+AH4880*($O4880+$Q4880)</f>
        <v>18415054</v>
      </c>
      <c r="AQ4880" s="27">
        <f>+AI4880*$S4880</f>
        <v>5799759</v>
      </c>
      <c r="AR4880" s="27">
        <f>+AJ4880*$U4880</f>
        <v>0</v>
      </c>
      <c r="AS4880" s="27">
        <f>+AK4880*L4880</f>
        <v>0</v>
      </c>
      <c r="AT4880" s="27">
        <f>+AL4880*(N4880+P4880)</f>
        <v>0</v>
      </c>
      <c r="AU4880" s="27">
        <f>+AM4880*R4880</f>
        <v>0</v>
      </c>
      <c r="AV4880" s="27">
        <f>+AN4880*T4880</f>
        <v>0</v>
      </c>
      <c r="AW4880" s="27">
        <f>+AG4880*$X4880*$AW$1</f>
        <v>281994.2</v>
      </c>
      <c r="AX4880" s="27">
        <f>+AH4880*($AB4880+$Z4880)*$AW$1</f>
        <v>3683010.8000000003</v>
      </c>
      <c r="AY4880" s="27">
        <f>+AI4880*$AD4880*$AW$1</f>
        <v>1159951.8</v>
      </c>
      <c r="AZ4880" s="27">
        <f>+AJ4880*$AF4880*$AW$1</f>
        <v>0</v>
      </c>
      <c r="BA4880" s="27">
        <f>+$AW$1*AK4880*W4880</f>
        <v>0</v>
      </c>
      <c r="BB4880" s="27">
        <f>+$AW$1*AL4880*(Y4880+AA4880)</f>
        <v>0</v>
      </c>
      <c r="BC4880" s="27">
        <f>+AM4880*AC4880*$AW$1</f>
        <v>0</v>
      </c>
      <c r="BD4880" s="27">
        <f>+$AW$1*AN4880*AE4880</f>
        <v>0</v>
      </c>
      <c r="BE4880" s="27">
        <f>ROUND(SUM(AO4880:AV4880),0)</f>
        <v>25624784</v>
      </c>
      <c r="BF4880" s="27">
        <f>ROUND(SUM(AW4880:BD4880),0)</f>
        <v>5124957</v>
      </c>
      <c r="BG4880" s="9">
        <f>+BF4880+BE4880</f>
        <v>30749741</v>
      </c>
      <c r="BH4880" s="27">
        <f>+ROUND(BG4880*$BH$2,0)</f>
        <v>24599793</v>
      </c>
      <c r="BI4880" s="27"/>
      <c r="BJ4880" t="s">
        <v>9823</v>
      </c>
      <c r="BK4880" t="s">
        <v>1236</v>
      </c>
      <c r="BL4880" t="s">
        <v>12516</v>
      </c>
      <c r="BM4880" t="s">
        <v>9859</v>
      </c>
      <c r="BN4880" t="s">
        <v>10263</v>
      </c>
      <c r="BO4880" t="s">
        <v>12517</v>
      </c>
      <c r="BP4880" t="s">
        <v>24424</v>
      </c>
      <c r="BQ4880" t="s">
        <v>37537</v>
      </c>
      <c r="BR4880" t="s">
        <v>29332</v>
      </c>
      <c r="BS4880">
        <v>1</v>
      </c>
      <c r="BU4880" t="s">
        <v>12516</v>
      </c>
      <c r="BV4880" t="s">
        <v>37538</v>
      </c>
      <c r="BW4880" t="s">
        <v>29347</v>
      </c>
      <c r="BX4880" t="s">
        <v>10263</v>
      </c>
      <c r="BY4880" t="s">
        <v>12517</v>
      </c>
      <c r="BZ4880" t="s">
        <v>24424</v>
      </c>
      <c r="CA4880">
        <v>1</v>
      </c>
      <c r="CB4880" t="s">
        <v>29341</v>
      </c>
    </row>
    <row r="4881" spans="1:80" x14ac:dyDescent="0.25">
      <c r="A4881" t="s">
        <v>98</v>
      </c>
      <c r="B4881" s="41" t="s">
        <v>7184</v>
      </c>
      <c r="C4881" s="41">
        <v>60</v>
      </c>
      <c r="D4881">
        <v>17001</v>
      </c>
      <c r="E4881" t="s">
        <v>1227</v>
      </c>
      <c r="F4881" s="41">
        <v>6316</v>
      </c>
      <c r="G4881" s="41">
        <v>117001005965</v>
      </c>
      <c r="H4881" t="s">
        <v>7604</v>
      </c>
      <c r="I4881" s="25">
        <v>63.551972065935828</v>
      </c>
      <c r="J4881" s="42">
        <f>STANDARDIZE(I4881,$I$1,$I$2)</f>
        <v>-1.4338373413949794</v>
      </c>
      <c r="K4881" s="26">
        <f>SUM(L4881:U4881)</f>
        <v>518</v>
      </c>
      <c r="L4881" s="26">
        <v>0</v>
      </c>
      <c r="M4881" s="26">
        <v>29</v>
      </c>
      <c r="N4881" s="26">
        <v>0</v>
      </c>
      <c r="O4881" s="26">
        <v>223</v>
      </c>
      <c r="P4881" s="26">
        <v>0</v>
      </c>
      <c r="Q4881" s="26">
        <v>190</v>
      </c>
      <c r="R4881" s="26">
        <v>0</v>
      </c>
      <c r="S4881" s="26">
        <v>76</v>
      </c>
      <c r="T4881" s="26">
        <v>0</v>
      </c>
      <c r="U4881" s="26">
        <v>0</v>
      </c>
      <c r="V4881" s="26">
        <f>SUM(W4881:AF4881)</f>
        <v>327</v>
      </c>
      <c r="W4881" s="26">
        <v>0</v>
      </c>
      <c r="X4881" s="26">
        <v>29</v>
      </c>
      <c r="Y4881" s="26">
        <v>0</v>
      </c>
      <c r="Z4881" s="26">
        <v>223</v>
      </c>
      <c r="AA4881" s="26">
        <v>0</v>
      </c>
      <c r="AB4881" s="26">
        <v>75</v>
      </c>
      <c r="AC4881" s="26">
        <v>0</v>
      </c>
      <c r="AD4881" s="26">
        <v>0</v>
      </c>
      <c r="AE4881" s="26">
        <v>0</v>
      </c>
      <c r="AF4881" s="26">
        <v>0</v>
      </c>
      <c r="AG4881" s="27">
        <f>ROUND(('Per Cápita'!$E$4*(1+($J4881/100))),0)</f>
        <v>73717</v>
      </c>
      <c r="AH4881" s="27">
        <f>ROUND(('Per Cápita'!$E$5*(1+($J4881/100))),0)</f>
        <v>65100</v>
      </c>
      <c r="AI4881" s="27">
        <f>ROUND(('Per Cápita'!$E$6*(1+($J4881/100))),0)</f>
        <v>97649</v>
      </c>
      <c r="AJ4881" s="27">
        <f>ROUND(('Per Cápita'!$E$7*(1+($J4881/100))),0)</f>
        <v>119669</v>
      </c>
      <c r="AK4881" s="27">
        <f>ROUND(('Per Cápita'!$F$4*(1+($J4881/100))),0)</f>
        <v>90948</v>
      </c>
      <c r="AL4881" s="27">
        <f>ROUND(('Per Cápita'!$F$5*(1+($J4881/100))),0)</f>
        <v>79461</v>
      </c>
      <c r="AM4881" s="27">
        <f>ROUND(('Per Cápita'!$F$6*(1+($J4881/100))),0)</f>
        <v>121584</v>
      </c>
      <c r="AN4881" s="27">
        <f>ROUND(('Per Cápita'!$F$7*(1+($J4881/100))),0)</f>
        <v>146476</v>
      </c>
      <c r="AO4881" s="27">
        <f>+AG4881*$M4881</f>
        <v>2137793</v>
      </c>
      <c r="AP4881" s="27">
        <f>+AH4881*($O4881+$Q4881)</f>
        <v>26886300</v>
      </c>
      <c r="AQ4881" s="27">
        <f>+AI4881*$S4881</f>
        <v>7421324</v>
      </c>
      <c r="AR4881" s="27">
        <f>+AJ4881*$U4881</f>
        <v>0</v>
      </c>
      <c r="AS4881" s="27">
        <f>+AK4881*L4881</f>
        <v>0</v>
      </c>
      <c r="AT4881" s="27">
        <f>+AL4881*(N4881+P4881)</f>
        <v>0</v>
      </c>
      <c r="AU4881" s="27">
        <f>+AM4881*R4881</f>
        <v>0</v>
      </c>
      <c r="AV4881" s="27">
        <f>+AN4881*T4881</f>
        <v>0</v>
      </c>
      <c r="AW4881" s="27">
        <f>+AG4881*$X4881*$AW$1</f>
        <v>427558.60000000003</v>
      </c>
      <c r="AX4881" s="27">
        <f>+AH4881*($AB4881+$Z4881)*$AW$1</f>
        <v>3879960</v>
      </c>
      <c r="AY4881" s="27">
        <f>+AI4881*$AD4881*$AW$1</f>
        <v>0</v>
      </c>
      <c r="AZ4881" s="27">
        <f>+AJ4881*$AF4881*$AW$1</f>
        <v>0</v>
      </c>
      <c r="BA4881" s="27">
        <f>+$AW$1*AK4881*W4881</f>
        <v>0</v>
      </c>
      <c r="BB4881" s="27">
        <f>+$AW$1*AL4881*(Y4881+AA4881)</f>
        <v>0</v>
      </c>
      <c r="BC4881" s="27">
        <f>+AM4881*AC4881*$AW$1</f>
        <v>0</v>
      </c>
      <c r="BD4881" s="27">
        <f>+$AW$1*AN4881*AE4881</f>
        <v>0</v>
      </c>
      <c r="BE4881" s="27">
        <f>ROUND(SUM(AO4881:AV4881),0)</f>
        <v>36445417</v>
      </c>
      <c r="BF4881" s="27">
        <f>ROUND(SUM(AW4881:BD4881),0)</f>
        <v>4307519</v>
      </c>
      <c r="BG4881" s="9">
        <f>+BF4881+BE4881</f>
        <v>40752936</v>
      </c>
      <c r="BH4881" s="27">
        <f>+ROUND(BG4881*$BH$2,0)</f>
        <v>32602349</v>
      </c>
      <c r="BI4881" s="27"/>
      <c r="BJ4881" t="s">
        <v>9823</v>
      </c>
      <c r="BK4881" t="s">
        <v>7604</v>
      </c>
      <c r="BL4881" t="s">
        <v>12518</v>
      </c>
      <c r="BM4881" t="s">
        <v>9871</v>
      </c>
      <c r="BN4881" t="s">
        <v>10263</v>
      </c>
      <c r="BO4881" t="s">
        <v>12519</v>
      </c>
      <c r="BP4881" t="s">
        <v>25575</v>
      </c>
      <c r="BQ4881" t="s">
        <v>37539</v>
      </c>
      <c r="BR4881" t="s">
        <v>29332</v>
      </c>
      <c r="BS4881">
        <v>1</v>
      </c>
      <c r="BU4881" t="s">
        <v>12518</v>
      </c>
      <c r="BV4881" t="s">
        <v>37540</v>
      </c>
      <c r="BW4881" t="s">
        <v>9871</v>
      </c>
      <c r="BX4881" t="s">
        <v>10263</v>
      </c>
      <c r="BY4881" t="s">
        <v>12519</v>
      </c>
      <c r="BZ4881" t="s">
        <v>25575</v>
      </c>
      <c r="CA4881">
        <v>1</v>
      </c>
      <c r="CB4881" t="s">
        <v>29341</v>
      </c>
    </row>
    <row r="4882" spans="1:80" x14ac:dyDescent="0.25">
      <c r="A4882" t="s">
        <v>98</v>
      </c>
      <c r="B4882" s="41" t="s">
        <v>7184</v>
      </c>
      <c r="C4882" s="41">
        <v>60</v>
      </c>
      <c r="D4882">
        <v>17001</v>
      </c>
      <c r="E4882" t="s">
        <v>1227</v>
      </c>
      <c r="F4882" s="41">
        <v>6322</v>
      </c>
      <c r="G4882" s="41">
        <v>117001005981</v>
      </c>
      <c r="H4882" t="s">
        <v>1237</v>
      </c>
      <c r="I4882" s="25">
        <v>64.332182505850255</v>
      </c>
      <c r="J4882" s="42">
        <f>STANDARDIZE(I4882,$I$1,$I$2)</f>
        <v>-1.1826255035683384</v>
      </c>
      <c r="K4882" s="26">
        <f>SUM(L4882:U4882)</f>
        <v>2006</v>
      </c>
      <c r="L4882" s="26">
        <v>0</v>
      </c>
      <c r="M4882" s="26">
        <v>152</v>
      </c>
      <c r="N4882" s="26">
        <v>0</v>
      </c>
      <c r="O4882" s="26">
        <v>862</v>
      </c>
      <c r="P4882" s="26">
        <v>0</v>
      </c>
      <c r="Q4882" s="26">
        <v>677</v>
      </c>
      <c r="R4882" s="26">
        <v>0</v>
      </c>
      <c r="S4882" s="26">
        <v>315</v>
      </c>
      <c r="T4882" s="26">
        <v>0</v>
      </c>
      <c r="U4882" s="26">
        <v>0</v>
      </c>
      <c r="V4882" s="26">
        <f>SUM(W4882:AF4882)</f>
        <v>917</v>
      </c>
      <c r="W4882" s="26">
        <v>0</v>
      </c>
      <c r="X4882" s="26">
        <v>0</v>
      </c>
      <c r="Y4882" s="26">
        <v>0</v>
      </c>
      <c r="Z4882" s="26">
        <v>0</v>
      </c>
      <c r="AA4882" s="26">
        <v>0</v>
      </c>
      <c r="AB4882" s="26">
        <v>636</v>
      </c>
      <c r="AC4882" s="26">
        <v>0</v>
      </c>
      <c r="AD4882" s="26">
        <v>281</v>
      </c>
      <c r="AE4882" s="26">
        <v>0</v>
      </c>
      <c r="AF4882" s="26">
        <v>0</v>
      </c>
      <c r="AG4882" s="27">
        <f>ROUND(('Per Cápita'!$E$4*(1+($J4882/100))),0)</f>
        <v>73905</v>
      </c>
      <c r="AH4882" s="27">
        <f>ROUND(('Per Cápita'!$E$5*(1+($J4882/100))),0)</f>
        <v>65266</v>
      </c>
      <c r="AI4882" s="27">
        <f>ROUND(('Per Cápita'!$E$6*(1+($J4882/100))),0)</f>
        <v>97898</v>
      </c>
      <c r="AJ4882" s="27">
        <f>ROUND(('Per Cápita'!$E$7*(1+($J4882/100))),0)</f>
        <v>119974</v>
      </c>
      <c r="AK4882" s="27">
        <f>ROUND(('Per Cápita'!$F$4*(1+($J4882/100))),0)</f>
        <v>91180</v>
      </c>
      <c r="AL4882" s="27">
        <f>ROUND(('Per Cápita'!$F$5*(1+($J4882/100))),0)</f>
        <v>79664</v>
      </c>
      <c r="AM4882" s="27">
        <f>ROUND(('Per Cápita'!$F$6*(1+($J4882/100))),0)</f>
        <v>121894</v>
      </c>
      <c r="AN4882" s="27">
        <f>ROUND(('Per Cápita'!$F$7*(1+($J4882/100))),0)</f>
        <v>146850</v>
      </c>
      <c r="AO4882" s="27">
        <f>+AG4882*$M4882</f>
        <v>11233560</v>
      </c>
      <c r="AP4882" s="27">
        <f>+AH4882*($O4882+$Q4882)</f>
        <v>100444374</v>
      </c>
      <c r="AQ4882" s="27">
        <f>+AI4882*$S4882</f>
        <v>30837870</v>
      </c>
      <c r="AR4882" s="27">
        <f>+AJ4882*$U4882</f>
        <v>0</v>
      </c>
      <c r="AS4882" s="27">
        <f>+AK4882*L4882</f>
        <v>0</v>
      </c>
      <c r="AT4882" s="27">
        <f>+AL4882*(N4882+P4882)</f>
        <v>0</v>
      </c>
      <c r="AU4882" s="27">
        <f>+AM4882*R4882</f>
        <v>0</v>
      </c>
      <c r="AV4882" s="27">
        <f>+AN4882*T4882</f>
        <v>0</v>
      </c>
      <c r="AW4882" s="27">
        <f>+AG4882*$X4882*$AW$1</f>
        <v>0</v>
      </c>
      <c r="AX4882" s="27">
        <f>+AH4882*($AB4882+$Z4882)*$AW$1</f>
        <v>8301835.2000000002</v>
      </c>
      <c r="AY4882" s="27">
        <f>+AI4882*$AD4882*$AW$1</f>
        <v>5501867.6000000006</v>
      </c>
      <c r="AZ4882" s="27">
        <f>+AJ4882*$AF4882*$AW$1</f>
        <v>0</v>
      </c>
      <c r="BA4882" s="27">
        <f>+$AW$1*AK4882*W4882</f>
        <v>0</v>
      </c>
      <c r="BB4882" s="27">
        <f>+$AW$1*AL4882*(Y4882+AA4882)</f>
        <v>0</v>
      </c>
      <c r="BC4882" s="27">
        <f>+AM4882*AC4882*$AW$1</f>
        <v>0</v>
      </c>
      <c r="BD4882" s="27">
        <f>+$AW$1*AN4882*AE4882</f>
        <v>0</v>
      </c>
      <c r="BE4882" s="27">
        <f>ROUND(SUM(AO4882:AV4882),0)</f>
        <v>142515804</v>
      </c>
      <c r="BF4882" s="27">
        <f>ROUND(SUM(AW4882:BD4882),0)</f>
        <v>13803703</v>
      </c>
      <c r="BG4882" s="9">
        <f>+BF4882+BE4882</f>
        <v>156319507</v>
      </c>
      <c r="BH4882" s="27">
        <f>+ROUND(BG4882*$BH$2,0)</f>
        <v>125055606</v>
      </c>
      <c r="BI4882" s="27"/>
      <c r="BJ4882" t="s">
        <v>9823</v>
      </c>
      <c r="BK4882" t="s">
        <v>1237</v>
      </c>
      <c r="BL4882" t="s">
        <v>12520</v>
      </c>
      <c r="BM4882" t="s">
        <v>10499</v>
      </c>
      <c r="BN4882" t="s">
        <v>10263</v>
      </c>
      <c r="BO4882" t="s">
        <v>12521</v>
      </c>
      <c r="BP4882" t="s">
        <v>25576</v>
      </c>
      <c r="BQ4882" t="s">
        <v>37541</v>
      </c>
      <c r="BR4882" t="s">
        <v>29332</v>
      </c>
      <c r="BS4882">
        <v>1</v>
      </c>
      <c r="BU4882" t="s">
        <v>12520</v>
      </c>
      <c r="BV4882" t="s">
        <v>37542</v>
      </c>
      <c r="BW4882" t="s">
        <v>29456</v>
      </c>
      <c r="BX4882" t="s">
        <v>10263</v>
      </c>
      <c r="BY4882" t="s">
        <v>12521</v>
      </c>
      <c r="BZ4882" t="s">
        <v>25576</v>
      </c>
      <c r="CA4882">
        <v>1</v>
      </c>
      <c r="CB4882" t="s">
        <v>29341</v>
      </c>
    </row>
    <row r="4883" spans="1:80" x14ac:dyDescent="0.25">
      <c r="A4883" t="s">
        <v>98</v>
      </c>
      <c r="B4883" s="41" t="s">
        <v>7184</v>
      </c>
      <c r="C4883" s="41">
        <v>60</v>
      </c>
      <c r="D4883">
        <v>17001</v>
      </c>
      <c r="E4883" t="s">
        <v>1227</v>
      </c>
      <c r="F4883" s="41">
        <v>6321</v>
      </c>
      <c r="G4883" s="41">
        <v>117001005990</v>
      </c>
      <c r="H4883" t="s">
        <v>1238</v>
      </c>
      <c r="I4883" s="25">
        <v>64.305020327486361</v>
      </c>
      <c r="J4883" s="42">
        <f>STANDARDIZE(I4883,$I$1,$I$2)</f>
        <v>-1.1913711706308265</v>
      </c>
      <c r="K4883" s="26">
        <f>SUM(L4883:U4883)</f>
        <v>1187</v>
      </c>
      <c r="L4883" s="26">
        <v>0</v>
      </c>
      <c r="M4883" s="26">
        <v>77</v>
      </c>
      <c r="N4883" s="26">
        <v>0</v>
      </c>
      <c r="O4883" s="26">
        <v>454</v>
      </c>
      <c r="P4883" s="26">
        <v>0</v>
      </c>
      <c r="Q4883" s="26">
        <v>470</v>
      </c>
      <c r="R4883" s="26">
        <v>0</v>
      </c>
      <c r="S4883" s="26">
        <v>186</v>
      </c>
      <c r="T4883" s="26">
        <v>0</v>
      </c>
      <c r="U4883" s="26">
        <v>0</v>
      </c>
      <c r="V4883" s="26">
        <f>SUM(W4883:AF4883)</f>
        <v>0</v>
      </c>
      <c r="W4883" s="26">
        <v>0</v>
      </c>
      <c r="X4883" s="26">
        <v>0</v>
      </c>
      <c r="Y4883" s="26">
        <v>0</v>
      </c>
      <c r="Z4883" s="26">
        <v>0</v>
      </c>
      <c r="AA4883" s="26">
        <v>0</v>
      </c>
      <c r="AB4883" s="26">
        <v>0</v>
      </c>
      <c r="AC4883" s="26">
        <v>0</v>
      </c>
      <c r="AD4883" s="26">
        <v>0</v>
      </c>
      <c r="AE4883" s="26">
        <v>0</v>
      </c>
      <c r="AF4883" s="26">
        <v>0</v>
      </c>
      <c r="AG4883" s="27">
        <f>ROUND(('Per Cápita'!$E$4*(1+($J4883/100))),0)</f>
        <v>73898</v>
      </c>
      <c r="AH4883" s="27">
        <f>ROUND(('Per Cápita'!$E$5*(1+($J4883/100))),0)</f>
        <v>65260</v>
      </c>
      <c r="AI4883" s="27">
        <f>ROUND(('Per Cápita'!$E$6*(1+($J4883/100))),0)</f>
        <v>97890</v>
      </c>
      <c r="AJ4883" s="27">
        <f>ROUND(('Per Cápita'!$E$7*(1+($J4883/100))),0)</f>
        <v>119964</v>
      </c>
      <c r="AK4883" s="27">
        <f>ROUND(('Per Cápita'!$F$4*(1+($J4883/100))),0)</f>
        <v>91172</v>
      </c>
      <c r="AL4883" s="27">
        <f>ROUND(('Per Cápita'!$F$5*(1+($J4883/100))),0)</f>
        <v>79657</v>
      </c>
      <c r="AM4883" s="27">
        <f>ROUND(('Per Cápita'!$F$6*(1+($J4883/100))),0)</f>
        <v>121883</v>
      </c>
      <c r="AN4883" s="27">
        <f>ROUND(('Per Cápita'!$F$7*(1+($J4883/100))),0)</f>
        <v>146837</v>
      </c>
      <c r="AO4883" s="27">
        <f>+AG4883*$M4883</f>
        <v>5690146</v>
      </c>
      <c r="AP4883" s="27">
        <f>+AH4883*($O4883+$Q4883)</f>
        <v>60300240</v>
      </c>
      <c r="AQ4883" s="27">
        <f>+AI4883*$S4883</f>
        <v>18207540</v>
      </c>
      <c r="AR4883" s="27">
        <f>+AJ4883*$U4883</f>
        <v>0</v>
      </c>
      <c r="AS4883" s="27">
        <f>+AK4883*L4883</f>
        <v>0</v>
      </c>
      <c r="AT4883" s="27">
        <f>+AL4883*(N4883+P4883)</f>
        <v>0</v>
      </c>
      <c r="AU4883" s="27">
        <f>+AM4883*R4883</f>
        <v>0</v>
      </c>
      <c r="AV4883" s="27">
        <f>+AN4883*T4883</f>
        <v>0</v>
      </c>
      <c r="AW4883" s="27">
        <f>+AG4883*$X4883*$AW$1</f>
        <v>0</v>
      </c>
      <c r="AX4883" s="27">
        <f>+AH4883*($AB4883+$Z4883)*$AW$1</f>
        <v>0</v>
      </c>
      <c r="AY4883" s="27">
        <f>+AI4883*$AD4883*$AW$1</f>
        <v>0</v>
      </c>
      <c r="AZ4883" s="27">
        <f>+AJ4883*$AF4883*$AW$1</f>
        <v>0</v>
      </c>
      <c r="BA4883" s="27">
        <f>+$AW$1*AK4883*W4883</f>
        <v>0</v>
      </c>
      <c r="BB4883" s="27">
        <f>+$AW$1*AL4883*(Y4883+AA4883)</f>
        <v>0</v>
      </c>
      <c r="BC4883" s="27">
        <f>+AM4883*AC4883*$AW$1</f>
        <v>0</v>
      </c>
      <c r="BD4883" s="27">
        <f>+$AW$1*AN4883*AE4883</f>
        <v>0</v>
      </c>
      <c r="BE4883" s="27">
        <f>ROUND(SUM(AO4883:AV4883),0)</f>
        <v>84197926</v>
      </c>
      <c r="BF4883" s="27">
        <f>ROUND(SUM(AW4883:BD4883),0)</f>
        <v>0</v>
      </c>
      <c r="BG4883" s="9">
        <f>+BF4883+BE4883</f>
        <v>84197926</v>
      </c>
      <c r="BH4883" s="27">
        <f>+ROUND(BG4883*$BH$2,0)</f>
        <v>67358341</v>
      </c>
      <c r="BI4883" s="27"/>
      <c r="BJ4883" t="s">
        <v>9823</v>
      </c>
      <c r="BK4883" t="s">
        <v>1238</v>
      </c>
      <c r="BL4883" t="s">
        <v>12522</v>
      </c>
      <c r="BM4883" t="s">
        <v>9871</v>
      </c>
      <c r="BN4883" t="s">
        <v>10263</v>
      </c>
      <c r="BO4883" t="s">
        <v>12523</v>
      </c>
      <c r="BP4883" t="s">
        <v>25577</v>
      </c>
      <c r="BQ4883" t="s">
        <v>37543</v>
      </c>
      <c r="BR4883" t="s">
        <v>29332</v>
      </c>
      <c r="BS4883">
        <v>1</v>
      </c>
      <c r="BU4883" t="s">
        <v>12522</v>
      </c>
      <c r="BV4883" t="s">
        <v>37544</v>
      </c>
      <c r="BW4883" t="s">
        <v>9871</v>
      </c>
      <c r="BX4883" t="s">
        <v>10263</v>
      </c>
      <c r="BY4883" t="s">
        <v>12523</v>
      </c>
      <c r="BZ4883" t="s">
        <v>25577</v>
      </c>
      <c r="CA4883">
        <v>1</v>
      </c>
      <c r="CB4883" t="s">
        <v>29341</v>
      </c>
    </row>
    <row r="4884" spans="1:80" x14ac:dyDescent="0.25">
      <c r="A4884" t="s">
        <v>98</v>
      </c>
      <c r="B4884" s="41" t="s">
        <v>7184</v>
      </c>
      <c r="C4884" s="41">
        <v>60</v>
      </c>
      <c r="D4884">
        <v>17001</v>
      </c>
      <c r="E4884" t="s">
        <v>1227</v>
      </c>
      <c r="F4884" s="41">
        <v>6487</v>
      </c>
      <c r="G4884" s="41">
        <v>117001006104</v>
      </c>
      <c r="H4884" t="s">
        <v>1239</v>
      </c>
      <c r="I4884" s="25">
        <v>64.967394195100468</v>
      </c>
      <c r="J4884" s="42">
        <f>STANDARDIZE(I4884,$I$1,$I$2)</f>
        <v>-0.97810030408111681</v>
      </c>
      <c r="K4884" s="26">
        <f>SUM(L4884:U4884)</f>
        <v>397</v>
      </c>
      <c r="L4884" s="26">
        <v>18</v>
      </c>
      <c r="M4884" s="26">
        <v>8</v>
      </c>
      <c r="N4884" s="26">
        <v>58</v>
      </c>
      <c r="O4884" s="26">
        <v>81</v>
      </c>
      <c r="P4884" s="26">
        <v>0</v>
      </c>
      <c r="Q4884" s="26">
        <v>190</v>
      </c>
      <c r="R4884" s="26">
        <v>0</v>
      </c>
      <c r="S4884" s="26">
        <v>42</v>
      </c>
      <c r="T4884" s="26">
        <v>0</v>
      </c>
      <c r="U4884" s="26">
        <v>0</v>
      </c>
      <c r="V4884" s="26">
        <f>SUM(W4884:AF4884)</f>
        <v>76</v>
      </c>
      <c r="W4884" s="26">
        <v>18</v>
      </c>
      <c r="X4884" s="26">
        <v>0</v>
      </c>
      <c r="Y4884" s="26">
        <v>58</v>
      </c>
      <c r="Z4884" s="26">
        <v>0</v>
      </c>
      <c r="AA4884" s="26">
        <v>0</v>
      </c>
      <c r="AB4884" s="26">
        <v>0</v>
      </c>
      <c r="AC4884" s="26">
        <v>0</v>
      </c>
      <c r="AD4884" s="26">
        <v>0</v>
      </c>
      <c r="AE4884" s="26">
        <v>0</v>
      </c>
      <c r="AF4884" s="26">
        <v>0</v>
      </c>
      <c r="AG4884" s="27">
        <f>ROUND(('Per Cápita'!$E$4*(1+($J4884/100))),0)</f>
        <v>74057</v>
      </c>
      <c r="AH4884" s="27">
        <f>ROUND(('Per Cápita'!$E$5*(1+($J4884/100))),0)</f>
        <v>65401</v>
      </c>
      <c r="AI4884" s="27">
        <f>ROUND(('Per Cápita'!$E$6*(1+($J4884/100))),0)</f>
        <v>98101</v>
      </c>
      <c r="AJ4884" s="27">
        <f>ROUND(('Per Cápita'!$E$7*(1+($J4884/100))),0)</f>
        <v>120222</v>
      </c>
      <c r="AK4884" s="27">
        <f>ROUND(('Per Cápita'!$F$4*(1+($J4884/100))),0)</f>
        <v>91368</v>
      </c>
      <c r="AL4884" s="27">
        <f>ROUND(('Per Cápita'!$F$5*(1+($J4884/100))),0)</f>
        <v>79828</v>
      </c>
      <c r="AM4884" s="27">
        <f>ROUND(('Per Cápita'!$F$6*(1+($J4884/100))),0)</f>
        <v>122146</v>
      </c>
      <c r="AN4884" s="27">
        <f>ROUND(('Per Cápita'!$F$7*(1+($J4884/100))),0)</f>
        <v>147153</v>
      </c>
      <c r="AO4884" s="27">
        <f>+AG4884*$M4884</f>
        <v>592456</v>
      </c>
      <c r="AP4884" s="27">
        <f>+AH4884*($O4884+$Q4884)</f>
        <v>17723671</v>
      </c>
      <c r="AQ4884" s="27">
        <f>+AI4884*$S4884</f>
        <v>4120242</v>
      </c>
      <c r="AR4884" s="27">
        <f>+AJ4884*$U4884</f>
        <v>0</v>
      </c>
      <c r="AS4884" s="27">
        <f>+AK4884*L4884</f>
        <v>1644624</v>
      </c>
      <c r="AT4884" s="27">
        <f>+AL4884*(N4884+P4884)</f>
        <v>4630024</v>
      </c>
      <c r="AU4884" s="27">
        <f>+AM4884*R4884</f>
        <v>0</v>
      </c>
      <c r="AV4884" s="27">
        <f>+AN4884*T4884</f>
        <v>0</v>
      </c>
      <c r="AW4884" s="27">
        <f>+AG4884*$X4884*$AW$1</f>
        <v>0</v>
      </c>
      <c r="AX4884" s="27">
        <f>+AH4884*($AB4884+$Z4884)*$AW$1</f>
        <v>0</v>
      </c>
      <c r="AY4884" s="27">
        <f>+AI4884*$AD4884*$AW$1</f>
        <v>0</v>
      </c>
      <c r="AZ4884" s="27">
        <f>+AJ4884*$AF4884*$AW$1</f>
        <v>0</v>
      </c>
      <c r="BA4884" s="27">
        <f>+$AW$1*AK4884*W4884</f>
        <v>328924.80000000005</v>
      </c>
      <c r="BB4884" s="27">
        <f>+$AW$1*AL4884*(Y4884+AA4884)</f>
        <v>926004.8</v>
      </c>
      <c r="BC4884" s="27">
        <f>+AM4884*AC4884*$AW$1</f>
        <v>0</v>
      </c>
      <c r="BD4884" s="27">
        <f>+$AW$1*AN4884*AE4884</f>
        <v>0</v>
      </c>
      <c r="BE4884" s="27">
        <f>ROUND(SUM(AO4884:AV4884),0)</f>
        <v>28711017</v>
      </c>
      <c r="BF4884" s="27">
        <f>ROUND(SUM(AW4884:BD4884),0)</f>
        <v>1254930</v>
      </c>
      <c r="BG4884" s="9">
        <f>+BF4884+BE4884</f>
        <v>29965947</v>
      </c>
      <c r="BH4884" s="27">
        <f>+ROUND(BG4884*$BH$2,0)</f>
        <v>23972758</v>
      </c>
      <c r="BI4884" s="27"/>
      <c r="BJ4884" t="s">
        <v>9823</v>
      </c>
      <c r="BK4884" t="s">
        <v>1239</v>
      </c>
      <c r="BL4884" t="s">
        <v>12524</v>
      </c>
      <c r="BM4884" t="s">
        <v>9859</v>
      </c>
      <c r="BN4884" t="s">
        <v>10263</v>
      </c>
      <c r="BO4884" t="s">
        <v>12525</v>
      </c>
      <c r="BP4884" t="s">
        <v>25578</v>
      </c>
      <c r="BQ4884" t="s">
        <v>37545</v>
      </c>
      <c r="BR4884" t="s">
        <v>29332</v>
      </c>
      <c r="BS4884">
        <v>1</v>
      </c>
      <c r="BU4884" t="s">
        <v>12524</v>
      </c>
      <c r="BV4884" t="s">
        <v>37546</v>
      </c>
      <c r="BW4884" t="s">
        <v>29347</v>
      </c>
      <c r="BX4884" t="s">
        <v>10263</v>
      </c>
      <c r="BY4884" t="s">
        <v>12525</v>
      </c>
      <c r="BZ4884" t="s">
        <v>25578</v>
      </c>
      <c r="CA4884">
        <v>1</v>
      </c>
      <c r="CB4884" t="s">
        <v>29341</v>
      </c>
    </row>
    <row r="4885" spans="1:80" x14ac:dyDescent="0.25">
      <c r="A4885" t="s">
        <v>98</v>
      </c>
      <c r="B4885" s="41" t="s">
        <v>7184</v>
      </c>
      <c r="C4885" s="41">
        <v>60</v>
      </c>
      <c r="D4885">
        <v>17001</v>
      </c>
      <c r="E4885" t="s">
        <v>1227</v>
      </c>
      <c r="F4885" s="41">
        <v>6491</v>
      </c>
      <c r="G4885" s="41">
        <v>117001006112</v>
      </c>
      <c r="H4885" t="s">
        <v>1240</v>
      </c>
      <c r="I4885" s="25">
        <v>65.853909473209342</v>
      </c>
      <c r="J4885" s="42">
        <f>STANDARDIZE(I4885,$I$1,$I$2)</f>
        <v>-0.69266047800092245</v>
      </c>
      <c r="K4885" s="26">
        <f>SUM(L4885:U4885)</f>
        <v>517</v>
      </c>
      <c r="L4885" s="26">
        <v>2</v>
      </c>
      <c r="M4885" s="26">
        <v>43</v>
      </c>
      <c r="N4885" s="26">
        <v>20</v>
      </c>
      <c r="O4885" s="26">
        <v>190</v>
      </c>
      <c r="P4885" s="26">
        <v>0</v>
      </c>
      <c r="Q4885" s="26">
        <v>193</v>
      </c>
      <c r="R4885" s="26">
        <v>0</v>
      </c>
      <c r="S4885" s="26">
        <v>69</v>
      </c>
      <c r="T4885" s="26">
        <v>0</v>
      </c>
      <c r="U4885" s="26">
        <v>0</v>
      </c>
      <c r="V4885" s="26">
        <f>SUM(W4885:AF4885)</f>
        <v>517</v>
      </c>
      <c r="W4885" s="26">
        <v>2</v>
      </c>
      <c r="X4885" s="26">
        <v>43</v>
      </c>
      <c r="Y4885" s="26">
        <v>20</v>
      </c>
      <c r="Z4885" s="26">
        <v>190</v>
      </c>
      <c r="AA4885" s="26">
        <v>0</v>
      </c>
      <c r="AB4885" s="26">
        <v>193</v>
      </c>
      <c r="AC4885" s="26">
        <v>0</v>
      </c>
      <c r="AD4885" s="26">
        <v>69</v>
      </c>
      <c r="AE4885" s="26">
        <v>0</v>
      </c>
      <c r="AF4885" s="26">
        <v>0</v>
      </c>
      <c r="AG4885" s="27">
        <f>ROUND(('Per Cápita'!$E$4*(1+($J4885/100))),0)</f>
        <v>74271</v>
      </c>
      <c r="AH4885" s="27">
        <f>ROUND(('Per Cápita'!$E$5*(1+($J4885/100))),0)</f>
        <v>65590</v>
      </c>
      <c r="AI4885" s="27">
        <f>ROUND(('Per Cápita'!$E$6*(1+($J4885/100))),0)</f>
        <v>98384</v>
      </c>
      <c r="AJ4885" s="27">
        <f>ROUND(('Per Cápita'!$E$7*(1+($J4885/100))),0)</f>
        <v>120569</v>
      </c>
      <c r="AK4885" s="27">
        <f>ROUND(('Per Cápita'!$F$4*(1+($J4885/100))),0)</f>
        <v>91632</v>
      </c>
      <c r="AL4885" s="27">
        <f>ROUND(('Per Cápita'!$F$5*(1+($J4885/100))),0)</f>
        <v>80059</v>
      </c>
      <c r="AM4885" s="27">
        <f>ROUND(('Per Cápita'!$F$6*(1+($J4885/100))),0)</f>
        <v>122499</v>
      </c>
      <c r="AN4885" s="27">
        <f>ROUND(('Per Cápita'!$F$7*(1+($J4885/100))),0)</f>
        <v>147578</v>
      </c>
      <c r="AO4885" s="27">
        <f>+AG4885*$M4885</f>
        <v>3193653</v>
      </c>
      <c r="AP4885" s="27">
        <f>+AH4885*($O4885+$Q4885)</f>
        <v>25120970</v>
      </c>
      <c r="AQ4885" s="27">
        <f>+AI4885*$S4885</f>
        <v>6788496</v>
      </c>
      <c r="AR4885" s="27">
        <f>+AJ4885*$U4885</f>
        <v>0</v>
      </c>
      <c r="AS4885" s="27">
        <f>+AK4885*L4885</f>
        <v>183264</v>
      </c>
      <c r="AT4885" s="27">
        <f>+AL4885*(N4885+P4885)</f>
        <v>1601180</v>
      </c>
      <c r="AU4885" s="27">
        <f>+AM4885*R4885</f>
        <v>0</v>
      </c>
      <c r="AV4885" s="27">
        <f>+AN4885*T4885</f>
        <v>0</v>
      </c>
      <c r="AW4885" s="27">
        <f>+AG4885*$X4885*$AW$1</f>
        <v>638730.60000000009</v>
      </c>
      <c r="AX4885" s="27">
        <f>+AH4885*($AB4885+$Z4885)*$AW$1</f>
        <v>5024194</v>
      </c>
      <c r="AY4885" s="27">
        <f>+AI4885*$AD4885*$AW$1</f>
        <v>1357699.2000000002</v>
      </c>
      <c r="AZ4885" s="27">
        <f>+AJ4885*$AF4885*$AW$1</f>
        <v>0</v>
      </c>
      <c r="BA4885" s="27">
        <f>+$AW$1*AK4885*W4885</f>
        <v>36652.800000000003</v>
      </c>
      <c r="BB4885" s="27">
        <f>+$AW$1*AL4885*(Y4885+AA4885)</f>
        <v>320236</v>
      </c>
      <c r="BC4885" s="27">
        <f>+AM4885*AC4885*$AW$1</f>
        <v>0</v>
      </c>
      <c r="BD4885" s="27">
        <f>+$AW$1*AN4885*AE4885</f>
        <v>0</v>
      </c>
      <c r="BE4885" s="27">
        <f>ROUND(SUM(AO4885:AV4885),0)</f>
        <v>36887563</v>
      </c>
      <c r="BF4885" s="27">
        <f>ROUND(SUM(AW4885:BD4885),0)</f>
        <v>7377513</v>
      </c>
      <c r="BG4885" s="9">
        <f>+BF4885+BE4885</f>
        <v>44265076</v>
      </c>
      <c r="BH4885" s="27">
        <f>+ROUND(BG4885*$BH$2,0)</f>
        <v>35412061</v>
      </c>
      <c r="BI4885" s="27"/>
      <c r="BJ4885" t="s">
        <v>9823</v>
      </c>
      <c r="BK4885" t="s">
        <v>1240</v>
      </c>
      <c r="BL4885" t="s">
        <v>12526</v>
      </c>
      <c r="BM4885" t="s">
        <v>9871</v>
      </c>
      <c r="BN4885" t="s">
        <v>10263</v>
      </c>
      <c r="BO4885" t="s">
        <v>12527</v>
      </c>
      <c r="BP4885" t="s">
        <v>25579</v>
      </c>
      <c r="BQ4885" t="s">
        <v>37547</v>
      </c>
      <c r="BR4885" t="s">
        <v>29332</v>
      </c>
      <c r="BS4885">
        <v>1</v>
      </c>
      <c r="BU4885" t="s">
        <v>12526</v>
      </c>
      <c r="BV4885" t="s">
        <v>37548</v>
      </c>
      <c r="BW4885" t="s">
        <v>9871</v>
      </c>
      <c r="BX4885" t="s">
        <v>10263</v>
      </c>
      <c r="BY4885" t="s">
        <v>12527</v>
      </c>
      <c r="BZ4885" t="s">
        <v>25579</v>
      </c>
      <c r="CA4885">
        <v>1</v>
      </c>
      <c r="CB4885" t="s">
        <v>29341</v>
      </c>
    </row>
    <row r="4886" spans="1:80" x14ac:dyDescent="0.25">
      <c r="A4886" t="s">
        <v>98</v>
      </c>
      <c r="B4886" s="41" t="s">
        <v>7184</v>
      </c>
      <c r="C4886" s="41">
        <v>60</v>
      </c>
      <c r="D4886">
        <v>17001</v>
      </c>
      <c r="E4886" t="s">
        <v>1227</v>
      </c>
      <c r="F4886" s="41">
        <v>6311</v>
      </c>
      <c r="G4886" s="41">
        <v>117001006155</v>
      </c>
      <c r="H4886" t="s">
        <v>4674</v>
      </c>
      <c r="I4886" s="25">
        <v>64.953556190067175</v>
      </c>
      <c r="J4886" s="42">
        <f>STANDARDIZE(I4886,$I$1,$I$2)</f>
        <v>-0.98255585927293032</v>
      </c>
      <c r="K4886" s="26">
        <f>SUM(L4886:U4886)</f>
        <v>1964</v>
      </c>
      <c r="L4886" s="26">
        <v>0</v>
      </c>
      <c r="M4886" s="26">
        <v>147</v>
      </c>
      <c r="N4886" s="26">
        <v>0</v>
      </c>
      <c r="O4886" s="26">
        <v>703</v>
      </c>
      <c r="P4886" s="26">
        <v>0</v>
      </c>
      <c r="Q4886" s="26">
        <v>785</v>
      </c>
      <c r="R4886" s="26">
        <v>0</v>
      </c>
      <c r="S4886" s="26">
        <v>0</v>
      </c>
      <c r="T4886" s="26">
        <v>0</v>
      </c>
      <c r="U4886" s="26">
        <v>329</v>
      </c>
      <c r="V4886" s="26">
        <f>SUM(W4886:AF4886)</f>
        <v>329</v>
      </c>
      <c r="W4886" s="26">
        <v>0</v>
      </c>
      <c r="X4886" s="26">
        <v>0</v>
      </c>
      <c r="Y4886" s="26">
        <v>0</v>
      </c>
      <c r="Z4886" s="26">
        <v>0</v>
      </c>
      <c r="AA4886" s="26">
        <v>0</v>
      </c>
      <c r="AB4886" s="26">
        <v>0</v>
      </c>
      <c r="AC4886" s="26">
        <v>0</v>
      </c>
      <c r="AD4886" s="26">
        <v>0</v>
      </c>
      <c r="AE4886" s="26">
        <v>0</v>
      </c>
      <c r="AF4886" s="26">
        <v>329</v>
      </c>
      <c r="AG4886" s="27">
        <f>ROUND(('Per Cápita'!$E$4*(1+($J4886/100))),0)</f>
        <v>74054</v>
      </c>
      <c r="AH4886" s="27">
        <f>ROUND(('Per Cápita'!$E$5*(1+($J4886/100))),0)</f>
        <v>65398</v>
      </c>
      <c r="AI4886" s="27">
        <f>ROUND(('Per Cápita'!$E$6*(1+($J4886/100))),0)</f>
        <v>98097</v>
      </c>
      <c r="AJ4886" s="27">
        <f>ROUND(('Per Cápita'!$E$7*(1+($J4886/100))),0)</f>
        <v>120217</v>
      </c>
      <c r="AK4886" s="27">
        <f>ROUND(('Per Cápita'!$F$4*(1+($J4886/100))),0)</f>
        <v>91364</v>
      </c>
      <c r="AL4886" s="27">
        <f>ROUND(('Per Cápita'!$F$5*(1+($J4886/100))),0)</f>
        <v>79825</v>
      </c>
      <c r="AM4886" s="27">
        <f>ROUND(('Per Cápita'!$F$6*(1+($J4886/100))),0)</f>
        <v>122141</v>
      </c>
      <c r="AN4886" s="27">
        <f>ROUND(('Per Cápita'!$F$7*(1+($J4886/100))),0)</f>
        <v>147147</v>
      </c>
      <c r="AO4886" s="27">
        <f>+AG4886*$M4886</f>
        <v>10885938</v>
      </c>
      <c r="AP4886" s="27">
        <f>+AH4886*($O4886+$Q4886)</f>
        <v>97312224</v>
      </c>
      <c r="AQ4886" s="27">
        <f>+AI4886*$S4886</f>
        <v>0</v>
      </c>
      <c r="AR4886" s="27">
        <f>+AJ4886*$U4886</f>
        <v>39551393</v>
      </c>
      <c r="AS4886" s="27">
        <f>+AK4886*L4886</f>
        <v>0</v>
      </c>
      <c r="AT4886" s="27">
        <f>+AL4886*(N4886+P4886)</f>
        <v>0</v>
      </c>
      <c r="AU4886" s="27">
        <f>+AM4886*R4886</f>
        <v>0</v>
      </c>
      <c r="AV4886" s="27">
        <f>+AN4886*T4886</f>
        <v>0</v>
      </c>
      <c r="AW4886" s="27">
        <f>+AG4886*$X4886*$AW$1</f>
        <v>0</v>
      </c>
      <c r="AX4886" s="27">
        <f>+AH4886*($AB4886+$Z4886)*$AW$1</f>
        <v>0</v>
      </c>
      <c r="AY4886" s="27">
        <f>+AI4886*$AD4886*$AW$1</f>
        <v>0</v>
      </c>
      <c r="AZ4886" s="27">
        <f>+AJ4886*$AF4886*$AW$1</f>
        <v>7910278.6000000006</v>
      </c>
      <c r="BA4886" s="27">
        <f>+$AW$1*AK4886*W4886</f>
        <v>0</v>
      </c>
      <c r="BB4886" s="27">
        <f>+$AW$1*AL4886*(Y4886+AA4886)</f>
        <v>0</v>
      </c>
      <c r="BC4886" s="27">
        <f>+AM4886*AC4886*$AW$1</f>
        <v>0</v>
      </c>
      <c r="BD4886" s="27">
        <f>+$AW$1*AN4886*AE4886</f>
        <v>0</v>
      </c>
      <c r="BE4886" s="27">
        <f>ROUND(SUM(AO4886:AV4886),0)</f>
        <v>147749555</v>
      </c>
      <c r="BF4886" s="27">
        <f>ROUND(SUM(AW4886:BD4886),0)</f>
        <v>7910279</v>
      </c>
      <c r="BG4886" s="9">
        <f>+BF4886+BE4886</f>
        <v>155659834</v>
      </c>
      <c r="BH4886" s="27">
        <f>+ROUND(BG4886*$BH$2,0)</f>
        <v>124527867</v>
      </c>
      <c r="BI4886" s="27"/>
      <c r="BJ4886" t="s">
        <v>9823</v>
      </c>
      <c r="BK4886" t="s">
        <v>4674</v>
      </c>
      <c r="BL4886" t="s">
        <v>12528</v>
      </c>
      <c r="BM4886" t="s">
        <v>9866</v>
      </c>
      <c r="BN4886" t="s">
        <v>10263</v>
      </c>
      <c r="BO4886" t="s">
        <v>12529</v>
      </c>
      <c r="BP4886" t="s">
        <v>25580</v>
      </c>
      <c r="BQ4886" t="s">
        <v>37549</v>
      </c>
      <c r="BR4886" t="s">
        <v>29332</v>
      </c>
      <c r="BS4886">
        <v>1</v>
      </c>
      <c r="BU4886" t="s">
        <v>12528</v>
      </c>
      <c r="BV4886" t="s">
        <v>37550</v>
      </c>
      <c r="BW4886" t="s">
        <v>29340</v>
      </c>
      <c r="BX4886" t="s">
        <v>10263</v>
      </c>
      <c r="BY4886" t="s">
        <v>37551</v>
      </c>
      <c r="BZ4886" t="s">
        <v>25580</v>
      </c>
      <c r="CA4886">
        <v>1</v>
      </c>
      <c r="CB4886" t="s">
        <v>29341</v>
      </c>
    </row>
    <row r="4887" spans="1:80" x14ac:dyDescent="0.25">
      <c r="A4887" t="s">
        <v>98</v>
      </c>
      <c r="B4887" s="41" t="s">
        <v>7184</v>
      </c>
      <c r="C4887" s="41">
        <v>60</v>
      </c>
      <c r="D4887">
        <v>17001</v>
      </c>
      <c r="E4887" t="s">
        <v>1227</v>
      </c>
      <c r="F4887" s="41">
        <v>6642</v>
      </c>
      <c r="G4887" s="41">
        <v>117001006180</v>
      </c>
      <c r="H4887" t="s">
        <v>1241</v>
      </c>
      <c r="I4887" s="25">
        <v>65.140402649446287</v>
      </c>
      <c r="J4887" s="42">
        <f>STANDARDIZE(I4887,$I$1,$I$2)</f>
        <v>-0.92239511282460585</v>
      </c>
      <c r="K4887" s="26">
        <f>SUM(L4887:U4887)</f>
        <v>535</v>
      </c>
      <c r="L4887" s="26">
        <v>0</v>
      </c>
      <c r="M4887" s="26">
        <v>29</v>
      </c>
      <c r="N4887" s="26">
        <v>0</v>
      </c>
      <c r="O4887" s="26">
        <v>204</v>
      </c>
      <c r="P4887" s="26">
        <v>0</v>
      </c>
      <c r="Q4887" s="26">
        <v>186</v>
      </c>
      <c r="R4887" s="26">
        <v>0</v>
      </c>
      <c r="S4887" s="26">
        <v>116</v>
      </c>
      <c r="T4887" s="26">
        <v>0</v>
      </c>
      <c r="U4887" s="26">
        <v>0</v>
      </c>
      <c r="V4887" s="26">
        <f>SUM(W4887:AF4887)</f>
        <v>0</v>
      </c>
      <c r="W4887" s="26">
        <v>0</v>
      </c>
      <c r="X4887" s="26">
        <v>0</v>
      </c>
      <c r="Y4887" s="26">
        <v>0</v>
      </c>
      <c r="Z4887" s="26">
        <v>0</v>
      </c>
      <c r="AA4887" s="26">
        <v>0</v>
      </c>
      <c r="AB4887" s="26">
        <v>0</v>
      </c>
      <c r="AC4887" s="26">
        <v>0</v>
      </c>
      <c r="AD4887" s="26">
        <v>0</v>
      </c>
      <c r="AE4887" s="26">
        <v>0</v>
      </c>
      <c r="AF4887" s="26">
        <v>0</v>
      </c>
      <c r="AG4887" s="27">
        <f>ROUND(('Per Cápita'!$E$4*(1+($J4887/100))),0)</f>
        <v>74099</v>
      </c>
      <c r="AH4887" s="27">
        <f>ROUND(('Per Cápita'!$E$5*(1+($J4887/100))),0)</f>
        <v>65438</v>
      </c>
      <c r="AI4887" s="27">
        <f>ROUND(('Per Cápita'!$E$6*(1+($J4887/100))),0)</f>
        <v>98156</v>
      </c>
      <c r="AJ4887" s="27">
        <f>ROUND(('Per Cápita'!$E$7*(1+($J4887/100))),0)</f>
        <v>120290</v>
      </c>
      <c r="AK4887" s="27">
        <f>ROUND(('Per Cápita'!$F$4*(1+($J4887/100))),0)</f>
        <v>91420</v>
      </c>
      <c r="AL4887" s="27">
        <f>ROUND(('Per Cápita'!$F$5*(1+($J4887/100))),0)</f>
        <v>79873</v>
      </c>
      <c r="AM4887" s="27">
        <f>ROUND(('Per Cápita'!$F$6*(1+($J4887/100))),0)</f>
        <v>122215</v>
      </c>
      <c r="AN4887" s="27">
        <f>ROUND(('Per Cápita'!$F$7*(1+($J4887/100))),0)</f>
        <v>147236</v>
      </c>
      <c r="AO4887" s="27">
        <f>+AG4887*$M4887</f>
        <v>2148871</v>
      </c>
      <c r="AP4887" s="27">
        <f>+AH4887*($O4887+$Q4887)</f>
        <v>25520820</v>
      </c>
      <c r="AQ4887" s="27">
        <f>+AI4887*$S4887</f>
        <v>11386096</v>
      </c>
      <c r="AR4887" s="27">
        <f>+AJ4887*$U4887</f>
        <v>0</v>
      </c>
      <c r="AS4887" s="27">
        <f>+AK4887*L4887</f>
        <v>0</v>
      </c>
      <c r="AT4887" s="27">
        <f>+AL4887*(N4887+P4887)</f>
        <v>0</v>
      </c>
      <c r="AU4887" s="27">
        <f>+AM4887*R4887</f>
        <v>0</v>
      </c>
      <c r="AV4887" s="27">
        <f>+AN4887*T4887</f>
        <v>0</v>
      </c>
      <c r="AW4887" s="27">
        <f>+AG4887*$X4887*$AW$1</f>
        <v>0</v>
      </c>
      <c r="AX4887" s="27">
        <f>+AH4887*($AB4887+$Z4887)*$AW$1</f>
        <v>0</v>
      </c>
      <c r="AY4887" s="27">
        <f>+AI4887*$AD4887*$AW$1</f>
        <v>0</v>
      </c>
      <c r="AZ4887" s="27">
        <f>+AJ4887*$AF4887*$AW$1</f>
        <v>0</v>
      </c>
      <c r="BA4887" s="27">
        <f>+$AW$1*AK4887*W4887</f>
        <v>0</v>
      </c>
      <c r="BB4887" s="27">
        <f>+$AW$1*AL4887*(Y4887+AA4887)</f>
        <v>0</v>
      </c>
      <c r="BC4887" s="27">
        <f>+AM4887*AC4887*$AW$1</f>
        <v>0</v>
      </c>
      <c r="BD4887" s="27">
        <f>+$AW$1*AN4887*AE4887</f>
        <v>0</v>
      </c>
      <c r="BE4887" s="27">
        <f>ROUND(SUM(AO4887:AV4887),0)</f>
        <v>39055787</v>
      </c>
      <c r="BF4887" s="27">
        <f>ROUND(SUM(AW4887:BD4887),0)</f>
        <v>0</v>
      </c>
      <c r="BG4887" s="9">
        <f>+BF4887+BE4887</f>
        <v>39055787</v>
      </c>
      <c r="BH4887" s="27">
        <f>+ROUND(BG4887*$BH$2,0)</f>
        <v>31244630</v>
      </c>
      <c r="BI4887" s="27"/>
      <c r="BJ4887" t="s">
        <v>9823</v>
      </c>
      <c r="BK4887" t="s">
        <v>1241</v>
      </c>
      <c r="BL4887" t="s">
        <v>12530</v>
      </c>
      <c r="BM4887" t="s">
        <v>9866</v>
      </c>
      <c r="BN4887" t="s">
        <v>10263</v>
      </c>
      <c r="BO4887" t="s">
        <v>12531</v>
      </c>
      <c r="BP4887" t="s">
        <v>25581</v>
      </c>
      <c r="BQ4887" t="s">
        <v>37552</v>
      </c>
      <c r="BR4887" t="s">
        <v>29332</v>
      </c>
      <c r="BS4887">
        <v>1</v>
      </c>
      <c r="BU4887" t="s">
        <v>12530</v>
      </c>
      <c r="BV4887" t="s">
        <v>37553</v>
      </c>
      <c r="BW4887" t="s">
        <v>29340</v>
      </c>
      <c r="BX4887" t="s">
        <v>10263</v>
      </c>
      <c r="BY4887" t="s">
        <v>37554</v>
      </c>
      <c r="BZ4887" t="s">
        <v>25581</v>
      </c>
      <c r="CA4887">
        <v>1</v>
      </c>
      <c r="CB4887" t="s">
        <v>29341</v>
      </c>
    </row>
    <row r="4888" spans="1:80" x14ac:dyDescent="0.25">
      <c r="A4888" t="s">
        <v>98</v>
      </c>
      <c r="B4888" s="41" t="s">
        <v>7184</v>
      </c>
      <c r="C4888" s="41">
        <v>60</v>
      </c>
      <c r="D4888">
        <v>17001</v>
      </c>
      <c r="E4888" t="s">
        <v>1227</v>
      </c>
      <c r="F4888" s="41">
        <v>6314</v>
      </c>
      <c r="G4888" s="41">
        <v>117001006287</v>
      </c>
      <c r="H4888" t="s">
        <v>7605</v>
      </c>
      <c r="I4888" s="25">
        <v>64.70275504284929</v>
      </c>
      <c r="J4888" s="42">
        <f>STANDARDIZE(I4888,$I$1,$I$2)</f>
        <v>-1.0633087099122336</v>
      </c>
      <c r="K4888" s="26">
        <f>SUM(L4888:U4888)</f>
        <v>151</v>
      </c>
      <c r="L4888" s="26">
        <v>0</v>
      </c>
      <c r="M4888" s="26">
        <v>0</v>
      </c>
      <c r="N4888" s="26">
        <v>0</v>
      </c>
      <c r="O4888" s="26">
        <v>0</v>
      </c>
      <c r="P4888" s="26">
        <v>0</v>
      </c>
      <c r="Q4888" s="26">
        <v>106</v>
      </c>
      <c r="R4888" s="26">
        <v>0</v>
      </c>
      <c r="S4888" s="26">
        <v>45</v>
      </c>
      <c r="T4888" s="26">
        <v>0</v>
      </c>
      <c r="U4888" s="26">
        <v>0</v>
      </c>
      <c r="V4888" s="26">
        <f>SUM(W4888:AF4888)</f>
        <v>151</v>
      </c>
      <c r="W4888" s="26">
        <v>0</v>
      </c>
      <c r="X4888" s="26">
        <v>0</v>
      </c>
      <c r="Y4888" s="26">
        <v>0</v>
      </c>
      <c r="Z4888" s="26">
        <v>0</v>
      </c>
      <c r="AA4888" s="26">
        <v>0</v>
      </c>
      <c r="AB4888" s="26">
        <v>106</v>
      </c>
      <c r="AC4888" s="26">
        <v>0</v>
      </c>
      <c r="AD4888" s="26">
        <v>45</v>
      </c>
      <c r="AE4888" s="26">
        <v>0</v>
      </c>
      <c r="AF4888" s="26">
        <v>0</v>
      </c>
      <c r="AG4888" s="27">
        <f>ROUND(('Per Cápita'!$E$4*(1+($J4888/100))),0)</f>
        <v>73994</v>
      </c>
      <c r="AH4888" s="27">
        <f>ROUND(('Per Cápita'!$E$5*(1+($J4888/100))),0)</f>
        <v>65345</v>
      </c>
      <c r="AI4888" s="27">
        <f>ROUND(('Per Cápita'!$E$6*(1+($J4888/100))),0)</f>
        <v>98017</v>
      </c>
      <c r="AJ4888" s="27">
        <f>ROUND(('Per Cápita'!$E$7*(1+($J4888/100))),0)</f>
        <v>120119</v>
      </c>
      <c r="AK4888" s="27">
        <f>ROUND(('Per Cápita'!$F$4*(1+($J4888/100))),0)</f>
        <v>91290</v>
      </c>
      <c r="AL4888" s="27">
        <f>ROUND(('Per Cápita'!$F$5*(1+($J4888/100))),0)</f>
        <v>79760</v>
      </c>
      <c r="AM4888" s="27">
        <f>ROUND(('Per Cápita'!$F$6*(1+($J4888/100))),0)</f>
        <v>122041</v>
      </c>
      <c r="AN4888" s="27">
        <f>ROUND(('Per Cápita'!$F$7*(1+($J4888/100))),0)</f>
        <v>147027</v>
      </c>
      <c r="AO4888" s="27">
        <f>+AG4888*$M4888</f>
        <v>0</v>
      </c>
      <c r="AP4888" s="27">
        <f>+AH4888*($O4888+$Q4888)</f>
        <v>6926570</v>
      </c>
      <c r="AQ4888" s="27">
        <f>+AI4888*$S4888</f>
        <v>4410765</v>
      </c>
      <c r="AR4888" s="27">
        <f>+AJ4888*$U4888</f>
        <v>0</v>
      </c>
      <c r="AS4888" s="27">
        <f>+AK4888*L4888</f>
        <v>0</v>
      </c>
      <c r="AT4888" s="27">
        <f>+AL4888*(N4888+P4888)</f>
        <v>0</v>
      </c>
      <c r="AU4888" s="27">
        <f>+AM4888*R4888</f>
        <v>0</v>
      </c>
      <c r="AV4888" s="27">
        <f>+AN4888*T4888</f>
        <v>0</v>
      </c>
      <c r="AW4888" s="27">
        <f>+AG4888*$X4888*$AW$1</f>
        <v>0</v>
      </c>
      <c r="AX4888" s="27">
        <f>+AH4888*($AB4888+$Z4888)*$AW$1</f>
        <v>1385314</v>
      </c>
      <c r="AY4888" s="27">
        <f>+AI4888*$AD4888*$AW$1</f>
        <v>882153</v>
      </c>
      <c r="AZ4888" s="27">
        <f>+AJ4888*$AF4888*$AW$1</f>
        <v>0</v>
      </c>
      <c r="BA4888" s="27">
        <f>+$AW$1*AK4888*W4888</f>
        <v>0</v>
      </c>
      <c r="BB4888" s="27">
        <f>+$AW$1*AL4888*(Y4888+AA4888)</f>
        <v>0</v>
      </c>
      <c r="BC4888" s="27">
        <f>+AM4888*AC4888*$AW$1</f>
        <v>0</v>
      </c>
      <c r="BD4888" s="27">
        <f>+$AW$1*AN4888*AE4888</f>
        <v>0</v>
      </c>
      <c r="BE4888" s="27">
        <f>ROUND(SUM(AO4888:AV4888),0)</f>
        <v>11337335</v>
      </c>
      <c r="BF4888" s="27">
        <f>ROUND(SUM(AW4888:BD4888),0)</f>
        <v>2267467</v>
      </c>
      <c r="BG4888" s="9">
        <f>+BF4888+BE4888</f>
        <v>13604802</v>
      </c>
      <c r="BH4888" s="27">
        <f>+ROUND(BG4888*$BH$2,0)</f>
        <v>10883842</v>
      </c>
      <c r="BI4888" s="27"/>
      <c r="BJ4888" t="s">
        <v>9823</v>
      </c>
      <c r="BK4888" t="s">
        <v>7605</v>
      </c>
      <c r="BL4888" t="s">
        <v>12532</v>
      </c>
      <c r="BM4888" t="s">
        <v>9996</v>
      </c>
      <c r="BN4888" t="s">
        <v>10263</v>
      </c>
      <c r="BO4888" t="s">
        <v>12533</v>
      </c>
      <c r="BP4888" t="s">
        <v>25582</v>
      </c>
      <c r="BQ4888" t="s">
        <v>37555</v>
      </c>
      <c r="BR4888" t="s">
        <v>29332</v>
      </c>
      <c r="BS4888">
        <v>1</v>
      </c>
      <c r="BU4888" t="s">
        <v>12532</v>
      </c>
      <c r="BV4888" t="s">
        <v>37556</v>
      </c>
      <c r="BW4888" t="s">
        <v>9996</v>
      </c>
      <c r="BX4888" t="s">
        <v>10263</v>
      </c>
      <c r="BY4888" t="s">
        <v>12533</v>
      </c>
      <c r="BZ4888" t="s">
        <v>25582</v>
      </c>
      <c r="CA4888">
        <v>1</v>
      </c>
      <c r="CB4888" t="s">
        <v>29341</v>
      </c>
    </row>
    <row r="4889" spans="1:80" x14ac:dyDescent="0.25">
      <c r="A4889" t="s">
        <v>98</v>
      </c>
      <c r="B4889" s="41" t="s">
        <v>7184</v>
      </c>
      <c r="C4889" s="41">
        <v>60</v>
      </c>
      <c r="D4889">
        <v>17001</v>
      </c>
      <c r="E4889" t="s">
        <v>1227</v>
      </c>
      <c r="F4889" s="41">
        <v>10278</v>
      </c>
      <c r="G4889" s="41">
        <v>117001006902</v>
      </c>
      <c r="H4889" t="s">
        <v>7606</v>
      </c>
      <c r="I4889" s="25">
        <v>63.859246717164687</v>
      </c>
      <c r="J4889" s="42">
        <f>STANDARDIZE(I4889,$I$1,$I$2)</f>
        <v>-1.3349011750688686</v>
      </c>
      <c r="K4889" s="26">
        <f>SUM(L4889:U4889)</f>
        <v>403</v>
      </c>
      <c r="L4889" s="26">
        <v>0</v>
      </c>
      <c r="M4889" s="26">
        <v>26</v>
      </c>
      <c r="N4889" s="26">
        <v>0</v>
      </c>
      <c r="O4889" s="26">
        <v>157</v>
      </c>
      <c r="P4889" s="26">
        <v>0</v>
      </c>
      <c r="Q4889" s="26">
        <v>166</v>
      </c>
      <c r="R4889" s="26">
        <v>0</v>
      </c>
      <c r="S4889" s="26">
        <v>0</v>
      </c>
      <c r="T4889" s="26">
        <v>0</v>
      </c>
      <c r="U4889" s="26">
        <v>54</v>
      </c>
      <c r="V4889" s="26">
        <f>SUM(W4889:AF4889)</f>
        <v>403</v>
      </c>
      <c r="W4889" s="26">
        <v>0</v>
      </c>
      <c r="X4889" s="26">
        <v>26</v>
      </c>
      <c r="Y4889" s="26">
        <v>0</v>
      </c>
      <c r="Z4889" s="26">
        <v>157</v>
      </c>
      <c r="AA4889" s="26">
        <v>0</v>
      </c>
      <c r="AB4889" s="26">
        <v>166</v>
      </c>
      <c r="AC4889" s="26">
        <v>0</v>
      </c>
      <c r="AD4889" s="26">
        <v>0</v>
      </c>
      <c r="AE4889" s="26">
        <v>0</v>
      </c>
      <c r="AF4889" s="26">
        <v>54</v>
      </c>
      <c r="AG4889" s="27">
        <f>ROUND(('Per Cápita'!$E$4*(1+($J4889/100))),0)</f>
        <v>73791</v>
      </c>
      <c r="AH4889" s="27">
        <f>ROUND(('Per Cápita'!$E$5*(1+($J4889/100))),0)</f>
        <v>65165</v>
      </c>
      <c r="AI4889" s="27">
        <f>ROUND(('Per Cápita'!$E$6*(1+($J4889/100))),0)</f>
        <v>97748</v>
      </c>
      <c r="AJ4889" s="27">
        <f>ROUND(('Per Cápita'!$E$7*(1+($J4889/100))),0)</f>
        <v>119789</v>
      </c>
      <c r="AK4889" s="27">
        <f>ROUND(('Per Cápita'!$F$4*(1+($J4889/100))),0)</f>
        <v>91039</v>
      </c>
      <c r="AL4889" s="27">
        <f>ROUND(('Per Cápita'!$F$5*(1+($J4889/100))),0)</f>
        <v>79541</v>
      </c>
      <c r="AM4889" s="27">
        <f>ROUND(('Per Cápita'!$F$6*(1+($J4889/100))),0)</f>
        <v>121706</v>
      </c>
      <c r="AN4889" s="27">
        <f>ROUND(('Per Cápita'!$F$7*(1+($J4889/100))),0)</f>
        <v>146623</v>
      </c>
      <c r="AO4889" s="27">
        <f>+AG4889*$M4889</f>
        <v>1918566</v>
      </c>
      <c r="AP4889" s="27">
        <f>+AH4889*($O4889+$Q4889)</f>
        <v>21048295</v>
      </c>
      <c r="AQ4889" s="27">
        <f>+AI4889*$S4889</f>
        <v>0</v>
      </c>
      <c r="AR4889" s="27">
        <f>+AJ4889*$U4889</f>
        <v>6468606</v>
      </c>
      <c r="AS4889" s="27">
        <f>+AK4889*L4889</f>
        <v>0</v>
      </c>
      <c r="AT4889" s="27">
        <f>+AL4889*(N4889+P4889)</f>
        <v>0</v>
      </c>
      <c r="AU4889" s="27">
        <f>+AM4889*R4889</f>
        <v>0</v>
      </c>
      <c r="AV4889" s="27">
        <f>+AN4889*T4889</f>
        <v>0</v>
      </c>
      <c r="AW4889" s="27">
        <f>+AG4889*$X4889*$AW$1</f>
        <v>383713.2</v>
      </c>
      <c r="AX4889" s="27">
        <f>+AH4889*($AB4889+$Z4889)*$AW$1</f>
        <v>4209659</v>
      </c>
      <c r="AY4889" s="27">
        <f>+AI4889*$AD4889*$AW$1</f>
        <v>0</v>
      </c>
      <c r="AZ4889" s="27">
        <f>+AJ4889*$AF4889*$AW$1</f>
        <v>1293721.2000000002</v>
      </c>
      <c r="BA4889" s="27">
        <f>+$AW$1*AK4889*W4889</f>
        <v>0</v>
      </c>
      <c r="BB4889" s="27">
        <f>+$AW$1*AL4889*(Y4889+AA4889)</f>
        <v>0</v>
      </c>
      <c r="BC4889" s="27">
        <f>+AM4889*AC4889*$AW$1</f>
        <v>0</v>
      </c>
      <c r="BD4889" s="27">
        <f>+$AW$1*AN4889*AE4889</f>
        <v>0</v>
      </c>
      <c r="BE4889" s="27">
        <f>ROUND(SUM(AO4889:AV4889),0)</f>
        <v>29435467</v>
      </c>
      <c r="BF4889" s="27">
        <f>ROUND(SUM(AW4889:BD4889),0)</f>
        <v>5887093</v>
      </c>
      <c r="BG4889" s="9">
        <f>+BF4889+BE4889</f>
        <v>35322560</v>
      </c>
      <c r="BH4889" s="27">
        <f>+ROUND(BG4889*$BH$2,0)</f>
        <v>28258048</v>
      </c>
      <c r="BI4889" s="27"/>
      <c r="BJ4889" t="s">
        <v>9823</v>
      </c>
      <c r="BK4889" t="s">
        <v>7606</v>
      </c>
      <c r="BL4889" t="s">
        <v>12534</v>
      </c>
      <c r="BM4889" t="s">
        <v>9866</v>
      </c>
      <c r="BN4889" t="s">
        <v>10263</v>
      </c>
      <c r="BO4889" t="s">
        <v>12535</v>
      </c>
      <c r="BP4889" t="s">
        <v>25583</v>
      </c>
      <c r="BQ4889" t="s">
        <v>37557</v>
      </c>
      <c r="BR4889" t="s">
        <v>29332</v>
      </c>
      <c r="BS4889">
        <v>1</v>
      </c>
      <c r="BU4889" t="s">
        <v>12534</v>
      </c>
      <c r="BV4889" t="s">
        <v>37558</v>
      </c>
      <c r="BW4889" t="s">
        <v>29340</v>
      </c>
      <c r="BX4889" t="s">
        <v>10263</v>
      </c>
      <c r="BY4889" t="s">
        <v>37559</v>
      </c>
      <c r="BZ4889" t="s">
        <v>25583</v>
      </c>
      <c r="CA4889">
        <v>1</v>
      </c>
      <c r="CB4889" t="s">
        <v>29341</v>
      </c>
    </row>
    <row r="4890" spans="1:80" x14ac:dyDescent="0.25">
      <c r="A4890" t="s">
        <v>98</v>
      </c>
      <c r="B4890" s="41" t="s">
        <v>7184</v>
      </c>
      <c r="C4890" s="41">
        <v>60</v>
      </c>
      <c r="D4890">
        <v>17001</v>
      </c>
      <c r="E4890" t="s">
        <v>1227</v>
      </c>
      <c r="F4890" s="41">
        <v>150012</v>
      </c>
      <c r="G4890" s="41">
        <v>117001800111</v>
      </c>
      <c r="H4890" t="s">
        <v>7607</v>
      </c>
      <c r="I4890" s="25">
        <v>64.846394679301966</v>
      </c>
      <c r="J4890" s="42">
        <f>STANDARDIZE(I4890,$I$1,$I$2)</f>
        <v>-1.0170596786098776</v>
      </c>
      <c r="K4890" s="26">
        <f>SUM(L4890:U4890)</f>
        <v>526</v>
      </c>
      <c r="L4890" s="26">
        <v>0</v>
      </c>
      <c r="M4890" s="26">
        <v>46</v>
      </c>
      <c r="N4890" s="26">
        <v>0</v>
      </c>
      <c r="O4890" s="26">
        <v>212</v>
      </c>
      <c r="P4890" s="26">
        <v>0</v>
      </c>
      <c r="Q4890" s="26">
        <v>193</v>
      </c>
      <c r="R4890" s="26">
        <v>0</v>
      </c>
      <c r="S4890" s="26">
        <v>75</v>
      </c>
      <c r="T4890" s="26">
        <v>0</v>
      </c>
      <c r="U4890" s="26">
        <v>0</v>
      </c>
      <c r="V4890" s="26">
        <f>SUM(W4890:AF4890)</f>
        <v>526</v>
      </c>
      <c r="W4890" s="26">
        <v>0</v>
      </c>
      <c r="X4890" s="26">
        <v>46</v>
      </c>
      <c r="Y4890" s="26">
        <v>0</v>
      </c>
      <c r="Z4890" s="26">
        <v>212</v>
      </c>
      <c r="AA4890" s="26">
        <v>0</v>
      </c>
      <c r="AB4890" s="26">
        <v>193</v>
      </c>
      <c r="AC4890" s="26">
        <v>0</v>
      </c>
      <c r="AD4890" s="26">
        <v>75</v>
      </c>
      <c r="AE4890" s="26">
        <v>0</v>
      </c>
      <c r="AF4890" s="26">
        <v>0</v>
      </c>
      <c r="AG4890" s="27">
        <f>ROUND(('Per Cápita'!$E$4*(1+($J4890/100))),0)</f>
        <v>74028</v>
      </c>
      <c r="AH4890" s="27">
        <f>ROUND(('Per Cápita'!$E$5*(1+($J4890/100))),0)</f>
        <v>65375</v>
      </c>
      <c r="AI4890" s="27">
        <f>ROUND(('Per Cápita'!$E$6*(1+($J4890/100))),0)</f>
        <v>98062</v>
      </c>
      <c r="AJ4890" s="27">
        <f>ROUND(('Per Cápita'!$E$7*(1+($J4890/100))),0)</f>
        <v>120175</v>
      </c>
      <c r="AK4890" s="27">
        <f>ROUND(('Per Cápita'!$F$4*(1+($J4890/100))),0)</f>
        <v>91333</v>
      </c>
      <c r="AL4890" s="27">
        <f>ROUND(('Per Cápita'!$F$5*(1+($J4890/100))),0)</f>
        <v>79797</v>
      </c>
      <c r="AM4890" s="27">
        <f>ROUND(('Per Cápita'!$F$6*(1+($J4890/100))),0)</f>
        <v>122098</v>
      </c>
      <c r="AN4890" s="27">
        <f>ROUND(('Per Cápita'!$F$7*(1+($J4890/100))),0)</f>
        <v>147096</v>
      </c>
      <c r="AO4890" s="27">
        <f>+AG4890*$M4890</f>
        <v>3405288</v>
      </c>
      <c r="AP4890" s="27">
        <f>+AH4890*($O4890+$Q4890)</f>
        <v>26476875</v>
      </c>
      <c r="AQ4890" s="27">
        <f>+AI4890*$S4890</f>
        <v>7354650</v>
      </c>
      <c r="AR4890" s="27">
        <f>+AJ4890*$U4890</f>
        <v>0</v>
      </c>
      <c r="AS4890" s="27">
        <f>+AK4890*L4890</f>
        <v>0</v>
      </c>
      <c r="AT4890" s="27">
        <f>+AL4890*(N4890+P4890)</f>
        <v>0</v>
      </c>
      <c r="AU4890" s="27">
        <f>+AM4890*R4890</f>
        <v>0</v>
      </c>
      <c r="AV4890" s="27">
        <f>+AN4890*T4890</f>
        <v>0</v>
      </c>
      <c r="AW4890" s="27">
        <f>+AG4890*$X4890*$AW$1</f>
        <v>681057.60000000009</v>
      </c>
      <c r="AX4890" s="27">
        <f>+AH4890*($AB4890+$Z4890)*$AW$1</f>
        <v>5295375</v>
      </c>
      <c r="AY4890" s="27">
        <f>+AI4890*$AD4890*$AW$1</f>
        <v>1470930</v>
      </c>
      <c r="AZ4890" s="27">
        <f>+AJ4890*$AF4890*$AW$1</f>
        <v>0</v>
      </c>
      <c r="BA4890" s="27">
        <f>+$AW$1*AK4890*W4890</f>
        <v>0</v>
      </c>
      <c r="BB4890" s="27">
        <f>+$AW$1*AL4890*(Y4890+AA4890)</f>
        <v>0</v>
      </c>
      <c r="BC4890" s="27">
        <f>+AM4890*AC4890*$AW$1</f>
        <v>0</v>
      </c>
      <c r="BD4890" s="27">
        <f>+$AW$1*AN4890*AE4890</f>
        <v>0</v>
      </c>
      <c r="BE4890" s="27">
        <f>ROUND(SUM(AO4890:AV4890),0)</f>
        <v>37236813</v>
      </c>
      <c r="BF4890" s="27">
        <f>ROUND(SUM(AW4890:BD4890),0)</f>
        <v>7447363</v>
      </c>
      <c r="BG4890" s="9">
        <f>+BF4890+BE4890</f>
        <v>44684176</v>
      </c>
      <c r="BH4890" s="27">
        <f>+ROUND(BG4890*$BH$2,0)</f>
        <v>35747341</v>
      </c>
      <c r="BI4890" s="27"/>
      <c r="BJ4890" t="s">
        <v>9823</v>
      </c>
      <c r="BK4890" t="s">
        <v>7607</v>
      </c>
      <c r="BL4890" t="s">
        <v>12536</v>
      </c>
      <c r="BM4890" t="s">
        <v>9859</v>
      </c>
      <c r="BN4890" t="s">
        <v>10263</v>
      </c>
      <c r="BO4890" t="s">
        <v>12537</v>
      </c>
      <c r="BP4890" t="s">
        <v>25584</v>
      </c>
      <c r="BQ4890" t="s">
        <v>37560</v>
      </c>
      <c r="BR4890" t="s">
        <v>29332</v>
      </c>
      <c r="BS4890">
        <v>1</v>
      </c>
      <c r="BU4890" t="s">
        <v>12536</v>
      </c>
      <c r="BV4890" t="s">
        <v>37561</v>
      </c>
      <c r="BW4890" t="s">
        <v>29347</v>
      </c>
      <c r="BX4890" t="s">
        <v>10263</v>
      </c>
      <c r="BY4890" t="s">
        <v>12537</v>
      </c>
      <c r="BZ4890" t="s">
        <v>25584</v>
      </c>
      <c r="CA4890">
        <v>1</v>
      </c>
      <c r="CB4890" t="s">
        <v>29341</v>
      </c>
    </row>
    <row r="4891" spans="1:80" x14ac:dyDescent="0.25">
      <c r="A4891" t="s">
        <v>98</v>
      </c>
      <c r="B4891" s="41" t="s">
        <v>7184</v>
      </c>
      <c r="C4891" s="41">
        <v>60</v>
      </c>
      <c r="D4891">
        <v>17001</v>
      </c>
      <c r="E4891" t="s">
        <v>1227</v>
      </c>
      <c r="F4891" s="41">
        <v>10228</v>
      </c>
      <c r="G4891" s="41">
        <v>217001000275</v>
      </c>
      <c r="H4891" t="s">
        <v>8470</v>
      </c>
      <c r="I4891" s="25">
        <v>71.744104362630253</v>
      </c>
      <c r="J4891" s="42">
        <f>STANDARDIZE(I4891,$I$1,$I$2)</f>
        <v>1.203862059547802</v>
      </c>
      <c r="K4891" s="26">
        <f>SUM(L4891:U4891)</f>
        <v>164</v>
      </c>
      <c r="L4891" s="26">
        <v>9</v>
      </c>
      <c r="M4891" s="26">
        <v>0</v>
      </c>
      <c r="N4891" s="26">
        <v>70</v>
      </c>
      <c r="O4891" s="26">
        <v>0</v>
      </c>
      <c r="P4891" s="26">
        <v>54</v>
      </c>
      <c r="Q4891" s="26">
        <v>0</v>
      </c>
      <c r="R4891" s="26">
        <v>31</v>
      </c>
      <c r="S4891" s="26">
        <v>0</v>
      </c>
      <c r="T4891" s="26">
        <v>0</v>
      </c>
      <c r="U4891" s="26">
        <v>0</v>
      </c>
      <c r="V4891" s="26">
        <f>SUM(W4891:AF4891)</f>
        <v>85</v>
      </c>
      <c r="W4891" s="26">
        <v>0</v>
      </c>
      <c r="X4891" s="26">
        <v>0</v>
      </c>
      <c r="Y4891" s="26">
        <v>0</v>
      </c>
      <c r="Z4891" s="26">
        <v>0</v>
      </c>
      <c r="AA4891" s="26">
        <v>54</v>
      </c>
      <c r="AB4891" s="26">
        <v>0</v>
      </c>
      <c r="AC4891" s="26">
        <v>31</v>
      </c>
      <c r="AD4891" s="26">
        <v>0</v>
      </c>
      <c r="AE4891" s="26">
        <v>0</v>
      </c>
      <c r="AF4891" s="26">
        <v>0</v>
      </c>
      <c r="AG4891" s="27">
        <f>ROUND(('Per Cápita'!$E$4*(1+($J4891/100))),0)</f>
        <v>75689</v>
      </c>
      <c r="AH4891" s="27">
        <f>ROUND(('Per Cápita'!$E$5*(1+($J4891/100))),0)</f>
        <v>66842</v>
      </c>
      <c r="AI4891" s="27">
        <f>ROUND(('Per Cápita'!$E$6*(1+($J4891/100))),0)</f>
        <v>100263</v>
      </c>
      <c r="AJ4891" s="27">
        <f>ROUND(('Per Cápita'!$E$7*(1+($J4891/100))),0)</f>
        <v>122872</v>
      </c>
      <c r="AK4891" s="27">
        <f>ROUND(('Per Cápita'!$F$4*(1+($J4891/100))),0)</f>
        <v>93382</v>
      </c>
      <c r="AL4891" s="27">
        <f>ROUND(('Per Cápita'!$F$5*(1+($J4891/100))),0)</f>
        <v>81588</v>
      </c>
      <c r="AM4891" s="27">
        <f>ROUND(('Per Cápita'!$F$6*(1+($J4891/100))),0)</f>
        <v>124838</v>
      </c>
      <c r="AN4891" s="27">
        <f>ROUND(('Per Cápita'!$F$7*(1+($J4891/100))),0)</f>
        <v>150396</v>
      </c>
      <c r="AO4891" s="27">
        <f>+AG4891*$M4891</f>
        <v>0</v>
      </c>
      <c r="AP4891" s="27">
        <f>+AH4891*($O4891+$Q4891)</f>
        <v>0</v>
      </c>
      <c r="AQ4891" s="27">
        <f>+AI4891*$S4891</f>
        <v>0</v>
      </c>
      <c r="AR4891" s="27">
        <f>+AJ4891*$U4891</f>
        <v>0</v>
      </c>
      <c r="AS4891" s="27">
        <f>+AK4891*L4891</f>
        <v>840438</v>
      </c>
      <c r="AT4891" s="27">
        <f>+AL4891*(N4891+P4891)</f>
        <v>10116912</v>
      </c>
      <c r="AU4891" s="27">
        <f>+AM4891*R4891</f>
        <v>3869978</v>
      </c>
      <c r="AV4891" s="27">
        <f>+AN4891*T4891</f>
        <v>0</v>
      </c>
      <c r="AW4891" s="27">
        <f>+AG4891*$X4891*$AW$1</f>
        <v>0</v>
      </c>
      <c r="AX4891" s="27">
        <f>+AH4891*($AB4891+$Z4891)*$AW$1</f>
        <v>0</v>
      </c>
      <c r="AY4891" s="27">
        <f>+AI4891*$AD4891*$AW$1</f>
        <v>0</v>
      </c>
      <c r="AZ4891" s="27">
        <f>+AJ4891*$AF4891*$AW$1</f>
        <v>0</v>
      </c>
      <c r="BA4891" s="27">
        <f>+$AW$1*AK4891*W4891</f>
        <v>0</v>
      </c>
      <c r="BB4891" s="27">
        <f>+$AW$1*AL4891*(Y4891+AA4891)</f>
        <v>881150.4</v>
      </c>
      <c r="BC4891" s="27">
        <f>+AM4891*AC4891*$AW$1</f>
        <v>773995.60000000009</v>
      </c>
      <c r="BD4891" s="27">
        <f>+$AW$1*AN4891*AE4891</f>
        <v>0</v>
      </c>
      <c r="BE4891" s="27">
        <f>ROUND(SUM(AO4891:AV4891),0)</f>
        <v>14827328</v>
      </c>
      <c r="BF4891" s="27">
        <f>ROUND(SUM(AW4891:BD4891),0)</f>
        <v>1655146</v>
      </c>
      <c r="BG4891" s="9">
        <f>+BF4891+BE4891</f>
        <v>16482474</v>
      </c>
      <c r="BH4891" s="27">
        <f>+ROUND(BG4891*$BH$2,0)</f>
        <v>13185979</v>
      </c>
      <c r="BI4891" s="27"/>
      <c r="BJ4891" t="s">
        <v>9823</v>
      </c>
      <c r="BK4891" t="s">
        <v>8470</v>
      </c>
      <c r="BL4891" t="s">
        <v>17834</v>
      </c>
      <c r="BM4891" t="s">
        <v>10499</v>
      </c>
      <c r="BN4891" t="s">
        <v>10263</v>
      </c>
      <c r="BO4891" t="s">
        <v>17835</v>
      </c>
      <c r="BP4891" t="s">
        <v>27416</v>
      </c>
      <c r="BQ4891" t="s">
        <v>37562</v>
      </c>
      <c r="BR4891" t="s">
        <v>29332</v>
      </c>
      <c r="BS4891">
        <v>1</v>
      </c>
      <c r="BU4891" t="s">
        <v>17834</v>
      </c>
      <c r="BV4891" t="s">
        <v>1246</v>
      </c>
      <c r="BW4891" t="s">
        <v>29456</v>
      </c>
      <c r="BX4891" t="s">
        <v>10263</v>
      </c>
      <c r="BY4891" t="s">
        <v>17835</v>
      </c>
      <c r="BZ4891" t="s">
        <v>27416</v>
      </c>
      <c r="CA4891">
        <v>1</v>
      </c>
      <c r="CB4891" t="s">
        <v>29341</v>
      </c>
    </row>
    <row r="4892" spans="1:80" x14ac:dyDescent="0.25">
      <c r="A4892" t="s">
        <v>98</v>
      </c>
      <c r="B4892" s="41" t="s">
        <v>7184</v>
      </c>
      <c r="C4892" s="41">
        <v>60</v>
      </c>
      <c r="D4892">
        <v>17001</v>
      </c>
      <c r="E4892" t="s">
        <v>1227</v>
      </c>
      <c r="F4892" s="41">
        <v>10231</v>
      </c>
      <c r="G4892" s="41">
        <v>217001000364</v>
      </c>
      <c r="H4892" t="s">
        <v>8471</v>
      </c>
      <c r="I4892" s="25">
        <v>71.911621044121816</v>
      </c>
      <c r="J4892" s="42">
        <f>STANDARDIZE(I4892,$I$1,$I$2)</f>
        <v>1.257799012030431</v>
      </c>
      <c r="K4892" s="26">
        <f>SUM(L4892:U4892)</f>
        <v>218</v>
      </c>
      <c r="L4892" s="26">
        <v>12</v>
      </c>
      <c r="M4892" s="26">
        <v>0</v>
      </c>
      <c r="N4892" s="26">
        <v>92</v>
      </c>
      <c r="O4892" s="26">
        <v>0</v>
      </c>
      <c r="P4892" s="26">
        <v>83</v>
      </c>
      <c r="Q4892" s="26">
        <v>0</v>
      </c>
      <c r="R4892" s="26">
        <v>31</v>
      </c>
      <c r="S4892" s="26">
        <v>0</v>
      </c>
      <c r="T4892" s="26">
        <v>0</v>
      </c>
      <c r="U4892" s="26">
        <v>0</v>
      </c>
      <c r="V4892" s="26">
        <f>SUM(W4892:AF4892)</f>
        <v>218</v>
      </c>
      <c r="W4892" s="26">
        <v>12</v>
      </c>
      <c r="X4892" s="26">
        <v>0</v>
      </c>
      <c r="Y4892" s="26">
        <v>92</v>
      </c>
      <c r="Z4892" s="26">
        <v>0</v>
      </c>
      <c r="AA4892" s="26">
        <v>83</v>
      </c>
      <c r="AB4892" s="26">
        <v>0</v>
      </c>
      <c r="AC4892" s="26">
        <v>31</v>
      </c>
      <c r="AD4892" s="26">
        <v>0</v>
      </c>
      <c r="AE4892" s="26">
        <v>0</v>
      </c>
      <c r="AF4892" s="26">
        <v>0</v>
      </c>
      <c r="AG4892" s="27">
        <f>ROUND(('Per Cápita'!$E$4*(1+($J4892/100))),0)</f>
        <v>75730</v>
      </c>
      <c r="AH4892" s="27">
        <f>ROUND(('Per Cápita'!$E$5*(1+($J4892/100))),0)</f>
        <v>66878</v>
      </c>
      <c r="AI4892" s="27">
        <f>ROUND(('Per Cápita'!$E$6*(1+($J4892/100))),0)</f>
        <v>100316</v>
      </c>
      <c r="AJ4892" s="27">
        <f>ROUND(('Per Cápita'!$E$7*(1+($J4892/100))),0)</f>
        <v>122937</v>
      </c>
      <c r="AK4892" s="27">
        <f>ROUND(('Per Cápita'!$F$4*(1+($J4892/100))),0)</f>
        <v>93432</v>
      </c>
      <c r="AL4892" s="27">
        <f>ROUND(('Per Cápita'!$F$5*(1+($J4892/100))),0)</f>
        <v>81631</v>
      </c>
      <c r="AM4892" s="27">
        <f>ROUND(('Per Cápita'!$F$6*(1+($J4892/100))),0)</f>
        <v>124905</v>
      </c>
      <c r="AN4892" s="27">
        <f>ROUND(('Per Cápita'!$F$7*(1+($J4892/100))),0)</f>
        <v>150476</v>
      </c>
      <c r="AO4892" s="27">
        <f>+AG4892*$M4892</f>
        <v>0</v>
      </c>
      <c r="AP4892" s="27">
        <f>+AH4892*($O4892+$Q4892)</f>
        <v>0</v>
      </c>
      <c r="AQ4892" s="27">
        <f>+AI4892*$S4892</f>
        <v>0</v>
      </c>
      <c r="AR4892" s="27">
        <f>+AJ4892*$U4892</f>
        <v>0</v>
      </c>
      <c r="AS4892" s="27">
        <f>+AK4892*L4892</f>
        <v>1121184</v>
      </c>
      <c r="AT4892" s="27">
        <f>+AL4892*(N4892+P4892)</f>
        <v>14285425</v>
      </c>
      <c r="AU4892" s="27">
        <f>+AM4892*R4892</f>
        <v>3872055</v>
      </c>
      <c r="AV4892" s="27">
        <f>+AN4892*T4892</f>
        <v>0</v>
      </c>
      <c r="AW4892" s="27">
        <f>+AG4892*$X4892*$AW$1</f>
        <v>0</v>
      </c>
      <c r="AX4892" s="27">
        <f>+AH4892*($AB4892+$Z4892)*$AW$1</f>
        <v>0</v>
      </c>
      <c r="AY4892" s="27">
        <f>+AI4892*$AD4892*$AW$1</f>
        <v>0</v>
      </c>
      <c r="AZ4892" s="27">
        <f>+AJ4892*$AF4892*$AW$1</f>
        <v>0</v>
      </c>
      <c r="BA4892" s="27">
        <f>+$AW$1*AK4892*W4892</f>
        <v>224236.80000000002</v>
      </c>
      <c r="BB4892" s="27">
        <f>+$AW$1*AL4892*(Y4892+AA4892)</f>
        <v>2857085</v>
      </c>
      <c r="BC4892" s="27">
        <f>+AM4892*AC4892*$AW$1</f>
        <v>774411</v>
      </c>
      <c r="BD4892" s="27">
        <f>+$AW$1*AN4892*AE4892</f>
        <v>0</v>
      </c>
      <c r="BE4892" s="27">
        <f>ROUND(SUM(AO4892:AV4892),0)</f>
        <v>19278664</v>
      </c>
      <c r="BF4892" s="27">
        <f>ROUND(SUM(AW4892:BD4892),0)</f>
        <v>3855733</v>
      </c>
      <c r="BG4892" s="9">
        <f>+BF4892+BE4892</f>
        <v>23134397</v>
      </c>
      <c r="BH4892" s="27">
        <f>+ROUND(BG4892*$BH$2,0)</f>
        <v>18507518</v>
      </c>
      <c r="BI4892" s="27"/>
      <c r="BJ4892" t="s">
        <v>9823</v>
      </c>
      <c r="BK4892" t="s">
        <v>8471</v>
      </c>
      <c r="BL4892" t="s">
        <v>17836</v>
      </c>
      <c r="BM4892" t="s">
        <v>9871</v>
      </c>
      <c r="BN4892" t="s">
        <v>10263</v>
      </c>
      <c r="BO4892" t="s">
        <v>17837</v>
      </c>
      <c r="BP4892" t="s">
        <v>27553</v>
      </c>
      <c r="BQ4892" t="s">
        <v>37563</v>
      </c>
      <c r="BR4892" t="s">
        <v>29332</v>
      </c>
      <c r="BS4892">
        <v>1</v>
      </c>
      <c r="BU4892" t="s">
        <v>17836</v>
      </c>
      <c r="BV4892" t="s">
        <v>37564</v>
      </c>
      <c r="BW4892" t="s">
        <v>9871</v>
      </c>
      <c r="BX4892" t="s">
        <v>10263</v>
      </c>
      <c r="BY4892" t="s">
        <v>37565</v>
      </c>
      <c r="BZ4892" t="s">
        <v>27553</v>
      </c>
      <c r="CA4892">
        <v>1</v>
      </c>
      <c r="CB4892" t="s">
        <v>29341</v>
      </c>
    </row>
    <row r="4893" spans="1:80" x14ac:dyDescent="0.25">
      <c r="A4893" t="s">
        <v>98</v>
      </c>
      <c r="B4893" s="41" t="s">
        <v>7184</v>
      </c>
      <c r="C4893" s="41">
        <v>60</v>
      </c>
      <c r="D4893">
        <v>17001</v>
      </c>
      <c r="E4893" t="s">
        <v>1227</v>
      </c>
      <c r="F4893" s="41">
        <v>10237</v>
      </c>
      <c r="G4893" s="41">
        <v>217001000526</v>
      </c>
      <c r="H4893" t="s">
        <v>1247</v>
      </c>
      <c r="I4893" s="25">
        <v>71.882580591650196</v>
      </c>
      <c r="J4893" s="42">
        <f>STANDARDIZE(I4893,$I$1,$I$2)</f>
        <v>1.2484485790401818</v>
      </c>
      <c r="K4893" s="26">
        <f>SUM(L4893:U4893)</f>
        <v>329</v>
      </c>
      <c r="L4893" s="26">
        <v>27</v>
      </c>
      <c r="M4893" s="26">
        <v>0</v>
      </c>
      <c r="N4893" s="26">
        <v>130</v>
      </c>
      <c r="O4893" s="26">
        <v>0</v>
      </c>
      <c r="P4893" s="26">
        <v>112</v>
      </c>
      <c r="Q4893" s="26">
        <v>0</v>
      </c>
      <c r="R4893" s="26">
        <v>60</v>
      </c>
      <c r="S4893" s="26">
        <v>0</v>
      </c>
      <c r="T4893" s="26">
        <v>0</v>
      </c>
      <c r="U4893" s="26">
        <v>0</v>
      </c>
      <c r="V4893" s="26">
        <f>SUM(W4893:AF4893)</f>
        <v>329</v>
      </c>
      <c r="W4893" s="26">
        <v>27</v>
      </c>
      <c r="X4893" s="26">
        <v>0</v>
      </c>
      <c r="Y4893" s="26">
        <v>130</v>
      </c>
      <c r="Z4893" s="26">
        <v>0</v>
      </c>
      <c r="AA4893" s="26">
        <v>112</v>
      </c>
      <c r="AB4893" s="26">
        <v>0</v>
      </c>
      <c r="AC4893" s="26">
        <v>60</v>
      </c>
      <c r="AD4893" s="26">
        <v>0</v>
      </c>
      <c r="AE4893" s="26">
        <v>0</v>
      </c>
      <c r="AF4893" s="26">
        <v>0</v>
      </c>
      <c r="AG4893" s="27">
        <f>ROUND(('Per Cápita'!$E$4*(1+($J4893/100))),0)</f>
        <v>75723</v>
      </c>
      <c r="AH4893" s="27">
        <f>ROUND(('Per Cápita'!$E$5*(1+($J4893/100))),0)</f>
        <v>66872</v>
      </c>
      <c r="AI4893" s="27">
        <f>ROUND(('Per Cápita'!$E$6*(1+($J4893/100))),0)</f>
        <v>100307</v>
      </c>
      <c r="AJ4893" s="27">
        <f>ROUND(('Per Cápita'!$E$7*(1+($J4893/100))),0)</f>
        <v>122926</v>
      </c>
      <c r="AK4893" s="27">
        <f>ROUND(('Per Cápita'!$F$4*(1+($J4893/100))),0)</f>
        <v>93423</v>
      </c>
      <c r="AL4893" s="27">
        <f>ROUND(('Per Cápita'!$F$5*(1+($J4893/100))),0)</f>
        <v>81623</v>
      </c>
      <c r="AM4893" s="27">
        <f>ROUND(('Per Cápita'!$F$6*(1+($J4893/100))),0)</f>
        <v>124893</v>
      </c>
      <c r="AN4893" s="27">
        <f>ROUND(('Per Cápita'!$F$7*(1+($J4893/100))),0)</f>
        <v>150462</v>
      </c>
      <c r="AO4893" s="27">
        <f>+AG4893*$M4893</f>
        <v>0</v>
      </c>
      <c r="AP4893" s="27">
        <f>+AH4893*($O4893+$Q4893)</f>
        <v>0</v>
      </c>
      <c r="AQ4893" s="27">
        <f>+AI4893*$S4893</f>
        <v>0</v>
      </c>
      <c r="AR4893" s="27">
        <f>+AJ4893*$U4893</f>
        <v>0</v>
      </c>
      <c r="AS4893" s="27">
        <f>+AK4893*L4893</f>
        <v>2522421</v>
      </c>
      <c r="AT4893" s="27">
        <f>+AL4893*(N4893+P4893)</f>
        <v>19752766</v>
      </c>
      <c r="AU4893" s="27">
        <f>+AM4893*R4893</f>
        <v>7493580</v>
      </c>
      <c r="AV4893" s="27">
        <f>+AN4893*T4893</f>
        <v>0</v>
      </c>
      <c r="AW4893" s="27">
        <f>+AG4893*$X4893*$AW$1</f>
        <v>0</v>
      </c>
      <c r="AX4893" s="27">
        <f>+AH4893*($AB4893+$Z4893)*$AW$1</f>
        <v>0</v>
      </c>
      <c r="AY4893" s="27">
        <f>+AI4893*$AD4893*$AW$1</f>
        <v>0</v>
      </c>
      <c r="AZ4893" s="27">
        <f>+AJ4893*$AF4893*$AW$1</f>
        <v>0</v>
      </c>
      <c r="BA4893" s="27">
        <f>+$AW$1*AK4893*W4893</f>
        <v>504484.20000000007</v>
      </c>
      <c r="BB4893" s="27">
        <f>+$AW$1*AL4893*(Y4893+AA4893)</f>
        <v>3950553.2</v>
      </c>
      <c r="BC4893" s="27">
        <f>+AM4893*AC4893*$AW$1</f>
        <v>1498716</v>
      </c>
      <c r="BD4893" s="27">
        <f>+$AW$1*AN4893*AE4893</f>
        <v>0</v>
      </c>
      <c r="BE4893" s="27">
        <f>ROUND(SUM(AO4893:AV4893),0)</f>
        <v>29768767</v>
      </c>
      <c r="BF4893" s="27">
        <f>ROUND(SUM(AW4893:BD4893),0)</f>
        <v>5953753</v>
      </c>
      <c r="BG4893" s="9">
        <f>+BF4893+BE4893</f>
        <v>35722520</v>
      </c>
      <c r="BH4893" s="27">
        <f>+ROUND(BG4893*$BH$2,0)</f>
        <v>28578016</v>
      </c>
      <c r="BI4893" s="27"/>
      <c r="BJ4893" t="s">
        <v>9823</v>
      </c>
      <c r="BK4893" t="s">
        <v>1247</v>
      </c>
      <c r="BL4893" t="s">
        <v>17838</v>
      </c>
      <c r="BM4893" t="s">
        <v>9866</v>
      </c>
      <c r="BN4893" t="s">
        <v>10263</v>
      </c>
      <c r="BO4893" t="s">
        <v>17839</v>
      </c>
      <c r="BP4893" t="s">
        <v>26205</v>
      </c>
      <c r="BQ4893" t="s">
        <v>37566</v>
      </c>
      <c r="BR4893" t="s">
        <v>29332</v>
      </c>
      <c r="BS4893">
        <v>1</v>
      </c>
      <c r="BU4893" t="s">
        <v>17838</v>
      </c>
      <c r="BV4893" t="s">
        <v>37567</v>
      </c>
      <c r="BW4893" t="s">
        <v>29340</v>
      </c>
      <c r="BX4893" t="s">
        <v>10263</v>
      </c>
      <c r="BY4893" t="s">
        <v>37568</v>
      </c>
      <c r="BZ4893" t="s">
        <v>26205</v>
      </c>
      <c r="CA4893">
        <v>1</v>
      </c>
      <c r="CB4893" t="s">
        <v>29341</v>
      </c>
    </row>
    <row r="4894" spans="1:80" x14ac:dyDescent="0.25">
      <c r="A4894" t="s">
        <v>98</v>
      </c>
      <c r="B4894" s="41" t="s">
        <v>7184</v>
      </c>
      <c r="C4894" s="41">
        <v>60</v>
      </c>
      <c r="D4894">
        <v>17001</v>
      </c>
      <c r="E4894" t="s">
        <v>1227</v>
      </c>
      <c r="F4894" s="41">
        <v>6646</v>
      </c>
      <c r="G4894" s="41">
        <v>217001001000</v>
      </c>
      <c r="H4894" t="s">
        <v>1248</v>
      </c>
      <c r="I4894" s="25">
        <v>71.123879605707842</v>
      </c>
      <c r="J4894" s="42">
        <f>STANDARDIZE(I4894,$I$1,$I$2)</f>
        <v>1.0041623463920162</v>
      </c>
      <c r="K4894" s="26">
        <f>SUM(L4894:U4894)</f>
        <v>118</v>
      </c>
      <c r="L4894" s="26">
        <v>18</v>
      </c>
      <c r="M4894" s="26">
        <v>0</v>
      </c>
      <c r="N4894" s="26">
        <v>100</v>
      </c>
      <c r="O4894" s="26">
        <v>0</v>
      </c>
      <c r="P4894" s="26">
        <v>0</v>
      </c>
      <c r="Q4894" s="26">
        <v>0</v>
      </c>
      <c r="R4894" s="26">
        <v>0</v>
      </c>
      <c r="S4894" s="26">
        <v>0</v>
      </c>
      <c r="T4894" s="26">
        <v>0</v>
      </c>
      <c r="U4894" s="26">
        <v>0</v>
      </c>
      <c r="V4894" s="26">
        <f>SUM(W4894:AF4894)</f>
        <v>118</v>
      </c>
      <c r="W4894" s="26">
        <v>18</v>
      </c>
      <c r="X4894" s="26">
        <v>0</v>
      </c>
      <c r="Y4894" s="26">
        <v>100</v>
      </c>
      <c r="Z4894" s="26">
        <v>0</v>
      </c>
      <c r="AA4894" s="26">
        <v>0</v>
      </c>
      <c r="AB4894" s="26">
        <v>0</v>
      </c>
      <c r="AC4894" s="26">
        <v>0</v>
      </c>
      <c r="AD4894" s="26">
        <v>0</v>
      </c>
      <c r="AE4894" s="26">
        <v>0</v>
      </c>
      <c r="AF4894" s="26">
        <v>0</v>
      </c>
      <c r="AG4894" s="27">
        <f>ROUND(('Per Cápita'!$E$4*(1+($J4894/100))),0)</f>
        <v>75540</v>
      </c>
      <c r="AH4894" s="27">
        <f>ROUND(('Per Cápita'!$E$5*(1+($J4894/100))),0)</f>
        <v>66710</v>
      </c>
      <c r="AI4894" s="27">
        <f>ROUND(('Per Cápita'!$E$6*(1+($J4894/100))),0)</f>
        <v>100065</v>
      </c>
      <c r="AJ4894" s="27">
        <f>ROUND(('Per Cápita'!$E$7*(1+($J4894/100))),0)</f>
        <v>122629</v>
      </c>
      <c r="AK4894" s="27">
        <f>ROUND(('Per Cápita'!$F$4*(1+($J4894/100))),0)</f>
        <v>93198</v>
      </c>
      <c r="AL4894" s="27">
        <f>ROUND(('Per Cápita'!$F$5*(1+($J4894/100))),0)</f>
        <v>81427</v>
      </c>
      <c r="AM4894" s="27">
        <f>ROUND(('Per Cápita'!$F$6*(1+($J4894/100))),0)</f>
        <v>124592</v>
      </c>
      <c r="AN4894" s="27">
        <f>ROUND(('Per Cápita'!$F$7*(1+($J4894/100))),0)</f>
        <v>150099</v>
      </c>
      <c r="AO4894" s="27">
        <f>+AG4894*$M4894</f>
        <v>0</v>
      </c>
      <c r="AP4894" s="27">
        <f>+AH4894*($O4894+$Q4894)</f>
        <v>0</v>
      </c>
      <c r="AQ4894" s="27">
        <f>+AI4894*$S4894</f>
        <v>0</v>
      </c>
      <c r="AR4894" s="27">
        <f>+AJ4894*$U4894</f>
        <v>0</v>
      </c>
      <c r="AS4894" s="27">
        <f>+AK4894*L4894</f>
        <v>1677564</v>
      </c>
      <c r="AT4894" s="27">
        <f>+AL4894*(N4894+P4894)</f>
        <v>8142700</v>
      </c>
      <c r="AU4894" s="27">
        <f>+AM4894*R4894</f>
        <v>0</v>
      </c>
      <c r="AV4894" s="27">
        <f>+AN4894*T4894</f>
        <v>0</v>
      </c>
      <c r="AW4894" s="27">
        <f>+AG4894*$X4894*$AW$1</f>
        <v>0</v>
      </c>
      <c r="AX4894" s="27">
        <f>+AH4894*($AB4894+$Z4894)*$AW$1</f>
        <v>0</v>
      </c>
      <c r="AY4894" s="27">
        <f>+AI4894*$AD4894*$AW$1</f>
        <v>0</v>
      </c>
      <c r="AZ4894" s="27">
        <f>+AJ4894*$AF4894*$AW$1</f>
        <v>0</v>
      </c>
      <c r="BA4894" s="27">
        <f>+$AW$1*AK4894*W4894</f>
        <v>335512.80000000005</v>
      </c>
      <c r="BB4894" s="27">
        <f>+$AW$1*AL4894*(Y4894+AA4894)</f>
        <v>1628540.0000000002</v>
      </c>
      <c r="BC4894" s="27">
        <f>+AM4894*AC4894*$AW$1</f>
        <v>0</v>
      </c>
      <c r="BD4894" s="27">
        <f>+$AW$1*AN4894*AE4894</f>
        <v>0</v>
      </c>
      <c r="BE4894" s="27">
        <f>ROUND(SUM(AO4894:AV4894),0)</f>
        <v>9820264</v>
      </c>
      <c r="BF4894" s="27">
        <f>ROUND(SUM(AW4894:BD4894),0)</f>
        <v>1964053</v>
      </c>
      <c r="BG4894" s="9">
        <f>+BF4894+BE4894</f>
        <v>11784317</v>
      </c>
      <c r="BH4894" s="27">
        <f>+ROUND(BG4894*$BH$2,0)</f>
        <v>9427454</v>
      </c>
      <c r="BI4894" s="27"/>
      <c r="BJ4894" t="s">
        <v>9823</v>
      </c>
      <c r="BK4894" t="s">
        <v>1248</v>
      </c>
      <c r="BL4894" t="s">
        <v>17840</v>
      </c>
      <c r="BM4894" t="s">
        <v>9871</v>
      </c>
      <c r="BN4894" t="s">
        <v>10263</v>
      </c>
      <c r="BO4894" t="s">
        <v>17841</v>
      </c>
      <c r="BP4894" t="s">
        <v>27075</v>
      </c>
      <c r="BQ4894" t="s">
        <v>37569</v>
      </c>
      <c r="BR4894" t="s">
        <v>29332</v>
      </c>
      <c r="BS4894">
        <v>1</v>
      </c>
      <c r="BU4894" t="s">
        <v>17840</v>
      </c>
      <c r="BV4894" t="s">
        <v>1248</v>
      </c>
      <c r="BW4894" t="s">
        <v>9871</v>
      </c>
      <c r="BX4894" t="s">
        <v>10263</v>
      </c>
      <c r="BY4894" t="s">
        <v>17841</v>
      </c>
      <c r="BZ4894" t="s">
        <v>27075</v>
      </c>
      <c r="CA4894">
        <v>1</v>
      </c>
      <c r="CB4894" t="s">
        <v>29341</v>
      </c>
    </row>
    <row r="4895" spans="1:80" x14ac:dyDescent="0.25">
      <c r="A4895" t="s">
        <v>98</v>
      </c>
      <c r="B4895" s="41" t="s">
        <v>7184</v>
      </c>
      <c r="C4895" s="41">
        <v>60</v>
      </c>
      <c r="D4895">
        <v>17001</v>
      </c>
      <c r="E4895" t="s">
        <v>1227</v>
      </c>
      <c r="F4895" s="41">
        <v>10230</v>
      </c>
      <c r="G4895" s="41">
        <v>217001001085</v>
      </c>
      <c r="H4895" t="s">
        <v>1249</v>
      </c>
      <c r="I4895" s="25">
        <v>73.661413020800069</v>
      </c>
      <c r="J4895" s="42">
        <f>STANDARDIZE(I4895,$I$1,$I$2)</f>
        <v>1.8211963158704907</v>
      </c>
      <c r="K4895" s="26">
        <f>SUM(L4895:U4895)</f>
        <v>285</v>
      </c>
      <c r="L4895" s="26">
        <v>9</v>
      </c>
      <c r="M4895" s="26">
        <v>0</v>
      </c>
      <c r="N4895" s="26">
        <v>92</v>
      </c>
      <c r="O4895" s="26">
        <v>0</v>
      </c>
      <c r="P4895" s="26">
        <v>129</v>
      </c>
      <c r="Q4895" s="26">
        <v>0</v>
      </c>
      <c r="R4895" s="26">
        <v>55</v>
      </c>
      <c r="S4895" s="26">
        <v>0</v>
      </c>
      <c r="T4895" s="26">
        <v>0</v>
      </c>
      <c r="U4895" s="26">
        <v>0</v>
      </c>
      <c r="V4895" s="26">
        <f>SUM(W4895:AF4895)</f>
        <v>82</v>
      </c>
      <c r="W4895" s="26">
        <v>2</v>
      </c>
      <c r="X4895" s="26">
        <v>0</v>
      </c>
      <c r="Y4895" s="26">
        <v>25</v>
      </c>
      <c r="Z4895" s="26">
        <v>0</v>
      </c>
      <c r="AA4895" s="26">
        <v>0</v>
      </c>
      <c r="AB4895" s="26">
        <v>0</v>
      </c>
      <c r="AC4895" s="26">
        <v>55</v>
      </c>
      <c r="AD4895" s="26">
        <v>0</v>
      </c>
      <c r="AE4895" s="26">
        <v>0</v>
      </c>
      <c r="AF4895" s="26">
        <v>0</v>
      </c>
      <c r="AG4895" s="27">
        <f>ROUND(('Per Cápita'!$E$4*(1+($J4895/100))),0)</f>
        <v>76151</v>
      </c>
      <c r="AH4895" s="27">
        <f>ROUND(('Per Cápita'!$E$5*(1+($J4895/100))),0)</f>
        <v>67250</v>
      </c>
      <c r="AI4895" s="27">
        <f>ROUND(('Per Cápita'!$E$6*(1+($J4895/100))),0)</f>
        <v>100874</v>
      </c>
      <c r="AJ4895" s="27">
        <f>ROUND(('Per Cápita'!$E$7*(1+($J4895/100))),0)</f>
        <v>123621</v>
      </c>
      <c r="AK4895" s="27">
        <f>ROUND(('Per Cápita'!$F$4*(1+($J4895/100))),0)</f>
        <v>93951</v>
      </c>
      <c r="AL4895" s="27">
        <f>ROUND(('Per Cápita'!$F$5*(1+($J4895/100))),0)</f>
        <v>82085</v>
      </c>
      <c r="AM4895" s="27">
        <f>ROUND(('Per Cápita'!$F$6*(1+($J4895/100))),0)</f>
        <v>125600</v>
      </c>
      <c r="AN4895" s="27">
        <f>ROUND(('Per Cápita'!$F$7*(1+($J4895/100))),0)</f>
        <v>151313</v>
      </c>
      <c r="AO4895" s="27">
        <f>+AG4895*$M4895</f>
        <v>0</v>
      </c>
      <c r="AP4895" s="27">
        <f>+AH4895*($O4895+$Q4895)</f>
        <v>0</v>
      </c>
      <c r="AQ4895" s="27">
        <f>+AI4895*$S4895</f>
        <v>0</v>
      </c>
      <c r="AR4895" s="27">
        <f>+AJ4895*$U4895</f>
        <v>0</v>
      </c>
      <c r="AS4895" s="27">
        <f>+AK4895*L4895</f>
        <v>845559</v>
      </c>
      <c r="AT4895" s="27">
        <f>+AL4895*(N4895+P4895)</f>
        <v>18140785</v>
      </c>
      <c r="AU4895" s="27">
        <f>+AM4895*R4895</f>
        <v>6908000</v>
      </c>
      <c r="AV4895" s="27">
        <f>+AN4895*T4895</f>
        <v>0</v>
      </c>
      <c r="AW4895" s="27">
        <f>+AG4895*$X4895*$AW$1</f>
        <v>0</v>
      </c>
      <c r="AX4895" s="27">
        <f>+AH4895*($AB4895+$Z4895)*$AW$1</f>
        <v>0</v>
      </c>
      <c r="AY4895" s="27">
        <f>+AI4895*$AD4895*$AW$1</f>
        <v>0</v>
      </c>
      <c r="AZ4895" s="27">
        <f>+AJ4895*$AF4895*$AW$1</f>
        <v>0</v>
      </c>
      <c r="BA4895" s="27">
        <f>+$AW$1*AK4895*W4895</f>
        <v>37580.400000000001</v>
      </c>
      <c r="BB4895" s="27">
        <f>+$AW$1*AL4895*(Y4895+AA4895)</f>
        <v>410425</v>
      </c>
      <c r="BC4895" s="27">
        <f>+AM4895*AC4895*$AW$1</f>
        <v>1381600</v>
      </c>
      <c r="BD4895" s="27">
        <f>+$AW$1*AN4895*AE4895</f>
        <v>0</v>
      </c>
      <c r="BE4895" s="27">
        <f>ROUND(SUM(AO4895:AV4895),0)</f>
        <v>25894344</v>
      </c>
      <c r="BF4895" s="27">
        <f>ROUND(SUM(AW4895:BD4895),0)</f>
        <v>1829605</v>
      </c>
      <c r="BG4895" s="9">
        <f>+BF4895+BE4895</f>
        <v>27723949</v>
      </c>
      <c r="BH4895" s="27">
        <f>+ROUND(BG4895*$BH$2,0)</f>
        <v>22179159</v>
      </c>
      <c r="BI4895" s="27"/>
      <c r="BJ4895" t="s">
        <v>9823</v>
      </c>
      <c r="BK4895" t="s">
        <v>1249</v>
      </c>
      <c r="BL4895" t="s">
        <v>17842</v>
      </c>
      <c r="BM4895" t="s">
        <v>9866</v>
      </c>
      <c r="BN4895" t="s">
        <v>10263</v>
      </c>
      <c r="BO4895" t="s">
        <v>17843</v>
      </c>
      <c r="BP4895" t="s">
        <v>27554</v>
      </c>
      <c r="BQ4895" t="s">
        <v>37570</v>
      </c>
      <c r="BR4895" t="s">
        <v>29332</v>
      </c>
      <c r="BS4895">
        <v>1</v>
      </c>
      <c r="BU4895" t="s">
        <v>17842</v>
      </c>
      <c r="BV4895" t="s">
        <v>37571</v>
      </c>
      <c r="BW4895" t="s">
        <v>29340</v>
      </c>
      <c r="BX4895" t="s">
        <v>10263</v>
      </c>
      <c r="BY4895" t="s">
        <v>37572</v>
      </c>
      <c r="BZ4895" t="s">
        <v>27554</v>
      </c>
      <c r="CA4895">
        <v>1</v>
      </c>
      <c r="CB4895" t="s">
        <v>29341</v>
      </c>
    </row>
    <row r="4896" spans="1:80" x14ac:dyDescent="0.25">
      <c r="A4896" t="s">
        <v>98</v>
      </c>
      <c r="B4896" s="41" t="s">
        <v>7184</v>
      </c>
      <c r="C4896" s="41">
        <v>60</v>
      </c>
      <c r="D4896">
        <v>17001</v>
      </c>
      <c r="E4896" t="s">
        <v>1227</v>
      </c>
      <c r="F4896" s="41">
        <v>10878</v>
      </c>
      <c r="G4896" s="41">
        <v>217001001182</v>
      </c>
      <c r="H4896" t="s">
        <v>1250</v>
      </c>
      <c r="I4896" s="25">
        <v>65.007313435892144</v>
      </c>
      <c r="J4896" s="42">
        <f>STANDARDIZE(I4896,$I$1,$I$2)</f>
        <v>-0.96524712328412454</v>
      </c>
      <c r="K4896" s="26">
        <f>SUM(L4896:U4896)</f>
        <v>750</v>
      </c>
      <c r="L4896" s="26">
        <v>24</v>
      </c>
      <c r="M4896" s="26">
        <v>0</v>
      </c>
      <c r="N4896" s="26">
        <v>119</v>
      </c>
      <c r="O4896" s="26">
        <v>40</v>
      </c>
      <c r="P4896" s="26">
        <v>142</v>
      </c>
      <c r="Q4896" s="26">
        <v>305</v>
      </c>
      <c r="R4896" s="26">
        <v>58</v>
      </c>
      <c r="S4896" s="26">
        <v>62</v>
      </c>
      <c r="T4896" s="26">
        <v>0</v>
      </c>
      <c r="U4896" s="26">
        <v>0</v>
      </c>
      <c r="V4896" s="26">
        <f>SUM(W4896:AF4896)</f>
        <v>334</v>
      </c>
      <c r="W4896" s="26">
        <v>24</v>
      </c>
      <c r="X4896" s="26">
        <v>0</v>
      </c>
      <c r="Y4896" s="26">
        <v>119</v>
      </c>
      <c r="Z4896" s="26">
        <v>0</v>
      </c>
      <c r="AA4896" s="26">
        <v>133</v>
      </c>
      <c r="AB4896" s="26">
        <v>0</v>
      </c>
      <c r="AC4896" s="26">
        <v>58</v>
      </c>
      <c r="AD4896" s="26">
        <v>0</v>
      </c>
      <c r="AE4896" s="26">
        <v>0</v>
      </c>
      <c r="AF4896" s="26">
        <v>0</v>
      </c>
      <c r="AG4896" s="27">
        <f>ROUND(('Per Cápita'!$E$4*(1+($J4896/100))),0)</f>
        <v>74067</v>
      </c>
      <c r="AH4896" s="27">
        <f>ROUND(('Per Cápita'!$E$5*(1+($J4896/100))),0)</f>
        <v>65409</v>
      </c>
      <c r="AI4896" s="27">
        <f>ROUND(('Per Cápita'!$E$6*(1+($J4896/100))),0)</f>
        <v>98114</v>
      </c>
      <c r="AJ4896" s="27">
        <f>ROUND(('Per Cápita'!$E$7*(1+($J4896/100))),0)</f>
        <v>120238</v>
      </c>
      <c r="AK4896" s="27">
        <f>ROUND(('Per Cápita'!$F$4*(1+($J4896/100))),0)</f>
        <v>91380</v>
      </c>
      <c r="AL4896" s="27">
        <f>ROUND(('Per Cápita'!$F$5*(1+($J4896/100))),0)</f>
        <v>79839</v>
      </c>
      <c r="AM4896" s="27">
        <f>ROUND(('Per Cápita'!$F$6*(1+($J4896/100))),0)</f>
        <v>122162</v>
      </c>
      <c r="AN4896" s="27">
        <f>ROUND(('Per Cápita'!$F$7*(1+($J4896/100))),0)</f>
        <v>147173</v>
      </c>
      <c r="AO4896" s="27">
        <f>+AG4896*$M4896</f>
        <v>0</v>
      </c>
      <c r="AP4896" s="27">
        <f>+AH4896*($O4896+$Q4896)</f>
        <v>22566105</v>
      </c>
      <c r="AQ4896" s="27">
        <f>+AI4896*$S4896</f>
        <v>6083068</v>
      </c>
      <c r="AR4896" s="27">
        <f>+AJ4896*$U4896</f>
        <v>0</v>
      </c>
      <c r="AS4896" s="27">
        <f>+AK4896*L4896</f>
        <v>2193120</v>
      </c>
      <c r="AT4896" s="27">
        <f>+AL4896*(N4896+P4896)</f>
        <v>20837979</v>
      </c>
      <c r="AU4896" s="27">
        <f>+AM4896*R4896</f>
        <v>7085396</v>
      </c>
      <c r="AV4896" s="27">
        <f>+AN4896*T4896</f>
        <v>0</v>
      </c>
      <c r="AW4896" s="27">
        <f>+AG4896*$X4896*$AW$1</f>
        <v>0</v>
      </c>
      <c r="AX4896" s="27">
        <f>+AH4896*($AB4896+$Z4896)*$AW$1</f>
        <v>0</v>
      </c>
      <c r="AY4896" s="27">
        <f>+AI4896*$AD4896*$AW$1</f>
        <v>0</v>
      </c>
      <c r="AZ4896" s="27">
        <f>+AJ4896*$AF4896*$AW$1</f>
        <v>0</v>
      </c>
      <c r="BA4896" s="27">
        <f>+$AW$1*AK4896*W4896</f>
        <v>438624</v>
      </c>
      <c r="BB4896" s="27">
        <f>+$AW$1*AL4896*(Y4896+AA4896)</f>
        <v>4023885.6</v>
      </c>
      <c r="BC4896" s="27">
        <f>+AM4896*AC4896*$AW$1</f>
        <v>1417079.2000000002</v>
      </c>
      <c r="BD4896" s="27">
        <f>+$AW$1*AN4896*AE4896</f>
        <v>0</v>
      </c>
      <c r="BE4896" s="27">
        <f>ROUND(SUM(AO4896:AV4896),0)</f>
        <v>58765668</v>
      </c>
      <c r="BF4896" s="27">
        <f>ROUND(SUM(AW4896:BD4896),0)</f>
        <v>5879589</v>
      </c>
      <c r="BG4896" s="9">
        <f>+BF4896+BE4896</f>
        <v>64645257</v>
      </c>
      <c r="BH4896" s="27">
        <f>+ROUND(BG4896*$BH$2,0)</f>
        <v>51716206</v>
      </c>
      <c r="BI4896" s="27"/>
      <c r="BJ4896" t="s">
        <v>9823</v>
      </c>
      <c r="BK4896" t="s">
        <v>1250</v>
      </c>
      <c r="BL4896" t="s">
        <v>17844</v>
      </c>
      <c r="BM4896" t="s">
        <v>9871</v>
      </c>
      <c r="BN4896" t="s">
        <v>10263</v>
      </c>
      <c r="BO4896" t="s">
        <v>17845</v>
      </c>
      <c r="BP4896" t="s">
        <v>24837</v>
      </c>
      <c r="BQ4896" t="s">
        <v>37573</v>
      </c>
      <c r="BR4896" t="s">
        <v>29332</v>
      </c>
      <c r="BS4896">
        <v>1</v>
      </c>
      <c r="BU4896" t="s">
        <v>17844</v>
      </c>
      <c r="BV4896" t="s">
        <v>37574</v>
      </c>
      <c r="BW4896" t="s">
        <v>9871</v>
      </c>
      <c r="BX4896" t="s">
        <v>10263</v>
      </c>
      <c r="BY4896" t="s">
        <v>37575</v>
      </c>
      <c r="BZ4896" t="s">
        <v>24837</v>
      </c>
      <c r="CA4896">
        <v>1</v>
      </c>
      <c r="CB4896" t="s">
        <v>29341</v>
      </c>
    </row>
    <row r="4897" spans="1:80" x14ac:dyDescent="0.25">
      <c r="A4897" t="s">
        <v>98</v>
      </c>
      <c r="B4897" t="s">
        <v>7184</v>
      </c>
      <c r="C4897" s="41">
        <v>60</v>
      </c>
      <c r="D4897">
        <v>17001</v>
      </c>
      <c r="E4897" t="s">
        <v>1227</v>
      </c>
      <c r="F4897">
        <v>10226</v>
      </c>
      <c r="G4897" s="41">
        <v>217001001557</v>
      </c>
      <c r="H4897" t="s">
        <v>4840</v>
      </c>
      <c r="I4897" s="25">
        <v>71.709953588169057</v>
      </c>
      <c r="J4897" s="42">
        <f>STANDARDIZE(I4897,$I$1,$I$2)</f>
        <v>1.1928662071768172</v>
      </c>
      <c r="K4897" s="26">
        <f>SUM(L4897:U4897)</f>
        <v>227</v>
      </c>
      <c r="L4897" s="26">
        <v>15</v>
      </c>
      <c r="M4897" s="26">
        <v>0</v>
      </c>
      <c r="N4897" s="26">
        <v>79</v>
      </c>
      <c r="O4897" s="26">
        <v>0</v>
      </c>
      <c r="P4897" s="26">
        <v>87</v>
      </c>
      <c r="Q4897" s="26">
        <v>0</v>
      </c>
      <c r="R4897" s="26">
        <v>46</v>
      </c>
      <c r="S4897" s="26">
        <v>0</v>
      </c>
      <c r="T4897" s="26">
        <v>0</v>
      </c>
      <c r="U4897" s="26">
        <v>0</v>
      </c>
      <c r="V4897" s="26">
        <f>SUM(W4897:AF4897)</f>
        <v>227</v>
      </c>
      <c r="W4897" s="26">
        <v>15</v>
      </c>
      <c r="X4897" s="26">
        <v>0</v>
      </c>
      <c r="Y4897" s="26">
        <v>79</v>
      </c>
      <c r="Z4897" s="26">
        <v>0</v>
      </c>
      <c r="AA4897" s="26">
        <v>87</v>
      </c>
      <c r="AB4897" s="26">
        <v>0</v>
      </c>
      <c r="AC4897" s="26">
        <v>46</v>
      </c>
      <c r="AD4897" s="26">
        <v>0</v>
      </c>
      <c r="AE4897" s="26">
        <v>0</v>
      </c>
      <c r="AF4897" s="26">
        <v>0</v>
      </c>
      <c r="AG4897" s="27">
        <f>ROUND(('Per Cápita'!$E$4*(1+($J4897/100))),0)</f>
        <v>75681</v>
      </c>
      <c r="AH4897" s="27">
        <f>ROUND(('Per Cápita'!$E$5*(1+($J4897/100))),0)</f>
        <v>66835</v>
      </c>
      <c r="AI4897" s="27">
        <f>ROUND(('Per Cápita'!$E$6*(1+($J4897/100))),0)</f>
        <v>100252</v>
      </c>
      <c r="AJ4897" s="27">
        <f>ROUND(('Per Cápita'!$E$7*(1+($J4897/100))),0)</f>
        <v>122858</v>
      </c>
      <c r="AK4897" s="27">
        <f>ROUND(('Per Cápita'!$F$4*(1+($J4897/100))),0)</f>
        <v>93372</v>
      </c>
      <c r="AL4897" s="27">
        <f>ROUND(('Per Cápita'!$F$5*(1+($J4897/100))),0)</f>
        <v>81579</v>
      </c>
      <c r="AM4897" s="27">
        <f>ROUND(('Per Cápita'!$F$6*(1+($J4897/100))),0)</f>
        <v>124824</v>
      </c>
      <c r="AN4897" s="27">
        <f>ROUND(('Per Cápita'!$F$7*(1+($J4897/100))),0)</f>
        <v>150380</v>
      </c>
      <c r="AO4897" s="27">
        <f>+AG4897*$M4897</f>
        <v>0</v>
      </c>
      <c r="AP4897" s="27">
        <f>+AH4897*($O4897+$Q4897)</f>
        <v>0</v>
      </c>
      <c r="AQ4897" s="27">
        <f>+AI4897*$S4897</f>
        <v>0</v>
      </c>
      <c r="AR4897" s="27">
        <f>+AJ4897*$U4897</f>
        <v>0</v>
      </c>
      <c r="AS4897" s="27">
        <f>+AK4897*L4897</f>
        <v>1400580</v>
      </c>
      <c r="AT4897" s="27">
        <f>+AL4897*(N4897+P4897)</f>
        <v>13542114</v>
      </c>
      <c r="AU4897" s="27">
        <f>+AM4897*R4897</f>
        <v>5741904</v>
      </c>
      <c r="AV4897" s="27">
        <f>+AN4897*T4897</f>
        <v>0</v>
      </c>
      <c r="AW4897" s="27">
        <f>+AG4897*$X4897*$AW$1</f>
        <v>0</v>
      </c>
      <c r="AX4897" s="27">
        <f>+AH4897*($AB4897+$Z4897)*$AW$1</f>
        <v>0</v>
      </c>
      <c r="AY4897" s="27">
        <f>+AI4897*$AD4897*$AW$1</f>
        <v>0</v>
      </c>
      <c r="AZ4897" s="27">
        <f>+AJ4897*$AF4897*$AW$1</f>
        <v>0</v>
      </c>
      <c r="BA4897" s="27">
        <f>+$AW$1*AK4897*W4897</f>
        <v>280116</v>
      </c>
      <c r="BB4897" s="27">
        <f>+$AW$1*AL4897*(Y4897+AA4897)</f>
        <v>2708422.8000000003</v>
      </c>
      <c r="BC4897" s="27">
        <f>+AM4897*AC4897*$AW$1</f>
        <v>1148380.8</v>
      </c>
      <c r="BD4897" s="27">
        <f>+$AW$1*AN4897*AE4897</f>
        <v>0</v>
      </c>
      <c r="BE4897" s="27">
        <f>ROUND(SUM(AO4897:AV4897),0)</f>
        <v>20684598</v>
      </c>
      <c r="BF4897" s="27">
        <f>ROUND(SUM(AW4897:BD4897),0)</f>
        <v>4136920</v>
      </c>
      <c r="BG4897" s="9">
        <f>+BF4897+BE4897</f>
        <v>24821518</v>
      </c>
      <c r="BH4897" s="27">
        <f>+ROUND(BG4897*$BH$2,0)</f>
        <v>19857214</v>
      </c>
      <c r="BI4897" s="27"/>
      <c r="BJ4897" t="s">
        <v>9823</v>
      </c>
      <c r="BK4897" t="s">
        <v>4840</v>
      </c>
      <c r="BL4897" t="s">
        <v>17846</v>
      </c>
      <c r="BM4897" t="s">
        <v>9871</v>
      </c>
      <c r="BN4897" t="s">
        <v>10263</v>
      </c>
      <c r="BO4897" t="s">
        <v>17847</v>
      </c>
      <c r="BP4897" t="s">
        <v>25823</v>
      </c>
      <c r="BQ4897" t="s">
        <v>37576</v>
      </c>
      <c r="BR4897" t="s">
        <v>29332</v>
      </c>
      <c r="BS4897">
        <v>1</v>
      </c>
      <c r="BU4897" t="s">
        <v>17846</v>
      </c>
      <c r="BV4897" t="s">
        <v>37577</v>
      </c>
      <c r="BW4897" t="s">
        <v>9871</v>
      </c>
      <c r="BX4897" t="s">
        <v>10263</v>
      </c>
      <c r="BY4897" t="s">
        <v>37578</v>
      </c>
      <c r="BZ4897" t="s">
        <v>25823</v>
      </c>
      <c r="CA4897">
        <v>1</v>
      </c>
      <c r="CB4897" t="s">
        <v>29341</v>
      </c>
    </row>
    <row r="4898" spans="1:80" s="18" customFormat="1" x14ac:dyDescent="0.25">
      <c r="A4898" t="s">
        <v>98</v>
      </c>
      <c r="B4898" t="s">
        <v>7184</v>
      </c>
      <c r="C4898" s="41">
        <v>60</v>
      </c>
      <c r="D4898">
        <v>17001</v>
      </c>
      <c r="E4898" t="s">
        <v>1227</v>
      </c>
      <c r="F4898" s="41">
        <v>10235</v>
      </c>
      <c r="G4898" s="41">
        <v>217001001581</v>
      </c>
      <c r="H4898" t="s">
        <v>1251</v>
      </c>
      <c r="I4898" s="25">
        <v>70.555147301918382</v>
      </c>
      <c r="J4898" s="42">
        <f>STANDARDIZE(I4898,$I$1,$I$2)</f>
        <v>0.82104215220184362</v>
      </c>
      <c r="K4898" s="26">
        <f>SUM(L4898:U4898)</f>
        <v>299</v>
      </c>
      <c r="L4898" s="26">
        <v>20</v>
      </c>
      <c r="M4898" s="26">
        <v>0</v>
      </c>
      <c r="N4898" s="26">
        <v>105</v>
      </c>
      <c r="O4898" s="26">
        <v>0</v>
      </c>
      <c r="P4898" s="26">
        <v>118</v>
      </c>
      <c r="Q4898" s="26">
        <v>0</v>
      </c>
      <c r="R4898" s="26">
        <v>0</v>
      </c>
      <c r="S4898" s="26">
        <v>0</v>
      </c>
      <c r="T4898" s="26">
        <v>56</v>
      </c>
      <c r="U4898" s="26">
        <v>0</v>
      </c>
      <c r="V4898" s="26">
        <f>SUM(W4898:AF4898)</f>
        <v>299</v>
      </c>
      <c r="W4898" s="26">
        <v>20</v>
      </c>
      <c r="X4898" s="26">
        <v>0</v>
      </c>
      <c r="Y4898" s="26">
        <v>105</v>
      </c>
      <c r="Z4898" s="26">
        <v>0</v>
      </c>
      <c r="AA4898" s="26">
        <v>118</v>
      </c>
      <c r="AB4898" s="26">
        <v>0</v>
      </c>
      <c r="AC4898" s="26">
        <v>0</v>
      </c>
      <c r="AD4898" s="26">
        <v>0</v>
      </c>
      <c r="AE4898" s="26">
        <v>56</v>
      </c>
      <c r="AF4898" s="26">
        <v>0</v>
      </c>
      <c r="AG4898" s="27">
        <f>ROUND(('Per Cápita'!$E$4*(1+($J4898/100))),0)</f>
        <v>75403</v>
      </c>
      <c r="AH4898" s="27">
        <f>ROUND(('Per Cápita'!$E$5*(1+($J4898/100))),0)</f>
        <v>66589</v>
      </c>
      <c r="AI4898" s="27">
        <f>ROUND(('Per Cápita'!$E$6*(1+($J4898/100))),0)</f>
        <v>99883</v>
      </c>
      <c r="AJ4898" s="27">
        <f>ROUND(('Per Cápita'!$E$7*(1+($J4898/100))),0)</f>
        <v>122407</v>
      </c>
      <c r="AK4898" s="27">
        <f>ROUND(('Per Cápita'!$F$4*(1+($J4898/100))),0)</f>
        <v>93029</v>
      </c>
      <c r="AL4898" s="27">
        <f>ROUND(('Per Cápita'!$F$5*(1+($J4898/100))),0)</f>
        <v>81279</v>
      </c>
      <c r="AM4898" s="27">
        <f>ROUND(('Per Cápita'!$F$6*(1+($J4898/100))),0)</f>
        <v>124366</v>
      </c>
      <c r="AN4898" s="27">
        <f>ROUND(('Per Cápita'!$F$7*(1+($J4898/100))),0)</f>
        <v>149827</v>
      </c>
      <c r="AO4898" s="27">
        <f>+AG4898*$M4898</f>
        <v>0</v>
      </c>
      <c r="AP4898" s="27">
        <f>+AH4898*($O4898+$Q4898)</f>
        <v>0</v>
      </c>
      <c r="AQ4898" s="27">
        <f>+AI4898*$S4898</f>
        <v>0</v>
      </c>
      <c r="AR4898" s="27">
        <f>+AJ4898*$U4898</f>
        <v>0</v>
      </c>
      <c r="AS4898" s="27">
        <f>+AK4898*L4898</f>
        <v>1860580</v>
      </c>
      <c r="AT4898" s="27">
        <f>+AL4898*(N4898+P4898)</f>
        <v>18125217</v>
      </c>
      <c r="AU4898" s="27">
        <f>+AM4898*R4898</f>
        <v>0</v>
      </c>
      <c r="AV4898" s="27">
        <f>+AN4898*T4898</f>
        <v>8390312</v>
      </c>
      <c r="AW4898" s="27">
        <f>+AG4898*$X4898*$AW$1</f>
        <v>0</v>
      </c>
      <c r="AX4898" s="27">
        <f>+AH4898*($AB4898+$Z4898)*$AW$1</f>
        <v>0</v>
      </c>
      <c r="AY4898" s="27">
        <f>+AI4898*$AD4898*$AW$1</f>
        <v>0</v>
      </c>
      <c r="AZ4898" s="27">
        <f>+AJ4898*$AF4898*$AW$1</f>
        <v>0</v>
      </c>
      <c r="BA4898" s="27">
        <f>+$AW$1*AK4898*W4898</f>
        <v>372116</v>
      </c>
      <c r="BB4898" s="27">
        <f>+$AW$1*AL4898*(Y4898+AA4898)</f>
        <v>3625043.4000000004</v>
      </c>
      <c r="BC4898" s="27">
        <f>+AM4898*AC4898*$AW$1</f>
        <v>0</v>
      </c>
      <c r="BD4898" s="27">
        <f>+$AW$1*AN4898*AE4898</f>
        <v>1678062.4000000001</v>
      </c>
      <c r="BE4898" s="27">
        <f>ROUND(SUM(AO4898:AV4898),0)</f>
        <v>28376109</v>
      </c>
      <c r="BF4898" s="27">
        <f>ROUND(SUM(AW4898:BD4898),0)</f>
        <v>5675222</v>
      </c>
      <c r="BG4898" s="9">
        <f>+BF4898+BE4898</f>
        <v>34051331</v>
      </c>
      <c r="BH4898" s="27">
        <f>+ROUND(BG4898*$BH$2,0)</f>
        <v>27241065</v>
      </c>
      <c r="BI4898" s="27"/>
      <c r="BJ4898" t="s">
        <v>9823</v>
      </c>
      <c r="BK4898" t="s">
        <v>1251</v>
      </c>
      <c r="BL4898" t="s">
        <v>17848</v>
      </c>
      <c r="BM4898" t="s">
        <v>9859</v>
      </c>
      <c r="BN4898" t="s">
        <v>10263</v>
      </c>
      <c r="BO4898" t="s">
        <v>17849</v>
      </c>
      <c r="BP4898" t="s">
        <v>27555</v>
      </c>
      <c r="BQ4898" t="s">
        <v>37579</v>
      </c>
      <c r="BR4898" t="s">
        <v>29332</v>
      </c>
      <c r="BS4898">
        <v>1</v>
      </c>
      <c r="BT4898"/>
      <c r="BU4898" t="s">
        <v>17848</v>
      </c>
      <c r="BV4898" t="s">
        <v>37580</v>
      </c>
      <c r="BW4898" t="s">
        <v>29347</v>
      </c>
      <c r="BX4898" t="s">
        <v>10263</v>
      </c>
      <c r="BY4898" t="s">
        <v>17849</v>
      </c>
      <c r="BZ4898" t="s">
        <v>27555</v>
      </c>
      <c r="CA4898">
        <v>1</v>
      </c>
      <c r="CB4898" t="s">
        <v>29341</v>
      </c>
    </row>
    <row r="4899" spans="1:80" x14ac:dyDescent="0.25">
      <c r="A4899" t="s">
        <v>98</v>
      </c>
      <c r="B4899" t="s">
        <v>7184</v>
      </c>
      <c r="C4899" s="41">
        <v>60</v>
      </c>
      <c r="D4899">
        <v>17001</v>
      </c>
      <c r="E4899" t="s">
        <v>1227</v>
      </c>
      <c r="F4899" s="41">
        <v>10229</v>
      </c>
      <c r="G4899" s="41">
        <v>217001002065</v>
      </c>
      <c r="H4899" t="s">
        <v>8472</v>
      </c>
      <c r="I4899" s="25">
        <v>71.863215830110519</v>
      </c>
      <c r="J4899" s="42">
        <f>STANDARDIZE(I4899,$I$1,$I$2)</f>
        <v>1.2422135210525054</v>
      </c>
      <c r="K4899" s="26">
        <f>SUM(L4899:U4899)</f>
        <v>165</v>
      </c>
      <c r="L4899" s="26">
        <v>5</v>
      </c>
      <c r="M4899" s="26">
        <v>0</v>
      </c>
      <c r="N4899" s="26">
        <v>58</v>
      </c>
      <c r="O4899" s="26">
        <v>0</v>
      </c>
      <c r="P4899" s="26">
        <v>75</v>
      </c>
      <c r="Q4899" s="26">
        <v>0</v>
      </c>
      <c r="R4899" s="26">
        <v>27</v>
      </c>
      <c r="S4899" s="26">
        <v>0</v>
      </c>
      <c r="T4899" s="26">
        <v>0</v>
      </c>
      <c r="U4899" s="26">
        <v>0</v>
      </c>
      <c r="V4899" s="26">
        <f>SUM(W4899:AF4899)</f>
        <v>0</v>
      </c>
      <c r="W4899" s="26">
        <v>0</v>
      </c>
      <c r="X4899" s="26">
        <v>0</v>
      </c>
      <c r="Y4899" s="26">
        <v>0</v>
      </c>
      <c r="Z4899" s="26">
        <v>0</v>
      </c>
      <c r="AA4899" s="26">
        <v>0</v>
      </c>
      <c r="AB4899" s="26">
        <v>0</v>
      </c>
      <c r="AC4899" s="26">
        <v>0</v>
      </c>
      <c r="AD4899" s="26">
        <v>0</v>
      </c>
      <c r="AE4899" s="26">
        <v>0</v>
      </c>
      <c r="AF4899" s="26">
        <v>0</v>
      </c>
      <c r="AG4899" s="27">
        <f>ROUND(('Per Cápita'!$E$4*(1+($J4899/100))),0)</f>
        <v>75718</v>
      </c>
      <c r="AH4899" s="27">
        <f>ROUND(('Per Cápita'!$E$5*(1+($J4899/100))),0)</f>
        <v>66867</v>
      </c>
      <c r="AI4899" s="27">
        <f>ROUND(('Per Cápita'!$E$6*(1+($J4899/100))),0)</f>
        <v>100301</v>
      </c>
      <c r="AJ4899" s="27">
        <f>ROUND(('Per Cápita'!$E$7*(1+($J4899/100))),0)</f>
        <v>122918</v>
      </c>
      <c r="AK4899" s="27">
        <f>ROUND(('Per Cápita'!$F$4*(1+($J4899/100))),0)</f>
        <v>93417</v>
      </c>
      <c r="AL4899" s="27">
        <f>ROUND(('Per Cápita'!$F$5*(1+($J4899/100))),0)</f>
        <v>81618</v>
      </c>
      <c r="AM4899" s="27">
        <f>ROUND(('Per Cápita'!$F$6*(1+($J4899/100))),0)</f>
        <v>124885</v>
      </c>
      <c r="AN4899" s="27">
        <f>ROUND(('Per Cápita'!$F$7*(1+($J4899/100))),0)</f>
        <v>150453</v>
      </c>
      <c r="AO4899" s="27">
        <f>+AG4899*$M4899</f>
        <v>0</v>
      </c>
      <c r="AP4899" s="27">
        <f>+AH4899*($O4899+$Q4899)</f>
        <v>0</v>
      </c>
      <c r="AQ4899" s="27">
        <f>+AI4899*$S4899</f>
        <v>0</v>
      </c>
      <c r="AR4899" s="27">
        <f>+AJ4899*$U4899</f>
        <v>0</v>
      </c>
      <c r="AS4899" s="27">
        <f>+AK4899*L4899</f>
        <v>467085</v>
      </c>
      <c r="AT4899" s="27">
        <f>+AL4899*(N4899+P4899)</f>
        <v>10855194</v>
      </c>
      <c r="AU4899" s="27">
        <f>+AM4899*R4899</f>
        <v>3371895</v>
      </c>
      <c r="AV4899" s="27">
        <f>+AN4899*T4899</f>
        <v>0</v>
      </c>
      <c r="AW4899" s="27">
        <f>+AG4899*$X4899*$AW$1</f>
        <v>0</v>
      </c>
      <c r="AX4899" s="27">
        <f>+AH4899*($AB4899+$Z4899)*$AW$1</f>
        <v>0</v>
      </c>
      <c r="AY4899" s="27">
        <f>+AI4899*$AD4899*$AW$1</f>
        <v>0</v>
      </c>
      <c r="AZ4899" s="27">
        <f>+AJ4899*$AF4899*$AW$1</f>
        <v>0</v>
      </c>
      <c r="BA4899" s="27">
        <f>+$AW$1*AK4899*W4899</f>
        <v>0</v>
      </c>
      <c r="BB4899" s="27">
        <f>+$AW$1*AL4899*(Y4899+AA4899)</f>
        <v>0</v>
      </c>
      <c r="BC4899" s="27">
        <f>+AM4899*AC4899*$AW$1</f>
        <v>0</v>
      </c>
      <c r="BD4899" s="27">
        <f>+$AW$1*AN4899*AE4899</f>
        <v>0</v>
      </c>
      <c r="BE4899" s="27">
        <f>ROUND(SUM(AO4899:AV4899),0)</f>
        <v>14694174</v>
      </c>
      <c r="BF4899" s="27">
        <f>ROUND(SUM(AW4899:BD4899),0)</f>
        <v>0</v>
      </c>
      <c r="BG4899" s="9">
        <f>+BF4899+BE4899</f>
        <v>14694174</v>
      </c>
      <c r="BH4899" s="27">
        <f>+ROUND(BG4899*$BH$2,0)</f>
        <v>11755339</v>
      </c>
      <c r="BI4899" s="27"/>
      <c r="BJ4899" t="s">
        <v>9823</v>
      </c>
      <c r="BK4899" t="s">
        <v>8472</v>
      </c>
      <c r="BL4899" t="s">
        <v>17850</v>
      </c>
      <c r="BM4899" t="s">
        <v>9871</v>
      </c>
      <c r="BN4899" t="s">
        <v>10263</v>
      </c>
      <c r="BO4899" t="s">
        <v>17851</v>
      </c>
      <c r="BP4899" t="s">
        <v>25317</v>
      </c>
      <c r="BQ4899" t="s">
        <v>37581</v>
      </c>
      <c r="BR4899" t="s">
        <v>29332</v>
      </c>
      <c r="BS4899">
        <v>1</v>
      </c>
      <c r="BU4899" t="s">
        <v>17850</v>
      </c>
      <c r="BV4899" t="s">
        <v>37582</v>
      </c>
      <c r="BW4899" t="s">
        <v>9871</v>
      </c>
      <c r="BX4899" t="s">
        <v>10263</v>
      </c>
      <c r="BY4899" t="s">
        <v>17851</v>
      </c>
      <c r="BZ4899" t="s">
        <v>25317</v>
      </c>
      <c r="CA4899">
        <v>1</v>
      </c>
      <c r="CB4899" t="s">
        <v>29341</v>
      </c>
    </row>
    <row r="4900" spans="1:80" s="18" customFormat="1" x14ac:dyDescent="0.25">
      <c r="A4900" t="s">
        <v>98</v>
      </c>
      <c r="B4900" t="s">
        <v>7184</v>
      </c>
      <c r="C4900" s="41">
        <v>60</v>
      </c>
      <c r="D4900">
        <v>17001</v>
      </c>
      <c r="E4900" t="s">
        <v>1227</v>
      </c>
      <c r="F4900" s="41">
        <v>10234</v>
      </c>
      <c r="G4900" s="41">
        <v>217001002936</v>
      </c>
      <c r="H4900" t="s">
        <v>1254</v>
      </c>
      <c r="I4900" s="25">
        <v>70.206553866052275</v>
      </c>
      <c r="J4900" s="42">
        <f>STANDARDIZE(I4900,$I$1,$I$2)</f>
        <v>0.70880218052467303</v>
      </c>
      <c r="K4900" s="26">
        <f>SUM(L4900:U4900)</f>
        <v>528</v>
      </c>
      <c r="L4900" s="26">
        <v>41</v>
      </c>
      <c r="M4900" s="26">
        <v>0</v>
      </c>
      <c r="N4900" s="26">
        <v>226</v>
      </c>
      <c r="O4900" s="26">
        <v>0</v>
      </c>
      <c r="P4900" s="26">
        <v>206</v>
      </c>
      <c r="Q4900" s="26">
        <v>0</v>
      </c>
      <c r="R4900" s="26">
        <v>55</v>
      </c>
      <c r="S4900" s="26">
        <v>0</v>
      </c>
      <c r="T4900" s="26">
        <v>0</v>
      </c>
      <c r="U4900" s="26">
        <v>0</v>
      </c>
      <c r="V4900" s="26">
        <f>SUM(W4900:AF4900)</f>
        <v>267</v>
      </c>
      <c r="W4900" s="26">
        <v>41</v>
      </c>
      <c r="X4900" s="26">
        <v>0</v>
      </c>
      <c r="Y4900" s="26">
        <v>226</v>
      </c>
      <c r="Z4900" s="26">
        <v>0</v>
      </c>
      <c r="AA4900" s="26">
        <v>0</v>
      </c>
      <c r="AB4900" s="26">
        <v>0</v>
      </c>
      <c r="AC4900" s="26">
        <v>0</v>
      </c>
      <c r="AD4900" s="26">
        <v>0</v>
      </c>
      <c r="AE4900" s="26">
        <v>0</v>
      </c>
      <c r="AF4900" s="26">
        <v>0</v>
      </c>
      <c r="AG4900" s="27">
        <f>ROUND(('Per Cápita'!$E$4*(1+($J4900/100))),0)</f>
        <v>75319</v>
      </c>
      <c r="AH4900" s="27">
        <f>ROUND(('Per Cápita'!$E$5*(1+($J4900/100))),0)</f>
        <v>66515</v>
      </c>
      <c r="AI4900" s="27">
        <f>ROUND(('Per Cápita'!$E$6*(1+($J4900/100))),0)</f>
        <v>99772</v>
      </c>
      <c r="AJ4900" s="27">
        <f>ROUND(('Per Cápita'!$E$7*(1+($J4900/100))),0)</f>
        <v>122271</v>
      </c>
      <c r="AK4900" s="27">
        <f>ROUND(('Per Cápita'!$F$4*(1+($J4900/100))),0)</f>
        <v>92925</v>
      </c>
      <c r="AL4900" s="27">
        <f>ROUND(('Per Cápita'!$F$5*(1+($J4900/100))),0)</f>
        <v>81188</v>
      </c>
      <c r="AM4900" s="27">
        <f>ROUND(('Per Cápita'!$F$6*(1+($J4900/100))),0)</f>
        <v>124227</v>
      </c>
      <c r="AN4900" s="27">
        <f>ROUND(('Per Cápita'!$F$7*(1+($J4900/100))),0)</f>
        <v>149660</v>
      </c>
      <c r="AO4900" s="27">
        <f>+AG4900*$M4900</f>
        <v>0</v>
      </c>
      <c r="AP4900" s="27">
        <f>+AH4900*($O4900+$Q4900)</f>
        <v>0</v>
      </c>
      <c r="AQ4900" s="27">
        <f>+AI4900*$S4900</f>
        <v>0</v>
      </c>
      <c r="AR4900" s="27">
        <f>+AJ4900*$U4900</f>
        <v>0</v>
      </c>
      <c r="AS4900" s="27">
        <f>+AK4900*L4900</f>
        <v>3809925</v>
      </c>
      <c r="AT4900" s="27">
        <f>+AL4900*(N4900+P4900)</f>
        <v>35073216</v>
      </c>
      <c r="AU4900" s="27">
        <f>+AM4900*R4900</f>
        <v>6832485</v>
      </c>
      <c r="AV4900" s="27">
        <f>+AN4900*T4900</f>
        <v>0</v>
      </c>
      <c r="AW4900" s="27">
        <f>+AG4900*$X4900*$AW$1</f>
        <v>0</v>
      </c>
      <c r="AX4900" s="27">
        <f>+AH4900*($AB4900+$Z4900)*$AW$1</f>
        <v>0</v>
      </c>
      <c r="AY4900" s="27">
        <f>+AI4900*$AD4900*$AW$1</f>
        <v>0</v>
      </c>
      <c r="AZ4900" s="27">
        <f>+AJ4900*$AF4900*$AW$1</f>
        <v>0</v>
      </c>
      <c r="BA4900" s="27">
        <f>+$AW$1*AK4900*W4900</f>
        <v>761985</v>
      </c>
      <c r="BB4900" s="27">
        <f>+$AW$1*AL4900*(Y4900+AA4900)</f>
        <v>3669697.6</v>
      </c>
      <c r="BC4900" s="27">
        <f>+AM4900*AC4900*$AW$1</f>
        <v>0</v>
      </c>
      <c r="BD4900" s="27">
        <f>+$AW$1*AN4900*AE4900</f>
        <v>0</v>
      </c>
      <c r="BE4900" s="27">
        <f>ROUND(SUM(AO4900:AV4900),0)</f>
        <v>45715626</v>
      </c>
      <c r="BF4900" s="27">
        <f>ROUND(SUM(AW4900:BD4900),0)</f>
        <v>4431683</v>
      </c>
      <c r="BG4900" s="9">
        <f>+BF4900+BE4900</f>
        <v>50147309</v>
      </c>
      <c r="BH4900" s="27">
        <f>+ROUND(BG4900*$BH$2,0)</f>
        <v>40117847</v>
      </c>
      <c r="BI4900" s="27"/>
      <c r="BJ4900" t="s">
        <v>9823</v>
      </c>
      <c r="BK4900" t="s">
        <v>1254</v>
      </c>
      <c r="BL4900" t="s">
        <v>17852</v>
      </c>
      <c r="BM4900" t="s">
        <v>9871</v>
      </c>
      <c r="BN4900" t="s">
        <v>10263</v>
      </c>
      <c r="BO4900" t="s">
        <v>17853</v>
      </c>
      <c r="BP4900" t="s">
        <v>27556</v>
      </c>
      <c r="BQ4900" t="s">
        <v>37583</v>
      </c>
      <c r="BR4900" t="s">
        <v>29332</v>
      </c>
      <c r="BS4900">
        <v>1</v>
      </c>
      <c r="BT4900"/>
      <c r="BU4900" t="s">
        <v>17852</v>
      </c>
      <c r="BV4900" t="s">
        <v>37584</v>
      </c>
      <c r="BW4900" t="s">
        <v>9871</v>
      </c>
      <c r="BX4900" t="s">
        <v>10263</v>
      </c>
      <c r="BY4900" t="s">
        <v>17853</v>
      </c>
      <c r="BZ4900" t="s">
        <v>27556</v>
      </c>
      <c r="CA4900">
        <v>1</v>
      </c>
      <c r="CB4900" t="s">
        <v>29341</v>
      </c>
    </row>
    <row r="4901" spans="1:80" x14ac:dyDescent="0.25">
      <c r="A4901" t="s">
        <v>98</v>
      </c>
      <c r="B4901" s="41" t="s">
        <v>7184</v>
      </c>
      <c r="C4901" s="41">
        <v>60</v>
      </c>
      <c r="D4901">
        <v>17001</v>
      </c>
      <c r="E4901" t="s">
        <v>1227</v>
      </c>
      <c r="F4901" s="41">
        <v>10233</v>
      </c>
      <c r="G4901" s="41">
        <v>217001006125</v>
      </c>
      <c r="H4901" t="s">
        <v>1252</v>
      </c>
      <c r="I4901" s="25">
        <v>71.537392045916263</v>
      </c>
      <c r="J4901" s="42">
        <f>STANDARDIZE(I4901,$I$1,$I$2)</f>
        <v>1.1373049124929389</v>
      </c>
      <c r="K4901" s="26">
        <f>SUM(L4901:U4901)</f>
        <v>286</v>
      </c>
      <c r="L4901" s="26">
        <v>23</v>
      </c>
      <c r="M4901" s="26">
        <v>0</v>
      </c>
      <c r="N4901" s="26">
        <v>92</v>
      </c>
      <c r="O4901" s="26">
        <v>0</v>
      </c>
      <c r="P4901" s="26">
        <v>125</v>
      </c>
      <c r="Q4901" s="26">
        <v>0</v>
      </c>
      <c r="R4901" s="26">
        <v>46</v>
      </c>
      <c r="S4901" s="26">
        <v>0</v>
      </c>
      <c r="T4901" s="26">
        <v>0</v>
      </c>
      <c r="U4901" s="26">
        <v>0</v>
      </c>
      <c r="V4901" s="26">
        <f>SUM(W4901:AF4901)</f>
        <v>263</v>
      </c>
      <c r="W4901" s="26">
        <v>0</v>
      </c>
      <c r="X4901" s="26">
        <v>0</v>
      </c>
      <c r="Y4901" s="26">
        <v>92</v>
      </c>
      <c r="Z4901" s="26">
        <v>0</v>
      </c>
      <c r="AA4901" s="26">
        <v>125</v>
      </c>
      <c r="AB4901" s="26">
        <v>0</v>
      </c>
      <c r="AC4901" s="26">
        <v>46</v>
      </c>
      <c r="AD4901" s="26">
        <v>0</v>
      </c>
      <c r="AE4901" s="26">
        <v>0</v>
      </c>
      <c r="AF4901" s="26">
        <v>0</v>
      </c>
      <c r="AG4901" s="27">
        <f>ROUND(('Per Cápita'!$E$4*(1+($J4901/100))),0)</f>
        <v>75640</v>
      </c>
      <c r="AH4901" s="27">
        <f>ROUND(('Per Cápita'!$E$5*(1+($J4901/100))),0)</f>
        <v>66798</v>
      </c>
      <c r="AI4901" s="27">
        <f>ROUND(('Per Cápita'!$E$6*(1+($J4901/100))),0)</f>
        <v>100197</v>
      </c>
      <c r="AJ4901" s="27">
        <f>ROUND(('Per Cápita'!$E$7*(1+($J4901/100))),0)</f>
        <v>122791</v>
      </c>
      <c r="AK4901" s="27">
        <f>ROUND(('Per Cápita'!$F$4*(1+($J4901/100))),0)</f>
        <v>93320</v>
      </c>
      <c r="AL4901" s="27">
        <f>ROUND(('Per Cápita'!$F$5*(1+($J4901/100))),0)</f>
        <v>81534</v>
      </c>
      <c r="AM4901" s="27">
        <f>ROUND(('Per Cápita'!$F$6*(1+($J4901/100))),0)</f>
        <v>124756</v>
      </c>
      <c r="AN4901" s="27">
        <f>ROUND(('Per Cápita'!$F$7*(1+($J4901/100))),0)</f>
        <v>150297</v>
      </c>
      <c r="AO4901" s="27">
        <f>+AG4901*$M4901</f>
        <v>0</v>
      </c>
      <c r="AP4901" s="27">
        <f>+AH4901*($O4901+$Q4901)</f>
        <v>0</v>
      </c>
      <c r="AQ4901" s="27">
        <f>+AI4901*$S4901</f>
        <v>0</v>
      </c>
      <c r="AR4901" s="27">
        <f>+AJ4901*$U4901</f>
        <v>0</v>
      </c>
      <c r="AS4901" s="27">
        <f>+AK4901*L4901</f>
        <v>2146360</v>
      </c>
      <c r="AT4901" s="27">
        <f>+AL4901*(N4901+P4901)</f>
        <v>17692878</v>
      </c>
      <c r="AU4901" s="27">
        <f>+AM4901*R4901</f>
        <v>5738776</v>
      </c>
      <c r="AV4901" s="27">
        <f>+AN4901*T4901</f>
        <v>0</v>
      </c>
      <c r="AW4901" s="27">
        <f>+AG4901*$X4901*$AW$1</f>
        <v>0</v>
      </c>
      <c r="AX4901" s="27">
        <f>+AH4901*($AB4901+$Z4901)*$AW$1</f>
        <v>0</v>
      </c>
      <c r="AY4901" s="27">
        <f>+AI4901*$AD4901*$AW$1</f>
        <v>0</v>
      </c>
      <c r="AZ4901" s="27">
        <f>+AJ4901*$AF4901*$AW$1</f>
        <v>0</v>
      </c>
      <c r="BA4901" s="27">
        <f>+$AW$1*AK4901*W4901</f>
        <v>0</v>
      </c>
      <c r="BB4901" s="27">
        <f>+$AW$1*AL4901*(Y4901+AA4901)</f>
        <v>3538575.6</v>
      </c>
      <c r="BC4901" s="27">
        <f>+AM4901*AC4901*$AW$1</f>
        <v>1147755.2</v>
      </c>
      <c r="BD4901" s="27">
        <f>+$AW$1*AN4901*AE4901</f>
        <v>0</v>
      </c>
      <c r="BE4901" s="27">
        <f>ROUND(SUM(AO4901:AV4901),0)</f>
        <v>25578014</v>
      </c>
      <c r="BF4901" s="27">
        <f>ROUND(SUM(AW4901:BD4901),0)</f>
        <v>4686331</v>
      </c>
      <c r="BG4901" s="9">
        <f>+BF4901+BE4901</f>
        <v>30264345</v>
      </c>
      <c r="BH4901" s="27">
        <f>+ROUND(BG4901*$BH$2,0)</f>
        <v>24211476</v>
      </c>
      <c r="BI4901" s="27"/>
      <c r="BJ4901" t="s">
        <v>9823</v>
      </c>
      <c r="BK4901" t="s">
        <v>1252</v>
      </c>
      <c r="BL4901" t="s">
        <v>17854</v>
      </c>
      <c r="BM4901" t="s">
        <v>9871</v>
      </c>
      <c r="BN4901" t="s">
        <v>10263</v>
      </c>
      <c r="BO4901" t="s">
        <v>17855</v>
      </c>
      <c r="BP4901" t="s">
        <v>27557</v>
      </c>
      <c r="BQ4901" t="s">
        <v>37585</v>
      </c>
      <c r="BR4901" t="s">
        <v>29332</v>
      </c>
      <c r="BS4901">
        <v>1</v>
      </c>
      <c r="BU4901" t="s">
        <v>17854</v>
      </c>
      <c r="BV4901" t="s">
        <v>37586</v>
      </c>
      <c r="BW4901" t="s">
        <v>9871</v>
      </c>
      <c r="BX4901" t="s">
        <v>10263</v>
      </c>
      <c r="BY4901" t="s">
        <v>17855</v>
      </c>
      <c r="BZ4901" t="s">
        <v>27557</v>
      </c>
      <c r="CA4901">
        <v>2</v>
      </c>
      <c r="CB4901" t="s">
        <v>29341</v>
      </c>
    </row>
    <row r="4902" spans="1:80" x14ac:dyDescent="0.25">
      <c r="A4902" t="s">
        <v>98</v>
      </c>
      <c r="B4902" s="41" t="s">
        <v>7184</v>
      </c>
      <c r="C4902" s="41">
        <v>60</v>
      </c>
      <c r="D4902">
        <v>17001</v>
      </c>
      <c r="E4902" t="s">
        <v>1227</v>
      </c>
      <c r="F4902" s="41">
        <v>10877</v>
      </c>
      <c r="G4902" s="41">
        <v>217001006133</v>
      </c>
      <c r="H4902" t="s">
        <v>1253</v>
      </c>
      <c r="I4902" s="25">
        <v>69.912085179061165</v>
      </c>
      <c r="J4902" s="42">
        <f>STANDARDIZE(I4902,$I$1,$I$2)</f>
        <v>0.61398927331780728</v>
      </c>
      <c r="K4902" s="26">
        <f>SUM(L4902:U4902)</f>
        <v>550</v>
      </c>
      <c r="L4902" s="26">
        <v>22</v>
      </c>
      <c r="M4902" s="26">
        <v>0</v>
      </c>
      <c r="N4902" s="26">
        <v>272</v>
      </c>
      <c r="O4902" s="26">
        <v>0</v>
      </c>
      <c r="P4902" s="26">
        <v>183</v>
      </c>
      <c r="Q4902" s="26">
        <v>0</v>
      </c>
      <c r="R4902" s="26">
        <v>73</v>
      </c>
      <c r="S4902" s="26">
        <v>0</v>
      </c>
      <c r="T4902" s="26">
        <v>0</v>
      </c>
      <c r="U4902" s="26">
        <v>0</v>
      </c>
      <c r="V4902" s="26">
        <f>SUM(W4902:AF4902)</f>
        <v>550</v>
      </c>
      <c r="W4902" s="26">
        <v>22</v>
      </c>
      <c r="X4902" s="26">
        <v>0</v>
      </c>
      <c r="Y4902" s="26">
        <v>272</v>
      </c>
      <c r="Z4902" s="26">
        <v>0</v>
      </c>
      <c r="AA4902" s="26">
        <v>183</v>
      </c>
      <c r="AB4902" s="26">
        <v>0</v>
      </c>
      <c r="AC4902" s="26">
        <v>73</v>
      </c>
      <c r="AD4902" s="26">
        <v>0</v>
      </c>
      <c r="AE4902" s="26">
        <v>0</v>
      </c>
      <c r="AF4902" s="26">
        <v>0</v>
      </c>
      <c r="AG4902" s="27">
        <f>ROUND(('Per Cápita'!$E$4*(1+($J4902/100))),0)</f>
        <v>75248</v>
      </c>
      <c r="AH4902" s="27">
        <f>ROUND(('Per Cápita'!$E$5*(1+($J4902/100))),0)</f>
        <v>66453</v>
      </c>
      <c r="AI4902" s="27">
        <f>ROUND(('Per Cápita'!$E$6*(1+($J4902/100))),0)</f>
        <v>99678</v>
      </c>
      <c r="AJ4902" s="27">
        <f>ROUND(('Per Cápita'!$E$7*(1+($J4902/100))),0)</f>
        <v>122155</v>
      </c>
      <c r="AK4902" s="27">
        <f>ROUND(('Per Cápita'!$F$4*(1+($J4902/100))),0)</f>
        <v>92838</v>
      </c>
      <c r="AL4902" s="27">
        <f>ROUND(('Per Cápita'!$F$5*(1+($J4902/100))),0)</f>
        <v>81112</v>
      </c>
      <c r="AM4902" s="27">
        <f>ROUND(('Per Cápita'!$F$6*(1+($J4902/100))),0)</f>
        <v>124110</v>
      </c>
      <c r="AN4902" s="27">
        <f>ROUND(('Per Cápita'!$F$7*(1+($J4902/100))),0)</f>
        <v>149519</v>
      </c>
      <c r="AO4902" s="27">
        <f>+AG4902*$M4902</f>
        <v>0</v>
      </c>
      <c r="AP4902" s="27">
        <f>+AH4902*($O4902+$Q4902)</f>
        <v>0</v>
      </c>
      <c r="AQ4902" s="27">
        <f>+AI4902*$S4902</f>
        <v>0</v>
      </c>
      <c r="AR4902" s="27">
        <f>+AJ4902*$U4902</f>
        <v>0</v>
      </c>
      <c r="AS4902" s="27">
        <f>+AK4902*L4902</f>
        <v>2042436</v>
      </c>
      <c r="AT4902" s="27">
        <f>+AL4902*(N4902+P4902)</f>
        <v>36905960</v>
      </c>
      <c r="AU4902" s="27">
        <f>+AM4902*R4902</f>
        <v>9060030</v>
      </c>
      <c r="AV4902" s="27">
        <f>+AN4902*T4902</f>
        <v>0</v>
      </c>
      <c r="AW4902" s="27">
        <f>+AG4902*$X4902*$AW$1</f>
        <v>0</v>
      </c>
      <c r="AX4902" s="27">
        <f>+AH4902*($AB4902+$Z4902)*$AW$1</f>
        <v>0</v>
      </c>
      <c r="AY4902" s="27">
        <f>+AI4902*$AD4902*$AW$1</f>
        <v>0</v>
      </c>
      <c r="AZ4902" s="27">
        <f>+AJ4902*$AF4902*$AW$1</f>
        <v>0</v>
      </c>
      <c r="BA4902" s="27">
        <f>+$AW$1*AK4902*W4902</f>
        <v>408487.20000000007</v>
      </c>
      <c r="BB4902" s="27">
        <f>+$AW$1*AL4902*(Y4902+AA4902)</f>
        <v>7381192.0000000009</v>
      </c>
      <c r="BC4902" s="27">
        <f>+AM4902*AC4902*$AW$1</f>
        <v>1812006</v>
      </c>
      <c r="BD4902" s="27">
        <f>+$AW$1*AN4902*AE4902</f>
        <v>0</v>
      </c>
      <c r="BE4902" s="27">
        <f>ROUND(SUM(AO4902:AV4902),0)</f>
        <v>48008426</v>
      </c>
      <c r="BF4902" s="27">
        <f>ROUND(SUM(AW4902:BD4902),0)</f>
        <v>9601685</v>
      </c>
      <c r="BG4902" s="9">
        <f>+BF4902+BE4902</f>
        <v>57610111</v>
      </c>
      <c r="BH4902" s="27">
        <f>+ROUND(BG4902*$BH$2,0)</f>
        <v>46088089</v>
      </c>
      <c r="BI4902" s="27"/>
      <c r="BJ4902" t="s">
        <v>9823</v>
      </c>
      <c r="BK4902" t="s">
        <v>1253</v>
      </c>
      <c r="BL4902" t="s">
        <v>17856</v>
      </c>
      <c r="BM4902" t="s">
        <v>9871</v>
      </c>
      <c r="BN4902" t="s">
        <v>10263</v>
      </c>
      <c r="BO4902" t="s">
        <v>17857</v>
      </c>
      <c r="BP4902" t="s">
        <v>27558</v>
      </c>
      <c r="BQ4902" t="s">
        <v>37587</v>
      </c>
      <c r="BR4902" t="s">
        <v>29332</v>
      </c>
      <c r="BS4902">
        <v>1</v>
      </c>
      <c r="BU4902" t="s">
        <v>17856</v>
      </c>
      <c r="BV4902" t="s">
        <v>37588</v>
      </c>
      <c r="BW4902" t="s">
        <v>9871</v>
      </c>
      <c r="BX4902" t="s">
        <v>10263</v>
      </c>
      <c r="BY4902" t="s">
        <v>17857</v>
      </c>
      <c r="BZ4902" t="s">
        <v>27558</v>
      </c>
      <c r="CA4902">
        <v>1</v>
      </c>
      <c r="CB4902" t="s">
        <v>29341</v>
      </c>
    </row>
    <row r="4903" spans="1:80" s="18" customFormat="1" x14ac:dyDescent="0.25">
      <c r="A4903" t="s">
        <v>5762</v>
      </c>
      <c r="B4903" s="41" t="s">
        <v>7168</v>
      </c>
      <c r="C4903" s="41">
        <v>61</v>
      </c>
      <c r="D4903">
        <v>5001</v>
      </c>
      <c r="E4903" t="s">
        <v>5</v>
      </c>
      <c r="F4903" s="41">
        <v>9802</v>
      </c>
      <c r="G4903" s="41">
        <v>105001000001</v>
      </c>
      <c r="H4903" t="s">
        <v>7234</v>
      </c>
      <c r="I4903" s="25">
        <v>62.923044086490961</v>
      </c>
      <c r="J4903" s="42">
        <f>STANDARDIZE(I4903,$I$1,$I$2)</f>
        <v>-1.6363393145732283</v>
      </c>
      <c r="K4903" s="26">
        <f>SUM(L4903:U4903)</f>
        <v>1047</v>
      </c>
      <c r="L4903" s="26">
        <v>0</v>
      </c>
      <c r="M4903" s="26">
        <v>62</v>
      </c>
      <c r="N4903" s="26">
        <v>0</v>
      </c>
      <c r="O4903" s="26">
        <v>518</v>
      </c>
      <c r="P4903" s="26">
        <v>0</v>
      </c>
      <c r="Q4903" s="26">
        <v>391</v>
      </c>
      <c r="R4903" s="26">
        <v>0</v>
      </c>
      <c r="S4903" s="26">
        <v>3</v>
      </c>
      <c r="T4903" s="26">
        <v>0</v>
      </c>
      <c r="U4903" s="26">
        <v>73</v>
      </c>
      <c r="V4903" s="26">
        <f>SUM(W4903:AF4903)</f>
        <v>76</v>
      </c>
      <c r="W4903" s="26">
        <v>0</v>
      </c>
      <c r="X4903" s="26">
        <v>0</v>
      </c>
      <c r="Y4903" s="26">
        <v>0</v>
      </c>
      <c r="Z4903" s="26">
        <v>0</v>
      </c>
      <c r="AA4903" s="26">
        <v>0</v>
      </c>
      <c r="AB4903" s="26">
        <v>0</v>
      </c>
      <c r="AC4903" s="26">
        <v>0</v>
      </c>
      <c r="AD4903" s="26">
        <v>3</v>
      </c>
      <c r="AE4903" s="26">
        <v>0</v>
      </c>
      <c r="AF4903" s="26">
        <v>73</v>
      </c>
      <c r="AG4903" s="27">
        <f>ROUND(('Per Cápita'!$E$4*(1+($J4903/100))),0)</f>
        <v>73565</v>
      </c>
      <c r="AH4903" s="27">
        <f>ROUND(('Per Cápita'!$E$5*(1+($J4903/100))),0)</f>
        <v>64966</v>
      </c>
      <c r="AI4903" s="27">
        <f>ROUND(('Per Cápita'!$E$6*(1+($J4903/100))),0)</f>
        <v>97449</v>
      </c>
      <c r="AJ4903" s="27">
        <f>ROUND(('Per Cápita'!$E$7*(1+($J4903/100))),0)</f>
        <v>119423</v>
      </c>
      <c r="AK4903" s="27">
        <f>ROUND(('Per Cápita'!$F$4*(1+($J4903/100))),0)</f>
        <v>90761</v>
      </c>
      <c r="AL4903" s="27">
        <f>ROUND(('Per Cápita'!$F$5*(1+($J4903/100))),0)</f>
        <v>79298</v>
      </c>
      <c r="AM4903" s="27">
        <f>ROUND(('Per Cápita'!$F$6*(1+($J4903/100))),0)</f>
        <v>121335</v>
      </c>
      <c r="AN4903" s="27">
        <f>ROUND(('Per Cápita'!$F$7*(1+($J4903/100))),0)</f>
        <v>146175</v>
      </c>
      <c r="AO4903" s="27">
        <f>+AG4903*$M4903</f>
        <v>4561030</v>
      </c>
      <c r="AP4903" s="27">
        <f>+AH4903*($O4903+$Q4903)</f>
        <v>59054094</v>
      </c>
      <c r="AQ4903" s="27">
        <f>+AI4903*$S4903</f>
        <v>292347</v>
      </c>
      <c r="AR4903" s="27">
        <f>+AJ4903*$U4903</f>
        <v>8717879</v>
      </c>
      <c r="AS4903" s="27">
        <f>+AK4903*L4903</f>
        <v>0</v>
      </c>
      <c r="AT4903" s="27">
        <f>+AL4903*(N4903+P4903)</f>
        <v>0</v>
      </c>
      <c r="AU4903" s="27">
        <f>+AM4903*R4903</f>
        <v>0</v>
      </c>
      <c r="AV4903" s="27">
        <f>+AN4903*T4903</f>
        <v>0</v>
      </c>
      <c r="AW4903" s="27">
        <f>+AG4903*$X4903*$AW$1</f>
        <v>0</v>
      </c>
      <c r="AX4903" s="27">
        <f>+AH4903*($AB4903+$Z4903)*$AW$1</f>
        <v>0</v>
      </c>
      <c r="AY4903" s="27">
        <f>+AI4903*$AD4903*$AW$1</f>
        <v>58469.4</v>
      </c>
      <c r="AZ4903" s="27">
        <f>+AJ4903*$AF4903*$AW$1</f>
        <v>1743575.8</v>
      </c>
      <c r="BA4903" s="27">
        <f>+$AW$1*AK4903*W4903</f>
        <v>0</v>
      </c>
      <c r="BB4903" s="27">
        <f>+$AW$1*AL4903*(Y4903+AA4903)</f>
        <v>0</v>
      </c>
      <c r="BC4903" s="27">
        <f>+AM4903*AC4903*$AW$1</f>
        <v>0</v>
      </c>
      <c r="BD4903" s="27">
        <f>+$AW$1*AN4903*AE4903</f>
        <v>0</v>
      </c>
      <c r="BE4903" s="27">
        <f>ROUND(SUM(AO4903:AV4903),0)</f>
        <v>72625350</v>
      </c>
      <c r="BF4903" s="27">
        <f>ROUND(SUM(AW4903:BD4903),0)</f>
        <v>1802045</v>
      </c>
      <c r="BG4903" s="9">
        <f>+BF4903+BE4903</f>
        <v>74427395</v>
      </c>
      <c r="BH4903" s="27">
        <f>+ROUND(BG4903*$BH$2,0)</f>
        <v>59541916</v>
      </c>
      <c r="BI4903" s="27"/>
      <c r="BJ4903" t="s">
        <v>9823</v>
      </c>
      <c r="BK4903" t="s">
        <v>7234</v>
      </c>
      <c r="BL4903" t="s">
        <v>9830</v>
      </c>
      <c r="BM4903" t="s">
        <v>9831</v>
      </c>
      <c r="BN4903" t="s">
        <v>9832</v>
      </c>
      <c r="BO4903" t="s">
        <v>9833</v>
      </c>
      <c r="BP4903" t="s">
        <v>24335</v>
      </c>
      <c r="BQ4903" t="s">
        <v>37589</v>
      </c>
      <c r="BR4903" t="s">
        <v>29332</v>
      </c>
      <c r="BS4903">
        <v>1</v>
      </c>
      <c r="BT4903"/>
      <c r="BU4903" t="s">
        <v>9830</v>
      </c>
      <c r="BV4903" t="s">
        <v>37590</v>
      </c>
      <c r="BW4903" t="s">
        <v>30287</v>
      </c>
      <c r="BX4903" t="s">
        <v>9832</v>
      </c>
      <c r="BY4903" t="s">
        <v>9833</v>
      </c>
      <c r="BZ4903" t="s">
        <v>24335</v>
      </c>
      <c r="CA4903">
        <v>1</v>
      </c>
      <c r="CB4903" t="s">
        <v>29341</v>
      </c>
    </row>
    <row r="4904" spans="1:80" x14ac:dyDescent="0.25">
      <c r="A4904" t="s">
        <v>5762</v>
      </c>
      <c r="B4904" s="41" t="s">
        <v>7168</v>
      </c>
      <c r="C4904" s="41">
        <v>61</v>
      </c>
      <c r="D4904">
        <v>5001</v>
      </c>
      <c r="E4904" t="s">
        <v>5</v>
      </c>
      <c r="F4904" s="41">
        <v>9731</v>
      </c>
      <c r="G4904" s="41">
        <v>105001000043</v>
      </c>
      <c r="H4904" t="s">
        <v>7235</v>
      </c>
      <c r="I4904" s="25">
        <v>63.735131086991174</v>
      </c>
      <c r="J4904" s="42">
        <f>STANDARDIZE(I4904,$I$1,$I$2)</f>
        <v>-1.3748638748275641</v>
      </c>
      <c r="K4904" s="26">
        <f>SUM(L4904:U4904)</f>
        <v>1022</v>
      </c>
      <c r="L4904" s="26">
        <v>0</v>
      </c>
      <c r="M4904" s="26">
        <v>99</v>
      </c>
      <c r="N4904" s="26">
        <v>0</v>
      </c>
      <c r="O4904" s="26">
        <v>445</v>
      </c>
      <c r="P4904" s="26">
        <v>0</v>
      </c>
      <c r="Q4904" s="26">
        <v>352</v>
      </c>
      <c r="R4904" s="26">
        <v>0</v>
      </c>
      <c r="S4904" s="26">
        <v>96</v>
      </c>
      <c r="T4904" s="26">
        <v>0</v>
      </c>
      <c r="U4904" s="26">
        <v>30</v>
      </c>
      <c r="V4904" s="26">
        <f>SUM(W4904:AF4904)</f>
        <v>30</v>
      </c>
      <c r="W4904" s="26">
        <v>0</v>
      </c>
      <c r="X4904" s="26">
        <v>0</v>
      </c>
      <c r="Y4904" s="26">
        <v>0</v>
      </c>
      <c r="Z4904" s="26">
        <v>0</v>
      </c>
      <c r="AA4904" s="26">
        <v>0</v>
      </c>
      <c r="AB4904" s="26">
        <v>0</v>
      </c>
      <c r="AC4904" s="26">
        <v>0</v>
      </c>
      <c r="AD4904" s="26">
        <v>0</v>
      </c>
      <c r="AE4904" s="26">
        <v>0</v>
      </c>
      <c r="AF4904" s="26">
        <v>30</v>
      </c>
      <c r="AG4904" s="27">
        <f>ROUND(('Per Cápita'!$E$4*(1+($J4904/100))),0)</f>
        <v>73761</v>
      </c>
      <c r="AH4904" s="27">
        <f>ROUND(('Per Cápita'!$E$5*(1+($J4904/100))),0)</f>
        <v>65139</v>
      </c>
      <c r="AI4904" s="27">
        <f>ROUND(('Per Cápita'!$E$6*(1+($J4904/100))),0)</f>
        <v>97708</v>
      </c>
      <c r="AJ4904" s="27">
        <f>ROUND(('Per Cápita'!$E$7*(1+($J4904/100))),0)</f>
        <v>119741</v>
      </c>
      <c r="AK4904" s="27">
        <f>ROUND(('Per Cápita'!$F$4*(1+($J4904/100))),0)</f>
        <v>91002</v>
      </c>
      <c r="AL4904" s="27">
        <f>ROUND(('Per Cápita'!$F$5*(1+($J4904/100))),0)</f>
        <v>79509</v>
      </c>
      <c r="AM4904" s="27">
        <f>ROUND(('Per Cápita'!$F$6*(1+($J4904/100))),0)</f>
        <v>121657</v>
      </c>
      <c r="AN4904" s="27">
        <f>ROUND(('Per Cápita'!$F$7*(1+($J4904/100))),0)</f>
        <v>146564</v>
      </c>
      <c r="AO4904" s="27">
        <f>+AG4904*$M4904</f>
        <v>7302339</v>
      </c>
      <c r="AP4904" s="27">
        <f>+AH4904*($O4904+$Q4904)</f>
        <v>51915783</v>
      </c>
      <c r="AQ4904" s="27">
        <f>+AI4904*$S4904</f>
        <v>9379968</v>
      </c>
      <c r="AR4904" s="27">
        <f>+AJ4904*$U4904</f>
        <v>3592230</v>
      </c>
      <c r="AS4904" s="27">
        <f>+AK4904*L4904</f>
        <v>0</v>
      </c>
      <c r="AT4904" s="27">
        <f>+AL4904*(N4904+P4904)</f>
        <v>0</v>
      </c>
      <c r="AU4904" s="27">
        <f>+AM4904*R4904</f>
        <v>0</v>
      </c>
      <c r="AV4904" s="27">
        <f>+AN4904*T4904</f>
        <v>0</v>
      </c>
      <c r="AW4904" s="27">
        <f>+AG4904*$X4904*$AW$1</f>
        <v>0</v>
      </c>
      <c r="AX4904" s="27">
        <f>+AH4904*($AB4904+$Z4904)*$AW$1</f>
        <v>0</v>
      </c>
      <c r="AY4904" s="27">
        <f>+AI4904*$AD4904*$AW$1</f>
        <v>0</v>
      </c>
      <c r="AZ4904" s="27">
        <f>+AJ4904*$AF4904*$AW$1</f>
        <v>718446</v>
      </c>
      <c r="BA4904" s="27">
        <f>+$AW$1*AK4904*W4904</f>
        <v>0</v>
      </c>
      <c r="BB4904" s="27">
        <f>+$AW$1*AL4904*(Y4904+AA4904)</f>
        <v>0</v>
      </c>
      <c r="BC4904" s="27">
        <f>+AM4904*AC4904*$AW$1</f>
        <v>0</v>
      </c>
      <c r="BD4904" s="27">
        <f>+$AW$1*AN4904*AE4904</f>
        <v>0</v>
      </c>
      <c r="BE4904" s="27">
        <f>ROUND(SUM(AO4904:AV4904),0)</f>
        <v>72190320</v>
      </c>
      <c r="BF4904" s="27">
        <f>ROUND(SUM(AW4904:BD4904),0)</f>
        <v>718446</v>
      </c>
      <c r="BG4904" s="9">
        <f>+BF4904+BE4904</f>
        <v>72908766</v>
      </c>
      <c r="BH4904" s="27">
        <f>+ROUND(BG4904*$BH$2,0)</f>
        <v>58327013</v>
      </c>
      <c r="BI4904" s="27"/>
      <c r="BJ4904" t="s">
        <v>9823</v>
      </c>
      <c r="BK4904" t="s">
        <v>7235</v>
      </c>
      <c r="BL4904" t="s">
        <v>9834</v>
      </c>
      <c r="BM4904" t="s">
        <v>9835</v>
      </c>
      <c r="BN4904" t="s">
        <v>9832</v>
      </c>
      <c r="BO4904" t="s">
        <v>9836</v>
      </c>
      <c r="BP4904" t="s">
        <v>24336</v>
      </c>
      <c r="BQ4904" t="s">
        <v>37591</v>
      </c>
      <c r="BR4904" t="s">
        <v>29332</v>
      </c>
      <c r="BS4904">
        <v>1</v>
      </c>
      <c r="BU4904" t="s">
        <v>9834</v>
      </c>
      <c r="BV4904" t="s">
        <v>37592</v>
      </c>
      <c r="BW4904" t="s">
        <v>9835</v>
      </c>
      <c r="BX4904" t="s">
        <v>9832</v>
      </c>
      <c r="BY4904" t="s">
        <v>9836</v>
      </c>
      <c r="BZ4904" t="s">
        <v>24336</v>
      </c>
      <c r="CA4904">
        <v>1</v>
      </c>
      <c r="CB4904" t="s">
        <v>29341</v>
      </c>
    </row>
    <row r="4905" spans="1:80" x14ac:dyDescent="0.25">
      <c r="A4905" t="s">
        <v>5762</v>
      </c>
      <c r="B4905" s="41" t="s">
        <v>7168</v>
      </c>
      <c r="C4905" s="41">
        <v>61</v>
      </c>
      <c r="D4905">
        <v>5001</v>
      </c>
      <c r="E4905" t="s">
        <v>5</v>
      </c>
      <c r="F4905" s="41">
        <v>9789</v>
      </c>
      <c r="G4905" s="41">
        <v>105001000108</v>
      </c>
      <c r="H4905" t="s">
        <v>7236</v>
      </c>
      <c r="I4905" s="25">
        <v>64.759030463272637</v>
      </c>
      <c r="J4905" s="42">
        <f>STANDARDIZE(I4905,$I$1,$I$2)</f>
        <v>-1.0451891730978244</v>
      </c>
      <c r="K4905" s="26">
        <f>SUM(L4905:U4905)</f>
        <v>1989</v>
      </c>
      <c r="L4905" s="26">
        <v>0</v>
      </c>
      <c r="M4905" s="26">
        <v>0</v>
      </c>
      <c r="N4905" s="26">
        <v>0</v>
      </c>
      <c r="O4905" s="26">
        <v>0</v>
      </c>
      <c r="P4905" s="26">
        <v>0</v>
      </c>
      <c r="Q4905" s="26">
        <v>912</v>
      </c>
      <c r="R4905" s="26">
        <v>0</v>
      </c>
      <c r="S4905" s="26">
        <v>216</v>
      </c>
      <c r="T4905" s="26">
        <v>0</v>
      </c>
      <c r="U4905" s="26">
        <v>861</v>
      </c>
      <c r="V4905" s="26">
        <f>SUM(W4905:AF4905)</f>
        <v>1077</v>
      </c>
      <c r="W4905" s="26">
        <v>0</v>
      </c>
      <c r="X4905" s="26">
        <v>0</v>
      </c>
      <c r="Y4905" s="26">
        <v>0</v>
      </c>
      <c r="Z4905" s="26">
        <v>0</v>
      </c>
      <c r="AA4905" s="26">
        <v>0</v>
      </c>
      <c r="AB4905" s="26">
        <v>0</v>
      </c>
      <c r="AC4905" s="26">
        <v>0</v>
      </c>
      <c r="AD4905" s="26">
        <v>216</v>
      </c>
      <c r="AE4905" s="26">
        <v>0</v>
      </c>
      <c r="AF4905" s="26">
        <v>861</v>
      </c>
      <c r="AG4905" s="27">
        <f>ROUND(('Per Cápita'!$E$4*(1+($J4905/100))),0)</f>
        <v>74007</v>
      </c>
      <c r="AH4905" s="27">
        <f>ROUND(('Per Cápita'!$E$5*(1+($J4905/100))),0)</f>
        <v>65357</v>
      </c>
      <c r="AI4905" s="27">
        <f>ROUND(('Per Cápita'!$E$6*(1+($J4905/100))),0)</f>
        <v>98035</v>
      </c>
      <c r="AJ4905" s="27">
        <f>ROUND(('Per Cápita'!$E$7*(1+($J4905/100))),0)</f>
        <v>120141</v>
      </c>
      <c r="AK4905" s="27">
        <f>ROUND(('Per Cápita'!$F$4*(1+($J4905/100))),0)</f>
        <v>91307</v>
      </c>
      <c r="AL4905" s="27">
        <f>ROUND(('Per Cápita'!$F$5*(1+($J4905/100))),0)</f>
        <v>79774</v>
      </c>
      <c r="AM4905" s="27">
        <f>ROUND(('Per Cápita'!$F$6*(1+($J4905/100))),0)</f>
        <v>122064</v>
      </c>
      <c r="AN4905" s="27">
        <f>ROUND(('Per Cápita'!$F$7*(1+($J4905/100))),0)</f>
        <v>147054</v>
      </c>
      <c r="AO4905" s="27">
        <f>+AG4905*$M4905</f>
        <v>0</v>
      </c>
      <c r="AP4905" s="27">
        <f>+AH4905*($O4905+$Q4905)</f>
        <v>59605584</v>
      </c>
      <c r="AQ4905" s="27">
        <f>+AI4905*$S4905</f>
        <v>21175560</v>
      </c>
      <c r="AR4905" s="27">
        <f>+AJ4905*$U4905</f>
        <v>103441401</v>
      </c>
      <c r="AS4905" s="27">
        <f>+AK4905*L4905</f>
        <v>0</v>
      </c>
      <c r="AT4905" s="27">
        <f>+AL4905*(N4905+P4905)</f>
        <v>0</v>
      </c>
      <c r="AU4905" s="27">
        <f>+AM4905*R4905</f>
        <v>0</v>
      </c>
      <c r="AV4905" s="27">
        <f>+AN4905*T4905</f>
        <v>0</v>
      </c>
      <c r="AW4905" s="27">
        <f>+AG4905*$X4905*$AW$1</f>
        <v>0</v>
      </c>
      <c r="AX4905" s="27">
        <f>+AH4905*($AB4905+$Z4905)*$AW$1</f>
        <v>0</v>
      </c>
      <c r="AY4905" s="27">
        <f>+AI4905*$AD4905*$AW$1</f>
        <v>4235112</v>
      </c>
      <c r="AZ4905" s="27">
        <f>+AJ4905*$AF4905*$AW$1</f>
        <v>20688280.200000003</v>
      </c>
      <c r="BA4905" s="27">
        <f>+$AW$1*AK4905*W4905</f>
        <v>0</v>
      </c>
      <c r="BB4905" s="27">
        <f>+$AW$1*AL4905*(Y4905+AA4905)</f>
        <v>0</v>
      </c>
      <c r="BC4905" s="27">
        <f>+AM4905*AC4905*$AW$1</f>
        <v>0</v>
      </c>
      <c r="BD4905" s="27">
        <f>+$AW$1*AN4905*AE4905</f>
        <v>0</v>
      </c>
      <c r="BE4905" s="27">
        <f>ROUND(SUM(AO4905:AV4905),0)</f>
        <v>184222545</v>
      </c>
      <c r="BF4905" s="27">
        <f>ROUND(SUM(AW4905:BD4905),0)</f>
        <v>24923392</v>
      </c>
      <c r="BG4905" s="9">
        <f>+BF4905+BE4905</f>
        <v>209145937</v>
      </c>
      <c r="BH4905" s="27">
        <f>+ROUND(BG4905*$BH$2,0)</f>
        <v>167316750</v>
      </c>
      <c r="BI4905" s="27"/>
      <c r="BJ4905" t="s">
        <v>9823</v>
      </c>
      <c r="BK4905" t="s">
        <v>7236</v>
      </c>
      <c r="BL4905" t="s">
        <v>9837</v>
      </c>
      <c r="BM4905" t="s">
        <v>9838</v>
      </c>
      <c r="BN4905" t="s">
        <v>9832</v>
      </c>
      <c r="BO4905" t="s">
        <v>9839</v>
      </c>
      <c r="BP4905" t="s">
        <v>24337</v>
      </c>
      <c r="BQ4905" t="s">
        <v>37593</v>
      </c>
      <c r="BR4905" t="s">
        <v>29332</v>
      </c>
      <c r="BS4905">
        <v>1</v>
      </c>
      <c r="BU4905" t="s">
        <v>9837</v>
      </c>
      <c r="BV4905" t="s">
        <v>37594</v>
      </c>
      <c r="BW4905" t="s">
        <v>29351</v>
      </c>
      <c r="BX4905" t="s">
        <v>9832</v>
      </c>
      <c r="BY4905" t="s">
        <v>9839</v>
      </c>
      <c r="BZ4905" t="s">
        <v>24337</v>
      </c>
      <c r="CA4905">
        <v>1</v>
      </c>
      <c r="CB4905" t="s">
        <v>29341</v>
      </c>
    </row>
    <row r="4906" spans="1:80" x14ac:dyDescent="0.25">
      <c r="A4906" t="s">
        <v>5762</v>
      </c>
      <c r="B4906" s="41" t="s">
        <v>7168</v>
      </c>
      <c r="C4906" s="41">
        <v>61</v>
      </c>
      <c r="D4906">
        <v>5001</v>
      </c>
      <c r="E4906" t="s">
        <v>5</v>
      </c>
      <c r="F4906" s="41">
        <v>9327</v>
      </c>
      <c r="G4906" s="41">
        <v>105001000132</v>
      </c>
      <c r="H4906" t="s">
        <v>7237</v>
      </c>
      <c r="I4906" s="25">
        <v>64.418306581093958</v>
      </c>
      <c r="J4906" s="42">
        <f>STANDARDIZE(I4906,$I$1,$I$2)</f>
        <v>-1.1548953091025178</v>
      </c>
      <c r="K4906" s="26">
        <f>SUM(L4906:U4906)</f>
        <v>861</v>
      </c>
      <c r="L4906" s="26">
        <v>0</v>
      </c>
      <c r="M4906" s="26">
        <v>56</v>
      </c>
      <c r="N4906" s="26">
        <v>0</v>
      </c>
      <c r="O4906" s="26">
        <v>371</v>
      </c>
      <c r="P4906" s="26">
        <v>0</v>
      </c>
      <c r="Q4906" s="26">
        <v>309</v>
      </c>
      <c r="R4906" s="26">
        <v>0</v>
      </c>
      <c r="S4906" s="26">
        <v>111</v>
      </c>
      <c r="T4906" s="26">
        <v>0</v>
      </c>
      <c r="U4906" s="26">
        <v>14</v>
      </c>
      <c r="V4906" s="26">
        <f>SUM(W4906:AF4906)</f>
        <v>58</v>
      </c>
      <c r="W4906" s="26">
        <v>0</v>
      </c>
      <c r="X4906" s="26">
        <v>0</v>
      </c>
      <c r="Y4906" s="26">
        <v>0</v>
      </c>
      <c r="Z4906" s="26">
        <v>0</v>
      </c>
      <c r="AA4906" s="26">
        <v>0</v>
      </c>
      <c r="AB4906" s="26">
        <v>0</v>
      </c>
      <c r="AC4906" s="26">
        <v>0</v>
      </c>
      <c r="AD4906" s="26">
        <v>44</v>
      </c>
      <c r="AE4906" s="26">
        <v>0</v>
      </c>
      <c r="AF4906" s="26">
        <v>14</v>
      </c>
      <c r="AG4906" s="27">
        <f>ROUND(('Per Cápita'!$E$4*(1+($J4906/100))),0)</f>
        <v>73925</v>
      </c>
      <c r="AH4906" s="27">
        <f>ROUND(('Per Cápita'!$E$5*(1+($J4906/100))),0)</f>
        <v>65284</v>
      </c>
      <c r="AI4906" s="27">
        <f>ROUND(('Per Cápita'!$E$6*(1+($J4906/100))),0)</f>
        <v>97926</v>
      </c>
      <c r="AJ4906" s="27">
        <f>ROUND(('Per Cápita'!$E$7*(1+($J4906/100))),0)</f>
        <v>120008</v>
      </c>
      <c r="AK4906" s="27">
        <f>ROUND(('Per Cápita'!$F$4*(1+($J4906/100))),0)</f>
        <v>91205</v>
      </c>
      <c r="AL4906" s="27">
        <f>ROUND(('Per Cápita'!$F$5*(1+($J4906/100))),0)</f>
        <v>79686</v>
      </c>
      <c r="AM4906" s="27">
        <f>ROUND(('Per Cápita'!$F$6*(1+($J4906/100))),0)</f>
        <v>121928</v>
      </c>
      <c r="AN4906" s="27">
        <f>ROUND(('Per Cápita'!$F$7*(1+($J4906/100))),0)</f>
        <v>146891</v>
      </c>
      <c r="AO4906" s="27">
        <f>+AG4906*$M4906</f>
        <v>4139800</v>
      </c>
      <c r="AP4906" s="27">
        <f>+AH4906*($O4906+$Q4906)</f>
        <v>44393120</v>
      </c>
      <c r="AQ4906" s="27">
        <f>+AI4906*$S4906</f>
        <v>10869786</v>
      </c>
      <c r="AR4906" s="27">
        <f>+AJ4906*$U4906</f>
        <v>1680112</v>
      </c>
      <c r="AS4906" s="27">
        <f>+AK4906*L4906</f>
        <v>0</v>
      </c>
      <c r="AT4906" s="27">
        <f>+AL4906*(N4906+P4906)</f>
        <v>0</v>
      </c>
      <c r="AU4906" s="27">
        <f>+AM4906*R4906</f>
        <v>0</v>
      </c>
      <c r="AV4906" s="27">
        <f>+AN4906*T4906</f>
        <v>0</v>
      </c>
      <c r="AW4906" s="27">
        <f>+AG4906*$X4906*$AW$1</f>
        <v>0</v>
      </c>
      <c r="AX4906" s="27">
        <f>+AH4906*($AB4906+$Z4906)*$AW$1</f>
        <v>0</v>
      </c>
      <c r="AY4906" s="27">
        <f>+AI4906*$AD4906*$AW$1</f>
        <v>861748.8</v>
      </c>
      <c r="AZ4906" s="27">
        <f>+AJ4906*$AF4906*$AW$1</f>
        <v>336022.4</v>
      </c>
      <c r="BA4906" s="27">
        <f>+$AW$1*AK4906*W4906</f>
        <v>0</v>
      </c>
      <c r="BB4906" s="27">
        <f>+$AW$1*AL4906*(Y4906+AA4906)</f>
        <v>0</v>
      </c>
      <c r="BC4906" s="27">
        <f>+AM4906*AC4906*$AW$1</f>
        <v>0</v>
      </c>
      <c r="BD4906" s="27">
        <f>+$AW$1*AN4906*AE4906</f>
        <v>0</v>
      </c>
      <c r="BE4906" s="27">
        <f>ROUND(SUM(AO4906:AV4906),0)</f>
        <v>61082818</v>
      </c>
      <c r="BF4906" s="27">
        <f>ROUND(SUM(AW4906:BD4906),0)</f>
        <v>1197771</v>
      </c>
      <c r="BG4906" s="9">
        <f>+BF4906+BE4906</f>
        <v>62280589</v>
      </c>
      <c r="BH4906" s="27">
        <f>+ROUND(BG4906*$BH$2,0)</f>
        <v>49824471</v>
      </c>
      <c r="BI4906" s="27"/>
      <c r="BJ4906" t="s">
        <v>9823</v>
      </c>
      <c r="BK4906" t="s">
        <v>7237</v>
      </c>
      <c r="BL4906" t="s">
        <v>9840</v>
      </c>
      <c r="BM4906" t="s">
        <v>9838</v>
      </c>
      <c r="BN4906" t="s">
        <v>9832</v>
      </c>
      <c r="BO4906" t="s">
        <v>9841</v>
      </c>
      <c r="BP4906" t="s">
        <v>24338</v>
      </c>
      <c r="BQ4906" t="s">
        <v>37595</v>
      </c>
      <c r="BR4906" t="s">
        <v>29332</v>
      </c>
      <c r="BS4906">
        <v>1</v>
      </c>
      <c r="BU4906" t="s">
        <v>9840</v>
      </c>
      <c r="BV4906" t="s">
        <v>37596</v>
      </c>
      <c r="BW4906" t="s">
        <v>29351</v>
      </c>
      <c r="BX4906" t="s">
        <v>9832</v>
      </c>
      <c r="BY4906" t="s">
        <v>9841</v>
      </c>
      <c r="BZ4906" t="s">
        <v>24338</v>
      </c>
      <c r="CA4906">
        <v>1</v>
      </c>
      <c r="CB4906" t="s">
        <v>29341</v>
      </c>
    </row>
    <row r="4907" spans="1:80" x14ac:dyDescent="0.25">
      <c r="A4907" t="s">
        <v>5762</v>
      </c>
      <c r="B4907" s="41" t="s">
        <v>7168</v>
      </c>
      <c r="C4907" s="41">
        <v>61</v>
      </c>
      <c r="D4907">
        <v>5001</v>
      </c>
      <c r="E4907" t="s">
        <v>5</v>
      </c>
      <c r="F4907" s="41">
        <v>9772</v>
      </c>
      <c r="G4907" s="41">
        <v>105001000141</v>
      </c>
      <c r="H4907" t="s">
        <v>7238</v>
      </c>
      <c r="I4907" s="25">
        <v>64.097055395314342</v>
      </c>
      <c r="J4907" s="42">
        <f>STANDARDIZE(I4907,$I$1,$I$2)</f>
        <v>-1.258331634297726</v>
      </c>
      <c r="K4907" s="26">
        <f>SUM(L4907:U4907)</f>
        <v>496</v>
      </c>
      <c r="L4907" s="26">
        <v>0</v>
      </c>
      <c r="M4907" s="26">
        <v>26</v>
      </c>
      <c r="N4907" s="26">
        <v>0</v>
      </c>
      <c r="O4907" s="26">
        <v>183</v>
      </c>
      <c r="P4907" s="26">
        <v>0</v>
      </c>
      <c r="Q4907" s="26">
        <v>217</v>
      </c>
      <c r="R4907" s="26">
        <v>0</v>
      </c>
      <c r="S4907" s="26">
        <v>0</v>
      </c>
      <c r="T4907" s="26">
        <v>0</v>
      </c>
      <c r="U4907" s="26">
        <v>70</v>
      </c>
      <c r="V4907" s="26">
        <f>SUM(W4907:AF4907)</f>
        <v>70</v>
      </c>
      <c r="W4907" s="26">
        <v>0</v>
      </c>
      <c r="X4907" s="26">
        <v>0</v>
      </c>
      <c r="Y4907" s="26">
        <v>0</v>
      </c>
      <c r="Z4907" s="26">
        <v>0</v>
      </c>
      <c r="AA4907" s="26">
        <v>0</v>
      </c>
      <c r="AB4907" s="26">
        <v>0</v>
      </c>
      <c r="AC4907" s="26">
        <v>0</v>
      </c>
      <c r="AD4907" s="26">
        <v>0</v>
      </c>
      <c r="AE4907" s="26">
        <v>0</v>
      </c>
      <c r="AF4907" s="26">
        <v>70</v>
      </c>
      <c r="AG4907" s="27">
        <f>ROUND(('Per Cápita'!$E$4*(1+($J4907/100))),0)</f>
        <v>73848</v>
      </c>
      <c r="AH4907" s="27">
        <f>ROUND(('Per Cápita'!$E$5*(1+($J4907/100))),0)</f>
        <v>65216</v>
      </c>
      <c r="AI4907" s="27">
        <f>ROUND(('Per Cápita'!$E$6*(1+($J4907/100))),0)</f>
        <v>97823</v>
      </c>
      <c r="AJ4907" s="27">
        <f>ROUND(('Per Cápita'!$E$7*(1+($J4907/100))),0)</f>
        <v>119882</v>
      </c>
      <c r="AK4907" s="27">
        <f>ROUND(('Per Cápita'!$F$4*(1+($J4907/100))),0)</f>
        <v>91110</v>
      </c>
      <c r="AL4907" s="27">
        <f>ROUND(('Per Cápita'!$F$5*(1+($J4907/100))),0)</f>
        <v>79603</v>
      </c>
      <c r="AM4907" s="27">
        <f>ROUND(('Per Cápita'!$F$6*(1+($J4907/100))),0)</f>
        <v>121801</v>
      </c>
      <c r="AN4907" s="27">
        <f>ROUND(('Per Cápita'!$F$7*(1+($J4907/100))),0)</f>
        <v>146737</v>
      </c>
      <c r="AO4907" s="27">
        <f>+AG4907*$M4907</f>
        <v>1920048</v>
      </c>
      <c r="AP4907" s="27">
        <f>+AH4907*($O4907+$Q4907)</f>
        <v>26086400</v>
      </c>
      <c r="AQ4907" s="27">
        <f>+AI4907*$S4907</f>
        <v>0</v>
      </c>
      <c r="AR4907" s="27">
        <f>+AJ4907*$U4907</f>
        <v>8391740</v>
      </c>
      <c r="AS4907" s="27">
        <f>+AK4907*L4907</f>
        <v>0</v>
      </c>
      <c r="AT4907" s="27">
        <f>+AL4907*(N4907+P4907)</f>
        <v>0</v>
      </c>
      <c r="AU4907" s="27">
        <f>+AM4907*R4907</f>
        <v>0</v>
      </c>
      <c r="AV4907" s="27">
        <f>+AN4907*T4907</f>
        <v>0</v>
      </c>
      <c r="AW4907" s="27">
        <f>+AG4907*$X4907*$AW$1</f>
        <v>0</v>
      </c>
      <c r="AX4907" s="27">
        <f>+AH4907*($AB4907+$Z4907)*$AW$1</f>
        <v>0</v>
      </c>
      <c r="AY4907" s="27">
        <f>+AI4907*$AD4907*$AW$1</f>
        <v>0</v>
      </c>
      <c r="AZ4907" s="27">
        <f>+AJ4907*$AF4907*$AW$1</f>
        <v>1678348</v>
      </c>
      <c r="BA4907" s="27">
        <f>+$AW$1*AK4907*W4907</f>
        <v>0</v>
      </c>
      <c r="BB4907" s="27">
        <f>+$AW$1*AL4907*(Y4907+AA4907)</f>
        <v>0</v>
      </c>
      <c r="BC4907" s="27">
        <f>+AM4907*AC4907*$AW$1</f>
        <v>0</v>
      </c>
      <c r="BD4907" s="27">
        <f>+$AW$1*AN4907*AE4907</f>
        <v>0</v>
      </c>
      <c r="BE4907" s="27">
        <f>ROUND(SUM(AO4907:AV4907),0)</f>
        <v>36398188</v>
      </c>
      <c r="BF4907" s="27">
        <f>ROUND(SUM(AW4907:BD4907),0)</f>
        <v>1678348</v>
      </c>
      <c r="BG4907" s="9">
        <f>+BF4907+BE4907</f>
        <v>38076536</v>
      </c>
      <c r="BH4907" s="27">
        <f>+ROUND(BG4907*$BH$2,0)</f>
        <v>30461229</v>
      </c>
      <c r="BI4907" s="27"/>
      <c r="BJ4907" t="s">
        <v>9823</v>
      </c>
      <c r="BK4907" t="s">
        <v>7238</v>
      </c>
      <c r="BL4907" t="s">
        <v>9842</v>
      </c>
      <c r="BM4907" t="s">
        <v>9831</v>
      </c>
      <c r="BN4907" t="s">
        <v>9832</v>
      </c>
      <c r="BO4907" t="s">
        <v>9843</v>
      </c>
      <c r="BP4907" t="s">
        <v>24339</v>
      </c>
      <c r="BQ4907" t="s">
        <v>37597</v>
      </c>
      <c r="BR4907" t="s">
        <v>29332</v>
      </c>
      <c r="BS4907">
        <v>1</v>
      </c>
      <c r="BU4907" t="s">
        <v>9842</v>
      </c>
      <c r="BV4907" t="s">
        <v>37598</v>
      </c>
      <c r="BW4907" t="s">
        <v>30287</v>
      </c>
      <c r="BX4907" t="s">
        <v>9832</v>
      </c>
      <c r="BY4907" t="s">
        <v>9843</v>
      </c>
      <c r="BZ4907" t="s">
        <v>24339</v>
      </c>
      <c r="CA4907">
        <v>1</v>
      </c>
      <c r="CB4907" t="s">
        <v>29341</v>
      </c>
    </row>
    <row r="4908" spans="1:80" x14ac:dyDescent="0.25">
      <c r="A4908" t="s">
        <v>5762</v>
      </c>
      <c r="B4908" s="41" t="s">
        <v>7168</v>
      </c>
      <c r="C4908" s="41">
        <v>61</v>
      </c>
      <c r="D4908">
        <v>5001</v>
      </c>
      <c r="E4908" t="s">
        <v>5</v>
      </c>
      <c r="F4908" s="41">
        <v>9322</v>
      </c>
      <c r="G4908" s="41">
        <v>105001000175</v>
      </c>
      <c r="H4908" t="s">
        <v>7239</v>
      </c>
      <c r="I4908" s="25">
        <v>64.022797491318471</v>
      </c>
      <c r="J4908" s="42">
        <f>STANDARDIZE(I4908,$I$1,$I$2)</f>
        <v>-1.2822411638062046</v>
      </c>
      <c r="K4908" s="26">
        <f>SUM(L4908:U4908)</f>
        <v>973</v>
      </c>
      <c r="L4908" s="26">
        <v>0</v>
      </c>
      <c r="M4908" s="26">
        <v>86</v>
      </c>
      <c r="N4908" s="26">
        <v>0</v>
      </c>
      <c r="O4908" s="26">
        <v>398</v>
      </c>
      <c r="P4908" s="26">
        <v>0</v>
      </c>
      <c r="Q4908" s="26">
        <v>350</v>
      </c>
      <c r="R4908" s="26">
        <v>0</v>
      </c>
      <c r="S4908" s="26">
        <v>0</v>
      </c>
      <c r="T4908" s="26">
        <v>0</v>
      </c>
      <c r="U4908" s="26">
        <v>139</v>
      </c>
      <c r="V4908" s="26">
        <f>SUM(W4908:AF4908)</f>
        <v>225</v>
      </c>
      <c r="W4908" s="26">
        <v>0</v>
      </c>
      <c r="X4908" s="26">
        <v>86</v>
      </c>
      <c r="Y4908" s="26">
        <v>0</v>
      </c>
      <c r="Z4908" s="26">
        <v>0</v>
      </c>
      <c r="AA4908" s="26">
        <v>0</v>
      </c>
      <c r="AB4908" s="26">
        <v>0</v>
      </c>
      <c r="AC4908" s="26">
        <v>0</v>
      </c>
      <c r="AD4908" s="26">
        <v>0</v>
      </c>
      <c r="AE4908" s="26">
        <v>0</v>
      </c>
      <c r="AF4908" s="26">
        <v>139</v>
      </c>
      <c r="AG4908" s="27">
        <f>ROUND(('Per Cápita'!$E$4*(1+($J4908/100))),0)</f>
        <v>73830</v>
      </c>
      <c r="AH4908" s="27">
        <f>ROUND(('Per Cápita'!$E$5*(1+($J4908/100))),0)</f>
        <v>65200</v>
      </c>
      <c r="AI4908" s="27">
        <f>ROUND(('Per Cápita'!$E$6*(1+($J4908/100))),0)</f>
        <v>97800</v>
      </c>
      <c r="AJ4908" s="27">
        <f>ROUND(('Per Cápita'!$E$7*(1+($J4908/100))),0)</f>
        <v>119853</v>
      </c>
      <c r="AK4908" s="27">
        <f>ROUND(('Per Cápita'!$F$4*(1+($J4908/100))),0)</f>
        <v>91088</v>
      </c>
      <c r="AL4908" s="27">
        <f>ROUND(('Per Cápita'!$F$5*(1+($J4908/100))),0)</f>
        <v>79583</v>
      </c>
      <c r="AM4908" s="27">
        <f>ROUND(('Per Cápita'!$F$6*(1+($J4908/100))),0)</f>
        <v>121771</v>
      </c>
      <c r="AN4908" s="27">
        <f>ROUND(('Per Cápita'!$F$7*(1+($J4908/100))),0)</f>
        <v>146701</v>
      </c>
      <c r="AO4908" s="27">
        <f>+AG4908*$M4908</f>
        <v>6349380</v>
      </c>
      <c r="AP4908" s="27">
        <f>+AH4908*($O4908+$Q4908)</f>
        <v>48769600</v>
      </c>
      <c r="AQ4908" s="27">
        <f>+AI4908*$S4908</f>
        <v>0</v>
      </c>
      <c r="AR4908" s="27">
        <f>+AJ4908*$U4908</f>
        <v>16659567</v>
      </c>
      <c r="AS4908" s="27">
        <f>+AK4908*L4908</f>
        <v>0</v>
      </c>
      <c r="AT4908" s="27">
        <f>+AL4908*(N4908+P4908)</f>
        <v>0</v>
      </c>
      <c r="AU4908" s="27">
        <f>+AM4908*R4908</f>
        <v>0</v>
      </c>
      <c r="AV4908" s="27">
        <f>+AN4908*T4908</f>
        <v>0</v>
      </c>
      <c r="AW4908" s="27">
        <f>+AG4908*$X4908*$AW$1</f>
        <v>1269876</v>
      </c>
      <c r="AX4908" s="27">
        <f>+AH4908*($AB4908+$Z4908)*$AW$1</f>
        <v>0</v>
      </c>
      <c r="AY4908" s="27">
        <f>+AI4908*$AD4908*$AW$1</f>
        <v>0</v>
      </c>
      <c r="AZ4908" s="27">
        <f>+AJ4908*$AF4908*$AW$1</f>
        <v>3331913.4000000004</v>
      </c>
      <c r="BA4908" s="27">
        <f>+$AW$1*AK4908*W4908</f>
        <v>0</v>
      </c>
      <c r="BB4908" s="27">
        <f>+$AW$1*AL4908*(Y4908+AA4908)</f>
        <v>0</v>
      </c>
      <c r="BC4908" s="27">
        <f>+AM4908*AC4908*$AW$1</f>
        <v>0</v>
      </c>
      <c r="BD4908" s="27">
        <f>+$AW$1*AN4908*AE4908</f>
        <v>0</v>
      </c>
      <c r="BE4908" s="27">
        <f>ROUND(SUM(AO4908:AV4908),0)</f>
        <v>71778547</v>
      </c>
      <c r="BF4908" s="27">
        <f>ROUND(SUM(AW4908:BD4908),0)</f>
        <v>4601789</v>
      </c>
      <c r="BG4908" s="9">
        <f>+BF4908+BE4908</f>
        <v>76380336</v>
      </c>
      <c r="BH4908" s="27">
        <f>+ROUND(BG4908*$BH$2,0)</f>
        <v>61104269</v>
      </c>
      <c r="BI4908" s="27"/>
      <c r="BJ4908" t="s">
        <v>9823</v>
      </c>
      <c r="BK4908" t="s">
        <v>7239</v>
      </c>
      <c r="BL4908" t="s">
        <v>9844</v>
      </c>
      <c r="BM4908" t="s">
        <v>9831</v>
      </c>
      <c r="BN4908" t="s">
        <v>9832</v>
      </c>
      <c r="BO4908" t="s">
        <v>9845</v>
      </c>
      <c r="BP4908" t="s">
        <v>24340</v>
      </c>
      <c r="BQ4908" t="s">
        <v>37599</v>
      </c>
      <c r="BR4908" t="s">
        <v>29332</v>
      </c>
      <c r="BS4908">
        <v>1</v>
      </c>
      <c r="BU4908" t="s">
        <v>9844</v>
      </c>
      <c r="BV4908" t="s">
        <v>37600</v>
      </c>
      <c r="BW4908" t="s">
        <v>30287</v>
      </c>
      <c r="BX4908" t="s">
        <v>9832</v>
      </c>
      <c r="BY4908" t="s">
        <v>9845</v>
      </c>
      <c r="BZ4908" t="s">
        <v>24340</v>
      </c>
      <c r="CA4908">
        <v>1</v>
      </c>
      <c r="CB4908" t="s">
        <v>29341</v>
      </c>
    </row>
    <row r="4909" spans="1:80" x14ac:dyDescent="0.25">
      <c r="A4909" t="s">
        <v>5762</v>
      </c>
      <c r="B4909" s="41" t="s">
        <v>7168</v>
      </c>
      <c r="C4909" s="41">
        <v>61</v>
      </c>
      <c r="D4909">
        <v>5001</v>
      </c>
      <c r="E4909" t="s">
        <v>5</v>
      </c>
      <c r="F4909" s="41">
        <v>9774</v>
      </c>
      <c r="G4909" s="41">
        <v>105001000205</v>
      </c>
      <c r="H4909" t="s">
        <v>1380</v>
      </c>
      <c r="I4909" s="25">
        <v>63.990084613542976</v>
      </c>
      <c r="J4909" s="42">
        <f>STANDARDIZE(I4909,$I$1,$I$2)</f>
        <v>-1.2927740427913688</v>
      </c>
      <c r="K4909" s="26">
        <f>SUM(L4909:U4909)</f>
        <v>924</v>
      </c>
      <c r="L4909" s="26">
        <v>0</v>
      </c>
      <c r="M4909" s="26">
        <v>69</v>
      </c>
      <c r="N4909" s="26">
        <v>0</v>
      </c>
      <c r="O4909" s="26">
        <v>407</v>
      </c>
      <c r="P4909" s="26">
        <v>0</v>
      </c>
      <c r="Q4909" s="26">
        <v>306</v>
      </c>
      <c r="R4909" s="26">
        <v>0</v>
      </c>
      <c r="S4909" s="26">
        <v>55</v>
      </c>
      <c r="T4909" s="26">
        <v>0</v>
      </c>
      <c r="U4909" s="26">
        <v>87</v>
      </c>
      <c r="V4909" s="26">
        <f>SUM(W4909:AF4909)</f>
        <v>109</v>
      </c>
      <c r="W4909" s="26">
        <v>0</v>
      </c>
      <c r="X4909" s="26">
        <v>0</v>
      </c>
      <c r="Y4909" s="26">
        <v>0</v>
      </c>
      <c r="Z4909" s="26">
        <v>0</v>
      </c>
      <c r="AA4909" s="26">
        <v>0</v>
      </c>
      <c r="AB4909" s="26">
        <v>0</v>
      </c>
      <c r="AC4909" s="26">
        <v>0</v>
      </c>
      <c r="AD4909" s="26">
        <v>22</v>
      </c>
      <c r="AE4909" s="26">
        <v>0</v>
      </c>
      <c r="AF4909" s="26">
        <v>87</v>
      </c>
      <c r="AG4909" s="27">
        <f>ROUND(('Per Cápita'!$E$4*(1+($J4909/100))),0)</f>
        <v>73822</v>
      </c>
      <c r="AH4909" s="27">
        <f>ROUND(('Per Cápita'!$E$5*(1+($J4909/100))),0)</f>
        <v>65193</v>
      </c>
      <c r="AI4909" s="27">
        <f>ROUND(('Per Cápita'!$E$6*(1+($J4909/100))),0)</f>
        <v>97789</v>
      </c>
      <c r="AJ4909" s="27">
        <f>ROUND(('Per Cápita'!$E$7*(1+($J4909/100))),0)</f>
        <v>119840</v>
      </c>
      <c r="AK4909" s="27">
        <f>ROUND(('Per Cápita'!$F$4*(1+($J4909/100))),0)</f>
        <v>91078</v>
      </c>
      <c r="AL4909" s="27">
        <f>ROUND(('Per Cápita'!$F$5*(1+($J4909/100))),0)</f>
        <v>79575</v>
      </c>
      <c r="AM4909" s="27">
        <f>ROUND(('Per Cápita'!$F$6*(1+($J4909/100))),0)</f>
        <v>121758</v>
      </c>
      <c r="AN4909" s="27">
        <f>ROUND(('Per Cápita'!$F$7*(1+($J4909/100))),0)</f>
        <v>146686</v>
      </c>
      <c r="AO4909" s="27">
        <f>+AG4909*$M4909</f>
        <v>5093718</v>
      </c>
      <c r="AP4909" s="27">
        <f>+AH4909*($O4909+$Q4909)</f>
        <v>46482609</v>
      </c>
      <c r="AQ4909" s="27">
        <f>+AI4909*$S4909</f>
        <v>5378395</v>
      </c>
      <c r="AR4909" s="27">
        <f>+AJ4909*$U4909</f>
        <v>10426080</v>
      </c>
      <c r="AS4909" s="27">
        <f>+AK4909*L4909</f>
        <v>0</v>
      </c>
      <c r="AT4909" s="27">
        <f>+AL4909*(N4909+P4909)</f>
        <v>0</v>
      </c>
      <c r="AU4909" s="27">
        <f>+AM4909*R4909</f>
        <v>0</v>
      </c>
      <c r="AV4909" s="27">
        <f>+AN4909*T4909</f>
        <v>0</v>
      </c>
      <c r="AW4909" s="27">
        <f>+AG4909*$X4909*$AW$1</f>
        <v>0</v>
      </c>
      <c r="AX4909" s="27">
        <f>+AH4909*($AB4909+$Z4909)*$AW$1</f>
        <v>0</v>
      </c>
      <c r="AY4909" s="27">
        <f>+AI4909*$AD4909*$AW$1</f>
        <v>430271.60000000003</v>
      </c>
      <c r="AZ4909" s="27">
        <f>+AJ4909*$AF4909*$AW$1</f>
        <v>2085216</v>
      </c>
      <c r="BA4909" s="27">
        <f>+$AW$1*AK4909*W4909</f>
        <v>0</v>
      </c>
      <c r="BB4909" s="27">
        <f>+$AW$1*AL4909*(Y4909+AA4909)</f>
        <v>0</v>
      </c>
      <c r="BC4909" s="27">
        <f>+AM4909*AC4909*$AW$1</f>
        <v>0</v>
      </c>
      <c r="BD4909" s="27">
        <f>+$AW$1*AN4909*AE4909</f>
        <v>0</v>
      </c>
      <c r="BE4909" s="27">
        <f>ROUND(SUM(AO4909:AV4909),0)</f>
        <v>67380802</v>
      </c>
      <c r="BF4909" s="27">
        <f>ROUND(SUM(AW4909:BD4909),0)</f>
        <v>2515488</v>
      </c>
      <c r="BG4909" s="9">
        <f>+BF4909+BE4909</f>
        <v>69896290</v>
      </c>
      <c r="BH4909" s="27">
        <f>+ROUND(BG4909*$BH$2,0)</f>
        <v>55917032</v>
      </c>
      <c r="BI4909" s="27"/>
      <c r="BJ4909" t="s">
        <v>9823</v>
      </c>
      <c r="BK4909" t="s">
        <v>1380</v>
      </c>
      <c r="BL4909" t="s">
        <v>9846</v>
      </c>
      <c r="BM4909" t="s">
        <v>9831</v>
      </c>
      <c r="BN4909" t="s">
        <v>9832</v>
      </c>
      <c r="BO4909" t="s">
        <v>9847</v>
      </c>
      <c r="BP4909" t="s">
        <v>24341</v>
      </c>
      <c r="BQ4909" t="s">
        <v>37601</v>
      </c>
      <c r="BR4909" t="s">
        <v>29332</v>
      </c>
      <c r="BS4909">
        <v>1</v>
      </c>
      <c r="BU4909" t="s">
        <v>9846</v>
      </c>
      <c r="BV4909" t="s">
        <v>37602</v>
      </c>
      <c r="BW4909" t="s">
        <v>30287</v>
      </c>
      <c r="BX4909" t="s">
        <v>9832</v>
      </c>
      <c r="BY4909" t="s">
        <v>9847</v>
      </c>
      <c r="BZ4909" t="s">
        <v>24341</v>
      </c>
      <c r="CA4909">
        <v>1</v>
      </c>
      <c r="CB4909" t="s">
        <v>29341</v>
      </c>
    </row>
    <row r="4910" spans="1:80" x14ac:dyDescent="0.25">
      <c r="A4910" t="s">
        <v>5762</v>
      </c>
      <c r="B4910" s="41" t="s">
        <v>7168</v>
      </c>
      <c r="C4910" s="41">
        <v>61</v>
      </c>
      <c r="D4910">
        <v>5001</v>
      </c>
      <c r="E4910" t="s">
        <v>5</v>
      </c>
      <c r="F4910" s="41">
        <v>9790</v>
      </c>
      <c r="G4910" s="41">
        <v>105001000256</v>
      </c>
      <c r="H4910" t="s">
        <v>7240</v>
      </c>
      <c r="I4910" s="25">
        <v>64.137193832252336</v>
      </c>
      <c r="J4910" s="42">
        <f>STANDARDIZE(I4910,$I$1,$I$2)</f>
        <v>-1.2454078768153367</v>
      </c>
      <c r="K4910" s="26">
        <f>SUM(L4910:U4910)</f>
        <v>1931</v>
      </c>
      <c r="L4910" s="26">
        <v>0</v>
      </c>
      <c r="M4910" s="26">
        <v>134</v>
      </c>
      <c r="N4910" s="26">
        <v>0</v>
      </c>
      <c r="O4910" s="26">
        <v>809</v>
      </c>
      <c r="P4910" s="26">
        <v>0</v>
      </c>
      <c r="Q4910" s="26">
        <v>753</v>
      </c>
      <c r="R4910" s="26">
        <v>0</v>
      </c>
      <c r="S4910" s="26">
        <v>156</v>
      </c>
      <c r="T4910" s="26">
        <v>0</v>
      </c>
      <c r="U4910" s="26">
        <v>79</v>
      </c>
      <c r="V4910" s="26">
        <f>SUM(W4910:AF4910)</f>
        <v>319</v>
      </c>
      <c r="W4910" s="26">
        <v>0</v>
      </c>
      <c r="X4910" s="26">
        <v>53</v>
      </c>
      <c r="Y4910" s="26">
        <v>0</v>
      </c>
      <c r="Z4910" s="26">
        <v>172</v>
      </c>
      <c r="AA4910" s="26">
        <v>0</v>
      </c>
      <c r="AB4910" s="26">
        <v>0</v>
      </c>
      <c r="AC4910" s="26">
        <v>0</v>
      </c>
      <c r="AD4910" s="26">
        <v>16</v>
      </c>
      <c r="AE4910" s="26">
        <v>0</v>
      </c>
      <c r="AF4910" s="26">
        <v>78</v>
      </c>
      <c r="AG4910" s="27">
        <f>ROUND(('Per Cápita'!$E$4*(1+($J4910/100))),0)</f>
        <v>73858</v>
      </c>
      <c r="AH4910" s="27">
        <f>ROUND(('Per Cápita'!$E$5*(1+($J4910/100))),0)</f>
        <v>65224</v>
      </c>
      <c r="AI4910" s="27">
        <f>ROUND(('Per Cápita'!$E$6*(1+($J4910/100))),0)</f>
        <v>97836</v>
      </c>
      <c r="AJ4910" s="27">
        <f>ROUND(('Per Cápita'!$E$7*(1+($J4910/100))),0)</f>
        <v>119898</v>
      </c>
      <c r="AK4910" s="27">
        <f>ROUND(('Per Cápita'!$F$4*(1+($J4910/100))),0)</f>
        <v>91122</v>
      </c>
      <c r="AL4910" s="27">
        <f>ROUND(('Per Cápita'!$F$5*(1+($J4910/100))),0)</f>
        <v>79613</v>
      </c>
      <c r="AM4910" s="27">
        <f>ROUND(('Per Cápita'!$F$6*(1+($J4910/100))),0)</f>
        <v>121817</v>
      </c>
      <c r="AN4910" s="27">
        <f>ROUND(('Per Cápita'!$F$7*(1+($J4910/100))),0)</f>
        <v>146756</v>
      </c>
      <c r="AO4910" s="27">
        <f>+AG4910*$M4910</f>
        <v>9896972</v>
      </c>
      <c r="AP4910" s="27">
        <f>+AH4910*($O4910+$Q4910)</f>
        <v>101879888</v>
      </c>
      <c r="AQ4910" s="27">
        <f>+AI4910*$S4910</f>
        <v>15262416</v>
      </c>
      <c r="AR4910" s="27">
        <f>+AJ4910*$U4910</f>
        <v>9471942</v>
      </c>
      <c r="AS4910" s="27">
        <f>+AK4910*L4910</f>
        <v>0</v>
      </c>
      <c r="AT4910" s="27">
        <f>+AL4910*(N4910+P4910)</f>
        <v>0</v>
      </c>
      <c r="AU4910" s="27">
        <f>+AM4910*R4910</f>
        <v>0</v>
      </c>
      <c r="AV4910" s="27">
        <f>+AN4910*T4910</f>
        <v>0</v>
      </c>
      <c r="AW4910" s="27">
        <f>+AG4910*$X4910*$AW$1</f>
        <v>782894.8</v>
      </c>
      <c r="AX4910" s="27">
        <f>+AH4910*($AB4910+$Z4910)*$AW$1</f>
        <v>2243705.6</v>
      </c>
      <c r="AY4910" s="27">
        <f>+AI4910*$AD4910*$AW$1</f>
        <v>313075.20000000001</v>
      </c>
      <c r="AZ4910" s="27">
        <f>+AJ4910*$AF4910*$AW$1</f>
        <v>1870408.8</v>
      </c>
      <c r="BA4910" s="27">
        <f>+$AW$1*AK4910*W4910</f>
        <v>0</v>
      </c>
      <c r="BB4910" s="27">
        <f>+$AW$1*AL4910*(Y4910+AA4910)</f>
        <v>0</v>
      </c>
      <c r="BC4910" s="27">
        <f>+AM4910*AC4910*$AW$1</f>
        <v>0</v>
      </c>
      <c r="BD4910" s="27">
        <f>+$AW$1*AN4910*AE4910</f>
        <v>0</v>
      </c>
      <c r="BE4910" s="27">
        <f>ROUND(SUM(AO4910:AV4910),0)</f>
        <v>136511218</v>
      </c>
      <c r="BF4910" s="27">
        <f>ROUND(SUM(AW4910:BD4910),0)</f>
        <v>5210084</v>
      </c>
      <c r="BG4910" s="9">
        <f>+BF4910+BE4910</f>
        <v>141721302</v>
      </c>
      <c r="BH4910" s="27">
        <f>+ROUND(BG4910*$BH$2,0)</f>
        <v>113377042</v>
      </c>
      <c r="BI4910" s="27"/>
      <c r="BJ4910" t="s">
        <v>9823</v>
      </c>
      <c r="BK4910" t="s">
        <v>7240</v>
      </c>
      <c r="BL4910" t="s">
        <v>9848</v>
      </c>
      <c r="BM4910" t="s">
        <v>9831</v>
      </c>
      <c r="BN4910" t="s">
        <v>9832</v>
      </c>
      <c r="BO4910" t="s">
        <v>9849</v>
      </c>
      <c r="BP4910" t="s">
        <v>24342</v>
      </c>
      <c r="BQ4910" t="s">
        <v>37603</v>
      </c>
      <c r="BR4910" t="s">
        <v>29332</v>
      </c>
      <c r="BS4910">
        <v>1</v>
      </c>
      <c r="BU4910" t="s">
        <v>9848</v>
      </c>
      <c r="BV4910" t="s">
        <v>37604</v>
      </c>
      <c r="BW4910" t="s">
        <v>30287</v>
      </c>
      <c r="BX4910" t="s">
        <v>9832</v>
      </c>
      <c r="BY4910" t="s">
        <v>9849</v>
      </c>
      <c r="BZ4910" t="s">
        <v>24342</v>
      </c>
      <c r="CA4910">
        <v>1</v>
      </c>
      <c r="CB4910" t="s">
        <v>29341</v>
      </c>
    </row>
    <row r="4911" spans="1:80" x14ac:dyDescent="0.25">
      <c r="A4911" t="s">
        <v>5762</v>
      </c>
      <c r="B4911" s="41" t="s">
        <v>7168</v>
      </c>
      <c r="C4911" s="41">
        <v>61</v>
      </c>
      <c r="D4911">
        <v>5001</v>
      </c>
      <c r="E4911" t="s">
        <v>5</v>
      </c>
      <c r="F4911" s="41">
        <v>9574</v>
      </c>
      <c r="G4911" s="41">
        <v>105001000353</v>
      </c>
      <c r="H4911" t="s">
        <v>7241</v>
      </c>
      <c r="I4911" s="25">
        <v>63.787035180172794</v>
      </c>
      <c r="J4911" s="42">
        <f>STANDARDIZE(I4911,$I$1,$I$2)</f>
        <v>-1.3581518161677109</v>
      </c>
      <c r="K4911" s="26">
        <f>SUM(L4911:U4911)</f>
        <v>1387</v>
      </c>
      <c r="L4911" s="26">
        <v>0</v>
      </c>
      <c r="M4911" s="26">
        <v>87</v>
      </c>
      <c r="N4911" s="26">
        <v>0</v>
      </c>
      <c r="O4911" s="26">
        <v>721</v>
      </c>
      <c r="P4911" s="26">
        <v>0</v>
      </c>
      <c r="Q4911" s="26">
        <v>458</v>
      </c>
      <c r="R4911" s="26">
        <v>0</v>
      </c>
      <c r="S4911" s="26">
        <v>75</v>
      </c>
      <c r="T4911" s="26">
        <v>0</v>
      </c>
      <c r="U4911" s="26">
        <v>46</v>
      </c>
      <c r="V4911" s="26">
        <f>SUM(W4911:AF4911)</f>
        <v>68</v>
      </c>
      <c r="W4911" s="26">
        <v>0</v>
      </c>
      <c r="X4911" s="26">
        <v>0</v>
      </c>
      <c r="Y4911" s="26">
        <v>0</v>
      </c>
      <c r="Z4911" s="26">
        <v>0</v>
      </c>
      <c r="AA4911" s="26">
        <v>0</v>
      </c>
      <c r="AB4911" s="26">
        <v>0</v>
      </c>
      <c r="AC4911" s="26">
        <v>0</v>
      </c>
      <c r="AD4911" s="26">
        <v>23</v>
      </c>
      <c r="AE4911" s="26">
        <v>0</v>
      </c>
      <c r="AF4911" s="26">
        <v>45</v>
      </c>
      <c r="AG4911" s="27">
        <f>ROUND(('Per Cápita'!$E$4*(1+($J4911/100))),0)</f>
        <v>73773</v>
      </c>
      <c r="AH4911" s="27">
        <f>ROUND(('Per Cápita'!$E$5*(1+($J4911/100))),0)</f>
        <v>65150</v>
      </c>
      <c r="AI4911" s="27">
        <f>ROUND(('Per Cápita'!$E$6*(1+($J4911/100))),0)</f>
        <v>97724</v>
      </c>
      <c r="AJ4911" s="27">
        <f>ROUND(('Per Cápita'!$E$7*(1+($J4911/100))),0)</f>
        <v>119761</v>
      </c>
      <c r="AK4911" s="27">
        <f>ROUND(('Per Cápita'!$F$4*(1+($J4911/100))),0)</f>
        <v>91018</v>
      </c>
      <c r="AL4911" s="27">
        <f>ROUND(('Per Cápita'!$F$5*(1+($J4911/100))),0)</f>
        <v>79522</v>
      </c>
      <c r="AM4911" s="27">
        <f>ROUND(('Per Cápita'!$F$6*(1+($J4911/100))),0)</f>
        <v>121678</v>
      </c>
      <c r="AN4911" s="27">
        <f>ROUND(('Per Cápita'!$F$7*(1+($J4911/100))),0)</f>
        <v>146589</v>
      </c>
      <c r="AO4911" s="27">
        <f>+AG4911*$M4911</f>
        <v>6418251</v>
      </c>
      <c r="AP4911" s="27">
        <f>+AH4911*($O4911+$Q4911)</f>
        <v>76811850</v>
      </c>
      <c r="AQ4911" s="27">
        <f>+AI4911*$S4911</f>
        <v>7329300</v>
      </c>
      <c r="AR4911" s="27">
        <f>+AJ4911*$U4911</f>
        <v>5509006</v>
      </c>
      <c r="AS4911" s="27">
        <f>+AK4911*L4911</f>
        <v>0</v>
      </c>
      <c r="AT4911" s="27">
        <f>+AL4911*(N4911+P4911)</f>
        <v>0</v>
      </c>
      <c r="AU4911" s="27">
        <f>+AM4911*R4911</f>
        <v>0</v>
      </c>
      <c r="AV4911" s="27">
        <f>+AN4911*T4911</f>
        <v>0</v>
      </c>
      <c r="AW4911" s="27">
        <f>+AG4911*$X4911*$AW$1</f>
        <v>0</v>
      </c>
      <c r="AX4911" s="27">
        <f>+AH4911*($AB4911+$Z4911)*$AW$1</f>
        <v>0</v>
      </c>
      <c r="AY4911" s="27">
        <f>+AI4911*$AD4911*$AW$1</f>
        <v>449530.4</v>
      </c>
      <c r="AZ4911" s="27">
        <f>+AJ4911*$AF4911*$AW$1</f>
        <v>1077849</v>
      </c>
      <c r="BA4911" s="27">
        <f>+$AW$1*AK4911*W4911</f>
        <v>0</v>
      </c>
      <c r="BB4911" s="27">
        <f>+$AW$1*AL4911*(Y4911+AA4911)</f>
        <v>0</v>
      </c>
      <c r="BC4911" s="27">
        <f>+AM4911*AC4911*$AW$1</f>
        <v>0</v>
      </c>
      <c r="BD4911" s="27">
        <f>+$AW$1*AN4911*AE4911</f>
        <v>0</v>
      </c>
      <c r="BE4911" s="27">
        <f>ROUND(SUM(AO4911:AV4911),0)</f>
        <v>96068407</v>
      </c>
      <c r="BF4911" s="27">
        <f>ROUND(SUM(AW4911:BD4911),0)</f>
        <v>1527379</v>
      </c>
      <c r="BG4911" s="9">
        <f>+BF4911+BE4911</f>
        <v>97595786</v>
      </c>
      <c r="BH4911" s="27">
        <f>+ROUND(BG4911*$BH$2,0)</f>
        <v>78076629</v>
      </c>
      <c r="BI4911" s="27"/>
      <c r="BJ4911" t="s">
        <v>9823</v>
      </c>
      <c r="BK4911" t="s">
        <v>7241</v>
      </c>
      <c r="BL4911" t="s">
        <v>9850</v>
      </c>
      <c r="BM4911" t="s">
        <v>9851</v>
      </c>
      <c r="BN4911" t="s">
        <v>9832</v>
      </c>
      <c r="BO4911" t="s">
        <v>9852</v>
      </c>
      <c r="BP4911" t="s">
        <v>24343</v>
      </c>
      <c r="BQ4911" t="s">
        <v>37605</v>
      </c>
      <c r="BR4911" t="s">
        <v>29332</v>
      </c>
      <c r="BS4911">
        <v>1</v>
      </c>
      <c r="BU4911" t="s">
        <v>9850</v>
      </c>
      <c r="BV4911" t="s">
        <v>37606</v>
      </c>
      <c r="BW4911" t="s">
        <v>30465</v>
      </c>
      <c r="BX4911" t="s">
        <v>9832</v>
      </c>
      <c r="BY4911" t="s">
        <v>9852</v>
      </c>
      <c r="BZ4911" t="s">
        <v>24343</v>
      </c>
      <c r="CA4911">
        <v>1</v>
      </c>
      <c r="CB4911" t="s">
        <v>29341</v>
      </c>
    </row>
    <row r="4912" spans="1:80" x14ac:dyDescent="0.25">
      <c r="A4912" t="s">
        <v>5762</v>
      </c>
      <c r="B4912" s="41" t="s">
        <v>7168</v>
      </c>
      <c r="C4912" s="41">
        <v>61</v>
      </c>
      <c r="D4912">
        <v>5001</v>
      </c>
      <c r="E4912" t="s">
        <v>5</v>
      </c>
      <c r="F4912" s="41">
        <v>9796</v>
      </c>
      <c r="G4912" s="41">
        <v>105001000396</v>
      </c>
      <c r="H4912" t="s">
        <v>4260</v>
      </c>
      <c r="I4912" s="25">
        <v>63.769168929429192</v>
      </c>
      <c r="J4912" s="42">
        <f>STANDARDIZE(I4912,$I$1,$I$2)</f>
        <v>-1.3639043842631391</v>
      </c>
      <c r="K4912" s="26">
        <f>SUM(L4912:U4912)</f>
        <v>1098</v>
      </c>
      <c r="L4912" s="26">
        <v>0</v>
      </c>
      <c r="M4912" s="26">
        <v>86</v>
      </c>
      <c r="N4912" s="26">
        <v>0</v>
      </c>
      <c r="O4912" s="26">
        <v>544</v>
      </c>
      <c r="P4912" s="26">
        <v>0</v>
      </c>
      <c r="Q4912" s="26">
        <v>345</v>
      </c>
      <c r="R4912" s="26">
        <v>0</v>
      </c>
      <c r="S4912" s="26">
        <v>0</v>
      </c>
      <c r="T4912" s="26">
        <v>0</v>
      </c>
      <c r="U4912" s="26">
        <v>123</v>
      </c>
      <c r="V4912" s="26">
        <f>SUM(W4912:AF4912)</f>
        <v>1050</v>
      </c>
      <c r="W4912" s="26">
        <v>0</v>
      </c>
      <c r="X4912" s="26">
        <v>86</v>
      </c>
      <c r="Y4912" s="26">
        <v>0</v>
      </c>
      <c r="Z4912" s="26">
        <v>496</v>
      </c>
      <c r="AA4912" s="26">
        <v>0</v>
      </c>
      <c r="AB4912" s="26">
        <v>345</v>
      </c>
      <c r="AC4912" s="26">
        <v>0</v>
      </c>
      <c r="AD4912" s="26">
        <v>0</v>
      </c>
      <c r="AE4912" s="26">
        <v>0</v>
      </c>
      <c r="AF4912" s="26">
        <v>123</v>
      </c>
      <c r="AG4912" s="27">
        <f>ROUND(('Per Cápita'!$E$4*(1+($J4912/100))),0)</f>
        <v>73769</v>
      </c>
      <c r="AH4912" s="27">
        <f>ROUND(('Per Cápita'!$E$5*(1+($J4912/100))),0)</f>
        <v>65146</v>
      </c>
      <c r="AI4912" s="27">
        <f>ROUND(('Per Cápita'!$E$6*(1+($J4912/100))),0)</f>
        <v>97719</v>
      </c>
      <c r="AJ4912" s="27">
        <f>ROUND(('Per Cápita'!$E$7*(1+($J4912/100))),0)</f>
        <v>119754</v>
      </c>
      <c r="AK4912" s="27">
        <f>ROUND(('Per Cápita'!$F$4*(1+($J4912/100))),0)</f>
        <v>91013</v>
      </c>
      <c r="AL4912" s="27">
        <f>ROUND(('Per Cápita'!$F$5*(1+($J4912/100))),0)</f>
        <v>79517</v>
      </c>
      <c r="AM4912" s="27">
        <f>ROUND(('Per Cápita'!$F$6*(1+($J4912/100))),0)</f>
        <v>121671</v>
      </c>
      <c r="AN4912" s="27">
        <f>ROUND(('Per Cápita'!$F$7*(1+($J4912/100))),0)</f>
        <v>146580</v>
      </c>
      <c r="AO4912" s="27">
        <f>+AG4912*$M4912</f>
        <v>6344134</v>
      </c>
      <c r="AP4912" s="27">
        <f>+AH4912*($O4912+$Q4912)</f>
        <v>57914794</v>
      </c>
      <c r="AQ4912" s="27">
        <f>+AI4912*$S4912</f>
        <v>0</v>
      </c>
      <c r="AR4912" s="27">
        <f>+AJ4912*$U4912</f>
        <v>14729742</v>
      </c>
      <c r="AS4912" s="27">
        <f>+AK4912*L4912</f>
        <v>0</v>
      </c>
      <c r="AT4912" s="27">
        <f>+AL4912*(N4912+P4912)</f>
        <v>0</v>
      </c>
      <c r="AU4912" s="27">
        <f>+AM4912*R4912</f>
        <v>0</v>
      </c>
      <c r="AV4912" s="27">
        <f>+AN4912*T4912</f>
        <v>0</v>
      </c>
      <c r="AW4912" s="27">
        <f>+AG4912*$X4912*$AW$1</f>
        <v>1268826.8</v>
      </c>
      <c r="AX4912" s="27">
        <f>+AH4912*($AB4912+$Z4912)*$AW$1</f>
        <v>10957557.200000001</v>
      </c>
      <c r="AY4912" s="27">
        <f>+AI4912*$AD4912*$AW$1</f>
        <v>0</v>
      </c>
      <c r="AZ4912" s="27">
        <f>+AJ4912*$AF4912*$AW$1</f>
        <v>2945948.4000000004</v>
      </c>
      <c r="BA4912" s="27">
        <f>+$AW$1*AK4912*W4912</f>
        <v>0</v>
      </c>
      <c r="BB4912" s="27">
        <f>+$AW$1*AL4912*(Y4912+AA4912)</f>
        <v>0</v>
      </c>
      <c r="BC4912" s="27">
        <f>+AM4912*AC4912*$AW$1</f>
        <v>0</v>
      </c>
      <c r="BD4912" s="27">
        <f>+$AW$1*AN4912*AE4912</f>
        <v>0</v>
      </c>
      <c r="BE4912" s="27">
        <f>ROUND(SUM(AO4912:AV4912),0)</f>
        <v>78988670</v>
      </c>
      <c r="BF4912" s="27">
        <f>ROUND(SUM(AW4912:BD4912),0)</f>
        <v>15172332</v>
      </c>
      <c r="BG4912" s="9">
        <f>+BF4912+BE4912</f>
        <v>94161002</v>
      </c>
      <c r="BH4912" s="27">
        <f>+ROUND(BG4912*$BH$2,0)</f>
        <v>75328802</v>
      </c>
      <c r="BI4912" s="27"/>
      <c r="BJ4912" t="s">
        <v>9823</v>
      </c>
      <c r="BK4912" t="s">
        <v>4260</v>
      </c>
      <c r="BL4912" t="s">
        <v>9853</v>
      </c>
      <c r="BM4912" t="s">
        <v>9854</v>
      </c>
      <c r="BN4912" t="s">
        <v>9832</v>
      </c>
      <c r="BO4912" t="s">
        <v>9855</v>
      </c>
      <c r="BP4912" t="s">
        <v>24344</v>
      </c>
      <c r="BQ4912" t="s">
        <v>37607</v>
      </c>
      <c r="BR4912" t="s">
        <v>29332</v>
      </c>
      <c r="BS4912">
        <v>1</v>
      </c>
      <c r="BU4912" t="s">
        <v>9853</v>
      </c>
      <c r="BV4912" t="s">
        <v>37608</v>
      </c>
      <c r="BW4912" t="s">
        <v>30397</v>
      </c>
      <c r="BX4912" t="s">
        <v>9832</v>
      </c>
      <c r="BY4912" t="s">
        <v>9855</v>
      </c>
      <c r="BZ4912" t="s">
        <v>24344</v>
      </c>
      <c r="CA4912">
        <v>1</v>
      </c>
      <c r="CB4912" t="s">
        <v>29341</v>
      </c>
    </row>
    <row r="4913" spans="1:80" x14ac:dyDescent="0.25">
      <c r="A4913" t="s">
        <v>5762</v>
      </c>
      <c r="B4913" s="41" t="s">
        <v>7168</v>
      </c>
      <c r="C4913" s="41">
        <v>61</v>
      </c>
      <c r="D4913">
        <v>5001</v>
      </c>
      <c r="E4913" t="s">
        <v>5</v>
      </c>
      <c r="F4913" s="41">
        <v>9805</v>
      </c>
      <c r="G4913" s="41">
        <v>105001000418</v>
      </c>
      <c r="H4913" t="s">
        <v>894</v>
      </c>
      <c r="I4913" s="25">
        <v>63.793506651097744</v>
      </c>
      <c r="J4913" s="42">
        <f>STANDARDIZE(I4913,$I$1,$I$2)</f>
        <v>-1.3560681346103651</v>
      </c>
      <c r="K4913" s="26">
        <f>SUM(L4913:U4913)</f>
        <v>1831</v>
      </c>
      <c r="L4913" s="26">
        <v>0</v>
      </c>
      <c r="M4913" s="26">
        <v>119</v>
      </c>
      <c r="N4913" s="26">
        <v>0</v>
      </c>
      <c r="O4913" s="26">
        <v>726</v>
      </c>
      <c r="P4913" s="26">
        <v>0</v>
      </c>
      <c r="Q4913" s="26">
        <v>715</v>
      </c>
      <c r="R4913" s="26">
        <v>0</v>
      </c>
      <c r="S4913" s="26">
        <v>28</v>
      </c>
      <c r="T4913" s="26">
        <v>0</v>
      </c>
      <c r="U4913" s="26">
        <v>243</v>
      </c>
      <c r="V4913" s="26">
        <f>SUM(W4913:AF4913)</f>
        <v>271</v>
      </c>
      <c r="W4913" s="26">
        <v>0</v>
      </c>
      <c r="X4913" s="26">
        <v>0</v>
      </c>
      <c r="Y4913" s="26">
        <v>0</v>
      </c>
      <c r="Z4913" s="26">
        <v>0</v>
      </c>
      <c r="AA4913" s="26">
        <v>0</v>
      </c>
      <c r="AB4913" s="26">
        <v>0</v>
      </c>
      <c r="AC4913" s="26">
        <v>0</v>
      </c>
      <c r="AD4913" s="26">
        <v>28</v>
      </c>
      <c r="AE4913" s="26">
        <v>0</v>
      </c>
      <c r="AF4913" s="26">
        <v>243</v>
      </c>
      <c r="AG4913" s="27">
        <f>ROUND(('Per Cápita'!$E$4*(1+($J4913/100))),0)</f>
        <v>73775</v>
      </c>
      <c r="AH4913" s="27">
        <f>ROUND(('Per Cápita'!$E$5*(1+($J4913/100))),0)</f>
        <v>65151</v>
      </c>
      <c r="AI4913" s="27">
        <f>ROUND(('Per Cápita'!$E$6*(1+($J4913/100))),0)</f>
        <v>97727</v>
      </c>
      <c r="AJ4913" s="27">
        <f>ROUND(('Per Cápita'!$E$7*(1+($J4913/100))),0)</f>
        <v>119764</v>
      </c>
      <c r="AK4913" s="27">
        <f>ROUND(('Per Cápita'!$F$4*(1+($J4913/100))),0)</f>
        <v>91020</v>
      </c>
      <c r="AL4913" s="27">
        <f>ROUND(('Per Cápita'!$F$5*(1+($J4913/100))),0)</f>
        <v>79524</v>
      </c>
      <c r="AM4913" s="27">
        <f>ROUND(('Per Cápita'!$F$6*(1+($J4913/100))),0)</f>
        <v>121680</v>
      </c>
      <c r="AN4913" s="27">
        <f>ROUND(('Per Cápita'!$F$7*(1+($J4913/100))),0)</f>
        <v>146592</v>
      </c>
      <c r="AO4913" s="27">
        <f>+AG4913*$M4913</f>
        <v>8779225</v>
      </c>
      <c r="AP4913" s="27">
        <f>+AH4913*($O4913+$Q4913)</f>
        <v>93882591</v>
      </c>
      <c r="AQ4913" s="27">
        <f>+AI4913*$S4913</f>
        <v>2736356</v>
      </c>
      <c r="AR4913" s="27">
        <f>+AJ4913*$U4913</f>
        <v>29102652</v>
      </c>
      <c r="AS4913" s="27">
        <f>+AK4913*L4913</f>
        <v>0</v>
      </c>
      <c r="AT4913" s="27">
        <f>+AL4913*(N4913+P4913)</f>
        <v>0</v>
      </c>
      <c r="AU4913" s="27">
        <f>+AM4913*R4913</f>
        <v>0</v>
      </c>
      <c r="AV4913" s="27">
        <f>+AN4913*T4913</f>
        <v>0</v>
      </c>
      <c r="AW4913" s="27">
        <f>+AG4913*$X4913*$AW$1</f>
        <v>0</v>
      </c>
      <c r="AX4913" s="27">
        <f>+AH4913*($AB4913+$Z4913)*$AW$1</f>
        <v>0</v>
      </c>
      <c r="AY4913" s="27">
        <f>+AI4913*$AD4913*$AW$1</f>
        <v>547271.20000000007</v>
      </c>
      <c r="AZ4913" s="27">
        <f>+AJ4913*$AF4913*$AW$1</f>
        <v>5820530.4000000004</v>
      </c>
      <c r="BA4913" s="27">
        <f>+$AW$1*AK4913*W4913</f>
        <v>0</v>
      </c>
      <c r="BB4913" s="27">
        <f>+$AW$1*AL4913*(Y4913+AA4913)</f>
        <v>0</v>
      </c>
      <c r="BC4913" s="27">
        <f>+AM4913*AC4913*$AW$1</f>
        <v>0</v>
      </c>
      <c r="BD4913" s="27">
        <f>+$AW$1*AN4913*AE4913</f>
        <v>0</v>
      </c>
      <c r="BE4913" s="27">
        <f>ROUND(SUM(AO4913:AV4913),0)</f>
        <v>134500824</v>
      </c>
      <c r="BF4913" s="27">
        <f>ROUND(SUM(AW4913:BD4913),0)</f>
        <v>6367802</v>
      </c>
      <c r="BG4913" s="9">
        <f>+BF4913+BE4913</f>
        <v>140868626</v>
      </c>
      <c r="BH4913" s="27">
        <f>+ROUND(BG4913*$BH$2,0)</f>
        <v>112694901</v>
      </c>
      <c r="BI4913" s="27"/>
      <c r="BJ4913" t="s">
        <v>9823</v>
      </c>
      <c r="BK4913" t="s">
        <v>894</v>
      </c>
      <c r="BL4913" t="s">
        <v>9856</v>
      </c>
      <c r="BM4913" t="s">
        <v>9831</v>
      </c>
      <c r="BN4913" t="s">
        <v>9832</v>
      </c>
      <c r="BO4913" t="s">
        <v>9857</v>
      </c>
      <c r="BP4913" t="s">
        <v>24345</v>
      </c>
      <c r="BQ4913" t="s">
        <v>37609</v>
      </c>
      <c r="BR4913" t="s">
        <v>29332</v>
      </c>
      <c r="BS4913">
        <v>1</v>
      </c>
      <c r="BU4913" t="s">
        <v>9856</v>
      </c>
      <c r="BV4913" t="s">
        <v>37610</v>
      </c>
      <c r="BW4913" t="s">
        <v>30287</v>
      </c>
      <c r="BX4913" t="s">
        <v>9832</v>
      </c>
      <c r="BY4913" t="s">
        <v>9857</v>
      </c>
      <c r="BZ4913" t="s">
        <v>24345</v>
      </c>
      <c r="CA4913">
        <v>1</v>
      </c>
      <c r="CB4913" t="s">
        <v>29341</v>
      </c>
    </row>
    <row r="4914" spans="1:80" x14ac:dyDescent="0.25">
      <c r="A4914" t="s">
        <v>5762</v>
      </c>
      <c r="B4914" s="41" t="s">
        <v>7168</v>
      </c>
      <c r="C4914" s="41">
        <v>61</v>
      </c>
      <c r="D4914">
        <v>5001</v>
      </c>
      <c r="E4914" t="s">
        <v>5</v>
      </c>
      <c r="F4914" s="41">
        <v>9776</v>
      </c>
      <c r="G4914" s="41">
        <v>105001000485</v>
      </c>
      <c r="H4914" t="s">
        <v>7242</v>
      </c>
      <c r="I4914" s="25">
        <v>64.307370949035075</v>
      </c>
      <c r="J4914" s="42">
        <f>STANDARDIZE(I4914,$I$1,$I$2)</f>
        <v>-1.1906143184675151</v>
      </c>
      <c r="K4914" s="26">
        <f>SUM(L4914:U4914)</f>
        <v>1219</v>
      </c>
      <c r="L4914" s="26">
        <v>0</v>
      </c>
      <c r="M4914" s="26">
        <v>76</v>
      </c>
      <c r="N4914" s="26">
        <v>0</v>
      </c>
      <c r="O4914" s="26">
        <v>478</v>
      </c>
      <c r="P4914" s="26">
        <v>0</v>
      </c>
      <c r="Q4914" s="26">
        <v>462</v>
      </c>
      <c r="R4914" s="26">
        <v>0</v>
      </c>
      <c r="S4914" s="26">
        <v>110</v>
      </c>
      <c r="T4914" s="26">
        <v>0</v>
      </c>
      <c r="U4914" s="26">
        <v>93</v>
      </c>
      <c r="V4914" s="26">
        <f>SUM(W4914:AF4914)</f>
        <v>95</v>
      </c>
      <c r="W4914" s="26">
        <v>0</v>
      </c>
      <c r="X4914" s="26">
        <v>0</v>
      </c>
      <c r="Y4914" s="26">
        <v>0</v>
      </c>
      <c r="Z4914" s="26">
        <v>0</v>
      </c>
      <c r="AA4914" s="26">
        <v>0</v>
      </c>
      <c r="AB4914" s="26">
        <v>0</v>
      </c>
      <c r="AC4914" s="26">
        <v>0</v>
      </c>
      <c r="AD4914" s="26">
        <v>2</v>
      </c>
      <c r="AE4914" s="26">
        <v>0</v>
      </c>
      <c r="AF4914" s="26">
        <v>93</v>
      </c>
      <c r="AG4914" s="27">
        <f>ROUND(('Per Cápita'!$E$4*(1+($J4914/100))),0)</f>
        <v>73899</v>
      </c>
      <c r="AH4914" s="27">
        <f>ROUND(('Per Cápita'!$E$5*(1+($J4914/100))),0)</f>
        <v>65261</v>
      </c>
      <c r="AI4914" s="27">
        <f>ROUND(('Per Cápita'!$E$6*(1+($J4914/100))),0)</f>
        <v>97890</v>
      </c>
      <c r="AJ4914" s="27">
        <f>ROUND(('Per Cápita'!$E$7*(1+($J4914/100))),0)</f>
        <v>119964</v>
      </c>
      <c r="AK4914" s="27">
        <f>ROUND(('Per Cápita'!$F$4*(1+($J4914/100))),0)</f>
        <v>91172</v>
      </c>
      <c r="AL4914" s="27">
        <f>ROUND(('Per Cápita'!$F$5*(1+($J4914/100))),0)</f>
        <v>79657</v>
      </c>
      <c r="AM4914" s="27">
        <f>ROUND(('Per Cápita'!$F$6*(1+($J4914/100))),0)</f>
        <v>121884</v>
      </c>
      <c r="AN4914" s="27">
        <f>ROUND(('Per Cápita'!$F$7*(1+($J4914/100))),0)</f>
        <v>146838</v>
      </c>
      <c r="AO4914" s="27">
        <f>+AG4914*$M4914</f>
        <v>5616324</v>
      </c>
      <c r="AP4914" s="27">
        <f>+AH4914*($O4914+$Q4914)</f>
        <v>61345340</v>
      </c>
      <c r="AQ4914" s="27">
        <f>+AI4914*$S4914</f>
        <v>10767900</v>
      </c>
      <c r="AR4914" s="27">
        <f>+AJ4914*$U4914</f>
        <v>11156652</v>
      </c>
      <c r="AS4914" s="27">
        <f>+AK4914*L4914</f>
        <v>0</v>
      </c>
      <c r="AT4914" s="27">
        <f>+AL4914*(N4914+P4914)</f>
        <v>0</v>
      </c>
      <c r="AU4914" s="27">
        <f>+AM4914*R4914</f>
        <v>0</v>
      </c>
      <c r="AV4914" s="27">
        <f>+AN4914*T4914</f>
        <v>0</v>
      </c>
      <c r="AW4914" s="27">
        <f>+AG4914*$X4914*$AW$1</f>
        <v>0</v>
      </c>
      <c r="AX4914" s="27">
        <f>+AH4914*($AB4914+$Z4914)*$AW$1</f>
        <v>0</v>
      </c>
      <c r="AY4914" s="27">
        <f>+AI4914*$AD4914*$AW$1</f>
        <v>39156</v>
      </c>
      <c r="AZ4914" s="27">
        <f>+AJ4914*$AF4914*$AW$1</f>
        <v>2231330.4</v>
      </c>
      <c r="BA4914" s="27">
        <f>+$AW$1*AK4914*W4914</f>
        <v>0</v>
      </c>
      <c r="BB4914" s="27">
        <f>+$AW$1*AL4914*(Y4914+AA4914)</f>
        <v>0</v>
      </c>
      <c r="BC4914" s="27">
        <f>+AM4914*AC4914*$AW$1</f>
        <v>0</v>
      </c>
      <c r="BD4914" s="27">
        <f>+$AW$1*AN4914*AE4914</f>
        <v>0</v>
      </c>
      <c r="BE4914" s="27">
        <f>ROUND(SUM(AO4914:AV4914),0)</f>
        <v>88886216</v>
      </c>
      <c r="BF4914" s="27">
        <f>ROUND(SUM(AW4914:BD4914),0)</f>
        <v>2270486</v>
      </c>
      <c r="BG4914" s="9">
        <f>+BF4914+BE4914</f>
        <v>91156702</v>
      </c>
      <c r="BH4914" s="27">
        <f>+ROUND(BG4914*$BH$2,0)</f>
        <v>72925362</v>
      </c>
      <c r="BI4914" s="27"/>
      <c r="BJ4914" t="s">
        <v>9823</v>
      </c>
      <c r="BK4914" t="s">
        <v>7242</v>
      </c>
      <c r="BL4914" t="s">
        <v>9858</v>
      </c>
      <c r="BM4914" t="s">
        <v>9859</v>
      </c>
      <c r="BN4914" t="s">
        <v>9832</v>
      </c>
      <c r="BO4914" t="s">
        <v>9860</v>
      </c>
      <c r="BP4914" t="s">
        <v>24346</v>
      </c>
      <c r="BQ4914" t="s">
        <v>37611</v>
      </c>
      <c r="BR4914" t="s">
        <v>29332</v>
      </c>
      <c r="BS4914">
        <v>1</v>
      </c>
      <c r="BU4914" t="s">
        <v>9858</v>
      </c>
      <c r="BV4914" t="s">
        <v>37612</v>
      </c>
      <c r="BW4914" t="s">
        <v>29347</v>
      </c>
      <c r="BX4914" t="s">
        <v>9832</v>
      </c>
      <c r="BY4914" t="s">
        <v>9860</v>
      </c>
      <c r="BZ4914" t="s">
        <v>24346</v>
      </c>
      <c r="CA4914">
        <v>1</v>
      </c>
      <c r="CB4914" t="s">
        <v>29341</v>
      </c>
    </row>
    <row r="4915" spans="1:80" x14ac:dyDescent="0.25">
      <c r="A4915" t="s">
        <v>5762</v>
      </c>
      <c r="B4915" s="41" t="s">
        <v>7168</v>
      </c>
      <c r="C4915" s="41">
        <v>61</v>
      </c>
      <c r="D4915">
        <v>5001</v>
      </c>
      <c r="E4915" t="s">
        <v>5</v>
      </c>
      <c r="F4915" s="41">
        <v>9806</v>
      </c>
      <c r="G4915" s="41">
        <v>105001000493</v>
      </c>
      <c r="H4915" t="s">
        <v>7243</v>
      </c>
      <c r="I4915" s="25">
        <v>63.0522097548047</v>
      </c>
      <c r="J4915" s="42">
        <f>STANDARDIZE(I4915,$I$1,$I$2)</f>
        <v>-1.5947506056029157</v>
      </c>
      <c r="K4915" s="26">
        <f>SUM(L4915:U4915)</f>
        <v>1229</v>
      </c>
      <c r="L4915" s="26">
        <v>0</v>
      </c>
      <c r="M4915" s="26">
        <v>70</v>
      </c>
      <c r="N4915" s="26">
        <v>0</v>
      </c>
      <c r="O4915" s="26">
        <v>504</v>
      </c>
      <c r="P4915" s="26">
        <v>0</v>
      </c>
      <c r="Q4915" s="26">
        <v>483</v>
      </c>
      <c r="R4915" s="26">
        <v>0</v>
      </c>
      <c r="S4915" s="26">
        <v>38</v>
      </c>
      <c r="T4915" s="26">
        <v>0</v>
      </c>
      <c r="U4915" s="26">
        <v>134</v>
      </c>
      <c r="V4915" s="26">
        <f>SUM(W4915:AF4915)</f>
        <v>172</v>
      </c>
      <c r="W4915" s="26">
        <v>0</v>
      </c>
      <c r="X4915" s="26">
        <v>0</v>
      </c>
      <c r="Y4915" s="26">
        <v>0</v>
      </c>
      <c r="Z4915" s="26">
        <v>0</v>
      </c>
      <c r="AA4915" s="26">
        <v>0</v>
      </c>
      <c r="AB4915" s="26">
        <v>0</v>
      </c>
      <c r="AC4915" s="26">
        <v>0</v>
      </c>
      <c r="AD4915" s="26">
        <v>38</v>
      </c>
      <c r="AE4915" s="26">
        <v>0</v>
      </c>
      <c r="AF4915" s="26">
        <v>134</v>
      </c>
      <c r="AG4915" s="27">
        <f>ROUND(('Per Cápita'!$E$4*(1+($J4915/100))),0)</f>
        <v>73596</v>
      </c>
      <c r="AH4915" s="27">
        <f>ROUND(('Per Cápita'!$E$5*(1+($J4915/100))),0)</f>
        <v>64994</v>
      </c>
      <c r="AI4915" s="27">
        <f>ROUND(('Per Cápita'!$E$6*(1+($J4915/100))),0)</f>
        <v>97490</v>
      </c>
      <c r="AJ4915" s="27">
        <f>ROUND(('Per Cápita'!$E$7*(1+($J4915/100))),0)</f>
        <v>119474</v>
      </c>
      <c r="AK4915" s="27">
        <f>ROUND(('Per Cápita'!$F$4*(1+($J4915/100))),0)</f>
        <v>90800</v>
      </c>
      <c r="AL4915" s="27">
        <f>ROUND(('Per Cápita'!$F$5*(1+($J4915/100))),0)</f>
        <v>79331</v>
      </c>
      <c r="AM4915" s="27">
        <f>ROUND(('Per Cápita'!$F$6*(1+($J4915/100))),0)</f>
        <v>121386</v>
      </c>
      <c r="AN4915" s="27">
        <f>ROUND(('Per Cápita'!$F$7*(1+($J4915/100))),0)</f>
        <v>146237</v>
      </c>
      <c r="AO4915" s="27">
        <f>+AG4915*$M4915</f>
        <v>5151720</v>
      </c>
      <c r="AP4915" s="27">
        <f>+AH4915*($O4915+$Q4915)</f>
        <v>64149078</v>
      </c>
      <c r="AQ4915" s="27">
        <f>+AI4915*$S4915</f>
        <v>3704620</v>
      </c>
      <c r="AR4915" s="27">
        <f>+AJ4915*$U4915</f>
        <v>16009516</v>
      </c>
      <c r="AS4915" s="27">
        <f>+AK4915*L4915</f>
        <v>0</v>
      </c>
      <c r="AT4915" s="27">
        <f>+AL4915*(N4915+P4915)</f>
        <v>0</v>
      </c>
      <c r="AU4915" s="27">
        <f>+AM4915*R4915</f>
        <v>0</v>
      </c>
      <c r="AV4915" s="27">
        <f>+AN4915*T4915</f>
        <v>0</v>
      </c>
      <c r="AW4915" s="27">
        <f>+AG4915*$X4915*$AW$1</f>
        <v>0</v>
      </c>
      <c r="AX4915" s="27">
        <f>+AH4915*($AB4915+$Z4915)*$AW$1</f>
        <v>0</v>
      </c>
      <c r="AY4915" s="27">
        <f>+AI4915*$AD4915*$AW$1</f>
        <v>740924</v>
      </c>
      <c r="AZ4915" s="27">
        <f>+AJ4915*$AF4915*$AW$1</f>
        <v>3201903.2</v>
      </c>
      <c r="BA4915" s="27">
        <f>+$AW$1*AK4915*W4915</f>
        <v>0</v>
      </c>
      <c r="BB4915" s="27">
        <f>+$AW$1*AL4915*(Y4915+AA4915)</f>
        <v>0</v>
      </c>
      <c r="BC4915" s="27">
        <f>+AM4915*AC4915*$AW$1</f>
        <v>0</v>
      </c>
      <c r="BD4915" s="27">
        <f>+$AW$1*AN4915*AE4915</f>
        <v>0</v>
      </c>
      <c r="BE4915" s="27">
        <f>ROUND(SUM(AO4915:AV4915),0)</f>
        <v>89014934</v>
      </c>
      <c r="BF4915" s="27">
        <f>ROUND(SUM(AW4915:BD4915),0)</f>
        <v>3942827</v>
      </c>
      <c r="BG4915" s="9">
        <f>+BF4915+BE4915</f>
        <v>92957761</v>
      </c>
      <c r="BH4915" s="27">
        <f>+ROUND(BG4915*$BH$2,0)</f>
        <v>74366209</v>
      </c>
      <c r="BI4915" s="27"/>
      <c r="BJ4915" t="s">
        <v>9823</v>
      </c>
      <c r="BK4915" t="s">
        <v>7243</v>
      </c>
      <c r="BL4915" t="s">
        <v>9861</v>
      </c>
      <c r="BM4915" t="s">
        <v>9838</v>
      </c>
      <c r="BN4915" t="s">
        <v>9832</v>
      </c>
      <c r="BO4915" t="s">
        <v>9862</v>
      </c>
      <c r="BP4915" t="s">
        <v>24347</v>
      </c>
      <c r="BQ4915" t="s">
        <v>37613</v>
      </c>
      <c r="BR4915" t="s">
        <v>29332</v>
      </c>
      <c r="BS4915">
        <v>1</v>
      </c>
      <c r="BU4915" t="s">
        <v>9861</v>
      </c>
      <c r="BV4915" t="s">
        <v>37614</v>
      </c>
      <c r="BW4915" t="s">
        <v>29351</v>
      </c>
      <c r="BX4915" t="s">
        <v>9832</v>
      </c>
      <c r="BY4915" t="s">
        <v>9862</v>
      </c>
      <c r="BZ4915" t="s">
        <v>24347</v>
      </c>
      <c r="CA4915">
        <v>1</v>
      </c>
      <c r="CB4915" t="s">
        <v>29341</v>
      </c>
    </row>
    <row r="4916" spans="1:80" x14ac:dyDescent="0.25">
      <c r="A4916" t="s">
        <v>5762</v>
      </c>
      <c r="B4916" s="41" t="s">
        <v>7168</v>
      </c>
      <c r="C4916" s="41">
        <v>61</v>
      </c>
      <c r="D4916">
        <v>5001</v>
      </c>
      <c r="E4916" t="s">
        <v>5</v>
      </c>
      <c r="F4916" s="41">
        <v>9582</v>
      </c>
      <c r="G4916" s="41">
        <v>105001000566</v>
      </c>
      <c r="H4916" t="s">
        <v>7244</v>
      </c>
      <c r="I4916" s="25">
        <v>64.344005202277003</v>
      </c>
      <c r="J4916" s="42">
        <f>STANDARDIZE(I4916,$I$1,$I$2)</f>
        <v>-1.1788188366160792</v>
      </c>
      <c r="K4916" s="26">
        <f>SUM(L4916:U4916)</f>
        <v>1119</v>
      </c>
      <c r="L4916" s="26">
        <v>0</v>
      </c>
      <c r="M4916" s="26">
        <v>114</v>
      </c>
      <c r="N4916" s="26">
        <v>0</v>
      </c>
      <c r="O4916" s="26">
        <v>649</v>
      </c>
      <c r="P4916" s="26">
        <v>0</v>
      </c>
      <c r="Q4916" s="26">
        <v>268</v>
      </c>
      <c r="R4916" s="26">
        <v>0</v>
      </c>
      <c r="S4916" s="26">
        <v>32</v>
      </c>
      <c r="T4916" s="26">
        <v>0</v>
      </c>
      <c r="U4916" s="26">
        <v>56</v>
      </c>
      <c r="V4916" s="26">
        <f>SUM(W4916:AF4916)</f>
        <v>0</v>
      </c>
      <c r="W4916" s="26">
        <v>0</v>
      </c>
      <c r="X4916" s="26">
        <v>0</v>
      </c>
      <c r="Y4916" s="26">
        <v>0</v>
      </c>
      <c r="Z4916" s="26">
        <v>0</v>
      </c>
      <c r="AA4916" s="26">
        <v>0</v>
      </c>
      <c r="AB4916" s="26">
        <v>0</v>
      </c>
      <c r="AC4916" s="26">
        <v>0</v>
      </c>
      <c r="AD4916" s="26">
        <v>0</v>
      </c>
      <c r="AE4916" s="26">
        <v>0</v>
      </c>
      <c r="AF4916" s="26">
        <v>0</v>
      </c>
      <c r="AG4916" s="27">
        <f>ROUND(('Per Cápita'!$E$4*(1+($J4916/100))),0)</f>
        <v>73907</v>
      </c>
      <c r="AH4916" s="27">
        <f>ROUND(('Per Cápita'!$E$5*(1+($J4916/100))),0)</f>
        <v>65268</v>
      </c>
      <c r="AI4916" s="27">
        <f>ROUND(('Per Cápita'!$E$6*(1+($J4916/100))),0)</f>
        <v>97902</v>
      </c>
      <c r="AJ4916" s="27">
        <f>ROUND(('Per Cápita'!$E$7*(1+($J4916/100))),0)</f>
        <v>119979</v>
      </c>
      <c r="AK4916" s="27">
        <f>ROUND(('Per Cápita'!$F$4*(1+($J4916/100))),0)</f>
        <v>91183</v>
      </c>
      <c r="AL4916" s="27">
        <f>ROUND(('Per Cápita'!$F$5*(1+($J4916/100))),0)</f>
        <v>79667</v>
      </c>
      <c r="AM4916" s="27">
        <f>ROUND(('Per Cápita'!$F$6*(1+($J4916/100))),0)</f>
        <v>121899</v>
      </c>
      <c r="AN4916" s="27">
        <f>ROUND(('Per Cápita'!$F$7*(1+($J4916/100))),0)</f>
        <v>146855</v>
      </c>
      <c r="AO4916" s="27">
        <f>+AG4916*$M4916</f>
        <v>8425398</v>
      </c>
      <c r="AP4916" s="27">
        <f>+AH4916*($O4916+$Q4916)</f>
        <v>59850756</v>
      </c>
      <c r="AQ4916" s="27">
        <f>+AI4916*$S4916</f>
        <v>3132864</v>
      </c>
      <c r="AR4916" s="27">
        <f>+AJ4916*$U4916</f>
        <v>6718824</v>
      </c>
      <c r="AS4916" s="27">
        <f>+AK4916*L4916</f>
        <v>0</v>
      </c>
      <c r="AT4916" s="27">
        <f>+AL4916*(N4916+P4916)</f>
        <v>0</v>
      </c>
      <c r="AU4916" s="27">
        <f>+AM4916*R4916</f>
        <v>0</v>
      </c>
      <c r="AV4916" s="27">
        <f>+AN4916*T4916</f>
        <v>0</v>
      </c>
      <c r="AW4916" s="27">
        <f>+AG4916*$X4916*$AW$1</f>
        <v>0</v>
      </c>
      <c r="AX4916" s="27">
        <f>+AH4916*($AB4916+$Z4916)*$AW$1</f>
        <v>0</v>
      </c>
      <c r="AY4916" s="27">
        <f>+AI4916*$AD4916*$AW$1</f>
        <v>0</v>
      </c>
      <c r="AZ4916" s="27">
        <f>+AJ4916*$AF4916*$AW$1</f>
        <v>0</v>
      </c>
      <c r="BA4916" s="27">
        <f>+$AW$1*AK4916*W4916</f>
        <v>0</v>
      </c>
      <c r="BB4916" s="27">
        <f>+$AW$1*AL4916*(Y4916+AA4916)</f>
        <v>0</v>
      </c>
      <c r="BC4916" s="27">
        <f>+AM4916*AC4916*$AW$1</f>
        <v>0</v>
      </c>
      <c r="BD4916" s="27">
        <f>+$AW$1*AN4916*AE4916</f>
        <v>0</v>
      </c>
      <c r="BE4916" s="27">
        <f>ROUND(SUM(AO4916:AV4916),0)</f>
        <v>78127842</v>
      </c>
      <c r="BF4916" s="27">
        <f>ROUND(SUM(AW4916:BD4916),0)</f>
        <v>0</v>
      </c>
      <c r="BG4916" s="9">
        <f>+BF4916+BE4916</f>
        <v>78127842</v>
      </c>
      <c r="BH4916" s="27">
        <f>+ROUND(BG4916*$BH$2,0)</f>
        <v>62502274</v>
      </c>
      <c r="BI4916" s="27"/>
      <c r="BJ4916" t="s">
        <v>9823</v>
      </c>
      <c r="BK4916" t="s">
        <v>7244</v>
      </c>
      <c r="BL4916" t="s">
        <v>9863</v>
      </c>
      <c r="BM4916" t="s">
        <v>9831</v>
      </c>
      <c r="BN4916" t="s">
        <v>9832</v>
      </c>
      <c r="BO4916" t="s">
        <v>9864</v>
      </c>
      <c r="BP4916" t="s">
        <v>24348</v>
      </c>
      <c r="BQ4916" t="s">
        <v>37615</v>
      </c>
      <c r="BR4916" t="s">
        <v>29332</v>
      </c>
      <c r="BS4916">
        <v>1</v>
      </c>
      <c r="BU4916" t="s">
        <v>9863</v>
      </c>
      <c r="BV4916" t="s">
        <v>37616</v>
      </c>
      <c r="BW4916" t="s">
        <v>30287</v>
      </c>
      <c r="BX4916" t="s">
        <v>9832</v>
      </c>
      <c r="BY4916" t="s">
        <v>9864</v>
      </c>
      <c r="BZ4916" t="s">
        <v>24348</v>
      </c>
      <c r="CA4916">
        <v>1</v>
      </c>
      <c r="CB4916" t="s">
        <v>29341</v>
      </c>
    </row>
    <row r="4917" spans="1:80" x14ac:dyDescent="0.25">
      <c r="A4917" t="s">
        <v>5762</v>
      </c>
      <c r="B4917" s="41" t="s">
        <v>7168</v>
      </c>
      <c r="C4917" s="41">
        <v>61</v>
      </c>
      <c r="D4917">
        <v>5001</v>
      </c>
      <c r="E4917" t="s">
        <v>5</v>
      </c>
      <c r="F4917" s="41">
        <v>9730</v>
      </c>
      <c r="G4917" s="41">
        <v>105001000621</v>
      </c>
      <c r="H4917" t="s">
        <v>7245</v>
      </c>
      <c r="I4917" s="25">
        <v>64.825664641443069</v>
      </c>
      <c r="J4917" s="42">
        <f>STANDARDIZE(I4917,$I$1,$I$2)</f>
        <v>-1.0237343277075244</v>
      </c>
      <c r="K4917" s="26">
        <f>SUM(L4917:U4917)</f>
        <v>1459</v>
      </c>
      <c r="L4917" s="26">
        <v>0</v>
      </c>
      <c r="M4917" s="26">
        <v>62</v>
      </c>
      <c r="N4917" s="26">
        <v>0</v>
      </c>
      <c r="O4917" s="26">
        <v>546</v>
      </c>
      <c r="P4917" s="26">
        <v>0</v>
      </c>
      <c r="Q4917" s="26">
        <v>590</v>
      </c>
      <c r="R4917" s="26">
        <v>0</v>
      </c>
      <c r="S4917" s="26">
        <v>206</v>
      </c>
      <c r="T4917" s="26">
        <v>0</v>
      </c>
      <c r="U4917" s="26">
        <v>55</v>
      </c>
      <c r="V4917" s="26">
        <f>SUM(W4917:AF4917)</f>
        <v>1397</v>
      </c>
      <c r="W4917" s="26">
        <v>0</v>
      </c>
      <c r="X4917" s="26">
        <v>0</v>
      </c>
      <c r="Y4917" s="26">
        <v>0</v>
      </c>
      <c r="Z4917" s="26">
        <v>546</v>
      </c>
      <c r="AA4917" s="26">
        <v>0</v>
      </c>
      <c r="AB4917" s="26">
        <v>590</v>
      </c>
      <c r="AC4917" s="26">
        <v>0</v>
      </c>
      <c r="AD4917" s="26">
        <v>206</v>
      </c>
      <c r="AE4917" s="26">
        <v>0</v>
      </c>
      <c r="AF4917" s="26">
        <v>55</v>
      </c>
      <c r="AG4917" s="27">
        <f>ROUND(('Per Cápita'!$E$4*(1+($J4917/100))),0)</f>
        <v>74023</v>
      </c>
      <c r="AH4917" s="27">
        <f>ROUND(('Per Cápita'!$E$5*(1+($J4917/100))),0)</f>
        <v>65371</v>
      </c>
      <c r="AI4917" s="27">
        <f>ROUND(('Per Cápita'!$E$6*(1+($J4917/100))),0)</f>
        <v>98056</v>
      </c>
      <c r="AJ4917" s="27">
        <f>ROUND(('Per Cápita'!$E$7*(1+($J4917/100))),0)</f>
        <v>120167</v>
      </c>
      <c r="AK4917" s="27">
        <f>ROUND(('Per Cápita'!$F$4*(1+($J4917/100))),0)</f>
        <v>91326</v>
      </c>
      <c r="AL4917" s="27">
        <f>ROUND(('Per Cápita'!$F$5*(1+($J4917/100))),0)</f>
        <v>79792</v>
      </c>
      <c r="AM4917" s="27">
        <f>ROUND(('Per Cápita'!$F$6*(1+($J4917/100))),0)</f>
        <v>122090</v>
      </c>
      <c r="AN4917" s="27">
        <f>ROUND(('Per Cápita'!$F$7*(1+($J4917/100))),0)</f>
        <v>147086</v>
      </c>
      <c r="AO4917" s="27">
        <f>+AG4917*$M4917</f>
        <v>4589426</v>
      </c>
      <c r="AP4917" s="27">
        <f>+AH4917*($O4917+$Q4917)</f>
        <v>74261456</v>
      </c>
      <c r="AQ4917" s="27">
        <f>+AI4917*$S4917</f>
        <v>20199536</v>
      </c>
      <c r="AR4917" s="27">
        <f>+AJ4917*$U4917</f>
        <v>6609185</v>
      </c>
      <c r="AS4917" s="27">
        <f>+AK4917*L4917</f>
        <v>0</v>
      </c>
      <c r="AT4917" s="27">
        <f>+AL4917*(N4917+P4917)</f>
        <v>0</v>
      </c>
      <c r="AU4917" s="27">
        <f>+AM4917*R4917</f>
        <v>0</v>
      </c>
      <c r="AV4917" s="27">
        <f>+AN4917*T4917</f>
        <v>0</v>
      </c>
      <c r="AW4917" s="27">
        <f>+AG4917*$X4917*$AW$1</f>
        <v>0</v>
      </c>
      <c r="AX4917" s="27">
        <f>+AH4917*($AB4917+$Z4917)*$AW$1</f>
        <v>14852291.200000001</v>
      </c>
      <c r="AY4917" s="27">
        <f>+AI4917*$AD4917*$AW$1</f>
        <v>4039907.2</v>
      </c>
      <c r="AZ4917" s="27">
        <f>+AJ4917*$AF4917*$AW$1</f>
        <v>1321837</v>
      </c>
      <c r="BA4917" s="27">
        <f>+$AW$1*AK4917*W4917</f>
        <v>0</v>
      </c>
      <c r="BB4917" s="27">
        <f>+$AW$1*AL4917*(Y4917+AA4917)</f>
        <v>0</v>
      </c>
      <c r="BC4917" s="27">
        <f>+AM4917*AC4917*$AW$1</f>
        <v>0</v>
      </c>
      <c r="BD4917" s="27">
        <f>+$AW$1*AN4917*AE4917</f>
        <v>0</v>
      </c>
      <c r="BE4917" s="27">
        <f>ROUND(SUM(AO4917:AV4917),0)</f>
        <v>105659603</v>
      </c>
      <c r="BF4917" s="27">
        <f>ROUND(SUM(AW4917:BD4917),0)</f>
        <v>20214035</v>
      </c>
      <c r="BG4917" s="9">
        <f>+BF4917+BE4917</f>
        <v>125873638</v>
      </c>
      <c r="BH4917" s="27">
        <f>+ROUND(BG4917*$BH$2,0)</f>
        <v>100698910</v>
      </c>
      <c r="BI4917" s="27"/>
      <c r="BJ4917" t="s">
        <v>9823</v>
      </c>
      <c r="BK4917" t="s">
        <v>7245</v>
      </c>
      <c r="BL4917" t="s">
        <v>9865</v>
      </c>
      <c r="BM4917" t="s">
        <v>9866</v>
      </c>
      <c r="BN4917" t="s">
        <v>9832</v>
      </c>
      <c r="BO4917" t="s">
        <v>9867</v>
      </c>
      <c r="BP4917" t="s">
        <v>24349</v>
      </c>
      <c r="BQ4917" t="s">
        <v>37617</v>
      </c>
      <c r="BR4917" t="s">
        <v>29332</v>
      </c>
      <c r="BS4917">
        <v>1</v>
      </c>
      <c r="BU4917" t="s">
        <v>9865</v>
      </c>
      <c r="BV4917" t="s">
        <v>37618</v>
      </c>
      <c r="BW4917" t="s">
        <v>29340</v>
      </c>
      <c r="BX4917" t="s">
        <v>9832</v>
      </c>
      <c r="BY4917" t="s">
        <v>9867</v>
      </c>
      <c r="BZ4917" t="s">
        <v>24349</v>
      </c>
      <c r="CA4917">
        <v>1</v>
      </c>
      <c r="CB4917" t="s">
        <v>29341</v>
      </c>
    </row>
    <row r="4918" spans="1:80" x14ac:dyDescent="0.25">
      <c r="A4918" t="s">
        <v>5762</v>
      </c>
      <c r="B4918" s="41" t="s">
        <v>7168</v>
      </c>
      <c r="C4918" s="41">
        <v>61</v>
      </c>
      <c r="D4918">
        <v>5001</v>
      </c>
      <c r="E4918" t="s">
        <v>5</v>
      </c>
      <c r="F4918" s="41">
        <v>9851</v>
      </c>
      <c r="G4918" s="41">
        <v>105001000795</v>
      </c>
      <c r="H4918" t="s">
        <v>7246</v>
      </c>
      <c r="I4918" s="25">
        <v>65.046470567600977</v>
      </c>
      <c r="J4918" s="42">
        <f>STANDARDIZE(I4918,$I$1,$I$2)</f>
        <v>-0.95263932605742396</v>
      </c>
      <c r="K4918" s="26">
        <f>SUM(L4918:U4918)</f>
        <v>811</v>
      </c>
      <c r="L4918" s="26">
        <v>0</v>
      </c>
      <c r="M4918" s="26">
        <v>47</v>
      </c>
      <c r="N4918" s="26">
        <v>0</v>
      </c>
      <c r="O4918" s="26">
        <v>295</v>
      </c>
      <c r="P4918" s="26">
        <v>0</v>
      </c>
      <c r="Q4918" s="26">
        <v>352</v>
      </c>
      <c r="R4918" s="26">
        <v>0</v>
      </c>
      <c r="S4918" s="26">
        <v>0</v>
      </c>
      <c r="T4918" s="26">
        <v>0</v>
      </c>
      <c r="U4918" s="26">
        <v>117</v>
      </c>
      <c r="V4918" s="26">
        <f>SUM(W4918:AF4918)</f>
        <v>117</v>
      </c>
      <c r="W4918" s="26">
        <v>0</v>
      </c>
      <c r="X4918" s="26">
        <v>0</v>
      </c>
      <c r="Y4918" s="26">
        <v>0</v>
      </c>
      <c r="Z4918" s="26">
        <v>0</v>
      </c>
      <c r="AA4918" s="26">
        <v>0</v>
      </c>
      <c r="AB4918" s="26">
        <v>0</v>
      </c>
      <c r="AC4918" s="26">
        <v>0</v>
      </c>
      <c r="AD4918" s="26">
        <v>0</v>
      </c>
      <c r="AE4918" s="26">
        <v>0</v>
      </c>
      <c r="AF4918" s="26">
        <v>117</v>
      </c>
      <c r="AG4918" s="27">
        <f>ROUND(('Per Cápita'!$E$4*(1+($J4918/100))),0)</f>
        <v>74077</v>
      </c>
      <c r="AH4918" s="27">
        <f>ROUND(('Per Cápita'!$E$5*(1+($J4918/100))),0)</f>
        <v>65418</v>
      </c>
      <c r="AI4918" s="27">
        <f>ROUND(('Per Cápita'!$E$6*(1+($J4918/100))),0)</f>
        <v>98126</v>
      </c>
      <c r="AJ4918" s="27">
        <f>ROUND(('Per Cápita'!$E$7*(1+($J4918/100))),0)</f>
        <v>120253</v>
      </c>
      <c r="AK4918" s="27">
        <f>ROUND(('Per Cápita'!$F$4*(1+($J4918/100))),0)</f>
        <v>91392</v>
      </c>
      <c r="AL4918" s="27">
        <f>ROUND(('Per Cápita'!$F$5*(1+($J4918/100))),0)</f>
        <v>79849</v>
      </c>
      <c r="AM4918" s="27">
        <f>ROUND(('Per Cápita'!$F$6*(1+($J4918/100))),0)</f>
        <v>122178</v>
      </c>
      <c r="AN4918" s="27">
        <f>ROUND(('Per Cápita'!$F$7*(1+($J4918/100))),0)</f>
        <v>147191</v>
      </c>
      <c r="AO4918" s="27">
        <f>+AG4918*$M4918</f>
        <v>3481619</v>
      </c>
      <c r="AP4918" s="27">
        <f>+AH4918*($O4918+$Q4918)</f>
        <v>42325446</v>
      </c>
      <c r="AQ4918" s="27">
        <f>+AI4918*$S4918</f>
        <v>0</v>
      </c>
      <c r="AR4918" s="27">
        <f>+AJ4918*$U4918</f>
        <v>14069601</v>
      </c>
      <c r="AS4918" s="27">
        <f>+AK4918*L4918</f>
        <v>0</v>
      </c>
      <c r="AT4918" s="27">
        <f>+AL4918*(N4918+P4918)</f>
        <v>0</v>
      </c>
      <c r="AU4918" s="27">
        <f>+AM4918*R4918</f>
        <v>0</v>
      </c>
      <c r="AV4918" s="27">
        <f>+AN4918*T4918</f>
        <v>0</v>
      </c>
      <c r="AW4918" s="27">
        <f>+AG4918*$X4918*$AW$1</f>
        <v>0</v>
      </c>
      <c r="AX4918" s="27">
        <f>+AH4918*($AB4918+$Z4918)*$AW$1</f>
        <v>0</v>
      </c>
      <c r="AY4918" s="27">
        <f>+AI4918*$AD4918*$AW$1</f>
        <v>0</v>
      </c>
      <c r="AZ4918" s="27">
        <f>+AJ4918*$AF4918*$AW$1</f>
        <v>2813920.2</v>
      </c>
      <c r="BA4918" s="27">
        <f>+$AW$1*AK4918*W4918</f>
        <v>0</v>
      </c>
      <c r="BB4918" s="27">
        <f>+$AW$1*AL4918*(Y4918+AA4918)</f>
        <v>0</v>
      </c>
      <c r="BC4918" s="27">
        <f>+AM4918*AC4918*$AW$1</f>
        <v>0</v>
      </c>
      <c r="BD4918" s="27">
        <f>+$AW$1*AN4918*AE4918</f>
        <v>0</v>
      </c>
      <c r="BE4918" s="27">
        <f>ROUND(SUM(AO4918:AV4918),0)</f>
        <v>59876666</v>
      </c>
      <c r="BF4918" s="27">
        <f>ROUND(SUM(AW4918:BD4918),0)</f>
        <v>2813920</v>
      </c>
      <c r="BG4918" s="9">
        <f>+BF4918+BE4918</f>
        <v>62690586</v>
      </c>
      <c r="BH4918" s="27">
        <f>+ROUND(BG4918*$BH$2,0)</f>
        <v>50152469</v>
      </c>
      <c r="BI4918" s="27"/>
      <c r="BJ4918" t="s">
        <v>9823</v>
      </c>
      <c r="BK4918" t="s">
        <v>7246</v>
      </c>
      <c r="BL4918" t="s">
        <v>9868</v>
      </c>
      <c r="BM4918" t="s">
        <v>9831</v>
      </c>
      <c r="BN4918" t="s">
        <v>9832</v>
      </c>
      <c r="BO4918" t="s">
        <v>9869</v>
      </c>
      <c r="BP4918" t="s">
        <v>24350</v>
      </c>
      <c r="BQ4918" t="s">
        <v>37619</v>
      </c>
      <c r="BR4918" t="s">
        <v>29332</v>
      </c>
      <c r="BS4918">
        <v>1</v>
      </c>
      <c r="BU4918" t="s">
        <v>9868</v>
      </c>
      <c r="BV4918" t="s">
        <v>37620</v>
      </c>
      <c r="BW4918" t="s">
        <v>30287</v>
      </c>
      <c r="BX4918" t="s">
        <v>9832</v>
      </c>
      <c r="BY4918" t="s">
        <v>9869</v>
      </c>
      <c r="BZ4918" t="s">
        <v>24350</v>
      </c>
      <c r="CA4918">
        <v>1</v>
      </c>
      <c r="CB4918" t="s">
        <v>29341</v>
      </c>
    </row>
    <row r="4919" spans="1:80" x14ac:dyDescent="0.25">
      <c r="A4919" t="s">
        <v>5762</v>
      </c>
      <c r="B4919" s="41" t="s">
        <v>7168</v>
      </c>
      <c r="C4919" s="41">
        <v>61</v>
      </c>
      <c r="D4919">
        <v>5001</v>
      </c>
      <c r="E4919" t="s">
        <v>5</v>
      </c>
      <c r="F4919" s="41">
        <v>9331</v>
      </c>
      <c r="G4919" s="41">
        <v>105001000868</v>
      </c>
      <c r="H4919" t="s">
        <v>7043</v>
      </c>
      <c r="I4919" s="25">
        <v>63.692570760753895</v>
      </c>
      <c r="J4919" s="42">
        <f>STANDARDIZE(I4919,$I$1,$I$2)</f>
        <v>-1.3885674312343983</v>
      </c>
      <c r="K4919" s="26">
        <f>SUM(L4919:U4919)</f>
        <v>705</v>
      </c>
      <c r="L4919" s="26">
        <v>0</v>
      </c>
      <c r="M4919" s="26">
        <v>47</v>
      </c>
      <c r="N4919" s="26">
        <v>0</v>
      </c>
      <c r="O4919" s="26">
        <v>316</v>
      </c>
      <c r="P4919" s="26">
        <v>0</v>
      </c>
      <c r="Q4919" s="26">
        <v>281</v>
      </c>
      <c r="R4919" s="26">
        <v>0</v>
      </c>
      <c r="S4919" s="26">
        <v>12</v>
      </c>
      <c r="T4919" s="26">
        <v>0</v>
      </c>
      <c r="U4919" s="26">
        <v>49</v>
      </c>
      <c r="V4919" s="26">
        <f>SUM(W4919:AF4919)</f>
        <v>61</v>
      </c>
      <c r="W4919" s="26">
        <v>0</v>
      </c>
      <c r="X4919" s="26">
        <v>0</v>
      </c>
      <c r="Y4919" s="26">
        <v>0</v>
      </c>
      <c r="Z4919" s="26">
        <v>0</v>
      </c>
      <c r="AA4919" s="26">
        <v>0</v>
      </c>
      <c r="AB4919" s="26">
        <v>0</v>
      </c>
      <c r="AC4919" s="26">
        <v>0</v>
      </c>
      <c r="AD4919" s="26">
        <v>12</v>
      </c>
      <c r="AE4919" s="26">
        <v>0</v>
      </c>
      <c r="AF4919" s="26">
        <v>49</v>
      </c>
      <c r="AG4919" s="27">
        <f>ROUND(('Per Cápita'!$E$4*(1+($J4919/100))),0)</f>
        <v>73751</v>
      </c>
      <c r="AH4919" s="27">
        <f>ROUND(('Per Cápita'!$E$5*(1+($J4919/100))),0)</f>
        <v>65130</v>
      </c>
      <c r="AI4919" s="27">
        <f>ROUND(('Per Cápita'!$E$6*(1+($J4919/100))),0)</f>
        <v>97694</v>
      </c>
      <c r="AJ4919" s="27">
        <f>ROUND(('Per Cápita'!$E$7*(1+($J4919/100))),0)</f>
        <v>119724</v>
      </c>
      <c r="AK4919" s="27">
        <f>ROUND(('Per Cápita'!$F$4*(1+($J4919/100))),0)</f>
        <v>90990</v>
      </c>
      <c r="AL4919" s="27">
        <f>ROUND(('Per Cápita'!$F$5*(1+($J4919/100))),0)</f>
        <v>79498</v>
      </c>
      <c r="AM4919" s="27">
        <f>ROUND(('Per Cápita'!$F$6*(1+($J4919/100))),0)</f>
        <v>121640</v>
      </c>
      <c r="AN4919" s="27">
        <f>ROUND(('Per Cápita'!$F$7*(1+($J4919/100))),0)</f>
        <v>146543</v>
      </c>
      <c r="AO4919" s="27">
        <f>+AG4919*$M4919</f>
        <v>3466297</v>
      </c>
      <c r="AP4919" s="27">
        <f>+AH4919*($O4919+$Q4919)</f>
        <v>38882610</v>
      </c>
      <c r="AQ4919" s="27">
        <f>+AI4919*$S4919</f>
        <v>1172328</v>
      </c>
      <c r="AR4919" s="27">
        <f>+AJ4919*$U4919</f>
        <v>5866476</v>
      </c>
      <c r="AS4919" s="27">
        <f>+AK4919*L4919</f>
        <v>0</v>
      </c>
      <c r="AT4919" s="27">
        <f>+AL4919*(N4919+P4919)</f>
        <v>0</v>
      </c>
      <c r="AU4919" s="27">
        <f>+AM4919*R4919</f>
        <v>0</v>
      </c>
      <c r="AV4919" s="27">
        <f>+AN4919*T4919</f>
        <v>0</v>
      </c>
      <c r="AW4919" s="27">
        <f>+AG4919*$X4919*$AW$1</f>
        <v>0</v>
      </c>
      <c r="AX4919" s="27">
        <f>+AH4919*($AB4919+$Z4919)*$AW$1</f>
        <v>0</v>
      </c>
      <c r="AY4919" s="27">
        <f>+AI4919*$AD4919*$AW$1</f>
        <v>234465.6</v>
      </c>
      <c r="AZ4919" s="27">
        <f>+AJ4919*$AF4919*$AW$1</f>
        <v>1173295.2</v>
      </c>
      <c r="BA4919" s="27">
        <f>+$AW$1*AK4919*W4919</f>
        <v>0</v>
      </c>
      <c r="BB4919" s="27">
        <f>+$AW$1*AL4919*(Y4919+AA4919)</f>
        <v>0</v>
      </c>
      <c r="BC4919" s="27">
        <f>+AM4919*AC4919*$AW$1</f>
        <v>0</v>
      </c>
      <c r="BD4919" s="27">
        <f>+$AW$1*AN4919*AE4919</f>
        <v>0</v>
      </c>
      <c r="BE4919" s="27">
        <f>ROUND(SUM(AO4919:AV4919),0)</f>
        <v>49387711</v>
      </c>
      <c r="BF4919" s="27">
        <f>ROUND(SUM(AW4919:BD4919),0)</f>
        <v>1407761</v>
      </c>
      <c r="BG4919" s="9">
        <f>+BF4919+BE4919</f>
        <v>50795472</v>
      </c>
      <c r="BH4919" s="27">
        <f>+ROUND(BG4919*$BH$2,0)</f>
        <v>40636378</v>
      </c>
      <c r="BI4919" s="27"/>
      <c r="BJ4919" t="s">
        <v>9823</v>
      </c>
      <c r="BK4919" t="s">
        <v>7043</v>
      </c>
      <c r="BL4919" t="s">
        <v>9870</v>
      </c>
      <c r="BM4919" t="s">
        <v>9871</v>
      </c>
      <c r="BN4919" t="s">
        <v>9832</v>
      </c>
      <c r="BO4919" t="s">
        <v>9872</v>
      </c>
      <c r="BP4919" t="s">
        <v>24351</v>
      </c>
      <c r="BQ4919" t="s">
        <v>37621</v>
      </c>
      <c r="BR4919" t="s">
        <v>29332</v>
      </c>
      <c r="BS4919">
        <v>1</v>
      </c>
      <c r="BU4919" t="s">
        <v>9870</v>
      </c>
      <c r="BV4919" t="s">
        <v>37622</v>
      </c>
      <c r="BW4919" t="s">
        <v>9871</v>
      </c>
      <c r="BX4919" t="s">
        <v>9832</v>
      </c>
      <c r="BY4919" t="s">
        <v>9872</v>
      </c>
      <c r="BZ4919" t="s">
        <v>24351</v>
      </c>
      <c r="CA4919">
        <v>1</v>
      </c>
      <c r="CB4919" t="s">
        <v>29341</v>
      </c>
    </row>
    <row r="4920" spans="1:80" x14ac:dyDescent="0.25">
      <c r="A4920" t="s">
        <v>5762</v>
      </c>
      <c r="B4920" s="41" t="s">
        <v>7168</v>
      </c>
      <c r="C4920" s="41">
        <v>61</v>
      </c>
      <c r="D4920">
        <v>5001</v>
      </c>
      <c r="E4920" t="s">
        <v>5</v>
      </c>
      <c r="F4920" s="41">
        <v>9580</v>
      </c>
      <c r="G4920" s="41">
        <v>105001000876</v>
      </c>
      <c r="H4920" t="s">
        <v>7247</v>
      </c>
      <c r="I4920" s="25">
        <v>64.483299333871656</v>
      </c>
      <c r="J4920" s="42">
        <f>STANDARDIZE(I4920,$I$1,$I$2)</f>
        <v>-1.1339689691877524</v>
      </c>
      <c r="K4920" s="26">
        <f>SUM(L4920:U4920)</f>
        <v>1330</v>
      </c>
      <c r="L4920" s="26">
        <v>0</v>
      </c>
      <c r="M4920" s="26">
        <v>114</v>
      </c>
      <c r="N4920" s="26">
        <v>0</v>
      </c>
      <c r="O4920" s="26">
        <v>593</v>
      </c>
      <c r="P4920" s="26">
        <v>0</v>
      </c>
      <c r="Q4920" s="26">
        <v>428</v>
      </c>
      <c r="R4920" s="26">
        <v>0</v>
      </c>
      <c r="S4920" s="26">
        <v>93</v>
      </c>
      <c r="T4920" s="26">
        <v>0</v>
      </c>
      <c r="U4920" s="26">
        <v>102</v>
      </c>
      <c r="V4920" s="26">
        <f>SUM(W4920:AF4920)</f>
        <v>101</v>
      </c>
      <c r="W4920" s="26">
        <v>0</v>
      </c>
      <c r="X4920" s="26">
        <v>0</v>
      </c>
      <c r="Y4920" s="26">
        <v>0</v>
      </c>
      <c r="Z4920" s="26">
        <v>0</v>
      </c>
      <c r="AA4920" s="26">
        <v>0</v>
      </c>
      <c r="AB4920" s="26">
        <v>0</v>
      </c>
      <c r="AC4920" s="26">
        <v>0</v>
      </c>
      <c r="AD4920" s="26">
        <v>0</v>
      </c>
      <c r="AE4920" s="26">
        <v>0</v>
      </c>
      <c r="AF4920" s="26">
        <v>101</v>
      </c>
      <c r="AG4920" s="27">
        <f>ROUND(('Per Cápita'!$E$4*(1+($J4920/100))),0)</f>
        <v>73941</v>
      </c>
      <c r="AH4920" s="27">
        <f>ROUND(('Per Cápita'!$E$5*(1+($J4920/100))),0)</f>
        <v>65298</v>
      </c>
      <c r="AI4920" s="27">
        <f>ROUND(('Per Cápita'!$E$6*(1+($J4920/100))),0)</f>
        <v>97947</v>
      </c>
      <c r="AJ4920" s="27">
        <f>ROUND(('Per Cápita'!$E$7*(1+($J4920/100))),0)</f>
        <v>120033</v>
      </c>
      <c r="AK4920" s="27">
        <f>ROUND(('Per Cápita'!$F$4*(1+($J4920/100))),0)</f>
        <v>91225</v>
      </c>
      <c r="AL4920" s="27">
        <f>ROUND(('Per Cápita'!$F$5*(1+($J4920/100))),0)</f>
        <v>79703</v>
      </c>
      <c r="AM4920" s="27">
        <f>ROUND(('Per Cápita'!$F$6*(1+($J4920/100))),0)</f>
        <v>121954</v>
      </c>
      <c r="AN4920" s="27">
        <f>ROUND(('Per Cápita'!$F$7*(1+($J4920/100))),0)</f>
        <v>146922</v>
      </c>
      <c r="AO4920" s="27">
        <f>+AG4920*$M4920</f>
        <v>8429274</v>
      </c>
      <c r="AP4920" s="27">
        <f>+AH4920*($O4920+$Q4920)</f>
        <v>66669258</v>
      </c>
      <c r="AQ4920" s="27">
        <f>+AI4920*$S4920</f>
        <v>9109071</v>
      </c>
      <c r="AR4920" s="27">
        <f>+AJ4920*$U4920</f>
        <v>12243366</v>
      </c>
      <c r="AS4920" s="27">
        <f>+AK4920*L4920</f>
        <v>0</v>
      </c>
      <c r="AT4920" s="27">
        <f>+AL4920*(N4920+P4920)</f>
        <v>0</v>
      </c>
      <c r="AU4920" s="27">
        <f>+AM4920*R4920</f>
        <v>0</v>
      </c>
      <c r="AV4920" s="27">
        <f>+AN4920*T4920</f>
        <v>0</v>
      </c>
      <c r="AW4920" s="27">
        <f>+AG4920*$X4920*$AW$1</f>
        <v>0</v>
      </c>
      <c r="AX4920" s="27">
        <f>+AH4920*($AB4920+$Z4920)*$AW$1</f>
        <v>0</v>
      </c>
      <c r="AY4920" s="27">
        <f>+AI4920*$AD4920*$AW$1</f>
        <v>0</v>
      </c>
      <c r="AZ4920" s="27">
        <f>+AJ4920*$AF4920*$AW$1</f>
        <v>2424666.6</v>
      </c>
      <c r="BA4920" s="27">
        <f>+$AW$1*AK4920*W4920</f>
        <v>0</v>
      </c>
      <c r="BB4920" s="27">
        <f>+$AW$1*AL4920*(Y4920+AA4920)</f>
        <v>0</v>
      </c>
      <c r="BC4920" s="27">
        <f>+AM4920*AC4920*$AW$1</f>
        <v>0</v>
      </c>
      <c r="BD4920" s="27">
        <f>+$AW$1*AN4920*AE4920</f>
        <v>0</v>
      </c>
      <c r="BE4920" s="27">
        <f>ROUND(SUM(AO4920:AV4920),0)</f>
        <v>96450969</v>
      </c>
      <c r="BF4920" s="27">
        <f>ROUND(SUM(AW4920:BD4920),0)</f>
        <v>2424667</v>
      </c>
      <c r="BG4920" s="9">
        <f>+BF4920+BE4920</f>
        <v>98875636</v>
      </c>
      <c r="BH4920" s="27">
        <f>+ROUND(BG4920*$BH$2,0)</f>
        <v>79100509</v>
      </c>
      <c r="BI4920" s="27"/>
      <c r="BJ4920" t="s">
        <v>9823</v>
      </c>
      <c r="BK4920" t="s">
        <v>7247</v>
      </c>
      <c r="BL4920" t="s">
        <v>9873</v>
      </c>
      <c r="BM4920" t="s">
        <v>9851</v>
      </c>
      <c r="BN4920" t="s">
        <v>9832</v>
      </c>
      <c r="BO4920" t="s">
        <v>9874</v>
      </c>
      <c r="BP4920" t="s">
        <v>24352</v>
      </c>
      <c r="BQ4920" t="s">
        <v>37623</v>
      </c>
      <c r="BR4920" t="s">
        <v>29332</v>
      </c>
      <c r="BS4920">
        <v>1</v>
      </c>
      <c r="BU4920" t="s">
        <v>9873</v>
      </c>
      <c r="BV4920" t="s">
        <v>37624</v>
      </c>
      <c r="BW4920" t="s">
        <v>30465</v>
      </c>
      <c r="BX4920" t="s">
        <v>9832</v>
      </c>
      <c r="BY4920" t="s">
        <v>9874</v>
      </c>
      <c r="BZ4920" t="s">
        <v>24352</v>
      </c>
      <c r="CA4920">
        <v>1</v>
      </c>
      <c r="CB4920" t="s">
        <v>29341</v>
      </c>
    </row>
    <row r="4921" spans="1:80" x14ac:dyDescent="0.25">
      <c r="A4921" t="s">
        <v>5762</v>
      </c>
      <c r="B4921" s="41" t="s">
        <v>7168</v>
      </c>
      <c r="C4921" s="41">
        <v>61</v>
      </c>
      <c r="D4921">
        <v>5001</v>
      </c>
      <c r="E4921" t="s">
        <v>5</v>
      </c>
      <c r="F4921" s="41">
        <v>9584</v>
      </c>
      <c r="G4921" s="41">
        <v>105001000931</v>
      </c>
      <c r="H4921" t="s">
        <v>238</v>
      </c>
      <c r="I4921" s="25">
        <v>64.939154576675719</v>
      </c>
      <c r="J4921" s="42">
        <f>STANDARDIZE(I4921,$I$1,$I$2)</f>
        <v>-0.98719288485302026</v>
      </c>
      <c r="K4921" s="26">
        <f>SUM(L4921:U4921)</f>
        <v>2556</v>
      </c>
      <c r="L4921" s="26">
        <v>0</v>
      </c>
      <c r="M4921" s="26">
        <v>118</v>
      </c>
      <c r="N4921" s="26">
        <v>0</v>
      </c>
      <c r="O4921" s="26">
        <v>820</v>
      </c>
      <c r="P4921" s="26">
        <v>0</v>
      </c>
      <c r="Q4921" s="26">
        <v>1128</v>
      </c>
      <c r="R4921" s="26">
        <v>0</v>
      </c>
      <c r="S4921" s="26">
        <v>112</v>
      </c>
      <c r="T4921" s="26">
        <v>0</v>
      </c>
      <c r="U4921" s="26">
        <v>378</v>
      </c>
      <c r="V4921" s="26">
        <f>SUM(W4921:AF4921)</f>
        <v>490</v>
      </c>
      <c r="W4921" s="26">
        <v>0</v>
      </c>
      <c r="X4921" s="26">
        <v>0</v>
      </c>
      <c r="Y4921" s="26">
        <v>0</v>
      </c>
      <c r="Z4921" s="26">
        <v>0</v>
      </c>
      <c r="AA4921" s="26">
        <v>0</v>
      </c>
      <c r="AB4921" s="26">
        <v>0</v>
      </c>
      <c r="AC4921" s="26">
        <v>0</v>
      </c>
      <c r="AD4921" s="26">
        <v>112</v>
      </c>
      <c r="AE4921" s="26">
        <v>0</v>
      </c>
      <c r="AF4921" s="26">
        <v>378</v>
      </c>
      <c r="AG4921" s="27">
        <f>ROUND(('Per Cápita'!$E$4*(1+($J4921/100))),0)</f>
        <v>74051</v>
      </c>
      <c r="AH4921" s="27">
        <f>ROUND(('Per Cápita'!$E$5*(1+($J4921/100))),0)</f>
        <v>65395</v>
      </c>
      <c r="AI4921" s="27">
        <f>ROUND(('Per Cápita'!$E$6*(1+($J4921/100))),0)</f>
        <v>98092</v>
      </c>
      <c r="AJ4921" s="27">
        <f>ROUND(('Per Cápita'!$E$7*(1+($J4921/100))),0)</f>
        <v>120211</v>
      </c>
      <c r="AK4921" s="27">
        <f>ROUND(('Per Cápita'!$F$4*(1+($J4921/100))),0)</f>
        <v>91360</v>
      </c>
      <c r="AL4921" s="27">
        <f>ROUND(('Per Cápita'!$F$5*(1+($J4921/100))),0)</f>
        <v>79821</v>
      </c>
      <c r="AM4921" s="27">
        <f>ROUND(('Per Cápita'!$F$6*(1+($J4921/100))),0)</f>
        <v>122135</v>
      </c>
      <c r="AN4921" s="27">
        <f>ROUND(('Per Cápita'!$F$7*(1+($J4921/100))),0)</f>
        <v>147140</v>
      </c>
      <c r="AO4921" s="27">
        <f>+AG4921*$M4921</f>
        <v>8738018</v>
      </c>
      <c r="AP4921" s="27">
        <f>+AH4921*($O4921+$Q4921)</f>
        <v>127389460</v>
      </c>
      <c r="AQ4921" s="27">
        <f>+AI4921*$S4921</f>
        <v>10986304</v>
      </c>
      <c r="AR4921" s="27">
        <f>+AJ4921*$U4921</f>
        <v>45439758</v>
      </c>
      <c r="AS4921" s="27">
        <f>+AK4921*L4921</f>
        <v>0</v>
      </c>
      <c r="AT4921" s="27">
        <f>+AL4921*(N4921+P4921)</f>
        <v>0</v>
      </c>
      <c r="AU4921" s="27">
        <f>+AM4921*R4921</f>
        <v>0</v>
      </c>
      <c r="AV4921" s="27">
        <f>+AN4921*T4921</f>
        <v>0</v>
      </c>
      <c r="AW4921" s="27">
        <f>+AG4921*$X4921*$AW$1</f>
        <v>0</v>
      </c>
      <c r="AX4921" s="27">
        <f>+AH4921*($AB4921+$Z4921)*$AW$1</f>
        <v>0</v>
      </c>
      <c r="AY4921" s="27">
        <f>+AI4921*$AD4921*$AW$1</f>
        <v>2197260.8000000003</v>
      </c>
      <c r="AZ4921" s="27">
        <f>+AJ4921*$AF4921*$AW$1</f>
        <v>9087951.5999999996</v>
      </c>
      <c r="BA4921" s="27">
        <f>+$AW$1*AK4921*W4921</f>
        <v>0</v>
      </c>
      <c r="BB4921" s="27">
        <f>+$AW$1*AL4921*(Y4921+AA4921)</f>
        <v>0</v>
      </c>
      <c r="BC4921" s="27">
        <f>+AM4921*AC4921*$AW$1</f>
        <v>0</v>
      </c>
      <c r="BD4921" s="27">
        <f>+$AW$1*AN4921*AE4921</f>
        <v>0</v>
      </c>
      <c r="BE4921" s="27">
        <f>ROUND(SUM(AO4921:AV4921),0)</f>
        <v>192553540</v>
      </c>
      <c r="BF4921" s="27">
        <f>ROUND(SUM(AW4921:BD4921),0)</f>
        <v>11285212</v>
      </c>
      <c r="BG4921" s="9">
        <f>+BF4921+BE4921</f>
        <v>203838752</v>
      </c>
      <c r="BH4921" s="27">
        <f>+ROUND(BG4921*$BH$2,0)</f>
        <v>163071002</v>
      </c>
      <c r="BI4921" s="27"/>
      <c r="BJ4921" t="s">
        <v>9823</v>
      </c>
      <c r="BK4921" t="s">
        <v>238</v>
      </c>
      <c r="BL4921" t="s">
        <v>9875</v>
      </c>
      <c r="BM4921" t="s">
        <v>9831</v>
      </c>
      <c r="BN4921" t="s">
        <v>9832</v>
      </c>
      <c r="BO4921" t="s">
        <v>9876</v>
      </c>
      <c r="BP4921" t="s">
        <v>24353</v>
      </c>
      <c r="BQ4921" t="s">
        <v>37625</v>
      </c>
      <c r="BR4921" t="s">
        <v>29332</v>
      </c>
      <c r="BS4921">
        <v>1</v>
      </c>
      <c r="BU4921" t="s">
        <v>9875</v>
      </c>
      <c r="BV4921" t="s">
        <v>37626</v>
      </c>
      <c r="BW4921" t="s">
        <v>30287</v>
      </c>
      <c r="BX4921" t="s">
        <v>9832</v>
      </c>
      <c r="BY4921" t="s">
        <v>9876</v>
      </c>
      <c r="BZ4921" t="s">
        <v>24353</v>
      </c>
      <c r="CA4921">
        <v>1</v>
      </c>
      <c r="CB4921" t="s">
        <v>29341</v>
      </c>
    </row>
    <row r="4922" spans="1:80" x14ac:dyDescent="0.25">
      <c r="A4922" t="s">
        <v>5762</v>
      </c>
      <c r="B4922" s="41" t="s">
        <v>7168</v>
      </c>
      <c r="C4922" s="41">
        <v>61</v>
      </c>
      <c r="D4922">
        <v>5001</v>
      </c>
      <c r="E4922" t="s">
        <v>5</v>
      </c>
      <c r="F4922" s="41">
        <v>9571</v>
      </c>
      <c r="G4922" s="41">
        <v>105001000981</v>
      </c>
      <c r="H4922" t="s">
        <v>7248</v>
      </c>
      <c r="I4922" s="25">
        <v>64.541077169448343</v>
      </c>
      <c r="J4922" s="42">
        <f>STANDARDIZE(I4922,$I$1,$I$2)</f>
        <v>-1.1153656853577425</v>
      </c>
      <c r="K4922" s="26">
        <f>SUM(L4922:U4922)</f>
        <v>2626</v>
      </c>
      <c r="L4922" s="26">
        <v>0</v>
      </c>
      <c r="M4922" s="26">
        <v>206</v>
      </c>
      <c r="N4922" s="26">
        <v>0</v>
      </c>
      <c r="O4922" s="26">
        <v>1138</v>
      </c>
      <c r="P4922" s="26">
        <v>0</v>
      </c>
      <c r="Q4922" s="26">
        <v>930</v>
      </c>
      <c r="R4922" s="26">
        <v>0</v>
      </c>
      <c r="S4922" s="26">
        <v>89</v>
      </c>
      <c r="T4922" s="26">
        <v>0</v>
      </c>
      <c r="U4922" s="26">
        <v>263</v>
      </c>
      <c r="V4922" s="26">
        <f>SUM(W4922:AF4922)</f>
        <v>1190</v>
      </c>
      <c r="W4922" s="26">
        <v>0</v>
      </c>
      <c r="X4922" s="26">
        <v>112</v>
      </c>
      <c r="Y4922" s="26">
        <v>0</v>
      </c>
      <c r="Z4922" s="26">
        <v>726</v>
      </c>
      <c r="AA4922" s="26">
        <v>0</v>
      </c>
      <c r="AB4922" s="26">
        <v>0</v>
      </c>
      <c r="AC4922" s="26">
        <v>0</v>
      </c>
      <c r="AD4922" s="26">
        <v>89</v>
      </c>
      <c r="AE4922" s="26">
        <v>0</v>
      </c>
      <c r="AF4922" s="26">
        <v>263</v>
      </c>
      <c r="AG4922" s="27">
        <f>ROUND(('Per Cápita'!$E$4*(1+($J4922/100))),0)</f>
        <v>73955</v>
      </c>
      <c r="AH4922" s="27">
        <f>ROUND(('Per Cápita'!$E$5*(1+($J4922/100))),0)</f>
        <v>65310</v>
      </c>
      <c r="AI4922" s="27">
        <f>ROUND(('Per Cápita'!$E$6*(1+($J4922/100))),0)</f>
        <v>97965</v>
      </c>
      <c r="AJ4922" s="27">
        <f>ROUND(('Per Cápita'!$E$7*(1+($J4922/100))),0)</f>
        <v>120056</v>
      </c>
      <c r="AK4922" s="27">
        <f>ROUND(('Per Cápita'!$F$4*(1+($J4922/100))),0)</f>
        <v>91242</v>
      </c>
      <c r="AL4922" s="27">
        <f>ROUND(('Per Cápita'!$F$5*(1+($J4922/100))),0)</f>
        <v>79718</v>
      </c>
      <c r="AM4922" s="27">
        <f>ROUND(('Per Cápita'!$F$6*(1+($J4922/100))),0)</f>
        <v>121977</v>
      </c>
      <c r="AN4922" s="27">
        <f>ROUND(('Per Cápita'!$F$7*(1+($J4922/100))),0)</f>
        <v>146949</v>
      </c>
      <c r="AO4922" s="27">
        <f>+AG4922*$M4922</f>
        <v>15234730</v>
      </c>
      <c r="AP4922" s="27">
        <f>+AH4922*($O4922+$Q4922)</f>
        <v>135061080</v>
      </c>
      <c r="AQ4922" s="27">
        <f>+AI4922*$S4922</f>
        <v>8718885</v>
      </c>
      <c r="AR4922" s="27">
        <f>+AJ4922*$U4922</f>
        <v>31574728</v>
      </c>
      <c r="AS4922" s="27">
        <f>+AK4922*L4922</f>
        <v>0</v>
      </c>
      <c r="AT4922" s="27">
        <f>+AL4922*(N4922+P4922)</f>
        <v>0</v>
      </c>
      <c r="AU4922" s="27">
        <f>+AM4922*R4922</f>
        <v>0</v>
      </c>
      <c r="AV4922" s="27">
        <f>+AN4922*T4922</f>
        <v>0</v>
      </c>
      <c r="AW4922" s="27">
        <f>+AG4922*$X4922*$AW$1</f>
        <v>1656592</v>
      </c>
      <c r="AX4922" s="27">
        <f>+AH4922*($AB4922+$Z4922)*$AW$1</f>
        <v>9483012</v>
      </c>
      <c r="AY4922" s="27">
        <f>+AI4922*$AD4922*$AW$1</f>
        <v>1743777</v>
      </c>
      <c r="AZ4922" s="27">
        <f>+AJ4922*$AF4922*$AW$1</f>
        <v>6314945.6000000006</v>
      </c>
      <c r="BA4922" s="27">
        <f>+$AW$1*AK4922*W4922</f>
        <v>0</v>
      </c>
      <c r="BB4922" s="27">
        <f>+$AW$1*AL4922*(Y4922+AA4922)</f>
        <v>0</v>
      </c>
      <c r="BC4922" s="27">
        <f>+AM4922*AC4922*$AW$1</f>
        <v>0</v>
      </c>
      <c r="BD4922" s="27">
        <f>+$AW$1*AN4922*AE4922</f>
        <v>0</v>
      </c>
      <c r="BE4922" s="27">
        <f>ROUND(SUM(AO4922:AV4922),0)</f>
        <v>190589423</v>
      </c>
      <c r="BF4922" s="27">
        <f>ROUND(SUM(AW4922:BD4922),0)</f>
        <v>19198327</v>
      </c>
      <c r="BG4922" s="9">
        <f>+BF4922+BE4922</f>
        <v>209787750</v>
      </c>
      <c r="BH4922" s="27">
        <f>+ROUND(BG4922*$BH$2,0)</f>
        <v>167830200</v>
      </c>
      <c r="BI4922" s="27"/>
      <c r="BJ4922" t="s">
        <v>9823</v>
      </c>
      <c r="BK4922" t="s">
        <v>7248</v>
      </c>
      <c r="BL4922" t="s">
        <v>9877</v>
      </c>
      <c r="BM4922" t="s">
        <v>9838</v>
      </c>
      <c r="BN4922" t="s">
        <v>9832</v>
      </c>
      <c r="BO4922" t="s">
        <v>9878</v>
      </c>
      <c r="BP4922" t="s">
        <v>24354</v>
      </c>
      <c r="BQ4922" t="s">
        <v>37627</v>
      </c>
      <c r="BR4922" t="s">
        <v>29332</v>
      </c>
      <c r="BS4922">
        <v>1</v>
      </c>
      <c r="BU4922" t="s">
        <v>9877</v>
      </c>
      <c r="BV4922" t="s">
        <v>37628</v>
      </c>
      <c r="BW4922" t="s">
        <v>29351</v>
      </c>
      <c r="BX4922" t="s">
        <v>9832</v>
      </c>
      <c r="BY4922" t="s">
        <v>9878</v>
      </c>
      <c r="BZ4922" t="s">
        <v>24354</v>
      </c>
      <c r="CA4922">
        <v>1</v>
      </c>
      <c r="CB4922" t="s">
        <v>29341</v>
      </c>
    </row>
    <row r="4923" spans="1:80" x14ac:dyDescent="0.25">
      <c r="A4923" t="s">
        <v>5762</v>
      </c>
      <c r="B4923" s="41" t="s">
        <v>7168</v>
      </c>
      <c r="C4923" s="41">
        <v>61</v>
      </c>
      <c r="D4923">
        <v>5001</v>
      </c>
      <c r="E4923" t="s">
        <v>5</v>
      </c>
      <c r="F4923" s="41">
        <v>9764</v>
      </c>
      <c r="G4923" s="41">
        <v>105001000990</v>
      </c>
      <c r="H4923" t="s">
        <v>7249</v>
      </c>
      <c r="I4923" s="25">
        <v>64.36255126114078</v>
      </c>
      <c r="J4923" s="42">
        <f>STANDARDIZE(I4923,$I$1,$I$2)</f>
        <v>-1.1728473841806037</v>
      </c>
      <c r="K4923" s="26">
        <f>SUM(L4923:U4923)</f>
        <v>1824</v>
      </c>
      <c r="L4923" s="26">
        <v>0</v>
      </c>
      <c r="M4923" s="26">
        <v>128</v>
      </c>
      <c r="N4923" s="26">
        <v>0</v>
      </c>
      <c r="O4923" s="26">
        <v>739</v>
      </c>
      <c r="P4923" s="26">
        <v>0</v>
      </c>
      <c r="Q4923" s="26">
        <v>664</v>
      </c>
      <c r="R4923" s="26">
        <v>0</v>
      </c>
      <c r="S4923" s="26">
        <v>41</v>
      </c>
      <c r="T4923" s="26">
        <v>0</v>
      </c>
      <c r="U4923" s="26">
        <v>252</v>
      </c>
      <c r="V4923" s="26">
        <f>SUM(W4923:AF4923)</f>
        <v>293</v>
      </c>
      <c r="W4923" s="26">
        <v>0</v>
      </c>
      <c r="X4923" s="26">
        <v>0</v>
      </c>
      <c r="Y4923" s="26">
        <v>0</v>
      </c>
      <c r="Z4923" s="26">
        <v>0</v>
      </c>
      <c r="AA4923" s="26">
        <v>0</v>
      </c>
      <c r="AB4923" s="26">
        <v>0</v>
      </c>
      <c r="AC4923" s="26">
        <v>0</v>
      </c>
      <c r="AD4923" s="26">
        <v>41</v>
      </c>
      <c r="AE4923" s="26">
        <v>0</v>
      </c>
      <c r="AF4923" s="26">
        <v>252</v>
      </c>
      <c r="AG4923" s="27">
        <f>ROUND(('Per Cápita'!$E$4*(1+($J4923/100))),0)</f>
        <v>73912</v>
      </c>
      <c r="AH4923" s="27">
        <f>ROUND(('Per Cápita'!$E$5*(1+($J4923/100))),0)</f>
        <v>65272</v>
      </c>
      <c r="AI4923" s="27">
        <f>ROUND(('Per Cápita'!$E$6*(1+($J4923/100))),0)</f>
        <v>97908</v>
      </c>
      <c r="AJ4923" s="27">
        <f>ROUND(('Per Cápita'!$E$7*(1+($J4923/100))),0)</f>
        <v>119986</v>
      </c>
      <c r="AK4923" s="27">
        <f>ROUND(('Per Cápita'!$F$4*(1+($J4923/100))),0)</f>
        <v>91189</v>
      </c>
      <c r="AL4923" s="27">
        <f>ROUND(('Per Cápita'!$F$5*(1+($J4923/100))),0)</f>
        <v>79671</v>
      </c>
      <c r="AM4923" s="27">
        <f>ROUND(('Per Cápita'!$F$6*(1+($J4923/100))),0)</f>
        <v>121906</v>
      </c>
      <c r="AN4923" s="27">
        <f>ROUND(('Per Cápita'!$F$7*(1+($J4923/100))),0)</f>
        <v>146864</v>
      </c>
      <c r="AO4923" s="27">
        <f>+AG4923*$M4923</f>
        <v>9460736</v>
      </c>
      <c r="AP4923" s="27">
        <f>+AH4923*($O4923+$Q4923)</f>
        <v>91576616</v>
      </c>
      <c r="AQ4923" s="27">
        <f>+AI4923*$S4923</f>
        <v>4014228</v>
      </c>
      <c r="AR4923" s="27">
        <f>+AJ4923*$U4923</f>
        <v>30236472</v>
      </c>
      <c r="AS4923" s="27">
        <f>+AK4923*L4923</f>
        <v>0</v>
      </c>
      <c r="AT4923" s="27">
        <f>+AL4923*(N4923+P4923)</f>
        <v>0</v>
      </c>
      <c r="AU4923" s="27">
        <f>+AM4923*R4923</f>
        <v>0</v>
      </c>
      <c r="AV4923" s="27">
        <f>+AN4923*T4923</f>
        <v>0</v>
      </c>
      <c r="AW4923" s="27">
        <f>+AG4923*$X4923*$AW$1</f>
        <v>0</v>
      </c>
      <c r="AX4923" s="27">
        <f>+AH4923*($AB4923+$Z4923)*$AW$1</f>
        <v>0</v>
      </c>
      <c r="AY4923" s="27">
        <f>+AI4923*$AD4923*$AW$1</f>
        <v>802845.60000000009</v>
      </c>
      <c r="AZ4923" s="27">
        <f>+AJ4923*$AF4923*$AW$1</f>
        <v>6047294.4000000004</v>
      </c>
      <c r="BA4923" s="27">
        <f>+$AW$1*AK4923*W4923</f>
        <v>0</v>
      </c>
      <c r="BB4923" s="27">
        <f>+$AW$1*AL4923*(Y4923+AA4923)</f>
        <v>0</v>
      </c>
      <c r="BC4923" s="27">
        <f>+AM4923*AC4923*$AW$1</f>
        <v>0</v>
      </c>
      <c r="BD4923" s="27">
        <f>+$AW$1*AN4923*AE4923</f>
        <v>0</v>
      </c>
      <c r="BE4923" s="27">
        <f>ROUND(SUM(AO4923:AV4923),0)</f>
        <v>135288052</v>
      </c>
      <c r="BF4923" s="27">
        <f>ROUND(SUM(AW4923:BD4923),0)</f>
        <v>6850140</v>
      </c>
      <c r="BG4923" s="9">
        <f>+BF4923+BE4923</f>
        <v>142138192</v>
      </c>
      <c r="BH4923" s="27">
        <f>+ROUND(BG4923*$BH$2,0)</f>
        <v>113710554</v>
      </c>
      <c r="BI4923" s="27"/>
      <c r="BJ4923" t="s">
        <v>9823</v>
      </c>
      <c r="BK4923" t="s">
        <v>7249</v>
      </c>
      <c r="BL4923" t="s">
        <v>9879</v>
      </c>
      <c r="BM4923" t="s">
        <v>9831</v>
      </c>
      <c r="BN4923" t="s">
        <v>9832</v>
      </c>
      <c r="BO4923" t="s">
        <v>9880</v>
      </c>
      <c r="BP4923" t="s">
        <v>24355</v>
      </c>
      <c r="BQ4923" t="s">
        <v>37629</v>
      </c>
      <c r="BR4923" t="s">
        <v>29332</v>
      </c>
      <c r="BS4923">
        <v>1</v>
      </c>
      <c r="BU4923" t="s">
        <v>9879</v>
      </c>
      <c r="BV4923" t="s">
        <v>37630</v>
      </c>
      <c r="BW4923" t="s">
        <v>30287</v>
      </c>
      <c r="BX4923" t="s">
        <v>9832</v>
      </c>
      <c r="BY4923" t="s">
        <v>9880</v>
      </c>
      <c r="BZ4923" t="s">
        <v>24355</v>
      </c>
      <c r="CA4923">
        <v>1</v>
      </c>
      <c r="CB4923" t="s">
        <v>29341</v>
      </c>
    </row>
    <row r="4924" spans="1:80" x14ac:dyDescent="0.25">
      <c r="A4924" t="s">
        <v>5762</v>
      </c>
      <c r="B4924" s="41" t="s">
        <v>7168</v>
      </c>
      <c r="C4924" s="41">
        <v>61</v>
      </c>
      <c r="D4924">
        <v>5001</v>
      </c>
      <c r="E4924" t="s">
        <v>5</v>
      </c>
      <c r="F4924" s="41">
        <v>9538</v>
      </c>
      <c r="G4924" s="41">
        <v>105001001023</v>
      </c>
      <c r="H4924" t="s">
        <v>7250</v>
      </c>
      <c r="I4924" s="25">
        <v>64.026497324889817</v>
      </c>
      <c r="J4924" s="42">
        <f>STANDARDIZE(I4924,$I$1,$I$2)</f>
        <v>-1.2810498929085572</v>
      </c>
      <c r="K4924" s="26">
        <f>SUM(L4924:U4924)</f>
        <v>923</v>
      </c>
      <c r="L4924" s="26">
        <v>0</v>
      </c>
      <c r="M4924" s="26">
        <v>77</v>
      </c>
      <c r="N4924" s="26">
        <v>0</v>
      </c>
      <c r="O4924" s="26">
        <v>395</v>
      </c>
      <c r="P4924" s="26">
        <v>0</v>
      </c>
      <c r="Q4924" s="26">
        <v>317</v>
      </c>
      <c r="R4924" s="26">
        <v>0</v>
      </c>
      <c r="S4924" s="26">
        <v>70</v>
      </c>
      <c r="T4924" s="26">
        <v>0</v>
      </c>
      <c r="U4924" s="26">
        <v>64</v>
      </c>
      <c r="V4924" s="26">
        <f>SUM(W4924:AF4924)</f>
        <v>63</v>
      </c>
      <c r="W4924" s="26">
        <v>0</v>
      </c>
      <c r="X4924" s="26">
        <v>0</v>
      </c>
      <c r="Y4924" s="26">
        <v>0</v>
      </c>
      <c r="Z4924" s="26">
        <v>0</v>
      </c>
      <c r="AA4924" s="26">
        <v>0</v>
      </c>
      <c r="AB4924" s="26">
        <v>0</v>
      </c>
      <c r="AC4924" s="26">
        <v>0</v>
      </c>
      <c r="AD4924" s="26">
        <v>0</v>
      </c>
      <c r="AE4924" s="26">
        <v>0</v>
      </c>
      <c r="AF4924" s="26">
        <v>63</v>
      </c>
      <c r="AG4924" s="27">
        <f>ROUND(('Per Cápita'!$E$4*(1+($J4924/100))),0)</f>
        <v>73831</v>
      </c>
      <c r="AH4924" s="27">
        <f>ROUND(('Per Cápita'!$E$5*(1+($J4924/100))),0)</f>
        <v>65201</v>
      </c>
      <c r="AI4924" s="27">
        <f>ROUND(('Per Cápita'!$E$6*(1+($J4924/100))),0)</f>
        <v>97801</v>
      </c>
      <c r="AJ4924" s="27">
        <f>ROUND(('Per Cápita'!$E$7*(1+($J4924/100))),0)</f>
        <v>119855</v>
      </c>
      <c r="AK4924" s="27">
        <f>ROUND(('Per Cápita'!$F$4*(1+($J4924/100))),0)</f>
        <v>91089</v>
      </c>
      <c r="AL4924" s="27">
        <f>ROUND(('Per Cápita'!$F$5*(1+($J4924/100))),0)</f>
        <v>79584</v>
      </c>
      <c r="AM4924" s="27">
        <f>ROUND(('Per Cápita'!$F$6*(1+($J4924/100))),0)</f>
        <v>121773</v>
      </c>
      <c r="AN4924" s="27">
        <f>ROUND(('Per Cápita'!$F$7*(1+($J4924/100))),0)</f>
        <v>146703</v>
      </c>
      <c r="AO4924" s="27">
        <f>+AG4924*$M4924</f>
        <v>5684987</v>
      </c>
      <c r="AP4924" s="27">
        <f>+AH4924*($O4924+$Q4924)</f>
        <v>46423112</v>
      </c>
      <c r="AQ4924" s="27">
        <f>+AI4924*$S4924</f>
        <v>6846070</v>
      </c>
      <c r="AR4924" s="27">
        <f>+AJ4924*$U4924</f>
        <v>7670720</v>
      </c>
      <c r="AS4924" s="27">
        <f>+AK4924*L4924</f>
        <v>0</v>
      </c>
      <c r="AT4924" s="27">
        <f>+AL4924*(N4924+P4924)</f>
        <v>0</v>
      </c>
      <c r="AU4924" s="27">
        <f>+AM4924*R4924</f>
        <v>0</v>
      </c>
      <c r="AV4924" s="27">
        <f>+AN4924*T4924</f>
        <v>0</v>
      </c>
      <c r="AW4924" s="27">
        <f>+AG4924*$X4924*$AW$1</f>
        <v>0</v>
      </c>
      <c r="AX4924" s="27">
        <f>+AH4924*($AB4924+$Z4924)*$AW$1</f>
        <v>0</v>
      </c>
      <c r="AY4924" s="27">
        <f>+AI4924*$AD4924*$AW$1</f>
        <v>0</v>
      </c>
      <c r="AZ4924" s="27">
        <f>+AJ4924*$AF4924*$AW$1</f>
        <v>1510173</v>
      </c>
      <c r="BA4924" s="27">
        <f>+$AW$1*AK4924*W4924</f>
        <v>0</v>
      </c>
      <c r="BB4924" s="27">
        <f>+$AW$1*AL4924*(Y4924+AA4924)</f>
        <v>0</v>
      </c>
      <c r="BC4924" s="27">
        <f>+AM4924*AC4924*$AW$1</f>
        <v>0</v>
      </c>
      <c r="BD4924" s="27">
        <f>+$AW$1*AN4924*AE4924</f>
        <v>0</v>
      </c>
      <c r="BE4924" s="27">
        <f>ROUND(SUM(AO4924:AV4924),0)</f>
        <v>66624889</v>
      </c>
      <c r="BF4924" s="27">
        <f>ROUND(SUM(AW4924:BD4924),0)</f>
        <v>1510173</v>
      </c>
      <c r="BG4924" s="9">
        <f>+BF4924+BE4924</f>
        <v>68135062</v>
      </c>
      <c r="BH4924" s="27">
        <f>+ROUND(BG4924*$BH$2,0)</f>
        <v>54508050</v>
      </c>
      <c r="BI4924" s="27"/>
      <c r="BJ4924" t="s">
        <v>9823</v>
      </c>
      <c r="BK4924" t="s">
        <v>7250</v>
      </c>
      <c r="BL4924" t="s">
        <v>9881</v>
      </c>
      <c r="BM4924" t="s">
        <v>9831</v>
      </c>
      <c r="BN4924" t="s">
        <v>9832</v>
      </c>
      <c r="BO4924" t="s">
        <v>9882</v>
      </c>
      <c r="BP4924" t="s">
        <v>24356</v>
      </c>
      <c r="BQ4924" t="s">
        <v>37631</v>
      </c>
      <c r="BR4924" t="s">
        <v>29332</v>
      </c>
      <c r="BS4924">
        <v>1</v>
      </c>
      <c r="BU4924" t="s">
        <v>9881</v>
      </c>
      <c r="BV4924" t="s">
        <v>37632</v>
      </c>
      <c r="BW4924" t="s">
        <v>30287</v>
      </c>
      <c r="BX4924" t="s">
        <v>9832</v>
      </c>
      <c r="BY4924" t="s">
        <v>9882</v>
      </c>
      <c r="BZ4924" t="s">
        <v>24356</v>
      </c>
      <c r="CA4924">
        <v>1</v>
      </c>
      <c r="CB4924" t="s">
        <v>29341</v>
      </c>
    </row>
    <row r="4925" spans="1:80" x14ac:dyDescent="0.25">
      <c r="A4925" t="s">
        <v>5762</v>
      </c>
      <c r="B4925" s="41" t="s">
        <v>7168</v>
      </c>
      <c r="C4925" s="41">
        <v>61</v>
      </c>
      <c r="D4925">
        <v>5001</v>
      </c>
      <c r="E4925" t="s">
        <v>5</v>
      </c>
      <c r="F4925" s="41">
        <v>9535</v>
      </c>
      <c r="G4925" s="41">
        <v>105001001121</v>
      </c>
      <c r="H4925" t="s">
        <v>7251</v>
      </c>
      <c r="I4925" s="25">
        <v>64.588862875707505</v>
      </c>
      <c r="J4925" s="42">
        <f>STANDARDIZE(I4925,$I$1,$I$2)</f>
        <v>-1.0999796632320646</v>
      </c>
      <c r="K4925" s="26">
        <f>SUM(L4925:U4925)</f>
        <v>2035</v>
      </c>
      <c r="L4925" s="26">
        <v>0</v>
      </c>
      <c r="M4925" s="26">
        <v>124</v>
      </c>
      <c r="N4925" s="26">
        <v>0</v>
      </c>
      <c r="O4925" s="26">
        <v>805</v>
      </c>
      <c r="P4925" s="26">
        <v>0</v>
      </c>
      <c r="Q4925" s="26">
        <v>725</v>
      </c>
      <c r="R4925" s="26">
        <v>0</v>
      </c>
      <c r="S4925" s="26">
        <v>0</v>
      </c>
      <c r="T4925" s="26">
        <v>0</v>
      </c>
      <c r="U4925" s="26">
        <v>381</v>
      </c>
      <c r="V4925" s="26">
        <f>SUM(W4925:AF4925)</f>
        <v>505</v>
      </c>
      <c r="W4925" s="26">
        <v>0</v>
      </c>
      <c r="X4925" s="26">
        <v>124</v>
      </c>
      <c r="Y4925" s="26">
        <v>0</v>
      </c>
      <c r="Z4925" s="26">
        <v>0</v>
      </c>
      <c r="AA4925" s="26">
        <v>0</v>
      </c>
      <c r="AB4925" s="26">
        <v>0</v>
      </c>
      <c r="AC4925" s="26">
        <v>0</v>
      </c>
      <c r="AD4925" s="26">
        <v>0</v>
      </c>
      <c r="AE4925" s="26">
        <v>0</v>
      </c>
      <c r="AF4925" s="26">
        <v>381</v>
      </c>
      <c r="AG4925" s="27">
        <f>ROUND(('Per Cápita'!$E$4*(1+($J4925/100))),0)</f>
        <v>73966</v>
      </c>
      <c r="AH4925" s="27">
        <f>ROUND(('Per Cápita'!$E$5*(1+($J4925/100))),0)</f>
        <v>65320</v>
      </c>
      <c r="AI4925" s="27">
        <f>ROUND(('Per Cápita'!$E$6*(1+($J4925/100))),0)</f>
        <v>97980</v>
      </c>
      <c r="AJ4925" s="27">
        <f>ROUND(('Per Cápita'!$E$7*(1+($J4925/100))),0)</f>
        <v>120075</v>
      </c>
      <c r="AK4925" s="27">
        <f>ROUND(('Per Cápita'!$F$4*(1+($J4925/100))),0)</f>
        <v>91256</v>
      </c>
      <c r="AL4925" s="27">
        <f>ROUND(('Per Cápita'!$F$5*(1+($J4925/100))),0)</f>
        <v>79730</v>
      </c>
      <c r="AM4925" s="27">
        <f>ROUND(('Per Cápita'!$F$6*(1+($J4925/100))),0)</f>
        <v>121996</v>
      </c>
      <c r="AN4925" s="27">
        <f>ROUND(('Per Cápita'!$F$7*(1+($J4925/100))),0)</f>
        <v>146972</v>
      </c>
      <c r="AO4925" s="27">
        <f>+AG4925*$M4925</f>
        <v>9171784</v>
      </c>
      <c r="AP4925" s="27">
        <f>+AH4925*($O4925+$Q4925)</f>
        <v>99939600</v>
      </c>
      <c r="AQ4925" s="27">
        <f>+AI4925*$S4925</f>
        <v>0</v>
      </c>
      <c r="AR4925" s="27">
        <f>+AJ4925*$U4925</f>
        <v>45748575</v>
      </c>
      <c r="AS4925" s="27">
        <f>+AK4925*L4925</f>
        <v>0</v>
      </c>
      <c r="AT4925" s="27">
        <f>+AL4925*(N4925+P4925)</f>
        <v>0</v>
      </c>
      <c r="AU4925" s="27">
        <f>+AM4925*R4925</f>
        <v>0</v>
      </c>
      <c r="AV4925" s="27">
        <f>+AN4925*T4925</f>
        <v>0</v>
      </c>
      <c r="AW4925" s="27">
        <f>+AG4925*$X4925*$AW$1</f>
        <v>1834356.8</v>
      </c>
      <c r="AX4925" s="27">
        <f>+AH4925*($AB4925+$Z4925)*$AW$1</f>
        <v>0</v>
      </c>
      <c r="AY4925" s="27">
        <f>+AI4925*$AD4925*$AW$1</f>
        <v>0</v>
      </c>
      <c r="AZ4925" s="27">
        <f>+AJ4925*$AF4925*$AW$1</f>
        <v>9149715</v>
      </c>
      <c r="BA4925" s="27">
        <f>+$AW$1*AK4925*W4925</f>
        <v>0</v>
      </c>
      <c r="BB4925" s="27">
        <f>+$AW$1*AL4925*(Y4925+AA4925)</f>
        <v>0</v>
      </c>
      <c r="BC4925" s="27">
        <f>+AM4925*AC4925*$AW$1</f>
        <v>0</v>
      </c>
      <c r="BD4925" s="27">
        <f>+$AW$1*AN4925*AE4925</f>
        <v>0</v>
      </c>
      <c r="BE4925" s="27">
        <f>ROUND(SUM(AO4925:AV4925),0)</f>
        <v>154859959</v>
      </c>
      <c r="BF4925" s="27">
        <f>ROUND(SUM(AW4925:BD4925),0)</f>
        <v>10984072</v>
      </c>
      <c r="BG4925" s="9">
        <f>+BF4925+BE4925</f>
        <v>165844031</v>
      </c>
      <c r="BH4925" s="27">
        <f>+ROUND(BG4925*$BH$2,0)</f>
        <v>132675225</v>
      </c>
      <c r="BI4925" s="27"/>
      <c r="BJ4925" t="s">
        <v>9823</v>
      </c>
      <c r="BK4925" t="s">
        <v>7251</v>
      </c>
      <c r="BL4925" t="s">
        <v>9883</v>
      </c>
      <c r="BM4925" t="s">
        <v>9831</v>
      </c>
      <c r="BN4925" t="s">
        <v>9832</v>
      </c>
      <c r="BO4925" t="s">
        <v>9884</v>
      </c>
      <c r="BP4925" t="s">
        <v>24357</v>
      </c>
      <c r="BQ4925" t="s">
        <v>37633</v>
      </c>
      <c r="BR4925" t="s">
        <v>29332</v>
      </c>
      <c r="BS4925">
        <v>1</v>
      </c>
      <c r="BU4925" t="s">
        <v>9883</v>
      </c>
      <c r="BV4925" t="s">
        <v>37634</v>
      </c>
      <c r="BW4925" t="s">
        <v>30287</v>
      </c>
      <c r="BX4925" t="s">
        <v>9832</v>
      </c>
      <c r="BY4925" t="s">
        <v>9884</v>
      </c>
      <c r="BZ4925" t="s">
        <v>24357</v>
      </c>
      <c r="CA4925">
        <v>1</v>
      </c>
      <c r="CB4925" t="s">
        <v>29341</v>
      </c>
    </row>
    <row r="4926" spans="1:80" x14ac:dyDescent="0.25">
      <c r="A4926" t="s">
        <v>5762</v>
      </c>
      <c r="B4926" s="41" t="s">
        <v>7168</v>
      </c>
      <c r="C4926" s="41">
        <v>61</v>
      </c>
      <c r="D4926">
        <v>5001</v>
      </c>
      <c r="E4926" t="s">
        <v>5</v>
      </c>
      <c r="F4926" s="41">
        <v>9318</v>
      </c>
      <c r="G4926" s="41">
        <v>105001001155</v>
      </c>
      <c r="H4926" t="s">
        <v>4106</v>
      </c>
      <c r="I4926" s="25">
        <v>64.525107699111885</v>
      </c>
      <c r="J4926" s="42">
        <f>STANDARDIZE(I4926,$I$1,$I$2)</f>
        <v>-1.1205075288747037</v>
      </c>
      <c r="K4926" s="26">
        <f>SUM(L4926:U4926)</f>
        <v>1473</v>
      </c>
      <c r="L4926" s="26">
        <v>0</v>
      </c>
      <c r="M4926" s="26">
        <v>121</v>
      </c>
      <c r="N4926" s="26">
        <v>0</v>
      </c>
      <c r="O4926" s="26">
        <v>627</v>
      </c>
      <c r="P4926" s="26">
        <v>0</v>
      </c>
      <c r="Q4926" s="26">
        <v>515</v>
      </c>
      <c r="R4926" s="26">
        <v>0</v>
      </c>
      <c r="S4926" s="26">
        <v>123</v>
      </c>
      <c r="T4926" s="26">
        <v>0</v>
      </c>
      <c r="U4926" s="26">
        <v>87</v>
      </c>
      <c r="V4926" s="26">
        <f>SUM(W4926:AF4926)</f>
        <v>209</v>
      </c>
      <c r="W4926" s="26">
        <v>0</v>
      </c>
      <c r="X4926" s="26">
        <v>121</v>
      </c>
      <c r="Y4926" s="26">
        <v>0</v>
      </c>
      <c r="Z4926" s="26">
        <v>0</v>
      </c>
      <c r="AA4926" s="26">
        <v>0</v>
      </c>
      <c r="AB4926" s="26">
        <v>0</v>
      </c>
      <c r="AC4926" s="26">
        <v>0</v>
      </c>
      <c r="AD4926" s="26">
        <v>1</v>
      </c>
      <c r="AE4926" s="26">
        <v>0</v>
      </c>
      <c r="AF4926" s="26">
        <v>87</v>
      </c>
      <c r="AG4926" s="27">
        <f>ROUND(('Per Cápita'!$E$4*(1+($J4926/100))),0)</f>
        <v>73951</v>
      </c>
      <c r="AH4926" s="27">
        <f>ROUND(('Per Cápita'!$E$5*(1+($J4926/100))),0)</f>
        <v>65307</v>
      </c>
      <c r="AI4926" s="27">
        <f>ROUND(('Per Cápita'!$E$6*(1+($J4926/100))),0)</f>
        <v>97960</v>
      </c>
      <c r="AJ4926" s="27">
        <f>ROUND(('Per Cápita'!$E$7*(1+($J4926/100))),0)</f>
        <v>120050</v>
      </c>
      <c r="AK4926" s="27">
        <f>ROUND(('Per Cápita'!$F$4*(1+($J4926/100))),0)</f>
        <v>91237</v>
      </c>
      <c r="AL4926" s="27">
        <f>ROUND(('Per Cápita'!$F$5*(1+($J4926/100))),0)</f>
        <v>79714</v>
      </c>
      <c r="AM4926" s="27">
        <f>ROUND(('Per Cápita'!$F$6*(1+($J4926/100))),0)</f>
        <v>121971</v>
      </c>
      <c r="AN4926" s="27">
        <f>ROUND(('Per Cápita'!$F$7*(1+($J4926/100))),0)</f>
        <v>146942</v>
      </c>
      <c r="AO4926" s="27">
        <f>+AG4926*$M4926</f>
        <v>8948071</v>
      </c>
      <c r="AP4926" s="27">
        <f>+AH4926*($O4926+$Q4926)</f>
        <v>74580594</v>
      </c>
      <c r="AQ4926" s="27">
        <f>+AI4926*$S4926</f>
        <v>12049080</v>
      </c>
      <c r="AR4926" s="27">
        <f>+AJ4926*$U4926</f>
        <v>10444350</v>
      </c>
      <c r="AS4926" s="27">
        <f>+AK4926*L4926</f>
        <v>0</v>
      </c>
      <c r="AT4926" s="27">
        <f>+AL4926*(N4926+P4926)</f>
        <v>0</v>
      </c>
      <c r="AU4926" s="27">
        <f>+AM4926*R4926</f>
        <v>0</v>
      </c>
      <c r="AV4926" s="27">
        <f>+AN4926*T4926</f>
        <v>0</v>
      </c>
      <c r="AW4926" s="27">
        <f>+AG4926*$X4926*$AW$1</f>
        <v>1789614.2000000002</v>
      </c>
      <c r="AX4926" s="27">
        <f>+AH4926*($AB4926+$Z4926)*$AW$1</f>
        <v>0</v>
      </c>
      <c r="AY4926" s="27">
        <f>+AI4926*$AD4926*$AW$1</f>
        <v>19592</v>
      </c>
      <c r="AZ4926" s="27">
        <f>+AJ4926*$AF4926*$AW$1</f>
        <v>2088870</v>
      </c>
      <c r="BA4926" s="27">
        <f>+$AW$1*AK4926*W4926</f>
        <v>0</v>
      </c>
      <c r="BB4926" s="27">
        <f>+$AW$1*AL4926*(Y4926+AA4926)</f>
        <v>0</v>
      </c>
      <c r="BC4926" s="27">
        <f>+AM4926*AC4926*$AW$1</f>
        <v>0</v>
      </c>
      <c r="BD4926" s="27">
        <f>+$AW$1*AN4926*AE4926</f>
        <v>0</v>
      </c>
      <c r="BE4926" s="27">
        <f>ROUND(SUM(AO4926:AV4926),0)</f>
        <v>106022095</v>
      </c>
      <c r="BF4926" s="27">
        <f>ROUND(SUM(AW4926:BD4926),0)</f>
        <v>3898076</v>
      </c>
      <c r="BG4926" s="9">
        <f>+BF4926+BE4926</f>
        <v>109920171</v>
      </c>
      <c r="BH4926" s="27">
        <f>+ROUND(BG4926*$BH$2,0)</f>
        <v>87936137</v>
      </c>
      <c r="BI4926" s="27"/>
      <c r="BJ4926" t="s">
        <v>9823</v>
      </c>
      <c r="BK4926" t="s">
        <v>4106</v>
      </c>
      <c r="BL4926" t="s">
        <v>9885</v>
      </c>
      <c r="BM4926" t="s">
        <v>9831</v>
      </c>
      <c r="BN4926" t="s">
        <v>9832</v>
      </c>
      <c r="BO4926" t="s">
        <v>9886</v>
      </c>
      <c r="BP4926" t="s">
        <v>24358</v>
      </c>
      <c r="BQ4926" t="s">
        <v>37635</v>
      </c>
      <c r="BR4926" t="s">
        <v>29332</v>
      </c>
      <c r="BS4926">
        <v>1</v>
      </c>
      <c r="BU4926" t="s">
        <v>9885</v>
      </c>
      <c r="BV4926" t="s">
        <v>6</v>
      </c>
      <c r="BW4926" t="s">
        <v>30287</v>
      </c>
      <c r="BX4926" t="s">
        <v>9832</v>
      </c>
      <c r="BY4926" t="s">
        <v>9886</v>
      </c>
      <c r="BZ4926" t="s">
        <v>24358</v>
      </c>
      <c r="CA4926">
        <v>1</v>
      </c>
      <c r="CB4926" t="s">
        <v>29341</v>
      </c>
    </row>
    <row r="4927" spans="1:80" x14ac:dyDescent="0.25">
      <c r="A4927" t="s">
        <v>5762</v>
      </c>
      <c r="B4927" s="41" t="s">
        <v>7168</v>
      </c>
      <c r="C4927" s="41">
        <v>61</v>
      </c>
      <c r="D4927">
        <v>5001</v>
      </c>
      <c r="E4927" t="s">
        <v>5</v>
      </c>
      <c r="F4927" s="41">
        <v>136228</v>
      </c>
      <c r="G4927" s="41">
        <v>105001001163</v>
      </c>
      <c r="H4927" t="s">
        <v>7</v>
      </c>
      <c r="I4927" s="25">
        <v>63.415587028704266</v>
      </c>
      <c r="J4927" s="42">
        <f>STANDARDIZE(I4927,$I$1,$I$2)</f>
        <v>-1.4777505398120032</v>
      </c>
      <c r="K4927" s="26">
        <f>SUM(L4927:U4927)</f>
        <v>751</v>
      </c>
      <c r="L4927" s="26">
        <v>0</v>
      </c>
      <c r="M4927" s="26">
        <v>60</v>
      </c>
      <c r="N4927" s="26">
        <v>0</v>
      </c>
      <c r="O4927" s="26">
        <v>371</v>
      </c>
      <c r="P4927" s="26">
        <v>0</v>
      </c>
      <c r="Q4927" s="26">
        <v>242</v>
      </c>
      <c r="R4927" s="26">
        <v>0</v>
      </c>
      <c r="S4927" s="26">
        <v>78</v>
      </c>
      <c r="T4927" s="26">
        <v>0</v>
      </c>
      <c r="U4927" s="26">
        <v>0</v>
      </c>
      <c r="V4927" s="26">
        <f>SUM(W4927:AF4927)</f>
        <v>0</v>
      </c>
      <c r="W4927" s="26">
        <v>0</v>
      </c>
      <c r="X4927" s="26">
        <v>0</v>
      </c>
      <c r="Y4927" s="26">
        <v>0</v>
      </c>
      <c r="Z4927" s="26">
        <v>0</v>
      </c>
      <c r="AA4927" s="26">
        <v>0</v>
      </c>
      <c r="AB4927" s="26">
        <v>0</v>
      </c>
      <c r="AC4927" s="26">
        <v>0</v>
      </c>
      <c r="AD4927" s="26">
        <v>0</v>
      </c>
      <c r="AE4927" s="26">
        <v>0</v>
      </c>
      <c r="AF4927" s="26">
        <v>0</v>
      </c>
      <c r="AG4927" s="27">
        <f>ROUND(('Per Cápita'!$E$4*(1+($J4927/100))),0)</f>
        <v>73684</v>
      </c>
      <c r="AH4927" s="27">
        <f>ROUND(('Per Cápita'!$E$5*(1+($J4927/100))),0)</f>
        <v>65071</v>
      </c>
      <c r="AI4927" s="27">
        <f>ROUND(('Per Cápita'!$E$6*(1+($J4927/100))),0)</f>
        <v>97606</v>
      </c>
      <c r="AJ4927" s="27">
        <f>ROUND(('Per Cápita'!$E$7*(1+($J4927/100))),0)</f>
        <v>119616</v>
      </c>
      <c r="AK4927" s="27">
        <f>ROUND(('Per Cápita'!$F$4*(1+($J4927/100))),0)</f>
        <v>90907</v>
      </c>
      <c r="AL4927" s="27">
        <f>ROUND(('Per Cápita'!$F$5*(1+($J4927/100))),0)</f>
        <v>79426</v>
      </c>
      <c r="AM4927" s="27">
        <f>ROUND(('Per Cápita'!$F$6*(1+($J4927/100))),0)</f>
        <v>121530</v>
      </c>
      <c r="AN4927" s="27">
        <f>ROUND(('Per Cápita'!$F$7*(1+($J4927/100))),0)</f>
        <v>146411</v>
      </c>
      <c r="AO4927" s="27">
        <f>+AG4927*$M4927</f>
        <v>4421040</v>
      </c>
      <c r="AP4927" s="27">
        <f>+AH4927*($O4927+$Q4927)</f>
        <v>39888523</v>
      </c>
      <c r="AQ4927" s="27">
        <f>+AI4927*$S4927</f>
        <v>7613268</v>
      </c>
      <c r="AR4927" s="27">
        <f>+AJ4927*$U4927</f>
        <v>0</v>
      </c>
      <c r="AS4927" s="27">
        <f>+AK4927*L4927</f>
        <v>0</v>
      </c>
      <c r="AT4927" s="27">
        <f>+AL4927*(N4927+P4927)</f>
        <v>0</v>
      </c>
      <c r="AU4927" s="27">
        <f>+AM4927*R4927</f>
        <v>0</v>
      </c>
      <c r="AV4927" s="27">
        <f>+AN4927*T4927</f>
        <v>0</v>
      </c>
      <c r="AW4927" s="27">
        <f>+AG4927*$X4927*$AW$1</f>
        <v>0</v>
      </c>
      <c r="AX4927" s="27">
        <f>+AH4927*($AB4927+$Z4927)*$AW$1</f>
        <v>0</v>
      </c>
      <c r="AY4927" s="27">
        <f>+AI4927*$AD4927*$AW$1</f>
        <v>0</v>
      </c>
      <c r="AZ4927" s="27">
        <f>+AJ4927*$AF4927*$AW$1</f>
        <v>0</v>
      </c>
      <c r="BA4927" s="27">
        <f>+$AW$1*AK4927*W4927</f>
        <v>0</v>
      </c>
      <c r="BB4927" s="27">
        <f>+$AW$1*AL4927*(Y4927+AA4927)</f>
        <v>0</v>
      </c>
      <c r="BC4927" s="27">
        <f>+AM4927*AC4927*$AW$1</f>
        <v>0</v>
      </c>
      <c r="BD4927" s="27">
        <f>+$AW$1*AN4927*AE4927</f>
        <v>0</v>
      </c>
      <c r="BE4927" s="27">
        <f>ROUND(SUM(AO4927:AV4927),0)</f>
        <v>51922831</v>
      </c>
      <c r="BF4927" s="27">
        <f>ROUND(SUM(AW4927:BD4927),0)</f>
        <v>0</v>
      </c>
      <c r="BG4927" s="9">
        <f>+BF4927+BE4927</f>
        <v>51922831</v>
      </c>
      <c r="BH4927" s="27">
        <f>+ROUND(BG4927*$BH$2,0)</f>
        <v>41538265</v>
      </c>
      <c r="BI4927" s="27"/>
      <c r="BJ4927" t="s">
        <v>9823</v>
      </c>
      <c r="BK4927" t="s">
        <v>7</v>
      </c>
      <c r="BL4927" t="s">
        <v>9887</v>
      </c>
      <c r="BM4927" t="s">
        <v>9831</v>
      </c>
      <c r="BN4927" t="s">
        <v>9832</v>
      </c>
      <c r="BO4927" t="s">
        <v>9888</v>
      </c>
      <c r="BP4927" t="s">
        <v>24359</v>
      </c>
      <c r="BQ4927" t="s">
        <v>37636</v>
      </c>
      <c r="BR4927" t="s">
        <v>29332</v>
      </c>
      <c r="BS4927">
        <v>1</v>
      </c>
      <c r="BU4927" t="s">
        <v>9887</v>
      </c>
      <c r="BV4927" t="s">
        <v>37637</v>
      </c>
      <c r="BW4927" t="s">
        <v>30287</v>
      </c>
      <c r="BX4927" t="s">
        <v>9832</v>
      </c>
      <c r="BY4927" t="s">
        <v>9888</v>
      </c>
      <c r="BZ4927" t="s">
        <v>24359</v>
      </c>
      <c r="CA4927">
        <v>1</v>
      </c>
      <c r="CB4927" t="s">
        <v>29341</v>
      </c>
    </row>
    <row r="4928" spans="1:80" x14ac:dyDescent="0.25">
      <c r="A4928" t="s">
        <v>5762</v>
      </c>
      <c r="B4928" s="41" t="s">
        <v>7168</v>
      </c>
      <c r="C4928" s="41">
        <v>61</v>
      </c>
      <c r="D4928">
        <v>5001</v>
      </c>
      <c r="E4928" t="s">
        <v>5</v>
      </c>
      <c r="F4928" s="41">
        <v>117821</v>
      </c>
      <c r="G4928" s="41">
        <v>105001001198</v>
      </c>
      <c r="H4928" t="s">
        <v>7252</v>
      </c>
      <c r="I4928" s="25">
        <v>63.727612913571299</v>
      </c>
      <c r="J4928" s="42">
        <f>STANDARDIZE(I4928,$I$1,$I$2)</f>
        <v>-1.3772845732254391</v>
      </c>
      <c r="K4928" s="26">
        <f>SUM(L4928:U4928)</f>
        <v>1636</v>
      </c>
      <c r="L4928" s="26">
        <v>0</v>
      </c>
      <c r="M4928" s="26">
        <v>141</v>
      </c>
      <c r="N4928" s="26">
        <v>0</v>
      </c>
      <c r="O4928" s="26">
        <v>866</v>
      </c>
      <c r="P4928" s="26">
        <v>0</v>
      </c>
      <c r="Q4928" s="26">
        <v>488</v>
      </c>
      <c r="R4928" s="26">
        <v>0</v>
      </c>
      <c r="S4928" s="26">
        <v>99</v>
      </c>
      <c r="T4928" s="26">
        <v>0</v>
      </c>
      <c r="U4928" s="26">
        <v>42</v>
      </c>
      <c r="V4928" s="26">
        <f>SUM(W4928:AF4928)</f>
        <v>0</v>
      </c>
      <c r="W4928" s="26">
        <v>0</v>
      </c>
      <c r="X4928" s="26">
        <v>0</v>
      </c>
      <c r="Y4928" s="26">
        <v>0</v>
      </c>
      <c r="Z4928" s="26">
        <v>0</v>
      </c>
      <c r="AA4928" s="26">
        <v>0</v>
      </c>
      <c r="AB4928" s="26">
        <v>0</v>
      </c>
      <c r="AC4928" s="26">
        <v>0</v>
      </c>
      <c r="AD4928" s="26">
        <v>0</v>
      </c>
      <c r="AE4928" s="26">
        <v>0</v>
      </c>
      <c r="AF4928" s="26">
        <v>0</v>
      </c>
      <c r="AG4928" s="27">
        <f>ROUND(('Per Cápita'!$E$4*(1+($J4928/100))),0)</f>
        <v>73759</v>
      </c>
      <c r="AH4928" s="27">
        <f>ROUND(('Per Cápita'!$E$5*(1+($J4928/100))),0)</f>
        <v>65137</v>
      </c>
      <c r="AI4928" s="27">
        <f>ROUND(('Per Cápita'!$E$6*(1+($J4928/100))),0)</f>
        <v>97706</v>
      </c>
      <c r="AJ4928" s="27">
        <f>ROUND(('Per Cápita'!$E$7*(1+($J4928/100))),0)</f>
        <v>119738</v>
      </c>
      <c r="AK4928" s="27">
        <f>ROUND(('Per Cápita'!$F$4*(1+($J4928/100))),0)</f>
        <v>91000</v>
      </c>
      <c r="AL4928" s="27">
        <f>ROUND(('Per Cápita'!$F$5*(1+($J4928/100))),0)</f>
        <v>79507</v>
      </c>
      <c r="AM4928" s="27">
        <f>ROUND(('Per Cápita'!$F$6*(1+($J4928/100))),0)</f>
        <v>121654</v>
      </c>
      <c r="AN4928" s="27">
        <f>ROUND(('Per Cápita'!$F$7*(1+($J4928/100))),0)</f>
        <v>146560</v>
      </c>
      <c r="AO4928" s="27">
        <f>+AG4928*$M4928</f>
        <v>10400019</v>
      </c>
      <c r="AP4928" s="27">
        <f>+AH4928*($O4928+$Q4928)</f>
        <v>88195498</v>
      </c>
      <c r="AQ4928" s="27">
        <f>+AI4928*$S4928</f>
        <v>9672894</v>
      </c>
      <c r="AR4928" s="27">
        <f>+AJ4928*$U4928</f>
        <v>5028996</v>
      </c>
      <c r="AS4928" s="27">
        <f>+AK4928*L4928</f>
        <v>0</v>
      </c>
      <c r="AT4928" s="27">
        <f>+AL4928*(N4928+P4928)</f>
        <v>0</v>
      </c>
      <c r="AU4928" s="27">
        <f>+AM4928*R4928</f>
        <v>0</v>
      </c>
      <c r="AV4928" s="27">
        <f>+AN4928*T4928</f>
        <v>0</v>
      </c>
      <c r="AW4928" s="27">
        <f>+AG4928*$X4928*$AW$1</f>
        <v>0</v>
      </c>
      <c r="AX4928" s="27">
        <f>+AH4928*($AB4928+$Z4928)*$AW$1</f>
        <v>0</v>
      </c>
      <c r="AY4928" s="27">
        <f>+AI4928*$AD4928*$AW$1</f>
        <v>0</v>
      </c>
      <c r="AZ4928" s="27">
        <f>+AJ4928*$AF4928*$AW$1</f>
        <v>0</v>
      </c>
      <c r="BA4928" s="27">
        <f>+$AW$1*AK4928*W4928</f>
        <v>0</v>
      </c>
      <c r="BB4928" s="27">
        <f>+$AW$1*AL4928*(Y4928+AA4928)</f>
        <v>0</v>
      </c>
      <c r="BC4928" s="27">
        <f>+AM4928*AC4928*$AW$1</f>
        <v>0</v>
      </c>
      <c r="BD4928" s="27">
        <f>+$AW$1*AN4928*AE4928</f>
        <v>0</v>
      </c>
      <c r="BE4928" s="27">
        <f>ROUND(SUM(AO4928:AV4928),0)</f>
        <v>113297407</v>
      </c>
      <c r="BF4928" s="27">
        <f>ROUND(SUM(AW4928:BD4928),0)</f>
        <v>0</v>
      </c>
      <c r="BG4928" s="9">
        <f>+BF4928+BE4928</f>
        <v>113297407</v>
      </c>
      <c r="BH4928" s="27">
        <f>+ROUND(BG4928*$BH$2,0)</f>
        <v>90637926</v>
      </c>
      <c r="BI4928" s="27"/>
      <c r="BJ4928" t="s">
        <v>9823</v>
      </c>
      <c r="BK4928" t="s">
        <v>7252</v>
      </c>
      <c r="BL4928" t="s">
        <v>9889</v>
      </c>
      <c r="BM4928" t="s">
        <v>9838</v>
      </c>
      <c r="BN4928" t="s">
        <v>9832</v>
      </c>
      <c r="BO4928" t="s">
        <v>9890</v>
      </c>
      <c r="BP4928" t="s">
        <v>24360</v>
      </c>
      <c r="BQ4928" t="s">
        <v>37638</v>
      </c>
      <c r="BR4928" t="s">
        <v>29332</v>
      </c>
      <c r="BS4928">
        <v>1</v>
      </c>
      <c r="BU4928" t="s">
        <v>9889</v>
      </c>
      <c r="BV4928" t="s">
        <v>37639</v>
      </c>
      <c r="BW4928" t="s">
        <v>29351</v>
      </c>
      <c r="BX4928" t="s">
        <v>9832</v>
      </c>
      <c r="BY4928" t="s">
        <v>9890</v>
      </c>
      <c r="BZ4928" t="s">
        <v>24360</v>
      </c>
      <c r="CA4928">
        <v>1</v>
      </c>
      <c r="CB4928" t="s">
        <v>29341</v>
      </c>
    </row>
    <row r="4929" spans="1:80" x14ac:dyDescent="0.25">
      <c r="A4929" t="s">
        <v>5762</v>
      </c>
      <c r="B4929" s="41" t="s">
        <v>7168</v>
      </c>
      <c r="C4929" s="41">
        <v>61</v>
      </c>
      <c r="D4929">
        <v>5001</v>
      </c>
      <c r="E4929" t="s">
        <v>5</v>
      </c>
      <c r="F4929" s="41">
        <v>9323</v>
      </c>
      <c r="G4929" s="41">
        <v>105001001236</v>
      </c>
      <c r="H4929" t="s">
        <v>7253</v>
      </c>
      <c r="I4929" s="25">
        <v>63.735240064956606</v>
      </c>
      <c r="J4929" s="42">
        <f>STANDARDIZE(I4929,$I$1,$I$2)</f>
        <v>-1.3748287861468975</v>
      </c>
      <c r="K4929" s="26">
        <f>SUM(L4929:U4929)</f>
        <v>2035</v>
      </c>
      <c r="L4929" s="26">
        <v>0</v>
      </c>
      <c r="M4929" s="26">
        <v>176</v>
      </c>
      <c r="N4929" s="26">
        <v>0</v>
      </c>
      <c r="O4929" s="26">
        <v>992</v>
      </c>
      <c r="P4929" s="26">
        <v>0</v>
      </c>
      <c r="Q4929" s="26">
        <v>665</v>
      </c>
      <c r="R4929" s="26">
        <v>0</v>
      </c>
      <c r="S4929" s="26">
        <v>100</v>
      </c>
      <c r="T4929" s="26">
        <v>0</v>
      </c>
      <c r="U4929" s="26">
        <v>102</v>
      </c>
      <c r="V4929" s="26">
        <f>SUM(W4929:AF4929)</f>
        <v>202</v>
      </c>
      <c r="W4929" s="26">
        <v>0</v>
      </c>
      <c r="X4929" s="26">
        <v>0</v>
      </c>
      <c r="Y4929" s="26">
        <v>0</v>
      </c>
      <c r="Z4929" s="26">
        <v>0</v>
      </c>
      <c r="AA4929" s="26">
        <v>0</v>
      </c>
      <c r="AB4929" s="26">
        <v>0</v>
      </c>
      <c r="AC4929" s="26">
        <v>0</v>
      </c>
      <c r="AD4929" s="26">
        <v>100</v>
      </c>
      <c r="AE4929" s="26">
        <v>0</v>
      </c>
      <c r="AF4929" s="26">
        <v>102</v>
      </c>
      <c r="AG4929" s="27">
        <f>ROUND(('Per Cápita'!$E$4*(1+($J4929/100))),0)</f>
        <v>73761</v>
      </c>
      <c r="AH4929" s="27">
        <f>ROUND(('Per Cápita'!$E$5*(1+($J4929/100))),0)</f>
        <v>65139</v>
      </c>
      <c r="AI4929" s="27">
        <f>ROUND(('Per Cápita'!$E$6*(1+($J4929/100))),0)</f>
        <v>97708</v>
      </c>
      <c r="AJ4929" s="27">
        <f>ROUND(('Per Cápita'!$E$7*(1+($J4929/100))),0)</f>
        <v>119741</v>
      </c>
      <c r="AK4929" s="27">
        <f>ROUND(('Per Cápita'!$F$4*(1+($J4929/100))),0)</f>
        <v>91002</v>
      </c>
      <c r="AL4929" s="27">
        <f>ROUND(('Per Cápita'!$F$5*(1+($J4929/100))),0)</f>
        <v>79509</v>
      </c>
      <c r="AM4929" s="27">
        <f>ROUND(('Per Cápita'!$F$6*(1+($J4929/100))),0)</f>
        <v>121657</v>
      </c>
      <c r="AN4929" s="27">
        <f>ROUND(('Per Cápita'!$F$7*(1+($J4929/100))),0)</f>
        <v>146564</v>
      </c>
      <c r="AO4929" s="27">
        <f>+AG4929*$M4929</f>
        <v>12981936</v>
      </c>
      <c r="AP4929" s="27">
        <f>+AH4929*($O4929+$Q4929)</f>
        <v>107935323</v>
      </c>
      <c r="AQ4929" s="27">
        <f>+AI4929*$S4929</f>
        <v>9770800</v>
      </c>
      <c r="AR4929" s="27">
        <f>+AJ4929*$U4929</f>
        <v>12213582</v>
      </c>
      <c r="AS4929" s="27">
        <f>+AK4929*L4929</f>
        <v>0</v>
      </c>
      <c r="AT4929" s="27">
        <f>+AL4929*(N4929+P4929)</f>
        <v>0</v>
      </c>
      <c r="AU4929" s="27">
        <f>+AM4929*R4929</f>
        <v>0</v>
      </c>
      <c r="AV4929" s="27">
        <f>+AN4929*T4929</f>
        <v>0</v>
      </c>
      <c r="AW4929" s="27">
        <f>+AG4929*$X4929*$AW$1</f>
        <v>0</v>
      </c>
      <c r="AX4929" s="27">
        <f>+AH4929*($AB4929+$Z4929)*$AW$1</f>
        <v>0</v>
      </c>
      <c r="AY4929" s="27">
        <f>+AI4929*$AD4929*$AW$1</f>
        <v>1954160</v>
      </c>
      <c r="AZ4929" s="27">
        <f>+AJ4929*$AF4929*$AW$1</f>
        <v>2442716.4</v>
      </c>
      <c r="BA4929" s="27">
        <f>+$AW$1*AK4929*W4929</f>
        <v>0</v>
      </c>
      <c r="BB4929" s="27">
        <f>+$AW$1*AL4929*(Y4929+AA4929)</f>
        <v>0</v>
      </c>
      <c r="BC4929" s="27">
        <f>+AM4929*AC4929*$AW$1</f>
        <v>0</v>
      </c>
      <c r="BD4929" s="27">
        <f>+$AW$1*AN4929*AE4929</f>
        <v>0</v>
      </c>
      <c r="BE4929" s="27">
        <f>ROUND(SUM(AO4929:AV4929),0)</f>
        <v>142901641</v>
      </c>
      <c r="BF4929" s="27">
        <f>ROUND(SUM(AW4929:BD4929),0)</f>
        <v>4396876</v>
      </c>
      <c r="BG4929" s="9">
        <f>+BF4929+BE4929</f>
        <v>147298517</v>
      </c>
      <c r="BH4929" s="27">
        <f>+ROUND(BG4929*$BH$2,0)</f>
        <v>117838814</v>
      </c>
      <c r="BI4929" s="27"/>
      <c r="BJ4929" t="s">
        <v>9823</v>
      </c>
      <c r="BK4929" t="s">
        <v>7253</v>
      </c>
      <c r="BL4929" t="s">
        <v>9891</v>
      </c>
      <c r="BM4929" t="s">
        <v>9838</v>
      </c>
      <c r="BN4929" t="s">
        <v>9832</v>
      </c>
      <c r="BO4929" t="s">
        <v>9892</v>
      </c>
      <c r="BP4929" t="s">
        <v>24361</v>
      </c>
      <c r="BQ4929" t="s">
        <v>37640</v>
      </c>
      <c r="BR4929" t="s">
        <v>29332</v>
      </c>
      <c r="BS4929">
        <v>1</v>
      </c>
      <c r="BU4929" t="s">
        <v>9891</v>
      </c>
      <c r="BV4929" t="s">
        <v>37641</v>
      </c>
      <c r="BW4929" t="s">
        <v>29351</v>
      </c>
      <c r="BX4929" t="s">
        <v>9832</v>
      </c>
      <c r="BY4929" t="s">
        <v>9892</v>
      </c>
      <c r="BZ4929" t="s">
        <v>24361</v>
      </c>
      <c r="CA4929">
        <v>1</v>
      </c>
      <c r="CB4929" t="s">
        <v>29341</v>
      </c>
    </row>
    <row r="4930" spans="1:80" x14ac:dyDescent="0.25">
      <c r="A4930" t="s">
        <v>5762</v>
      </c>
      <c r="B4930" s="41" t="s">
        <v>7168</v>
      </c>
      <c r="C4930" s="41">
        <v>61</v>
      </c>
      <c r="D4930">
        <v>5001</v>
      </c>
      <c r="E4930" t="s">
        <v>5</v>
      </c>
      <c r="F4930" s="41">
        <v>9564</v>
      </c>
      <c r="G4930" s="41">
        <v>105001001252</v>
      </c>
      <c r="H4930" t="s">
        <v>1928</v>
      </c>
      <c r="I4930" s="25">
        <v>63.530305528084071</v>
      </c>
      <c r="J4930" s="42">
        <f>STANDARDIZE(I4930,$I$1,$I$2)</f>
        <v>-1.4408135243766855</v>
      </c>
      <c r="K4930" s="26">
        <f>SUM(L4930:U4930)</f>
        <v>1342</v>
      </c>
      <c r="L4930" s="26">
        <v>0</v>
      </c>
      <c r="M4930" s="26">
        <v>142</v>
      </c>
      <c r="N4930" s="26">
        <v>0</v>
      </c>
      <c r="O4930" s="26">
        <v>594</v>
      </c>
      <c r="P4930" s="26">
        <v>0</v>
      </c>
      <c r="Q4930" s="26">
        <v>465</v>
      </c>
      <c r="R4930" s="26">
        <v>0</v>
      </c>
      <c r="S4930" s="26">
        <v>2</v>
      </c>
      <c r="T4930" s="26">
        <v>0</v>
      </c>
      <c r="U4930" s="26">
        <v>139</v>
      </c>
      <c r="V4930" s="26">
        <f>SUM(W4930:AF4930)</f>
        <v>1342</v>
      </c>
      <c r="W4930" s="26">
        <v>0</v>
      </c>
      <c r="X4930" s="26">
        <v>142</v>
      </c>
      <c r="Y4930" s="26">
        <v>0</v>
      </c>
      <c r="Z4930" s="26">
        <v>594</v>
      </c>
      <c r="AA4930" s="26">
        <v>0</v>
      </c>
      <c r="AB4930" s="26">
        <v>465</v>
      </c>
      <c r="AC4930" s="26">
        <v>0</v>
      </c>
      <c r="AD4930" s="26">
        <v>2</v>
      </c>
      <c r="AE4930" s="26">
        <v>0</v>
      </c>
      <c r="AF4930" s="26">
        <v>139</v>
      </c>
      <c r="AG4930" s="27">
        <f>ROUND(('Per Cápita'!$E$4*(1+($J4930/100))),0)</f>
        <v>73711</v>
      </c>
      <c r="AH4930" s="27">
        <f>ROUND(('Per Cápita'!$E$5*(1+($J4930/100))),0)</f>
        <v>65095</v>
      </c>
      <c r="AI4930" s="27">
        <f>ROUND(('Per Cápita'!$E$6*(1+($J4930/100))),0)</f>
        <v>97643</v>
      </c>
      <c r="AJ4930" s="27">
        <f>ROUND(('Per Cápita'!$E$7*(1+($J4930/100))),0)</f>
        <v>119661</v>
      </c>
      <c r="AK4930" s="27">
        <f>ROUND(('Per Cápita'!$F$4*(1+($J4930/100))),0)</f>
        <v>90942</v>
      </c>
      <c r="AL4930" s="27">
        <f>ROUND(('Per Cápita'!$F$5*(1+($J4930/100))),0)</f>
        <v>79455</v>
      </c>
      <c r="AM4930" s="27">
        <f>ROUND(('Per Cápita'!$F$6*(1+($J4930/100))),0)</f>
        <v>121576</v>
      </c>
      <c r="AN4930" s="27">
        <f>ROUND(('Per Cápita'!$F$7*(1+($J4930/100))),0)</f>
        <v>146466</v>
      </c>
      <c r="AO4930" s="27">
        <f>+AG4930*$M4930</f>
        <v>10466962</v>
      </c>
      <c r="AP4930" s="27">
        <f>+AH4930*($O4930+$Q4930)</f>
        <v>68935605</v>
      </c>
      <c r="AQ4930" s="27">
        <f>+AI4930*$S4930</f>
        <v>195286</v>
      </c>
      <c r="AR4930" s="27">
        <f>+AJ4930*$U4930</f>
        <v>16632879</v>
      </c>
      <c r="AS4930" s="27">
        <f>+AK4930*L4930</f>
        <v>0</v>
      </c>
      <c r="AT4930" s="27">
        <f>+AL4930*(N4930+P4930)</f>
        <v>0</v>
      </c>
      <c r="AU4930" s="27">
        <f>+AM4930*R4930</f>
        <v>0</v>
      </c>
      <c r="AV4930" s="27">
        <f>+AN4930*T4930</f>
        <v>0</v>
      </c>
      <c r="AW4930" s="27">
        <f>+AG4930*$X4930*$AW$1</f>
        <v>2093392.4000000001</v>
      </c>
      <c r="AX4930" s="27">
        <f>+AH4930*($AB4930+$Z4930)*$AW$1</f>
        <v>13787121</v>
      </c>
      <c r="AY4930" s="27">
        <f>+AI4930*$AD4930*$AW$1</f>
        <v>39057.200000000004</v>
      </c>
      <c r="AZ4930" s="27">
        <f>+AJ4930*$AF4930*$AW$1</f>
        <v>3326575.8000000003</v>
      </c>
      <c r="BA4930" s="27">
        <f>+$AW$1*AK4930*W4930</f>
        <v>0</v>
      </c>
      <c r="BB4930" s="27">
        <f>+$AW$1*AL4930*(Y4930+AA4930)</f>
        <v>0</v>
      </c>
      <c r="BC4930" s="27">
        <f>+AM4930*AC4930*$AW$1</f>
        <v>0</v>
      </c>
      <c r="BD4930" s="27">
        <f>+$AW$1*AN4930*AE4930</f>
        <v>0</v>
      </c>
      <c r="BE4930" s="27">
        <f>ROUND(SUM(AO4930:AV4930),0)</f>
        <v>96230732</v>
      </c>
      <c r="BF4930" s="27">
        <f>ROUND(SUM(AW4930:BD4930),0)</f>
        <v>19246146</v>
      </c>
      <c r="BG4930" s="9">
        <f>+BF4930+BE4930</f>
        <v>115476878</v>
      </c>
      <c r="BH4930" s="27">
        <f>+ROUND(BG4930*$BH$2,0)</f>
        <v>92381502</v>
      </c>
      <c r="BI4930" s="27"/>
      <c r="BJ4930" t="s">
        <v>9823</v>
      </c>
      <c r="BK4930" t="s">
        <v>1928</v>
      </c>
      <c r="BL4930" t="s">
        <v>9893</v>
      </c>
      <c r="BM4930" t="s">
        <v>9859</v>
      </c>
      <c r="BN4930" t="s">
        <v>9832</v>
      </c>
      <c r="BO4930" t="s">
        <v>9894</v>
      </c>
      <c r="BP4930" t="s">
        <v>24362</v>
      </c>
      <c r="BQ4930" t="s">
        <v>37642</v>
      </c>
      <c r="BR4930" t="s">
        <v>29332</v>
      </c>
      <c r="BS4930">
        <v>1</v>
      </c>
      <c r="BU4930" t="s">
        <v>9893</v>
      </c>
      <c r="BV4930" t="s">
        <v>8</v>
      </c>
      <c r="BW4930" t="s">
        <v>29347</v>
      </c>
      <c r="BX4930" t="s">
        <v>9832</v>
      </c>
      <c r="BY4930" t="s">
        <v>9894</v>
      </c>
      <c r="BZ4930" t="s">
        <v>24362</v>
      </c>
      <c r="CA4930">
        <v>1</v>
      </c>
      <c r="CB4930" t="s">
        <v>29341</v>
      </c>
    </row>
    <row r="4931" spans="1:80" x14ac:dyDescent="0.25">
      <c r="A4931" t="s">
        <v>5762</v>
      </c>
      <c r="B4931" s="41" t="s">
        <v>7168</v>
      </c>
      <c r="C4931" s="41">
        <v>61</v>
      </c>
      <c r="D4931">
        <v>5001</v>
      </c>
      <c r="E4931" t="s">
        <v>5</v>
      </c>
      <c r="F4931" s="41">
        <v>9732</v>
      </c>
      <c r="G4931" s="41">
        <v>105001001279</v>
      </c>
      <c r="H4931" t="s">
        <v>7254</v>
      </c>
      <c r="I4931" s="25">
        <v>64.204261235233304</v>
      </c>
      <c r="J4931" s="42">
        <f>STANDARDIZE(I4931,$I$1,$I$2)</f>
        <v>-1.2238135418780129</v>
      </c>
      <c r="K4931" s="26">
        <f>SUM(L4931:U4931)</f>
        <v>1378</v>
      </c>
      <c r="L4931" s="26">
        <v>0</v>
      </c>
      <c r="M4931" s="26">
        <v>60</v>
      </c>
      <c r="N4931" s="26">
        <v>0</v>
      </c>
      <c r="O4931" s="26">
        <v>598</v>
      </c>
      <c r="P4931" s="26">
        <v>0</v>
      </c>
      <c r="Q4931" s="26">
        <v>549</v>
      </c>
      <c r="R4931" s="26">
        <v>0</v>
      </c>
      <c r="S4931" s="26">
        <v>62</v>
      </c>
      <c r="T4931" s="26">
        <v>0</v>
      </c>
      <c r="U4931" s="26">
        <v>109</v>
      </c>
      <c r="V4931" s="26">
        <f>SUM(W4931:AF4931)</f>
        <v>115</v>
      </c>
      <c r="W4931" s="26">
        <v>0</v>
      </c>
      <c r="X4931" s="26">
        <v>0</v>
      </c>
      <c r="Y4931" s="26">
        <v>0</v>
      </c>
      <c r="Z4931" s="26">
        <v>0</v>
      </c>
      <c r="AA4931" s="26">
        <v>0</v>
      </c>
      <c r="AB4931" s="26">
        <v>0</v>
      </c>
      <c r="AC4931" s="26">
        <v>0</v>
      </c>
      <c r="AD4931" s="26">
        <v>6</v>
      </c>
      <c r="AE4931" s="26">
        <v>0</v>
      </c>
      <c r="AF4931" s="26">
        <v>109</v>
      </c>
      <c r="AG4931" s="27">
        <f>ROUND(('Per Cápita'!$E$4*(1+($J4931/100))),0)</f>
        <v>73874</v>
      </c>
      <c r="AH4931" s="27">
        <f>ROUND(('Per Cápita'!$E$5*(1+($J4931/100))),0)</f>
        <v>65239</v>
      </c>
      <c r="AI4931" s="27">
        <f>ROUND(('Per Cápita'!$E$6*(1+($J4931/100))),0)</f>
        <v>97858</v>
      </c>
      <c r="AJ4931" s="27">
        <f>ROUND(('Per Cápita'!$E$7*(1+($J4931/100))),0)</f>
        <v>119924</v>
      </c>
      <c r="AK4931" s="27">
        <f>ROUND(('Per Cápita'!$F$4*(1+($J4931/100))),0)</f>
        <v>91142</v>
      </c>
      <c r="AL4931" s="27">
        <f>ROUND(('Per Cápita'!$F$5*(1+($J4931/100))),0)</f>
        <v>79630</v>
      </c>
      <c r="AM4931" s="27">
        <f>ROUND(('Per Cápita'!$F$6*(1+($J4931/100))),0)</f>
        <v>121843</v>
      </c>
      <c r="AN4931" s="27">
        <f>ROUND(('Per Cápita'!$F$7*(1+($J4931/100))),0)</f>
        <v>146788</v>
      </c>
      <c r="AO4931" s="27">
        <f>+AG4931*$M4931</f>
        <v>4432440</v>
      </c>
      <c r="AP4931" s="27">
        <f>+AH4931*($O4931+$Q4931)</f>
        <v>74829133</v>
      </c>
      <c r="AQ4931" s="27">
        <f>+AI4931*$S4931</f>
        <v>6067196</v>
      </c>
      <c r="AR4931" s="27">
        <f>+AJ4931*$U4931</f>
        <v>13071716</v>
      </c>
      <c r="AS4931" s="27">
        <f>+AK4931*L4931</f>
        <v>0</v>
      </c>
      <c r="AT4931" s="27">
        <f>+AL4931*(N4931+P4931)</f>
        <v>0</v>
      </c>
      <c r="AU4931" s="27">
        <f>+AM4931*R4931</f>
        <v>0</v>
      </c>
      <c r="AV4931" s="27">
        <f>+AN4931*T4931</f>
        <v>0</v>
      </c>
      <c r="AW4931" s="27">
        <f>+AG4931*$X4931*$AW$1</f>
        <v>0</v>
      </c>
      <c r="AX4931" s="27">
        <f>+AH4931*($AB4931+$Z4931)*$AW$1</f>
        <v>0</v>
      </c>
      <c r="AY4931" s="27">
        <f>+AI4931*$AD4931*$AW$1</f>
        <v>117429.6</v>
      </c>
      <c r="AZ4931" s="27">
        <f>+AJ4931*$AF4931*$AW$1</f>
        <v>2614343.2000000002</v>
      </c>
      <c r="BA4931" s="27">
        <f>+$AW$1*AK4931*W4931</f>
        <v>0</v>
      </c>
      <c r="BB4931" s="27">
        <f>+$AW$1*AL4931*(Y4931+AA4931)</f>
        <v>0</v>
      </c>
      <c r="BC4931" s="27">
        <f>+AM4931*AC4931*$AW$1</f>
        <v>0</v>
      </c>
      <c r="BD4931" s="27">
        <f>+$AW$1*AN4931*AE4931</f>
        <v>0</v>
      </c>
      <c r="BE4931" s="27">
        <f>ROUND(SUM(AO4931:AV4931),0)</f>
        <v>98400485</v>
      </c>
      <c r="BF4931" s="27">
        <f>ROUND(SUM(AW4931:BD4931),0)</f>
        <v>2731773</v>
      </c>
      <c r="BG4931" s="9">
        <f>+BF4931+BE4931</f>
        <v>101132258</v>
      </c>
      <c r="BH4931" s="27">
        <f>+ROUND(BG4931*$BH$2,0)</f>
        <v>80905806</v>
      </c>
      <c r="BI4931" s="27"/>
      <c r="BJ4931" t="s">
        <v>9823</v>
      </c>
      <c r="BK4931" t="s">
        <v>7254</v>
      </c>
      <c r="BL4931" t="s">
        <v>9895</v>
      </c>
      <c r="BM4931" t="s">
        <v>9838</v>
      </c>
      <c r="BN4931" t="s">
        <v>9832</v>
      </c>
      <c r="BO4931" t="s">
        <v>9896</v>
      </c>
      <c r="BP4931" t="s">
        <v>24363</v>
      </c>
      <c r="BQ4931" t="s">
        <v>37643</v>
      </c>
      <c r="BR4931" t="s">
        <v>29332</v>
      </c>
      <c r="BS4931">
        <v>1</v>
      </c>
      <c r="BU4931" t="s">
        <v>9895</v>
      </c>
      <c r="BV4931" t="s">
        <v>37644</v>
      </c>
      <c r="BW4931" t="s">
        <v>29351</v>
      </c>
      <c r="BX4931" t="s">
        <v>9832</v>
      </c>
      <c r="BY4931" t="s">
        <v>9896</v>
      </c>
      <c r="BZ4931" t="s">
        <v>24363</v>
      </c>
      <c r="CA4931">
        <v>1</v>
      </c>
      <c r="CB4931" t="s">
        <v>29341</v>
      </c>
    </row>
    <row r="4932" spans="1:80" x14ac:dyDescent="0.25">
      <c r="A4932" t="s">
        <v>5762</v>
      </c>
      <c r="B4932" s="41" t="s">
        <v>7168</v>
      </c>
      <c r="C4932" s="41">
        <v>61</v>
      </c>
      <c r="D4932">
        <v>5001</v>
      </c>
      <c r="E4932" t="s">
        <v>5</v>
      </c>
      <c r="F4932" s="41">
        <v>9534</v>
      </c>
      <c r="G4932" s="41">
        <v>105001001368</v>
      </c>
      <c r="H4932" t="s">
        <v>9488</v>
      </c>
      <c r="I4932" s="25">
        <v>65.207171083766482</v>
      </c>
      <c r="J4932" s="42">
        <f>STANDARDIZE(I4932,$I$1,$I$2)</f>
        <v>-0.90089703969420365</v>
      </c>
      <c r="K4932" s="26">
        <f>SUM(L4932:U4932)</f>
        <v>744</v>
      </c>
      <c r="L4932" s="26">
        <v>0</v>
      </c>
      <c r="M4932" s="26">
        <v>25</v>
      </c>
      <c r="N4932" s="26">
        <v>0</v>
      </c>
      <c r="O4932" s="26">
        <v>219</v>
      </c>
      <c r="P4932" s="26">
        <v>0</v>
      </c>
      <c r="Q4932" s="26">
        <v>352</v>
      </c>
      <c r="R4932" s="26">
        <v>0</v>
      </c>
      <c r="S4932" s="26">
        <v>99</v>
      </c>
      <c r="T4932" s="26">
        <v>0</v>
      </c>
      <c r="U4932" s="26">
        <v>49</v>
      </c>
      <c r="V4932" s="26">
        <f>SUM(W4932:AF4932)</f>
        <v>0</v>
      </c>
      <c r="W4932" s="26">
        <v>0</v>
      </c>
      <c r="X4932" s="26">
        <v>0</v>
      </c>
      <c r="Y4932" s="26">
        <v>0</v>
      </c>
      <c r="Z4932" s="26">
        <v>0</v>
      </c>
      <c r="AA4932" s="26">
        <v>0</v>
      </c>
      <c r="AB4932" s="26">
        <v>0</v>
      </c>
      <c r="AC4932" s="26">
        <v>0</v>
      </c>
      <c r="AD4932" s="26">
        <v>0</v>
      </c>
      <c r="AE4932" s="26">
        <v>0</v>
      </c>
      <c r="AF4932" s="26">
        <v>0</v>
      </c>
      <c r="AG4932" s="27">
        <f>ROUND(('Per Cápita'!$E$4*(1+($J4932/100))),0)</f>
        <v>74115</v>
      </c>
      <c r="AH4932" s="27">
        <f>ROUND(('Per Cápita'!$E$5*(1+($J4932/100))),0)</f>
        <v>65452</v>
      </c>
      <c r="AI4932" s="27">
        <f>ROUND(('Per Cápita'!$E$6*(1+($J4932/100))),0)</f>
        <v>98177</v>
      </c>
      <c r="AJ4932" s="27">
        <f>ROUND(('Per Cápita'!$E$7*(1+($J4932/100))),0)</f>
        <v>120316</v>
      </c>
      <c r="AK4932" s="27">
        <f>ROUND(('Per Cápita'!$F$4*(1+($J4932/100))),0)</f>
        <v>91440</v>
      </c>
      <c r="AL4932" s="27">
        <f>ROUND(('Per Cápita'!$F$5*(1+($J4932/100))),0)</f>
        <v>79891</v>
      </c>
      <c r="AM4932" s="27">
        <f>ROUND(('Per Cápita'!$F$6*(1+($J4932/100))),0)</f>
        <v>122242</v>
      </c>
      <c r="AN4932" s="27">
        <f>ROUND(('Per Cápita'!$F$7*(1+($J4932/100))),0)</f>
        <v>147268</v>
      </c>
      <c r="AO4932" s="27">
        <f>+AG4932*$M4932</f>
        <v>1852875</v>
      </c>
      <c r="AP4932" s="27">
        <f>+AH4932*($O4932+$Q4932)</f>
        <v>37373092</v>
      </c>
      <c r="AQ4932" s="27">
        <f>+AI4932*$S4932</f>
        <v>9719523</v>
      </c>
      <c r="AR4932" s="27">
        <f>+AJ4932*$U4932</f>
        <v>5895484</v>
      </c>
      <c r="AS4932" s="27">
        <f>+AK4932*L4932</f>
        <v>0</v>
      </c>
      <c r="AT4932" s="27">
        <f>+AL4932*(N4932+P4932)</f>
        <v>0</v>
      </c>
      <c r="AU4932" s="27">
        <f>+AM4932*R4932</f>
        <v>0</v>
      </c>
      <c r="AV4932" s="27">
        <f>+AN4932*T4932</f>
        <v>0</v>
      </c>
      <c r="AW4932" s="27">
        <f>+AG4932*$X4932*$AW$1</f>
        <v>0</v>
      </c>
      <c r="AX4932" s="27">
        <f>+AH4932*($AB4932+$Z4932)*$AW$1</f>
        <v>0</v>
      </c>
      <c r="AY4932" s="27">
        <f>+AI4932*$AD4932*$AW$1</f>
        <v>0</v>
      </c>
      <c r="AZ4932" s="27">
        <f>+AJ4932*$AF4932*$AW$1</f>
        <v>0</v>
      </c>
      <c r="BA4932" s="27">
        <f>+$AW$1*AK4932*W4932</f>
        <v>0</v>
      </c>
      <c r="BB4932" s="27">
        <f>+$AW$1*AL4932*(Y4932+AA4932)</f>
        <v>0</v>
      </c>
      <c r="BC4932" s="27">
        <f>+AM4932*AC4932*$AW$1</f>
        <v>0</v>
      </c>
      <c r="BD4932" s="27">
        <f>+$AW$1*AN4932*AE4932</f>
        <v>0</v>
      </c>
      <c r="BE4932" s="27">
        <f>ROUND(SUM(AO4932:AV4932),0)</f>
        <v>54840974</v>
      </c>
      <c r="BF4932" s="27">
        <f>ROUND(SUM(AW4932:BD4932),0)</f>
        <v>0</v>
      </c>
      <c r="BG4932" s="9">
        <f>+BF4932+BE4932</f>
        <v>54840974</v>
      </c>
      <c r="BH4932" s="27">
        <f>+ROUND(BG4932*$BH$2,0)</f>
        <v>43872779</v>
      </c>
      <c r="BI4932" s="27"/>
      <c r="BJ4932" t="s">
        <v>9823</v>
      </c>
      <c r="BK4932" t="s">
        <v>9488</v>
      </c>
      <c r="BL4932" t="s">
        <v>9897</v>
      </c>
      <c r="BM4932" t="s">
        <v>9831</v>
      </c>
      <c r="BN4932" t="s">
        <v>9832</v>
      </c>
      <c r="BO4932" t="s">
        <v>9898</v>
      </c>
      <c r="BP4932" t="s">
        <v>24364</v>
      </c>
      <c r="BQ4932" t="s">
        <v>37645</v>
      </c>
      <c r="BR4932" t="s">
        <v>29332</v>
      </c>
      <c r="BS4932">
        <v>1</v>
      </c>
      <c r="BU4932" t="s">
        <v>9897</v>
      </c>
      <c r="BV4932" t="s">
        <v>37646</v>
      </c>
      <c r="BW4932" t="s">
        <v>30287</v>
      </c>
      <c r="BX4932" t="s">
        <v>9832</v>
      </c>
      <c r="BY4932" t="s">
        <v>9898</v>
      </c>
      <c r="BZ4932" t="s">
        <v>24364</v>
      </c>
      <c r="CA4932">
        <v>1</v>
      </c>
      <c r="CB4932" t="s">
        <v>29341</v>
      </c>
    </row>
    <row r="4933" spans="1:80" x14ac:dyDescent="0.25">
      <c r="A4933" t="s">
        <v>5762</v>
      </c>
      <c r="B4933" s="41" t="s">
        <v>7168</v>
      </c>
      <c r="C4933" s="41">
        <v>61</v>
      </c>
      <c r="D4933">
        <v>5001</v>
      </c>
      <c r="E4933" t="s">
        <v>5</v>
      </c>
      <c r="F4933" s="41">
        <v>9838</v>
      </c>
      <c r="G4933" s="41">
        <v>105001001473</v>
      </c>
      <c r="H4933" t="s">
        <v>887</v>
      </c>
      <c r="I4933" s="25">
        <v>63.55563408480073</v>
      </c>
      <c r="J4933" s="42">
        <f>STANDARDIZE(I4933,$I$1,$I$2)</f>
        <v>-1.4326582460610224</v>
      </c>
      <c r="K4933" s="26">
        <f>SUM(L4933:U4933)</f>
        <v>1433</v>
      </c>
      <c r="L4933" s="26">
        <v>0</v>
      </c>
      <c r="M4933" s="26">
        <v>124</v>
      </c>
      <c r="N4933" s="26">
        <v>0</v>
      </c>
      <c r="O4933" s="26">
        <v>689</v>
      </c>
      <c r="P4933" s="26">
        <v>0</v>
      </c>
      <c r="Q4933" s="26">
        <v>505</v>
      </c>
      <c r="R4933" s="26">
        <v>0</v>
      </c>
      <c r="S4933" s="26">
        <v>73</v>
      </c>
      <c r="T4933" s="26">
        <v>0</v>
      </c>
      <c r="U4933" s="26">
        <v>42</v>
      </c>
      <c r="V4933" s="26">
        <f>SUM(W4933:AF4933)</f>
        <v>178</v>
      </c>
      <c r="W4933" s="26">
        <v>0</v>
      </c>
      <c r="X4933" s="26">
        <v>124</v>
      </c>
      <c r="Y4933" s="26">
        <v>0</v>
      </c>
      <c r="Z4933" s="26">
        <v>0</v>
      </c>
      <c r="AA4933" s="26">
        <v>0</v>
      </c>
      <c r="AB4933" s="26">
        <v>0</v>
      </c>
      <c r="AC4933" s="26">
        <v>0</v>
      </c>
      <c r="AD4933" s="26">
        <v>12</v>
      </c>
      <c r="AE4933" s="26">
        <v>0</v>
      </c>
      <c r="AF4933" s="26">
        <v>42</v>
      </c>
      <c r="AG4933" s="27">
        <f>ROUND(('Per Cápita'!$E$4*(1+($J4933/100))),0)</f>
        <v>73718</v>
      </c>
      <c r="AH4933" s="27">
        <f>ROUND(('Per Cápita'!$E$5*(1+($J4933/100))),0)</f>
        <v>65101</v>
      </c>
      <c r="AI4933" s="27">
        <f>ROUND(('Per Cápita'!$E$6*(1+($J4933/100))),0)</f>
        <v>97651</v>
      </c>
      <c r="AJ4933" s="27">
        <f>ROUND(('Per Cápita'!$E$7*(1+($J4933/100))),0)</f>
        <v>119671</v>
      </c>
      <c r="AK4933" s="27">
        <f>ROUND(('Per Cápita'!$F$4*(1+($J4933/100))),0)</f>
        <v>90949</v>
      </c>
      <c r="AL4933" s="27">
        <f>ROUND(('Per Cápita'!$F$5*(1+($J4933/100))),0)</f>
        <v>79462</v>
      </c>
      <c r="AM4933" s="27">
        <f>ROUND(('Per Cápita'!$F$6*(1+($J4933/100))),0)</f>
        <v>121586</v>
      </c>
      <c r="AN4933" s="27">
        <f>ROUND(('Per Cápita'!$F$7*(1+($J4933/100))),0)</f>
        <v>146478</v>
      </c>
      <c r="AO4933" s="27">
        <f>+AG4933*$M4933</f>
        <v>9141032</v>
      </c>
      <c r="AP4933" s="27">
        <f>+AH4933*($O4933+$Q4933)</f>
        <v>77730594</v>
      </c>
      <c r="AQ4933" s="27">
        <f>+AI4933*$S4933</f>
        <v>7128523</v>
      </c>
      <c r="AR4933" s="27">
        <f>+AJ4933*$U4933</f>
        <v>5026182</v>
      </c>
      <c r="AS4933" s="27">
        <f>+AK4933*L4933</f>
        <v>0</v>
      </c>
      <c r="AT4933" s="27">
        <f>+AL4933*(N4933+P4933)</f>
        <v>0</v>
      </c>
      <c r="AU4933" s="27">
        <f>+AM4933*R4933</f>
        <v>0</v>
      </c>
      <c r="AV4933" s="27">
        <f>+AN4933*T4933</f>
        <v>0</v>
      </c>
      <c r="AW4933" s="27">
        <f>+AG4933*$X4933*$AW$1</f>
        <v>1828206.4000000001</v>
      </c>
      <c r="AX4933" s="27">
        <f>+AH4933*($AB4933+$Z4933)*$AW$1</f>
        <v>0</v>
      </c>
      <c r="AY4933" s="27">
        <f>+AI4933*$AD4933*$AW$1</f>
        <v>234362.40000000002</v>
      </c>
      <c r="AZ4933" s="27">
        <f>+AJ4933*$AF4933*$AW$1</f>
        <v>1005236.4</v>
      </c>
      <c r="BA4933" s="27">
        <f>+$AW$1*AK4933*W4933</f>
        <v>0</v>
      </c>
      <c r="BB4933" s="27">
        <f>+$AW$1*AL4933*(Y4933+AA4933)</f>
        <v>0</v>
      </c>
      <c r="BC4933" s="27">
        <f>+AM4933*AC4933*$AW$1</f>
        <v>0</v>
      </c>
      <c r="BD4933" s="27">
        <f>+$AW$1*AN4933*AE4933</f>
        <v>0</v>
      </c>
      <c r="BE4933" s="27">
        <f>ROUND(SUM(AO4933:AV4933),0)</f>
        <v>99026331</v>
      </c>
      <c r="BF4933" s="27">
        <f>ROUND(SUM(AW4933:BD4933),0)</f>
        <v>3067805</v>
      </c>
      <c r="BG4933" s="9">
        <f>+BF4933+BE4933</f>
        <v>102094136</v>
      </c>
      <c r="BH4933" s="27">
        <f>+ROUND(BG4933*$BH$2,0)</f>
        <v>81675309</v>
      </c>
      <c r="BI4933" s="27"/>
      <c r="BJ4933" t="s">
        <v>9823</v>
      </c>
      <c r="BK4933" t="s">
        <v>887</v>
      </c>
      <c r="BL4933" t="s">
        <v>9899</v>
      </c>
      <c r="BM4933" t="s">
        <v>9851</v>
      </c>
      <c r="BN4933" t="s">
        <v>9832</v>
      </c>
      <c r="BO4933" t="s">
        <v>9900</v>
      </c>
      <c r="BP4933" t="s">
        <v>24365</v>
      </c>
      <c r="BQ4933" t="s">
        <v>37647</v>
      </c>
      <c r="BR4933" t="s">
        <v>29332</v>
      </c>
      <c r="BS4933">
        <v>1</v>
      </c>
      <c r="BU4933" t="s">
        <v>9899</v>
      </c>
      <c r="BV4933" t="s">
        <v>37648</v>
      </c>
      <c r="BW4933" t="s">
        <v>30465</v>
      </c>
      <c r="BX4933" t="s">
        <v>9832</v>
      </c>
      <c r="BY4933" t="s">
        <v>9900</v>
      </c>
      <c r="BZ4933" t="s">
        <v>24365</v>
      </c>
      <c r="CA4933">
        <v>1</v>
      </c>
      <c r="CB4933" t="s">
        <v>29341</v>
      </c>
    </row>
    <row r="4934" spans="1:80" x14ac:dyDescent="0.25">
      <c r="A4934" t="s">
        <v>5762</v>
      </c>
      <c r="B4934" s="41" t="s">
        <v>7168</v>
      </c>
      <c r="C4934" s="41">
        <v>61</v>
      </c>
      <c r="D4934">
        <v>5001</v>
      </c>
      <c r="E4934" t="s">
        <v>5</v>
      </c>
      <c r="F4934" s="41">
        <v>9561</v>
      </c>
      <c r="G4934" s="41">
        <v>105001001490</v>
      </c>
      <c r="H4934" t="s">
        <v>7255</v>
      </c>
      <c r="I4934" s="25">
        <v>64.817658906622185</v>
      </c>
      <c r="J4934" s="42">
        <f>STANDARDIZE(I4934,$I$1,$I$2)</f>
        <v>-1.0263120109255643</v>
      </c>
      <c r="K4934" s="26">
        <f>SUM(L4934:U4934)</f>
        <v>2289</v>
      </c>
      <c r="L4934" s="26">
        <v>0</v>
      </c>
      <c r="M4934" s="26">
        <v>115</v>
      </c>
      <c r="N4934" s="26">
        <v>0</v>
      </c>
      <c r="O4934" s="26">
        <v>662</v>
      </c>
      <c r="P4934" s="26">
        <v>0</v>
      </c>
      <c r="Q4934" s="26">
        <v>1019</v>
      </c>
      <c r="R4934" s="26">
        <v>0</v>
      </c>
      <c r="S4934" s="26">
        <v>264</v>
      </c>
      <c r="T4934" s="26">
        <v>0</v>
      </c>
      <c r="U4934" s="26">
        <v>229</v>
      </c>
      <c r="V4934" s="26">
        <f>SUM(W4934:AF4934)</f>
        <v>269</v>
      </c>
      <c r="W4934" s="26">
        <v>0</v>
      </c>
      <c r="X4934" s="26">
        <v>0</v>
      </c>
      <c r="Y4934" s="26">
        <v>0</v>
      </c>
      <c r="Z4934" s="26">
        <v>0</v>
      </c>
      <c r="AA4934" s="26">
        <v>0</v>
      </c>
      <c r="AB4934" s="26">
        <v>0</v>
      </c>
      <c r="AC4934" s="26">
        <v>0</v>
      </c>
      <c r="AD4934" s="26">
        <v>47</v>
      </c>
      <c r="AE4934" s="26">
        <v>0</v>
      </c>
      <c r="AF4934" s="26">
        <v>222</v>
      </c>
      <c r="AG4934" s="27">
        <f>ROUND(('Per Cápita'!$E$4*(1+($J4934/100))),0)</f>
        <v>74021</v>
      </c>
      <c r="AH4934" s="27">
        <f>ROUND(('Per Cápita'!$E$5*(1+($J4934/100))),0)</f>
        <v>65369</v>
      </c>
      <c r="AI4934" s="27">
        <f>ROUND(('Per Cápita'!$E$6*(1+($J4934/100))),0)</f>
        <v>98053</v>
      </c>
      <c r="AJ4934" s="27">
        <f>ROUND(('Per Cápita'!$E$7*(1+($J4934/100))),0)</f>
        <v>120164</v>
      </c>
      <c r="AK4934" s="27">
        <f>ROUND(('Per Cápita'!$F$4*(1+($J4934/100))),0)</f>
        <v>91324</v>
      </c>
      <c r="AL4934" s="27">
        <f>ROUND(('Per Cápita'!$F$5*(1+($J4934/100))),0)</f>
        <v>79790</v>
      </c>
      <c r="AM4934" s="27">
        <f>ROUND(('Per Cápita'!$F$6*(1+($J4934/100))),0)</f>
        <v>122087</v>
      </c>
      <c r="AN4934" s="27">
        <f>ROUND(('Per Cápita'!$F$7*(1+($J4934/100))),0)</f>
        <v>147082</v>
      </c>
      <c r="AO4934" s="27">
        <f>+AG4934*$M4934</f>
        <v>8512415</v>
      </c>
      <c r="AP4934" s="27">
        <f>+AH4934*($O4934+$Q4934)</f>
        <v>109885289</v>
      </c>
      <c r="AQ4934" s="27">
        <f>+AI4934*$S4934</f>
        <v>25885992</v>
      </c>
      <c r="AR4934" s="27">
        <f>+AJ4934*$U4934</f>
        <v>27517556</v>
      </c>
      <c r="AS4934" s="27">
        <f>+AK4934*L4934</f>
        <v>0</v>
      </c>
      <c r="AT4934" s="27">
        <f>+AL4934*(N4934+P4934)</f>
        <v>0</v>
      </c>
      <c r="AU4934" s="27">
        <f>+AM4934*R4934</f>
        <v>0</v>
      </c>
      <c r="AV4934" s="27">
        <f>+AN4934*T4934</f>
        <v>0</v>
      </c>
      <c r="AW4934" s="27">
        <f>+AG4934*$X4934*$AW$1</f>
        <v>0</v>
      </c>
      <c r="AX4934" s="27">
        <f>+AH4934*($AB4934+$Z4934)*$AW$1</f>
        <v>0</v>
      </c>
      <c r="AY4934" s="27">
        <f>+AI4934*$AD4934*$AW$1</f>
        <v>921698.20000000007</v>
      </c>
      <c r="AZ4934" s="27">
        <f>+AJ4934*$AF4934*$AW$1</f>
        <v>5335281.6000000006</v>
      </c>
      <c r="BA4934" s="27">
        <f>+$AW$1*AK4934*W4934</f>
        <v>0</v>
      </c>
      <c r="BB4934" s="27">
        <f>+$AW$1*AL4934*(Y4934+AA4934)</f>
        <v>0</v>
      </c>
      <c r="BC4934" s="27">
        <f>+AM4934*AC4934*$AW$1</f>
        <v>0</v>
      </c>
      <c r="BD4934" s="27">
        <f>+$AW$1*AN4934*AE4934</f>
        <v>0</v>
      </c>
      <c r="BE4934" s="27">
        <f>ROUND(SUM(AO4934:AV4934),0)</f>
        <v>171801252</v>
      </c>
      <c r="BF4934" s="27">
        <f>ROUND(SUM(AW4934:BD4934),0)</f>
        <v>6256980</v>
      </c>
      <c r="BG4934" s="9">
        <f>+BF4934+BE4934</f>
        <v>178058232</v>
      </c>
      <c r="BH4934" s="27">
        <f>+ROUND(BG4934*$BH$2,0)</f>
        <v>142446586</v>
      </c>
      <c r="BI4934" s="27"/>
      <c r="BJ4934" t="s">
        <v>9823</v>
      </c>
      <c r="BK4934" t="s">
        <v>7255</v>
      </c>
      <c r="BL4934" t="s">
        <v>9901</v>
      </c>
      <c r="BM4934" t="s">
        <v>9859</v>
      </c>
      <c r="BN4934" t="s">
        <v>9832</v>
      </c>
      <c r="BO4934" t="s">
        <v>9902</v>
      </c>
      <c r="BP4934" t="s">
        <v>24366</v>
      </c>
      <c r="BQ4934" t="s">
        <v>37649</v>
      </c>
      <c r="BR4934" t="s">
        <v>29332</v>
      </c>
      <c r="BS4934">
        <v>1</v>
      </c>
      <c r="BU4934" t="s">
        <v>9901</v>
      </c>
      <c r="BV4934" t="s">
        <v>37650</v>
      </c>
      <c r="BW4934" t="s">
        <v>29347</v>
      </c>
      <c r="BX4934" t="s">
        <v>9832</v>
      </c>
      <c r="BY4934" t="s">
        <v>9902</v>
      </c>
      <c r="BZ4934" t="s">
        <v>24366</v>
      </c>
      <c r="CA4934">
        <v>1</v>
      </c>
      <c r="CB4934" t="s">
        <v>29341</v>
      </c>
    </row>
    <row r="4935" spans="1:80" x14ac:dyDescent="0.25">
      <c r="A4935" t="s">
        <v>5762</v>
      </c>
      <c r="B4935" s="41" t="s">
        <v>7168</v>
      </c>
      <c r="C4935" s="41">
        <v>61</v>
      </c>
      <c r="D4935">
        <v>5001</v>
      </c>
      <c r="E4935" t="s">
        <v>5</v>
      </c>
      <c r="F4935" s="41">
        <v>9791</v>
      </c>
      <c r="G4935" s="41">
        <v>105001001562</v>
      </c>
      <c r="H4935" t="s">
        <v>7256</v>
      </c>
      <c r="I4935" s="25">
        <v>65.013735806891191</v>
      </c>
      <c r="J4935" s="42">
        <f>STANDARDIZE(I4935,$I$1,$I$2)</f>
        <v>-0.9631792509008068</v>
      </c>
      <c r="K4935" s="26">
        <f>SUM(L4935:U4935)</f>
        <v>2181</v>
      </c>
      <c r="L4935" s="26">
        <v>0</v>
      </c>
      <c r="M4935" s="26">
        <v>162</v>
      </c>
      <c r="N4935" s="26">
        <v>0</v>
      </c>
      <c r="O4935" s="26">
        <v>771</v>
      </c>
      <c r="P4935" s="26">
        <v>0</v>
      </c>
      <c r="Q4935" s="26">
        <v>846</v>
      </c>
      <c r="R4935" s="26">
        <v>0</v>
      </c>
      <c r="S4935" s="26">
        <v>85</v>
      </c>
      <c r="T4935" s="26">
        <v>0</v>
      </c>
      <c r="U4935" s="26">
        <v>317</v>
      </c>
      <c r="V4935" s="26">
        <f>SUM(W4935:AF4935)</f>
        <v>1481</v>
      </c>
      <c r="W4935" s="26">
        <v>0</v>
      </c>
      <c r="X4935" s="26">
        <v>162</v>
      </c>
      <c r="Y4935" s="26">
        <v>0</v>
      </c>
      <c r="Z4935" s="26">
        <v>71</v>
      </c>
      <c r="AA4935" s="26">
        <v>0</v>
      </c>
      <c r="AB4935" s="26">
        <v>846</v>
      </c>
      <c r="AC4935" s="26">
        <v>0</v>
      </c>
      <c r="AD4935" s="26">
        <v>85</v>
      </c>
      <c r="AE4935" s="26">
        <v>0</v>
      </c>
      <c r="AF4935" s="26">
        <v>317</v>
      </c>
      <c r="AG4935" s="27">
        <f>ROUND(('Per Cápita'!$E$4*(1+($J4935/100))),0)</f>
        <v>74069</v>
      </c>
      <c r="AH4935" s="27">
        <f>ROUND(('Per Cápita'!$E$5*(1+($J4935/100))),0)</f>
        <v>65411</v>
      </c>
      <c r="AI4935" s="27">
        <f>ROUND(('Per Cápita'!$E$6*(1+($J4935/100))),0)</f>
        <v>98116</v>
      </c>
      <c r="AJ4935" s="27">
        <f>ROUND(('Per Cápita'!$E$7*(1+($J4935/100))),0)</f>
        <v>120241</v>
      </c>
      <c r="AK4935" s="27">
        <f>ROUND(('Per Cápita'!$F$4*(1+($J4935/100))),0)</f>
        <v>91382</v>
      </c>
      <c r="AL4935" s="27">
        <f>ROUND(('Per Cápita'!$F$5*(1+($J4935/100))),0)</f>
        <v>79841</v>
      </c>
      <c r="AM4935" s="27">
        <f>ROUND(('Per Cápita'!$F$6*(1+($J4935/100))),0)</f>
        <v>122165</v>
      </c>
      <c r="AN4935" s="27">
        <f>ROUND(('Per Cápita'!$F$7*(1+($J4935/100))),0)</f>
        <v>147176</v>
      </c>
      <c r="AO4935" s="27">
        <f>+AG4935*$M4935</f>
        <v>11999178</v>
      </c>
      <c r="AP4935" s="27">
        <f>+AH4935*($O4935+$Q4935)</f>
        <v>105769587</v>
      </c>
      <c r="AQ4935" s="27">
        <f>+AI4935*$S4935</f>
        <v>8339860</v>
      </c>
      <c r="AR4935" s="27">
        <f>+AJ4935*$U4935</f>
        <v>38116397</v>
      </c>
      <c r="AS4935" s="27">
        <f>+AK4935*L4935</f>
        <v>0</v>
      </c>
      <c r="AT4935" s="27">
        <f>+AL4935*(N4935+P4935)</f>
        <v>0</v>
      </c>
      <c r="AU4935" s="27">
        <f>+AM4935*R4935</f>
        <v>0</v>
      </c>
      <c r="AV4935" s="27">
        <f>+AN4935*T4935</f>
        <v>0</v>
      </c>
      <c r="AW4935" s="27">
        <f>+AG4935*$X4935*$AW$1</f>
        <v>2399835.6</v>
      </c>
      <c r="AX4935" s="27">
        <f>+AH4935*($AB4935+$Z4935)*$AW$1</f>
        <v>11996377.4</v>
      </c>
      <c r="AY4935" s="27">
        <f>+AI4935*$AD4935*$AW$1</f>
        <v>1667972</v>
      </c>
      <c r="AZ4935" s="27">
        <f>+AJ4935*$AF4935*$AW$1</f>
        <v>7623279.4000000004</v>
      </c>
      <c r="BA4935" s="27">
        <f>+$AW$1*AK4935*W4935</f>
        <v>0</v>
      </c>
      <c r="BB4935" s="27">
        <f>+$AW$1*AL4935*(Y4935+AA4935)</f>
        <v>0</v>
      </c>
      <c r="BC4935" s="27">
        <f>+AM4935*AC4935*$AW$1</f>
        <v>0</v>
      </c>
      <c r="BD4935" s="27">
        <f>+$AW$1*AN4935*AE4935</f>
        <v>0</v>
      </c>
      <c r="BE4935" s="27">
        <f>ROUND(SUM(AO4935:AV4935),0)</f>
        <v>164225022</v>
      </c>
      <c r="BF4935" s="27">
        <f>ROUND(SUM(AW4935:BD4935),0)</f>
        <v>23687464</v>
      </c>
      <c r="BG4935" s="9">
        <f>+BF4935+BE4935</f>
        <v>187912486</v>
      </c>
      <c r="BH4935" s="27">
        <f>+ROUND(BG4935*$BH$2,0)</f>
        <v>150329989</v>
      </c>
      <c r="BI4935" s="27"/>
      <c r="BJ4935" t="s">
        <v>9823</v>
      </c>
      <c r="BK4935" t="s">
        <v>7256</v>
      </c>
      <c r="BL4935" t="s">
        <v>9903</v>
      </c>
      <c r="BM4935" t="s">
        <v>9831</v>
      </c>
      <c r="BN4935" t="s">
        <v>9832</v>
      </c>
      <c r="BO4935" t="s">
        <v>9904</v>
      </c>
      <c r="BP4935" t="s">
        <v>24367</v>
      </c>
      <c r="BQ4935" t="s">
        <v>37651</v>
      </c>
      <c r="BR4935" t="s">
        <v>29332</v>
      </c>
      <c r="BS4935">
        <v>1</v>
      </c>
      <c r="BU4935" t="s">
        <v>9903</v>
      </c>
      <c r="BV4935" t="s">
        <v>37652</v>
      </c>
      <c r="BW4935" t="s">
        <v>30287</v>
      </c>
      <c r="BX4935" t="s">
        <v>9832</v>
      </c>
      <c r="BY4935" t="s">
        <v>9904</v>
      </c>
      <c r="BZ4935" t="s">
        <v>24367</v>
      </c>
      <c r="CA4935">
        <v>1</v>
      </c>
      <c r="CB4935" t="s">
        <v>29341</v>
      </c>
    </row>
    <row r="4936" spans="1:80" x14ac:dyDescent="0.25">
      <c r="A4936" t="s">
        <v>5762</v>
      </c>
      <c r="B4936" s="41" t="s">
        <v>7168</v>
      </c>
      <c r="C4936" s="41">
        <v>61</v>
      </c>
      <c r="D4936">
        <v>5001</v>
      </c>
      <c r="E4936" t="s">
        <v>5</v>
      </c>
      <c r="F4936" s="41">
        <v>9785</v>
      </c>
      <c r="G4936" s="41">
        <v>105001001635</v>
      </c>
      <c r="H4936" t="s">
        <v>7257</v>
      </c>
      <c r="I4936" s="25">
        <v>64.573445882912026</v>
      </c>
      <c r="J4936" s="42">
        <f>STANDARDIZE(I4936,$I$1,$I$2)</f>
        <v>-1.1049436202567069</v>
      </c>
      <c r="K4936" s="26">
        <f>SUM(L4936:U4936)</f>
        <v>1992</v>
      </c>
      <c r="L4936" s="26">
        <v>0</v>
      </c>
      <c r="M4936" s="26">
        <v>156</v>
      </c>
      <c r="N4936" s="26">
        <v>0</v>
      </c>
      <c r="O4936" s="26">
        <v>836</v>
      </c>
      <c r="P4936" s="26">
        <v>0</v>
      </c>
      <c r="Q4936" s="26">
        <v>708</v>
      </c>
      <c r="R4936" s="26">
        <v>0</v>
      </c>
      <c r="S4936" s="26">
        <v>0</v>
      </c>
      <c r="T4936" s="26">
        <v>0</v>
      </c>
      <c r="U4936" s="26">
        <v>292</v>
      </c>
      <c r="V4936" s="26">
        <f>SUM(W4936:AF4936)</f>
        <v>1284</v>
      </c>
      <c r="W4936" s="26">
        <v>0</v>
      </c>
      <c r="X4936" s="26">
        <v>156</v>
      </c>
      <c r="Y4936" s="26">
        <v>0</v>
      </c>
      <c r="Z4936" s="26">
        <v>836</v>
      </c>
      <c r="AA4936" s="26">
        <v>0</v>
      </c>
      <c r="AB4936" s="26">
        <v>0</v>
      </c>
      <c r="AC4936" s="26">
        <v>0</v>
      </c>
      <c r="AD4936" s="26">
        <v>0</v>
      </c>
      <c r="AE4936" s="26">
        <v>0</v>
      </c>
      <c r="AF4936" s="26">
        <v>292</v>
      </c>
      <c r="AG4936" s="27">
        <f>ROUND(('Per Cápita'!$E$4*(1+($J4936/100))),0)</f>
        <v>73963</v>
      </c>
      <c r="AH4936" s="27">
        <f>ROUND(('Per Cápita'!$E$5*(1+($J4936/100))),0)</f>
        <v>65317</v>
      </c>
      <c r="AI4936" s="27">
        <f>ROUND(('Per Cápita'!$E$6*(1+($J4936/100))),0)</f>
        <v>97975</v>
      </c>
      <c r="AJ4936" s="27">
        <f>ROUND(('Per Cápita'!$E$7*(1+($J4936/100))),0)</f>
        <v>120068</v>
      </c>
      <c r="AK4936" s="27">
        <f>ROUND(('Per Cápita'!$F$4*(1+($J4936/100))),0)</f>
        <v>91251</v>
      </c>
      <c r="AL4936" s="27">
        <f>ROUND(('Per Cápita'!$F$5*(1+($J4936/100))),0)</f>
        <v>79726</v>
      </c>
      <c r="AM4936" s="27">
        <f>ROUND(('Per Cápita'!$F$6*(1+($J4936/100))),0)</f>
        <v>121990</v>
      </c>
      <c r="AN4936" s="27">
        <f>ROUND(('Per Cápita'!$F$7*(1+($J4936/100))),0)</f>
        <v>146965</v>
      </c>
      <c r="AO4936" s="27">
        <f>+AG4936*$M4936</f>
        <v>11538228</v>
      </c>
      <c r="AP4936" s="27">
        <f>+AH4936*($O4936+$Q4936)</f>
        <v>100849448</v>
      </c>
      <c r="AQ4936" s="27">
        <f>+AI4936*$S4936</f>
        <v>0</v>
      </c>
      <c r="AR4936" s="27">
        <f>+AJ4936*$U4936</f>
        <v>35059856</v>
      </c>
      <c r="AS4936" s="27">
        <f>+AK4936*L4936</f>
        <v>0</v>
      </c>
      <c r="AT4936" s="27">
        <f>+AL4936*(N4936+P4936)</f>
        <v>0</v>
      </c>
      <c r="AU4936" s="27">
        <f>+AM4936*R4936</f>
        <v>0</v>
      </c>
      <c r="AV4936" s="27">
        <f>+AN4936*T4936</f>
        <v>0</v>
      </c>
      <c r="AW4936" s="27">
        <f>+AG4936*$X4936*$AW$1</f>
        <v>2307645.6</v>
      </c>
      <c r="AX4936" s="27">
        <f>+AH4936*($AB4936+$Z4936)*$AW$1</f>
        <v>10921002.4</v>
      </c>
      <c r="AY4936" s="27">
        <f>+AI4936*$AD4936*$AW$1</f>
        <v>0</v>
      </c>
      <c r="AZ4936" s="27">
        <f>+AJ4936*$AF4936*$AW$1</f>
        <v>7011971.2000000002</v>
      </c>
      <c r="BA4936" s="27">
        <f>+$AW$1*AK4936*W4936</f>
        <v>0</v>
      </c>
      <c r="BB4936" s="27">
        <f>+$AW$1*AL4936*(Y4936+AA4936)</f>
        <v>0</v>
      </c>
      <c r="BC4936" s="27">
        <f>+AM4936*AC4936*$AW$1</f>
        <v>0</v>
      </c>
      <c r="BD4936" s="27">
        <f>+$AW$1*AN4936*AE4936</f>
        <v>0</v>
      </c>
      <c r="BE4936" s="27">
        <f>ROUND(SUM(AO4936:AV4936),0)</f>
        <v>147447532</v>
      </c>
      <c r="BF4936" s="27">
        <f>ROUND(SUM(AW4936:BD4936),0)</f>
        <v>20240619</v>
      </c>
      <c r="BG4936" s="9">
        <f>+BF4936+BE4936</f>
        <v>167688151</v>
      </c>
      <c r="BH4936" s="27">
        <f>+ROUND(BG4936*$BH$2,0)</f>
        <v>134150521</v>
      </c>
      <c r="BI4936" s="27"/>
      <c r="BJ4936" t="s">
        <v>9823</v>
      </c>
      <c r="BK4936" t="s">
        <v>7257</v>
      </c>
      <c r="BL4936" t="s">
        <v>9905</v>
      </c>
      <c r="BM4936" t="s">
        <v>9854</v>
      </c>
      <c r="BN4936" t="s">
        <v>9832</v>
      </c>
      <c r="BO4936" t="s">
        <v>9906</v>
      </c>
      <c r="BP4936" t="s">
        <v>24368</v>
      </c>
      <c r="BQ4936" t="s">
        <v>37653</v>
      </c>
      <c r="BR4936" t="s">
        <v>29332</v>
      </c>
      <c r="BS4936">
        <v>1</v>
      </c>
      <c r="BU4936" t="s">
        <v>9905</v>
      </c>
      <c r="BV4936" t="s">
        <v>37654</v>
      </c>
      <c r="BW4936" t="s">
        <v>30397</v>
      </c>
      <c r="BX4936" t="s">
        <v>9832</v>
      </c>
      <c r="BY4936" t="s">
        <v>9906</v>
      </c>
      <c r="BZ4936" t="s">
        <v>24368</v>
      </c>
      <c r="CA4936">
        <v>1</v>
      </c>
      <c r="CB4936" t="s">
        <v>29341</v>
      </c>
    </row>
    <row r="4937" spans="1:80" x14ac:dyDescent="0.25">
      <c r="A4937" t="s">
        <v>5762</v>
      </c>
      <c r="B4937" s="41" t="s">
        <v>7168</v>
      </c>
      <c r="C4937" s="41">
        <v>61</v>
      </c>
      <c r="D4937">
        <v>5001</v>
      </c>
      <c r="E4937" t="s">
        <v>5</v>
      </c>
      <c r="F4937" s="41">
        <v>9804</v>
      </c>
      <c r="G4937" s="41">
        <v>105001001651</v>
      </c>
      <c r="H4937" t="s">
        <v>4047</v>
      </c>
      <c r="I4937" s="25">
        <v>64.196442116684722</v>
      </c>
      <c r="J4937" s="42">
        <f>STANDARDIZE(I4937,$I$1,$I$2)</f>
        <v>-1.2263311384651454</v>
      </c>
      <c r="K4937" s="26">
        <f>SUM(L4937:U4937)</f>
        <v>761</v>
      </c>
      <c r="L4937" s="26">
        <v>0</v>
      </c>
      <c r="M4937" s="26">
        <v>59</v>
      </c>
      <c r="N4937" s="26">
        <v>0</v>
      </c>
      <c r="O4937" s="26">
        <v>321</v>
      </c>
      <c r="P4937" s="26">
        <v>0</v>
      </c>
      <c r="Q4937" s="26">
        <v>264</v>
      </c>
      <c r="R4937" s="26">
        <v>0</v>
      </c>
      <c r="S4937" s="26">
        <v>80</v>
      </c>
      <c r="T4937" s="26">
        <v>0</v>
      </c>
      <c r="U4937" s="26">
        <v>37</v>
      </c>
      <c r="V4937" s="26">
        <f>SUM(W4937:AF4937)</f>
        <v>52</v>
      </c>
      <c r="W4937" s="26">
        <v>0</v>
      </c>
      <c r="X4937" s="26">
        <v>0</v>
      </c>
      <c r="Y4937" s="26">
        <v>0</v>
      </c>
      <c r="Z4937" s="26">
        <v>0</v>
      </c>
      <c r="AA4937" s="26">
        <v>0</v>
      </c>
      <c r="AB4937" s="26">
        <v>0</v>
      </c>
      <c r="AC4937" s="26">
        <v>0</v>
      </c>
      <c r="AD4937" s="26">
        <v>15</v>
      </c>
      <c r="AE4937" s="26">
        <v>0</v>
      </c>
      <c r="AF4937" s="26">
        <v>37</v>
      </c>
      <c r="AG4937" s="27">
        <f>ROUND(('Per Cápita'!$E$4*(1+($J4937/100))),0)</f>
        <v>73872</v>
      </c>
      <c r="AH4937" s="27">
        <f>ROUND(('Per Cápita'!$E$5*(1+($J4937/100))),0)</f>
        <v>65237</v>
      </c>
      <c r="AI4937" s="27">
        <f>ROUND(('Per Cápita'!$E$6*(1+($J4937/100))),0)</f>
        <v>97855</v>
      </c>
      <c r="AJ4937" s="27">
        <f>ROUND(('Per Cápita'!$E$7*(1+($J4937/100))),0)</f>
        <v>119921</v>
      </c>
      <c r="AK4937" s="27">
        <f>ROUND(('Per Cápita'!$F$4*(1+($J4937/100))),0)</f>
        <v>91139</v>
      </c>
      <c r="AL4937" s="27">
        <f>ROUND(('Per Cápita'!$F$5*(1+($J4937/100))),0)</f>
        <v>79628</v>
      </c>
      <c r="AM4937" s="27">
        <f>ROUND(('Per Cápita'!$F$6*(1+($J4937/100))),0)</f>
        <v>121840</v>
      </c>
      <c r="AN4937" s="27">
        <f>ROUND(('Per Cápita'!$F$7*(1+($J4937/100))),0)</f>
        <v>146785</v>
      </c>
      <c r="AO4937" s="27">
        <f>+AG4937*$M4937</f>
        <v>4358448</v>
      </c>
      <c r="AP4937" s="27">
        <f>+AH4937*($O4937+$Q4937)</f>
        <v>38163645</v>
      </c>
      <c r="AQ4937" s="27">
        <f>+AI4937*$S4937</f>
        <v>7828400</v>
      </c>
      <c r="AR4937" s="27">
        <f>+AJ4937*$U4937</f>
        <v>4437077</v>
      </c>
      <c r="AS4937" s="27">
        <f>+AK4937*L4937</f>
        <v>0</v>
      </c>
      <c r="AT4937" s="27">
        <f>+AL4937*(N4937+P4937)</f>
        <v>0</v>
      </c>
      <c r="AU4937" s="27">
        <f>+AM4937*R4937</f>
        <v>0</v>
      </c>
      <c r="AV4937" s="27">
        <f>+AN4937*T4937</f>
        <v>0</v>
      </c>
      <c r="AW4937" s="27">
        <f>+AG4937*$X4937*$AW$1</f>
        <v>0</v>
      </c>
      <c r="AX4937" s="27">
        <f>+AH4937*($AB4937+$Z4937)*$AW$1</f>
        <v>0</v>
      </c>
      <c r="AY4937" s="27">
        <f>+AI4937*$AD4937*$AW$1</f>
        <v>293565</v>
      </c>
      <c r="AZ4937" s="27">
        <f>+AJ4937*$AF4937*$AW$1</f>
        <v>887415.4</v>
      </c>
      <c r="BA4937" s="27">
        <f>+$AW$1*AK4937*W4937</f>
        <v>0</v>
      </c>
      <c r="BB4937" s="27">
        <f>+$AW$1*AL4937*(Y4937+AA4937)</f>
        <v>0</v>
      </c>
      <c r="BC4937" s="27">
        <f>+AM4937*AC4937*$AW$1</f>
        <v>0</v>
      </c>
      <c r="BD4937" s="27">
        <f>+$AW$1*AN4937*AE4937</f>
        <v>0</v>
      </c>
      <c r="BE4937" s="27">
        <f>ROUND(SUM(AO4937:AV4937),0)</f>
        <v>54787570</v>
      </c>
      <c r="BF4937" s="27">
        <f>ROUND(SUM(AW4937:BD4937),0)</f>
        <v>1180980</v>
      </c>
      <c r="BG4937" s="9">
        <f>+BF4937+BE4937</f>
        <v>55968550</v>
      </c>
      <c r="BH4937" s="27">
        <f>+ROUND(BG4937*$BH$2,0)</f>
        <v>44774840</v>
      </c>
      <c r="BI4937" s="27"/>
      <c r="BJ4937" t="s">
        <v>9823</v>
      </c>
      <c r="BK4937" t="s">
        <v>4047</v>
      </c>
      <c r="BL4937" t="s">
        <v>9907</v>
      </c>
      <c r="BM4937" t="s">
        <v>9831</v>
      </c>
      <c r="BN4937" t="s">
        <v>9832</v>
      </c>
      <c r="BO4937" t="s">
        <v>9908</v>
      </c>
      <c r="BP4937" t="s">
        <v>24369</v>
      </c>
      <c r="BQ4937" t="s">
        <v>37655</v>
      </c>
      <c r="BR4937" t="s">
        <v>29332</v>
      </c>
      <c r="BS4937">
        <v>1</v>
      </c>
      <c r="BU4937" t="s">
        <v>9907</v>
      </c>
      <c r="BV4937" t="s">
        <v>9</v>
      </c>
      <c r="BW4937" t="s">
        <v>30287</v>
      </c>
      <c r="BX4937" t="s">
        <v>9832</v>
      </c>
      <c r="BY4937" t="s">
        <v>9908</v>
      </c>
      <c r="BZ4937" t="s">
        <v>24369</v>
      </c>
      <c r="CA4937">
        <v>1</v>
      </c>
      <c r="CB4937" t="s">
        <v>29341</v>
      </c>
    </row>
    <row r="4938" spans="1:80" x14ac:dyDescent="0.25">
      <c r="A4938" t="s">
        <v>5762</v>
      </c>
      <c r="B4938" s="41" t="s">
        <v>7168</v>
      </c>
      <c r="C4938" s="41">
        <v>61</v>
      </c>
      <c r="D4938">
        <v>5001</v>
      </c>
      <c r="E4938" t="s">
        <v>5</v>
      </c>
      <c r="F4938" s="41">
        <v>9317</v>
      </c>
      <c r="G4938" s="41">
        <v>105001001660</v>
      </c>
      <c r="H4938" t="s">
        <v>1310</v>
      </c>
      <c r="I4938" s="25">
        <v>64.218706429113638</v>
      </c>
      <c r="J4938" s="42">
        <f>STANDARDIZE(I4938,$I$1,$I$2)</f>
        <v>-1.2191624842699671</v>
      </c>
      <c r="K4938" s="26">
        <f>SUM(L4938:U4938)</f>
        <v>945</v>
      </c>
      <c r="L4938" s="26">
        <v>0</v>
      </c>
      <c r="M4938" s="26">
        <v>83</v>
      </c>
      <c r="N4938" s="26">
        <v>0</v>
      </c>
      <c r="O4938" s="26">
        <v>377</v>
      </c>
      <c r="P4938" s="26">
        <v>0</v>
      </c>
      <c r="Q4938" s="26">
        <v>387</v>
      </c>
      <c r="R4938" s="26">
        <v>0</v>
      </c>
      <c r="S4938" s="26">
        <v>47</v>
      </c>
      <c r="T4938" s="26">
        <v>0</v>
      </c>
      <c r="U4938" s="26">
        <v>51</v>
      </c>
      <c r="V4938" s="26">
        <f>SUM(W4938:AF4938)</f>
        <v>571</v>
      </c>
      <c r="W4938" s="26">
        <v>0</v>
      </c>
      <c r="X4938" s="26">
        <v>83</v>
      </c>
      <c r="Y4938" s="26">
        <v>0</v>
      </c>
      <c r="Z4938" s="26">
        <v>326</v>
      </c>
      <c r="AA4938" s="26">
        <v>0</v>
      </c>
      <c r="AB4938" s="26">
        <v>64</v>
      </c>
      <c r="AC4938" s="26">
        <v>0</v>
      </c>
      <c r="AD4938" s="26">
        <v>47</v>
      </c>
      <c r="AE4938" s="26">
        <v>0</v>
      </c>
      <c r="AF4938" s="26">
        <v>51</v>
      </c>
      <c r="AG4938" s="27">
        <f>ROUND(('Per Cápita'!$E$4*(1+($J4938/100))),0)</f>
        <v>73877</v>
      </c>
      <c r="AH4938" s="27">
        <f>ROUND(('Per Cápita'!$E$5*(1+($J4938/100))),0)</f>
        <v>65242</v>
      </c>
      <c r="AI4938" s="27">
        <f>ROUND(('Per Cápita'!$E$6*(1+($J4938/100))),0)</f>
        <v>97862</v>
      </c>
      <c r="AJ4938" s="27">
        <f>ROUND(('Per Cápita'!$E$7*(1+($J4938/100))),0)</f>
        <v>119930</v>
      </c>
      <c r="AK4938" s="27">
        <f>ROUND(('Per Cápita'!$F$4*(1+($J4938/100))),0)</f>
        <v>91146</v>
      </c>
      <c r="AL4938" s="27">
        <f>ROUND(('Per Cápita'!$F$5*(1+($J4938/100))),0)</f>
        <v>79634</v>
      </c>
      <c r="AM4938" s="27">
        <f>ROUND(('Per Cápita'!$F$6*(1+($J4938/100))),0)</f>
        <v>121849</v>
      </c>
      <c r="AN4938" s="27">
        <f>ROUND(('Per Cápita'!$F$7*(1+($J4938/100))),0)</f>
        <v>146795</v>
      </c>
      <c r="AO4938" s="27">
        <f>+AG4938*$M4938</f>
        <v>6131791</v>
      </c>
      <c r="AP4938" s="27">
        <f>+AH4938*($O4938+$Q4938)</f>
        <v>49844888</v>
      </c>
      <c r="AQ4938" s="27">
        <f>+AI4938*$S4938</f>
        <v>4599514</v>
      </c>
      <c r="AR4938" s="27">
        <f>+AJ4938*$U4938</f>
        <v>6116430</v>
      </c>
      <c r="AS4938" s="27">
        <f>+AK4938*L4938</f>
        <v>0</v>
      </c>
      <c r="AT4938" s="27">
        <f>+AL4938*(N4938+P4938)</f>
        <v>0</v>
      </c>
      <c r="AU4938" s="27">
        <f>+AM4938*R4938</f>
        <v>0</v>
      </c>
      <c r="AV4938" s="27">
        <f>+AN4938*T4938</f>
        <v>0</v>
      </c>
      <c r="AW4938" s="27">
        <f>+AG4938*$X4938*$AW$1</f>
        <v>1226358.2</v>
      </c>
      <c r="AX4938" s="27">
        <f>+AH4938*($AB4938+$Z4938)*$AW$1</f>
        <v>5088876</v>
      </c>
      <c r="AY4938" s="27">
        <f>+AI4938*$AD4938*$AW$1</f>
        <v>919902.8</v>
      </c>
      <c r="AZ4938" s="27">
        <f>+AJ4938*$AF4938*$AW$1</f>
        <v>1223286</v>
      </c>
      <c r="BA4938" s="27">
        <f>+$AW$1*AK4938*W4938</f>
        <v>0</v>
      </c>
      <c r="BB4938" s="27">
        <f>+$AW$1*AL4938*(Y4938+AA4938)</f>
        <v>0</v>
      </c>
      <c r="BC4938" s="27">
        <f>+AM4938*AC4938*$AW$1</f>
        <v>0</v>
      </c>
      <c r="BD4938" s="27">
        <f>+$AW$1*AN4938*AE4938</f>
        <v>0</v>
      </c>
      <c r="BE4938" s="27">
        <f>ROUND(SUM(AO4938:AV4938),0)</f>
        <v>66692623</v>
      </c>
      <c r="BF4938" s="27">
        <f>ROUND(SUM(AW4938:BD4938),0)</f>
        <v>8458423</v>
      </c>
      <c r="BG4938" s="9">
        <f>+BF4938+BE4938</f>
        <v>75151046</v>
      </c>
      <c r="BH4938" s="27">
        <f>+ROUND(BG4938*$BH$2,0)</f>
        <v>60120837</v>
      </c>
      <c r="BI4938" s="27"/>
      <c r="BJ4938" t="s">
        <v>9823</v>
      </c>
      <c r="BK4938" t="s">
        <v>1310</v>
      </c>
      <c r="BL4938" t="s">
        <v>9909</v>
      </c>
      <c r="BM4938" t="s">
        <v>9866</v>
      </c>
      <c r="BN4938" t="s">
        <v>9832</v>
      </c>
      <c r="BO4938" t="s">
        <v>9910</v>
      </c>
      <c r="BP4938" t="s">
        <v>24370</v>
      </c>
      <c r="BQ4938" t="s">
        <v>37656</v>
      </c>
      <c r="BR4938" t="s">
        <v>29332</v>
      </c>
      <c r="BS4938">
        <v>1</v>
      </c>
      <c r="BU4938" t="s">
        <v>9909</v>
      </c>
      <c r="BV4938" t="s">
        <v>37657</v>
      </c>
      <c r="BW4938" t="s">
        <v>29340</v>
      </c>
      <c r="BX4938" t="s">
        <v>9832</v>
      </c>
      <c r="BY4938" t="s">
        <v>9910</v>
      </c>
      <c r="BZ4938" t="s">
        <v>24370</v>
      </c>
      <c r="CA4938">
        <v>1</v>
      </c>
      <c r="CB4938" t="s">
        <v>29341</v>
      </c>
    </row>
    <row r="4939" spans="1:80" x14ac:dyDescent="0.25">
      <c r="A4939" t="s">
        <v>5762</v>
      </c>
      <c r="B4939" s="41" t="s">
        <v>7168</v>
      </c>
      <c r="C4939" s="41">
        <v>61</v>
      </c>
      <c r="D4939">
        <v>5001</v>
      </c>
      <c r="E4939" t="s">
        <v>5</v>
      </c>
      <c r="F4939" s="41">
        <v>136249</v>
      </c>
      <c r="G4939" s="41">
        <v>105001001716</v>
      </c>
      <c r="H4939" t="s">
        <v>7258</v>
      </c>
      <c r="I4939" s="25">
        <v>63.517643600135898</v>
      </c>
      <c r="J4939" s="42">
        <f>STANDARDIZE(I4939,$I$1,$I$2)</f>
        <v>-1.4448904067504178</v>
      </c>
      <c r="K4939" s="26">
        <f>SUM(L4939:U4939)</f>
        <v>503</v>
      </c>
      <c r="L4939" s="26">
        <v>0</v>
      </c>
      <c r="M4939" s="26">
        <v>41</v>
      </c>
      <c r="N4939" s="26">
        <v>0</v>
      </c>
      <c r="O4939" s="26">
        <v>199</v>
      </c>
      <c r="P4939" s="26">
        <v>0</v>
      </c>
      <c r="Q4939" s="26">
        <v>185</v>
      </c>
      <c r="R4939" s="26">
        <v>0</v>
      </c>
      <c r="S4939" s="26">
        <v>20</v>
      </c>
      <c r="T4939" s="26">
        <v>0</v>
      </c>
      <c r="U4939" s="26">
        <v>58</v>
      </c>
      <c r="V4939" s="26">
        <f>SUM(W4939:AF4939)</f>
        <v>78</v>
      </c>
      <c r="W4939" s="26">
        <v>0</v>
      </c>
      <c r="X4939" s="26">
        <v>0</v>
      </c>
      <c r="Y4939" s="26">
        <v>0</v>
      </c>
      <c r="Z4939" s="26">
        <v>0</v>
      </c>
      <c r="AA4939" s="26">
        <v>0</v>
      </c>
      <c r="AB4939" s="26">
        <v>0</v>
      </c>
      <c r="AC4939" s="26">
        <v>0</v>
      </c>
      <c r="AD4939" s="26">
        <v>20</v>
      </c>
      <c r="AE4939" s="26">
        <v>0</v>
      </c>
      <c r="AF4939" s="26">
        <v>58</v>
      </c>
      <c r="AG4939" s="27">
        <f>ROUND(('Per Cápita'!$E$4*(1+($J4939/100))),0)</f>
        <v>73708</v>
      </c>
      <c r="AH4939" s="27">
        <f>ROUND(('Per Cápita'!$E$5*(1+($J4939/100))),0)</f>
        <v>65093</v>
      </c>
      <c r="AI4939" s="27">
        <f>ROUND(('Per Cápita'!$E$6*(1+($J4939/100))),0)</f>
        <v>97639</v>
      </c>
      <c r="AJ4939" s="27">
        <f>ROUND(('Per Cápita'!$E$7*(1+($J4939/100))),0)</f>
        <v>119656</v>
      </c>
      <c r="AK4939" s="27">
        <f>ROUND(('Per Cápita'!$F$4*(1+($J4939/100))),0)</f>
        <v>90938</v>
      </c>
      <c r="AL4939" s="27">
        <f>ROUND(('Per Cápita'!$F$5*(1+($J4939/100))),0)</f>
        <v>79452</v>
      </c>
      <c r="AM4939" s="27">
        <f>ROUND(('Per Cápita'!$F$6*(1+($J4939/100))),0)</f>
        <v>121571</v>
      </c>
      <c r="AN4939" s="27">
        <f>ROUND(('Per Cápita'!$F$7*(1+($J4939/100))),0)</f>
        <v>146460</v>
      </c>
      <c r="AO4939" s="27">
        <f>+AG4939*$M4939</f>
        <v>3022028</v>
      </c>
      <c r="AP4939" s="27">
        <f>+AH4939*($O4939+$Q4939)</f>
        <v>24995712</v>
      </c>
      <c r="AQ4939" s="27">
        <f>+AI4939*$S4939</f>
        <v>1952780</v>
      </c>
      <c r="AR4939" s="27">
        <f>+AJ4939*$U4939</f>
        <v>6940048</v>
      </c>
      <c r="AS4939" s="27">
        <f>+AK4939*L4939</f>
        <v>0</v>
      </c>
      <c r="AT4939" s="27">
        <f>+AL4939*(N4939+P4939)</f>
        <v>0</v>
      </c>
      <c r="AU4939" s="27">
        <f>+AM4939*R4939</f>
        <v>0</v>
      </c>
      <c r="AV4939" s="27">
        <f>+AN4939*T4939</f>
        <v>0</v>
      </c>
      <c r="AW4939" s="27">
        <f>+AG4939*$X4939*$AW$1</f>
        <v>0</v>
      </c>
      <c r="AX4939" s="27">
        <f>+AH4939*($AB4939+$Z4939)*$AW$1</f>
        <v>0</v>
      </c>
      <c r="AY4939" s="27">
        <f>+AI4939*$AD4939*$AW$1</f>
        <v>390556</v>
      </c>
      <c r="AZ4939" s="27">
        <f>+AJ4939*$AF4939*$AW$1</f>
        <v>1388009.6</v>
      </c>
      <c r="BA4939" s="27">
        <f>+$AW$1*AK4939*W4939</f>
        <v>0</v>
      </c>
      <c r="BB4939" s="27">
        <f>+$AW$1*AL4939*(Y4939+AA4939)</f>
        <v>0</v>
      </c>
      <c r="BC4939" s="27">
        <f>+AM4939*AC4939*$AW$1</f>
        <v>0</v>
      </c>
      <c r="BD4939" s="27">
        <f>+$AW$1*AN4939*AE4939</f>
        <v>0</v>
      </c>
      <c r="BE4939" s="27">
        <f>ROUND(SUM(AO4939:AV4939),0)</f>
        <v>36910568</v>
      </c>
      <c r="BF4939" s="27">
        <f>ROUND(SUM(AW4939:BD4939),0)</f>
        <v>1778566</v>
      </c>
      <c r="BG4939" s="9">
        <f>+BF4939+BE4939</f>
        <v>38689134</v>
      </c>
      <c r="BH4939" s="27">
        <f>+ROUND(BG4939*$BH$2,0)</f>
        <v>30951307</v>
      </c>
      <c r="BI4939" s="27"/>
      <c r="BJ4939" t="s">
        <v>9823</v>
      </c>
      <c r="BK4939" t="s">
        <v>7258</v>
      </c>
      <c r="BL4939" t="s">
        <v>9911</v>
      </c>
      <c r="BM4939" t="s">
        <v>9831</v>
      </c>
      <c r="BN4939" t="s">
        <v>9832</v>
      </c>
      <c r="BO4939" t="s">
        <v>9912</v>
      </c>
      <c r="BP4939" t="s">
        <v>24371</v>
      </c>
      <c r="BQ4939" t="s">
        <v>37658</v>
      </c>
      <c r="BR4939" t="s">
        <v>29332</v>
      </c>
      <c r="BS4939">
        <v>1</v>
      </c>
      <c r="BU4939" t="s">
        <v>9911</v>
      </c>
      <c r="BV4939" t="s">
        <v>37659</v>
      </c>
      <c r="BW4939" t="s">
        <v>30287</v>
      </c>
      <c r="BX4939" t="s">
        <v>9832</v>
      </c>
      <c r="BY4939" t="s">
        <v>9912</v>
      </c>
      <c r="BZ4939" t="s">
        <v>24371</v>
      </c>
      <c r="CA4939">
        <v>1</v>
      </c>
      <c r="CB4939" t="s">
        <v>29341</v>
      </c>
    </row>
    <row r="4940" spans="1:80" x14ac:dyDescent="0.25">
      <c r="A4940" t="s">
        <v>5762</v>
      </c>
      <c r="B4940" s="41" t="s">
        <v>7168</v>
      </c>
      <c r="C4940" s="41">
        <v>61</v>
      </c>
      <c r="D4940">
        <v>5001</v>
      </c>
      <c r="E4940" t="s">
        <v>5</v>
      </c>
      <c r="F4940" s="41">
        <v>9570</v>
      </c>
      <c r="G4940" s="41">
        <v>105001001791</v>
      </c>
      <c r="H4940" t="s">
        <v>7259</v>
      </c>
      <c r="I4940" s="25">
        <v>63.673296532482368</v>
      </c>
      <c r="J4940" s="42">
        <f>STANDARDIZE(I4940,$I$1,$I$2)</f>
        <v>-1.394773339357483</v>
      </c>
      <c r="K4940" s="26">
        <f>SUM(L4940:U4940)</f>
        <v>1347</v>
      </c>
      <c r="L4940" s="26">
        <v>0</v>
      </c>
      <c r="M4940" s="26">
        <v>109</v>
      </c>
      <c r="N4940" s="26">
        <v>0</v>
      </c>
      <c r="O4940" s="26">
        <v>703</v>
      </c>
      <c r="P4940" s="26">
        <v>0</v>
      </c>
      <c r="Q4940" s="26">
        <v>425</v>
      </c>
      <c r="R4940" s="26">
        <v>0</v>
      </c>
      <c r="S4940" s="26">
        <v>54</v>
      </c>
      <c r="T4940" s="26">
        <v>0</v>
      </c>
      <c r="U4940" s="26">
        <v>56</v>
      </c>
      <c r="V4940" s="26">
        <f>SUM(W4940:AF4940)</f>
        <v>78</v>
      </c>
      <c r="W4940" s="26">
        <v>0</v>
      </c>
      <c r="X4940" s="26">
        <v>0</v>
      </c>
      <c r="Y4940" s="26">
        <v>0</v>
      </c>
      <c r="Z4940" s="26">
        <v>0</v>
      </c>
      <c r="AA4940" s="26">
        <v>0</v>
      </c>
      <c r="AB4940" s="26">
        <v>0</v>
      </c>
      <c r="AC4940" s="26">
        <v>0</v>
      </c>
      <c r="AD4940" s="26">
        <v>22</v>
      </c>
      <c r="AE4940" s="26">
        <v>0</v>
      </c>
      <c r="AF4940" s="26">
        <v>56</v>
      </c>
      <c r="AG4940" s="27">
        <f>ROUND(('Per Cápita'!$E$4*(1+($J4940/100))),0)</f>
        <v>73746</v>
      </c>
      <c r="AH4940" s="27">
        <f>ROUND(('Per Cápita'!$E$5*(1+($J4940/100))),0)</f>
        <v>65126</v>
      </c>
      <c r="AI4940" s="27">
        <f>ROUND(('Per Cápita'!$E$6*(1+($J4940/100))),0)</f>
        <v>97688</v>
      </c>
      <c r="AJ4940" s="27">
        <f>ROUND(('Per Cápita'!$E$7*(1+($J4940/100))),0)</f>
        <v>119717</v>
      </c>
      <c r="AK4940" s="27">
        <f>ROUND(('Per Cápita'!$F$4*(1+($J4940/100))),0)</f>
        <v>90984</v>
      </c>
      <c r="AL4940" s="27">
        <f>ROUND(('Per Cápita'!$F$5*(1+($J4940/100))),0)</f>
        <v>79493</v>
      </c>
      <c r="AM4940" s="27">
        <f>ROUND(('Per Cápita'!$F$6*(1+($J4940/100))),0)</f>
        <v>121633</v>
      </c>
      <c r="AN4940" s="27">
        <f>ROUND(('Per Cápita'!$F$7*(1+($J4940/100))),0)</f>
        <v>146534</v>
      </c>
      <c r="AO4940" s="27">
        <f>+AG4940*$M4940</f>
        <v>8038314</v>
      </c>
      <c r="AP4940" s="27">
        <f>+AH4940*($O4940+$Q4940)</f>
        <v>73462128</v>
      </c>
      <c r="AQ4940" s="27">
        <f>+AI4940*$S4940</f>
        <v>5275152</v>
      </c>
      <c r="AR4940" s="27">
        <f>+AJ4940*$U4940</f>
        <v>6704152</v>
      </c>
      <c r="AS4940" s="27">
        <f>+AK4940*L4940</f>
        <v>0</v>
      </c>
      <c r="AT4940" s="27">
        <f>+AL4940*(N4940+P4940)</f>
        <v>0</v>
      </c>
      <c r="AU4940" s="27">
        <f>+AM4940*R4940</f>
        <v>0</v>
      </c>
      <c r="AV4940" s="27">
        <f>+AN4940*T4940</f>
        <v>0</v>
      </c>
      <c r="AW4940" s="27">
        <f>+AG4940*$X4940*$AW$1</f>
        <v>0</v>
      </c>
      <c r="AX4940" s="27">
        <f>+AH4940*($AB4940+$Z4940)*$AW$1</f>
        <v>0</v>
      </c>
      <c r="AY4940" s="27">
        <f>+AI4940*$AD4940*$AW$1</f>
        <v>429827.2</v>
      </c>
      <c r="AZ4940" s="27">
        <f>+AJ4940*$AF4940*$AW$1</f>
        <v>1340830.4000000001</v>
      </c>
      <c r="BA4940" s="27">
        <f>+$AW$1*AK4940*W4940</f>
        <v>0</v>
      </c>
      <c r="BB4940" s="27">
        <f>+$AW$1*AL4940*(Y4940+AA4940)</f>
        <v>0</v>
      </c>
      <c r="BC4940" s="27">
        <f>+AM4940*AC4940*$AW$1</f>
        <v>0</v>
      </c>
      <c r="BD4940" s="27">
        <f>+$AW$1*AN4940*AE4940</f>
        <v>0</v>
      </c>
      <c r="BE4940" s="27">
        <f>ROUND(SUM(AO4940:AV4940),0)</f>
        <v>93479746</v>
      </c>
      <c r="BF4940" s="27">
        <f>ROUND(SUM(AW4940:BD4940),0)</f>
        <v>1770658</v>
      </c>
      <c r="BG4940" s="9">
        <f>+BF4940+BE4940</f>
        <v>95250404</v>
      </c>
      <c r="BH4940" s="27">
        <f>+ROUND(BG4940*$BH$2,0)</f>
        <v>76200323</v>
      </c>
      <c r="BI4940" s="27"/>
      <c r="BJ4940" t="s">
        <v>9823</v>
      </c>
      <c r="BK4940" t="s">
        <v>7259</v>
      </c>
      <c r="BL4940" t="s">
        <v>9913</v>
      </c>
      <c r="BM4940" t="s">
        <v>9851</v>
      </c>
      <c r="BN4940" t="s">
        <v>9832</v>
      </c>
      <c r="BO4940" t="s">
        <v>9914</v>
      </c>
      <c r="BP4940" t="s">
        <v>24372</v>
      </c>
      <c r="BQ4940" t="s">
        <v>37660</v>
      </c>
      <c r="BR4940" t="s">
        <v>29332</v>
      </c>
      <c r="BS4940">
        <v>1</v>
      </c>
      <c r="BU4940" t="s">
        <v>9913</v>
      </c>
      <c r="BV4940" t="s">
        <v>37661</v>
      </c>
      <c r="BW4940" t="s">
        <v>30465</v>
      </c>
      <c r="BX4940" t="s">
        <v>9832</v>
      </c>
      <c r="BY4940" t="s">
        <v>9914</v>
      </c>
      <c r="BZ4940" t="s">
        <v>24372</v>
      </c>
      <c r="CA4940">
        <v>1</v>
      </c>
      <c r="CB4940" t="s">
        <v>29341</v>
      </c>
    </row>
    <row r="4941" spans="1:80" x14ac:dyDescent="0.25">
      <c r="A4941" t="s">
        <v>5762</v>
      </c>
      <c r="B4941" s="41" t="s">
        <v>7168</v>
      </c>
      <c r="C4941" s="41">
        <v>61</v>
      </c>
      <c r="D4941">
        <v>5001</v>
      </c>
      <c r="E4941" t="s">
        <v>5</v>
      </c>
      <c r="F4941" s="41">
        <v>9854</v>
      </c>
      <c r="G4941" s="41">
        <v>105001001805</v>
      </c>
      <c r="H4941" t="s">
        <v>7260</v>
      </c>
      <c r="I4941" s="25">
        <v>64.947774142955524</v>
      </c>
      <c r="J4941" s="42">
        <f>STANDARDIZE(I4941,$I$1,$I$2)</f>
        <v>-0.98441756043329609</v>
      </c>
      <c r="K4941" s="26">
        <f>SUM(L4941:U4941)</f>
        <v>1680</v>
      </c>
      <c r="L4941" s="26">
        <v>0</v>
      </c>
      <c r="M4941" s="26">
        <v>175</v>
      </c>
      <c r="N4941" s="26">
        <v>0</v>
      </c>
      <c r="O4941" s="26">
        <v>818</v>
      </c>
      <c r="P4941" s="26">
        <v>0</v>
      </c>
      <c r="Q4941" s="26">
        <v>501</v>
      </c>
      <c r="R4941" s="26">
        <v>0</v>
      </c>
      <c r="S4941" s="26">
        <v>38</v>
      </c>
      <c r="T4941" s="26">
        <v>0</v>
      </c>
      <c r="U4941" s="26">
        <v>148</v>
      </c>
      <c r="V4941" s="26">
        <f>SUM(W4941:AF4941)</f>
        <v>186</v>
      </c>
      <c r="W4941" s="26">
        <v>0</v>
      </c>
      <c r="X4941" s="26">
        <v>0</v>
      </c>
      <c r="Y4941" s="26">
        <v>0</v>
      </c>
      <c r="Z4941" s="26">
        <v>0</v>
      </c>
      <c r="AA4941" s="26">
        <v>0</v>
      </c>
      <c r="AB4941" s="26">
        <v>0</v>
      </c>
      <c r="AC4941" s="26">
        <v>0</v>
      </c>
      <c r="AD4941" s="26">
        <v>38</v>
      </c>
      <c r="AE4941" s="26">
        <v>0</v>
      </c>
      <c r="AF4941" s="26">
        <v>148</v>
      </c>
      <c r="AG4941" s="27">
        <f>ROUND(('Per Cápita'!$E$4*(1+($J4941/100))),0)</f>
        <v>74053</v>
      </c>
      <c r="AH4941" s="27">
        <f>ROUND(('Per Cápita'!$E$5*(1+($J4941/100))),0)</f>
        <v>65397</v>
      </c>
      <c r="AI4941" s="27">
        <f>ROUND(('Per Cápita'!$E$6*(1+($J4941/100))),0)</f>
        <v>98095</v>
      </c>
      <c r="AJ4941" s="27">
        <f>ROUND(('Per Cápita'!$E$7*(1+($J4941/100))),0)</f>
        <v>120215</v>
      </c>
      <c r="AK4941" s="27">
        <f>ROUND(('Per Cápita'!$F$4*(1+($J4941/100))),0)</f>
        <v>91363</v>
      </c>
      <c r="AL4941" s="27">
        <f>ROUND(('Per Cápita'!$F$5*(1+($J4941/100))),0)</f>
        <v>79823</v>
      </c>
      <c r="AM4941" s="27">
        <f>ROUND(('Per Cápita'!$F$6*(1+($J4941/100))),0)</f>
        <v>122139</v>
      </c>
      <c r="AN4941" s="27">
        <f>ROUND(('Per Cápita'!$F$7*(1+($J4941/100))),0)</f>
        <v>147144</v>
      </c>
      <c r="AO4941" s="27">
        <f>+AG4941*$M4941</f>
        <v>12959275</v>
      </c>
      <c r="AP4941" s="27">
        <f>+AH4941*($O4941+$Q4941)</f>
        <v>86258643</v>
      </c>
      <c r="AQ4941" s="27">
        <f>+AI4941*$S4941</f>
        <v>3727610</v>
      </c>
      <c r="AR4941" s="27">
        <f>+AJ4941*$U4941</f>
        <v>17791820</v>
      </c>
      <c r="AS4941" s="27">
        <f>+AK4941*L4941</f>
        <v>0</v>
      </c>
      <c r="AT4941" s="27">
        <f>+AL4941*(N4941+P4941)</f>
        <v>0</v>
      </c>
      <c r="AU4941" s="27">
        <f>+AM4941*R4941</f>
        <v>0</v>
      </c>
      <c r="AV4941" s="27">
        <f>+AN4941*T4941</f>
        <v>0</v>
      </c>
      <c r="AW4941" s="27">
        <f>+AG4941*$X4941*$AW$1</f>
        <v>0</v>
      </c>
      <c r="AX4941" s="27">
        <f>+AH4941*($AB4941+$Z4941)*$AW$1</f>
        <v>0</v>
      </c>
      <c r="AY4941" s="27">
        <f>+AI4941*$AD4941*$AW$1</f>
        <v>745522</v>
      </c>
      <c r="AZ4941" s="27">
        <f>+AJ4941*$AF4941*$AW$1</f>
        <v>3558364</v>
      </c>
      <c r="BA4941" s="27">
        <f>+$AW$1*AK4941*W4941</f>
        <v>0</v>
      </c>
      <c r="BB4941" s="27">
        <f>+$AW$1*AL4941*(Y4941+AA4941)</f>
        <v>0</v>
      </c>
      <c r="BC4941" s="27">
        <f>+AM4941*AC4941*$AW$1</f>
        <v>0</v>
      </c>
      <c r="BD4941" s="27">
        <f>+$AW$1*AN4941*AE4941</f>
        <v>0</v>
      </c>
      <c r="BE4941" s="27">
        <f>ROUND(SUM(AO4941:AV4941),0)</f>
        <v>120737348</v>
      </c>
      <c r="BF4941" s="27">
        <f>ROUND(SUM(AW4941:BD4941),0)</f>
        <v>4303886</v>
      </c>
      <c r="BG4941" s="9">
        <f>+BF4941+BE4941</f>
        <v>125041234</v>
      </c>
      <c r="BH4941" s="27">
        <f>+ROUND(BG4941*$BH$2,0)</f>
        <v>100032987</v>
      </c>
      <c r="BI4941" s="27"/>
      <c r="BJ4941" t="s">
        <v>9823</v>
      </c>
      <c r="BK4941" t="s">
        <v>7260</v>
      </c>
      <c r="BL4941" t="s">
        <v>9915</v>
      </c>
      <c r="BM4941" t="s">
        <v>9871</v>
      </c>
      <c r="BN4941" t="s">
        <v>9832</v>
      </c>
      <c r="BO4941" t="s">
        <v>9916</v>
      </c>
      <c r="BP4941" t="s">
        <v>24373</v>
      </c>
      <c r="BQ4941" t="s">
        <v>37662</v>
      </c>
      <c r="BR4941" t="s">
        <v>29332</v>
      </c>
      <c r="BS4941">
        <v>1</v>
      </c>
      <c r="BU4941" t="s">
        <v>9915</v>
      </c>
      <c r="BV4941" t="s">
        <v>37663</v>
      </c>
      <c r="BW4941" t="s">
        <v>9871</v>
      </c>
      <c r="BX4941" t="s">
        <v>9832</v>
      </c>
      <c r="BY4941" t="s">
        <v>9916</v>
      </c>
      <c r="BZ4941" t="s">
        <v>24373</v>
      </c>
      <c r="CA4941">
        <v>1</v>
      </c>
      <c r="CB4941" t="s">
        <v>29341</v>
      </c>
    </row>
    <row r="4942" spans="1:80" x14ac:dyDescent="0.25">
      <c r="A4942" t="s">
        <v>5762</v>
      </c>
      <c r="B4942" s="41" t="s">
        <v>7168</v>
      </c>
      <c r="C4942" s="41">
        <v>61</v>
      </c>
      <c r="D4942">
        <v>5001</v>
      </c>
      <c r="E4942" t="s">
        <v>5</v>
      </c>
      <c r="F4942" s="41">
        <v>9578</v>
      </c>
      <c r="G4942" s="41">
        <v>105001001821</v>
      </c>
      <c r="H4942" t="s">
        <v>7261</v>
      </c>
      <c r="I4942" s="25">
        <v>63.8229840276801</v>
      </c>
      <c r="J4942" s="42">
        <f>STANDARDIZE(I4942,$I$1,$I$2)</f>
        <v>-1.3465770209739287</v>
      </c>
      <c r="K4942" s="26">
        <f>SUM(L4942:U4942)</f>
        <v>1439</v>
      </c>
      <c r="L4942" s="26">
        <v>0</v>
      </c>
      <c r="M4942" s="26">
        <v>99</v>
      </c>
      <c r="N4942" s="26">
        <v>0</v>
      </c>
      <c r="O4942" s="26">
        <v>577</v>
      </c>
      <c r="P4942" s="26">
        <v>0</v>
      </c>
      <c r="Q4942" s="26">
        <v>578</v>
      </c>
      <c r="R4942" s="26">
        <v>0</v>
      </c>
      <c r="S4942" s="26">
        <v>129</v>
      </c>
      <c r="T4942" s="26">
        <v>0</v>
      </c>
      <c r="U4942" s="26">
        <v>56</v>
      </c>
      <c r="V4942" s="26">
        <f>SUM(W4942:AF4942)</f>
        <v>0</v>
      </c>
      <c r="W4942" s="26">
        <v>0</v>
      </c>
      <c r="X4942" s="26">
        <v>0</v>
      </c>
      <c r="Y4942" s="26">
        <v>0</v>
      </c>
      <c r="Z4942" s="26">
        <v>0</v>
      </c>
      <c r="AA4942" s="26">
        <v>0</v>
      </c>
      <c r="AB4942" s="26">
        <v>0</v>
      </c>
      <c r="AC4942" s="26">
        <v>0</v>
      </c>
      <c r="AD4942" s="26">
        <v>0</v>
      </c>
      <c r="AE4942" s="26">
        <v>0</v>
      </c>
      <c r="AF4942" s="26">
        <v>0</v>
      </c>
      <c r="AG4942" s="27">
        <f>ROUND(('Per Cápita'!$E$4*(1+($J4942/100))),0)</f>
        <v>73782</v>
      </c>
      <c r="AH4942" s="27">
        <f>ROUND(('Per Cápita'!$E$5*(1+($J4942/100))),0)</f>
        <v>65158</v>
      </c>
      <c r="AI4942" s="27">
        <f>ROUND(('Per Cápita'!$E$6*(1+($J4942/100))),0)</f>
        <v>97736</v>
      </c>
      <c r="AJ4942" s="27">
        <f>ROUND(('Per Cápita'!$E$7*(1+($J4942/100))),0)</f>
        <v>119775</v>
      </c>
      <c r="AK4942" s="27">
        <f>ROUND(('Per Cápita'!$F$4*(1+($J4942/100))),0)</f>
        <v>91028</v>
      </c>
      <c r="AL4942" s="27">
        <f>ROUND(('Per Cápita'!$F$5*(1+($J4942/100))),0)</f>
        <v>79531</v>
      </c>
      <c r="AM4942" s="27">
        <f>ROUND(('Per Cápita'!$F$6*(1+($J4942/100))),0)</f>
        <v>121692</v>
      </c>
      <c r="AN4942" s="27">
        <f>ROUND(('Per Cápita'!$F$7*(1+($J4942/100))),0)</f>
        <v>146606</v>
      </c>
      <c r="AO4942" s="27">
        <f>+AG4942*$M4942</f>
        <v>7304418</v>
      </c>
      <c r="AP4942" s="27">
        <f>+AH4942*($O4942+$Q4942)</f>
        <v>75257490</v>
      </c>
      <c r="AQ4942" s="27">
        <f>+AI4942*$S4942</f>
        <v>12607944</v>
      </c>
      <c r="AR4942" s="27">
        <f>+AJ4942*$U4942</f>
        <v>6707400</v>
      </c>
      <c r="AS4942" s="27">
        <f>+AK4942*L4942</f>
        <v>0</v>
      </c>
      <c r="AT4942" s="27">
        <f>+AL4942*(N4942+P4942)</f>
        <v>0</v>
      </c>
      <c r="AU4942" s="27">
        <f>+AM4942*R4942</f>
        <v>0</v>
      </c>
      <c r="AV4942" s="27">
        <f>+AN4942*T4942</f>
        <v>0</v>
      </c>
      <c r="AW4942" s="27">
        <f>+AG4942*$X4942*$AW$1</f>
        <v>0</v>
      </c>
      <c r="AX4942" s="27">
        <f>+AH4942*($AB4942+$Z4942)*$AW$1</f>
        <v>0</v>
      </c>
      <c r="AY4942" s="27">
        <f>+AI4942*$AD4942*$AW$1</f>
        <v>0</v>
      </c>
      <c r="AZ4942" s="27">
        <f>+AJ4942*$AF4942*$AW$1</f>
        <v>0</v>
      </c>
      <c r="BA4942" s="27">
        <f>+$AW$1*AK4942*W4942</f>
        <v>0</v>
      </c>
      <c r="BB4942" s="27">
        <f>+$AW$1*AL4942*(Y4942+AA4942)</f>
        <v>0</v>
      </c>
      <c r="BC4942" s="27">
        <f>+AM4942*AC4942*$AW$1</f>
        <v>0</v>
      </c>
      <c r="BD4942" s="27">
        <f>+$AW$1*AN4942*AE4942</f>
        <v>0</v>
      </c>
      <c r="BE4942" s="27">
        <f>ROUND(SUM(AO4942:AV4942),0)</f>
        <v>101877252</v>
      </c>
      <c r="BF4942" s="27">
        <f>ROUND(SUM(AW4942:BD4942),0)</f>
        <v>0</v>
      </c>
      <c r="BG4942" s="9">
        <f>+BF4942+BE4942</f>
        <v>101877252</v>
      </c>
      <c r="BH4942" s="27">
        <f>+ROUND(BG4942*$BH$2,0)</f>
        <v>81501802</v>
      </c>
      <c r="BI4942" s="27"/>
      <c r="BJ4942" t="s">
        <v>9823</v>
      </c>
      <c r="BK4942" t="s">
        <v>7261</v>
      </c>
      <c r="BL4942" t="s">
        <v>9917</v>
      </c>
      <c r="BM4942" t="s">
        <v>9859</v>
      </c>
      <c r="BN4942" t="s">
        <v>9832</v>
      </c>
      <c r="BO4942" t="s">
        <v>9918</v>
      </c>
      <c r="BP4942" t="s">
        <v>24374</v>
      </c>
      <c r="BQ4942" t="s">
        <v>37664</v>
      </c>
      <c r="BR4942" t="s">
        <v>29332</v>
      </c>
      <c r="BS4942">
        <v>1</v>
      </c>
      <c r="BU4942" t="s">
        <v>9917</v>
      </c>
      <c r="BV4942" t="s">
        <v>37665</v>
      </c>
      <c r="BW4942" t="s">
        <v>29347</v>
      </c>
      <c r="BX4942" t="s">
        <v>9832</v>
      </c>
      <c r="BY4942" t="s">
        <v>9918</v>
      </c>
      <c r="BZ4942" t="s">
        <v>24374</v>
      </c>
      <c r="CA4942">
        <v>1</v>
      </c>
      <c r="CB4942" t="s">
        <v>29341</v>
      </c>
    </row>
    <row r="4943" spans="1:80" x14ac:dyDescent="0.25">
      <c r="A4943" t="s">
        <v>5762</v>
      </c>
      <c r="B4943" s="41" t="s">
        <v>7168</v>
      </c>
      <c r="C4943" s="41">
        <v>61</v>
      </c>
      <c r="D4943">
        <v>5001</v>
      </c>
      <c r="E4943" t="s">
        <v>5</v>
      </c>
      <c r="F4943" s="41">
        <v>9826</v>
      </c>
      <c r="G4943" s="41">
        <v>105001001848</v>
      </c>
      <c r="H4943" t="s">
        <v>7262</v>
      </c>
      <c r="I4943" s="25">
        <v>63.804051575686671</v>
      </c>
      <c r="J4943" s="42">
        <f>STANDARDIZE(I4943,$I$1,$I$2)</f>
        <v>-1.3526728841110018</v>
      </c>
      <c r="K4943" s="26">
        <f>SUM(L4943:U4943)</f>
        <v>1053</v>
      </c>
      <c r="L4943" s="26">
        <v>0</v>
      </c>
      <c r="M4943" s="26">
        <v>90</v>
      </c>
      <c r="N4943" s="26">
        <v>0</v>
      </c>
      <c r="O4943" s="26">
        <v>504</v>
      </c>
      <c r="P4943" s="26">
        <v>0</v>
      </c>
      <c r="Q4943" s="26">
        <v>339</v>
      </c>
      <c r="R4943" s="26">
        <v>0</v>
      </c>
      <c r="S4943" s="26">
        <v>69</v>
      </c>
      <c r="T4943" s="26">
        <v>0</v>
      </c>
      <c r="U4943" s="26">
        <v>51</v>
      </c>
      <c r="V4943" s="26">
        <f>SUM(W4943:AF4943)</f>
        <v>120</v>
      </c>
      <c r="W4943" s="26">
        <v>0</v>
      </c>
      <c r="X4943" s="26">
        <v>0</v>
      </c>
      <c r="Y4943" s="26">
        <v>0</v>
      </c>
      <c r="Z4943" s="26">
        <v>0</v>
      </c>
      <c r="AA4943" s="26">
        <v>0</v>
      </c>
      <c r="AB4943" s="26">
        <v>0</v>
      </c>
      <c r="AC4943" s="26">
        <v>0</v>
      </c>
      <c r="AD4943" s="26">
        <v>69</v>
      </c>
      <c r="AE4943" s="26">
        <v>0</v>
      </c>
      <c r="AF4943" s="26">
        <v>51</v>
      </c>
      <c r="AG4943" s="27">
        <f>ROUND(('Per Cápita'!$E$4*(1+($J4943/100))),0)</f>
        <v>73777</v>
      </c>
      <c r="AH4943" s="27">
        <f>ROUND(('Per Cápita'!$E$5*(1+($J4943/100))),0)</f>
        <v>65154</v>
      </c>
      <c r="AI4943" s="27">
        <f>ROUND(('Per Cápita'!$E$6*(1+($J4943/100))),0)</f>
        <v>97730</v>
      </c>
      <c r="AJ4943" s="27">
        <f>ROUND(('Per Cápita'!$E$7*(1+($J4943/100))),0)</f>
        <v>119768</v>
      </c>
      <c r="AK4943" s="27">
        <f>ROUND(('Per Cápita'!$F$4*(1+($J4943/100))),0)</f>
        <v>91023</v>
      </c>
      <c r="AL4943" s="27">
        <f>ROUND(('Per Cápita'!$F$5*(1+($J4943/100))),0)</f>
        <v>79527</v>
      </c>
      <c r="AM4943" s="27">
        <f>ROUND(('Per Cápita'!$F$6*(1+($J4943/100))),0)</f>
        <v>121684</v>
      </c>
      <c r="AN4943" s="27">
        <f>ROUND(('Per Cápita'!$F$7*(1+($J4943/100))),0)</f>
        <v>146597</v>
      </c>
      <c r="AO4943" s="27">
        <f>+AG4943*$M4943</f>
        <v>6639930</v>
      </c>
      <c r="AP4943" s="27">
        <f>+AH4943*($O4943+$Q4943)</f>
        <v>54924822</v>
      </c>
      <c r="AQ4943" s="27">
        <f>+AI4943*$S4943</f>
        <v>6743370</v>
      </c>
      <c r="AR4943" s="27">
        <f>+AJ4943*$U4943</f>
        <v>6108168</v>
      </c>
      <c r="AS4943" s="27">
        <f>+AK4943*L4943</f>
        <v>0</v>
      </c>
      <c r="AT4943" s="27">
        <f>+AL4943*(N4943+P4943)</f>
        <v>0</v>
      </c>
      <c r="AU4943" s="27">
        <f>+AM4943*R4943</f>
        <v>0</v>
      </c>
      <c r="AV4943" s="27">
        <f>+AN4943*T4943</f>
        <v>0</v>
      </c>
      <c r="AW4943" s="27">
        <f>+AG4943*$X4943*$AW$1</f>
        <v>0</v>
      </c>
      <c r="AX4943" s="27">
        <f>+AH4943*($AB4943+$Z4943)*$AW$1</f>
        <v>0</v>
      </c>
      <c r="AY4943" s="27">
        <f>+AI4943*$AD4943*$AW$1</f>
        <v>1348674</v>
      </c>
      <c r="AZ4943" s="27">
        <f>+AJ4943*$AF4943*$AW$1</f>
        <v>1221633.6000000001</v>
      </c>
      <c r="BA4943" s="27">
        <f>+$AW$1*AK4943*W4943</f>
        <v>0</v>
      </c>
      <c r="BB4943" s="27">
        <f>+$AW$1*AL4943*(Y4943+AA4943)</f>
        <v>0</v>
      </c>
      <c r="BC4943" s="27">
        <f>+AM4943*AC4943*$AW$1</f>
        <v>0</v>
      </c>
      <c r="BD4943" s="27">
        <f>+$AW$1*AN4943*AE4943</f>
        <v>0</v>
      </c>
      <c r="BE4943" s="27">
        <f>ROUND(SUM(AO4943:AV4943),0)</f>
        <v>74416290</v>
      </c>
      <c r="BF4943" s="27">
        <f>ROUND(SUM(AW4943:BD4943),0)</f>
        <v>2570308</v>
      </c>
      <c r="BG4943" s="9">
        <f>+BF4943+BE4943</f>
        <v>76986598</v>
      </c>
      <c r="BH4943" s="27">
        <f>+ROUND(BG4943*$BH$2,0)</f>
        <v>61589278</v>
      </c>
      <c r="BI4943" s="27"/>
      <c r="BJ4943" t="s">
        <v>9823</v>
      </c>
      <c r="BK4943" t="s">
        <v>7262</v>
      </c>
      <c r="BL4943" t="s">
        <v>9919</v>
      </c>
      <c r="BM4943" t="s">
        <v>9831</v>
      </c>
      <c r="BN4943" t="s">
        <v>9832</v>
      </c>
      <c r="BO4943" t="s">
        <v>9920</v>
      </c>
      <c r="BP4943" t="s">
        <v>24375</v>
      </c>
      <c r="BQ4943" t="s">
        <v>37666</v>
      </c>
      <c r="BR4943" t="s">
        <v>29332</v>
      </c>
      <c r="BS4943">
        <v>1</v>
      </c>
      <c r="BU4943" t="s">
        <v>9919</v>
      </c>
      <c r="BV4943" t="s">
        <v>37667</v>
      </c>
      <c r="BW4943" t="s">
        <v>30287</v>
      </c>
      <c r="BX4943" t="s">
        <v>9832</v>
      </c>
      <c r="BY4943" t="s">
        <v>9920</v>
      </c>
      <c r="BZ4943" t="s">
        <v>24375</v>
      </c>
      <c r="CA4943">
        <v>1</v>
      </c>
      <c r="CB4943" t="s">
        <v>29341</v>
      </c>
    </row>
    <row r="4944" spans="1:80" x14ac:dyDescent="0.25">
      <c r="A4944" t="s">
        <v>5762</v>
      </c>
      <c r="B4944" s="41" t="s">
        <v>7168</v>
      </c>
      <c r="C4944" s="41">
        <v>61</v>
      </c>
      <c r="D4944">
        <v>5001</v>
      </c>
      <c r="E4944" t="s">
        <v>5</v>
      </c>
      <c r="F4944" s="41">
        <v>125456</v>
      </c>
      <c r="G4944" s="41">
        <v>105001001881</v>
      </c>
      <c r="H4944" t="s">
        <v>7263</v>
      </c>
      <c r="I4944" s="25">
        <v>63.511501952277023</v>
      </c>
      <c r="J4944" s="42">
        <f>STANDARDIZE(I4944,$I$1,$I$2)</f>
        <v>-1.4468678920120626</v>
      </c>
      <c r="K4944" s="26">
        <f>SUM(L4944:U4944)</f>
        <v>2096</v>
      </c>
      <c r="L4944" s="26">
        <v>0</v>
      </c>
      <c r="M4944" s="26">
        <v>196</v>
      </c>
      <c r="N4944" s="26">
        <v>0</v>
      </c>
      <c r="O4944" s="26">
        <v>966</v>
      </c>
      <c r="P4944" s="26">
        <v>0</v>
      </c>
      <c r="Q4944" s="26">
        <v>721</v>
      </c>
      <c r="R4944" s="26">
        <v>0</v>
      </c>
      <c r="S4944" s="26">
        <v>213</v>
      </c>
      <c r="T4944" s="26">
        <v>0</v>
      </c>
      <c r="U4944" s="26">
        <v>0</v>
      </c>
      <c r="V4944" s="26">
        <f>SUM(W4944:AF4944)</f>
        <v>361</v>
      </c>
      <c r="W4944" s="26">
        <v>0</v>
      </c>
      <c r="X4944" s="26">
        <v>81</v>
      </c>
      <c r="Y4944" s="26">
        <v>0</v>
      </c>
      <c r="Z4944" s="26">
        <v>280</v>
      </c>
      <c r="AA4944" s="26">
        <v>0</v>
      </c>
      <c r="AB4944" s="26">
        <v>0</v>
      </c>
      <c r="AC4944" s="26">
        <v>0</v>
      </c>
      <c r="AD4944" s="26">
        <v>0</v>
      </c>
      <c r="AE4944" s="26">
        <v>0</v>
      </c>
      <c r="AF4944" s="26">
        <v>0</v>
      </c>
      <c r="AG4944" s="27">
        <f>ROUND(('Per Cápita'!$E$4*(1+($J4944/100))),0)</f>
        <v>73707</v>
      </c>
      <c r="AH4944" s="27">
        <f>ROUND(('Per Cápita'!$E$5*(1+($J4944/100))),0)</f>
        <v>65091</v>
      </c>
      <c r="AI4944" s="27">
        <f>ROUND(('Per Cápita'!$E$6*(1+($J4944/100))),0)</f>
        <v>97637</v>
      </c>
      <c r="AJ4944" s="27">
        <f>ROUND(('Per Cápita'!$E$7*(1+($J4944/100))),0)</f>
        <v>119653</v>
      </c>
      <c r="AK4944" s="27">
        <f>ROUND(('Per Cápita'!$F$4*(1+($J4944/100))),0)</f>
        <v>90936</v>
      </c>
      <c r="AL4944" s="27">
        <f>ROUND(('Per Cápita'!$F$5*(1+($J4944/100))),0)</f>
        <v>79451</v>
      </c>
      <c r="AM4944" s="27">
        <f>ROUND(('Per Cápita'!$F$6*(1+($J4944/100))),0)</f>
        <v>121568</v>
      </c>
      <c r="AN4944" s="27">
        <f>ROUND(('Per Cápita'!$F$7*(1+($J4944/100))),0)</f>
        <v>146457</v>
      </c>
      <c r="AO4944" s="27">
        <f>+AG4944*$M4944</f>
        <v>14446572</v>
      </c>
      <c r="AP4944" s="27">
        <f>+AH4944*($O4944+$Q4944)</f>
        <v>109808517</v>
      </c>
      <c r="AQ4944" s="27">
        <f>+AI4944*$S4944</f>
        <v>20796681</v>
      </c>
      <c r="AR4944" s="27">
        <f>+AJ4944*$U4944</f>
        <v>0</v>
      </c>
      <c r="AS4944" s="27">
        <f>+AK4944*L4944</f>
        <v>0</v>
      </c>
      <c r="AT4944" s="27">
        <f>+AL4944*(N4944+P4944)</f>
        <v>0</v>
      </c>
      <c r="AU4944" s="27">
        <f>+AM4944*R4944</f>
        <v>0</v>
      </c>
      <c r="AV4944" s="27">
        <f>+AN4944*T4944</f>
        <v>0</v>
      </c>
      <c r="AW4944" s="27">
        <f>+AG4944*$X4944*$AW$1</f>
        <v>1194053.4000000001</v>
      </c>
      <c r="AX4944" s="27">
        <f>+AH4944*($AB4944+$Z4944)*$AW$1</f>
        <v>3645096</v>
      </c>
      <c r="AY4944" s="27">
        <f>+AI4944*$AD4944*$AW$1</f>
        <v>0</v>
      </c>
      <c r="AZ4944" s="27">
        <f>+AJ4944*$AF4944*$AW$1</f>
        <v>0</v>
      </c>
      <c r="BA4944" s="27">
        <f>+$AW$1*AK4944*W4944</f>
        <v>0</v>
      </c>
      <c r="BB4944" s="27">
        <f>+$AW$1*AL4944*(Y4944+AA4944)</f>
        <v>0</v>
      </c>
      <c r="BC4944" s="27">
        <f>+AM4944*AC4944*$AW$1</f>
        <v>0</v>
      </c>
      <c r="BD4944" s="27">
        <f>+$AW$1*AN4944*AE4944</f>
        <v>0</v>
      </c>
      <c r="BE4944" s="27">
        <f>ROUND(SUM(AO4944:AV4944),0)</f>
        <v>145051770</v>
      </c>
      <c r="BF4944" s="27">
        <f>ROUND(SUM(AW4944:BD4944),0)</f>
        <v>4839149</v>
      </c>
      <c r="BG4944" s="9">
        <f>+BF4944+BE4944</f>
        <v>149890919</v>
      </c>
      <c r="BH4944" s="27">
        <f>+ROUND(BG4944*$BH$2,0)</f>
        <v>119912735</v>
      </c>
      <c r="BI4944" s="27"/>
      <c r="BJ4944" t="s">
        <v>9823</v>
      </c>
      <c r="BK4944" t="s">
        <v>7263</v>
      </c>
      <c r="BL4944" t="s">
        <v>9921</v>
      </c>
      <c r="BM4944" t="s">
        <v>9831</v>
      </c>
      <c r="BN4944" t="s">
        <v>9832</v>
      </c>
      <c r="BO4944" t="s">
        <v>9922</v>
      </c>
      <c r="BP4944" t="s">
        <v>24376</v>
      </c>
      <c r="BQ4944" t="s">
        <v>37668</v>
      </c>
      <c r="BR4944" t="s">
        <v>29332</v>
      </c>
      <c r="BS4944">
        <v>1</v>
      </c>
      <c r="BU4944" t="s">
        <v>9921</v>
      </c>
      <c r="BV4944" t="s">
        <v>37669</v>
      </c>
      <c r="BW4944" t="s">
        <v>30287</v>
      </c>
      <c r="BX4944" t="s">
        <v>9832</v>
      </c>
      <c r="BY4944" t="s">
        <v>9922</v>
      </c>
      <c r="BZ4944" t="s">
        <v>24376</v>
      </c>
      <c r="CA4944">
        <v>1</v>
      </c>
      <c r="CB4944" t="s">
        <v>29341</v>
      </c>
    </row>
    <row r="4945" spans="1:80" x14ac:dyDescent="0.25">
      <c r="A4945" t="s">
        <v>5762</v>
      </c>
      <c r="B4945" s="41" t="s">
        <v>7168</v>
      </c>
      <c r="C4945" s="41">
        <v>61</v>
      </c>
      <c r="D4945">
        <v>5001</v>
      </c>
      <c r="E4945" t="s">
        <v>5</v>
      </c>
      <c r="F4945" s="41">
        <v>9325</v>
      </c>
      <c r="G4945" s="41">
        <v>105001002003</v>
      </c>
      <c r="H4945" t="s">
        <v>7264</v>
      </c>
      <c r="I4945" s="25">
        <v>63.904477760224054</v>
      </c>
      <c r="J4945" s="42">
        <f>STANDARDIZE(I4945,$I$1,$I$2)</f>
        <v>-1.3203377023537308</v>
      </c>
      <c r="K4945" s="26">
        <f>SUM(L4945:U4945)</f>
        <v>1006</v>
      </c>
      <c r="L4945" s="26">
        <v>0</v>
      </c>
      <c r="M4945" s="26">
        <v>60</v>
      </c>
      <c r="N4945" s="26">
        <v>0</v>
      </c>
      <c r="O4945" s="26">
        <v>447</v>
      </c>
      <c r="P4945" s="26">
        <v>0</v>
      </c>
      <c r="Q4945" s="26">
        <v>355</v>
      </c>
      <c r="R4945" s="26">
        <v>0</v>
      </c>
      <c r="S4945" s="26">
        <v>94</v>
      </c>
      <c r="T4945" s="26">
        <v>0</v>
      </c>
      <c r="U4945" s="26">
        <v>50</v>
      </c>
      <c r="V4945" s="26">
        <f>SUM(W4945:AF4945)</f>
        <v>0</v>
      </c>
      <c r="W4945" s="26">
        <v>0</v>
      </c>
      <c r="X4945" s="26">
        <v>0</v>
      </c>
      <c r="Y4945" s="26">
        <v>0</v>
      </c>
      <c r="Z4945" s="26">
        <v>0</v>
      </c>
      <c r="AA4945" s="26">
        <v>0</v>
      </c>
      <c r="AB4945" s="26">
        <v>0</v>
      </c>
      <c r="AC4945" s="26">
        <v>0</v>
      </c>
      <c r="AD4945" s="26">
        <v>0</v>
      </c>
      <c r="AE4945" s="26">
        <v>0</v>
      </c>
      <c r="AF4945" s="26">
        <v>0</v>
      </c>
      <c r="AG4945" s="27">
        <f>ROUND(('Per Cápita'!$E$4*(1+($J4945/100))),0)</f>
        <v>73802</v>
      </c>
      <c r="AH4945" s="27">
        <f>ROUND(('Per Cápita'!$E$5*(1+($J4945/100))),0)</f>
        <v>65175</v>
      </c>
      <c r="AI4945" s="27">
        <f>ROUND(('Per Cápita'!$E$6*(1+($J4945/100))),0)</f>
        <v>97762</v>
      </c>
      <c r="AJ4945" s="27">
        <f>ROUND(('Per Cápita'!$E$7*(1+($J4945/100))),0)</f>
        <v>119807</v>
      </c>
      <c r="AK4945" s="27">
        <f>ROUND(('Per Cápita'!$F$4*(1+($J4945/100))),0)</f>
        <v>91053</v>
      </c>
      <c r="AL4945" s="27">
        <f>ROUND(('Per Cápita'!$F$5*(1+($J4945/100))),0)</f>
        <v>79553</v>
      </c>
      <c r="AM4945" s="27">
        <f>ROUND(('Per Cápita'!$F$6*(1+($J4945/100))),0)</f>
        <v>121724</v>
      </c>
      <c r="AN4945" s="27">
        <f>ROUND(('Per Cápita'!$F$7*(1+($J4945/100))),0)</f>
        <v>146645</v>
      </c>
      <c r="AO4945" s="27">
        <f>+AG4945*$M4945</f>
        <v>4428120</v>
      </c>
      <c r="AP4945" s="27">
        <f>+AH4945*($O4945+$Q4945)</f>
        <v>52270350</v>
      </c>
      <c r="AQ4945" s="27">
        <f>+AI4945*$S4945</f>
        <v>9189628</v>
      </c>
      <c r="AR4945" s="27">
        <f>+AJ4945*$U4945</f>
        <v>5990350</v>
      </c>
      <c r="AS4945" s="27">
        <f>+AK4945*L4945</f>
        <v>0</v>
      </c>
      <c r="AT4945" s="27">
        <f>+AL4945*(N4945+P4945)</f>
        <v>0</v>
      </c>
      <c r="AU4945" s="27">
        <f>+AM4945*R4945</f>
        <v>0</v>
      </c>
      <c r="AV4945" s="27">
        <f>+AN4945*T4945</f>
        <v>0</v>
      </c>
      <c r="AW4945" s="27">
        <f>+AG4945*$X4945*$AW$1</f>
        <v>0</v>
      </c>
      <c r="AX4945" s="27">
        <f>+AH4945*($AB4945+$Z4945)*$AW$1</f>
        <v>0</v>
      </c>
      <c r="AY4945" s="27">
        <f>+AI4945*$AD4945*$AW$1</f>
        <v>0</v>
      </c>
      <c r="AZ4945" s="27">
        <f>+AJ4945*$AF4945*$AW$1</f>
        <v>0</v>
      </c>
      <c r="BA4945" s="27">
        <f>+$AW$1*AK4945*W4945</f>
        <v>0</v>
      </c>
      <c r="BB4945" s="27">
        <f>+$AW$1*AL4945*(Y4945+AA4945)</f>
        <v>0</v>
      </c>
      <c r="BC4945" s="27">
        <f>+AM4945*AC4945*$AW$1</f>
        <v>0</v>
      </c>
      <c r="BD4945" s="27">
        <f>+$AW$1*AN4945*AE4945</f>
        <v>0</v>
      </c>
      <c r="BE4945" s="27">
        <f>ROUND(SUM(AO4945:AV4945),0)</f>
        <v>71878448</v>
      </c>
      <c r="BF4945" s="27">
        <f>ROUND(SUM(AW4945:BD4945),0)</f>
        <v>0</v>
      </c>
      <c r="BG4945" s="9">
        <f>+BF4945+BE4945</f>
        <v>71878448</v>
      </c>
      <c r="BH4945" s="27">
        <f>+ROUND(BG4945*$BH$2,0)</f>
        <v>57502758</v>
      </c>
      <c r="BI4945" s="27"/>
      <c r="BJ4945" t="s">
        <v>9823</v>
      </c>
      <c r="BK4945" t="s">
        <v>7264</v>
      </c>
      <c r="BL4945" t="s">
        <v>9923</v>
      </c>
      <c r="BM4945" t="s">
        <v>9838</v>
      </c>
      <c r="BN4945" t="s">
        <v>9832</v>
      </c>
      <c r="BO4945" t="s">
        <v>9924</v>
      </c>
      <c r="BP4945" t="s">
        <v>24377</v>
      </c>
      <c r="BQ4945" t="s">
        <v>37670</v>
      </c>
      <c r="BR4945" t="s">
        <v>29332</v>
      </c>
      <c r="BS4945">
        <v>1</v>
      </c>
      <c r="BU4945" t="s">
        <v>9923</v>
      </c>
      <c r="BV4945" t="s">
        <v>37671</v>
      </c>
      <c r="BW4945" t="s">
        <v>29351</v>
      </c>
      <c r="BX4945" t="s">
        <v>9832</v>
      </c>
      <c r="BY4945" t="s">
        <v>9924</v>
      </c>
      <c r="BZ4945" t="s">
        <v>24377</v>
      </c>
      <c r="CA4945">
        <v>1</v>
      </c>
      <c r="CB4945" t="s">
        <v>29341</v>
      </c>
    </row>
    <row r="4946" spans="1:80" x14ac:dyDescent="0.25">
      <c r="A4946" t="s">
        <v>5762</v>
      </c>
      <c r="B4946" s="41" t="s">
        <v>7168</v>
      </c>
      <c r="C4946" s="41">
        <v>61</v>
      </c>
      <c r="D4946">
        <v>5001</v>
      </c>
      <c r="E4946" t="s">
        <v>5</v>
      </c>
      <c r="F4946" s="41">
        <v>9104</v>
      </c>
      <c r="G4946" s="41">
        <v>105001002011</v>
      </c>
      <c r="H4946" t="s">
        <v>7265</v>
      </c>
      <c r="I4946" s="25">
        <v>64.216888295280057</v>
      </c>
      <c r="J4946" s="42">
        <f>STANDARDIZE(I4946,$I$1,$I$2)</f>
        <v>-1.219747886256896</v>
      </c>
      <c r="K4946" s="26">
        <f>SUM(L4946:U4946)</f>
        <v>1904</v>
      </c>
      <c r="L4946" s="26">
        <v>0</v>
      </c>
      <c r="M4946" s="26">
        <v>141</v>
      </c>
      <c r="N4946" s="26">
        <v>0</v>
      </c>
      <c r="O4946" s="26">
        <v>796</v>
      </c>
      <c r="P4946" s="26">
        <v>0</v>
      </c>
      <c r="Q4946" s="26">
        <v>681</v>
      </c>
      <c r="R4946" s="26">
        <v>0</v>
      </c>
      <c r="S4946" s="26">
        <v>168</v>
      </c>
      <c r="T4946" s="26">
        <v>0</v>
      </c>
      <c r="U4946" s="26">
        <v>118</v>
      </c>
      <c r="V4946" s="26">
        <f>SUM(W4946:AF4946)</f>
        <v>286</v>
      </c>
      <c r="W4946" s="26">
        <v>0</v>
      </c>
      <c r="X4946" s="26">
        <v>0</v>
      </c>
      <c r="Y4946" s="26">
        <v>0</v>
      </c>
      <c r="Z4946" s="26">
        <v>0</v>
      </c>
      <c r="AA4946" s="26">
        <v>0</v>
      </c>
      <c r="AB4946" s="26">
        <v>0</v>
      </c>
      <c r="AC4946" s="26">
        <v>0</v>
      </c>
      <c r="AD4946" s="26">
        <v>168</v>
      </c>
      <c r="AE4946" s="26">
        <v>0</v>
      </c>
      <c r="AF4946" s="26">
        <v>118</v>
      </c>
      <c r="AG4946" s="27">
        <f>ROUND(('Per Cápita'!$E$4*(1+($J4946/100))),0)</f>
        <v>73877</v>
      </c>
      <c r="AH4946" s="27">
        <f>ROUND(('Per Cápita'!$E$5*(1+($J4946/100))),0)</f>
        <v>65241</v>
      </c>
      <c r="AI4946" s="27">
        <f>ROUND(('Per Cápita'!$E$6*(1+($J4946/100))),0)</f>
        <v>97862</v>
      </c>
      <c r="AJ4946" s="27">
        <f>ROUND(('Per Cápita'!$E$7*(1+($J4946/100))),0)</f>
        <v>119929</v>
      </c>
      <c r="AK4946" s="27">
        <f>ROUND(('Per Cápita'!$F$4*(1+($J4946/100))),0)</f>
        <v>91146</v>
      </c>
      <c r="AL4946" s="27">
        <f>ROUND(('Per Cápita'!$F$5*(1+($J4946/100))),0)</f>
        <v>79634</v>
      </c>
      <c r="AM4946" s="27">
        <f>ROUND(('Per Cápita'!$F$6*(1+($J4946/100))),0)</f>
        <v>121848</v>
      </c>
      <c r="AN4946" s="27">
        <f>ROUND(('Per Cápita'!$F$7*(1+($J4946/100))),0)</f>
        <v>146794</v>
      </c>
      <c r="AO4946" s="27">
        <f>+AG4946*$M4946</f>
        <v>10416657</v>
      </c>
      <c r="AP4946" s="27">
        <f>+AH4946*($O4946+$Q4946)</f>
        <v>96360957</v>
      </c>
      <c r="AQ4946" s="27">
        <f>+AI4946*$S4946</f>
        <v>16440816</v>
      </c>
      <c r="AR4946" s="27">
        <f>+AJ4946*$U4946</f>
        <v>14151622</v>
      </c>
      <c r="AS4946" s="27">
        <f>+AK4946*L4946</f>
        <v>0</v>
      </c>
      <c r="AT4946" s="27">
        <f>+AL4946*(N4946+P4946)</f>
        <v>0</v>
      </c>
      <c r="AU4946" s="27">
        <f>+AM4946*R4946</f>
        <v>0</v>
      </c>
      <c r="AV4946" s="27">
        <f>+AN4946*T4946</f>
        <v>0</v>
      </c>
      <c r="AW4946" s="27">
        <f>+AG4946*$X4946*$AW$1</f>
        <v>0</v>
      </c>
      <c r="AX4946" s="27">
        <f>+AH4946*($AB4946+$Z4946)*$AW$1</f>
        <v>0</v>
      </c>
      <c r="AY4946" s="27">
        <f>+AI4946*$AD4946*$AW$1</f>
        <v>3288163.2</v>
      </c>
      <c r="AZ4946" s="27">
        <f>+AJ4946*$AF4946*$AW$1</f>
        <v>2830324.4000000004</v>
      </c>
      <c r="BA4946" s="27">
        <f>+$AW$1*AK4946*W4946</f>
        <v>0</v>
      </c>
      <c r="BB4946" s="27">
        <f>+$AW$1*AL4946*(Y4946+AA4946)</f>
        <v>0</v>
      </c>
      <c r="BC4946" s="27">
        <f>+AM4946*AC4946*$AW$1</f>
        <v>0</v>
      </c>
      <c r="BD4946" s="27">
        <f>+$AW$1*AN4946*AE4946</f>
        <v>0</v>
      </c>
      <c r="BE4946" s="27">
        <f>ROUND(SUM(AO4946:AV4946),0)</f>
        <v>137370052</v>
      </c>
      <c r="BF4946" s="27">
        <f>ROUND(SUM(AW4946:BD4946),0)</f>
        <v>6118488</v>
      </c>
      <c r="BG4946" s="9">
        <f>+BF4946+BE4946</f>
        <v>143488540</v>
      </c>
      <c r="BH4946" s="27">
        <f>+ROUND(BG4946*$BH$2,0)</f>
        <v>114790832</v>
      </c>
      <c r="BI4946" s="27"/>
      <c r="BJ4946" t="s">
        <v>9823</v>
      </c>
      <c r="BK4946" t="s">
        <v>7265</v>
      </c>
      <c r="BL4946" t="s">
        <v>9925</v>
      </c>
      <c r="BM4946" t="s">
        <v>9831</v>
      </c>
      <c r="BN4946" t="s">
        <v>9832</v>
      </c>
      <c r="BO4946" t="s">
        <v>9926</v>
      </c>
      <c r="BP4946" t="s">
        <v>24378</v>
      </c>
      <c r="BQ4946" t="s">
        <v>37672</v>
      </c>
      <c r="BR4946" t="s">
        <v>29332</v>
      </c>
      <c r="BS4946">
        <v>1</v>
      </c>
      <c r="BU4946" t="s">
        <v>9925</v>
      </c>
      <c r="BV4946" t="s">
        <v>37673</v>
      </c>
      <c r="BW4946" t="s">
        <v>30287</v>
      </c>
      <c r="BX4946" t="s">
        <v>9832</v>
      </c>
      <c r="BY4946" t="s">
        <v>9926</v>
      </c>
      <c r="BZ4946" t="s">
        <v>24378</v>
      </c>
      <c r="CA4946">
        <v>1</v>
      </c>
      <c r="CB4946" t="s">
        <v>29341</v>
      </c>
    </row>
    <row r="4947" spans="1:80" x14ac:dyDescent="0.25">
      <c r="A4947" t="s">
        <v>5762</v>
      </c>
      <c r="B4947" s="41" t="s">
        <v>7168</v>
      </c>
      <c r="C4947" s="41">
        <v>61</v>
      </c>
      <c r="D4947">
        <v>5001</v>
      </c>
      <c r="E4947" t="s">
        <v>5</v>
      </c>
      <c r="F4947" s="41">
        <v>9793</v>
      </c>
      <c r="G4947" s="41">
        <v>105001002020</v>
      </c>
      <c r="H4947" t="s">
        <v>2674</v>
      </c>
      <c r="I4947" s="25">
        <v>64.780246729547429</v>
      </c>
      <c r="J4947" s="42">
        <f>STANDARDIZE(I4947,$I$1,$I$2)</f>
        <v>-1.0383579683740138</v>
      </c>
      <c r="K4947" s="26">
        <f>SUM(L4947:U4947)</f>
        <v>1113</v>
      </c>
      <c r="L4947" s="26">
        <v>0</v>
      </c>
      <c r="M4947" s="26">
        <v>71</v>
      </c>
      <c r="N4947" s="26">
        <v>0</v>
      </c>
      <c r="O4947" s="26">
        <v>417</v>
      </c>
      <c r="P4947" s="26">
        <v>0</v>
      </c>
      <c r="Q4947" s="26">
        <v>423</v>
      </c>
      <c r="R4947" s="26">
        <v>0</v>
      </c>
      <c r="S4947" s="26">
        <v>131</v>
      </c>
      <c r="T4947" s="26">
        <v>0</v>
      </c>
      <c r="U4947" s="26">
        <v>71</v>
      </c>
      <c r="V4947" s="26">
        <f>SUM(W4947:AF4947)</f>
        <v>326</v>
      </c>
      <c r="W4947" s="26">
        <v>0</v>
      </c>
      <c r="X4947" s="26">
        <v>71</v>
      </c>
      <c r="Y4947" s="26">
        <v>0</v>
      </c>
      <c r="Z4947" s="26">
        <v>184</v>
      </c>
      <c r="AA4947" s="26">
        <v>0</v>
      </c>
      <c r="AB4947" s="26">
        <v>0</v>
      </c>
      <c r="AC4947" s="26">
        <v>0</v>
      </c>
      <c r="AD4947" s="26">
        <v>0</v>
      </c>
      <c r="AE4947" s="26">
        <v>0</v>
      </c>
      <c r="AF4947" s="26">
        <v>71</v>
      </c>
      <c r="AG4947" s="27">
        <f>ROUND(('Per Cápita'!$E$4*(1+($J4947/100))),0)</f>
        <v>74012</v>
      </c>
      <c r="AH4947" s="27">
        <f>ROUND(('Per Cápita'!$E$5*(1+($J4947/100))),0)</f>
        <v>65361</v>
      </c>
      <c r="AI4947" s="27">
        <f>ROUND(('Per Cápita'!$E$6*(1+($J4947/100))),0)</f>
        <v>98041</v>
      </c>
      <c r="AJ4947" s="27">
        <f>ROUND(('Per Cápita'!$E$7*(1+($J4947/100))),0)</f>
        <v>120149</v>
      </c>
      <c r="AK4947" s="27">
        <f>ROUND(('Per Cápita'!$F$4*(1+($J4947/100))),0)</f>
        <v>91313</v>
      </c>
      <c r="AL4947" s="27">
        <f>ROUND(('Per Cápita'!$F$5*(1+($J4947/100))),0)</f>
        <v>79780</v>
      </c>
      <c r="AM4947" s="27">
        <f>ROUND(('Per Cápita'!$F$6*(1+($J4947/100))),0)</f>
        <v>122072</v>
      </c>
      <c r="AN4947" s="27">
        <f>ROUND(('Per Cápita'!$F$7*(1+($J4947/100))),0)</f>
        <v>147064</v>
      </c>
      <c r="AO4947" s="27">
        <f>+AG4947*$M4947</f>
        <v>5254852</v>
      </c>
      <c r="AP4947" s="27">
        <f>+AH4947*($O4947+$Q4947)</f>
        <v>54903240</v>
      </c>
      <c r="AQ4947" s="27">
        <f>+AI4947*$S4947</f>
        <v>12843371</v>
      </c>
      <c r="AR4947" s="27">
        <f>+AJ4947*$U4947</f>
        <v>8530579</v>
      </c>
      <c r="AS4947" s="27">
        <f>+AK4947*L4947</f>
        <v>0</v>
      </c>
      <c r="AT4947" s="27">
        <f>+AL4947*(N4947+P4947)</f>
        <v>0</v>
      </c>
      <c r="AU4947" s="27">
        <f>+AM4947*R4947</f>
        <v>0</v>
      </c>
      <c r="AV4947" s="27">
        <f>+AN4947*T4947</f>
        <v>0</v>
      </c>
      <c r="AW4947" s="27">
        <f>+AG4947*$X4947*$AW$1</f>
        <v>1050970.4000000001</v>
      </c>
      <c r="AX4947" s="27">
        <f>+AH4947*($AB4947+$Z4947)*$AW$1</f>
        <v>2405284.8000000003</v>
      </c>
      <c r="AY4947" s="27">
        <f>+AI4947*$AD4947*$AW$1</f>
        <v>0</v>
      </c>
      <c r="AZ4947" s="27">
        <f>+AJ4947*$AF4947*$AW$1</f>
        <v>1706115.8</v>
      </c>
      <c r="BA4947" s="27">
        <f>+$AW$1*AK4947*W4947</f>
        <v>0</v>
      </c>
      <c r="BB4947" s="27">
        <f>+$AW$1*AL4947*(Y4947+AA4947)</f>
        <v>0</v>
      </c>
      <c r="BC4947" s="27">
        <f>+AM4947*AC4947*$AW$1</f>
        <v>0</v>
      </c>
      <c r="BD4947" s="27">
        <f>+$AW$1*AN4947*AE4947</f>
        <v>0</v>
      </c>
      <c r="BE4947" s="27">
        <f>ROUND(SUM(AO4947:AV4947),0)</f>
        <v>81532042</v>
      </c>
      <c r="BF4947" s="27">
        <f>ROUND(SUM(AW4947:BD4947),0)</f>
        <v>5162371</v>
      </c>
      <c r="BG4947" s="9">
        <f>+BF4947+BE4947</f>
        <v>86694413</v>
      </c>
      <c r="BH4947" s="27">
        <f>+ROUND(BG4947*$BH$2,0)</f>
        <v>69355530</v>
      </c>
      <c r="BI4947" s="27"/>
      <c r="BJ4947" t="s">
        <v>9823</v>
      </c>
      <c r="BK4947" t="s">
        <v>2674</v>
      </c>
      <c r="BL4947" t="s">
        <v>9927</v>
      </c>
      <c r="BM4947" t="s">
        <v>9831</v>
      </c>
      <c r="BN4947" t="s">
        <v>9832</v>
      </c>
      <c r="BO4947" t="s">
        <v>9928</v>
      </c>
      <c r="BP4947" t="s">
        <v>24379</v>
      </c>
      <c r="BQ4947" t="s">
        <v>37674</v>
      </c>
      <c r="BR4947" t="s">
        <v>29332</v>
      </c>
      <c r="BS4947">
        <v>1</v>
      </c>
      <c r="BU4947" t="s">
        <v>9927</v>
      </c>
      <c r="BV4947" t="s">
        <v>37675</v>
      </c>
      <c r="BW4947" t="s">
        <v>30287</v>
      </c>
      <c r="BX4947" t="s">
        <v>9832</v>
      </c>
      <c r="BY4947" t="s">
        <v>9928</v>
      </c>
      <c r="BZ4947" t="s">
        <v>24379</v>
      </c>
      <c r="CA4947">
        <v>1</v>
      </c>
      <c r="CB4947" t="s">
        <v>29341</v>
      </c>
    </row>
    <row r="4948" spans="1:80" x14ac:dyDescent="0.25">
      <c r="A4948" t="s">
        <v>5762</v>
      </c>
      <c r="B4948" s="41" t="s">
        <v>7168</v>
      </c>
      <c r="C4948" s="41">
        <v>61</v>
      </c>
      <c r="D4948">
        <v>5001</v>
      </c>
      <c r="E4948" t="s">
        <v>5</v>
      </c>
      <c r="F4948" s="41">
        <v>9572</v>
      </c>
      <c r="G4948" s="41">
        <v>105001002038</v>
      </c>
      <c r="H4948" t="s">
        <v>7266</v>
      </c>
      <c r="I4948" s="25">
        <v>64.917166745993129</v>
      </c>
      <c r="J4948" s="42">
        <f>STANDARDIZE(I4948,$I$1,$I$2)</f>
        <v>-0.99427251756877888</v>
      </c>
      <c r="K4948" s="26">
        <f>SUM(L4948:U4948)</f>
        <v>1485</v>
      </c>
      <c r="L4948" s="26">
        <v>0</v>
      </c>
      <c r="M4948" s="26">
        <v>114</v>
      </c>
      <c r="N4948" s="26">
        <v>0</v>
      </c>
      <c r="O4948" s="26">
        <v>638</v>
      </c>
      <c r="P4948" s="26">
        <v>0</v>
      </c>
      <c r="Q4948" s="26">
        <v>514</v>
      </c>
      <c r="R4948" s="26">
        <v>0</v>
      </c>
      <c r="S4948" s="26">
        <v>126</v>
      </c>
      <c r="T4948" s="26">
        <v>0</v>
      </c>
      <c r="U4948" s="26">
        <v>93</v>
      </c>
      <c r="V4948" s="26">
        <f>SUM(W4948:AF4948)</f>
        <v>189</v>
      </c>
      <c r="W4948" s="26">
        <v>0</v>
      </c>
      <c r="X4948" s="26">
        <v>114</v>
      </c>
      <c r="Y4948" s="26">
        <v>0</v>
      </c>
      <c r="Z4948" s="26">
        <v>0</v>
      </c>
      <c r="AA4948" s="26">
        <v>0</v>
      </c>
      <c r="AB4948" s="26">
        <v>0</v>
      </c>
      <c r="AC4948" s="26">
        <v>0</v>
      </c>
      <c r="AD4948" s="26">
        <v>1</v>
      </c>
      <c r="AE4948" s="26">
        <v>0</v>
      </c>
      <c r="AF4948" s="26">
        <v>74</v>
      </c>
      <c r="AG4948" s="27">
        <f>ROUND(('Per Cápita'!$E$4*(1+($J4948/100))),0)</f>
        <v>74045</v>
      </c>
      <c r="AH4948" s="27">
        <f>ROUND(('Per Cápita'!$E$5*(1+($J4948/100))),0)</f>
        <v>65390</v>
      </c>
      <c r="AI4948" s="27">
        <f>ROUND(('Per Cápita'!$E$6*(1+($J4948/100))),0)</f>
        <v>98085</v>
      </c>
      <c r="AJ4948" s="27">
        <f>ROUND(('Per Cápita'!$E$7*(1+($J4948/100))),0)</f>
        <v>120203</v>
      </c>
      <c r="AK4948" s="27">
        <f>ROUND(('Per Cápita'!$F$4*(1+($J4948/100))),0)</f>
        <v>91354</v>
      </c>
      <c r="AL4948" s="27">
        <f>ROUND(('Per Cápita'!$F$5*(1+($J4948/100))),0)</f>
        <v>79815</v>
      </c>
      <c r="AM4948" s="27">
        <f>ROUND(('Per Cápita'!$F$6*(1+($J4948/100))),0)</f>
        <v>122127</v>
      </c>
      <c r="AN4948" s="27">
        <f>ROUND(('Per Cápita'!$F$7*(1+($J4948/100))),0)</f>
        <v>147129</v>
      </c>
      <c r="AO4948" s="27">
        <f>+AG4948*$M4948</f>
        <v>8441130</v>
      </c>
      <c r="AP4948" s="27">
        <f>+AH4948*($O4948+$Q4948)</f>
        <v>75329280</v>
      </c>
      <c r="AQ4948" s="27">
        <f>+AI4948*$S4948</f>
        <v>12358710</v>
      </c>
      <c r="AR4948" s="27">
        <f>+AJ4948*$U4948</f>
        <v>11178879</v>
      </c>
      <c r="AS4948" s="27">
        <f>+AK4948*L4948</f>
        <v>0</v>
      </c>
      <c r="AT4948" s="27">
        <f>+AL4948*(N4948+P4948)</f>
        <v>0</v>
      </c>
      <c r="AU4948" s="27">
        <f>+AM4948*R4948</f>
        <v>0</v>
      </c>
      <c r="AV4948" s="27">
        <f>+AN4948*T4948</f>
        <v>0</v>
      </c>
      <c r="AW4948" s="27">
        <f>+AG4948*$X4948*$AW$1</f>
        <v>1688226</v>
      </c>
      <c r="AX4948" s="27">
        <f>+AH4948*($AB4948+$Z4948)*$AW$1</f>
        <v>0</v>
      </c>
      <c r="AY4948" s="27">
        <f>+AI4948*$AD4948*$AW$1</f>
        <v>19617</v>
      </c>
      <c r="AZ4948" s="27">
        <f>+AJ4948*$AF4948*$AW$1</f>
        <v>1779004.4000000001</v>
      </c>
      <c r="BA4948" s="27">
        <f>+$AW$1*AK4948*W4948</f>
        <v>0</v>
      </c>
      <c r="BB4948" s="27">
        <f>+$AW$1*AL4948*(Y4948+AA4948)</f>
        <v>0</v>
      </c>
      <c r="BC4948" s="27">
        <f>+AM4948*AC4948*$AW$1</f>
        <v>0</v>
      </c>
      <c r="BD4948" s="27">
        <f>+$AW$1*AN4948*AE4948</f>
        <v>0</v>
      </c>
      <c r="BE4948" s="27">
        <f>ROUND(SUM(AO4948:AV4948),0)</f>
        <v>107307999</v>
      </c>
      <c r="BF4948" s="27">
        <f>ROUND(SUM(AW4948:BD4948),0)</f>
        <v>3486847</v>
      </c>
      <c r="BG4948" s="9">
        <f>+BF4948+BE4948</f>
        <v>110794846</v>
      </c>
      <c r="BH4948" s="27">
        <f>+ROUND(BG4948*$BH$2,0)</f>
        <v>88635877</v>
      </c>
      <c r="BI4948" s="27"/>
      <c r="BJ4948" t="s">
        <v>9823</v>
      </c>
      <c r="BK4948" t="s">
        <v>7266</v>
      </c>
      <c r="BL4948" t="s">
        <v>9929</v>
      </c>
      <c r="BM4948" t="s">
        <v>9859</v>
      </c>
      <c r="BN4948" t="s">
        <v>9832</v>
      </c>
      <c r="BO4948" t="s">
        <v>9930</v>
      </c>
      <c r="BP4948" t="s">
        <v>24380</v>
      </c>
      <c r="BQ4948" t="s">
        <v>37676</v>
      </c>
      <c r="BR4948" t="s">
        <v>29332</v>
      </c>
      <c r="BS4948">
        <v>1</v>
      </c>
      <c r="BU4948" t="s">
        <v>9929</v>
      </c>
      <c r="BV4948" t="s">
        <v>37677</v>
      </c>
      <c r="BW4948" t="s">
        <v>29347</v>
      </c>
      <c r="BX4948" t="s">
        <v>9832</v>
      </c>
      <c r="BY4948" t="s">
        <v>9930</v>
      </c>
      <c r="BZ4948" t="s">
        <v>24380</v>
      </c>
      <c r="CA4948">
        <v>1</v>
      </c>
      <c r="CB4948" t="s">
        <v>29341</v>
      </c>
    </row>
    <row r="4949" spans="1:80" x14ac:dyDescent="0.25">
      <c r="A4949" t="s">
        <v>5762</v>
      </c>
      <c r="B4949" s="41" t="s">
        <v>7168</v>
      </c>
      <c r="C4949" s="41">
        <v>61</v>
      </c>
      <c r="D4949">
        <v>5001</v>
      </c>
      <c r="E4949" t="s">
        <v>5</v>
      </c>
      <c r="F4949" s="41">
        <v>9588</v>
      </c>
      <c r="G4949" s="41">
        <v>105001002071</v>
      </c>
      <c r="H4949" t="s">
        <v>7267</v>
      </c>
      <c r="I4949" s="25">
        <v>62.914046652665249</v>
      </c>
      <c r="J4949" s="42">
        <f>STANDARDIZE(I4949,$I$1,$I$2)</f>
        <v>-1.6392363046305884</v>
      </c>
      <c r="K4949" s="26">
        <f>SUM(L4949:U4949)</f>
        <v>622</v>
      </c>
      <c r="L4949" s="26">
        <v>0</v>
      </c>
      <c r="M4949" s="26">
        <v>50</v>
      </c>
      <c r="N4949" s="26">
        <v>0</v>
      </c>
      <c r="O4949" s="26">
        <v>258</v>
      </c>
      <c r="P4949" s="26">
        <v>0</v>
      </c>
      <c r="Q4949" s="26">
        <v>227</v>
      </c>
      <c r="R4949" s="26">
        <v>0</v>
      </c>
      <c r="S4949" s="26">
        <v>64</v>
      </c>
      <c r="T4949" s="26">
        <v>0</v>
      </c>
      <c r="U4949" s="26">
        <v>23</v>
      </c>
      <c r="V4949" s="26">
        <f>SUM(W4949:AF4949)</f>
        <v>346</v>
      </c>
      <c r="W4949" s="26">
        <v>0</v>
      </c>
      <c r="X4949" s="26">
        <v>50</v>
      </c>
      <c r="Y4949" s="26">
        <v>0</v>
      </c>
      <c r="Z4949" s="26">
        <v>258</v>
      </c>
      <c r="AA4949" s="26">
        <v>0</v>
      </c>
      <c r="AB4949" s="26">
        <v>0</v>
      </c>
      <c r="AC4949" s="26">
        <v>0</v>
      </c>
      <c r="AD4949" s="26">
        <v>18</v>
      </c>
      <c r="AE4949" s="26">
        <v>0</v>
      </c>
      <c r="AF4949" s="26">
        <v>20</v>
      </c>
      <c r="AG4949" s="27">
        <f>ROUND(('Per Cápita'!$E$4*(1+($J4949/100))),0)</f>
        <v>73563</v>
      </c>
      <c r="AH4949" s="27">
        <f>ROUND(('Per Cápita'!$E$5*(1+($J4949/100))),0)</f>
        <v>64964</v>
      </c>
      <c r="AI4949" s="27">
        <f>ROUND(('Per Cápita'!$E$6*(1+($J4949/100))),0)</f>
        <v>97446</v>
      </c>
      <c r="AJ4949" s="27">
        <f>ROUND(('Per Cápita'!$E$7*(1+($J4949/100))),0)</f>
        <v>119420</v>
      </c>
      <c r="AK4949" s="27">
        <f>ROUND(('Per Cápita'!$F$4*(1+($J4949/100))),0)</f>
        <v>90758</v>
      </c>
      <c r="AL4949" s="27">
        <f>ROUND(('Per Cápita'!$F$5*(1+($J4949/100))),0)</f>
        <v>79295</v>
      </c>
      <c r="AM4949" s="27">
        <f>ROUND(('Per Cápita'!$F$6*(1+($J4949/100))),0)</f>
        <v>121331</v>
      </c>
      <c r="AN4949" s="27">
        <f>ROUND(('Per Cápita'!$F$7*(1+($J4949/100))),0)</f>
        <v>146171</v>
      </c>
      <c r="AO4949" s="27">
        <f>+AG4949*$M4949</f>
        <v>3678150</v>
      </c>
      <c r="AP4949" s="27">
        <f>+AH4949*($O4949+$Q4949)</f>
        <v>31507540</v>
      </c>
      <c r="AQ4949" s="27">
        <f>+AI4949*$S4949</f>
        <v>6236544</v>
      </c>
      <c r="AR4949" s="27">
        <f>+AJ4949*$U4949</f>
        <v>2746660</v>
      </c>
      <c r="AS4949" s="27">
        <f>+AK4949*L4949</f>
        <v>0</v>
      </c>
      <c r="AT4949" s="27">
        <f>+AL4949*(N4949+P4949)</f>
        <v>0</v>
      </c>
      <c r="AU4949" s="27">
        <f>+AM4949*R4949</f>
        <v>0</v>
      </c>
      <c r="AV4949" s="27">
        <f>+AN4949*T4949</f>
        <v>0</v>
      </c>
      <c r="AW4949" s="27">
        <f>+AG4949*$X4949*$AW$1</f>
        <v>735630</v>
      </c>
      <c r="AX4949" s="27">
        <f>+AH4949*($AB4949+$Z4949)*$AW$1</f>
        <v>3352142.4000000004</v>
      </c>
      <c r="AY4949" s="27">
        <f>+AI4949*$AD4949*$AW$1</f>
        <v>350805.60000000003</v>
      </c>
      <c r="AZ4949" s="27">
        <f>+AJ4949*$AF4949*$AW$1</f>
        <v>477680</v>
      </c>
      <c r="BA4949" s="27">
        <f>+$AW$1*AK4949*W4949</f>
        <v>0</v>
      </c>
      <c r="BB4949" s="27">
        <f>+$AW$1*AL4949*(Y4949+AA4949)</f>
        <v>0</v>
      </c>
      <c r="BC4949" s="27">
        <f>+AM4949*AC4949*$AW$1</f>
        <v>0</v>
      </c>
      <c r="BD4949" s="27">
        <f>+$AW$1*AN4949*AE4949</f>
        <v>0</v>
      </c>
      <c r="BE4949" s="27">
        <f>ROUND(SUM(AO4949:AV4949),0)</f>
        <v>44168894</v>
      </c>
      <c r="BF4949" s="27">
        <f>ROUND(SUM(AW4949:BD4949),0)</f>
        <v>4916258</v>
      </c>
      <c r="BG4949" s="9">
        <f>+BF4949+BE4949</f>
        <v>49085152</v>
      </c>
      <c r="BH4949" s="27">
        <f>+ROUND(BG4949*$BH$2,0)</f>
        <v>39268122</v>
      </c>
      <c r="BI4949" s="27"/>
      <c r="BJ4949" t="s">
        <v>9823</v>
      </c>
      <c r="BK4949" t="s">
        <v>7267</v>
      </c>
      <c r="BL4949" t="s">
        <v>9931</v>
      </c>
      <c r="BM4949" t="s">
        <v>9831</v>
      </c>
      <c r="BN4949" t="s">
        <v>9832</v>
      </c>
      <c r="BO4949" t="s">
        <v>9932</v>
      </c>
      <c r="BP4949" t="s">
        <v>24381</v>
      </c>
      <c r="BQ4949" t="s">
        <v>37678</v>
      </c>
      <c r="BR4949" t="s">
        <v>29332</v>
      </c>
      <c r="BS4949">
        <v>1</v>
      </c>
      <c r="BU4949" t="s">
        <v>9931</v>
      </c>
      <c r="BV4949" t="s">
        <v>37679</v>
      </c>
      <c r="BW4949" t="s">
        <v>30287</v>
      </c>
      <c r="BX4949" t="s">
        <v>9832</v>
      </c>
      <c r="BY4949" t="s">
        <v>9932</v>
      </c>
      <c r="BZ4949" t="s">
        <v>24381</v>
      </c>
      <c r="CA4949">
        <v>1</v>
      </c>
      <c r="CB4949" t="s">
        <v>29341</v>
      </c>
    </row>
    <row r="4950" spans="1:80" x14ac:dyDescent="0.25">
      <c r="A4950" t="s">
        <v>5762</v>
      </c>
      <c r="B4950" s="41" t="s">
        <v>7168</v>
      </c>
      <c r="C4950" s="41">
        <v>61</v>
      </c>
      <c r="D4950">
        <v>5001</v>
      </c>
      <c r="E4950" t="s">
        <v>5</v>
      </c>
      <c r="F4950" s="41">
        <v>9320</v>
      </c>
      <c r="G4950" s="41">
        <v>105001002101</v>
      </c>
      <c r="H4950" t="s">
        <v>7268</v>
      </c>
      <c r="I4950" s="25">
        <v>64.705482332439502</v>
      </c>
      <c r="J4950" s="42">
        <f>STANDARDIZE(I4950,$I$1,$I$2)</f>
        <v>-1.0624305783272248</v>
      </c>
      <c r="K4950" s="26">
        <f>SUM(L4950:U4950)</f>
        <v>1206</v>
      </c>
      <c r="L4950" s="26">
        <v>0</v>
      </c>
      <c r="M4950" s="26">
        <v>106</v>
      </c>
      <c r="N4950" s="26">
        <v>0</v>
      </c>
      <c r="O4950" s="26">
        <v>500</v>
      </c>
      <c r="P4950" s="26">
        <v>0</v>
      </c>
      <c r="Q4950" s="26">
        <v>417</v>
      </c>
      <c r="R4950" s="26">
        <v>0</v>
      </c>
      <c r="S4950" s="26">
        <v>3</v>
      </c>
      <c r="T4950" s="26">
        <v>0</v>
      </c>
      <c r="U4950" s="26">
        <v>180</v>
      </c>
      <c r="V4950" s="26">
        <f>SUM(W4950:AF4950)</f>
        <v>183</v>
      </c>
      <c r="W4950" s="26">
        <v>0</v>
      </c>
      <c r="X4950" s="26">
        <v>0</v>
      </c>
      <c r="Y4950" s="26">
        <v>0</v>
      </c>
      <c r="Z4950" s="26">
        <v>0</v>
      </c>
      <c r="AA4950" s="26">
        <v>0</v>
      </c>
      <c r="AB4950" s="26">
        <v>0</v>
      </c>
      <c r="AC4950" s="26">
        <v>0</v>
      </c>
      <c r="AD4950" s="26">
        <v>3</v>
      </c>
      <c r="AE4950" s="26">
        <v>0</v>
      </c>
      <c r="AF4950" s="26">
        <v>180</v>
      </c>
      <c r="AG4950" s="27">
        <f>ROUND(('Per Cápita'!$E$4*(1+($J4950/100))),0)</f>
        <v>73994</v>
      </c>
      <c r="AH4950" s="27">
        <f>ROUND(('Per Cápita'!$E$5*(1+($J4950/100))),0)</f>
        <v>65345</v>
      </c>
      <c r="AI4950" s="27">
        <f>ROUND(('Per Cápita'!$E$6*(1+($J4950/100))),0)</f>
        <v>98017</v>
      </c>
      <c r="AJ4950" s="27">
        <f>ROUND(('Per Cápita'!$E$7*(1+($J4950/100))),0)</f>
        <v>120120</v>
      </c>
      <c r="AK4950" s="27">
        <f>ROUND(('Per Cápita'!$F$4*(1+($J4950/100))),0)</f>
        <v>91291</v>
      </c>
      <c r="AL4950" s="27">
        <f>ROUND(('Per Cápita'!$F$5*(1+($J4950/100))),0)</f>
        <v>79761</v>
      </c>
      <c r="AM4950" s="27">
        <f>ROUND(('Per Cápita'!$F$6*(1+($J4950/100))),0)</f>
        <v>122042</v>
      </c>
      <c r="AN4950" s="27">
        <f>ROUND(('Per Cápita'!$F$7*(1+($J4950/100))),0)</f>
        <v>147028</v>
      </c>
      <c r="AO4950" s="27">
        <f>+AG4950*$M4950</f>
        <v>7843364</v>
      </c>
      <c r="AP4950" s="27">
        <f>+AH4950*($O4950+$Q4950)</f>
        <v>59921365</v>
      </c>
      <c r="AQ4950" s="27">
        <f>+AI4950*$S4950</f>
        <v>294051</v>
      </c>
      <c r="AR4950" s="27">
        <f>+AJ4950*$U4950</f>
        <v>21621600</v>
      </c>
      <c r="AS4950" s="27">
        <f>+AK4950*L4950</f>
        <v>0</v>
      </c>
      <c r="AT4950" s="27">
        <f>+AL4950*(N4950+P4950)</f>
        <v>0</v>
      </c>
      <c r="AU4950" s="27">
        <f>+AM4950*R4950</f>
        <v>0</v>
      </c>
      <c r="AV4950" s="27">
        <f>+AN4950*T4950</f>
        <v>0</v>
      </c>
      <c r="AW4950" s="27">
        <f>+AG4950*$X4950*$AW$1</f>
        <v>0</v>
      </c>
      <c r="AX4950" s="27">
        <f>+AH4950*($AB4950+$Z4950)*$AW$1</f>
        <v>0</v>
      </c>
      <c r="AY4950" s="27">
        <f>+AI4950*$AD4950*$AW$1</f>
        <v>58810.200000000004</v>
      </c>
      <c r="AZ4950" s="27">
        <f>+AJ4950*$AF4950*$AW$1</f>
        <v>4324320</v>
      </c>
      <c r="BA4950" s="27">
        <f>+$AW$1*AK4950*W4950</f>
        <v>0</v>
      </c>
      <c r="BB4950" s="27">
        <f>+$AW$1*AL4950*(Y4950+AA4950)</f>
        <v>0</v>
      </c>
      <c r="BC4950" s="27">
        <f>+AM4950*AC4950*$AW$1</f>
        <v>0</v>
      </c>
      <c r="BD4950" s="27">
        <f>+$AW$1*AN4950*AE4950</f>
        <v>0</v>
      </c>
      <c r="BE4950" s="27">
        <f>ROUND(SUM(AO4950:AV4950),0)</f>
        <v>89680380</v>
      </c>
      <c r="BF4950" s="27">
        <f>ROUND(SUM(AW4950:BD4950),0)</f>
        <v>4383130</v>
      </c>
      <c r="BG4950" s="9">
        <f>+BF4950+BE4950</f>
        <v>94063510</v>
      </c>
      <c r="BH4950" s="27">
        <f>+ROUND(BG4950*$BH$2,0)</f>
        <v>75250808</v>
      </c>
      <c r="BI4950" s="27"/>
      <c r="BJ4950" t="s">
        <v>9823</v>
      </c>
      <c r="BK4950" t="s">
        <v>7268</v>
      </c>
      <c r="BL4950" t="s">
        <v>9933</v>
      </c>
      <c r="BM4950" t="s">
        <v>9831</v>
      </c>
      <c r="BN4950" t="s">
        <v>9832</v>
      </c>
      <c r="BO4950" t="s">
        <v>9934</v>
      </c>
      <c r="BP4950" t="s">
        <v>24382</v>
      </c>
      <c r="BQ4950" t="s">
        <v>37680</v>
      </c>
      <c r="BR4950" t="s">
        <v>29332</v>
      </c>
      <c r="BS4950">
        <v>1</v>
      </c>
      <c r="BU4950" t="s">
        <v>9933</v>
      </c>
      <c r="BV4950" t="s">
        <v>37681</v>
      </c>
      <c r="BW4950" t="s">
        <v>30287</v>
      </c>
      <c r="BX4950" t="s">
        <v>9832</v>
      </c>
      <c r="BY4950" t="s">
        <v>9934</v>
      </c>
      <c r="BZ4950" t="s">
        <v>24382</v>
      </c>
      <c r="CA4950">
        <v>1</v>
      </c>
      <c r="CB4950" t="s">
        <v>29341</v>
      </c>
    </row>
    <row r="4951" spans="1:80" x14ac:dyDescent="0.25">
      <c r="A4951" t="s">
        <v>5762</v>
      </c>
      <c r="B4951" s="41" t="s">
        <v>7168</v>
      </c>
      <c r="C4951" s="41">
        <v>61</v>
      </c>
      <c r="D4951">
        <v>5001</v>
      </c>
      <c r="E4951" t="s">
        <v>5</v>
      </c>
      <c r="F4951" s="41">
        <v>9583</v>
      </c>
      <c r="G4951" s="41">
        <v>105001002119</v>
      </c>
      <c r="H4951" t="s">
        <v>1245</v>
      </c>
      <c r="I4951" s="25">
        <v>64.183477052479844</v>
      </c>
      <c r="J4951" s="42">
        <f>STANDARDIZE(I4951,$I$1,$I$2)</f>
        <v>-1.2305056245266301</v>
      </c>
      <c r="K4951" s="26">
        <f>SUM(L4951:U4951)</f>
        <v>2309</v>
      </c>
      <c r="L4951" s="26">
        <v>0</v>
      </c>
      <c r="M4951" s="26">
        <v>197</v>
      </c>
      <c r="N4951" s="26">
        <v>0</v>
      </c>
      <c r="O4951" s="26">
        <v>1253</v>
      </c>
      <c r="P4951" s="26">
        <v>0</v>
      </c>
      <c r="Q4951" s="26">
        <v>664</v>
      </c>
      <c r="R4951" s="26">
        <v>0</v>
      </c>
      <c r="S4951" s="26">
        <v>68</v>
      </c>
      <c r="T4951" s="26">
        <v>0</v>
      </c>
      <c r="U4951" s="26">
        <v>127</v>
      </c>
      <c r="V4951" s="26">
        <f>SUM(W4951:AF4951)</f>
        <v>859</v>
      </c>
      <c r="W4951" s="26">
        <v>0</v>
      </c>
      <c r="X4951" s="26">
        <v>0</v>
      </c>
      <c r="Y4951" s="26">
        <v>0</v>
      </c>
      <c r="Z4951" s="26">
        <v>0</v>
      </c>
      <c r="AA4951" s="26">
        <v>0</v>
      </c>
      <c r="AB4951" s="26">
        <v>664</v>
      </c>
      <c r="AC4951" s="26">
        <v>0</v>
      </c>
      <c r="AD4951" s="26">
        <v>68</v>
      </c>
      <c r="AE4951" s="26">
        <v>0</v>
      </c>
      <c r="AF4951" s="26">
        <v>127</v>
      </c>
      <c r="AG4951" s="27">
        <f>ROUND(('Per Cápita'!$E$4*(1+($J4951/100))),0)</f>
        <v>73869</v>
      </c>
      <c r="AH4951" s="27">
        <f>ROUND(('Per Cápita'!$E$5*(1+($J4951/100))),0)</f>
        <v>65234</v>
      </c>
      <c r="AI4951" s="27">
        <f>ROUND(('Per Cápita'!$E$6*(1+($J4951/100))),0)</f>
        <v>97851</v>
      </c>
      <c r="AJ4951" s="27">
        <f>ROUND(('Per Cápita'!$E$7*(1+($J4951/100))),0)</f>
        <v>119916</v>
      </c>
      <c r="AK4951" s="27">
        <f>ROUND(('Per Cápita'!$F$4*(1+($J4951/100))),0)</f>
        <v>91136</v>
      </c>
      <c r="AL4951" s="27">
        <f>ROUND(('Per Cápita'!$F$5*(1+($J4951/100))),0)</f>
        <v>79625</v>
      </c>
      <c r="AM4951" s="27">
        <f>ROUND(('Per Cápita'!$F$6*(1+($J4951/100))),0)</f>
        <v>121835</v>
      </c>
      <c r="AN4951" s="27">
        <f>ROUND(('Per Cápita'!$F$7*(1+($J4951/100))),0)</f>
        <v>146778</v>
      </c>
      <c r="AO4951" s="27">
        <f>+AG4951*$M4951</f>
        <v>14552193</v>
      </c>
      <c r="AP4951" s="27">
        <f>+AH4951*($O4951+$Q4951)</f>
        <v>125053578</v>
      </c>
      <c r="AQ4951" s="27">
        <f>+AI4951*$S4951</f>
        <v>6653868</v>
      </c>
      <c r="AR4951" s="27">
        <f>+AJ4951*$U4951</f>
        <v>15229332</v>
      </c>
      <c r="AS4951" s="27">
        <f>+AK4951*L4951</f>
        <v>0</v>
      </c>
      <c r="AT4951" s="27">
        <f>+AL4951*(N4951+P4951)</f>
        <v>0</v>
      </c>
      <c r="AU4951" s="27">
        <f>+AM4951*R4951</f>
        <v>0</v>
      </c>
      <c r="AV4951" s="27">
        <f>+AN4951*T4951</f>
        <v>0</v>
      </c>
      <c r="AW4951" s="27">
        <f>+AG4951*$X4951*$AW$1</f>
        <v>0</v>
      </c>
      <c r="AX4951" s="27">
        <f>+AH4951*($AB4951+$Z4951)*$AW$1</f>
        <v>8663075.2000000011</v>
      </c>
      <c r="AY4951" s="27">
        <f>+AI4951*$AD4951*$AW$1</f>
        <v>1330773.6000000001</v>
      </c>
      <c r="AZ4951" s="27">
        <f>+AJ4951*$AF4951*$AW$1</f>
        <v>3045866.4000000004</v>
      </c>
      <c r="BA4951" s="27">
        <f>+$AW$1*AK4951*W4951</f>
        <v>0</v>
      </c>
      <c r="BB4951" s="27">
        <f>+$AW$1*AL4951*(Y4951+AA4951)</f>
        <v>0</v>
      </c>
      <c r="BC4951" s="27">
        <f>+AM4951*AC4951*$AW$1</f>
        <v>0</v>
      </c>
      <c r="BD4951" s="27">
        <f>+$AW$1*AN4951*AE4951</f>
        <v>0</v>
      </c>
      <c r="BE4951" s="27">
        <f>ROUND(SUM(AO4951:AV4951),0)</f>
        <v>161488971</v>
      </c>
      <c r="BF4951" s="27">
        <f>ROUND(SUM(AW4951:BD4951),0)</f>
        <v>13039715</v>
      </c>
      <c r="BG4951" s="9">
        <f>+BF4951+BE4951</f>
        <v>174528686</v>
      </c>
      <c r="BH4951" s="27">
        <f>+ROUND(BG4951*$BH$2,0)</f>
        <v>139622949</v>
      </c>
      <c r="BI4951" s="27"/>
      <c r="BJ4951" t="s">
        <v>9823</v>
      </c>
      <c r="BK4951" t="s">
        <v>1245</v>
      </c>
      <c r="BL4951" t="s">
        <v>9935</v>
      </c>
      <c r="BM4951" t="s">
        <v>9838</v>
      </c>
      <c r="BN4951" t="s">
        <v>9832</v>
      </c>
      <c r="BO4951" t="s">
        <v>9936</v>
      </c>
      <c r="BP4951" t="s">
        <v>24383</v>
      </c>
      <c r="BQ4951" t="s">
        <v>37682</v>
      </c>
      <c r="BR4951" t="s">
        <v>29332</v>
      </c>
      <c r="BS4951">
        <v>1</v>
      </c>
      <c r="BU4951" t="s">
        <v>9935</v>
      </c>
      <c r="BV4951" t="s">
        <v>37683</v>
      </c>
      <c r="BW4951" t="s">
        <v>29351</v>
      </c>
      <c r="BX4951" t="s">
        <v>9832</v>
      </c>
      <c r="BY4951" t="s">
        <v>9936</v>
      </c>
      <c r="BZ4951" t="s">
        <v>24383</v>
      </c>
      <c r="CA4951">
        <v>1</v>
      </c>
      <c r="CB4951" t="s">
        <v>29341</v>
      </c>
    </row>
    <row r="4952" spans="1:80" x14ac:dyDescent="0.25">
      <c r="A4952" t="s">
        <v>5762</v>
      </c>
      <c r="B4952" s="41" t="s">
        <v>7168</v>
      </c>
      <c r="C4952" s="41">
        <v>61</v>
      </c>
      <c r="D4952">
        <v>5001</v>
      </c>
      <c r="E4952" t="s">
        <v>5</v>
      </c>
      <c r="F4952" s="41">
        <v>9536</v>
      </c>
      <c r="G4952" s="41">
        <v>105001002135</v>
      </c>
      <c r="H4952" t="s">
        <v>7269</v>
      </c>
      <c r="I4952" s="25">
        <v>62.406056128156401</v>
      </c>
      <c r="J4952" s="42">
        <f>STANDARDIZE(I4952,$I$1,$I$2)</f>
        <v>-1.8027988856111554</v>
      </c>
      <c r="K4952" s="26">
        <f>SUM(L4952:U4952)</f>
        <v>1610</v>
      </c>
      <c r="L4952" s="26">
        <v>0</v>
      </c>
      <c r="M4952" s="26">
        <v>138</v>
      </c>
      <c r="N4952" s="26">
        <v>0</v>
      </c>
      <c r="O4952" s="26">
        <v>814</v>
      </c>
      <c r="P4952" s="26">
        <v>0</v>
      </c>
      <c r="Q4952" s="26">
        <v>538</v>
      </c>
      <c r="R4952" s="26">
        <v>0</v>
      </c>
      <c r="S4952" s="26">
        <v>21</v>
      </c>
      <c r="T4952" s="26">
        <v>0</v>
      </c>
      <c r="U4952" s="26">
        <v>99</v>
      </c>
      <c r="V4952" s="26">
        <f>SUM(W4952:AF4952)</f>
        <v>120</v>
      </c>
      <c r="W4952" s="26">
        <v>0</v>
      </c>
      <c r="X4952" s="26">
        <v>0</v>
      </c>
      <c r="Y4952" s="26">
        <v>0</v>
      </c>
      <c r="Z4952" s="26">
        <v>0</v>
      </c>
      <c r="AA4952" s="26">
        <v>0</v>
      </c>
      <c r="AB4952" s="26">
        <v>0</v>
      </c>
      <c r="AC4952" s="26">
        <v>0</v>
      </c>
      <c r="AD4952" s="26">
        <v>21</v>
      </c>
      <c r="AE4952" s="26">
        <v>0</v>
      </c>
      <c r="AF4952" s="26">
        <v>99</v>
      </c>
      <c r="AG4952" s="27">
        <f>ROUND(('Per Cápita'!$E$4*(1+($J4952/100))),0)</f>
        <v>73441</v>
      </c>
      <c r="AH4952" s="27">
        <f>ROUND(('Per Cápita'!$E$5*(1+($J4952/100))),0)</f>
        <v>64856</v>
      </c>
      <c r="AI4952" s="27">
        <f>ROUND(('Per Cápita'!$E$6*(1+($J4952/100))),0)</f>
        <v>97284</v>
      </c>
      <c r="AJ4952" s="27">
        <f>ROUND(('Per Cápita'!$E$7*(1+($J4952/100))),0)</f>
        <v>119221</v>
      </c>
      <c r="AK4952" s="27">
        <f>ROUND(('Per Cápita'!$F$4*(1+($J4952/100))),0)</f>
        <v>90608</v>
      </c>
      <c r="AL4952" s="27">
        <f>ROUND(('Per Cápita'!$F$5*(1+($J4952/100))),0)</f>
        <v>79164</v>
      </c>
      <c r="AM4952" s="27">
        <f>ROUND(('Per Cápita'!$F$6*(1+($J4952/100))),0)</f>
        <v>121129</v>
      </c>
      <c r="AN4952" s="27">
        <f>ROUND(('Per Cápita'!$F$7*(1+($J4952/100))),0)</f>
        <v>145928</v>
      </c>
      <c r="AO4952" s="27">
        <f>+AG4952*$M4952</f>
        <v>10134858</v>
      </c>
      <c r="AP4952" s="27">
        <f>+AH4952*($O4952+$Q4952)</f>
        <v>87685312</v>
      </c>
      <c r="AQ4952" s="27">
        <f>+AI4952*$S4952</f>
        <v>2042964</v>
      </c>
      <c r="AR4952" s="27">
        <f>+AJ4952*$U4952</f>
        <v>11802879</v>
      </c>
      <c r="AS4952" s="27">
        <f>+AK4952*L4952</f>
        <v>0</v>
      </c>
      <c r="AT4952" s="27">
        <f>+AL4952*(N4952+P4952)</f>
        <v>0</v>
      </c>
      <c r="AU4952" s="27">
        <f>+AM4952*R4952</f>
        <v>0</v>
      </c>
      <c r="AV4952" s="27">
        <f>+AN4952*T4952</f>
        <v>0</v>
      </c>
      <c r="AW4952" s="27">
        <f>+AG4952*$X4952*$AW$1</f>
        <v>0</v>
      </c>
      <c r="AX4952" s="27">
        <f>+AH4952*($AB4952+$Z4952)*$AW$1</f>
        <v>0</v>
      </c>
      <c r="AY4952" s="27">
        <f>+AI4952*$AD4952*$AW$1</f>
        <v>408592.80000000005</v>
      </c>
      <c r="AZ4952" s="27">
        <f>+AJ4952*$AF4952*$AW$1</f>
        <v>2360575.8000000003</v>
      </c>
      <c r="BA4952" s="27">
        <f>+$AW$1*AK4952*W4952</f>
        <v>0</v>
      </c>
      <c r="BB4952" s="27">
        <f>+$AW$1*AL4952*(Y4952+AA4952)</f>
        <v>0</v>
      </c>
      <c r="BC4952" s="27">
        <f>+AM4952*AC4952*$AW$1</f>
        <v>0</v>
      </c>
      <c r="BD4952" s="27">
        <f>+$AW$1*AN4952*AE4952</f>
        <v>0</v>
      </c>
      <c r="BE4952" s="27">
        <f>ROUND(SUM(AO4952:AV4952),0)</f>
        <v>111666013</v>
      </c>
      <c r="BF4952" s="27">
        <f>ROUND(SUM(AW4952:BD4952),0)</f>
        <v>2769169</v>
      </c>
      <c r="BG4952" s="9">
        <f>+BF4952+BE4952</f>
        <v>114435182</v>
      </c>
      <c r="BH4952" s="27">
        <f>+ROUND(BG4952*$BH$2,0)</f>
        <v>91548146</v>
      </c>
      <c r="BI4952" s="27"/>
      <c r="BJ4952" t="s">
        <v>9823</v>
      </c>
      <c r="BK4952" t="s">
        <v>7269</v>
      </c>
      <c r="BL4952" t="s">
        <v>9937</v>
      </c>
      <c r="BM4952" t="s">
        <v>9831</v>
      </c>
      <c r="BN4952" t="s">
        <v>9832</v>
      </c>
      <c r="BO4952" t="s">
        <v>9938</v>
      </c>
      <c r="BP4952" t="s">
        <v>24384</v>
      </c>
      <c r="BQ4952" t="s">
        <v>37684</v>
      </c>
      <c r="BR4952" t="s">
        <v>29332</v>
      </c>
      <c r="BS4952">
        <v>1</v>
      </c>
      <c r="BU4952" t="s">
        <v>9937</v>
      </c>
      <c r="BV4952" t="s">
        <v>37685</v>
      </c>
      <c r="BW4952" t="s">
        <v>30287</v>
      </c>
      <c r="BX4952" t="s">
        <v>9832</v>
      </c>
      <c r="BY4952" t="s">
        <v>9938</v>
      </c>
      <c r="BZ4952" t="s">
        <v>24384</v>
      </c>
      <c r="CA4952">
        <v>1</v>
      </c>
      <c r="CB4952" t="s">
        <v>29341</v>
      </c>
    </row>
    <row r="4953" spans="1:80" x14ac:dyDescent="0.25">
      <c r="A4953" t="s">
        <v>5762</v>
      </c>
      <c r="B4953" s="41" t="s">
        <v>7168</v>
      </c>
      <c r="C4953" s="41">
        <v>61</v>
      </c>
      <c r="D4953">
        <v>5001</v>
      </c>
      <c r="E4953" t="s">
        <v>5</v>
      </c>
      <c r="F4953" s="41">
        <v>9857</v>
      </c>
      <c r="G4953" s="41">
        <v>105001002305</v>
      </c>
      <c r="H4953" t="s">
        <v>1341</v>
      </c>
      <c r="I4953" s="25">
        <v>64.483198627156327</v>
      </c>
      <c r="J4953" s="42">
        <f>STANDARDIZE(I4953,$I$1,$I$2)</f>
        <v>-1.1340013946946992</v>
      </c>
      <c r="K4953" s="26">
        <f>SUM(L4953:U4953)</f>
        <v>1630</v>
      </c>
      <c r="L4953" s="26">
        <v>0</v>
      </c>
      <c r="M4953" s="26">
        <v>115</v>
      </c>
      <c r="N4953" s="26">
        <v>0</v>
      </c>
      <c r="O4953" s="26">
        <v>584</v>
      </c>
      <c r="P4953" s="26">
        <v>0</v>
      </c>
      <c r="Q4953" s="26">
        <v>668</v>
      </c>
      <c r="R4953" s="26">
        <v>0</v>
      </c>
      <c r="S4953" s="26">
        <v>174</v>
      </c>
      <c r="T4953" s="26">
        <v>0</v>
      </c>
      <c r="U4953" s="26">
        <v>89</v>
      </c>
      <c r="V4953" s="26">
        <f>SUM(W4953:AF4953)</f>
        <v>150</v>
      </c>
      <c r="W4953" s="26">
        <v>0</v>
      </c>
      <c r="X4953" s="26">
        <v>0</v>
      </c>
      <c r="Y4953" s="26">
        <v>0</v>
      </c>
      <c r="Z4953" s="26">
        <v>0</v>
      </c>
      <c r="AA4953" s="26">
        <v>0</v>
      </c>
      <c r="AB4953" s="26">
        <v>0</v>
      </c>
      <c r="AC4953" s="26">
        <v>0</v>
      </c>
      <c r="AD4953" s="26">
        <v>61</v>
      </c>
      <c r="AE4953" s="26">
        <v>0</v>
      </c>
      <c r="AF4953" s="26">
        <v>89</v>
      </c>
      <c r="AG4953" s="27">
        <f>ROUND(('Per Cápita'!$E$4*(1+($J4953/100))),0)</f>
        <v>73941</v>
      </c>
      <c r="AH4953" s="27">
        <f>ROUND(('Per Cápita'!$E$5*(1+($J4953/100))),0)</f>
        <v>65298</v>
      </c>
      <c r="AI4953" s="27">
        <f>ROUND(('Per Cápita'!$E$6*(1+($J4953/100))),0)</f>
        <v>97947</v>
      </c>
      <c r="AJ4953" s="27">
        <f>ROUND(('Per Cápita'!$E$7*(1+($J4953/100))),0)</f>
        <v>120033</v>
      </c>
      <c r="AK4953" s="27">
        <f>ROUND(('Per Cápita'!$F$4*(1+($J4953/100))),0)</f>
        <v>91225</v>
      </c>
      <c r="AL4953" s="27">
        <f>ROUND(('Per Cápita'!$F$5*(1+($J4953/100))),0)</f>
        <v>79703</v>
      </c>
      <c r="AM4953" s="27">
        <f>ROUND(('Per Cápita'!$F$6*(1+($J4953/100))),0)</f>
        <v>121954</v>
      </c>
      <c r="AN4953" s="27">
        <f>ROUND(('Per Cápita'!$F$7*(1+($J4953/100))),0)</f>
        <v>146922</v>
      </c>
      <c r="AO4953" s="27">
        <f>+AG4953*$M4953</f>
        <v>8503215</v>
      </c>
      <c r="AP4953" s="27">
        <f>+AH4953*($O4953+$Q4953)</f>
        <v>81753096</v>
      </c>
      <c r="AQ4953" s="27">
        <f>+AI4953*$S4953</f>
        <v>17042778</v>
      </c>
      <c r="AR4953" s="27">
        <f>+AJ4953*$U4953</f>
        <v>10682937</v>
      </c>
      <c r="AS4953" s="27">
        <f>+AK4953*L4953</f>
        <v>0</v>
      </c>
      <c r="AT4953" s="27">
        <f>+AL4953*(N4953+P4953)</f>
        <v>0</v>
      </c>
      <c r="AU4953" s="27">
        <f>+AM4953*R4953</f>
        <v>0</v>
      </c>
      <c r="AV4953" s="27">
        <f>+AN4953*T4953</f>
        <v>0</v>
      </c>
      <c r="AW4953" s="27">
        <f>+AG4953*$X4953*$AW$1</f>
        <v>0</v>
      </c>
      <c r="AX4953" s="27">
        <f>+AH4953*($AB4953+$Z4953)*$AW$1</f>
        <v>0</v>
      </c>
      <c r="AY4953" s="27">
        <f>+AI4953*$AD4953*$AW$1</f>
        <v>1194953.4000000001</v>
      </c>
      <c r="AZ4953" s="27">
        <f>+AJ4953*$AF4953*$AW$1</f>
        <v>2136587.4</v>
      </c>
      <c r="BA4953" s="27">
        <f>+$AW$1*AK4953*W4953</f>
        <v>0</v>
      </c>
      <c r="BB4953" s="27">
        <f>+$AW$1*AL4953*(Y4953+AA4953)</f>
        <v>0</v>
      </c>
      <c r="BC4953" s="27">
        <f>+AM4953*AC4953*$AW$1</f>
        <v>0</v>
      </c>
      <c r="BD4953" s="27">
        <f>+$AW$1*AN4953*AE4953</f>
        <v>0</v>
      </c>
      <c r="BE4953" s="27">
        <f>ROUND(SUM(AO4953:AV4953),0)</f>
        <v>117982026</v>
      </c>
      <c r="BF4953" s="27">
        <f>ROUND(SUM(AW4953:BD4953),0)</f>
        <v>3331541</v>
      </c>
      <c r="BG4953" s="9">
        <f>+BF4953+BE4953</f>
        <v>121313567</v>
      </c>
      <c r="BH4953" s="27">
        <f>+ROUND(BG4953*$BH$2,0)</f>
        <v>97050854</v>
      </c>
      <c r="BI4953" s="27"/>
      <c r="BJ4953" t="s">
        <v>9823</v>
      </c>
      <c r="BK4953" t="s">
        <v>1341</v>
      </c>
      <c r="BL4953" t="s">
        <v>9939</v>
      </c>
      <c r="BM4953" t="s">
        <v>9831</v>
      </c>
      <c r="BN4953" t="s">
        <v>9832</v>
      </c>
      <c r="BO4953" t="s">
        <v>9940</v>
      </c>
      <c r="BP4953" t="s">
        <v>24385</v>
      </c>
      <c r="BQ4953" t="s">
        <v>37686</v>
      </c>
      <c r="BR4953" t="s">
        <v>29332</v>
      </c>
      <c r="BS4953">
        <v>1</v>
      </c>
      <c r="BU4953" t="s">
        <v>9939</v>
      </c>
      <c r="BV4953" t="s">
        <v>37687</v>
      </c>
      <c r="BW4953" t="s">
        <v>30287</v>
      </c>
      <c r="BX4953" t="s">
        <v>9832</v>
      </c>
      <c r="BY4953" t="s">
        <v>9940</v>
      </c>
      <c r="BZ4953" t="s">
        <v>24385</v>
      </c>
      <c r="CA4953">
        <v>1</v>
      </c>
      <c r="CB4953" t="s">
        <v>29341</v>
      </c>
    </row>
    <row r="4954" spans="1:80" x14ac:dyDescent="0.25">
      <c r="A4954" t="s">
        <v>5762</v>
      </c>
      <c r="B4954" s="41" t="s">
        <v>7168</v>
      </c>
      <c r="C4954" s="41">
        <v>61</v>
      </c>
      <c r="D4954">
        <v>5001</v>
      </c>
      <c r="E4954" t="s">
        <v>5</v>
      </c>
      <c r="F4954" s="41">
        <v>9576</v>
      </c>
      <c r="G4954" s="41">
        <v>105001002348</v>
      </c>
      <c r="H4954" t="s">
        <v>7270</v>
      </c>
      <c r="I4954" s="25">
        <v>62.030986320823416</v>
      </c>
      <c r="J4954" s="42">
        <f>STANDARDIZE(I4954,$I$1,$I$2)</f>
        <v>-1.9235637085270565</v>
      </c>
      <c r="K4954" s="26">
        <f>SUM(L4954:U4954)</f>
        <v>1887</v>
      </c>
      <c r="L4954" s="26">
        <v>0</v>
      </c>
      <c r="M4954" s="26">
        <v>181</v>
      </c>
      <c r="N4954" s="26">
        <v>0</v>
      </c>
      <c r="O4954" s="26">
        <v>926</v>
      </c>
      <c r="P4954" s="26">
        <v>0</v>
      </c>
      <c r="Q4954" s="26">
        <v>631</v>
      </c>
      <c r="R4954" s="26">
        <v>0</v>
      </c>
      <c r="S4954" s="26">
        <v>0</v>
      </c>
      <c r="T4954" s="26">
        <v>0</v>
      </c>
      <c r="U4954" s="26">
        <v>149</v>
      </c>
      <c r="V4954" s="26">
        <f>SUM(W4954:AF4954)</f>
        <v>330</v>
      </c>
      <c r="W4954" s="26">
        <v>0</v>
      </c>
      <c r="X4954" s="26">
        <v>181</v>
      </c>
      <c r="Y4954" s="26">
        <v>0</v>
      </c>
      <c r="Z4954" s="26">
        <v>0</v>
      </c>
      <c r="AA4954" s="26">
        <v>0</v>
      </c>
      <c r="AB4954" s="26">
        <v>0</v>
      </c>
      <c r="AC4954" s="26">
        <v>0</v>
      </c>
      <c r="AD4954" s="26">
        <v>0</v>
      </c>
      <c r="AE4954" s="26">
        <v>0</v>
      </c>
      <c r="AF4954" s="26">
        <v>149</v>
      </c>
      <c r="AG4954" s="27">
        <f>ROUND(('Per Cápita'!$E$4*(1+($J4954/100))),0)</f>
        <v>73350</v>
      </c>
      <c r="AH4954" s="27">
        <f>ROUND(('Per Cápita'!$E$5*(1+($J4954/100))),0)</f>
        <v>64777</v>
      </c>
      <c r="AI4954" s="27">
        <f>ROUND(('Per Cápita'!$E$6*(1+($J4954/100))),0)</f>
        <v>97164</v>
      </c>
      <c r="AJ4954" s="27">
        <f>ROUND(('Per Cápita'!$E$7*(1+($J4954/100))),0)</f>
        <v>119075</v>
      </c>
      <c r="AK4954" s="27">
        <f>ROUND(('Per Cápita'!$F$4*(1+($J4954/100))),0)</f>
        <v>90496</v>
      </c>
      <c r="AL4954" s="27">
        <f>ROUND(('Per Cápita'!$F$5*(1+($J4954/100))),0)</f>
        <v>79066</v>
      </c>
      <c r="AM4954" s="27">
        <f>ROUND(('Per Cápita'!$F$6*(1+($J4954/100))),0)</f>
        <v>120980</v>
      </c>
      <c r="AN4954" s="27">
        <f>ROUND(('Per Cápita'!$F$7*(1+($J4954/100))),0)</f>
        <v>145748</v>
      </c>
      <c r="AO4954" s="27">
        <f>+AG4954*$M4954</f>
        <v>13276350</v>
      </c>
      <c r="AP4954" s="27">
        <f>+AH4954*($O4954+$Q4954)</f>
        <v>100857789</v>
      </c>
      <c r="AQ4954" s="27">
        <f>+AI4954*$S4954</f>
        <v>0</v>
      </c>
      <c r="AR4954" s="27">
        <f>+AJ4954*$U4954</f>
        <v>17742175</v>
      </c>
      <c r="AS4954" s="27">
        <f>+AK4954*L4954</f>
        <v>0</v>
      </c>
      <c r="AT4954" s="27">
        <f>+AL4954*(N4954+P4954)</f>
        <v>0</v>
      </c>
      <c r="AU4954" s="27">
        <f>+AM4954*R4954</f>
        <v>0</v>
      </c>
      <c r="AV4954" s="27">
        <f>+AN4954*T4954</f>
        <v>0</v>
      </c>
      <c r="AW4954" s="27">
        <f>+AG4954*$X4954*$AW$1</f>
        <v>2655270</v>
      </c>
      <c r="AX4954" s="27">
        <f>+AH4954*($AB4954+$Z4954)*$AW$1</f>
        <v>0</v>
      </c>
      <c r="AY4954" s="27">
        <f>+AI4954*$AD4954*$AW$1</f>
        <v>0</v>
      </c>
      <c r="AZ4954" s="27">
        <f>+AJ4954*$AF4954*$AW$1</f>
        <v>3548435</v>
      </c>
      <c r="BA4954" s="27">
        <f>+$AW$1*AK4954*W4954</f>
        <v>0</v>
      </c>
      <c r="BB4954" s="27">
        <f>+$AW$1*AL4954*(Y4954+AA4954)</f>
        <v>0</v>
      </c>
      <c r="BC4954" s="27">
        <f>+AM4954*AC4954*$AW$1</f>
        <v>0</v>
      </c>
      <c r="BD4954" s="27">
        <f>+$AW$1*AN4954*AE4954</f>
        <v>0</v>
      </c>
      <c r="BE4954" s="27">
        <f>ROUND(SUM(AO4954:AV4954),0)</f>
        <v>131876314</v>
      </c>
      <c r="BF4954" s="27">
        <f>ROUND(SUM(AW4954:BD4954),0)</f>
        <v>6203705</v>
      </c>
      <c r="BG4954" s="9">
        <f>+BF4954+BE4954</f>
        <v>138080019</v>
      </c>
      <c r="BH4954" s="27">
        <f>+ROUND(BG4954*$BH$2,0)</f>
        <v>110464015</v>
      </c>
      <c r="BI4954" s="27"/>
      <c r="BJ4954" t="s">
        <v>9823</v>
      </c>
      <c r="BK4954" t="s">
        <v>7270</v>
      </c>
      <c r="BL4954" t="s">
        <v>9941</v>
      </c>
      <c r="BM4954" t="s">
        <v>9831</v>
      </c>
      <c r="BN4954" t="s">
        <v>9832</v>
      </c>
      <c r="BO4954" t="s">
        <v>9942</v>
      </c>
      <c r="BP4954" t="s">
        <v>24386</v>
      </c>
      <c r="BQ4954" t="s">
        <v>37688</v>
      </c>
      <c r="BR4954" t="s">
        <v>29332</v>
      </c>
      <c r="BS4954">
        <v>1</v>
      </c>
      <c r="BU4954" t="s">
        <v>9941</v>
      </c>
      <c r="BV4954" t="s">
        <v>37542</v>
      </c>
      <c r="BW4954" t="s">
        <v>30287</v>
      </c>
      <c r="BX4954" t="s">
        <v>9832</v>
      </c>
      <c r="BY4954" t="s">
        <v>9942</v>
      </c>
      <c r="BZ4954" t="s">
        <v>24386</v>
      </c>
      <c r="CA4954">
        <v>1</v>
      </c>
      <c r="CB4954" t="s">
        <v>29341</v>
      </c>
    </row>
    <row r="4955" spans="1:80" x14ac:dyDescent="0.25">
      <c r="A4955" t="s">
        <v>5762</v>
      </c>
      <c r="B4955" s="41" t="s">
        <v>7168</v>
      </c>
      <c r="C4955" s="41">
        <v>61</v>
      </c>
      <c r="D4955">
        <v>5001</v>
      </c>
      <c r="E4955" t="s">
        <v>5</v>
      </c>
      <c r="F4955" s="41">
        <v>9558</v>
      </c>
      <c r="G4955" s="41">
        <v>105001002356</v>
      </c>
      <c r="H4955" t="s">
        <v>2192</v>
      </c>
      <c r="I4955" s="25">
        <v>63.003980759649551</v>
      </c>
      <c r="J4955" s="42">
        <f>STANDARDIZE(I4955,$I$1,$I$2)</f>
        <v>-1.6102793577057279</v>
      </c>
      <c r="K4955" s="26">
        <f>SUM(L4955:U4955)</f>
        <v>1457</v>
      </c>
      <c r="L4955" s="26">
        <v>0</v>
      </c>
      <c r="M4955" s="26">
        <v>145</v>
      </c>
      <c r="N4955" s="26">
        <v>0</v>
      </c>
      <c r="O4955" s="26">
        <v>763</v>
      </c>
      <c r="P4955" s="26">
        <v>0</v>
      </c>
      <c r="Q4955" s="26">
        <v>435</v>
      </c>
      <c r="R4955" s="26">
        <v>0</v>
      </c>
      <c r="S4955" s="26">
        <v>54</v>
      </c>
      <c r="T4955" s="26">
        <v>0</v>
      </c>
      <c r="U4955" s="26">
        <v>60</v>
      </c>
      <c r="V4955" s="26">
        <f>SUM(W4955:AF4955)</f>
        <v>60</v>
      </c>
      <c r="W4955" s="26">
        <v>0</v>
      </c>
      <c r="X4955" s="26">
        <v>0</v>
      </c>
      <c r="Y4955" s="26">
        <v>0</v>
      </c>
      <c r="Z4955" s="26">
        <v>0</v>
      </c>
      <c r="AA4955" s="26">
        <v>0</v>
      </c>
      <c r="AB4955" s="26">
        <v>0</v>
      </c>
      <c r="AC4955" s="26">
        <v>0</v>
      </c>
      <c r="AD4955" s="26">
        <v>0</v>
      </c>
      <c r="AE4955" s="26">
        <v>0</v>
      </c>
      <c r="AF4955" s="26">
        <v>60</v>
      </c>
      <c r="AG4955" s="27">
        <f>ROUND(('Per Cápita'!$E$4*(1+($J4955/100))),0)</f>
        <v>73585</v>
      </c>
      <c r="AH4955" s="27">
        <f>ROUND(('Per Cápita'!$E$5*(1+($J4955/100))),0)</f>
        <v>64983</v>
      </c>
      <c r="AI4955" s="27">
        <f>ROUND(('Per Cápita'!$E$6*(1+($J4955/100))),0)</f>
        <v>97475</v>
      </c>
      <c r="AJ4955" s="27">
        <f>ROUND(('Per Cápita'!$E$7*(1+($J4955/100))),0)</f>
        <v>119455</v>
      </c>
      <c r="AK4955" s="27">
        <f>ROUND(('Per Cápita'!$F$4*(1+($J4955/100))),0)</f>
        <v>90785</v>
      </c>
      <c r="AL4955" s="27">
        <f>ROUND(('Per Cápita'!$F$5*(1+($J4955/100))),0)</f>
        <v>79319</v>
      </c>
      <c r="AM4955" s="27">
        <f>ROUND(('Per Cápita'!$F$6*(1+($J4955/100))),0)</f>
        <v>121367</v>
      </c>
      <c r="AN4955" s="27">
        <f>ROUND(('Per Cápita'!$F$7*(1+($J4955/100))),0)</f>
        <v>146214</v>
      </c>
      <c r="AO4955" s="27">
        <f>+AG4955*$M4955</f>
        <v>10669825</v>
      </c>
      <c r="AP4955" s="27">
        <f>+AH4955*($O4955+$Q4955)</f>
        <v>77849634</v>
      </c>
      <c r="AQ4955" s="27">
        <f>+AI4955*$S4955</f>
        <v>5263650</v>
      </c>
      <c r="AR4955" s="27">
        <f>+AJ4955*$U4955</f>
        <v>7167300</v>
      </c>
      <c r="AS4955" s="27">
        <f>+AK4955*L4955</f>
        <v>0</v>
      </c>
      <c r="AT4955" s="27">
        <f>+AL4955*(N4955+P4955)</f>
        <v>0</v>
      </c>
      <c r="AU4955" s="27">
        <f>+AM4955*R4955</f>
        <v>0</v>
      </c>
      <c r="AV4955" s="27">
        <f>+AN4955*T4955</f>
        <v>0</v>
      </c>
      <c r="AW4955" s="27">
        <f>+AG4955*$X4955*$AW$1</f>
        <v>0</v>
      </c>
      <c r="AX4955" s="27">
        <f>+AH4955*($AB4955+$Z4955)*$AW$1</f>
        <v>0</v>
      </c>
      <c r="AY4955" s="27">
        <f>+AI4955*$AD4955*$AW$1</f>
        <v>0</v>
      </c>
      <c r="AZ4955" s="27">
        <f>+AJ4955*$AF4955*$AW$1</f>
        <v>1433460</v>
      </c>
      <c r="BA4955" s="27">
        <f>+$AW$1*AK4955*W4955</f>
        <v>0</v>
      </c>
      <c r="BB4955" s="27">
        <f>+$AW$1*AL4955*(Y4955+AA4955)</f>
        <v>0</v>
      </c>
      <c r="BC4955" s="27">
        <f>+AM4955*AC4955*$AW$1</f>
        <v>0</v>
      </c>
      <c r="BD4955" s="27">
        <f>+$AW$1*AN4955*AE4955</f>
        <v>0</v>
      </c>
      <c r="BE4955" s="27">
        <f>ROUND(SUM(AO4955:AV4955),0)</f>
        <v>100950409</v>
      </c>
      <c r="BF4955" s="27">
        <f>ROUND(SUM(AW4955:BD4955),0)</f>
        <v>1433460</v>
      </c>
      <c r="BG4955" s="9">
        <f>+BF4955+BE4955</f>
        <v>102383869</v>
      </c>
      <c r="BH4955" s="27">
        <f>+ROUND(BG4955*$BH$2,0)</f>
        <v>81907095</v>
      </c>
      <c r="BI4955" s="27"/>
      <c r="BJ4955" t="s">
        <v>9823</v>
      </c>
      <c r="BK4955" t="s">
        <v>2192</v>
      </c>
      <c r="BL4955" t="s">
        <v>9943</v>
      </c>
      <c r="BM4955" t="s">
        <v>9838</v>
      </c>
      <c r="BN4955" t="s">
        <v>9832</v>
      </c>
      <c r="BO4955" t="s">
        <v>9944</v>
      </c>
      <c r="BP4955" t="s">
        <v>24387</v>
      </c>
      <c r="BQ4955" t="s">
        <v>37689</v>
      </c>
      <c r="BR4955" t="s">
        <v>29332</v>
      </c>
      <c r="BS4955">
        <v>1</v>
      </c>
      <c r="BU4955" t="s">
        <v>9943</v>
      </c>
      <c r="BV4955" t="s">
        <v>37690</v>
      </c>
      <c r="BW4955" t="s">
        <v>29351</v>
      </c>
      <c r="BX4955" t="s">
        <v>9832</v>
      </c>
      <c r="BY4955" t="s">
        <v>9944</v>
      </c>
      <c r="BZ4955" t="s">
        <v>24387</v>
      </c>
      <c r="CA4955">
        <v>1</v>
      </c>
      <c r="CB4955" t="s">
        <v>29341</v>
      </c>
    </row>
    <row r="4956" spans="1:80" x14ac:dyDescent="0.25">
      <c r="A4956" t="s">
        <v>5762</v>
      </c>
      <c r="B4956" s="41" t="s">
        <v>7168</v>
      </c>
      <c r="C4956" s="41">
        <v>61</v>
      </c>
      <c r="D4956">
        <v>5001</v>
      </c>
      <c r="E4956" t="s">
        <v>5</v>
      </c>
      <c r="F4956" s="41">
        <v>9334</v>
      </c>
      <c r="G4956" s="41">
        <v>105001002461</v>
      </c>
      <c r="H4956" t="s">
        <v>7271</v>
      </c>
      <c r="I4956" s="25">
        <v>64.703899895940609</v>
      </c>
      <c r="J4956" s="42">
        <f>STANDARDIZE(I4956,$I$1,$I$2)</f>
        <v>-1.0629400905828854</v>
      </c>
      <c r="K4956" s="26">
        <f>SUM(L4956:U4956)</f>
        <v>1261</v>
      </c>
      <c r="L4956" s="26">
        <v>0</v>
      </c>
      <c r="M4956" s="26">
        <v>59</v>
      </c>
      <c r="N4956" s="26">
        <v>0</v>
      </c>
      <c r="O4956" s="26">
        <v>455</v>
      </c>
      <c r="P4956" s="26">
        <v>0</v>
      </c>
      <c r="Q4956" s="26">
        <v>502</v>
      </c>
      <c r="R4956" s="26">
        <v>0</v>
      </c>
      <c r="S4956" s="26">
        <v>208</v>
      </c>
      <c r="T4956" s="26">
        <v>0</v>
      </c>
      <c r="U4956" s="26">
        <v>37</v>
      </c>
      <c r="V4956" s="26">
        <f>SUM(W4956:AF4956)</f>
        <v>36</v>
      </c>
      <c r="W4956" s="26">
        <v>0</v>
      </c>
      <c r="X4956" s="26">
        <v>0</v>
      </c>
      <c r="Y4956" s="26">
        <v>0</v>
      </c>
      <c r="Z4956" s="26">
        <v>0</v>
      </c>
      <c r="AA4956" s="26">
        <v>0</v>
      </c>
      <c r="AB4956" s="26">
        <v>0</v>
      </c>
      <c r="AC4956" s="26">
        <v>0</v>
      </c>
      <c r="AD4956" s="26">
        <v>0</v>
      </c>
      <c r="AE4956" s="26">
        <v>0</v>
      </c>
      <c r="AF4956" s="26">
        <v>36</v>
      </c>
      <c r="AG4956" s="27">
        <f>ROUND(('Per Cápita'!$E$4*(1+($J4956/100))),0)</f>
        <v>73994</v>
      </c>
      <c r="AH4956" s="27">
        <f>ROUND(('Per Cápita'!$E$5*(1+($J4956/100))),0)</f>
        <v>65345</v>
      </c>
      <c r="AI4956" s="27">
        <f>ROUND(('Per Cápita'!$E$6*(1+($J4956/100))),0)</f>
        <v>98017</v>
      </c>
      <c r="AJ4956" s="27">
        <f>ROUND(('Per Cápita'!$E$7*(1+($J4956/100))),0)</f>
        <v>120119</v>
      </c>
      <c r="AK4956" s="27">
        <f>ROUND(('Per Cápita'!$F$4*(1+($J4956/100))),0)</f>
        <v>91290</v>
      </c>
      <c r="AL4956" s="27">
        <f>ROUND(('Per Cápita'!$F$5*(1+($J4956/100))),0)</f>
        <v>79760</v>
      </c>
      <c r="AM4956" s="27">
        <f>ROUND(('Per Cápita'!$F$6*(1+($J4956/100))),0)</f>
        <v>122042</v>
      </c>
      <c r="AN4956" s="27">
        <f>ROUND(('Per Cápita'!$F$7*(1+($J4956/100))),0)</f>
        <v>147027</v>
      </c>
      <c r="AO4956" s="27">
        <f>+AG4956*$M4956</f>
        <v>4365646</v>
      </c>
      <c r="AP4956" s="27">
        <f>+AH4956*($O4956+$Q4956)</f>
        <v>62535165</v>
      </c>
      <c r="AQ4956" s="27">
        <f>+AI4956*$S4956</f>
        <v>20387536</v>
      </c>
      <c r="AR4956" s="27">
        <f>+AJ4956*$U4956</f>
        <v>4444403</v>
      </c>
      <c r="AS4956" s="27">
        <f>+AK4956*L4956</f>
        <v>0</v>
      </c>
      <c r="AT4956" s="27">
        <f>+AL4956*(N4956+P4956)</f>
        <v>0</v>
      </c>
      <c r="AU4956" s="27">
        <f>+AM4956*R4956</f>
        <v>0</v>
      </c>
      <c r="AV4956" s="27">
        <f>+AN4956*T4956</f>
        <v>0</v>
      </c>
      <c r="AW4956" s="27">
        <f>+AG4956*$X4956*$AW$1</f>
        <v>0</v>
      </c>
      <c r="AX4956" s="27">
        <f>+AH4956*($AB4956+$Z4956)*$AW$1</f>
        <v>0</v>
      </c>
      <c r="AY4956" s="27">
        <f>+AI4956*$AD4956*$AW$1</f>
        <v>0</v>
      </c>
      <c r="AZ4956" s="27">
        <f>+AJ4956*$AF4956*$AW$1</f>
        <v>864856.8</v>
      </c>
      <c r="BA4956" s="27">
        <f>+$AW$1*AK4956*W4956</f>
        <v>0</v>
      </c>
      <c r="BB4956" s="27">
        <f>+$AW$1*AL4956*(Y4956+AA4956)</f>
        <v>0</v>
      </c>
      <c r="BC4956" s="27">
        <f>+AM4956*AC4956*$AW$1</f>
        <v>0</v>
      </c>
      <c r="BD4956" s="27">
        <f>+$AW$1*AN4956*AE4956</f>
        <v>0</v>
      </c>
      <c r="BE4956" s="27">
        <f>ROUND(SUM(AO4956:AV4956),0)</f>
        <v>91732750</v>
      </c>
      <c r="BF4956" s="27">
        <f>ROUND(SUM(AW4956:BD4956),0)</f>
        <v>864857</v>
      </c>
      <c r="BG4956" s="9">
        <f>+BF4956+BE4956</f>
        <v>92597607</v>
      </c>
      <c r="BH4956" s="27">
        <f>+ROUND(BG4956*$BH$2,0)</f>
        <v>74078086</v>
      </c>
      <c r="BI4956" s="27"/>
      <c r="BJ4956" t="s">
        <v>9823</v>
      </c>
      <c r="BK4956" t="s">
        <v>7271</v>
      </c>
      <c r="BL4956" t="s">
        <v>9945</v>
      </c>
      <c r="BM4956" t="s">
        <v>9859</v>
      </c>
      <c r="BN4956" t="s">
        <v>9832</v>
      </c>
      <c r="BO4956" t="s">
        <v>9946</v>
      </c>
      <c r="BP4956" t="s">
        <v>24388</v>
      </c>
      <c r="BQ4956" t="s">
        <v>37691</v>
      </c>
      <c r="BR4956" t="s">
        <v>29332</v>
      </c>
      <c r="BS4956">
        <v>1</v>
      </c>
      <c r="BU4956" t="s">
        <v>9945</v>
      </c>
      <c r="BV4956" t="s">
        <v>37692</v>
      </c>
      <c r="BW4956" t="s">
        <v>29347</v>
      </c>
      <c r="BX4956" t="s">
        <v>9832</v>
      </c>
      <c r="BY4956" t="s">
        <v>9946</v>
      </c>
      <c r="BZ4956" t="s">
        <v>24388</v>
      </c>
      <c r="CA4956">
        <v>1</v>
      </c>
      <c r="CB4956" t="s">
        <v>29341</v>
      </c>
    </row>
    <row r="4957" spans="1:80" x14ac:dyDescent="0.25">
      <c r="A4957" t="s">
        <v>5762</v>
      </c>
      <c r="B4957" s="41" t="s">
        <v>7168</v>
      </c>
      <c r="C4957" s="41">
        <v>61</v>
      </c>
      <c r="D4957">
        <v>5001</v>
      </c>
      <c r="E4957" t="s">
        <v>5</v>
      </c>
      <c r="F4957" s="41">
        <v>9333</v>
      </c>
      <c r="G4957" s="41">
        <v>105001002470</v>
      </c>
      <c r="H4957" t="s">
        <v>176</v>
      </c>
      <c r="I4957" s="25">
        <v>64.968833170942119</v>
      </c>
      <c r="J4957" s="42">
        <f>STANDARDIZE(I4957,$I$1,$I$2)</f>
        <v>-0.97763698322910542</v>
      </c>
      <c r="K4957" s="26">
        <f>SUM(L4957:U4957)</f>
        <v>1355</v>
      </c>
      <c r="L4957" s="26">
        <v>0</v>
      </c>
      <c r="M4957" s="26">
        <v>89</v>
      </c>
      <c r="N4957" s="26">
        <v>0</v>
      </c>
      <c r="O4957" s="26">
        <v>472</v>
      </c>
      <c r="P4957" s="26">
        <v>0</v>
      </c>
      <c r="Q4957" s="26">
        <v>561</v>
      </c>
      <c r="R4957" s="26">
        <v>0</v>
      </c>
      <c r="S4957" s="26">
        <v>152</v>
      </c>
      <c r="T4957" s="26">
        <v>0</v>
      </c>
      <c r="U4957" s="26">
        <v>81</v>
      </c>
      <c r="V4957" s="26">
        <f>SUM(W4957:AF4957)</f>
        <v>505</v>
      </c>
      <c r="W4957" s="26">
        <v>0</v>
      </c>
      <c r="X4957" s="26">
        <v>0</v>
      </c>
      <c r="Y4957" s="26">
        <v>0</v>
      </c>
      <c r="Z4957" s="26">
        <v>272</v>
      </c>
      <c r="AA4957" s="26">
        <v>0</v>
      </c>
      <c r="AB4957" s="26">
        <v>0</v>
      </c>
      <c r="AC4957" s="26">
        <v>0</v>
      </c>
      <c r="AD4957" s="26">
        <v>152</v>
      </c>
      <c r="AE4957" s="26">
        <v>0</v>
      </c>
      <c r="AF4957" s="26">
        <v>81</v>
      </c>
      <c r="AG4957" s="27">
        <f>ROUND(('Per Cápita'!$E$4*(1+($J4957/100))),0)</f>
        <v>74058</v>
      </c>
      <c r="AH4957" s="27">
        <f>ROUND(('Per Cápita'!$E$5*(1+($J4957/100))),0)</f>
        <v>65401</v>
      </c>
      <c r="AI4957" s="27">
        <f>ROUND(('Per Cápita'!$E$6*(1+($J4957/100))),0)</f>
        <v>98101</v>
      </c>
      <c r="AJ4957" s="27">
        <f>ROUND(('Per Cápita'!$E$7*(1+($J4957/100))),0)</f>
        <v>120223</v>
      </c>
      <c r="AK4957" s="27">
        <f>ROUND(('Per Cápita'!$F$4*(1+($J4957/100))),0)</f>
        <v>91369</v>
      </c>
      <c r="AL4957" s="27">
        <f>ROUND(('Per Cápita'!$F$5*(1+($J4957/100))),0)</f>
        <v>79829</v>
      </c>
      <c r="AM4957" s="27">
        <f>ROUND(('Per Cápita'!$F$6*(1+($J4957/100))),0)</f>
        <v>122147</v>
      </c>
      <c r="AN4957" s="27">
        <f>ROUND(('Per Cápita'!$F$7*(1+($J4957/100))),0)</f>
        <v>147154</v>
      </c>
      <c r="AO4957" s="27">
        <f>+AG4957*$M4957</f>
        <v>6591162</v>
      </c>
      <c r="AP4957" s="27">
        <f>+AH4957*($O4957+$Q4957)</f>
        <v>67559233</v>
      </c>
      <c r="AQ4957" s="27">
        <f>+AI4957*$S4957</f>
        <v>14911352</v>
      </c>
      <c r="AR4957" s="27">
        <f>+AJ4957*$U4957</f>
        <v>9738063</v>
      </c>
      <c r="AS4957" s="27">
        <f>+AK4957*L4957</f>
        <v>0</v>
      </c>
      <c r="AT4957" s="27">
        <f>+AL4957*(N4957+P4957)</f>
        <v>0</v>
      </c>
      <c r="AU4957" s="27">
        <f>+AM4957*R4957</f>
        <v>0</v>
      </c>
      <c r="AV4957" s="27">
        <f>+AN4957*T4957</f>
        <v>0</v>
      </c>
      <c r="AW4957" s="27">
        <f>+AG4957*$X4957*$AW$1</f>
        <v>0</v>
      </c>
      <c r="AX4957" s="27">
        <f>+AH4957*($AB4957+$Z4957)*$AW$1</f>
        <v>3557814.4000000004</v>
      </c>
      <c r="AY4957" s="27">
        <f>+AI4957*$AD4957*$AW$1</f>
        <v>2982270.4000000004</v>
      </c>
      <c r="AZ4957" s="27">
        <f>+AJ4957*$AF4957*$AW$1</f>
        <v>1947612.6</v>
      </c>
      <c r="BA4957" s="27">
        <f>+$AW$1*AK4957*W4957</f>
        <v>0</v>
      </c>
      <c r="BB4957" s="27">
        <f>+$AW$1*AL4957*(Y4957+AA4957)</f>
        <v>0</v>
      </c>
      <c r="BC4957" s="27">
        <f>+AM4957*AC4957*$AW$1</f>
        <v>0</v>
      </c>
      <c r="BD4957" s="27">
        <f>+$AW$1*AN4957*AE4957</f>
        <v>0</v>
      </c>
      <c r="BE4957" s="27">
        <f>ROUND(SUM(AO4957:AV4957),0)</f>
        <v>98799810</v>
      </c>
      <c r="BF4957" s="27">
        <f>ROUND(SUM(AW4957:BD4957),0)</f>
        <v>8487697</v>
      </c>
      <c r="BG4957" s="9">
        <f>+BF4957+BE4957</f>
        <v>107287507</v>
      </c>
      <c r="BH4957" s="27">
        <f>+ROUND(BG4957*$BH$2,0)</f>
        <v>85830006</v>
      </c>
      <c r="BI4957" s="27"/>
      <c r="BJ4957" t="s">
        <v>9823</v>
      </c>
      <c r="BK4957" t="s">
        <v>176</v>
      </c>
      <c r="BL4957" t="s">
        <v>9947</v>
      </c>
      <c r="BM4957" t="s">
        <v>9831</v>
      </c>
      <c r="BN4957" t="s">
        <v>9832</v>
      </c>
      <c r="BO4957" t="s">
        <v>9948</v>
      </c>
      <c r="BP4957" t="s">
        <v>24389</v>
      </c>
      <c r="BQ4957" t="s">
        <v>37693</v>
      </c>
      <c r="BR4957" t="s">
        <v>29332</v>
      </c>
      <c r="BS4957">
        <v>1</v>
      </c>
      <c r="BU4957" t="s">
        <v>9947</v>
      </c>
      <c r="BV4957" t="s">
        <v>37694</v>
      </c>
      <c r="BW4957" t="s">
        <v>30287</v>
      </c>
      <c r="BX4957" t="s">
        <v>9832</v>
      </c>
      <c r="BY4957" t="s">
        <v>9948</v>
      </c>
      <c r="BZ4957" t="s">
        <v>24389</v>
      </c>
      <c r="CA4957">
        <v>1</v>
      </c>
      <c r="CB4957" t="s">
        <v>29341</v>
      </c>
    </row>
    <row r="4958" spans="1:80" x14ac:dyDescent="0.25">
      <c r="A4958" t="s">
        <v>5762</v>
      </c>
      <c r="B4958" s="41" t="s">
        <v>7168</v>
      </c>
      <c r="C4958" s="41">
        <v>61</v>
      </c>
      <c r="D4958">
        <v>5001</v>
      </c>
      <c r="E4958" t="s">
        <v>5</v>
      </c>
      <c r="F4958" s="41">
        <v>9839</v>
      </c>
      <c r="G4958" s="41">
        <v>105001002488</v>
      </c>
      <c r="H4958" t="s">
        <v>7272</v>
      </c>
      <c r="I4958" s="25">
        <v>62.895664862032206</v>
      </c>
      <c r="J4958" s="42">
        <f>STANDARDIZE(I4958,$I$1,$I$2)</f>
        <v>-1.6451548660484256</v>
      </c>
      <c r="K4958" s="26">
        <f>SUM(L4958:U4958)</f>
        <v>2237</v>
      </c>
      <c r="L4958" s="26">
        <v>0</v>
      </c>
      <c r="M4958" s="26">
        <v>214</v>
      </c>
      <c r="N4958" s="26">
        <v>0</v>
      </c>
      <c r="O4958" s="26">
        <v>1202</v>
      </c>
      <c r="P4958" s="26">
        <v>0</v>
      </c>
      <c r="Q4958" s="26">
        <v>633</v>
      </c>
      <c r="R4958" s="26">
        <v>0</v>
      </c>
      <c r="S4958" s="26">
        <v>0</v>
      </c>
      <c r="T4958" s="26">
        <v>0</v>
      </c>
      <c r="U4958" s="26">
        <v>188</v>
      </c>
      <c r="V4958" s="26">
        <f>SUM(W4958:AF4958)</f>
        <v>188</v>
      </c>
      <c r="W4958" s="26">
        <v>0</v>
      </c>
      <c r="X4958" s="26">
        <v>0</v>
      </c>
      <c r="Y4958" s="26">
        <v>0</v>
      </c>
      <c r="Z4958" s="26">
        <v>0</v>
      </c>
      <c r="AA4958" s="26">
        <v>0</v>
      </c>
      <c r="AB4958" s="26">
        <v>0</v>
      </c>
      <c r="AC4958" s="26">
        <v>0</v>
      </c>
      <c r="AD4958" s="26">
        <v>0</v>
      </c>
      <c r="AE4958" s="26">
        <v>0</v>
      </c>
      <c r="AF4958" s="26">
        <v>188</v>
      </c>
      <c r="AG4958" s="27">
        <f>ROUND(('Per Cápita'!$E$4*(1+($J4958/100))),0)</f>
        <v>73559</v>
      </c>
      <c r="AH4958" s="27">
        <f>ROUND(('Per Cápita'!$E$5*(1+($J4958/100))),0)</f>
        <v>64960</v>
      </c>
      <c r="AI4958" s="27">
        <f>ROUND(('Per Cápita'!$E$6*(1+($J4958/100))),0)</f>
        <v>97440</v>
      </c>
      <c r="AJ4958" s="27">
        <f>ROUND(('Per Cápita'!$E$7*(1+($J4958/100))),0)</f>
        <v>119413</v>
      </c>
      <c r="AK4958" s="27">
        <f>ROUND(('Per Cápita'!$F$4*(1+($J4958/100))),0)</f>
        <v>90753</v>
      </c>
      <c r="AL4958" s="27">
        <f>ROUND(('Per Cápita'!$F$5*(1+($J4958/100))),0)</f>
        <v>79291</v>
      </c>
      <c r="AM4958" s="27">
        <f>ROUND(('Per Cápita'!$F$6*(1+($J4958/100))),0)</f>
        <v>121324</v>
      </c>
      <c r="AN4958" s="27">
        <f>ROUND(('Per Cápita'!$F$7*(1+($J4958/100))),0)</f>
        <v>146162</v>
      </c>
      <c r="AO4958" s="27">
        <f>+AG4958*$M4958</f>
        <v>15741626</v>
      </c>
      <c r="AP4958" s="27">
        <f>+AH4958*($O4958+$Q4958)</f>
        <v>119201600</v>
      </c>
      <c r="AQ4958" s="27">
        <f>+AI4958*$S4958</f>
        <v>0</v>
      </c>
      <c r="AR4958" s="27">
        <f>+AJ4958*$U4958</f>
        <v>22449644</v>
      </c>
      <c r="AS4958" s="27">
        <f>+AK4958*L4958</f>
        <v>0</v>
      </c>
      <c r="AT4958" s="27">
        <f>+AL4958*(N4958+P4958)</f>
        <v>0</v>
      </c>
      <c r="AU4958" s="27">
        <f>+AM4958*R4958</f>
        <v>0</v>
      </c>
      <c r="AV4958" s="27">
        <f>+AN4958*T4958</f>
        <v>0</v>
      </c>
      <c r="AW4958" s="27">
        <f>+AG4958*$X4958*$AW$1</f>
        <v>0</v>
      </c>
      <c r="AX4958" s="27">
        <f>+AH4958*($AB4958+$Z4958)*$AW$1</f>
        <v>0</v>
      </c>
      <c r="AY4958" s="27">
        <f>+AI4958*$AD4958*$AW$1</f>
        <v>0</v>
      </c>
      <c r="AZ4958" s="27">
        <f>+AJ4958*$AF4958*$AW$1</f>
        <v>4489928.8</v>
      </c>
      <c r="BA4958" s="27">
        <f>+$AW$1*AK4958*W4958</f>
        <v>0</v>
      </c>
      <c r="BB4958" s="27">
        <f>+$AW$1*AL4958*(Y4958+AA4958)</f>
        <v>0</v>
      </c>
      <c r="BC4958" s="27">
        <f>+AM4958*AC4958*$AW$1</f>
        <v>0</v>
      </c>
      <c r="BD4958" s="27">
        <f>+$AW$1*AN4958*AE4958</f>
        <v>0</v>
      </c>
      <c r="BE4958" s="27">
        <f>ROUND(SUM(AO4958:AV4958),0)</f>
        <v>157392870</v>
      </c>
      <c r="BF4958" s="27">
        <f>ROUND(SUM(AW4958:BD4958),0)</f>
        <v>4489929</v>
      </c>
      <c r="BG4958" s="9">
        <f>+BF4958+BE4958</f>
        <v>161882799</v>
      </c>
      <c r="BH4958" s="27">
        <f>+ROUND(BG4958*$BH$2,0)</f>
        <v>129506239</v>
      </c>
      <c r="BI4958" s="27"/>
      <c r="BJ4958" t="s">
        <v>9823</v>
      </c>
      <c r="BK4958" t="s">
        <v>7272</v>
      </c>
      <c r="BL4958" t="s">
        <v>9949</v>
      </c>
      <c r="BM4958" t="s">
        <v>9831</v>
      </c>
      <c r="BN4958" t="s">
        <v>9832</v>
      </c>
      <c r="BO4958" t="s">
        <v>9950</v>
      </c>
      <c r="BP4958" t="s">
        <v>24390</v>
      </c>
      <c r="BQ4958" t="s">
        <v>37695</v>
      </c>
      <c r="BR4958" t="s">
        <v>29332</v>
      </c>
      <c r="BS4958">
        <v>1</v>
      </c>
      <c r="BU4958" t="s">
        <v>9949</v>
      </c>
      <c r="BV4958" t="s">
        <v>37696</v>
      </c>
      <c r="BW4958" t="s">
        <v>30287</v>
      </c>
      <c r="BX4958" t="s">
        <v>9832</v>
      </c>
      <c r="BY4958" t="s">
        <v>9950</v>
      </c>
      <c r="BZ4958" t="s">
        <v>24390</v>
      </c>
      <c r="CA4958">
        <v>1</v>
      </c>
      <c r="CB4958" t="s">
        <v>29341</v>
      </c>
    </row>
    <row r="4959" spans="1:80" x14ac:dyDescent="0.25">
      <c r="A4959" t="s">
        <v>5762</v>
      </c>
      <c r="B4959" s="41" t="s">
        <v>7168</v>
      </c>
      <c r="C4959" s="41">
        <v>61</v>
      </c>
      <c r="D4959">
        <v>5001</v>
      </c>
      <c r="E4959" t="s">
        <v>5</v>
      </c>
      <c r="F4959" s="41">
        <v>9527</v>
      </c>
      <c r="G4959" s="41">
        <v>105001002496</v>
      </c>
      <c r="H4959" t="s">
        <v>1280</v>
      </c>
      <c r="I4959" s="25">
        <v>64.330130133924897</v>
      </c>
      <c r="J4959" s="42">
        <f>STANDARDIZE(I4959,$I$1,$I$2)</f>
        <v>-1.1832863254401014</v>
      </c>
      <c r="K4959" s="26">
        <f>SUM(L4959:U4959)</f>
        <v>714</v>
      </c>
      <c r="L4959" s="26">
        <v>0</v>
      </c>
      <c r="M4959" s="26">
        <v>47</v>
      </c>
      <c r="N4959" s="26">
        <v>0</v>
      </c>
      <c r="O4959" s="26">
        <v>267</v>
      </c>
      <c r="P4959" s="26">
        <v>0</v>
      </c>
      <c r="Q4959" s="26">
        <v>298</v>
      </c>
      <c r="R4959" s="26">
        <v>0</v>
      </c>
      <c r="S4959" s="26">
        <v>61</v>
      </c>
      <c r="T4959" s="26">
        <v>0</v>
      </c>
      <c r="U4959" s="26">
        <v>41</v>
      </c>
      <c r="V4959" s="26">
        <f>SUM(W4959:AF4959)</f>
        <v>157</v>
      </c>
      <c r="W4959" s="26">
        <v>0</v>
      </c>
      <c r="X4959" s="26">
        <v>47</v>
      </c>
      <c r="Y4959" s="26">
        <v>0</v>
      </c>
      <c r="Z4959" s="26">
        <v>70</v>
      </c>
      <c r="AA4959" s="26">
        <v>0</v>
      </c>
      <c r="AB4959" s="26">
        <v>0</v>
      </c>
      <c r="AC4959" s="26">
        <v>0</v>
      </c>
      <c r="AD4959" s="26">
        <v>0</v>
      </c>
      <c r="AE4959" s="26">
        <v>0</v>
      </c>
      <c r="AF4959" s="26">
        <v>40</v>
      </c>
      <c r="AG4959" s="27">
        <f>ROUND(('Per Cápita'!$E$4*(1+($J4959/100))),0)</f>
        <v>73904</v>
      </c>
      <c r="AH4959" s="27">
        <f>ROUND(('Per Cápita'!$E$5*(1+($J4959/100))),0)</f>
        <v>65265</v>
      </c>
      <c r="AI4959" s="27">
        <f>ROUND(('Per Cápita'!$E$6*(1+($J4959/100))),0)</f>
        <v>97898</v>
      </c>
      <c r="AJ4959" s="27">
        <f>ROUND(('Per Cápita'!$E$7*(1+($J4959/100))),0)</f>
        <v>119973</v>
      </c>
      <c r="AK4959" s="27">
        <f>ROUND(('Per Cápita'!$F$4*(1+($J4959/100))),0)</f>
        <v>91179</v>
      </c>
      <c r="AL4959" s="27">
        <f>ROUND(('Per Cápita'!$F$5*(1+($J4959/100))),0)</f>
        <v>79663</v>
      </c>
      <c r="AM4959" s="27">
        <f>ROUND(('Per Cápita'!$F$6*(1+($J4959/100))),0)</f>
        <v>121893</v>
      </c>
      <c r="AN4959" s="27">
        <f>ROUND(('Per Cápita'!$F$7*(1+($J4959/100))),0)</f>
        <v>146849</v>
      </c>
      <c r="AO4959" s="27">
        <f>+AG4959*$M4959</f>
        <v>3473488</v>
      </c>
      <c r="AP4959" s="27">
        <f>+AH4959*($O4959+$Q4959)</f>
        <v>36874725</v>
      </c>
      <c r="AQ4959" s="27">
        <f>+AI4959*$S4959</f>
        <v>5971778</v>
      </c>
      <c r="AR4959" s="27">
        <f>+AJ4959*$U4959</f>
        <v>4918893</v>
      </c>
      <c r="AS4959" s="27">
        <f>+AK4959*L4959</f>
        <v>0</v>
      </c>
      <c r="AT4959" s="27">
        <f>+AL4959*(N4959+P4959)</f>
        <v>0</v>
      </c>
      <c r="AU4959" s="27">
        <f>+AM4959*R4959</f>
        <v>0</v>
      </c>
      <c r="AV4959" s="27">
        <f>+AN4959*T4959</f>
        <v>0</v>
      </c>
      <c r="AW4959" s="27">
        <f>+AG4959*$X4959*$AW$1</f>
        <v>694697.60000000009</v>
      </c>
      <c r="AX4959" s="27">
        <f>+AH4959*($AB4959+$Z4959)*$AW$1</f>
        <v>913710</v>
      </c>
      <c r="AY4959" s="27">
        <f>+AI4959*$AD4959*$AW$1</f>
        <v>0</v>
      </c>
      <c r="AZ4959" s="27">
        <f>+AJ4959*$AF4959*$AW$1</f>
        <v>959784</v>
      </c>
      <c r="BA4959" s="27">
        <f>+$AW$1*AK4959*W4959</f>
        <v>0</v>
      </c>
      <c r="BB4959" s="27">
        <f>+$AW$1*AL4959*(Y4959+AA4959)</f>
        <v>0</v>
      </c>
      <c r="BC4959" s="27">
        <f>+AM4959*AC4959*$AW$1</f>
        <v>0</v>
      </c>
      <c r="BD4959" s="27">
        <f>+$AW$1*AN4959*AE4959</f>
        <v>0</v>
      </c>
      <c r="BE4959" s="27">
        <f>ROUND(SUM(AO4959:AV4959),0)</f>
        <v>51238884</v>
      </c>
      <c r="BF4959" s="27">
        <f>ROUND(SUM(AW4959:BD4959),0)</f>
        <v>2568192</v>
      </c>
      <c r="BG4959" s="9">
        <f>+BF4959+BE4959</f>
        <v>53807076</v>
      </c>
      <c r="BH4959" s="27">
        <f>+ROUND(BG4959*$BH$2,0)</f>
        <v>43045661</v>
      </c>
      <c r="BI4959" s="27"/>
      <c r="BJ4959" t="s">
        <v>9823</v>
      </c>
      <c r="BK4959" t="s">
        <v>1280</v>
      </c>
      <c r="BL4959" t="s">
        <v>9951</v>
      </c>
      <c r="BM4959" t="s">
        <v>9871</v>
      </c>
      <c r="BN4959" t="s">
        <v>9832</v>
      </c>
      <c r="BO4959" t="s">
        <v>9952</v>
      </c>
      <c r="BP4959" t="s">
        <v>24391</v>
      </c>
      <c r="BQ4959" t="s">
        <v>37697</v>
      </c>
      <c r="BR4959" t="s">
        <v>29332</v>
      </c>
      <c r="BS4959">
        <v>1</v>
      </c>
      <c r="BU4959" t="s">
        <v>9951</v>
      </c>
      <c r="BV4959" t="s">
        <v>37698</v>
      </c>
      <c r="BW4959" t="s">
        <v>9871</v>
      </c>
      <c r="BX4959" t="s">
        <v>9832</v>
      </c>
      <c r="BY4959" t="s">
        <v>9952</v>
      </c>
      <c r="BZ4959" t="s">
        <v>24391</v>
      </c>
      <c r="CA4959">
        <v>1</v>
      </c>
      <c r="CB4959" t="s">
        <v>29341</v>
      </c>
    </row>
    <row r="4960" spans="1:80" x14ac:dyDescent="0.25">
      <c r="A4960" t="s">
        <v>5762</v>
      </c>
      <c r="B4960" s="41" t="s">
        <v>7168</v>
      </c>
      <c r="C4960" s="41">
        <v>61</v>
      </c>
      <c r="D4960">
        <v>5001</v>
      </c>
      <c r="E4960" t="s">
        <v>5</v>
      </c>
      <c r="F4960" s="41">
        <v>9106</v>
      </c>
      <c r="G4960" s="41">
        <v>105001002526</v>
      </c>
      <c r="H4960" t="s">
        <v>7273</v>
      </c>
      <c r="I4960" s="25">
        <v>64.680219897276942</v>
      </c>
      <c r="J4960" s="42">
        <f>STANDARDIZE(I4960,$I$1,$I$2)</f>
        <v>-1.0705645668519863</v>
      </c>
      <c r="K4960" s="26">
        <f>SUM(L4960:U4960)</f>
        <v>2436</v>
      </c>
      <c r="L4960" s="26">
        <v>0</v>
      </c>
      <c r="M4960" s="26">
        <v>135</v>
      </c>
      <c r="N4960" s="26">
        <v>0</v>
      </c>
      <c r="O4960" s="26">
        <v>1284</v>
      </c>
      <c r="P4960" s="26">
        <v>0</v>
      </c>
      <c r="Q4960" s="26">
        <v>758</v>
      </c>
      <c r="R4960" s="26">
        <v>0</v>
      </c>
      <c r="S4960" s="26">
        <v>222</v>
      </c>
      <c r="T4960" s="26">
        <v>0</v>
      </c>
      <c r="U4960" s="26">
        <v>37</v>
      </c>
      <c r="V4960" s="26">
        <f>SUM(W4960:AF4960)</f>
        <v>80</v>
      </c>
      <c r="W4960" s="26">
        <v>0</v>
      </c>
      <c r="X4960" s="26">
        <v>0</v>
      </c>
      <c r="Y4960" s="26">
        <v>0</v>
      </c>
      <c r="Z4960" s="26">
        <v>0</v>
      </c>
      <c r="AA4960" s="26">
        <v>0</v>
      </c>
      <c r="AB4960" s="26">
        <v>0</v>
      </c>
      <c r="AC4960" s="26">
        <v>0</v>
      </c>
      <c r="AD4960" s="26">
        <v>43</v>
      </c>
      <c r="AE4960" s="26">
        <v>0</v>
      </c>
      <c r="AF4960" s="26">
        <v>37</v>
      </c>
      <c r="AG4960" s="27">
        <f>ROUND(('Per Cápita'!$E$4*(1+($J4960/100))),0)</f>
        <v>73988</v>
      </c>
      <c r="AH4960" s="27">
        <f>ROUND(('Per Cápita'!$E$5*(1+($J4960/100))),0)</f>
        <v>65340</v>
      </c>
      <c r="AI4960" s="27">
        <f>ROUND(('Per Cápita'!$E$6*(1+($J4960/100))),0)</f>
        <v>98009</v>
      </c>
      <c r="AJ4960" s="27">
        <f>ROUND(('Per Cápita'!$E$7*(1+($J4960/100))),0)</f>
        <v>120110</v>
      </c>
      <c r="AK4960" s="27">
        <f>ROUND(('Per Cápita'!$F$4*(1+($J4960/100))),0)</f>
        <v>91283</v>
      </c>
      <c r="AL4960" s="27">
        <f>ROUND(('Per Cápita'!$F$5*(1+($J4960/100))),0)</f>
        <v>79754</v>
      </c>
      <c r="AM4960" s="27">
        <f>ROUND(('Per Cápita'!$F$6*(1+($J4960/100))),0)</f>
        <v>122032</v>
      </c>
      <c r="AN4960" s="27">
        <f>ROUND(('Per Cápita'!$F$7*(1+($J4960/100))),0)</f>
        <v>147016</v>
      </c>
      <c r="AO4960" s="27">
        <f>+AG4960*$M4960</f>
        <v>9988380</v>
      </c>
      <c r="AP4960" s="27">
        <f>+AH4960*($O4960+$Q4960)</f>
        <v>133424280</v>
      </c>
      <c r="AQ4960" s="27">
        <f>+AI4960*$S4960</f>
        <v>21757998</v>
      </c>
      <c r="AR4960" s="27">
        <f>+AJ4960*$U4960</f>
        <v>4444070</v>
      </c>
      <c r="AS4960" s="27">
        <f>+AK4960*L4960</f>
        <v>0</v>
      </c>
      <c r="AT4960" s="27">
        <f>+AL4960*(N4960+P4960)</f>
        <v>0</v>
      </c>
      <c r="AU4960" s="27">
        <f>+AM4960*R4960</f>
        <v>0</v>
      </c>
      <c r="AV4960" s="27">
        <f>+AN4960*T4960</f>
        <v>0</v>
      </c>
      <c r="AW4960" s="27">
        <f>+AG4960*$X4960*$AW$1</f>
        <v>0</v>
      </c>
      <c r="AX4960" s="27">
        <f>+AH4960*($AB4960+$Z4960)*$AW$1</f>
        <v>0</v>
      </c>
      <c r="AY4960" s="27">
        <f>+AI4960*$AD4960*$AW$1</f>
        <v>842877.4</v>
      </c>
      <c r="AZ4960" s="27">
        <f>+AJ4960*$AF4960*$AW$1</f>
        <v>888814</v>
      </c>
      <c r="BA4960" s="27">
        <f>+$AW$1*AK4960*W4960</f>
        <v>0</v>
      </c>
      <c r="BB4960" s="27">
        <f>+$AW$1*AL4960*(Y4960+AA4960)</f>
        <v>0</v>
      </c>
      <c r="BC4960" s="27">
        <f>+AM4960*AC4960*$AW$1</f>
        <v>0</v>
      </c>
      <c r="BD4960" s="27">
        <f>+$AW$1*AN4960*AE4960</f>
        <v>0</v>
      </c>
      <c r="BE4960" s="27">
        <f>ROUND(SUM(AO4960:AV4960),0)</f>
        <v>169614728</v>
      </c>
      <c r="BF4960" s="27">
        <f>ROUND(SUM(AW4960:BD4960),0)</f>
        <v>1731691</v>
      </c>
      <c r="BG4960" s="9">
        <f>+BF4960+BE4960</f>
        <v>171346419</v>
      </c>
      <c r="BH4960" s="27">
        <f>+ROUND(BG4960*$BH$2,0)</f>
        <v>137077135</v>
      </c>
      <c r="BI4960" s="27"/>
      <c r="BJ4960" t="s">
        <v>9823</v>
      </c>
      <c r="BK4960" t="s">
        <v>7273</v>
      </c>
      <c r="BL4960" t="s">
        <v>9953</v>
      </c>
      <c r="BM4960" t="s">
        <v>9838</v>
      </c>
      <c r="BN4960" t="s">
        <v>9832</v>
      </c>
      <c r="BO4960" t="s">
        <v>9954</v>
      </c>
      <c r="BP4960" t="s">
        <v>24392</v>
      </c>
      <c r="BQ4960" t="s">
        <v>37699</v>
      </c>
      <c r="BR4960" t="s">
        <v>29332</v>
      </c>
      <c r="BS4960">
        <v>1</v>
      </c>
      <c r="BU4960" t="s">
        <v>9953</v>
      </c>
      <c r="BV4960" t="s">
        <v>37700</v>
      </c>
      <c r="BW4960" t="s">
        <v>29351</v>
      </c>
      <c r="BX4960" t="s">
        <v>9832</v>
      </c>
      <c r="BY4960" t="s">
        <v>9954</v>
      </c>
      <c r="BZ4960" t="s">
        <v>24392</v>
      </c>
      <c r="CA4960">
        <v>1</v>
      </c>
      <c r="CB4960" t="s">
        <v>29341</v>
      </c>
    </row>
    <row r="4961" spans="1:80" x14ac:dyDescent="0.25">
      <c r="A4961" t="s">
        <v>5762</v>
      </c>
      <c r="B4961" s="41" t="s">
        <v>7168</v>
      </c>
      <c r="C4961" s="41">
        <v>61</v>
      </c>
      <c r="D4961">
        <v>5001</v>
      </c>
      <c r="E4961" t="s">
        <v>5</v>
      </c>
      <c r="F4961" s="41">
        <v>9109</v>
      </c>
      <c r="G4961" s="41">
        <v>105001002780</v>
      </c>
      <c r="H4961" t="s">
        <v>921</v>
      </c>
      <c r="I4961" s="25">
        <v>64.246586653111223</v>
      </c>
      <c r="J4961" s="42">
        <f>STANDARDIZE(I4961,$I$1,$I$2)</f>
        <v>-1.2101856211684943</v>
      </c>
      <c r="K4961" s="26">
        <f>SUM(L4961:U4961)</f>
        <v>1006</v>
      </c>
      <c r="L4961" s="26">
        <v>0</v>
      </c>
      <c r="M4961" s="26">
        <v>95</v>
      </c>
      <c r="N4961" s="26">
        <v>0</v>
      </c>
      <c r="O4961" s="26">
        <v>470</v>
      </c>
      <c r="P4961" s="26">
        <v>0</v>
      </c>
      <c r="Q4961" s="26">
        <v>359</v>
      </c>
      <c r="R4961" s="26">
        <v>0</v>
      </c>
      <c r="S4961" s="26">
        <v>23</v>
      </c>
      <c r="T4961" s="26">
        <v>0</v>
      </c>
      <c r="U4961" s="26">
        <v>59</v>
      </c>
      <c r="V4961" s="26">
        <f>SUM(W4961:AF4961)</f>
        <v>82</v>
      </c>
      <c r="W4961" s="26">
        <v>0</v>
      </c>
      <c r="X4961" s="26">
        <v>0</v>
      </c>
      <c r="Y4961" s="26">
        <v>0</v>
      </c>
      <c r="Z4961" s="26">
        <v>0</v>
      </c>
      <c r="AA4961" s="26">
        <v>0</v>
      </c>
      <c r="AB4961" s="26">
        <v>0</v>
      </c>
      <c r="AC4961" s="26">
        <v>0</v>
      </c>
      <c r="AD4961" s="26">
        <v>23</v>
      </c>
      <c r="AE4961" s="26">
        <v>0</v>
      </c>
      <c r="AF4961" s="26">
        <v>59</v>
      </c>
      <c r="AG4961" s="27">
        <f>ROUND(('Per Cápita'!$E$4*(1+($J4961/100))),0)</f>
        <v>73884</v>
      </c>
      <c r="AH4961" s="27">
        <f>ROUND(('Per Cápita'!$E$5*(1+($J4961/100))),0)</f>
        <v>65248</v>
      </c>
      <c r="AI4961" s="27">
        <f>ROUND(('Per Cápita'!$E$6*(1+($J4961/100))),0)</f>
        <v>97871</v>
      </c>
      <c r="AJ4961" s="27">
        <f>ROUND(('Per Cápita'!$E$7*(1+($J4961/100))),0)</f>
        <v>119941</v>
      </c>
      <c r="AK4961" s="27">
        <f>ROUND(('Per Cápita'!$F$4*(1+($J4961/100))),0)</f>
        <v>91154</v>
      </c>
      <c r="AL4961" s="27">
        <f>ROUND(('Per Cápita'!$F$5*(1+($J4961/100))),0)</f>
        <v>79641</v>
      </c>
      <c r="AM4961" s="27">
        <f>ROUND(('Per Cápita'!$F$6*(1+($J4961/100))),0)</f>
        <v>121860</v>
      </c>
      <c r="AN4961" s="27">
        <f>ROUND(('Per Cápita'!$F$7*(1+($J4961/100))),0)</f>
        <v>146809</v>
      </c>
      <c r="AO4961" s="27">
        <f>+AG4961*$M4961</f>
        <v>7018980</v>
      </c>
      <c r="AP4961" s="27">
        <f>+AH4961*($O4961+$Q4961)</f>
        <v>54090592</v>
      </c>
      <c r="AQ4961" s="27">
        <f>+AI4961*$S4961</f>
        <v>2251033</v>
      </c>
      <c r="AR4961" s="27">
        <f>+AJ4961*$U4961</f>
        <v>7076519</v>
      </c>
      <c r="AS4961" s="27">
        <f>+AK4961*L4961</f>
        <v>0</v>
      </c>
      <c r="AT4961" s="27">
        <f>+AL4961*(N4961+P4961)</f>
        <v>0</v>
      </c>
      <c r="AU4961" s="27">
        <f>+AM4961*R4961</f>
        <v>0</v>
      </c>
      <c r="AV4961" s="27">
        <f>+AN4961*T4961</f>
        <v>0</v>
      </c>
      <c r="AW4961" s="27">
        <f>+AG4961*$X4961*$AW$1</f>
        <v>0</v>
      </c>
      <c r="AX4961" s="27">
        <f>+AH4961*($AB4961+$Z4961)*$AW$1</f>
        <v>0</v>
      </c>
      <c r="AY4961" s="27">
        <f>+AI4961*$AD4961*$AW$1</f>
        <v>450206.60000000003</v>
      </c>
      <c r="AZ4961" s="27">
        <f>+AJ4961*$AF4961*$AW$1</f>
        <v>1415303.8</v>
      </c>
      <c r="BA4961" s="27">
        <f>+$AW$1*AK4961*W4961</f>
        <v>0</v>
      </c>
      <c r="BB4961" s="27">
        <f>+$AW$1*AL4961*(Y4961+AA4961)</f>
        <v>0</v>
      </c>
      <c r="BC4961" s="27">
        <f>+AM4961*AC4961*$AW$1</f>
        <v>0</v>
      </c>
      <c r="BD4961" s="27">
        <f>+$AW$1*AN4961*AE4961</f>
        <v>0</v>
      </c>
      <c r="BE4961" s="27">
        <f>ROUND(SUM(AO4961:AV4961),0)</f>
        <v>70437124</v>
      </c>
      <c r="BF4961" s="27">
        <f>ROUND(SUM(AW4961:BD4961),0)</f>
        <v>1865510</v>
      </c>
      <c r="BG4961" s="9">
        <f>+BF4961+BE4961</f>
        <v>72302634</v>
      </c>
      <c r="BH4961" s="27">
        <f>+ROUND(BG4961*$BH$2,0)</f>
        <v>57842107</v>
      </c>
      <c r="BI4961" s="27"/>
      <c r="BJ4961" t="s">
        <v>9823</v>
      </c>
      <c r="BK4961" t="s">
        <v>921</v>
      </c>
      <c r="BL4961" t="s">
        <v>9955</v>
      </c>
      <c r="BM4961" t="s">
        <v>9866</v>
      </c>
      <c r="BN4961" t="s">
        <v>9832</v>
      </c>
      <c r="BO4961" t="s">
        <v>9956</v>
      </c>
      <c r="BP4961" t="s">
        <v>24393</v>
      </c>
      <c r="BQ4961" t="s">
        <v>37701</v>
      </c>
      <c r="BR4961" t="s">
        <v>29332</v>
      </c>
      <c r="BS4961">
        <v>1</v>
      </c>
      <c r="BU4961" t="s">
        <v>9955</v>
      </c>
      <c r="BV4961" t="s">
        <v>37702</v>
      </c>
      <c r="BW4961" t="s">
        <v>29340</v>
      </c>
      <c r="BX4961" t="s">
        <v>9832</v>
      </c>
      <c r="BY4961" t="s">
        <v>9956</v>
      </c>
      <c r="BZ4961" t="s">
        <v>24393</v>
      </c>
      <c r="CA4961">
        <v>1</v>
      </c>
      <c r="CB4961" t="s">
        <v>29341</v>
      </c>
    </row>
    <row r="4962" spans="1:80" x14ac:dyDescent="0.25">
      <c r="A4962" t="s">
        <v>5762</v>
      </c>
      <c r="B4962" s="41" t="s">
        <v>7168</v>
      </c>
      <c r="C4962" s="41">
        <v>61</v>
      </c>
      <c r="D4962">
        <v>5001</v>
      </c>
      <c r="E4962" t="s">
        <v>5</v>
      </c>
      <c r="F4962" s="41">
        <v>9573</v>
      </c>
      <c r="G4962" s="41">
        <v>105001002798</v>
      </c>
      <c r="H4962" t="s">
        <v>7274</v>
      </c>
      <c r="I4962" s="25">
        <v>63.783630914099817</v>
      </c>
      <c r="J4962" s="42">
        <f>STANDARDIZE(I4962,$I$1,$I$2)</f>
        <v>-1.3592479203633137</v>
      </c>
      <c r="K4962" s="26">
        <f>SUM(L4962:U4962)</f>
        <v>495</v>
      </c>
      <c r="L4962" s="26">
        <v>0</v>
      </c>
      <c r="M4962" s="26">
        <v>30</v>
      </c>
      <c r="N4962" s="26">
        <v>0</v>
      </c>
      <c r="O4962" s="26">
        <v>199</v>
      </c>
      <c r="P4962" s="26">
        <v>0</v>
      </c>
      <c r="Q4962" s="26">
        <v>186</v>
      </c>
      <c r="R4962" s="26">
        <v>0</v>
      </c>
      <c r="S4962" s="26">
        <v>0</v>
      </c>
      <c r="T4962" s="26">
        <v>0</v>
      </c>
      <c r="U4962" s="26">
        <v>80</v>
      </c>
      <c r="V4962" s="26">
        <f>SUM(W4962:AF4962)</f>
        <v>80</v>
      </c>
      <c r="W4962" s="26">
        <v>0</v>
      </c>
      <c r="X4962" s="26">
        <v>0</v>
      </c>
      <c r="Y4962" s="26">
        <v>0</v>
      </c>
      <c r="Z4962" s="26">
        <v>0</v>
      </c>
      <c r="AA4962" s="26">
        <v>0</v>
      </c>
      <c r="AB4962" s="26">
        <v>0</v>
      </c>
      <c r="AC4962" s="26">
        <v>0</v>
      </c>
      <c r="AD4962" s="26">
        <v>0</v>
      </c>
      <c r="AE4962" s="26">
        <v>0</v>
      </c>
      <c r="AF4962" s="26">
        <v>80</v>
      </c>
      <c r="AG4962" s="27">
        <f>ROUND(('Per Cápita'!$E$4*(1+($J4962/100))),0)</f>
        <v>73772</v>
      </c>
      <c r="AH4962" s="27">
        <f>ROUND(('Per Cápita'!$E$5*(1+($J4962/100))),0)</f>
        <v>65149</v>
      </c>
      <c r="AI4962" s="27">
        <f>ROUND(('Per Cápita'!$E$6*(1+($J4962/100))),0)</f>
        <v>97723</v>
      </c>
      <c r="AJ4962" s="27">
        <f>ROUND(('Per Cápita'!$E$7*(1+($J4962/100))),0)</f>
        <v>119760</v>
      </c>
      <c r="AK4962" s="27">
        <f>ROUND(('Per Cápita'!$F$4*(1+($J4962/100))),0)</f>
        <v>91017</v>
      </c>
      <c r="AL4962" s="27">
        <f>ROUND(('Per Cápita'!$F$5*(1+($J4962/100))),0)</f>
        <v>79521</v>
      </c>
      <c r="AM4962" s="27">
        <f>ROUND(('Per Cápita'!$F$6*(1+($J4962/100))),0)</f>
        <v>121676</v>
      </c>
      <c r="AN4962" s="27">
        <f>ROUND(('Per Cápita'!$F$7*(1+($J4962/100))),0)</f>
        <v>146587</v>
      </c>
      <c r="AO4962" s="27">
        <f>+AG4962*$M4962</f>
        <v>2213160</v>
      </c>
      <c r="AP4962" s="27">
        <f>+AH4962*($O4962+$Q4962)</f>
        <v>25082365</v>
      </c>
      <c r="AQ4962" s="27">
        <f>+AI4962*$S4962</f>
        <v>0</v>
      </c>
      <c r="AR4962" s="27">
        <f>+AJ4962*$U4962</f>
        <v>9580800</v>
      </c>
      <c r="AS4962" s="27">
        <f>+AK4962*L4962</f>
        <v>0</v>
      </c>
      <c r="AT4962" s="27">
        <f>+AL4962*(N4962+P4962)</f>
        <v>0</v>
      </c>
      <c r="AU4962" s="27">
        <f>+AM4962*R4962</f>
        <v>0</v>
      </c>
      <c r="AV4962" s="27">
        <f>+AN4962*T4962</f>
        <v>0</v>
      </c>
      <c r="AW4962" s="27">
        <f>+AG4962*$X4962*$AW$1</f>
        <v>0</v>
      </c>
      <c r="AX4962" s="27">
        <f>+AH4962*($AB4962+$Z4962)*$AW$1</f>
        <v>0</v>
      </c>
      <c r="AY4962" s="27">
        <f>+AI4962*$AD4962*$AW$1</f>
        <v>0</v>
      </c>
      <c r="AZ4962" s="27">
        <f>+AJ4962*$AF4962*$AW$1</f>
        <v>1916160</v>
      </c>
      <c r="BA4962" s="27">
        <f>+$AW$1*AK4962*W4962</f>
        <v>0</v>
      </c>
      <c r="BB4962" s="27">
        <f>+$AW$1*AL4962*(Y4962+AA4962)</f>
        <v>0</v>
      </c>
      <c r="BC4962" s="27">
        <f>+AM4962*AC4962*$AW$1</f>
        <v>0</v>
      </c>
      <c r="BD4962" s="27">
        <f>+$AW$1*AN4962*AE4962</f>
        <v>0</v>
      </c>
      <c r="BE4962" s="27">
        <f>ROUND(SUM(AO4962:AV4962),0)</f>
        <v>36876325</v>
      </c>
      <c r="BF4962" s="27">
        <f>ROUND(SUM(AW4962:BD4962),0)</f>
        <v>1916160</v>
      </c>
      <c r="BG4962" s="9">
        <f>+BF4962+BE4962</f>
        <v>38792485</v>
      </c>
      <c r="BH4962" s="27">
        <f>+ROUND(BG4962*$BH$2,0)</f>
        <v>31033988</v>
      </c>
      <c r="BI4962" s="27"/>
      <c r="BJ4962" t="s">
        <v>9823</v>
      </c>
      <c r="BK4962" t="s">
        <v>7274</v>
      </c>
      <c r="BL4962" t="s">
        <v>9957</v>
      </c>
      <c r="BM4962" t="s">
        <v>9838</v>
      </c>
      <c r="BN4962" t="s">
        <v>9832</v>
      </c>
      <c r="BO4962" t="s">
        <v>9958</v>
      </c>
      <c r="BP4962" t="s">
        <v>24394</v>
      </c>
      <c r="BQ4962" t="s">
        <v>37703</v>
      </c>
      <c r="BR4962" t="s">
        <v>29332</v>
      </c>
      <c r="BS4962">
        <v>1</v>
      </c>
      <c r="BU4962" t="s">
        <v>9957</v>
      </c>
      <c r="BV4962" t="s">
        <v>37704</v>
      </c>
      <c r="BW4962" t="s">
        <v>29351</v>
      </c>
      <c r="BX4962" t="s">
        <v>9832</v>
      </c>
      <c r="BY4962" t="s">
        <v>9958</v>
      </c>
      <c r="BZ4962" t="s">
        <v>24394</v>
      </c>
      <c r="CA4962">
        <v>1</v>
      </c>
      <c r="CB4962" t="s">
        <v>29341</v>
      </c>
    </row>
    <row r="4963" spans="1:80" x14ac:dyDescent="0.25">
      <c r="A4963" t="s">
        <v>5762</v>
      </c>
      <c r="B4963" s="41" t="s">
        <v>7168</v>
      </c>
      <c r="C4963" s="41">
        <v>61</v>
      </c>
      <c r="D4963">
        <v>5001</v>
      </c>
      <c r="E4963" t="s">
        <v>5</v>
      </c>
      <c r="F4963" s="41">
        <v>9581</v>
      </c>
      <c r="G4963" s="41">
        <v>105001002895</v>
      </c>
      <c r="H4963" t="s">
        <v>7275</v>
      </c>
      <c r="I4963" s="25">
        <v>63.971666751511819</v>
      </c>
      <c r="J4963" s="42">
        <f>STANDARDIZE(I4963,$I$1,$I$2)</f>
        <v>-1.2987042184631938</v>
      </c>
      <c r="K4963" s="26">
        <f>SUM(L4963:U4963)</f>
        <v>1568</v>
      </c>
      <c r="L4963" s="26">
        <v>0</v>
      </c>
      <c r="M4963" s="26">
        <v>78</v>
      </c>
      <c r="N4963" s="26">
        <v>0</v>
      </c>
      <c r="O4963" s="26">
        <v>630</v>
      </c>
      <c r="P4963" s="26">
        <v>0</v>
      </c>
      <c r="Q4963" s="26">
        <v>619</v>
      </c>
      <c r="R4963" s="26">
        <v>0</v>
      </c>
      <c r="S4963" s="26">
        <v>178</v>
      </c>
      <c r="T4963" s="26">
        <v>0</v>
      </c>
      <c r="U4963" s="26">
        <v>63</v>
      </c>
      <c r="V4963" s="26">
        <f>SUM(W4963:AF4963)</f>
        <v>69</v>
      </c>
      <c r="W4963" s="26">
        <v>0</v>
      </c>
      <c r="X4963" s="26">
        <v>0</v>
      </c>
      <c r="Y4963" s="26">
        <v>0</v>
      </c>
      <c r="Z4963" s="26">
        <v>0</v>
      </c>
      <c r="AA4963" s="26">
        <v>0</v>
      </c>
      <c r="AB4963" s="26">
        <v>0</v>
      </c>
      <c r="AC4963" s="26">
        <v>0</v>
      </c>
      <c r="AD4963" s="26">
        <v>6</v>
      </c>
      <c r="AE4963" s="26">
        <v>0</v>
      </c>
      <c r="AF4963" s="26">
        <v>63</v>
      </c>
      <c r="AG4963" s="27">
        <f>ROUND(('Per Cápita'!$E$4*(1+($J4963/100))),0)</f>
        <v>73818</v>
      </c>
      <c r="AH4963" s="27">
        <f>ROUND(('Per Cápita'!$E$5*(1+($J4963/100))),0)</f>
        <v>65189</v>
      </c>
      <c r="AI4963" s="27">
        <f>ROUND(('Per Cápita'!$E$6*(1+($J4963/100))),0)</f>
        <v>97783</v>
      </c>
      <c r="AJ4963" s="27">
        <f>ROUND(('Per Cápita'!$E$7*(1+($J4963/100))),0)</f>
        <v>119833</v>
      </c>
      <c r="AK4963" s="27">
        <f>ROUND(('Per Cápita'!$F$4*(1+($J4963/100))),0)</f>
        <v>91073</v>
      </c>
      <c r="AL4963" s="27">
        <f>ROUND(('Per Cápita'!$F$5*(1+($J4963/100))),0)</f>
        <v>79570</v>
      </c>
      <c r="AM4963" s="27">
        <f>ROUND(('Per Cápita'!$F$6*(1+($J4963/100))),0)</f>
        <v>121751</v>
      </c>
      <c r="AN4963" s="27">
        <f>ROUND(('Per Cápita'!$F$7*(1+($J4963/100))),0)</f>
        <v>146677</v>
      </c>
      <c r="AO4963" s="27">
        <f>+AG4963*$M4963</f>
        <v>5757804</v>
      </c>
      <c r="AP4963" s="27">
        <f>+AH4963*($O4963+$Q4963)</f>
        <v>81421061</v>
      </c>
      <c r="AQ4963" s="27">
        <f>+AI4963*$S4963</f>
        <v>17405374</v>
      </c>
      <c r="AR4963" s="27">
        <f>+AJ4963*$U4963</f>
        <v>7549479</v>
      </c>
      <c r="AS4963" s="27">
        <f>+AK4963*L4963</f>
        <v>0</v>
      </c>
      <c r="AT4963" s="27">
        <f>+AL4963*(N4963+P4963)</f>
        <v>0</v>
      </c>
      <c r="AU4963" s="27">
        <f>+AM4963*R4963</f>
        <v>0</v>
      </c>
      <c r="AV4963" s="27">
        <f>+AN4963*T4963</f>
        <v>0</v>
      </c>
      <c r="AW4963" s="27">
        <f>+AG4963*$X4963*$AW$1</f>
        <v>0</v>
      </c>
      <c r="AX4963" s="27">
        <f>+AH4963*($AB4963+$Z4963)*$AW$1</f>
        <v>0</v>
      </c>
      <c r="AY4963" s="27">
        <f>+AI4963*$AD4963*$AW$1</f>
        <v>117339.6</v>
      </c>
      <c r="AZ4963" s="27">
        <f>+AJ4963*$AF4963*$AW$1</f>
        <v>1509895.8</v>
      </c>
      <c r="BA4963" s="27">
        <f>+$AW$1*AK4963*W4963</f>
        <v>0</v>
      </c>
      <c r="BB4963" s="27">
        <f>+$AW$1*AL4963*(Y4963+AA4963)</f>
        <v>0</v>
      </c>
      <c r="BC4963" s="27">
        <f>+AM4963*AC4963*$AW$1</f>
        <v>0</v>
      </c>
      <c r="BD4963" s="27">
        <f>+$AW$1*AN4963*AE4963</f>
        <v>0</v>
      </c>
      <c r="BE4963" s="27">
        <f>ROUND(SUM(AO4963:AV4963),0)</f>
        <v>112133718</v>
      </c>
      <c r="BF4963" s="27">
        <f>ROUND(SUM(AW4963:BD4963),0)</f>
        <v>1627235</v>
      </c>
      <c r="BG4963" s="9">
        <f>+BF4963+BE4963</f>
        <v>113760953</v>
      </c>
      <c r="BH4963" s="27">
        <f>+ROUND(BG4963*$BH$2,0)</f>
        <v>91008762</v>
      </c>
      <c r="BI4963" s="27"/>
      <c r="BJ4963" t="s">
        <v>9823</v>
      </c>
      <c r="BK4963" t="s">
        <v>7275</v>
      </c>
      <c r="BL4963" t="s">
        <v>9959</v>
      </c>
      <c r="BM4963" t="s">
        <v>9831</v>
      </c>
      <c r="BN4963" t="s">
        <v>9832</v>
      </c>
      <c r="BO4963" t="s">
        <v>9960</v>
      </c>
      <c r="BP4963" t="s">
        <v>24395</v>
      </c>
      <c r="BQ4963" t="s">
        <v>37705</v>
      </c>
      <c r="BR4963" t="s">
        <v>29332</v>
      </c>
      <c r="BS4963">
        <v>1</v>
      </c>
      <c r="BU4963" t="s">
        <v>9959</v>
      </c>
      <c r="BV4963" t="s">
        <v>37706</v>
      </c>
      <c r="BW4963" t="s">
        <v>30287</v>
      </c>
      <c r="BX4963" t="s">
        <v>9832</v>
      </c>
      <c r="BY4963" t="s">
        <v>9960</v>
      </c>
      <c r="BZ4963" t="s">
        <v>24395</v>
      </c>
      <c r="CA4963">
        <v>1</v>
      </c>
      <c r="CB4963" t="s">
        <v>29341</v>
      </c>
    </row>
    <row r="4964" spans="1:80" x14ac:dyDescent="0.25">
      <c r="A4964" t="s">
        <v>5762</v>
      </c>
      <c r="B4964" s="41" t="s">
        <v>7168</v>
      </c>
      <c r="C4964" s="41">
        <v>61</v>
      </c>
      <c r="D4964">
        <v>5001</v>
      </c>
      <c r="E4964" t="s">
        <v>5</v>
      </c>
      <c r="F4964" s="41">
        <v>9812</v>
      </c>
      <c r="G4964" s="41">
        <v>105001002976</v>
      </c>
      <c r="H4964" t="s">
        <v>7276</v>
      </c>
      <c r="I4964" s="25">
        <v>64.176454781043319</v>
      </c>
      <c r="J4964" s="42">
        <f>STANDARDIZE(I4964,$I$1,$I$2)</f>
        <v>-1.2327666526070551</v>
      </c>
      <c r="K4964" s="26">
        <f>SUM(L4964:U4964)</f>
        <v>1095</v>
      </c>
      <c r="L4964" s="26">
        <v>0</v>
      </c>
      <c r="M4964" s="26">
        <v>100</v>
      </c>
      <c r="N4964" s="26">
        <v>0</v>
      </c>
      <c r="O4964" s="26">
        <v>490</v>
      </c>
      <c r="P4964" s="26">
        <v>0</v>
      </c>
      <c r="Q4964" s="26">
        <v>354</v>
      </c>
      <c r="R4964" s="26">
        <v>0</v>
      </c>
      <c r="S4964" s="26">
        <v>151</v>
      </c>
      <c r="T4964" s="26">
        <v>0</v>
      </c>
      <c r="U4964" s="26">
        <v>0</v>
      </c>
      <c r="V4964" s="26">
        <f>SUM(W4964:AF4964)</f>
        <v>0</v>
      </c>
      <c r="W4964" s="26">
        <v>0</v>
      </c>
      <c r="X4964" s="26">
        <v>0</v>
      </c>
      <c r="Y4964" s="26">
        <v>0</v>
      </c>
      <c r="Z4964" s="26">
        <v>0</v>
      </c>
      <c r="AA4964" s="26">
        <v>0</v>
      </c>
      <c r="AB4964" s="26">
        <v>0</v>
      </c>
      <c r="AC4964" s="26">
        <v>0</v>
      </c>
      <c r="AD4964" s="26">
        <v>0</v>
      </c>
      <c r="AE4964" s="26">
        <v>0</v>
      </c>
      <c r="AF4964" s="26">
        <v>0</v>
      </c>
      <c r="AG4964" s="27">
        <f>ROUND(('Per Cápita'!$E$4*(1+($J4964/100))),0)</f>
        <v>73867</v>
      </c>
      <c r="AH4964" s="27">
        <f>ROUND(('Per Cápita'!$E$5*(1+($J4964/100))),0)</f>
        <v>65233</v>
      </c>
      <c r="AI4964" s="27">
        <f>ROUND(('Per Cápita'!$E$6*(1+($J4964/100))),0)</f>
        <v>97849</v>
      </c>
      <c r="AJ4964" s="27">
        <f>ROUND(('Per Cápita'!$E$7*(1+($J4964/100))),0)</f>
        <v>119913</v>
      </c>
      <c r="AK4964" s="27">
        <f>ROUND(('Per Cápita'!$F$4*(1+($J4964/100))),0)</f>
        <v>91134</v>
      </c>
      <c r="AL4964" s="27">
        <f>ROUND(('Per Cápita'!$F$5*(1+($J4964/100))),0)</f>
        <v>79623</v>
      </c>
      <c r="AM4964" s="27">
        <f>ROUND(('Per Cápita'!$F$6*(1+($J4964/100))),0)</f>
        <v>121832</v>
      </c>
      <c r="AN4964" s="27">
        <f>ROUND(('Per Cápita'!$F$7*(1+($J4964/100))),0)</f>
        <v>146775</v>
      </c>
      <c r="AO4964" s="27">
        <f>+AG4964*$M4964</f>
        <v>7386700</v>
      </c>
      <c r="AP4964" s="27">
        <f>+AH4964*($O4964+$Q4964)</f>
        <v>55056652</v>
      </c>
      <c r="AQ4964" s="27">
        <f>+AI4964*$S4964</f>
        <v>14775199</v>
      </c>
      <c r="AR4964" s="27">
        <f>+AJ4964*$U4964</f>
        <v>0</v>
      </c>
      <c r="AS4964" s="27">
        <f>+AK4964*L4964</f>
        <v>0</v>
      </c>
      <c r="AT4964" s="27">
        <f>+AL4964*(N4964+P4964)</f>
        <v>0</v>
      </c>
      <c r="AU4964" s="27">
        <f>+AM4964*R4964</f>
        <v>0</v>
      </c>
      <c r="AV4964" s="27">
        <f>+AN4964*T4964</f>
        <v>0</v>
      </c>
      <c r="AW4964" s="27">
        <f>+AG4964*$X4964*$AW$1</f>
        <v>0</v>
      </c>
      <c r="AX4964" s="27">
        <f>+AH4964*($AB4964+$Z4964)*$AW$1</f>
        <v>0</v>
      </c>
      <c r="AY4964" s="27">
        <f>+AI4964*$AD4964*$AW$1</f>
        <v>0</v>
      </c>
      <c r="AZ4964" s="27">
        <f>+AJ4964*$AF4964*$AW$1</f>
        <v>0</v>
      </c>
      <c r="BA4964" s="27">
        <f>+$AW$1*AK4964*W4964</f>
        <v>0</v>
      </c>
      <c r="BB4964" s="27">
        <f>+$AW$1*AL4964*(Y4964+AA4964)</f>
        <v>0</v>
      </c>
      <c r="BC4964" s="27">
        <f>+AM4964*AC4964*$AW$1</f>
        <v>0</v>
      </c>
      <c r="BD4964" s="27">
        <f>+$AW$1*AN4964*AE4964</f>
        <v>0</v>
      </c>
      <c r="BE4964" s="27">
        <f>ROUND(SUM(AO4964:AV4964),0)</f>
        <v>77218551</v>
      </c>
      <c r="BF4964" s="27">
        <f>ROUND(SUM(AW4964:BD4964),0)</f>
        <v>0</v>
      </c>
      <c r="BG4964" s="9">
        <f>+BF4964+BE4964</f>
        <v>77218551</v>
      </c>
      <c r="BH4964" s="27">
        <f>+ROUND(BG4964*$BH$2,0)</f>
        <v>61774841</v>
      </c>
      <c r="BI4964" s="27"/>
      <c r="BJ4964" t="s">
        <v>9823</v>
      </c>
      <c r="BK4964" t="s">
        <v>7276</v>
      </c>
      <c r="BL4964" t="s">
        <v>9961</v>
      </c>
      <c r="BM4964" t="s">
        <v>9859</v>
      </c>
      <c r="BN4964" t="s">
        <v>9832</v>
      </c>
      <c r="BO4964" t="s">
        <v>9962</v>
      </c>
      <c r="BP4964" t="s">
        <v>24396</v>
      </c>
      <c r="BQ4964" t="s">
        <v>37707</v>
      </c>
      <c r="BR4964" t="s">
        <v>29332</v>
      </c>
      <c r="BS4964">
        <v>1</v>
      </c>
      <c r="BU4964" t="s">
        <v>9961</v>
      </c>
      <c r="BV4964" t="s">
        <v>37708</v>
      </c>
      <c r="BW4964" t="s">
        <v>29347</v>
      </c>
      <c r="BX4964" t="s">
        <v>9832</v>
      </c>
      <c r="BY4964" t="s">
        <v>9962</v>
      </c>
      <c r="BZ4964" t="s">
        <v>24396</v>
      </c>
      <c r="CA4964">
        <v>1</v>
      </c>
      <c r="CB4964" t="s">
        <v>29341</v>
      </c>
    </row>
    <row r="4965" spans="1:80" x14ac:dyDescent="0.25">
      <c r="A4965" t="s">
        <v>5762</v>
      </c>
      <c r="B4965" s="41" t="s">
        <v>7168</v>
      </c>
      <c r="C4965" s="41">
        <v>61</v>
      </c>
      <c r="D4965">
        <v>5001</v>
      </c>
      <c r="E4965" t="s">
        <v>5</v>
      </c>
      <c r="F4965" s="41">
        <v>9811</v>
      </c>
      <c r="G4965" s="41">
        <v>105001003123</v>
      </c>
      <c r="H4965" t="s">
        <v>7277</v>
      </c>
      <c r="I4965" s="25">
        <v>64.707582167324844</v>
      </c>
      <c r="J4965" s="42">
        <f>STANDARDIZE(I4965,$I$1,$I$2)</f>
        <v>-1.0617544743510499</v>
      </c>
      <c r="K4965" s="26">
        <f>SUM(L4965:U4965)</f>
        <v>619</v>
      </c>
      <c r="L4965" s="26">
        <v>0</v>
      </c>
      <c r="M4965" s="26">
        <v>29</v>
      </c>
      <c r="N4965" s="26">
        <v>0</v>
      </c>
      <c r="O4965" s="26">
        <v>220</v>
      </c>
      <c r="P4965" s="26">
        <v>0</v>
      </c>
      <c r="Q4965" s="26">
        <v>260</v>
      </c>
      <c r="R4965" s="26">
        <v>0</v>
      </c>
      <c r="S4965" s="26">
        <v>32</v>
      </c>
      <c r="T4965" s="26">
        <v>0</v>
      </c>
      <c r="U4965" s="26">
        <v>78</v>
      </c>
      <c r="V4965" s="26">
        <f>SUM(W4965:AF4965)</f>
        <v>619</v>
      </c>
      <c r="W4965" s="26">
        <v>0</v>
      </c>
      <c r="X4965" s="26">
        <v>29</v>
      </c>
      <c r="Y4965" s="26">
        <v>0</v>
      </c>
      <c r="Z4965" s="26">
        <v>220</v>
      </c>
      <c r="AA4965" s="26">
        <v>0</v>
      </c>
      <c r="AB4965" s="26">
        <v>260</v>
      </c>
      <c r="AC4965" s="26">
        <v>0</v>
      </c>
      <c r="AD4965" s="26">
        <v>32</v>
      </c>
      <c r="AE4965" s="26">
        <v>0</v>
      </c>
      <c r="AF4965" s="26">
        <v>78</v>
      </c>
      <c r="AG4965" s="27">
        <f>ROUND(('Per Cápita'!$E$4*(1+($J4965/100))),0)</f>
        <v>73995</v>
      </c>
      <c r="AH4965" s="27">
        <f>ROUND(('Per Cápita'!$E$5*(1+($J4965/100))),0)</f>
        <v>65346</v>
      </c>
      <c r="AI4965" s="27">
        <f>ROUND(('Per Cápita'!$E$6*(1+($J4965/100))),0)</f>
        <v>98018</v>
      </c>
      <c r="AJ4965" s="27">
        <f>ROUND(('Per Cápita'!$E$7*(1+($J4965/100))),0)</f>
        <v>120121</v>
      </c>
      <c r="AK4965" s="27">
        <f>ROUND(('Per Cápita'!$F$4*(1+($J4965/100))),0)</f>
        <v>91291</v>
      </c>
      <c r="AL4965" s="27">
        <f>ROUND(('Per Cápita'!$F$5*(1+($J4965/100))),0)</f>
        <v>79761</v>
      </c>
      <c r="AM4965" s="27">
        <f>ROUND(('Per Cápita'!$F$6*(1+($J4965/100))),0)</f>
        <v>122043</v>
      </c>
      <c r="AN4965" s="27">
        <f>ROUND(('Per Cápita'!$F$7*(1+($J4965/100))),0)</f>
        <v>147029</v>
      </c>
      <c r="AO4965" s="27">
        <f>+AG4965*$M4965</f>
        <v>2145855</v>
      </c>
      <c r="AP4965" s="27">
        <f>+AH4965*($O4965+$Q4965)</f>
        <v>31366080</v>
      </c>
      <c r="AQ4965" s="27">
        <f>+AI4965*$S4965</f>
        <v>3136576</v>
      </c>
      <c r="AR4965" s="27">
        <f>+AJ4965*$U4965</f>
        <v>9369438</v>
      </c>
      <c r="AS4965" s="27">
        <f>+AK4965*L4965</f>
        <v>0</v>
      </c>
      <c r="AT4965" s="27">
        <f>+AL4965*(N4965+P4965)</f>
        <v>0</v>
      </c>
      <c r="AU4965" s="27">
        <f>+AM4965*R4965</f>
        <v>0</v>
      </c>
      <c r="AV4965" s="27">
        <f>+AN4965*T4965</f>
        <v>0</v>
      </c>
      <c r="AW4965" s="27">
        <f>+AG4965*$X4965*$AW$1</f>
        <v>429171</v>
      </c>
      <c r="AX4965" s="27">
        <f>+AH4965*($AB4965+$Z4965)*$AW$1</f>
        <v>6273216</v>
      </c>
      <c r="AY4965" s="27">
        <f>+AI4965*$AD4965*$AW$1</f>
        <v>627315.20000000007</v>
      </c>
      <c r="AZ4965" s="27">
        <f>+AJ4965*$AF4965*$AW$1</f>
        <v>1873887.6</v>
      </c>
      <c r="BA4965" s="27">
        <f>+$AW$1*AK4965*W4965</f>
        <v>0</v>
      </c>
      <c r="BB4965" s="27">
        <f>+$AW$1*AL4965*(Y4965+AA4965)</f>
        <v>0</v>
      </c>
      <c r="BC4965" s="27">
        <f>+AM4965*AC4965*$AW$1</f>
        <v>0</v>
      </c>
      <c r="BD4965" s="27">
        <f>+$AW$1*AN4965*AE4965</f>
        <v>0</v>
      </c>
      <c r="BE4965" s="27">
        <f>ROUND(SUM(AO4965:AV4965),0)</f>
        <v>46017949</v>
      </c>
      <c r="BF4965" s="27">
        <f>ROUND(SUM(AW4965:BD4965),0)</f>
        <v>9203590</v>
      </c>
      <c r="BG4965" s="9">
        <f>+BF4965+BE4965</f>
        <v>55221539</v>
      </c>
      <c r="BH4965" s="27">
        <f>+ROUND(BG4965*$BH$2,0)</f>
        <v>44177231</v>
      </c>
      <c r="BI4965" s="27"/>
      <c r="BJ4965" t="s">
        <v>9823</v>
      </c>
      <c r="BK4965" t="s">
        <v>7277</v>
      </c>
      <c r="BL4965" t="s">
        <v>9963</v>
      </c>
      <c r="BM4965" t="s">
        <v>9831</v>
      </c>
      <c r="BN4965" t="s">
        <v>9832</v>
      </c>
      <c r="BO4965" t="s">
        <v>9964</v>
      </c>
      <c r="BP4965" t="s">
        <v>24397</v>
      </c>
      <c r="BQ4965" t="s">
        <v>37709</v>
      </c>
      <c r="BR4965" t="s">
        <v>29332</v>
      </c>
      <c r="BS4965">
        <v>1</v>
      </c>
      <c r="BU4965" t="s">
        <v>9963</v>
      </c>
      <c r="BV4965" t="s">
        <v>37710</v>
      </c>
      <c r="BW4965" t="s">
        <v>30287</v>
      </c>
      <c r="BX4965" t="s">
        <v>9832</v>
      </c>
      <c r="BY4965" t="s">
        <v>9964</v>
      </c>
      <c r="BZ4965" t="s">
        <v>24397</v>
      </c>
      <c r="CA4965">
        <v>1</v>
      </c>
      <c r="CB4965" t="s">
        <v>29341</v>
      </c>
    </row>
    <row r="4966" spans="1:80" x14ac:dyDescent="0.25">
      <c r="A4966" t="s">
        <v>5762</v>
      </c>
      <c r="B4966" s="41" t="s">
        <v>7168</v>
      </c>
      <c r="C4966" s="41">
        <v>61</v>
      </c>
      <c r="D4966">
        <v>5001</v>
      </c>
      <c r="E4966" t="s">
        <v>5</v>
      </c>
      <c r="F4966" s="41">
        <v>9316</v>
      </c>
      <c r="G4966" s="41">
        <v>105001003131</v>
      </c>
      <c r="H4966" t="s">
        <v>7278</v>
      </c>
      <c r="I4966" s="25">
        <v>64.011266502725164</v>
      </c>
      <c r="J4966" s="42">
        <f>STANDARDIZE(I4966,$I$1,$I$2)</f>
        <v>-1.2859539067897519</v>
      </c>
      <c r="K4966" s="26">
        <f>SUM(L4966:U4966)</f>
        <v>1180</v>
      </c>
      <c r="L4966" s="26">
        <v>0</v>
      </c>
      <c r="M4966" s="26">
        <v>137</v>
      </c>
      <c r="N4966" s="26">
        <v>0</v>
      </c>
      <c r="O4966" s="26">
        <v>674</v>
      </c>
      <c r="P4966" s="26">
        <v>0</v>
      </c>
      <c r="Q4966" s="26">
        <v>293</v>
      </c>
      <c r="R4966" s="26">
        <v>0</v>
      </c>
      <c r="S4966" s="26">
        <v>32</v>
      </c>
      <c r="T4966" s="26">
        <v>0</v>
      </c>
      <c r="U4966" s="26">
        <v>44</v>
      </c>
      <c r="V4966" s="26">
        <f>SUM(W4966:AF4966)</f>
        <v>0</v>
      </c>
      <c r="W4966" s="26">
        <v>0</v>
      </c>
      <c r="X4966" s="26">
        <v>0</v>
      </c>
      <c r="Y4966" s="26">
        <v>0</v>
      </c>
      <c r="Z4966" s="26">
        <v>0</v>
      </c>
      <c r="AA4966" s="26">
        <v>0</v>
      </c>
      <c r="AB4966" s="26">
        <v>0</v>
      </c>
      <c r="AC4966" s="26">
        <v>0</v>
      </c>
      <c r="AD4966" s="26">
        <v>0</v>
      </c>
      <c r="AE4966" s="26">
        <v>0</v>
      </c>
      <c r="AF4966" s="26">
        <v>0</v>
      </c>
      <c r="AG4966" s="27">
        <f>ROUND(('Per Cápita'!$E$4*(1+($J4966/100))),0)</f>
        <v>73827</v>
      </c>
      <c r="AH4966" s="27">
        <f>ROUND(('Per Cápita'!$E$5*(1+($J4966/100))),0)</f>
        <v>65198</v>
      </c>
      <c r="AI4966" s="27">
        <f>ROUND(('Per Cápita'!$E$6*(1+($J4966/100))),0)</f>
        <v>97796</v>
      </c>
      <c r="AJ4966" s="27">
        <f>ROUND(('Per Cápita'!$E$7*(1+($J4966/100))),0)</f>
        <v>119849</v>
      </c>
      <c r="AK4966" s="27">
        <f>ROUND(('Per Cápita'!$F$4*(1+($J4966/100))),0)</f>
        <v>91084</v>
      </c>
      <c r="AL4966" s="27">
        <f>ROUND(('Per Cápita'!$F$5*(1+($J4966/100))),0)</f>
        <v>79580</v>
      </c>
      <c r="AM4966" s="27">
        <f>ROUND(('Per Cápita'!$F$6*(1+($J4966/100))),0)</f>
        <v>121767</v>
      </c>
      <c r="AN4966" s="27">
        <f>ROUND(('Per Cápita'!$F$7*(1+($J4966/100))),0)</f>
        <v>146696</v>
      </c>
      <c r="AO4966" s="27">
        <f>+AG4966*$M4966</f>
        <v>10114299</v>
      </c>
      <c r="AP4966" s="27">
        <f>+AH4966*($O4966+$Q4966)</f>
        <v>63046466</v>
      </c>
      <c r="AQ4966" s="27">
        <f>+AI4966*$S4966</f>
        <v>3129472</v>
      </c>
      <c r="AR4966" s="27">
        <f>+AJ4966*$U4966</f>
        <v>5273356</v>
      </c>
      <c r="AS4966" s="27">
        <f>+AK4966*L4966</f>
        <v>0</v>
      </c>
      <c r="AT4966" s="27">
        <f>+AL4966*(N4966+P4966)</f>
        <v>0</v>
      </c>
      <c r="AU4966" s="27">
        <f>+AM4966*R4966</f>
        <v>0</v>
      </c>
      <c r="AV4966" s="27">
        <f>+AN4966*T4966</f>
        <v>0</v>
      </c>
      <c r="AW4966" s="27">
        <f>+AG4966*$X4966*$AW$1</f>
        <v>0</v>
      </c>
      <c r="AX4966" s="27">
        <f>+AH4966*($AB4966+$Z4966)*$AW$1</f>
        <v>0</v>
      </c>
      <c r="AY4966" s="27">
        <f>+AI4966*$AD4966*$AW$1</f>
        <v>0</v>
      </c>
      <c r="AZ4966" s="27">
        <f>+AJ4966*$AF4966*$AW$1</f>
        <v>0</v>
      </c>
      <c r="BA4966" s="27">
        <f>+$AW$1*AK4966*W4966</f>
        <v>0</v>
      </c>
      <c r="BB4966" s="27">
        <f>+$AW$1*AL4966*(Y4966+AA4966)</f>
        <v>0</v>
      </c>
      <c r="BC4966" s="27">
        <f>+AM4966*AC4966*$AW$1</f>
        <v>0</v>
      </c>
      <c r="BD4966" s="27">
        <f>+$AW$1*AN4966*AE4966</f>
        <v>0</v>
      </c>
      <c r="BE4966" s="27">
        <f>ROUND(SUM(AO4966:AV4966),0)</f>
        <v>81563593</v>
      </c>
      <c r="BF4966" s="27">
        <f>ROUND(SUM(AW4966:BD4966),0)</f>
        <v>0</v>
      </c>
      <c r="BG4966" s="9">
        <f>+BF4966+BE4966</f>
        <v>81563593</v>
      </c>
      <c r="BH4966" s="27">
        <f>+ROUND(BG4966*$BH$2,0)</f>
        <v>65250874</v>
      </c>
      <c r="BI4966" s="27"/>
      <c r="BJ4966" t="s">
        <v>9823</v>
      </c>
      <c r="BK4966" t="s">
        <v>7278</v>
      </c>
      <c r="BL4966" t="s">
        <v>9965</v>
      </c>
      <c r="BM4966" t="s">
        <v>9831</v>
      </c>
      <c r="BN4966" t="s">
        <v>9832</v>
      </c>
      <c r="BO4966" t="s">
        <v>9966</v>
      </c>
      <c r="BP4966" t="s">
        <v>24398</v>
      </c>
      <c r="BQ4966" t="s">
        <v>37711</v>
      </c>
      <c r="BR4966" t="s">
        <v>29332</v>
      </c>
      <c r="BS4966">
        <v>1</v>
      </c>
      <c r="BU4966" t="s">
        <v>9965</v>
      </c>
      <c r="BV4966" t="s">
        <v>37712</v>
      </c>
      <c r="BW4966" t="s">
        <v>30287</v>
      </c>
      <c r="BX4966" t="s">
        <v>9832</v>
      </c>
      <c r="BY4966" t="s">
        <v>9966</v>
      </c>
      <c r="BZ4966" t="s">
        <v>24398</v>
      </c>
      <c r="CA4966">
        <v>1</v>
      </c>
      <c r="CB4966" t="s">
        <v>29341</v>
      </c>
    </row>
    <row r="4967" spans="1:80" x14ac:dyDescent="0.25">
      <c r="A4967" t="s">
        <v>5762</v>
      </c>
      <c r="B4967" s="41" t="s">
        <v>7168</v>
      </c>
      <c r="C4967" s="41">
        <v>61</v>
      </c>
      <c r="D4967">
        <v>5001</v>
      </c>
      <c r="E4967" t="s">
        <v>5</v>
      </c>
      <c r="F4967" s="41">
        <v>9749</v>
      </c>
      <c r="G4967" s="41">
        <v>105001003221</v>
      </c>
      <c r="H4967" t="s">
        <v>7279</v>
      </c>
      <c r="I4967" s="25">
        <v>62.642769888655181</v>
      </c>
      <c r="J4967" s="42">
        <f>STANDARDIZE(I4967,$I$1,$I$2)</f>
        <v>-1.7265818859767028</v>
      </c>
      <c r="K4967" s="26">
        <f>SUM(L4967:U4967)</f>
        <v>802</v>
      </c>
      <c r="L4967" s="26">
        <v>0</v>
      </c>
      <c r="M4967" s="26">
        <v>34</v>
      </c>
      <c r="N4967" s="26">
        <v>0</v>
      </c>
      <c r="O4967" s="26">
        <v>344</v>
      </c>
      <c r="P4967" s="26">
        <v>0</v>
      </c>
      <c r="Q4967" s="26">
        <v>339</v>
      </c>
      <c r="R4967" s="26">
        <v>0</v>
      </c>
      <c r="S4967" s="26">
        <v>4</v>
      </c>
      <c r="T4967" s="26">
        <v>0</v>
      </c>
      <c r="U4967" s="26">
        <v>81</v>
      </c>
      <c r="V4967" s="26">
        <f>SUM(W4967:AF4967)</f>
        <v>85</v>
      </c>
      <c r="W4967" s="26">
        <v>0</v>
      </c>
      <c r="X4967" s="26">
        <v>0</v>
      </c>
      <c r="Y4967" s="26">
        <v>0</v>
      </c>
      <c r="Z4967" s="26">
        <v>0</v>
      </c>
      <c r="AA4967" s="26">
        <v>0</v>
      </c>
      <c r="AB4967" s="26">
        <v>0</v>
      </c>
      <c r="AC4967" s="26">
        <v>0</v>
      </c>
      <c r="AD4967" s="26">
        <v>4</v>
      </c>
      <c r="AE4967" s="26">
        <v>0</v>
      </c>
      <c r="AF4967" s="26">
        <v>81</v>
      </c>
      <c r="AG4967" s="27">
        <f>ROUND(('Per Cápita'!$E$4*(1+($J4967/100))),0)</f>
        <v>73498</v>
      </c>
      <c r="AH4967" s="27">
        <f>ROUND(('Per Cápita'!$E$5*(1+($J4967/100))),0)</f>
        <v>64907</v>
      </c>
      <c r="AI4967" s="27">
        <f>ROUND(('Per Cápita'!$E$6*(1+($J4967/100))),0)</f>
        <v>97359</v>
      </c>
      <c r="AJ4967" s="27">
        <f>ROUND(('Per Cápita'!$E$7*(1+($J4967/100))),0)</f>
        <v>119314</v>
      </c>
      <c r="AK4967" s="27">
        <f>ROUND(('Per Cápita'!$F$4*(1+($J4967/100))),0)</f>
        <v>90678</v>
      </c>
      <c r="AL4967" s="27">
        <f>ROUND(('Per Cápita'!$F$5*(1+($J4967/100))),0)</f>
        <v>79225</v>
      </c>
      <c r="AM4967" s="27">
        <f>ROUND(('Per Cápita'!$F$6*(1+($J4967/100))),0)</f>
        <v>121223</v>
      </c>
      <c r="AN4967" s="27">
        <f>ROUND(('Per Cápita'!$F$7*(1+($J4967/100))),0)</f>
        <v>146041</v>
      </c>
      <c r="AO4967" s="27">
        <f>+AG4967*$M4967</f>
        <v>2498932</v>
      </c>
      <c r="AP4967" s="27">
        <f>+AH4967*($O4967+$Q4967)</f>
        <v>44331481</v>
      </c>
      <c r="AQ4967" s="27">
        <f>+AI4967*$S4967</f>
        <v>389436</v>
      </c>
      <c r="AR4967" s="27">
        <f>+AJ4967*$U4967</f>
        <v>9664434</v>
      </c>
      <c r="AS4967" s="27">
        <f>+AK4967*L4967</f>
        <v>0</v>
      </c>
      <c r="AT4967" s="27">
        <f>+AL4967*(N4967+P4967)</f>
        <v>0</v>
      </c>
      <c r="AU4967" s="27">
        <f>+AM4967*R4967</f>
        <v>0</v>
      </c>
      <c r="AV4967" s="27">
        <f>+AN4967*T4967</f>
        <v>0</v>
      </c>
      <c r="AW4967" s="27">
        <f>+AG4967*$X4967*$AW$1</f>
        <v>0</v>
      </c>
      <c r="AX4967" s="27">
        <f>+AH4967*($AB4967+$Z4967)*$AW$1</f>
        <v>0</v>
      </c>
      <c r="AY4967" s="27">
        <f>+AI4967*$AD4967*$AW$1</f>
        <v>77887.199999999997</v>
      </c>
      <c r="AZ4967" s="27">
        <f>+AJ4967*$AF4967*$AW$1</f>
        <v>1932886.8</v>
      </c>
      <c r="BA4967" s="27">
        <f>+$AW$1*AK4967*W4967</f>
        <v>0</v>
      </c>
      <c r="BB4967" s="27">
        <f>+$AW$1*AL4967*(Y4967+AA4967)</f>
        <v>0</v>
      </c>
      <c r="BC4967" s="27">
        <f>+AM4967*AC4967*$AW$1</f>
        <v>0</v>
      </c>
      <c r="BD4967" s="27">
        <f>+$AW$1*AN4967*AE4967</f>
        <v>0</v>
      </c>
      <c r="BE4967" s="27">
        <f>ROUND(SUM(AO4967:AV4967),0)</f>
        <v>56884283</v>
      </c>
      <c r="BF4967" s="27">
        <f>ROUND(SUM(AW4967:BD4967),0)</f>
        <v>2010774</v>
      </c>
      <c r="BG4967" s="9">
        <f>+BF4967+BE4967</f>
        <v>58895057</v>
      </c>
      <c r="BH4967" s="27">
        <f>+ROUND(BG4967*$BH$2,0)</f>
        <v>47116046</v>
      </c>
      <c r="BI4967" s="27"/>
      <c r="BJ4967" t="s">
        <v>9823</v>
      </c>
      <c r="BK4967" t="s">
        <v>7279</v>
      </c>
      <c r="BL4967" t="s">
        <v>9967</v>
      </c>
      <c r="BM4967" t="s">
        <v>9831</v>
      </c>
      <c r="BN4967" t="s">
        <v>9832</v>
      </c>
      <c r="BO4967" t="s">
        <v>9968</v>
      </c>
      <c r="BP4967" t="s">
        <v>24399</v>
      </c>
      <c r="BQ4967" t="s">
        <v>37713</v>
      </c>
      <c r="BR4967" t="s">
        <v>29332</v>
      </c>
      <c r="BS4967">
        <v>1</v>
      </c>
      <c r="BU4967" t="s">
        <v>9967</v>
      </c>
      <c r="BV4967" t="s">
        <v>7279</v>
      </c>
      <c r="BW4967" t="s">
        <v>30287</v>
      </c>
      <c r="BX4967" t="s">
        <v>9832</v>
      </c>
      <c r="BY4967" t="s">
        <v>9968</v>
      </c>
      <c r="BZ4967" t="s">
        <v>24399</v>
      </c>
      <c r="CA4967">
        <v>1</v>
      </c>
      <c r="CB4967" t="s">
        <v>29341</v>
      </c>
    </row>
    <row r="4968" spans="1:80" x14ac:dyDescent="0.25">
      <c r="A4968" t="s">
        <v>5762</v>
      </c>
      <c r="B4968" s="41" t="s">
        <v>7168</v>
      </c>
      <c r="C4968" s="41">
        <v>61</v>
      </c>
      <c r="D4968">
        <v>5001</v>
      </c>
      <c r="E4968" t="s">
        <v>5</v>
      </c>
      <c r="F4968" s="41">
        <v>9328</v>
      </c>
      <c r="G4968" s="41">
        <v>105001003271</v>
      </c>
      <c r="H4968" t="s">
        <v>7280</v>
      </c>
      <c r="I4968" s="25">
        <v>63.979820054583215</v>
      </c>
      <c r="J4968" s="42">
        <f>STANDARDIZE(I4968,$I$1,$I$2)</f>
        <v>-1.2960790212803062</v>
      </c>
      <c r="K4968" s="26">
        <f>SUM(L4968:U4968)</f>
        <v>807</v>
      </c>
      <c r="L4968" s="26">
        <v>0</v>
      </c>
      <c r="M4968" s="26">
        <v>52</v>
      </c>
      <c r="N4968" s="26">
        <v>0</v>
      </c>
      <c r="O4968" s="26">
        <v>302</v>
      </c>
      <c r="P4968" s="26">
        <v>0</v>
      </c>
      <c r="Q4968" s="26">
        <v>333</v>
      </c>
      <c r="R4968" s="26">
        <v>0</v>
      </c>
      <c r="S4968" s="26">
        <v>73</v>
      </c>
      <c r="T4968" s="26">
        <v>0</v>
      </c>
      <c r="U4968" s="26">
        <v>47</v>
      </c>
      <c r="V4968" s="26">
        <f>SUM(W4968:AF4968)</f>
        <v>474</v>
      </c>
      <c r="W4968" s="26">
        <v>0</v>
      </c>
      <c r="X4968" s="26">
        <v>52</v>
      </c>
      <c r="Y4968" s="26">
        <v>0</v>
      </c>
      <c r="Z4968" s="26">
        <v>302</v>
      </c>
      <c r="AA4968" s="26">
        <v>0</v>
      </c>
      <c r="AB4968" s="26">
        <v>0</v>
      </c>
      <c r="AC4968" s="26">
        <v>0</v>
      </c>
      <c r="AD4968" s="26">
        <v>73</v>
      </c>
      <c r="AE4968" s="26">
        <v>0</v>
      </c>
      <c r="AF4968" s="26">
        <v>47</v>
      </c>
      <c r="AG4968" s="27">
        <f>ROUND(('Per Cápita'!$E$4*(1+($J4968/100))),0)</f>
        <v>73820</v>
      </c>
      <c r="AH4968" s="27">
        <f>ROUND(('Per Cápita'!$E$5*(1+($J4968/100))),0)</f>
        <v>65191</v>
      </c>
      <c r="AI4968" s="27">
        <f>ROUND(('Per Cápita'!$E$6*(1+($J4968/100))),0)</f>
        <v>97786</v>
      </c>
      <c r="AJ4968" s="27">
        <f>ROUND(('Per Cápita'!$E$7*(1+($J4968/100))),0)</f>
        <v>119836</v>
      </c>
      <c r="AK4968" s="27">
        <f>ROUND(('Per Cápita'!$F$4*(1+($J4968/100))),0)</f>
        <v>91075</v>
      </c>
      <c r="AL4968" s="27">
        <f>ROUND(('Per Cápita'!$F$5*(1+($J4968/100))),0)</f>
        <v>79572</v>
      </c>
      <c r="AM4968" s="27">
        <f>ROUND(('Per Cápita'!$F$6*(1+($J4968/100))),0)</f>
        <v>121754</v>
      </c>
      <c r="AN4968" s="27">
        <f>ROUND(('Per Cápita'!$F$7*(1+($J4968/100))),0)</f>
        <v>146681</v>
      </c>
      <c r="AO4968" s="27">
        <f>+AG4968*$M4968</f>
        <v>3838640</v>
      </c>
      <c r="AP4968" s="27">
        <f>+AH4968*($O4968+$Q4968)</f>
        <v>41396285</v>
      </c>
      <c r="AQ4968" s="27">
        <f>+AI4968*$S4968</f>
        <v>7138378</v>
      </c>
      <c r="AR4968" s="27">
        <f>+AJ4968*$U4968</f>
        <v>5632292</v>
      </c>
      <c r="AS4968" s="27">
        <f>+AK4968*L4968</f>
        <v>0</v>
      </c>
      <c r="AT4968" s="27">
        <f>+AL4968*(N4968+P4968)</f>
        <v>0</v>
      </c>
      <c r="AU4968" s="27">
        <f>+AM4968*R4968</f>
        <v>0</v>
      </c>
      <c r="AV4968" s="27">
        <f>+AN4968*T4968</f>
        <v>0</v>
      </c>
      <c r="AW4968" s="27">
        <f>+AG4968*$X4968*$AW$1</f>
        <v>767728</v>
      </c>
      <c r="AX4968" s="27">
        <f>+AH4968*($AB4968+$Z4968)*$AW$1</f>
        <v>3937536.4000000004</v>
      </c>
      <c r="AY4968" s="27">
        <f>+AI4968*$AD4968*$AW$1</f>
        <v>1427675.6</v>
      </c>
      <c r="AZ4968" s="27">
        <f>+AJ4968*$AF4968*$AW$1</f>
        <v>1126458.4000000001</v>
      </c>
      <c r="BA4968" s="27">
        <f>+$AW$1*AK4968*W4968</f>
        <v>0</v>
      </c>
      <c r="BB4968" s="27">
        <f>+$AW$1*AL4968*(Y4968+AA4968)</f>
        <v>0</v>
      </c>
      <c r="BC4968" s="27">
        <f>+AM4968*AC4968*$AW$1</f>
        <v>0</v>
      </c>
      <c r="BD4968" s="27">
        <f>+$AW$1*AN4968*AE4968</f>
        <v>0</v>
      </c>
      <c r="BE4968" s="27">
        <f>ROUND(SUM(AO4968:AV4968),0)</f>
        <v>58005595</v>
      </c>
      <c r="BF4968" s="27">
        <f>ROUND(SUM(AW4968:BD4968),0)</f>
        <v>7259398</v>
      </c>
      <c r="BG4968" s="9">
        <f>+BF4968+BE4968</f>
        <v>65264993</v>
      </c>
      <c r="BH4968" s="27">
        <f>+ROUND(BG4968*$BH$2,0)</f>
        <v>52211994</v>
      </c>
      <c r="BI4968" s="27"/>
      <c r="BJ4968" t="s">
        <v>9823</v>
      </c>
      <c r="BK4968" t="s">
        <v>7280</v>
      </c>
      <c r="BL4968" t="s">
        <v>9969</v>
      </c>
      <c r="BM4968" t="s">
        <v>9831</v>
      </c>
      <c r="BN4968" t="s">
        <v>9832</v>
      </c>
      <c r="BO4968" t="s">
        <v>9970</v>
      </c>
      <c r="BP4968" t="s">
        <v>24400</v>
      </c>
      <c r="BQ4968" t="s">
        <v>37714</v>
      </c>
      <c r="BR4968" t="s">
        <v>29332</v>
      </c>
      <c r="BS4968">
        <v>1</v>
      </c>
      <c r="BU4968" t="s">
        <v>9969</v>
      </c>
      <c r="BV4968" t="s">
        <v>37715</v>
      </c>
      <c r="BW4968" t="s">
        <v>30287</v>
      </c>
      <c r="BX4968" t="s">
        <v>9832</v>
      </c>
      <c r="BY4968" t="s">
        <v>9970</v>
      </c>
      <c r="BZ4968" t="s">
        <v>24400</v>
      </c>
      <c r="CA4968">
        <v>1</v>
      </c>
      <c r="CB4968" t="s">
        <v>29341</v>
      </c>
    </row>
    <row r="4969" spans="1:80" x14ac:dyDescent="0.25">
      <c r="A4969" t="s">
        <v>5762</v>
      </c>
      <c r="B4969" s="41" t="s">
        <v>7168</v>
      </c>
      <c r="C4969" s="41">
        <v>61</v>
      </c>
      <c r="D4969">
        <v>5001</v>
      </c>
      <c r="E4969" t="s">
        <v>5</v>
      </c>
      <c r="F4969" s="41">
        <v>9822</v>
      </c>
      <c r="G4969" s="41">
        <v>105001003280</v>
      </c>
      <c r="H4969" t="s">
        <v>7281</v>
      </c>
      <c r="I4969" s="25">
        <v>64.075468762729912</v>
      </c>
      <c r="J4969" s="42">
        <f>STANDARDIZE(I4969,$I$1,$I$2)</f>
        <v>-1.2652820894141916</v>
      </c>
      <c r="K4969" s="26">
        <f>SUM(L4969:U4969)</f>
        <v>972</v>
      </c>
      <c r="L4969" s="26">
        <v>0</v>
      </c>
      <c r="M4969" s="26">
        <v>60</v>
      </c>
      <c r="N4969" s="26">
        <v>0</v>
      </c>
      <c r="O4969" s="26">
        <v>399</v>
      </c>
      <c r="P4969" s="26">
        <v>0</v>
      </c>
      <c r="Q4969" s="26">
        <v>348</v>
      </c>
      <c r="R4969" s="26">
        <v>0</v>
      </c>
      <c r="S4969" s="26">
        <v>42</v>
      </c>
      <c r="T4969" s="26">
        <v>0</v>
      </c>
      <c r="U4969" s="26">
        <v>123</v>
      </c>
      <c r="V4969" s="26">
        <f>SUM(W4969:AF4969)</f>
        <v>225</v>
      </c>
      <c r="W4969" s="26">
        <v>0</v>
      </c>
      <c r="X4969" s="26">
        <v>60</v>
      </c>
      <c r="Y4969" s="26">
        <v>0</v>
      </c>
      <c r="Z4969" s="26">
        <v>0</v>
      </c>
      <c r="AA4969" s="26">
        <v>0</v>
      </c>
      <c r="AB4969" s="26">
        <v>0</v>
      </c>
      <c r="AC4969" s="26">
        <v>0</v>
      </c>
      <c r="AD4969" s="26">
        <v>42</v>
      </c>
      <c r="AE4969" s="26">
        <v>0</v>
      </c>
      <c r="AF4969" s="26">
        <v>123</v>
      </c>
      <c r="AG4969" s="27">
        <f>ROUND(('Per Cápita'!$E$4*(1+($J4969/100))),0)</f>
        <v>73843</v>
      </c>
      <c r="AH4969" s="27">
        <f>ROUND(('Per Cápita'!$E$5*(1+($J4969/100))),0)</f>
        <v>65211</v>
      </c>
      <c r="AI4969" s="27">
        <f>ROUND(('Per Cápita'!$E$6*(1+($J4969/100))),0)</f>
        <v>97816</v>
      </c>
      <c r="AJ4969" s="27">
        <f>ROUND(('Per Cápita'!$E$7*(1+($J4969/100))),0)</f>
        <v>119874</v>
      </c>
      <c r="AK4969" s="27">
        <f>ROUND(('Per Cápita'!$F$4*(1+($J4969/100))),0)</f>
        <v>91104</v>
      </c>
      <c r="AL4969" s="27">
        <f>ROUND(('Per Cápita'!$F$5*(1+($J4969/100))),0)</f>
        <v>79597</v>
      </c>
      <c r="AM4969" s="27">
        <f>ROUND(('Per Cápita'!$F$6*(1+($J4969/100))),0)</f>
        <v>121792</v>
      </c>
      <c r="AN4969" s="27">
        <f>ROUND(('Per Cápita'!$F$7*(1+($J4969/100))),0)</f>
        <v>146727</v>
      </c>
      <c r="AO4969" s="27">
        <f>+AG4969*$M4969</f>
        <v>4430580</v>
      </c>
      <c r="AP4969" s="27">
        <f>+AH4969*($O4969+$Q4969)</f>
        <v>48712617</v>
      </c>
      <c r="AQ4969" s="27">
        <f>+AI4969*$S4969</f>
        <v>4108272</v>
      </c>
      <c r="AR4969" s="27">
        <f>+AJ4969*$U4969</f>
        <v>14744502</v>
      </c>
      <c r="AS4969" s="27">
        <f>+AK4969*L4969</f>
        <v>0</v>
      </c>
      <c r="AT4969" s="27">
        <f>+AL4969*(N4969+P4969)</f>
        <v>0</v>
      </c>
      <c r="AU4969" s="27">
        <f>+AM4969*R4969</f>
        <v>0</v>
      </c>
      <c r="AV4969" s="27">
        <f>+AN4969*T4969</f>
        <v>0</v>
      </c>
      <c r="AW4969" s="27">
        <f>+AG4969*$X4969*$AW$1</f>
        <v>886116</v>
      </c>
      <c r="AX4969" s="27">
        <f>+AH4969*($AB4969+$Z4969)*$AW$1</f>
        <v>0</v>
      </c>
      <c r="AY4969" s="27">
        <f>+AI4969*$AD4969*$AW$1</f>
        <v>821654.4</v>
      </c>
      <c r="AZ4969" s="27">
        <f>+AJ4969*$AF4969*$AW$1</f>
        <v>2948900.4000000004</v>
      </c>
      <c r="BA4969" s="27">
        <f>+$AW$1*AK4969*W4969</f>
        <v>0</v>
      </c>
      <c r="BB4969" s="27">
        <f>+$AW$1*AL4969*(Y4969+AA4969)</f>
        <v>0</v>
      </c>
      <c r="BC4969" s="27">
        <f>+AM4969*AC4969*$AW$1</f>
        <v>0</v>
      </c>
      <c r="BD4969" s="27">
        <f>+$AW$1*AN4969*AE4969</f>
        <v>0</v>
      </c>
      <c r="BE4969" s="27">
        <f>ROUND(SUM(AO4969:AV4969),0)</f>
        <v>71995971</v>
      </c>
      <c r="BF4969" s="27">
        <f>ROUND(SUM(AW4969:BD4969),0)</f>
        <v>4656671</v>
      </c>
      <c r="BG4969" s="9">
        <f>+BF4969+BE4969</f>
        <v>76652642</v>
      </c>
      <c r="BH4969" s="27">
        <f>+ROUND(BG4969*$BH$2,0)</f>
        <v>61322114</v>
      </c>
      <c r="BI4969" s="27"/>
      <c r="BJ4969" t="s">
        <v>9823</v>
      </c>
      <c r="BK4969" t="s">
        <v>7281</v>
      </c>
      <c r="BL4969" t="s">
        <v>9971</v>
      </c>
      <c r="BM4969" t="s">
        <v>9831</v>
      </c>
      <c r="BN4969" t="s">
        <v>9832</v>
      </c>
      <c r="BO4969" t="s">
        <v>9972</v>
      </c>
      <c r="BP4969" t="s">
        <v>24401</v>
      </c>
      <c r="BQ4969" t="s">
        <v>37716</v>
      </c>
      <c r="BR4969" t="s">
        <v>29332</v>
      </c>
      <c r="BS4969">
        <v>1</v>
      </c>
      <c r="BU4969" t="s">
        <v>9971</v>
      </c>
      <c r="BV4969" t="s">
        <v>37717</v>
      </c>
      <c r="BW4969" t="s">
        <v>30287</v>
      </c>
      <c r="BX4969" t="s">
        <v>9832</v>
      </c>
      <c r="BY4969" t="s">
        <v>9972</v>
      </c>
      <c r="BZ4969" t="s">
        <v>24401</v>
      </c>
      <c r="CA4969">
        <v>1</v>
      </c>
      <c r="CB4969" t="s">
        <v>29341</v>
      </c>
    </row>
    <row r="4970" spans="1:80" x14ac:dyDescent="0.25">
      <c r="A4970" t="s">
        <v>5762</v>
      </c>
      <c r="B4970" s="41" t="s">
        <v>7168</v>
      </c>
      <c r="C4970" s="41">
        <v>61</v>
      </c>
      <c r="D4970">
        <v>5001</v>
      </c>
      <c r="E4970" t="s">
        <v>5</v>
      </c>
      <c r="F4970" s="41">
        <v>9771</v>
      </c>
      <c r="G4970" s="41">
        <v>105001003298</v>
      </c>
      <c r="H4970" t="s">
        <v>7282</v>
      </c>
      <c r="I4970" s="25">
        <v>64.634540382241198</v>
      </c>
      <c r="J4970" s="42">
        <f>STANDARDIZE(I4970,$I$1,$I$2)</f>
        <v>-1.0852724383903591</v>
      </c>
      <c r="K4970" s="26">
        <f>SUM(L4970:U4970)</f>
        <v>1405</v>
      </c>
      <c r="L4970" s="26">
        <v>0</v>
      </c>
      <c r="M4970" s="26">
        <v>95</v>
      </c>
      <c r="N4970" s="26">
        <v>0</v>
      </c>
      <c r="O4970" s="26">
        <v>626</v>
      </c>
      <c r="P4970" s="26">
        <v>0</v>
      </c>
      <c r="Q4970" s="26">
        <v>496</v>
      </c>
      <c r="R4970" s="26">
        <v>0</v>
      </c>
      <c r="S4970" s="26">
        <v>80</v>
      </c>
      <c r="T4970" s="26">
        <v>0</v>
      </c>
      <c r="U4970" s="26">
        <v>108</v>
      </c>
      <c r="V4970" s="26">
        <f>SUM(W4970:AF4970)</f>
        <v>109</v>
      </c>
      <c r="W4970" s="26">
        <v>0</v>
      </c>
      <c r="X4970" s="26">
        <v>0</v>
      </c>
      <c r="Y4970" s="26">
        <v>0</v>
      </c>
      <c r="Z4970" s="26">
        <v>0</v>
      </c>
      <c r="AA4970" s="26">
        <v>0</v>
      </c>
      <c r="AB4970" s="26">
        <v>0</v>
      </c>
      <c r="AC4970" s="26">
        <v>0</v>
      </c>
      <c r="AD4970" s="26">
        <v>1</v>
      </c>
      <c r="AE4970" s="26">
        <v>0</v>
      </c>
      <c r="AF4970" s="26">
        <v>108</v>
      </c>
      <c r="AG4970" s="27">
        <f>ROUND(('Per Cápita'!$E$4*(1+($J4970/100))),0)</f>
        <v>73977</v>
      </c>
      <c r="AH4970" s="27">
        <f>ROUND(('Per Cápita'!$E$5*(1+($J4970/100))),0)</f>
        <v>65330</v>
      </c>
      <c r="AI4970" s="27">
        <f>ROUND(('Per Cápita'!$E$6*(1+($J4970/100))),0)</f>
        <v>97995</v>
      </c>
      <c r="AJ4970" s="27">
        <f>ROUND(('Per Cápita'!$E$7*(1+($J4970/100))),0)</f>
        <v>120092</v>
      </c>
      <c r="AK4970" s="27">
        <f>ROUND(('Per Cápita'!$F$4*(1+($J4970/100))),0)</f>
        <v>91270</v>
      </c>
      <c r="AL4970" s="27">
        <f>ROUND(('Per Cápita'!$F$5*(1+($J4970/100))),0)</f>
        <v>79742</v>
      </c>
      <c r="AM4970" s="27">
        <f>ROUND(('Per Cápita'!$F$6*(1+($J4970/100))),0)</f>
        <v>122014</v>
      </c>
      <c r="AN4970" s="27">
        <f>ROUND(('Per Cápita'!$F$7*(1+($J4970/100))),0)</f>
        <v>146994</v>
      </c>
      <c r="AO4970" s="27">
        <f>+AG4970*$M4970</f>
        <v>7027815</v>
      </c>
      <c r="AP4970" s="27">
        <f>+AH4970*($O4970+$Q4970)</f>
        <v>73300260</v>
      </c>
      <c r="AQ4970" s="27">
        <f>+AI4970*$S4970</f>
        <v>7839600</v>
      </c>
      <c r="AR4970" s="27">
        <f>+AJ4970*$U4970</f>
        <v>12969936</v>
      </c>
      <c r="AS4970" s="27">
        <f>+AK4970*L4970</f>
        <v>0</v>
      </c>
      <c r="AT4970" s="27">
        <f>+AL4970*(N4970+P4970)</f>
        <v>0</v>
      </c>
      <c r="AU4970" s="27">
        <f>+AM4970*R4970</f>
        <v>0</v>
      </c>
      <c r="AV4970" s="27">
        <f>+AN4970*T4970</f>
        <v>0</v>
      </c>
      <c r="AW4970" s="27">
        <f>+AG4970*$X4970*$AW$1</f>
        <v>0</v>
      </c>
      <c r="AX4970" s="27">
        <f>+AH4970*($AB4970+$Z4970)*$AW$1</f>
        <v>0</v>
      </c>
      <c r="AY4970" s="27">
        <f>+AI4970*$AD4970*$AW$1</f>
        <v>19599</v>
      </c>
      <c r="AZ4970" s="27">
        <f>+AJ4970*$AF4970*$AW$1</f>
        <v>2593987.2000000002</v>
      </c>
      <c r="BA4970" s="27">
        <f>+$AW$1*AK4970*W4970</f>
        <v>0</v>
      </c>
      <c r="BB4970" s="27">
        <f>+$AW$1*AL4970*(Y4970+AA4970)</f>
        <v>0</v>
      </c>
      <c r="BC4970" s="27">
        <f>+AM4970*AC4970*$AW$1</f>
        <v>0</v>
      </c>
      <c r="BD4970" s="27">
        <f>+$AW$1*AN4970*AE4970</f>
        <v>0</v>
      </c>
      <c r="BE4970" s="27">
        <f>ROUND(SUM(AO4970:AV4970),0)</f>
        <v>101137611</v>
      </c>
      <c r="BF4970" s="27">
        <f>ROUND(SUM(AW4970:BD4970),0)</f>
        <v>2613586</v>
      </c>
      <c r="BG4970" s="9">
        <f>+BF4970+BE4970</f>
        <v>103751197</v>
      </c>
      <c r="BH4970" s="27">
        <f>+ROUND(BG4970*$BH$2,0)</f>
        <v>83000958</v>
      </c>
      <c r="BI4970" s="27"/>
      <c r="BJ4970" t="s">
        <v>9823</v>
      </c>
      <c r="BK4970" t="s">
        <v>7282</v>
      </c>
      <c r="BL4970" t="s">
        <v>9973</v>
      </c>
      <c r="BM4970" t="s">
        <v>9838</v>
      </c>
      <c r="BN4970" t="s">
        <v>9832</v>
      </c>
      <c r="BO4970" t="s">
        <v>9974</v>
      </c>
      <c r="BP4970" t="s">
        <v>24402</v>
      </c>
      <c r="BQ4970" t="s">
        <v>37718</v>
      </c>
      <c r="BR4970" t="s">
        <v>29332</v>
      </c>
      <c r="BS4970">
        <v>1</v>
      </c>
      <c r="BU4970" t="s">
        <v>9973</v>
      </c>
      <c r="BV4970" t="s">
        <v>37719</v>
      </c>
      <c r="BW4970" t="s">
        <v>29351</v>
      </c>
      <c r="BX4970" t="s">
        <v>9832</v>
      </c>
      <c r="BY4970" t="s">
        <v>9974</v>
      </c>
      <c r="BZ4970" t="s">
        <v>24402</v>
      </c>
      <c r="CA4970">
        <v>1</v>
      </c>
      <c r="CB4970" t="s">
        <v>29341</v>
      </c>
    </row>
    <row r="4971" spans="1:80" x14ac:dyDescent="0.25">
      <c r="A4971" t="s">
        <v>5762</v>
      </c>
      <c r="B4971" s="41" t="s">
        <v>7168</v>
      </c>
      <c r="C4971" s="41">
        <v>61</v>
      </c>
      <c r="D4971">
        <v>5001</v>
      </c>
      <c r="E4971" t="s">
        <v>5</v>
      </c>
      <c r="F4971" s="41">
        <v>9799</v>
      </c>
      <c r="G4971" s="41">
        <v>105001003387</v>
      </c>
      <c r="H4971" t="s">
        <v>992</v>
      </c>
      <c r="I4971" s="25">
        <v>64.127308656140286</v>
      </c>
      <c r="J4971" s="42">
        <f>STANDARDIZE(I4971,$I$1,$I$2)</f>
        <v>-1.2485907017703841</v>
      </c>
      <c r="K4971" s="26">
        <f>SUM(L4971:U4971)</f>
        <v>1690</v>
      </c>
      <c r="L4971" s="26">
        <v>0</v>
      </c>
      <c r="M4971" s="26">
        <v>121</v>
      </c>
      <c r="N4971" s="26">
        <v>0</v>
      </c>
      <c r="O4971" s="26">
        <v>803</v>
      </c>
      <c r="P4971" s="26">
        <v>0</v>
      </c>
      <c r="Q4971" s="26">
        <v>571</v>
      </c>
      <c r="R4971" s="26">
        <v>0</v>
      </c>
      <c r="S4971" s="26">
        <v>141</v>
      </c>
      <c r="T4971" s="26">
        <v>0</v>
      </c>
      <c r="U4971" s="26">
        <v>54</v>
      </c>
      <c r="V4971" s="26">
        <f>SUM(W4971:AF4971)</f>
        <v>0</v>
      </c>
      <c r="W4971" s="26">
        <v>0</v>
      </c>
      <c r="X4971" s="26">
        <v>0</v>
      </c>
      <c r="Y4971" s="26">
        <v>0</v>
      </c>
      <c r="Z4971" s="26">
        <v>0</v>
      </c>
      <c r="AA4971" s="26">
        <v>0</v>
      </c>
      <c r="AB4971" s="26">
        <v>0</v>
      </c>
      <c r="AC4971" s="26">
        <v>0</v>
      </c>
      <c r="AD4971" s="26">
        <v>0</v>
      </c>
      <c r="AE4971" s="26">
        <v>0</v>
      </c>
      <c r="AF4971" s="26">
        <v>0</v>
      </c>
      <c r="AG4971" s="27">
        <f>ROUND(('Per Cápita'!$E$4*(1+($J4971/100))),0)</f>
        <v>73855</v>
      </c>
      <c r="AH4971" s="27">
        <f>ROUND(('Per Cápita'!$E$5*(1+($J4971/100))),0)</f>
        <v>65222</v>
      </c>
      <c r="AI4971" s="27">
        <f>ROUND(('Per Cápita'!$E$6*(1+($J4971/100))),0)</f>
        <v>97833</v>
      </c>
      <c r="AJ4971" s="27">
        <f>ROUND(('Per Cápita'!$E$7*(1+($J4971/100))),0)</f>
        <v>119894</v>
      </c>
      <c r="AK4971" s="27">
        <f>ROUND(('Per Cápita'!$F$4*(1+($J4971/100))),0)</f>
        <v>91119</v>
      </c>
      <c r="AL4971" s="27">
        <f>ROUND(('Per Cápita'!$F$5*(1+($J4971/100))),0)</f>
        <v>79610</v>
      </c>
      <c r="AM4971" s="27">
        <f>ROUND(('Per Cápita'!$F$6*(1+($J4971/100))),0)</f>
        <v>121813</v>
      </c>
      <c r="AN4971" s="27">
        <f>ROUND(('Per Cápita'!$F$7*(1+($J4971/100))),0)</f>
        <v>146752</v>
      </c>
      <c r="AO4971" s="27">
        <f>+AG4971*$M4971</f>
        <v>8936455</v>
      </c>
      <c r="AP4971" s="27">
        <f>+AH4971*($O4971+$Q4971)</f>
        <v>89615028</v>
      </c>
      <c r="AQ4971" s="27">
        <f>+AI4971*$S4971</f>
        <v>13794453</v>
      </c>
      <c r="AR4971" s="27">
        <f>+AJ4971*$U4971</f>
        <v>6474276</v>
      </c>
      <c r="AS4971" s="27">
        <f>+AK4971*L4971</f>
        <v>0</v>
      </c>
      <c r="AT4971" s="27">
        <f>+AL4971*(N4971+P4971)</f>
        <v>0</v>
      </c>
      <c r="AU4971" s="27">
        <f>+AM4971*R4971</f>
        <v>0</v>
      </c>
      <c r="AV4971" s="27">
        <f>+AN4971*T4971</f>
        <v>0</v>
      </c>
      <c r="AW4971" s="27">
        <f>+AG4971*$X4971*$AW$1</f>
        <v>0</v>
      </c>
      <c r="AX4971" s="27">
        <f>+AH4971*($AB4971+$Z4971)*$AW$1</f>
        <v>0</v>
      </c>
      <c r="AY4971" s="27">
        <f>+AI4971*$AD4971*$AW$1</f>
        <v>0</v>
      </c>
      <c r="AZ4971" s="27">
        <f>+AJ4971*$AF4971*$AW$1</f>
        <v>0</v>
      </c>
      <c r="BA4971" s="27">
        <f>+$AW$1*AK4971*W4971</f>
        <v>0</v>
      </c>
      <c r="BB4971" s="27">
        <f>+$AW$1*AL4971*(Y4971+AA4971)</f>
        <v>0</v>
      </c>
      <c r="BC4971" s="27">
        <f>+AM4971*AC4971*$AW$1</f>
        <v>0</v>
      </c>
      <c r="BD4971" s="27">
        <f>+$AW$1*AN4971*AE4971</f>
        <v>0</v>
      </c>
      <c r="BE4971" s="27">
        <f>ROUND(SUM(AO4971:AV4971),0)</f>
        <v>118820212</v>
      </c>
      <c r="BF4971" s="27">
        <f>ROUND(SUM(AW4971:BD4971),0)</f>
        <v>0</v>
      </c>
      <c r="BG4971" s="9">
        <f>+BF4971+BE4971</f>
        <v>118820212</v>
      </c>
      <c r="BH4971" s="27">
        <f>+ROUND(BG4971*$BH$2,0)</f>
        <v>95056170</v>
      </c>
      <c r="BI4971" s="27"/>
      <c r="BJ4971" t="s">
        <v>9823</v>
      </c>
      <c r="BK4971" t="s">
        <v>992</v>
      </c>
      <c r="BL4971" t="s">
        <v>9975</v>
      </c>
      <c r="BM4971" t="s">
        <v>9838</v>
      </c>
      <c r="BN4971" t="s">
        <v>9832</v>
      </c>
      <c r="BO4971" t="s">
        <v>9976</v>
      </c>
      <c r="BP4971" t="s">
        <v>24403</v>
      </c>
      <c r="BQ4971" t="s">
        <v>37720</v>
      </c>
      <c r="BR4971" t="s">
        <v>29332</v>
      </c>
      <c r="BS4971">
        <v>1</v>
      </c>
      <c r="BU4971" t="s">
        <v>9975</v>
      </c>
      <c r="BV4971" t="s">
        <v>37721</v>
      </c>
      <c r="BW4971" t="s">
        <v>29351</v>
      </c>
      <c r="BX4971" t="s">
        <v>9832</v>
      </c>
      <c r="BY4971" t="s">
        <v>9976</v>
      </c>
      <c r="BZ4971" t="s">
        <v>24403</v>
      </c>
      <c r="CA4971">
        <v>1</v>
      </c>
      <c r="CB4971" t="s">
        <v>29341</v>
      </c>
    </row>
    <row r="4972" spans="1:80" x14ac:dyDescent="0.25">
      <c r="A4972" t="s">
        <v>5762</v>
      </c>
      <c r="B4972" s="41" t="s">
        <v>7168</v>
      </c>
      <c r="C4972" s="41">
        <v>61</v>
      </c>
      <c r="D4972">
        <v>5001</v>
      </c>
      <c r="E4972" t="s">
        <v>5</v>
      </c>
      <c r="F4972" s="41">
        <v>9837</v>
      </c>
      <c r="G4972" s="41">
        <v>105001003425</v>
      </c>
      <c r="H4972" t="s">
        <v>7283</v>
      </c>
      <c r="I4972" s="25">
        <v>64.127959720642522</v>
      </c>
      <c r="J4972" s="42">
        <f>STANDARDIZE(I4972,$I$1,$I$2)</f>
        <v>-1.2483810722886659</v>
      </c>
      <c r="K4972" s="26">
        <f>SUM(L4972:U4972)</f>
        <v>1918</v>
      </c>
      <c r="L4972" s="26">
        <v>0</v>
      </c>
      <c r="M4972" s="26">
        <v>116</v>
      </c>
      <c r="N4972" s="26">
        <v>0</v>
      </c>
      <c r="O4972" s="26">
        <v>795</v>
      </c>
      <c r="P4972" s="26">
        <v>0</v>
      </c>
      <c r="Q4972" s="26">
        <v>706</v>
      </c>
      <c r="R4972" s="26">
        <v>0</v>
      </c>
      <c r="S4972" s="26">
        <v>124</v>
      </c>
      <c r="T4972" s="26">
        <v>0</v>
      </c>
      <c r="U4972" s="26">
        <v>177</v>
      </c>
      <c r="V4972" s="26">
        <f>SUM(W4972:AF4972)</f>
        <v>344</v>
      </c>
      <c r="W4972" s="26">
        <v>0</v>
      </c>
      <c r="X4972" s="26">
        <v>116</v>
      </c>
      <c r="Y4972" s="26">
        <v>0</v>
      </c>
      <c r="Z4972" s="26">
        <v>0</v>
      </c>
      <c r="AA4972" s="26">
        <v>0</v>
      </c>
      <c r="AB4972" s="26">
        <v>0</v>
      </c>
      <c r="AC4972" s="26">
        <v>0</v>
      </c>
      <c r="AD4972" s="26">
        <v>51</v>
      </c>
      <c r="AE4972" s="26">
        <v>0</v>
      </c>
      <c r="AF4972" s="26">
        <v>177</v>
      </c>
      <c r="AG4972" s="27">
        <f>ROUND(('Per Cápita'!$E$4*(1+($J4972/100))),0)</f>
        <v>73855</v>
      </c>
      <c r="AH4972" s="27">
        <f>ROUND(('Per Cápita'!$E$5*(1+($J4972/100))),0)</f>
        <v>65222</v>
      </c>
      <c r="AI4972" s="27">
        <f>ROUND(('Per Cápita'!$E$6*(1+($J4972/100))),0)</f>
        <v>97833</v>
      </c>
      <c r="AJ4972" s="27">
        <f>ROUND(('Per Cápita'!$E$7*(1+($J4972/100))),0)</f>
        <v>119894</v>
      </c>
      <c r="AK4972" s="27">
        <f>ROUND(('Per Cápita'!$F$4*(1+($J4972/100))),0)</f>
        <v>91119</v>
      </c>
      <c r="AL4972" s="27">
        <f>ROUND(('Per Cápita'!$F$5*(1+($J4972/100))),0)</f>
        <v>79611</v>
      </c>
      <c r="AM4972" s="27">
        <f>ROUND(('Per Cápita'!$F$6*(1+($J4972/100))),0)</f>
        <v>121813</v>
      </c>
      <c r="AN4972" s="27">
        <f>ROUND(('Per Cápita'!$F$7*(1+($J4972/100))),0)</f>
        <v>146752</v>
      </c>
      <c r="AO4972" s="27">
        <f>+AG4972*$M4972</f>
        <v>8567180</v>
      </c>
      <c r="AP4972" s="27">
        <f>+AH4972*($O4972+$Q4972)</f>
        <v>97898222</v>
      </c>
      <c r="AQ4972" s="27">
        <f>+AI4972*$S4972</f>
        <v>12131292</v>
      </c>
      <c r="AR4972" s="27">
        <f>+AJ4972*$U4972</f>
        <v>21221238</v>
      </c>
      <c r="AS4972" s="27">
        <f>+AK4972*L4972</f>
        <v>0</v>
      </c>
      <c r="AT4972" s="27">
        <f>+AL4972*(N4972+P4972)</f>
        <v>0</v>
      </c>
      <c r="AU4972" s="27">
        <f>+AM4972*R4972</f>
        <v>0</v>
      </c>
      <c r="AV4972" s="27">
        <f>+AN4972*T4972</f>
        <v>0</v>
      </c>
      <c r="AW4972" s="27">
        <f>+AG4972*$X4972*$AW$1</f>
        <v>1713436</v>
      </c>
      <c r="AX4972" s="27">
        <f>+AH4972*($AB4972+$Z4972)*$AW$1</f>
        <v>0</v>
      </c>
      <c r="AY4972" s="27">
        <f>+AI4972*$AD4972*$AW$1</f>
        <v>997896.60000000009</v>
      </c>
      <c r="AZ4972" s="27">
        <f>+AJ4972*$AF4972*$AW$1</f>
        <v>4244247.6000000006</v>
      </c>
      <c r="BA4972" s="27">
        <f>+$AW$1*AK4972*W4972</f>
        <v>0</v>
      </c>
      <c r="BB4972" s="27">
        <f>+$AW$1*AL4972*(Y4972+AA4972)</f>
        <v>0</v>
      </c>
      <c r="BC4972" s="27">
        <f>+AM4972*AC4972*$AW$1</f>
        <v>0</v>
      </c>
      <c r="BD4972" s="27">
        <f>+$AW$1*AN4972*AE4972</f>
        <v>0</v>
      </c>
      <c r="BE4972" s="27">
        <f>ROUND(SUM(AO4972:AV4972),0)</f>
        <v>139817932</v>
      </c>
      <c r="BF4972" s="27">
        <f>ROUND(SUM(AW4972:BD4972),0)</f>
        <v>6955580</v>
      </c>
      <c r="BG4972" s="9">
        <f>+BF4972+BE4972</f>
        <v>146773512</v>
      </c>
      <c r="BH4972" s="27">
        <f>+ROUND(BG4972*$BH$2,0)</f>
        <v>117418810</v>
      </c>
      <c r="BI4972" s="27"/>
      <c r="BJ4972" t="s">
        <v>9823</v>
      </c>
      <c r="BK4972" t="s">
        <v>7283</v>
      </c>
      <c r="BL4972" t="s">
        <v>9977</v>
      </c>
      <c r="BM4972" t="s">
        <v>9831</v>
      </c>
      <c r="BN4972" t="s">
        <v>9832</v>
      </c>
      <c r="BO4972" t="s">
        <v>9978</v>
      </c>
      <c r="BP4972" t="s">
        <v>24404</v>
      </c>
      <c r="BQ4972" t="s">
        <v>37722</v>
      </c>
      <c r="BR4972" t="s">
        <v>29332</v>
      </c>
      <c r="BS4972">
        <v>1</v>
      </c>
      <c r="BU4972" t="s">
        <v>9977</v>
      </c>
      <c r="BV4972" t="s">
        <v>37723</v>
      </c>
      <c r="BW4972" t="s">
        <v>30287</v>
      </c>
      <c r="BX4972" t="s">
        <v>9832</v>
      </c>
      <c r="BY4972" t="s">
        <v>9978</v>
      </c>
      <c r="BZ4972" t="s">
        <v>24404</v>
      </c>
      <c r="CA4972">
        <v>1</v>
      </c>
      <c r="CB4972" t="s">
        <v>29341</v>
      </c>
    </row>
    <row r="4973" spans="1:80" x14ac:dyDescent="0.25">
      <c r="A4973" t="s">
        <v>5762</v>
      </c>
      <c r="B4973" s="41" t="s">
        <v>7168</v>
      </c>
      <c r="C4973" s="41">
        <v>61</v>
      </c>
      <c r="D4973">
        <v>5001</v>
      </c>
      <c r="E4973" t="s">
        <v>5</v>
      </c>
      <c r="F4973" s="41">
        <v>9807</v>
      </c>
      <c r="G4973" s="41">
        <v>105001003441</v>
      </c>
      <c r="H4973" t="s">
        <v>7284</v>
      </c>
      <c r="I4973" s="25">
        <v>63.977295091030001</v>
      </c>
      <c r="J4973" s="42">
        <f>STANDARDIZE(I4973,$I$1,$I$2)</f>
        <v>-1.2968920080108062</v>
      </c>
      <c r="K4973" s="26">
        <f>SUM(L4973:U4973)</f>
        <v>2108</v>
      </c>
      <c r="L4973" s="26">
        <v>0</v>
      </c>
      <c r="M4973" s="26">
        <v>0</v>
      </c>
      <c r="N4973" s="26">
        <v>0</v>
      </c>
      <c r="O4973" s="26">
        <v>0</v>
      </c>
      <c r="P4973" s="26">
        <v>0</v>
      </c>
      <c r="Q4973" s="26">
        <v>1488</v>
      </c>
      <c r="R4973" s="26">
        <v>0</v>
      </c>
      <c r="S4973" s="26">
        <v>6</v>
      </c>
      <c r="T4973" s="26">
        <v>0</v>
      </c>
      <c r="U4973" s="26">
        <v>614</v>
      </c>
      <c r="V4973" s="26">
        <f>SUM(W4973:AF4973)</f>
        <v>620</v>
      </c>
      <c r="W4973" s="26">
        <v>0</v>
      </c>
      <c r="X4973" s="26">
        <v>0</v>
      </c>
      <c r="Y4973" s="26">
        <v>0</v>
      </c>
      <c r="Z4973" s="26">
        <v>0</v>
      </c>
      <c r="AA4973" s="26">
        <v>0</v>
      </c>
      <c r="AB4973" s="26">
        <v>0</v>
      </c>
      <c r="AC4973" s="26">
        <v>0</v>
      </c>
      <c r="AD4973" s="26">
        <v>6</v>
      </c>
      <c r="AE4973" s="26">
        <v>0</v>
      </c>
      <c r="AF4973" s="26">
        <v>614</v>
      </c>
      <c r="AG4973" s="27">
        <f>ROUND(('Per Cápita'!$E$4*(1+($J4973/100))),0)</f>
        <v>73819</v>
      </c>
      <c r="AH4973" s="27">
        <f>ROUND(('Per Cápita'!$E$5*(1+($J4973/100))),0)</f>
        <v>65190</v>
      </c>
      <c r="AI4973" s="27">
        <f>ROUND(('Per Cápita'!$E$6*(1+($J4973/100))),0)</f>
        <v>97785</v>
      </c>
      <c r="AJ4973" s="27">
        <f>ROUND(('Per Cápita'!$E$7*(1+($J4973/100))),0)</f>
        <v>119835</v>
      </c>
      <c r="AK4973" s="27">
        <f>ROUND(('Per Cápita'!$F$4*(1+($J4973/100))),0)</f>
        <v>91074</v>
      </c>
      <c r="AL4973" s="27">
        <f>ROUND(('Per Cápita'!$F$5*(1+($J4973/100))),0)</f>
        <v>79571</v>
      </c>
      <c r="AM4973" s="27">
        <f>ROUND(('Per Cápita'!$F$6*(1+($J4973/100))),0)</f>
        <v>121753</v>
      </c>
      <c r="AN4973" s="27">
        <f>ROUND(('Per Cápita'!$F$7*(1+($J4973/100))),0)</f>
        <v>146680</v>
      </c>
      <c r="AO4973" s="27">
        <f>+AG4973*$M4973</f>
        <v>0</v>
      </c>
      <c r="AP4973" s="27">
        <f>+AH4973*($O4973+$Q4973)</f>
        <v>97002720</v>
      </c>
      <c r="AQ4973" s="27">
        <f>+AI4973*$S4973</f>
        <v>586710</v>
      </c>
      <c r="AR4973" s="27">
        <f>+AJ4973*$U4973</f>
        <v>73578690</v>
      </c>
      <c r="AS4973" s="27">
        <f>+AK4973*L4973</f>
        <v>0</v>
      </c>
      <c r="AT4973" s="27">
        <f>+AL4973*(N4973+P4973)</f>
        <v>0</v>
      </c>
      <c r="AU4973" s="27">
        <f>+AM4973*R4973</f>
        <v>0</v>
      </c>
      <c r="AV4973" s="27">
        <f>+AN4973*T4973</f>
        <v>0</v>
      </c>
      <c r="AW4973" s="27">
        <f>+AG4973*$X4973*$AW$1</f>
        <v>0</v>
      </c>
      <c r="AX4973" s="27">
        <f>+AH4973*($AB4973+$Z4973)*$AW$1</f>
        <v>0</v>
      </c>
      <c r="AY4973" s="27">
        <f>+AI4973*$AD4973*$AW$1</f>
        <v>117342</v>
      </c>
      <c r="AZ4973" s="27">
        <f>+AJ4973*$AF4973*$AW$1</f>
        <v>14715738</v>
      </c>
      <c r="BA4973" s="27">
        <f>+$AW$1*AK4973*W4973</f>
        <v>0</v>
      </c>
      <c r="BB4973" s="27">
        <f>+$AW$1*AL4973*(Y4973+AA4973)</f>
        <v>0</v>
      </c>
      <c r="BC4973" s="27">
        <f>+AM4973*AC4973*$AW$1</f>
        <v>0</v>
      </c>
      <c r="BD4973" s="27">
        <f>+$AW$1*AN4973*AE4973</f>
        <v>0</v>
      </c>
      <c r="BE4973" s="27">
        <f>ROUND(SUM(AO4973:AV4973),0)</f>
        <v>171168120</v>
      </c>
      <c r="BF4973" s="27">
        <f>ROUND(SUM(AW4973:BD4973),0)</f>
        <v>14833080</v>
      </c>
      <c r="BG4973" s="9">
        <f>+BF4973+BE4973</f>
        <v>186001200</v>
      </c>
      <c r="BH4973" s="27">
        <f>+ROUND(BG4973*$BH$2,0)</f>
        <v>148800960</v>
      </c>
      <c r="BI4973" s="27"/>
      <c r="BJ4973" t="s">
        <v>9823</v>
      </c>
      <c r="BK4973" t="s">
        <v>7284</v>
      </c>
      <c r="BL4973" t="s">
        <v>9979</v>
      </c>
      <c r="BM4973" t="s">
        <v>9851</v>
      </c>
      <c r="BN4973" t="s">
        <v>9832</v>
      </c>
      <c r="BO4973" t="s">
        <v>9980</v>
      </c>
      <c r="BP4973" t="s">
        <v>24405</v>
      </c>
      <c r="BQ4973" t="s">
        <v>37724</v>
      </c>
      <c r="BR4973" t="s">
        <v>29332</v>
      </c>
      <c r="BS4973">
        <v>1</v>
      </c>
      <c r="BU4973" t="s">
        <v>9979</v>
      </c>
      <c r="BV4973" t="s">
        <v>37725</v>
      </c>
      <c r="BW4973" t="s">
        <v>30465</v>
      </c>
      <c r="BX4973" t="s">
        <v>9832</v>
      </c>
      <c r="BY4973" t="s">
        <v>9980</v>
      </c>
      <c r="BZ4973" t="s">
        <v>24405</v>
      </c>
      <c r="CA4973">
        <v>1</v>
      </c>
      <c r="CB4973" t="s">
        <v>29341</v>
      </c>
    </row>
    <row r="4974" spans="1:80" x14ac:dyDescent="0.25">
      <c r="A4974" t="s">
        <v>5762</v>
      </c>
      <c r="B4974" s="41" t="s">
        <v>7168</v>
      </c>
      <c r="C4974" s="41">
        <v>61</v>
      </c>
      <c r="D4974">
        <v>5001</v>
      </c>
      <c r="E4974" t="s">
        <v>5</v>
      </c>
      <c r="F4974" s="41">
        <v>9784</v>
      </c>
      <c r="G4974" s="41">
        <v>105001003450</v>
      </c>
      <c r="H4974" t="s">
        <v>7285</v>
      </c>
      <c r="I4974" s="25">
        <v>64.076304507043943</v>
      </c>
      <c r="J4974" s="42">
        <f>STANDARDIZE(I4974,$I$1,$I$2)</f>
        <v>-1.2650129968023265</v>
      </c>
      <c r="K4974" s="26">
        <f>SUM(L4974:U4974)</f>
        <v>1393</v>
      </c>
      <c r="L4974" s="26">
        <v>0</v>
      </c>
      <c r="M4974" s="26">
        <v>98</v>
      </c>
      <c r="N4974" s="26">
        <v>0</v>
      </c>
      <c r="O4974" s="26">
        <v>669</v>
      </c>
      <c r="P4974" s="26">
        <v>0</v>
      </c>
      <c r="Q4974" s="26">
        <v>475</v>
      </c>
      <c r="R4974" s="26">
        <v>0</v>
      </c>
      <c r="S4974" s="26">
        <v>100</v>
      </c>
      <c r="T4974" s="26">
        <v>0</v>
      </c>
      <c r="U4974" s="26">
        <v>51</v>
      </c>
      <c r="V4974" s="26">
        <f>SUM(W4974:AF4974)</f>
        <v>0</v>
      </c>
      <c r="W4974" s="26">
        <v>0</v>
      </c>
      <c r="X4974" s="26">
        <v>0</v>
      </c>
      <c r="Y4974" s="26">
        <v>0</v>
      </c>
      <c r="Z4974" s="26">
        <v>0</v>
      </c>
      <c r="AA4974" s="26">
        <v>0</v>
      </c>
      <c r="AB4974" s="26">
        <v>0</v>
      </c>
      <c r="AC4974" s="26">
        <v>0</v>
      </c>
      <c r="AD4974" s="26">
        <v>0</v>
      </c>
      <c r="AE4974" s="26">
        <v>0</v>
      </c>
      <c r="AF4974" s="26">
        <v>0</v>
      </c>
      <c r="AG4974" s="27">
        <f>ROUND(('Per Cápita'!$E$4*(1+($J4974/100))),0)</f>
        <v>73843</v>
      </c>
      <c r="AH4974" s="27">
        <f>ROUND(('Per Cápita'!$E$5*(1+($J4974/100))),0)</f>
        <v>65211</v>
      </c>
      <c r="AI4974" s="27">
        <f>ROUND(('Per Cápita'!$E$6*(1+($J4974/100))),0)</f>
        <v>97817</v>
      </c>
      <c r="AJ4974" s="27">
        <f>ROUND(('Per Cápita'!$E$7*(1+($J4974/100))),0)</f>
        <v>119874</v>
      </c>
      <c r="AK4974" s="27">
        <f>ROUND(('Per Cápita'!$F$4*(1+($J4974/100))),0)</f>
        <v>91104</v>
      </c>
      <c r="AL4974" s="27">
        <f>ROUND(('Per Cápita'!$F$5*(1+($J4974/100))),0)</f>
        <v>79597</v>
      </c>
      <c r="AM4974" s="27">
        <f>ROUND(('Per Cápita'!$F$6*(1+($J4974/100))),0)</f>
        <v>121793</v>
      </c>
      <c r="AN4974" s="27">
        <f>ROUND(('Per Cápita'!$F$7*(1+($J4974/100))),0)</f>
        <v>146727</v>
      </c>
      <c r="AO4974" s="27">
        <f>+AG4974*$M4974</f>
        <v>7236614</v>
      </c>
      <c r="AP4974" s="27">
        <f>+AH4974*($O4974+$Q4974)</f>
        <v>74601384</v>
      </c>
      <c r="AQ4974" s="27">
        <f>+AI4974*$S4974</f>
        <v>9781700</v>
      </c>
      <c r="AR4974" s="27">
        <f>+AJ4974*$U4974</f>
        <v>6113574</v>
      </c>
      <c r="AS4974" s="27">
        <f>+AK4974*L4974</f>
        <v>0</v>
      </c>
      <c r="AT4974" s="27">
        <f>+AL4974*(N4974+P4974)</f>
        <v>0</v>
      </c>
      <c r="AU4974" s="27">
        <f>+AM4974*R4974</f>
        <v>0</v>
      </c>
      <c r="AV4974" s="27">
        <f>+AN4974*T4974</f>
        <v>0</v>
      </c>
      <c r="AW4974" s="27">
        <f>+AG4974*$X4974*$AW$1</f>
        <v>0</v>
      </c>
      <c r="AX4974" s="27">
        <f>+AH4974*($AB4974+$Z4974)*$AW$1</f>
        <v>0</v>
      </c>
      <c r="AY4974" s="27">
        <f>+AI4974*$AD4974*$AW$1</f>
        <v>0</v>
      </c>
      <c r="AZ4974" s="27">
        <f>+AJ4974*$AF4974*$AW$1</f>
        <v>0</v>
      </c>
      <c r="BA4974" s="27">
        <f>+$AW$1*AK4974*W4974</f>
        <v>0</v>
      </c>
      <c r="BB4974" s="27">
        <f>+$AW$1*AL4974*(Y4974+AA4974)</f>
        <v>0</v>
      </c>
      <c r="BC4974" s="27">
        <f>+AM4974*AC4974*$AW$1</f>
        <v>0</v>
      </c>
      <c r="BD4974" s="27">
        <f>+$AW$1*AN4974*AE4974</f>
        <v>0</v>
      </c>
      <c r="BE4974" s="27">
        <f>ROUND(SUM(AO4974:AV4974),0)</f>
        <v>97733272</v>
      </c>
      <c r="BF4974" s="27">
        <f>ROUND(SUM(AW4974:BD4974),0)</f>
        <v>0</v>
      </c>
      <c r="BG4974" s="9">
        <f>+BF4974+BE4974</f>
        <v>97733272</v>
      </c>
      <c r="BH4974" s="27">
        <f>+ROUND(BG4974*$BH$2,0)</f>
        <v>78186618</v>
      </c>
      <c r="BI4974" s="27"/>
      <c r="BJ4974" t="s">
        <v>9823</v>
      </c>
      <c r="BK4974" t="s">
        <v>7285</v>
      </c>
      <c r="BL4974" t="s">
        <v>9981</v>
      </c>
      <c r="BM4974" t="s">
        <v>9838</v>
      </c>
      <c r="BN4974" t="s">
        <v>9832</v>
      </c>
      <c r="BO4974" t="s">
        <v>9982</v>
      </c>
      <c r="BP4974" t="s">
        <v>24406</v>
      </c>
      <c r="BQ4974" t="s">
        <v>37726</v>
      </c>
      <c r="BR4974" t="s">
        <v>29332</v>
      </c>
      <c r="BS4974">
        <v>1</v>
      </c>
      <c r="BU4974" t="s">
        <v>9981</v>
      </c>
      <c r="BV4974" t="s">
        <v>37727</v>
      </c>
      <c r="BW4974" t="s">
        <v>29351</v>
      </c>
      <c r="BX4974" t="s">
        <v>9832</v>
      </c>
      <c r="BY4974" t="s">
        <v>9982</v>
      </c>
      <c r="BZ4974" t="s">
        <v>24406</v>
      </c>
      <c r="CA4974">
        <v>1</v>
      </c>
      <c r="CB4974" t="s">
        <v>29341</v>
      </c>
    </row>
    <row r="4975" spans="1:80" x14ac:dyDescent="0.25">
      <c r="A4975" t="s">
        <v>5762</v>
      </c>
      <c r="B4975" s="41" t="s">
        <v>7168</v>
      </c>
      <c r="C4975" s="41">
        <v>61</v>
      </c>
      <c r="D4975">
        <v>5001</v>
      </c>
      <c r="E4975" t="s">
        <v>5</v>
      </c>
      <c r="F4975" s="41">
        <v>9107</v>
      </c>
      <c r="G4975" s="41">
        <v>105001004472</v>
      </c>
      <c r="H4975" t="s">
        <v>7286</v>
      </c>
      <c r="I4975" s="25">
        <v>64.48709891934125</v>
      </c>
      <c r="J4975" s="42">
        <f>STANDARDIZE(I4975,$I$1,$I$2)</f>
        <v>-1.1327455802147712</v>
      </c>
      <c r="K4975" s="26">
        <f>SUM(L4975:U4975)</f>
        <v>905</v>
      </c>
      <c r="L4975" s="26">
        <v>0</v>
      </c>
      <c r="M4975" s="26">
        <v>65</v>
      </c>
      <c r="N4975" s="26">
        <v>0</v>
      </c>
      <c r="O4975" s="26">
        <v>405</v>
      </c>
      <c r="P4975" s="26">
        <v>0</v>
      </c>
      <c r="Q4975" s="26">
        <v>305</v>
      </c>
      <c r="R4975" s="26">
        <v>0</v>
      </c>
      <c r="S4975" s="26">
        <v>95</v>
      </c>
      <c r="T4975" s="26">
        <v>0</v>
      </c>
      <c r="U4975" s="26">
        <v>35</v>
      </c>
      <c r="V4975" s="26">
        <f>SUM(W4975:AF4975)</f>
        <v>35</v>
      </c>
      <c r="W4975" s="26">
        <v>0</v>
      </c>
      <c r="X4975" s="26">
        <v>0</v>
      </c>
      <c r="Y4975" s="26">
        <v>0</v>
      </c>
      <c r="Z4975" s="26">
        <v>0</v>
      </c>
      <c r="AA4975" s="26">
        <v>0</v>
      </c>
      <c r="AB4975" s="26">
        <v>0</v>
      </c>
      <c r="AC4975" s="26">
        <v>0</v>
      </c>
      <c r="AD4975" s="26">
        <v>0</v>
      </c>
      <c r="AE4975" s="26">
        <v>0</v>
      </c>
      <c r="AF4975" s="26">
        <v>35</v>
      </c>
      <c r="AG4975" s="27">
        <f>ROUND(('Per Cápita'!$E$4*(1+($J4975/100))),0)</f>
        <v>73942</v>
      </c>
      <c r="AH4975" s="27">
        <f>ROUND(('Per Cápita'!$E$5*(1+($J4975/100))),0)</f>
        <v>65299</v>
      </c>
      <c r="AI4975" s="27">
        <f>ROUND(('Per Cápita'!$E$6*(1+($J4975/100))),0)</f>
        <v>97948</v>
      </c>
      <c r="AJ4975" s="27">
        <f>ROUND(('Per Cápita'!$E$7*(1+($J4975/100))),0)</f>
        <v>120035</v>
      </c>
      <c r="AK4975" s="27">
        <f>ROUND(('Per Cápita'!$F$4*(1+($J4975/100))),0)</f>
        <v>91226</v>
      </c>
      <c r="AL4975" s="27">
        <f>ROUND(('Per Cápita'!$F$5*(1+($J4975/100))),0)</f>
        <v>79704</v>
      </c>
      <c r="AM4975" s="27">
        <f>ROUND(('Per Cápita'!$F$6*(1+($J4975/100))),0)</f>
        <v>121956</v>
      </c>
      <c r="AN4975" s="27">
        <f>ROUND(('Per Cápita'!$F$7*(1+($J4975/100))),0)</f>
        <v>146924</v>
      </c>
      <c r="AO4975" s="27">
        <f>+AG4975*$M4975</f>
        <v>4806230</v>
      </c>
      <c r="AP4975" s="27">
        <f>+AH4975*($O4975+$Q4975)</f>
        <v>46362290</v>
      </c>
      <c r="AQ4975" s="27">
        <f>+AI4975*$S4975</f>
        <v>9305060</v>
      </c>
      <c r="AR4975" s="27">
        <f>+AJ4975*$U4975</f>
        <v>4201225</v>
      </c>
      <c r="AS4975" s="27">
        <f>+AK4975*L4975</f>
        <v>0</v>
      </c>
      <c r="AT4975" s="27">
        <f>+AL4975*(N4975+P4975)</f>
        <v>0</v>
      </c>
      <c r="AU4975" s="27">
        <f>+AM4975*R4975</f>
        <v>0</v>
      </c>
      <c r="AV4975" s="27">
        <f>+AN4975*T4975</f>
        <v>0</v>
      </c>
      <c r="AW4975" s="27">
        <f>+AG4975*$X4975*$AW$1</f>
        <v>0</v>
      </c>
      <c r="AX4975" s="27">
        <f>+AH4975*($AB4975+$Z4975)*$AW$1</f>
        <v>0</v>
      </c>
      <c r="AY4975" s="27">
        <f>+AI4975*$AD4975*$AW$1</f>
        <v>0</v>
      </c>
      <c r="AZ4975" s="27">
        <f>+AJ4975*$AF4975*$AW$1</f>
        <v>840245</v>
      </c>
      <c r="BA4975" s="27">
        <f>+$AW$1*AK4975*W4975</f>
        <v>0</v>
      </c>
      <c r="BB4975" s="27">
        <f>+$AW$1*AL4975*(Y4975+AA4975)</f>
        <v>0</v>
      </c>
      <c r="BC4975" s="27">
        <f>+AM4975*AC4975*$AW$1</f>
        <v>0</v>
      </c>
      <c r="BD4975" s="27">
        <f>+$AW$1*AN4975*AE4975</f>
        <v>0</v>
      </c>
      <c r="BE4975" s="27">
        <f>ROUND(SUM(AO4975:AV4975),0)</f>
        <v>64674805</v>
      </c>
      <c r="BF4975" s="27">
        <f>ROUND(SUM(AW4975:BD4975),0)</f>
        <v>840245</v>
      </c>
      <c r="BG4975" s="9">
        <f>+BF4975+BE4975</f>
        <v>65515050</v>
      </c>
      <c r="BH4975" s="27">
        <f>+ROUND(BG4975*$BH$2,0)</f>
        <v>52412040</v>
      </c>
      <c r="BI4975" s="27"/>
      <c r="BJ4975" t="s">
        <v>9823</v>
      </c>
      <c r="BK4975" t="s">
        <v>7286</v>
      </c>
      <c r="BL4975" t="s">
        <v>9983</v>
      </c>
      <c r="BM4975" t="s">
        <v>9859</v>
      </c>
      <c r="BN4975" t="s">
        <v>9832</v>
      </c>
      <c r="BO4975" t="s">
        <v>9984</v>
      </c>
      <c r="BP4975" t="s">
        <v>24407</v>
      </c>
      <c r="BQ4975" t="s">
        <v>37728</v>
      </c>
      <c r="BR4975" t="s">
        <v>29332</v>
      </c>
      <c r="BS4975">
        <v>1</v>
      </c>
      <c r="BU4975" t="s">
        <v>9983</v>
      </c>
      <c r="BV4975" t="s">
        <v>37729</v>
      </c>
      <c r="BW4975" t="s">
        <v>29347</v>
      </c>
      <c r="BX4975" t="s">
        <v>9832</v>
      </c>
      <c r="BY4975" t="s">
        <v>9984</v>
      </c>
      <c r="BZ4975" t="s">
        <v>24407</v>
      </c>
      <c r="CA4975">
        <v>1</v>
      </c>
      <c r="CB4975" t="s">
        <v>29341</v>
      </c>
    </row>
    <row r="4976" spans="1:80" x14ac:dyDescent="0.25">
      <c r="A4976" t="s">
        <v>5762</v>
      </c>
      <c r="B4976" s="41" t="s">
        <v>7168</v>
      </c>
      <c r="C4976" s="41">
        <v>61</v>
      </c>
      <c r="D4976">
        <v>5001</v>
      </c>
      <c r="E4976" t="s">
        <v>5</v>
      </c>
      <c r="F4976" s="41">
        <v>9528</v>
      </c>
      <c r="G4976" s="41">
        <v>105001004791</v>
      </c>
      <c r="H4976" t="s">
        <v>7287</v>
      </c>
      <c r="I4976" s="25">
        <v>65.032683303609119</v>
      </c>
      <c r="J4976" s="42">
        <f>STANDARDIZE(I4976,$I$1,$I$2)</f>
        <v>-0.95707854366950273</v>
      </c>
      <c r="K4976" s="26">
        <f>SUM(L4976:U4976)</f>
        <v>1178</v>
      </c>
      <c r="L4976" s="26">
        <v>0</v>
      </c>
      <c r="M4976" s="26">
        <v>54</v>
      </c>
      <c r="N4976" s="26">
        <v>0</v>
      </c>
      <c r="O4976" s="26">
        <v>541</v>
      </c>
      <c r="P4976" s="26">
        <v>0</v>
      </c>
      <c r="Q4976" s="26">
        <v>410</v>
      </c>
      <c r="R4976" s="26">
        <v>0</v>
      </c>
      <c r="S4976" s="26">
        <v>173</v>
      </c>
      <c r="T4976" s="26">
        <v>0</v>
      </c>
      <c r="U4976" s="26">
        <v>0</v>
      </c>
      <c r="V4976" s="26">
        <f>SUM(W4976:AF4976)</f>
        <v>0</v>
      </c>
      <c r="W4976" s="26">
        <v>0</v>
      </c>
      <c r="X4976" s="26">
        <v>0</v>
      </c>
      <c r="Y4976" s="26">
        <v>0</v>
      </c>
      <c r="Z4976" s="26">
        <v>0</v>
      </c>
      <c r="AA4976" s="26">
        <v>0</v>
      </c>
      <c r="AB4976" s="26">
        <v>0</v>
      </c>
      <c r="AC4976" s="26">
        <v>0</v>
      </c>
      <c r="AD4976" s="26">
        <v>0</v>
      </c>
      <c r="AE4976" s="26">
        <v>0</v>
      </c>
      <c r="AF4976" s="26">
        <v>0</v>
      </c>
      <c r="AG4976" s="27">
        <f>ROUND(('Per Cápita'!$E$4*(1+($J4976/100))),0)</f>
        <v>74073</v>
      </c>
      <c r="AH4976" s="27">
        <f>ROUND(('Per Cápita'!$E$5*(1+($J4976/100))),0)</f>
        <v>65415</v>
      </c>
      <c r="AI4976" s="27">
        <f>ROUND(('Per Cápita'!$E$6*(1+($J4976/100))),0)</f>
        <v>98122</v>
      </c>
      <c r="AJ4976" s="27">
        <f>ROUND(('Per Cápita'!$E$7*(1+($J4976/100))),0)</f>
        <v>120248</v>
      </c>
      <c r="AK4976" s="27">
        <f>ROUND(('Per Cápita'!$F$4*(1+($J4976/100))),0)</f>
        <v>91388</v>
      </c>
      <c r="AL4976" s="27">
        <f>ROUND(('Per Cápita'!$F$5*(1+($J4976/100))),0)</f>
        <v>79845</v>
      </c>
      <c r="AM4976" s="27">
        <f>ROUND(('Per Cápita'!$F$6*(1+($J4976/100))),0)</f>
        <v>122172</v>
      </c>
      <c r="AN4976" s="27">
        <f>ROUND(('Per Cápita'!$F$7*(1+($J4976/100))),0)</f>
        <v>147185</v>
      </c>
      <c r="AO4976" s="27">
        <f>+AG4976*$M4976</f>
        <v>3999942</v>
      </c>
      <c r="AP4976" s="27">
        <f>+AH4976*($O4976+$Q4976)</f>
        <v>62209665</v>
      </c>
      <c r="AQ4976" s="27">
        <f>+AI4976*$S4976</f>
        <v>16975106</v>
      </c>
      <c r="AR4976" s="27">
        <f>+AJ4976*$U4976</f>
        <v>0</v>
      </c>
      <c r="AS4976" s="27">
        <f>+AK4976*L4976</f>
        <v>0</v>
      </c>
      <c r="AT4976" s="27">
        <f>+AL4976*(N4976+P4976)</f>
        <v>0</v>
      </c>
      <c r="AU4976" s="27">
        <f>+AM4976*R4976</f>
        <v>0</v>
      </c>
      <c r="AV4976" s="27">
        <f>+AN4976*T4976</f>
        <v>0</v>
      </c>
      <c r="AW4976" s="27">
        <f>+AG4976*$X4976*$AW$1</f>
        <v>0</v>
      </c>
      <c r="AX4976" s="27">
        <f>+AH4976*($AB4976+$Z4976)*$AW$1</f>
        <v>0</v>
      </c>
      <c r="AY4976" s="27">
        <f>+AI4976*$AD4976*$AW$1</f>
        <v>0</v>
      </c>
      <c r="AZ4976" s="27">
        <f>+AJ4976*$AF4976*$AW$1</f>
        <v>0</v>
      </c>
      <c r="BA4976" s="27">
        <f>+$AW$1*AK4976*W4976</f>
        <v>0</v>
      </c>
      <c r="BB4976" s="27">
        <f>+$AW$1*AL4976*(Y4976+AA4976)</f>
        <v>0</v>
      </c>
      <c r="BC4976" s="27">
        <f>+AM4976*AC4976*$AW$1</f>
        <v>0</v>
      </c>
      <c r="BD4976" s="27">
        <f>+$AW$1*AN4976*AE4976</f>
        <v>0</v>
      </c>
      <c r="BE4976" s="27">
        <f>ROUND(SUM(AO4976:AV4976),0)</f>
        <v>83184713</v>
      </c>
      <c r="BF4976" s="27">
        <f>ROUND(SUM(AW4976:BD4976),0)</f>
        <v>0</v>
      </c>
      <c r="BG4976" s="9">
        <f>+BF4976+BE4976</f>
        <v>83184713</v>
      </c>
      <c r="BH4976" s="27">
        <f>+ROUND(BG4976*$BH$2,0)</f>
        <v>66547770</v>
      </c>
      <c r="BI4976" s="27"/>
      <c r="BJ4976" t="s">
        <v>9823</v>
      </c>
      <c r="BK4976" t="s">
        <v>7287</v>
      </c>
      <c r="BL4976" t="s">
        <v>9985</v>
      </c>
      <c r="BM4976" t="s">
        <v>9838</v>
      </c>
      <c r="BN4976" t="s">
        <v>9832</v>
      </c>
      <c r="BO4976" t="s">
        <v>9986</v>
      </c>
      <c r="BP4976" t="s">
        <v>24408</v>
      </c>
      <c r="BQ4976" t="s">
        <v>37730</v>
      </c>
      <c r="BR4976" t="s">
        <v>29332</v>
      </c>
      <c r="BS4976">
        <v>1</v>
      </c>
      <c r="BU4976" t="s">
        <v>9985</v>
      </c>
      <c r="BV4976" t="s">
        <v>37731</v>
      </c>
      <c r="BW4976" t="s">
        <v>29351</v>
      </c>
      <c r="BX4976" t="s">
        <v>9832</v>
      </c>
      <c r="BY4976" t="s">
        <v>9986</v>
      </c>
      <c r="BZ4976" t="s">
        <v>24408</v>
      </c>
      <c r="CA4976">
        <v>1</v>
      </c>
      <c r="CB4976" t="s">
        <v>29341</v>
      </c>
    </row>
    <row r="4977" spans="1:80" x14ac:dyDescent="0.25">
      <c r="A4977" t="s">
        <v>5762</v>
      </c>
      <c r="B4977" s="41" t="s">
        <v>7168</v>
      </c>
      <c r="C4977" s="41">
        <v>61</v>
      </c>
      <c r="D4977">
        <v>5001</v>
      </c>
      <c r="E4977" t="s">
        <v>5</v>
      </c>
      <c r="F4977" s="41">
        <v>9108</v>
      </c>
      <c r="G4977" s="41">
        <v>105001005291</v>
      </c>
      <c r="H4977" t="s">
        <v>7288</v>
      </c>
      <c r="I4977" s="25">
        <v>63.993259802478661</v>
      </c>
      <c r="J4977" s="42">
        <f>STANDARDIZE(I4977,$I$1,$I$2)</f>
        <v>-1.2917516967585883</v>
      </c>
      <c r="K4977" s="26">
        <f>SUM(L4977:U4977)</f>
        <v>1003</v>
      </c>
      <c r="L4977" s="26">
        <v>0</v>
      </c>
      <c r="M4977" s="26">
        <v>62</v>
      </c>
      <c r="N4977" s="26">
        <v>0</v>
      </c>
      <c r="O4977" s="26">
        <v>412</v>
      </c>
      <c r="P4977" s="26">
        <v>0</v>
      </c>
      <c r="Q4977" s="26">
        <v>397</v>
      </c>
      <c r="R4977" s="26">
        <v>0</v>
      </c>
      <c r="S4977" s="26">
        <v>103</v>
      </c>
      <c r="T4977" s="26">
        <v>0</v>
      </c>
      <c r="U4977" s="26">
        <v>29</v>
      </c>
      <c r="V4977" s="26">
        <f>SUM(W4977:AF4977)</f>
        <v>59</v>
      </c>
      <c r="W4977" s="26">
        <v>0</v>
      </c>
      <c r="X4977" s="26">
        <v>0</v>
      </c>
      <c r="Y4977" s="26">
        <v>0</v>
      </c>
      <c r="Z4977" s="26">
        <v>0</v>
      </c>
      <c r="AA4977" s="26">
        <v>0</v>
      </c>
      <c r="AB4977" s="26">
        <v>0</v>
      </c>
      <c r="AC4977" s="26">
        <v>0</v>
      </c>
      <c r="AD4977" s="26">
        <v>38</v>
      </c>
      <c r="AE4977" s="26">
        <v>0</v>
      </c>
      <c r="AF4977" s="26">
        <v>21</v>
      </c>
      <c r="AG4977" s="27">
        <f>ROUND(('Per Cápita'!$E$4*(1+($J4977/100))),0)</f>
        <v>73823</v>
      </c>
      <c r="AH4977" s="27">
        <f>ROUND(('Per Cápita'!$E$5*(1+($J4977/100))),0)</f>
        <v>65194</v>
      </c>
      <c r="AI4977" s="27">
        <f>ROUND(('Per Cápita'!$E$6*(1+($J4977/100))),0)</f>
        <v>97790</v>
      </c>
      <c r="AJ4977" s="27">
        <f>ROUND(('Per Cápita'!$E$7*(1+($J4977/100))),0)</f>
        <v>119842</v>
      </c>
      <c r="AK4977" s="27">
        <f>ROUND(('Per Cápita'!$F$4*(1+($J4977/100))),0)</f>
        <v>91079</v>
      </c>
      <c r="AL4977" s="27">
        <f>ROUND(('Per Cápita'!$F$5*(1+($J4977/100))),0)</f>
        <v>79576</v>
      </c>
      <c r="AM4977" s="27">
        <f>ROUND(('Per Cápita'!$F$6*(1+($J4977/100))),0)</f>
        <v>121760</v>
      </c>
      <c r="AN4977" s="27">
        <f>ROUND(('Per Cápita'!$F$7*(1+($J4977/100))),0)</f>
        <v>146687</v>
      </c>
      <c r="AO4977" s="27">
        <f>+AG4977*$M4977</f>
        <v>4577026</v>
      </c>
      <c r="AP4977" s="27">
        <f>+AH4977*($O4977+$Q4977)</f>
        <v>52741946</v>
      </c>
      <c r="AQ4977" s="27">
        <f>+AI4977*$S4977</f>
        <v>10072370</v>
      </c>
      <c r="AR4977" s="27">
        <f>+AJ4977*$U4977</f>
        <v>3475418</v>
      </c>
      <c r="AS4977" s="27">
        <f>+AK4977*L4977</f>
        <v>0</v>
      </c>
      <c r="AT4977" s="27">
        <f>+AL4977*(N4977+P4977)</f>
        <v>0</v>
      </c>
      <c r="AU4977" s="27">
        <f>+AM4977*R4977</f>
        <v>0</v>
      </c>
      <c r="AV4977" s="27">
        <f>+AN4977*T4977</f>
        <v>0</v>
      </c>
      <c r="AW4977" s="27">
        <f>+AG4977*$X4977*$AW$1</f>
        <v>0</v>
      </c>
      <c r="AX4977" s="27">
        <f>+AH4977*($AB4977+$Z4977)*$AW$1</f>
        <v>0</v>
      </c>
      <c r="AY4977" s="27">
        <f>+AI4977*$AD4977*$AW$1</f>
        <v>743204</v>
      </c>
      <c r="AZ4977" s="27">
        <f>+AJ4977*$AF4977*$AW$1</f>
        <v>503336.4</v>
      </c>
      <c r="BA4977" s="27">
        <f>+$AW$1*AK4977*W4977</f>
        <v>0</v>
      </c>
      <c r="BB4977" s="27">
        <f>+$AW$1*AL4977*(Y4977+AA4977)</f>
        <v>0</v>
      </c>
      <c r="BC4977" s="27">
        <f>+AM4977*AC4977*$AW$1</f>
        <v>0</v>
      </c>
      <c r="BD4977" s="27">
        <f>+$AW$1*AN4977*AE4977</f>
        <v>0</v>
      </c>
      <c r="BE4977" s="27">
        <f>ROUND(SUM(AO4977:AV4977),0)</f>
        <v>70866760</v>
      </c>
      <c r="BF4977" s="27">
        <f>ROUND(SUM(AW4977:BD4977),0)</f>
        <v>1246540</v>
      </c>
      <c r="BG4977" s="9">
        <f>+BF4977+BE4977</f>
        <v>72113300</v>
      </c>
      <c r="BH4977" s="27">
        <f>+ROUND(BG4977*$BH$2,0)</f>
        <v>57690640</v>
      </c>
      <c r="BI4977" s="27"/>
      <c r="BJ4977" t="s">
        <v>9823</v>
      </c>
      <c r="BK4977" t="s">
        <v>7288</v>
      </c>
      <c r="BL4977" t="s">
        <v>9987</v>
      </c>
      <c r="BM4977" t="s">
        <v>9831</v>
      </c>
      <c r="BN4977" t="s">
        <v>9832</v>
      </c>
      <c r="BO4977" t="s">
        <v>9988</v>
      </c>
      <c r="BP4977" t="s">
        <v>24409</v>
      </c>
      <c r="BQ4977" t="s">
        <v>37732</v>
      </c>
      <c r="BR4977" t="s">
        <v>29332</v>
      </c>
      <c r="BS4977">
        <v>1</v>
      </c>
      <c r="BU4977" t="s">
        <v>9987</v>
      </c>
      <c r="BV4977" t="s">
        <v>37733</v>
      </c>
      <c r="BW4977" t="s">
        <v>30287</v>
      </c>
      <c r="BX4977" t="s">
        <v>9832</v>
      </c>
      <c r="BY4977" t="s">
        <v>9988</v>
      </c>
      <c r="BZ4977" t="s">
        <v>24409</v>
      </c>
      <c r="CA4977">
        <v>1</v>
      </c>
      <c r="CB4977" t="s">
        <v>29341</v>
      </c>
    </row>
    <row r="4978" spans="1:80" x14ac:dyDescent="0.25">
      <c r="A4978" t="s">
        <v>5762</v>
      </c>
      <c r="B4978" s="41" t="s">
        <v>7168</v>
      </c>
      <c r="C4978" s="41">
        <v>61</v>
      </c>
      <c r="D4978">
        <v>5001</v>
      </c>
      <c r="E4978" t="s">
        <v>5</v>
      </c>
      <c r="F4978" s="41">
        <v>9773</v>
      </c>
      <c r="G4978" s="41">
        <v>105001005339</v>
      </c>
      <c r="H4978" t="s">
        <v>7289</v>
      </c>
      <c r="I4978" s="25">
        <v>64.930198617911131</v>
      </c>
      <c r="J4978" s="42">
        <f>STANDARDIZE(I4978,$I$1,$I$2)</f>
        <v>-0.99007652078719022</v>
      </c>
      <c r="K4978" s="26">
        <f>SUM(L4978:U4978)</f>
        <v>1693</v>
      </c>
      <c r="L4978" s="26">
        <v>0</v>
      </c>
      <c r="M4978" s="26">
        <v>101</v>
      </c>
      <c r="N4978" s="26">
        <v>0</v>
      </c>
      <c r="O4978" s="26">
        <v>674</v>
      </c>
      <c r="P4978" s="26">
        <v>0</v>
      </c>
      <c r="Q4978" s="26">
        <v>650</v>
      </c>
      <c r="R4978" s="26">
        <v>0</v>
      </c>
      <c r="S4978" s="26">
        <v>148</v>
      </c>
      <c r="T4978" s="26">
        <v>0</v>
      </c>
      <c r="U4978" s="26">
        <v>120</v>
      </c>
      <c r="V4978" s="26">
        <f>SUM(W4978:AF4978)</f>
        <v>121</v>
      </c>
      <c r="W4978" s="26">
        <v>0</v>
      </c>
      <c r="X4978" s="26">
        <v>0</v>
      </c>
      <c r="Y4978" s="26">
        <v>0</v>
      </c>
      <c r="Z4978" s="26">
        <v>0</v>
      </c>
      <c r="AA4978" s="26">
        <v>0</v>
      </c>
      <c r="AB4978" s="26">
        <v>0</v>
      </c>
      <c r="AC4978" s="26">
        <v>0</v>
      </c>
      <c r="AD4978" s="26">
        <v>2</v>
      </c>
      <c r="AE4978" s="26">
        <v>0</v>
      </c>
      <c r="AF4978" s="26">
        <v>119</v>
      </c>
      <c r="AG4978" s="27">
        <f>ROUND(('Per Cápita'!$E$4*(1+($J4978/100))),0)</f>
        <v>74049</v>
      </c>
      <c r="AH4978" s="27">
        <f>ROUND(('Per Cápita'!$E$5*(1+($J4978/100))),0)</f>
        <v>65393</v>
      </c>
      <c r="AI4978" s="27">
        <f>ROUND(('Per Cápita'!$E$6*(1+($J4978/100))),0)</f>
        <v>98089</v>
      </c>
      <c r="AJ4978" s="27">
        <f>ROUND(('Per Cápita'!$E$7*(1+($J4978/100))),0)</f>
        <v>120208</v>
      </c>
      <c r="AK4978" s="27">
        <f>ROUND(('Per Cápita'!$F$4*(1+($J4978/100))),0)</f>
        <v>91357</v>
      </c>
      <c r="AL4978" s="27">
        <f>ROUND(('Per Cápita'!$F$5*(1+($J4978/100))),0)</f>
        <v>79819</v>
      </c>
      <c r="AM4978" s="27">
        <f>ROUND(('Per Cápita'!$F$6*(1+($J4978/100))),0)</f>
        <v>122132</v>
      </c>
      <c r="AN4978" s="27">
        <f>ROUND(('Per Cápita'!$F$7*(1+($J4978/100))),0)</f>
        <v>147136</v>
      </c>
      <c r="AO4978" s="27">
        <f>+AG4978*$M4978</f>
        <v>7478949</v>
      </c>
      <c r="AP4978" s="27">
        <f>+AH4978*($O4978+$Q4978)</f>
        <v>86580332</v>
      </c>
      <c r="AQ4978" s="27">
        <f>+AI4978*$S4978</f>
        <v>14517172</v>
      </c>
      <c r="AR4978" s="27">
        <f>+AJ4978*$U4978</f>
        <v>14424960</v>
      </c>
      <c r="AS4978" s="27">
        <f>+AK4978*L4978</f>
        <v>0</v>
      </c>
      <c r="AT4978" s="27">
        <f>+AL4978*(N4978+P4978)</f>
        <v>0</v>
      </c>
      <c r="AU4978" s="27">
        <f>+AM4978*R4978</f>
        <v>0</v>
      </c>
      <c r="AV4978" s="27">
        <f>+AN4978*T4978</f>
        <v>0</v>
      </c>
      <c r="AW4978" s="27">
        <f>+AG4978*$X4978*$AW$1</f>
        <v>0</v>
      </c>
      <c r="AX4978" s="27">
        <f>+AH4978*($AB4978+$Z4978)*$AW$1</f>
        <v>0</v>
      </c>
      <c r="AY4978" s="27">
        <f>+AI4978*$AD4978*$AW$1</f>
        <v>39235.599999999999</v>
      </c>
      <c r="AZ4978" s="27">
        <f>+AJ4978*$AF4978*$AW$1</f>
        <v>2860950.4000000004</v>
      </c>
      <c r="BA4978" s="27">
        <f>+$AW$1*AK4978*W4978</f>
        <v>0</v>
      </c>
      <c r="BB4978" s="27">
        <f>+$AW$1*AL4978*(Y4978+AA4978)</f>
        <v>0</v>
      </c>
      <c r="BC4978" s="27">
        <f>+AM4978*AC4978*$AW$1</f>
        <v>0</v>
      </c>
      <c r="BD4978" s="27">
        <f>+$AW$1*AN4978*AE4978</f>
        <v>0</v>
      </c>
      <c r="BE4978" s="27">
        <f>ROUND(SUM(AO4978:AV4978),0)</f>
        <v>123001413</v>
      </c>
      <c r="BF4978" s="27">
        <f>ROUND(SUM(AW4978:BD4978),0)</f>
        <v>2900186</v>
      </c>
      <c r="BG4978" s="9">
        <f>+BF4978+BE4978</f>
        <v>125901599</v>
      </c>
      <c r="BH4978" s="27">
        <f>+ROUND(BG4978*$BH$2,0)</f>
        <v>100721279</v>
      </c>
      <c r="BI4978" s="27"/>
      <c r="BJ4978" t="s">
        <v>9823</v>
      </c>
      <c r="BK4978" t="s">
        <v>7289</v>
      </c>
      <c r="BL4978" t="s">
        <v>9989</v>
      </c>
      <c r="BM4978" t="s">
        <v>9859</v>
      </c>
      <c r="BN4978" t="s">
        <v>9832</v>
      </c>
      <c r="BO4978" t="s">
        <v>9990</v>
      </c>
      <c r="BP4978" t="s">
        <v>24410</v>
      </c>
      <c r="BQ4978" t="s">
        <v>37734</v>
      </c>
      <c r="BR4978" t="s">
        <v>29332</v>
      </c>
      <c r="BS4978">
        <v>1</v>
      </c>
      <c r="BU4978" t="s">
        <v>9989</v>
      </c>
      <c r="BV4978" t="s">
        <v>37735</v>
      </c>
      <c r="BW4978" t="s">
        <v>29347</v>
      </c>
      <c r="BX4978" t="s">
        <v>9832</v>
      </c>
      <c r="BY4978" t="s">
        <v>9990</v>
      </c>
      <c r="BZ4978" t="s">
        <v>24410</v>
      </c>
      <c r="CA4978">
        <v>1</v>
      </c>
      <c r="CB4978" t="s">
        <v>29341</v>
      </c>
    </row>
    <row r="4979" spans="1:80" x14ac:dyDescent="0.25">
      <c r="A4979" t="s">
        <v>5762</v>
      </c>
      <c r="B4979" s="41" t="s">
        <v>7168</v>
      </c>
      <c r="C4979" s="41">
        <v>61</v>
      </c>
      <c r="D4979">
        <v>5001</v>
      </c>
      <c r="E4979" t="s">
        <v>5</v>
      </c>
      <c r="F4979" s="41">
        <v>10055</v>
      </c>
      <c r="G4979" s="41">
        <v>105001005347</v>
      </c>
      <c r="H4979" t="s">
        <v>7290</v>
      </c>
      <c r="I4979" s="25">
        <v>62.148388176549261</v>
      </c>
      <c r="J4979" s="42">
        <f>STANDARDIZE(I4979,$I$1,$I$2)</f>
        <v>-1.885762707114691</v>
      </c>
      <c r="K4979" s="26">
        <f>SUM(L4979:U4979)</f>
        <v>846</v>
      </c>
      <c r="L4979" s="26">
        <v>0</v>
      </c>
      <c r="M4979" s="26">
        <v>63</v>
      </c>
      <c r="N4979" s="26">
        <v>0</v>
      </c>
      <c r="O4979" s="26">
        <v>399</v>
      </c>
      <c r="P4979" s="26">
        <v>0</v>
      </c>
      <c r="Q4979" s="26">
        <v>297</v>
      </c>
      <c r="R4979" s="26">
        <v>0</v>
      </c>
      <c r="S4979" s="26">
        <v>0</v>
      </c>
      <c r="T4979" s="26">
        <v>0</v>
      </c>
      <c r="U4979" s="26">
        <v>87</v>
      </c>
      <c r="V4979" s="26">
        <f>SUM(W4979:AF4979)</f>
        <v>381</v>
      </c>
      <c r="W4979" s="26">
        <v>0</v>
      </c>
      <c r="X4979" s="26">
        <v>63</v>
      </c>
      <c r="Y4979" s="26">
        <v>0</v>
      </c>
      <c r="Z4979" s="26">
        <v>231</v>
      </c>
      <c r="AA4979" s="26">
        <v>0</v>
      </c>
      <c r="AB4979" s="26">
        <v>0</v>
      </c>
      <c r="AC4979" s="26">
        <v>0</v>
      </c>
      <c r="AD4979" s="26">
        <v>0</v>
      </c>
      <c r="AE4979" s="26">
        <v>0</v>
      </c>
      <c r="AF4979" s="26">
        <v>87</v>
      </c>
      <c r="AG4979" s="27">
        <f>ROUND(('Per Cápita'!$E$4*(1+($J4979/100))),0)</f>
        <v>73379</v>
      </c>
      <c r="AH4979" s="27">
        <f>ROUND(('Per Cápita'!$E$5*(1+($J4979/100))),0)</f>
        <v>64802</v>
      </c>
      <c r="AI4979" s="27">
        <f>ROUND(('Per Cápita'!$E$6*(1+($J4979/100))),0)</f>
        <v>97202</v>
      </c>
      <c r="AJ4979" s="27">
        <f>ROUND(('Per Cápita'!$E$7*(1+($J4979/100))),0)</f>
        <v>119120</v>
      </c>
      <c r="AK4979" s="27">
        <f>ROUND(('Per Cápita'!$F$4*(1+($J4979/100))),0)</f>
        <v>90531</v>
      </c>
      <c r="AL4979" s="27">
        <f>ROUND(('Per Cápita'!$F$5*(1+($J4979/100))),0)</f>
        <v>79097</v>
      </c>
      <c r="AM4979" s="27">
        <f>ROUND(('Per Cápita'!$F$6*(1+($J4979/100))),0)</f>
        <v>121027</v>
      </c>
      <c r="AN4979" s="27">
        <f>ROUND(('Per Cápita'!$F$7*(1+($J4979/100))),0)</f>
        <v>145805</v>
      </c>
      <c r="AO4979" s="27">
        <f>+AG4979*$M4979</f>
        <v>4622877</v>
      </c>
      <c r="AP4979" s="27">
        <f>+AH4979*($O4979+$Q4979)</f>
        <v>45102192</v>
      </c>
      <c r="AQ4979" s="27">
        <f>+AI4979*$S4979</f>
        <v>0</v>
      </c>
      <c r="AR4979" s="27">
        <f>+AJ4979*$U4979</f>
        <v>10363440</v>
      </c>
      <c r="AS4979" s="27">
        <f>+AK4979*L4979</f>
        <v>0</v>
      </c>
      <c r="AT4979" s="27">
        <f>+AL4979*(N4979+P4979)</f>
        <v>0</v>
      </c>
      <c r="AU4979" s="27">
        <f>+AM4979*R4979</f>
        <v>0</v>
      </c>
      <c r="AV4979" s="27">
        <f>+AN4979*T4979</f>
        <v>0</v>
      </c>
      <c r="AW4979" s="27">
        <f>+AG4979*$X4979*$AW$1</f>
        <v>924575.4</v>
      </c>
      <c r="AX4979" s="27">
        <f>+AH4979*($AB4979+$Z4979)*$AW$1</f>
        <v>2993852.4000000004</v>
      </c>
      <c r="AY4979" s="27">
        <f>+AI4979*$AD4979*$AW$1</f>
        <v>0</v>
      </c>
      <c r="AZ4979" s="27">
        <f>+AJ4979*$AF4979*$AW$1</f>
        <v>2072688</v>
      </c>
      <c r="BA4979" s="27">
        <f>+$AW$1*AK4979*W4979</f>
        <v>0</v>
      </c>
      <c r="BB4979" s="27">
        <f>+$AW$1*AL4979*(Y4979+AA4979)</f>
        <v>0</v>
      </c>
      <c r="BC4979" s="27">
        <f>+AM4979*AC4979*$AW$1</f>
        <v>0</v>
      </c>
      <c r="BD4979" s="27">
        <f>+$AW$1*AN4979*AE4979</f>
        <v>0</v>
      </c>
      <c r="BE4979" s="27">
        <f>ROUND(SUM(AO4979:AV4979),0)</f>
        <v>60088509</v>
      </c>
      <c r="BF4979" s="27">
        <f>ROUND(SUM(AW4979:BD4979),0)</f>
        <v>5991116</v>
      </c>
      <c r="BG4979" s="9">
        <f>+BF4979+BE4979</f>
        <v>66079625</v>
      </c>
      <c r="BH4979" s="27">
        <f>+ROUND(BG4979*$BH$2,0)</f>
        <v>52863700</v>
      </c>
      <c r="BI4979" s="27"/>
      <c r="BJ4979" t="s">
        <v>9823</v>
      </c>
      <c r="BK4979" t="s">
        <v>7290</v>
      </c>
      <c r="BL4979" t="s">
        <v>9991</v>
      </c>
      <c r="BM4979" t="s">
        <v>9831</v>
      </c>
      <c r="BN4979" t="s">
        <v>9832</v>
      </c>
      <c r="BO4979" t="s">
        <v>9992</v>
      </c>
      <c r="BP4979" t="s">
        <v>24411</v>
      </c>
      <c r="BQ4979" t="s">
        <v>37736</v>
      </c>
      <c r="BR4979" t="s">
        <v>29332</v>
      </c>
      <c r="BS4979">
        <v>1</v>
      </c>
      <c r="BU4979" t="s">
        <v>9991</v>
      </c>
      <c r="BV4979" t="s">
        <v>37737</v>
      </c>
      <c r="BW4979" t="s">
        <v>30287</v>
      </c>
      <c r="BX4979" t="s">
        <v>9832</v>
      </c>
      <c r="BY4979" t="s">
        <v>9992</v>
      </c>
      <c r="BZ4979" t="s">
        <v>24411</v>
      </c>
      <c r="CA4979">
        <v>1</v>
      </c>
      <c r="CB4979" t="s">
        <v>29341</v>
      </c>
    </row>
    <row r="4980" spans="1:80" x14ac:dyDescent="0.25">
      <c r="A4980" t="s">
        <v>5762</v>
      </c>
      <c r="B4980" s="41" t="s">
        <v>7168</v>
      </c>
      <c r="C4980" s="41">
        <v>61</v>
      </c>
      <c r="D4980">
        <v>5001</v>
      </c>
      <c r="E4980" t="s">
        <v>5</v>
      </c>
      <c r="F4980" s="41">
        <v>125436</v>
      </c>
      <c r="G4980" s="41">
        <v>105001005380</v>
      </c>
      <c r="H4980" t="s">
        <v>175</v>
      </c>
      <c r="I4980" s="25">
        <v>63.762539843467025</v>
      </c>
      <c r="J4980" s="42">
        <f>STANDARDIZE(I4980,$I$1,$I$2)</f>
        <v>-1.3660388146456004</v>
      </c>
      <c r="K4980" s="26">
        <f>SUM(L4980:U4980)</f>
        <v>1369</v>
      </c>
      <c r="L4980" s="26">
        <v>0</v>
      </c>
      <c r="M4980" s="26">
        <v>122</v>
      </c>
      <c r="N4980" s="26">
        <v>0</v>
      </c>
      <c r="O4980" s="26">
        <v>550</v>
      </c>
      <c r="P4980" s="26">
        <v>0</v>
      </c>
      <c r="Q4980" s="26">
        <v>541</v>
      </c>
      <c r="R4980" s="26">
        <v>0</v>
      </c>
      <c r="S4980" s="26">
        <v>124</v>
      </c>
      <c r="T4980" s="26">
        <v>0</v>
      </c>
      <c r="U4980" s="26">
        <v>32</v>
      </c>
      <c r="V4980" s="26">
        <f>SUM(W4980:AF4980)</f>
        <v>0</v>
      </c>
      <c r="W4980" s="26">
        <v>0</v>
      </c>
      <c r="X4980" s="26">
        <v>0</v>
      </c>
      <c r="Y4980" s="26">
        <v>0</v>
      </c>
      <c r="Z4980" s="26">
        <v>0</v>
      </c>
      <c r="AA4980" s="26">
        <v>0</v>
      </c>
      <c r="AB4980" s="26">
        <v>0</v>
      </c>
      <c r="AC4980" s="26">
        <v>0</v>
      </c>
      <c r="AD4980" s="26">
        <v>0</v>
      </c>
      <c r="AE4980" s="26">
        <v>0</v>
      </c>
      <c r="AF4980" s="26">
        <v>0</v>
      </c>
      <c r="AG4980" s="27">
        <f>ROUND(('Per Cápita'!$E$4*(1+($J4980/100))),0)</f>
        <v>73767</v>
      </c>
      <c r="AH4980" s="27">
        <f>ROUND(('Per Cápita'!$E$5*(1+($J4980/100))),0)</f>
        <v>65145</v>
      </c>
      <c r="AI4980" s="27">
        <f>ROUND(('Per Cápita'!$E$6*(1+($J4980/100))),0)</f>
        <v>97717</v>
      </c>
      <c r="AJ4980" s="27">
        <f>ROUND(('Per Cápita'!$E$7*(1+($J4980/100))),0)</f>
        <v>119751</v>
      </c>
      <c r="AK4980" s="27">
        <f>ROUND(('Per Cápita'!$F$4*(1+($J4980/100))),0)</f>
        <v>91011</v>
      </c>
      <c r="AL4980" s="27">
        <f>ROUND(('Per Cápita'!$F$5*(1+($J4980/100))),0)</f>
        <v>79516</v>
      </c>
      <c r="AM4980" s="27">
        <f>ROUND(('Per Cápita'!$F$6*(1+($J4980/100))),0)</f>
        <v>121668</v>
      </c>
      <c r="AN4980" s="27">
        <f>ROUND(('Per Cápita'!$F$7*(1+($J4980/100))),0)</f>
        <v>146577</v>
      </c>
      <c r="AO4980" s="27">
        <f>+AG4980*$M4980</f>
        <v>8999574</v>
      </c>
      <c r="AP4980" s="27">
        <f>+AH4980*($O4980+$Q4980)</f>
        <v>71073195</v>
      </c>
      <c r="AQ4980" s="27">
        <f>+AI4980*$S4980</f>
        <v>12116908</v>
      </c>
      <c r="AR4980" s="27">
        <f>+AJ4980*$U4980</f>
        <v>3832032</v>
      </c>
      <c r="AS4980" s="27">
        <f>+AK4980*L4980</f>
        <v>0</v>
      </c>
      <c r="AT4980" s="27">
        <f>+AL4980*(N4980+P4980)</f>
        <v>0</v>
      </c>
      <c r="AU4980" s="27">
        <f>+AM4980*R4980</f>
        <v>0</v>
      </c>
      <c r="AV4980" s="27">
        <f>+AN4980*T4980</f>
        <v>0</v>
      </c>
      <c r="AW4980" s="27">
        <f>+AG4980*$X4980*$AW$1</f>
        <v>0</v>
      </c>
      <c r="AX4980" s="27">
        <f>+AH4980*($AB4980+$Z4980)*$AW$1</f>
        <v>0</v>
      </c>
      <c r="AY4980" s="27">
        <f>+AI4980*$AD4980*$AW$1</f>
        <v>0</v>
      </c>
      <c r="AZ4980" s="27">
        <f>+AJ4980*$AF4980*$AW$1</f>
        <v>0</v>
      </c>
      <c r="BA4980" s="27">
        <f>+$AW$1*AK4980*W4980</f>
        <v>0</v>
      </c>
      <c r="BB4980" s="27">
        <f>+$AW$1*AL4980*(Y4980+AA4980)</f>
        <v>0</v>
      </c>
      <c r="BC4980" s="27">
        <f>+AM4980*AC4980*$AW$1</f>
        <v>0</v>
      </c>
      <c r="BD4980" s="27">
        <f>+$AW$1*AN4980*AE4980</f>
        <v>0</v>
      </c>
      <c r="BE4980" s="27">
        <f>ROUND(SUM(AO4980:AV4980),0)</f>
        <v>96021709</v>
      </c>
      <c r="BF4980" s="27">
        <f>ROUND(SUM(AW4980:BD4980),0)</f>
        <v>0</v>
      </c>
      <c r="BG4980" s="9">
        <f>+BF4980+BE4980</f>
        <v>96021709</v>
      </c>
      <c r="BH4980" s="27">
        <f>+ROUND(BG4980*$BH$2,0)</f>
        <v>76817367</v>
      </c>
      <c r="BI4980" s="27"/>
      <c r="BJ4980" t="s">
        <v>9823</v>
      </c>
      <c r="BK4980" t="s">
        <v>175</v>
      </c>
      <c r="BL4980" t="s">
        <v>9993</v>
      </c>
      <c r="BM4980" t="s">
        <v>9838</v>
      </c>
      <c r="BN4980" t="s">
        <v>9832</v>
      </c>
      <c r="BO4980" t="s">
        <v>9994</v>
      </c>
      <c r="BP4980" t="s">
        <v>24412</v>
      </c>
      <c r="BQ4980" t="s">
        <v>37738</v>
      </c>
      <c r="BR4980" t="s">
        <v>29332</v>
      </c>
      <c r="BS4980">
        <v>1</v>
      </c>
      <c r="BU4980" t="s">
        <v>9993</v>
      </c>
      <c r="BV4980" t="s">
        <v>37739</v>
      </c>
      <c r="BW4980" t="s">
        <v>29351</v>
      </c>
      <c r="BX4980" t="s">
        <v>9832</v>
      </c>
      <c r="BY4980" t="s">
        <v>9994</v>
      </c>
      <c r="BZ4980" t="s">
        <v>24412</v>
      </c>
      <c r="CA4980">
        <v>1</v>
      </c>
      <c r="CB4980" t="s">
        <v>29341</v>
      </c>
    </row>
    <row r="4981" spans="1:80" x14ac:dyDescent="0.25">
      <c r="A4981" t="s">
        <v>5762</v>
      </c>
      <c r="B4981" s="41" t="s">
        <v>7168</v>
      </c>
      <c r="C4981" s="41">
        <v>61</v>
      </c>
      <c r="D4981">
        <v>5001</v>
      </c>
      <c r="E4981" t="s">
        <v>5</v>
      </c>
      <c r="F4981" s="41">
        <v>9557</v>
      </c>
      <c r="G4981" s="41">
        <v>105001005410</v>
      </c>
      <c r="H4981" t="s">
        <v>7291</v>
      </c>
      <c r="I4981" s="25">
        <v>64.397215089445538</v>
      </c>
      <c r="J4981" s="42">
        <f>STANDARDIZE(I4981,$I$1,$I$2)</f>
        <v>-1.1616863389432439</v>
      </c>
      <c r="K4981" s="26">
        <f>SUM(L4981:U4981)</f>
        <v>1512</v>
      </c>
      <c r="L4981" s="26">
        <v>0</v>
      </c>
      <c r="M4981" s="26">
        <v>123</v>
      </c>
      <c r="N4981" s="26">
        <v>0</v>
      </c>
      <c r="O4981" s="26">
        <v>660</v>
      </c>
      <c r="P4981" s="26">
        <v>0</v>
      </c>
      <c r="Q4981" s="26">
        <v>540</v>
      </c>
      <c r="R4981" s="26">
        <v>0</v>
      </c>
      <c r="S4981" s="26">
        <v>122</v>
      </c>
      <c r="T4981" s="26">
        <v>0</v>
      </c>
      <c r="U4981" s="26">
        <v>67</v>
      </c>
      <c r="V4981" s="26">
        <f>SUM(W4981:AF4981)</f>
        <v>65</v>
      </c>
      <c r="W4981" s="26">
        <v>0</v>
      </c>
      <c r="X4981" s="26">
        <v>0</v>
      </c>
      <c r="Y4981" s="26">
        <v>0</v>
      </c>
      <c r="Z4981" s="26">
        <v>0</v>
      </c>
      <c r="AA4981" s="26">
        <v>0</v>
      </c>
      <c r="AB4981" s="26">
        <v>0</v>
      </c>
      <c r="AC4981" s="26">
        <v>0</v>
      </c>
      <c r="AD4981" s="26">
        <v>0</v>
      </c>
      <c r="AE4981" s="26">
        <v>0</v>
      </c>
      <c r="AF4981" s="26">
        <v>65</v>
      </c>
      <c r="AG4981" s="27">
        <f>ROUND(('Per Cápita'!$E$4*(1+($J4981/100))),0)</f>
        <v>73920</v>
      </c>
      <c r="AH4981" s="27">
        <f>ROUND(('Per Cápita'!$E$5*(1+($J4981/100))),0)</f>
        <v>65280</v>
      </c>
      <c r="AI4981" s="27">
        <f>ROUND(('Per Cápita'!$E$6*(1+($J4981/100))),0)</f>
        <v>97919</v>
      </c>
      <c r="AJ4981" s="27">
        <f>ROUND(('Per Cápita'!$E$7*(1+($J4981/100))),0)</f>
        <v>120000</v>
      </c>
      <c r="AK4981" s="27">
        <f>ROUND(('Per Cápita'!$F$4*(1+($J4981/100))),0)</f>
        <v>91199</v>
      </c>
      <c r="AL4981" s="27">
        <f>ROUND(('Per Cápita'!$F$5*(1+($J4981/100))),0)</f>
        <v>79680</v>
      </c>
      <c r="AM4981" s="27">
        <f>ROUND(('Per Cápita'!$F$6*(1+($J4981/100))),0)</f>
        <v>121920</v>
      </c>
      <c r="AN4981" s="27">
        <f>ROUND(('Per Cápita'!$F$7*(1+($J4981/100))),0)</f>
        <v>146881</v>
      </c>
      <c r="AO4981" s="27">
        <f>+AG4981*$M4981</f>
        <v>9092160</v>
      </c>
      <c r="AP4981" s="27">
        <f>+AH4981*($O4981+$Q4981)</f>
        <v>78336000</v>
      </c>
      <c r="AQ4981" s="27">
        <f>+AI4981*$S4981</f>
        <v>11946118</v>
      </c>
      <c r="AR4981" s="27">
        <f>+AJ4981*$U4981</f>
        <v>8040000</v>
      </c>
      <c r="AS4981" s="27">
        <f>+AK4981*L4981</f>
        <v>0</v>
      </c>
      <c r="AT4981" s="27">
        <f>+AL4981*(N4981+P4981)</f>
        <v>0</v>
      </c>
      <c r="AU4981" s="27">
        <f>+AM4981*R4981</f>
        <v>0</v>
      </c>
      <c r="AV4981" s="27">
        <f>+AN4981*T4981</f>
        <v>0</v>
      </c>
      <c r="AW4981" s="27">
        <f>+AG4981*$X4981*$AW$1</f>
        <v>0</v>
      </c>
      <c r="AX4981" s="27">
        <f>+AH4981*($AB4981+$Z4981)*$AW$1</f>
        <v>0</v>
      </c>
      <c r="AY4981" s="27">
        <f>+AI4981*$AD4981*$AW$1</f>
        <v>0</v>
      </c>
      <c r="AZ4981" s="27">
        <f>+AJ4981*$AF4981*$AW$1</f>
        <v>1560000</v>
      </c>
      <c r="BA4981" s="27">
        <f>+$AW$1*AK4981*W4981</f>
        <v>0</v>
      </c>
      <c r="BB4981" s="27">
        <f>+$AW$1*AL4981*(Y4981+AA4981)</f>
        <v>0</v>
      </c>
      <c r="BC4981" s="27">
        <f>+AM4981*AC4981*$AW$1</f>
        <v>0</v>
      </c>
      <c r="BD4981" s="27">
        <f>+$AW$1*AN4981*AE4981</f>
        <v>0</v>
      </c>
      <c r="BE4981" s="27">
        <f>ROUND(SUM(AO4981:AV4981),0)</f>
        <v>107414278</v>
      </c>
      <c r="BF4981" s="27">
        <f>ROUND(SUM(AW4981:BD4981),0)</f>
        <v>1560000</v>
      </c>
      <c r="BG4981" s="9">
        <f>+BF4981+BE4981</f>
        <v>108974278</v>
      </c>
      <c r="BH4981" s="27">
        <f>+ROUND(BG4981*$BH$2,0)</f>
        <v>87179422</v>
      </c>
      <c r="BI4981" s="27"/>
      <c r="BJ4981" t="s">
        <v>9823</v>
      </c>
      <c r="BK4981" t="s">
        <v>7291</v>
      </c>
      <c r="BL4981" t="s">
        <v>9995</v>
      </c>
      <c r="BM4981" t="s">
        <v>9996</v>
      </c>
      <c r="BN4981" t="s">
        <v>9832</v>
      </c>
      <c r="BO4981" t="s">
        <v>9997</v>
      </c>
      <c r="BP4981" t="s">
        <v>24413</v>
      </c>
      <c r="BQ4981" t="s">
        <v>37740</v>
      </c>
      <c r="BR4981" t="s">
        <v>29332</v>
      </c>
      <c r="BS4981">
        <v>1</v>
      </c>
      <c r="BU4981" t="s">
        <v>9995</v>
      </c>
      <c r="BV4981" t="s">
        <v>37741</v>
      </c>
      <c r="BW4981" t="s">
        <v>9996</v>
      </c>
      <c r="BX4981" t="s">
        <v>9832</v>
      </c>
      <c r="BY4981" t="s">
        <v>9997</v>
      </c>
      <c r="BZ4981" t="s">
        <v>24413</v>
      </c>
      <c r="CA4981">
        <v>1</v>
      </c>
      <c r="CB4981" t="s">
        <v>29341</v>
      </c>
    </row>
    <row r="4982" spans="1:80" x14ac:dyDescent="0.25">
      <c r="A4982" t="s">
        <v>5762</v>
      </c>
      <c r="B4982" s="41" t="s">
        <v>7168</v>
      </c>
      <c r="C4982" s="41">
        <v>61</v>
      </c>
      <c r="D4982">
        <v>5001</v>
      </c>
      <c r="E4982" t="s">
        <v>5</v>
      </c>
      <c r="F4982" s="41">
        <v>9767</v>
      </c>
      <c r="G4982" s="41">
        <v>105001005495</v>
      </c>
      <c r="H4982" t="s">
        <v>7292</v>
      </c>
      <c r="I4982" s="25">
        <v>64.009173681627686</v>
      </c>
      <c r="J4982" s="42">
        <f>STANDARDIZE(I4982,$I$1,$I$2)</f>
        <v>-1.2866277524693834</v>
      </c>
      <c r="K4982" s="26">
        <f>SUM(L4982:U4982)</f>
        <v>1386</v>
      </c>
      <c r="L4982" s="26">
        <v>0</v>
      </c>
      <c r="M4982" s="26">
        <v>86</v>
      </c>
      <c r="N4982" s="26">
        <v>0</v>
      </c>
      <c r="O4982" s="26">
        <v>467</v>
      </c>
      <c r="P4982" s="26">
        <v>0</v>
      </c>
      <c r="Q4982" s="26">
        <v>595</v>
      </c>
      <c r="R4982" s="26">
        <v>0</v>
      </c>
      <c r="S4982" s="26">
        <v>171</v>
      </c>
      <c r="T4982" s="26">
        <v>0</v>
      </c>
      <c r="U4982" s="26">
        <v>67</v>
      </c>
      <c r="V4982" s="26">
        <f>SUM(W4982:AF4982)</f>
        <v>67</v>
      </c>
      <c r="W4982" s="26">
        <v>0</v>
      </c>
      <c r="X4982" s="26">
        <v>0</v>
      </c>
      <c r="Y4982" s="26">
        <v>0</v>
      </c>
      <c r="Z4982" s="26">
        <v>0</v>
      </c>
      <c r="AA4982" s="26">
        <v>0</v>
      </c>
      <c r="AB4982" s="26">
        <v>0</v>
      </c>
      <c r="AC4982" s="26">
        <v>0</v>
      </c>
      <c r="AD4982" s="26">
        <v>0</v>
      </c>
      <c r="AE4982" s="26">
        <v>0</v>
      </c>
      <c r="AF4982" s="26">
        <v>67</v>
      </c>
      <c r="AG4982" s="27">
        <f>ROUND(('Per Cápita'!$E$4*(1+($J4982/100))),0)</f>
        <v>73827</v>
      </c>
      <c r="AH4982" s="27">
        <f>ROUND(('Per Cápita'!$E$5*(1+($J4982/100))),0)</f>
        <v>65197</v>
      </c>
      <c r="AI4982" s="27">
        <f>ROUND(('Per Cápita'!$E$6*(1+($J4982/100))),0)</f>
        <v>97795</v>
      </c>
      <c r="AJ4982" s="27">
        <f>ROUND(('Per Cápita'!$E$7*(1+($J4982/100))),0)</f>
        <v>119848</v>
      </c>
      <c r="AK4982" s="27">
        <f>ROUND(('Per Cápita'!$F$4*(1+($J4982/100))),0)</f>
        <v>91084</v>
      </c>
      <c r="AL4982" s="27">
        <f>ROUND(('Per Cápita'!$F$5*(1+($J4982/100))),0)</f>
        <v>79580</v>
      </c>
      <c r="AM4982" s="27">
        <f>ROUND(('Per Cápita'!$F$6*(1+($J4982/100))),0)</f>
        <v>121766</v>
      </c>
      <c r="AN4982" s="27">
        <f>ROUND(('Per Cápita'!$F$7*(1+($J4982/100))),0)</f>
        <v>146695</v>
      </c>
      <c r="AO4982" s="27">
        <f>+AG4982*$M4982</f>
        <v>6349122</v>
      </c>
      <c r="AP4982" s="27">
        <f>+AH4982*($O4982+$Q4982)</f>
        <v>69239214</v>
      </c>
      <c r="AQ4982" s="27">
        <f>+AI4982*$S4982</f>
        <v>16722945</v>
      </c>
      <c r="AR4982" s="27">
        <f>+AJ4982*$U4982</f>
        <v>8029816</v>
      </c>
      <c r="AS4982" s="27">
        <f>+AK4982*L4982</f>
        <v>0</v>
      </c>
      <c r="AT4982" s="27">
        <f>+AL4982*(N4982+P4982)</f>
        <v>0</v>
      </c>
      <c r="AU4982" s="27">
        <f>+AM4982*R4982</f>
        <v>0</v>
      </c>
      <c r="AV4982" s="27">
        <f>+AN4982*T4982</f>
        <v>0</v>
      </c>
      <c r="AW4982" s="27">
        <f>+AG4982*$X4982*$AW$1</f>
        <v>0</v>
      </c>
      <c r="AX4982" s="27">
        <f>+AH4982*($AB4982+$Z4982)*$AW$1</f>
        <v>0</v>
      </c>
      <c r="AY4982" s="27">
        <f>+AI4982*$AD4982*$AW$1</f>
        <v>0</v>
      </c>
      <c r="AZ4982" s="27">
        <f>+AJ4982*$AF4982*$AW$1</f>
        <v>1605963.2000000002</v>
      </c>
      <c r="BA4982" s="27">
        <f>+$AW$1*AK4982*W4982</f>
        <v>0</v>
      </c>
      <c r="BB4982" s="27">
        <f>+$AW$1*AL4982*(Y4982+AA4982)</f>
        <v>0</v>
      </c>
      <c r="BC4982" s="27">
        <f>+AM4982*AC4982*$AW$1</f>
        <v>0</v>
      </c>
      <c r="BD4982" s="27">
        <f>+$AW$1*AN4982*AE4982</f>
        <v>0</v>
      </c>
      <c r="BE4982" s="27">
        <f>ROUND(SUM(AO4982:AV4982),0)</f>
        <v>100341097</v>
      </c>
      <c r="BF4982" s="27">
        <f>ROUND(SUM(AW4982:BD4982),0)</f>
        <v>1605963</v>
      </c>
      <c r="BG4982" s="9">
        <f>+BF4982+BE4982</f>
        <v>101947060</v>
      </c>
      <c r="BH4982" s="27">
        <f>+ROUND(BG4982*$BH$2,0)</f>
        <v>81557648</v>
      </c>
      <c r="BI4982" s="27"/>
      <c r="BJ4982" t="s">
        <v>9823</v>
      </c>
      <c r="BK4982" t="s">
        <v>7292</v>
      </c>
      <c r="BL4982" t="s">
        <v>9998</v>
      </c>
      <c r="BM4982" t="s">
        <v>9838</v>
      </c>
      <c r="BN4982" t="s">
        <v>9832</v>
      </c>
      <c r="BO4982" t="s">
        <v>9999</v>
      </c>
      <c r="BP4982" t="s">
        <v>24414</v>
      </c>
      <c r="BQ4982" t="s">
        <v>37742</v>
      </c>
      <c r="BR4982" t="s">
        <v>29332</v>
      </c>
      <c r="BS4982">
        <v>1</v>
      </c>
      <c r="BU4982" t="s">
        <v>9998</v>
      </c>
      <c r="BV4982" t="s">
        <v>37743</v>
      </c>
      <c r="BW4982" t="s">
        <v>29351</v>
      </c>
      <c r="BX4982" t="s">
        <v>9832</v>
      </c>
      <c r="BY4982" t="s">
        <v>9999</v>
      </c>
      <c r="BZ4982" t="s">
        <v>24414</v>
      </c>
      <c r="CA4982">
        <v>1</v>
      </c>
      <c r="CB4982" t="s">
        <v>29341</v>
      </c>
    </row>
    <row r="4983" spans="1:80" x14ac:dyDescent="0.25">
      <c r="A4983" t="s">
        <v>5762</v>
      </c>
      <c r="B4983" s="41" t="s">
        <v>7168</v>
      </c>
      <c r="C4983" s="41">
        <v>61</v>
      </c>
      <c r="D4983">
        <v>5001</v>
      </c>
      <c r="E4983" t="s">
        <v>5</v>
      </c>
      <c r="F4983" s="41">
        <v>9725</v>
      </c>
      <c r="G4983" s="41">
        <v>105001005525</v>
      </c>
      <c r="H4983" t="s">
        <v>1990</v>
      </c>
      <c r="I4983" s="25">
        <v>65.127951285599437</v>
      </c>
      <c r="J4983" s="42">
        <f>STANDARDIZE(I4983,$I$1,$I$2)</f>
        <v>-0.92640419785525285</v>
      </c>
      <c r="K4983" s="26">
        <f>SUM(L4983:U4983)</f>
        <v>1016</v>
      </c>
      <c r="L4983" s="26">
        <v>0</v>
      </c>
      <c r="M4983" s="26">
        <v>72</v>
      </c>
      <c r="N4983" s="26">
        <v>0</v>
      </c>
      <c r="O4983" s="26">
        <v>431</v>
      </c>
      <c r="P4983" s="26">
        <v>0</v>
      </c>
      <c r="Q4983" s="26">
        <v>375</v>
      </c>
      <c r="R4983" s="26">
        <v>0</v>
      </c>
      <c r="S4983" s="26">
        <v>86</v>
      </c>
      <c r="T4983" s="26">
        <v>0</v>
      </c>
      <c r="U4983" s="26">
        <v>52</v>
      </c>
      <c r="V4983" s="26">
        <f>SUM(W4983:AF4983)</f>
        <v>0</v>
      </c>
      <c r="W4983" s="26">
        <v>0</v>
      </c>
      <c r="X4983" s="26">
        <v>0</v>
      </c>
      <c r="Y4983" s="26">
        <v>0</v>
      </c>
      <c r="Z4983" s="26">
        <v>0</v>
      </c>
      <c r="AA4983" s="26">
        <v>0</v>
      </c>
      <c r="AB4983" s="26">
        <v>0</v>
      </c>
      <c r="AC4983" s="26">
        <v>0</v>
      </c>
      <c r="AD4983" s="26">
        <v>0</v>
      </c>
      <c r="AE4983" s="26">
        <v>0</v>
      </c>
      <c r="AF4983" s="26">
        <v>0</v>
      </c>
      <c r="AG4983" s="27">
        <f>ROUND(('Per Cápita'!$E$4*(1+($J4983/100))),0)</f>
        <v>74096</v>
      </c>
      <c r="AH4983" s="27">
        <f>ROUND(('Per Cápita'!$E$5*(1+($J4983/100))),0)</f>
        <v>65435</v>
      </c>
      <c r="AI4983" s="27">
        <f>ROUND(('Per Cápita'!$E$6*(1+($J4983/100))),0)</f>
        <v>98152</v>
      </c>
      <c r="AJ4983" s="27">
        <f>ROUND(('Per Cápita'!$E$7*(1+($J4983/100))),0)</f>
        <v>120285</v>
      </c>
      <c r="AK4983" s="27">
        <f>ROUND(('Per Cápita'!$F$4*(1+($J4983/100))),0)</f>
        <v>91416</v>
      </c>
      <c r="AL4983" s="27">
        <f>ROUND(('Per Cápita'!$F$5*(1+($J4983/100))),0)</f>
        <v>79870</v>
      </c>
      <c r="AM4983" s="27">
        <f>ROUND(('Per Cápita'!$F$6*(1+($J4983/100))),0)</f>
        <v>122210</v>
      </c>
      <c r="AN4983" s="27">
        <f>ROUND(('Per Cápita'!$F$7*(1+($J4983/100))),0)</f>
        <v>147230</v>
      </c>
      <c r="AO4983" s="27">
        <f>+AG4983*$M4983</f>
        <v>5334912</v>
      </c>
      <c r="AP4983" s="27">
        <f>+AH4983*($O4983+$Q4983)</f>
        <v>52740610</v>
      </c>
      <c r="AQ4983" s="27">
        <f>+AI4983*$S4983</f>
        <v>8441072</v>
      </c>
      <c r="AR4983" s="27">
        <f>+AJ4983*$U4983</f>
        <v>6254820</v>
      </c>
      <c r="AS4983" s="27">
        <f>+AK4983*L4983</f>
        <v>0</v>
      </c>
      <c r="AT4983" s="27">
        <f>+AL4983*(N4983+P4983)</f>
        <v>0</v>
      </c>
      <c r="AU4983" s="27">
        <f>+AM4983*R4983</f>
        <v>0</v>
      </c>
      <c r="AV4983" s="27">
        <f>+AN4983*T4983</f>
        <v>0</v>
      </c>
      <c r="AW4983" s="27">
        <f>+AG4983*$X4983*$AW$1</f>
        <v>0</v>
      </c>
      <c r="AX4983" s="27">
        <f>+AH4983*($AB4983+$Z4983)*$AW$1</f>
        <v>0</v>
      </c>
      <c r="AY4983" s="27">
        <f>+AI4983*$AD4983*$AW$1</f>
        <v>0</v>
      </c>
      <c r="AZ4983" s="27">
        <f>+AJ4983*$AF4983*$AW$1</f>
        <v>0</v>
      </c>
      <c r="BA4983" s="27">
        <f>+$AW$1*AK4983*W4983</f>
        <v>0</v>
      </c>
      <c r="BB4983" s="27">
        <f>+$AW$1*AL4983*(Y4983+AA4983)</f>
        <v>0</v>
      </c>
      <c r="BC4983" s="27">
        <f>+AM4983*AC4983*$AW$1</f>
        <v>0</v>
      </c>
      <c r="BD4983" s="27">
        <f>+$AW$1*AN4983*AE4983</f>
        <v>0</v>
      </c>
      <c r="BE4983" s="27">
        <f>ROUND(SUM(AO4983:AV4983),0)</f>
        <v>72771414</v>
      </c>
      <c r="BF4983" s="27">
        <f>ROUND(SUM(AW4983:BD4983),0)</f>
        <v>0</v>
      </c>
      <c r="BG4983" s="9">
        <f>+BF4983+BE4983</f>
        <v>72771414</v>
      </c>
      <c r="BH4983" s="27">
        <f>+ROUND(BG4983*$BH$2,0)</f>
        <v>58217131</v>
      </c>
      <c r="BI4983" s="27"/>
      <c r="BJ4983" t="s">
        <v>9823</v>
      </c>
      <c r="BK4983" t="s">
        <v>1990</v>
      </c>
      <c r="BL4983" t="s">
        <v>10000</v>
      </c>
      <c r="BM4983" t="s">
        <v>9831</v>
      </c>
      <c r="BN4983" t="s">
        <v>9832</v>
      </c>
      <c r="BO4983" t="s">
        <v>10001</v>
      </c>
      <c r="BP4983" t="s">
        <v>24415</v>
      </c>
      <c r="BQ4983" t="s">
        <v>37744</v>
      </c>
      <c r="BR4983" t="s">
        <v>29332</v>
      </c>
      <c r="BS4983">
        <v>1</v>
      </c>
      <c r="BU4983" t="s">
        <v>10000</v>
      </c>
      <c r="BV4983" t="s">
        <v>37745</v>
      </c>
      <c r="BW4983" t="s">
        <v>30287</v>
      </c>
      <c r="BX4983" t="s">
        <v>9832</v>
      </c>
      <c r="BY4983" t="s">
        <v>10001</v>
      </c>
      <c r="BZ4983" t="s">
        <v>24415</v>
      </c>
      <c r="CA4983">
        <v>1</v>
      </c>
      <c r="CB4983" t="s">
        <v>29341</v>
      </c>
    </row>
    <row r="4984" spans="1:80" x14ac:dyDescent="0.25">
      <c r="A4984" t="s">
        <v>5762</v>
      </c>
      <c r="B4984" s="41" t="s">
        <v>7168</v>
      </c>
      <c r="C4984" s="41">
        <v>61</v>
      </c>
      <c r="D4984">
        <v>5001</v>
      </c>
      <c r="E4984" t="s">
        <v>5</v>
      </c>
      <c r="F4984" s="41">
        <v>9844</v>
      </c>
      <c r="G4984" s="41">
        <v>105001005878</v>
      </c>
      <c r="H4984" t="s">
        <v>7293</v>
      </c>
      <c r="I4984" s="25">
        <v>63.22326528718979</v>
      </c>
      <c r="J4984" s="42">
        <f>STANDARDIZE(I4984,$I$1,$I$2)</f>
        <v>-1.5396742153592964</v>
      </c>
      <c r="K4984" s="26">
        <f>SUM(L4984:U4984)</f>
        <v>1772</v>
      </c>
      <c r="L4984" s="26">
        <v>0</v>
      </c>
      <c r="M4984" s="26">
        <v>152</v>
      </c>
      <c r="N4984" s="26">
        <v>0</v>
      </c>
      <c r="O4984" s="26">
        <v>894</v>
      </c>
      <c r="P4984" s="26">
        <v>0</v>
      </c>
      <c r="Q4984" s="26">
        <v>587</v>
      </c>
      <c r="R4984" s="26">
        <v>0</v>
      </c>
      <c r="S4984" s="26">
        <v>75</v>
      </c>
      <c r="T4984" s="26">
        <v>0</v>
      </c>
      <c r="U4984" s="26">
        <v>64</v>
      </c>
      <c r="V4984" s="26">
        <f>SUM(W4984:AF4984)</f>
        <v>58</v>
      </c>
      <c r="W4984" s="26">
        <v>0</v>
      </c>
      <c r="X4984" s="26">
        <v>0</v>
      </c>
      <c r="Y4984" s="26">
        <v>0</v>
      </c>
      <c r="Z4984" s="26">
        <v>0</v>
      </c>
      <c r="AA4984" s="26">
        <v>0</v>
      </c>
      <c r="AB4984" s="26">
        <v>0</v>
      </c>
      <c r="AC4984" s="26">
        <v>0</v>
      </c>
      <c r="AD4984" s="26">
        <v>28</v>
      </c>
      <c r="AE4984" s="26">
        <v>0</v>
      </c>
      <c r="AF4984" s="26">
        <v>30</v>
      </c>
      <c r="AG4984" s="27">
        <f>ROUND(('Per Cápita'!$E$4*(1+($J4984/100))),0)</f>
        <v>73637</v>
      </c>
      <c r="AH4984" s="27">
        <f>ROUND(('Per Cápita'!$E$5*(1+($J4984/100))),0)</f>
        <v>65030</v>
      </c>
      <c r="AI4984" s="27">
        <f>ROUND(('Per Cápita'!$E$6*(1+($J4984/100))),0)</f>
        <v>97545</v>
      </c>
      <c r="AJ4984" s="27">
        <f>ROUND(('Per Cápita'!$E$7*(1+($J4984/100))),0)</f>
        <v>119541</v>
      </c>
      <c r="AK4984" s="27">
        <f>ROUND(('Per Cápita'!$F$4*(1+($J4984/100))),0)</f>
        <v>90850</v>
      </c>
      <c r="AL4984" s="27">
        <f>ROUND(('Per Cápita'!$F$5*(1+($J4984/100))),0)</f>
        <v>79376</v>
      </c>
      <c r="AM4984" s="27">
        <f>ROUND(('Per Cápita'!$F$6*(1+($J4984/100))),0)</f>
        <v>121454</v>
      </c>
      <c r="AN4984" s="27">
        <f>ROUND(('Per Cápita'!$F$7*(1+($J4984/100))),0)</f>
        <v>146319</v>
      </c>
      <c r="AO4984" s="27">
        <f>+AG4984*$M4984</f>
        <v>11192824</v>
      </c>
      <c r="AP4984" s="27">
        <f>+AH4984*($O4984+$Q4984)</f>
        <v>96309430</v>
      </c>
      <c r="AQ4984" s="27">
        <f>+AI4984*$S4984</f>
        <v>7315875</v>
      </c>
      <c r="AR4984" s="27">
        <f>+AJ4984*$U4984</f>
        <v>7650624</v>
      </c>
      <c r="AS4984" s="27">
        <f>+AK4984*L4984</f>
        <v>0</v>
      </c>
      <c r="AT4984" s="27">
        <f>+AL4984*(N4984+P4984)</f>
        <v>0</v>
      </c>
      <c r="AU4984" s="27">
        <f>+AM4984*R4984</f>
        <v>0</v>
      </c>
      <c r="AV4984" s="27">
        <f>+AN4984*T4984</f>
        <v>0</v>
      </c>
      <c r="AW4984" s="27">
        <f>+AG4984*$X4984*$AW$1</f>
        <v>0</v>
      </c>
      <c r="AX4984" s="27">
        <f>+AH4984*($AB4984+$Z4984)*$AW$1</f>
        <v>0</v>
      </c>
      <c r="AY4984" s="27">
        <f>+AI4984*$AD4984*$AW$1</f>
        <v>546252</v>
      </c>
      <c r="AZ4984" s="27">
        <f>+AJ4984*$AF4984*$AW$1</f>
        <v>717246</v>
      </c>
      <c r="BA4984" s="27">
        <f>+$AW$1*AK4984*W4984</f>
        <v>0</v>
      </c>
      <c r="BB4984" s="27">
        <f>+$AW$1*AL4984*(Y4984+AA4984)</f>
        <v>0</v>
      </c>
      <c r="BC4984" s="27">
        <f>+AM4984*AC4984*$AW$1</f>
        <v>0</v>
      </c>
      <c r="BD4984" s="27">
        <f>+$AW$1*AN4984*AE4984</f>
        <v>0</v>
      </c>
      <c r="BE4984" s="27">
        <f>ROUND(SUM(AO4984:AV4984),0)</f>
        <v>122468753</v>
      </c>
      <c r="BF4984" s="27">
        <f>ROUND(SUM(AW4984:BD4984),0)</f>
        <v>1263498</v>
      </c>
      <c r="BG4984" s="9">
        <f>+BF4984+BE4984</f>
        <v>123732251</v>
      </c>
      <c r="BH4984" s="27">
        <f>+ROUND(BG4984*$BH$2,0)</f>
        <v>98985801</v>
      </c>
      <c r="BI4984" s="27"/>
      <c r="BJ4984" t="s">
        <v>9823</v>
      </c>
      <c r="BK4984" t="s">
        <v>7293</v>
      </c>
      <c r="BL4984" t="s">
        <v>10002</v>
      </c>
      <c r="BM4984" t="s">
        <v>9838</v>
      </c>
      <c r="BN4984" t="s">
        <v>9832</v>
      </c>
      <c r="BO4984" t="s">
        <v>10003</v>
      </c>
      <c r="BP4984" t="s">
        <v>24416</v>
      </c>
      <c r="BQ4984" t="s">
        <v>37746</v>
      </c>
      <c r="BR4984" t="s">
        <v>29332</v>
      </c>
      <c r="BS4984">
        <v>1</v>
      </c>
      <c r="BU4984" t="s">
        <v>10002</v>
      </c>
      <c r="BV4984" t="s">
        <v>37747</v>
      </c>
      <c r="BW4984" t="s">
        <v>29351</v>
      </c>
      <c r="BX4984" t="s">
        <v>9832</v>
      </c>
      <c r="BY4984" t="s">
        <v>10003</v>
      </c>
      <c r="BZ4984" t="s">
        <v>24416</v>
      </c>
      <c r="CA4984">
        <v>1</v>
      </c>
      <c r="CB4984" t="s">
        <v>29341</v>
      </c>
    </row>
    <row r="4985" spans="1:80" x14ac:dyDescent="0.25">
      <c r="A4985" t="s">
        <v>5762</v>
      </c>
      <c r="B4985" s="41" t="s">
        <v>7168</v>
      </c>
      <c r="C4985" s="41">
        <v>61</v>
      </c>
      <c r="D4985">
        <v>5001</v>
      </c>
      <c r="E4985" t="s">
        <v>5</v>
      </c>
      <c r="F4985" s="41">
        <v>9766</v>
      </c>
      <c r="G4985" s="41">
        <v>105001006068</v>
      </c>
      <c r="H4985" t="s">
        <v>7294</v>
      </c>
      <c r="I4985" s="25">
        <v>65.069913718291801</v>
      </c>
      <c r="J4985" s="42">
        <f>STANDARDIZE(I4985,$I$1,$I$2)</f>
        <v>-0.9450911100015934</v>
      </c>
      <c r="K4985" s="26">
        <f>SUM(L4985:U4985)</f>
        <v>1538</v>
      </c>
      <c r="L4985" s="26">
        <v>0</v>
      </c>
      <c r="M4985" s="26">
        <v>124</v>
      </c>
      <c r="N4985" s="26">
        <v>0</v>
      </c>
      <c r="O4985" s="26">
        <v>661</v>
      </c>
      <c r="P4985" s="26">
        <v>0</v>
      </c>
      <c r="Q4985" s="26">
        <v>512</v>
      </c>
      <c r="R4985" s="26">
        <v>0</v>
      </c>
      <c r="S4985" s="26">
        <v>154</v>
      </c>
      <c r="T4985" s="26">
        <v>0</v>
      </c>
      <c r="U4985" s="26">
        <v>87</v>
      </c>
      <c r="V4985" s="26">
        <f>SUM(W4985:AF4985)</f>
        <v>241</v>
      </c>
      <c r="W4985" s="26">
        <v>0</v>
      </c>
      <c r="X4985" s="26">
        <v>0</v>
      </c>
      <c r="Y4985" s="26">
        <v>0</v>
      </c>
      <c r="Z4985" s="26">
        <v>0</v>
      </c>
      <c r="AA4985" s="26">
        <v>0</v>
      </c>
      <c r="AB4985" s="26">
        <v>0</v>
      </c>
      <c r="AC4985" s="26">
        <v>0</v>
      </c>
      <c r="AD4985" s="26">
        <v>154</v>
      </c>
      <c r="AE4985" s="26">
        <v>0</v>
      </c>
      <c r="AF4985" s="26">
        <v>87</v>
      </c>
      <c r="AG4985" s="27">
        <f>ROUND(('Per Cápita'!$E$4*(1+($J4985/100))),0)</f>
        <v>74082</v>
      </c>
      <c r="AH4985" s="27">
        <f>ROUND(('Per Cápita'!$E$5*(1+($J4985/100))),0)</f>
        <v>65423</v>
      </c>
      <c r="AI4985" s="27">
        <f>ROUND(('Per Cápita'!$E$6*(1+($J4985/100))),0)</f>
        <v>98134</v>
      </c>
      <c r="AJ4985" s="27">
        <f>ROUND(('Per Cápita'!$E$7*(1+($J4985/100))),0)</f>
        <v>120263</v>
      </c>
      <c r="AK4985" s="27">
        <f>ROUND(('Per Cápita'!$F$4*(1+($J4985/100))),0)</f>
        <v>91399</v>
      </c>
      <c r="AL4985" s="27">
        <f>ROUND(('Per Cápita'!$F$5*(1+($J4985/100))),0)</f>
        <v>79855</v>
      </c>
      <c r="AM4985" s="27">
        <f>ROUND(('Per Cápita'!$F$6*(1+($J4985/100))),0)</f>
        <v>122187</v>
      </c>
      <c r="AN4985" s="27">
        <f>ROUND(('Per Cápita'!$F$7*(1+($J4985/100))),0)</f>
        <v>147203</v>
      </c>
      <c r="AO4985" s="27">
        <f>+AG4985*$M4985</f>
        <v>9186168</v>
      </c>
      <c r="AP4985" s="27">
        <f>+AH4985*($O4985+$Q4985)</f>
        <v>76741179</v>
      </c>
      <c r="AQ4985" s="27">
        <f>+AI4985*$S4985</f>
        <v>15112636</v>
      </c>
      <c r="AR4985" s="27">
        <f>+AJ4985*$U4985</f>
        <v>10462881</v>
      </c>
      <c r="AS4985" s="27">
        <f>+AK4985*L4985</f>
        <v>0</v>
      </c>
      <c r="AT4985" s="27">
        <f>+AL4985*(N4985+P4985)</f>
        <v>0</v>
      </c>
      <c r="AU4985" s="27">
        <f>+AM4985*R4985</f>
        <v>0</v>
      </c>
      <c r="AV4985" s="27">
        <f>+AN4985*T4985</f>
        <v>0</v>
      </c>
      <c r="AW4985" s="27">
        <f>+AG4985*$X4985*$AW$1</f>
        <v>0</v>
      </c>
      <c r="AX4985" s="27">
        <f>+AH4985*($AB4985+$Z4985)*$AW$1</f>
        <v>0</v>
      </c>
      <c r="AY4985" s="27">
        <f>+AI4985*$AD4985*$AW$1</f>
        <v>3022527.2</v>
      </c>
      <c r="AZ4985" s="27">
        <f>+AJ4985*$AF4985*$AW$1</f>
        <v>2092576.2000000002</v>
      </c>
      <c r="BA4985" s="27">
        <f>+$AW$1*AK4985*W4985</f>
        <v>0</v>
      </c>
      <c r="BB4985" s="27">
        <f>+$AW$1*AL4985*(Y4985+AA4985)</f>
        <v>0</v>
      </c>
      <c r="BC4985" s="27">
        <f>+AM4985*AC4985*$AW$1</f>
        <v>0</v>
      </c>
      <c r="BD4985" s="27">
        <f>+$AW$1*AN4985*AE4985</f>
        <v>0</v>
      </c>
      <c r="BE4985" s="27">
        <f>ROUND(SUM(AO4985:AV4985),0)</f>
        <v>111502864</v>
      </c>
      <c r="BF4985" s="27">
        <f>ROUND(SUM(AW4985:BD4985),0)</f>
        <v>5115103</v>
      </c>
      <c r="BG4985" s="9">
        <f>+BF4985+BE4985</f>
        <v>116617967</v>
      </c>
      <c r="BH4985" s="27">
        <f>+ROUND(BG4985*$BH$2,0)</f>
        <v>93294374</v>
      </c>
      <c r="BI4985" s="27"/>
      <c r="BJ4985" t="s">
        <v>9823</v>
      </c>
      <c r="BK4985" t="s">
        <v>7294</v>
      </c>
      <c r="BL4985" t="s">
        <v>10004</v>
      </c>
      <c r="BM4985" t="s">
        <v>9831</v>
      </c>
      <c r="BN4985" t="s">
        <v>9832</v>
      </c>
      <c r="BO4985" t="s">
        <v>10005</v>
      </c>
      <c r="BP4985" t="s">
        <v>24417</v>
      </c>
      <c r="BQ4985" t="s">
        <v>37748</v>
      </c>
      <c r="BR4985" t="s">
        <v>29332</v>
      </c>
      <c r="BS4985">
        <v>1</v>
      </c>
      <c r="BU4985" t="s">
        <v>10004</v>
      </c>
      <c r="BV4985" t="s">
        <v>37749</v>
      </c>
      <c r="BW4985" t="s">
        <v>30287</v>
      </c>
      <c r="BX4985" t="s">
        <v>9832</v>
      </c>
      <c r="BY4985" t="s">
        <v>10005</v>
      </c>
      <c r="BZ4985" t="s">
        <v>24417</v>
      </c>
      <c r="CA4985">
        <v>1</v>
      </c>
      <c r="CB4985" t="s">
        <v>29341</v>
      </c>
    </row>
    <row r="4986" spans="1:80" x14ac:dyDescent="0.25">
      <c r="A4986" t="s">
        <v>5762</v>
      </c>
      <c r="B4986" s="41" t="s">
        <v>7168</v>
      </c>
      <c r="C4986" s="41">
        <v>61</v>
      </c>
      <c r="D4986">
        <v>5001</v>
      </c>
      <c r="E4986" t="s">
        <v>5</v>
      </c>
      <c r="F4986" s="41">
        <v>9792</v>
      </c>
      <c r="G4986" s="41">
        <v>105001006092</v>
      </c>
      <c r="H4986" t="s">
        <v>7295</v>
      </c>
      <c r="I4986" s="25">
        <v>64.659789903568708</v>
      </c>
      <c r="J4986" s="42">
        <f>STANDARDIZE(I4986,$I$1,$I$2)</f>
        <v>-1.0771426078569171</v>
      </c>
      <c r="K4986" s="26">
        <f>SUM(L4986:U4986)</f>
        <v>1144</v>
      </c>
      <c r="L4986" s="26">
        <v>0</v>
      </c>
      <c r="M4986" s="26">
        <v>67</v>
      </c>
      <c r="N4986" s="26">
        <v>0</v>
      </c>
      <c r="O4986" s="26">
        <v>501</v>
      </c>
      <c r="P4986" s="26">
        <v>0</v>
      </c>
      <c r="Q4986" s="26">
        <v>430</v>
      </c>
      <c r="R4986" s="26">
        <v>0</v>
      </c>
      <c r="S4986" s="26">
        <v>23</v>
      </c>
      <c r="T4986" s="26">
        <v>0</v>
      </c>
      <c r="U4986" s="26">
        <v>123</v>
      </c>
      <c r="V4986" s="26">
        <f>SUM(W4986:AF4986)</f>
        <v>146</v>
      </c>
      <c r="W4986" s="26">
        <v>0</v>
      </c>
      <c r="X4986" s="26">
        <v>0</v>
      </c>
      <c r="Y4986" s="26">
        <v>0</v>
      </c>
      <c r="Z4986" s="26">
        <v>0</v>
      </c>
      <c r="AA4986" s="26">
        <v>0</v>
      </c>
      <c r="AB4986" s="26">
        <v>0</v>
      </c>
      <c r="AC4986" s="26">
        <v>0</v>
      </c>
      <c r="AD4986" s="26">
        <v>23</v>
      </c>
      <c r="AE4986" s="26">
        <v>0</v>
      </c>
      <c r="AF4986" s="26">
        <v>123</v>
      </c>
      <c r="AG4986" s="27">
        <f>ROUND(('Per Cápita'!$E$4*(1+($J4986/100))),0)</f>
        <v>73983</v>
      </c>
      <c r="AH4986" s="27">
        <f>ROUND(('Per Cápita'!$E$5*(1+($J4986/100))),0)</f>
        <v>65336</v>
      </c>
      <c r="AI4986" s="27">
        <f>ROUND(('Per Cápita'!$E$6*(1+($J4986/100))),0)</f>
        <v>98003</v>
      </c>
      <c r="AJ4986" s="27">
        <f>ROUND(('Per Cápita'!$E$7*(1+($J4986/100))),0)</f>
        <v>120102</v>
      </c>
      <c r="AK4986" s="27">
        <f>ROUND(('Per Cápita'!$F$4*(1+($J4986/100))),0)</f>
        <v>91277</v>
      </c>
      <c r="AL4986" s="27">
        <f>ROUND(('Per Cápita'!$F$5*(1+($J4986/100))),0)</f>
        <v>79749</v>
      </c>
      <c r="AM4986" s="27">
        <f>ROUND(('Per Cápita'!$F$6*(1+($J4986/100))),0)</f>
        <v>122024</v>
      </c>
      <c r="AN4986" s="27">
        <f>ROUND(('Per Cápita'!$F$7*(1+($J4986/100))),0)</f>
        <v>147006</v>
      </c>
      <c r="AO4986" s="27">
        <f>+AG4986*$M4986</f>
        <v>4956861</v>
      </c>
      <c r="AP4986" s="27">
        <f>+AH4986*($O4986+$Q4986)</f>
        <v>60827816</v>
      </c>
      <c r="AQ4986" s="27">
        <f>+AI4986*$S4986</f>
        <v>2254069</v>
      </c>
      <c r="AR4986" s="27">
        <f>+AJ4986*$U4986</f>
        <v>14772546</v>
      </c>
      <c r="AS4986" s="27">
        <f>+AK4986*L4986</f>
        <v>0</v>
      </c>
      <c r="AT4986" s="27">
        <f>+AL4986*(N4986+P4986)</f>
        <v>0</v>
      </c>
      <c r="AU4986" s="27">
        <f>+AM4986*R4986</f>
        <v>0</v>
      </c>
      <c r="AV4986" s="27">
        <f>+AN4986*T4986</f>
        <v>0</v>
      </c>
      <c r="AW4986" s="27">
        <f>+AG4986*$X4986*$AW$1</f>
        <v>0</v>
      </c>
      <c r="AX4986" s="27">
        <f>+AH4986*($AB4986+$Z4986)*$AW$1</f>
        <v>0</v>
      </c>
      <c r="AY4986" s="27">
        <f>+AI4986*$AD4986*$AW$1</f>
        <v>450813.80000000005</v>
      </c>
      <c r="AZ4986" s="27">
        <f>+AJ4986*$AF4986*$AW$1</f>
        <v>2954509.2</v>
      </c>
      <c r="BA4986" s="27">
        <f>+$AW$1*AK4986*W4986</f>
        <v>0</v>
      </c>
      <c r="BB4986" s="27">
        <f>+$AW$1*AL4986*(Y4986+AA4986)</f>
        <v>0</v>
      </c>
      <c r="BC4986" s="27">
        <f>+AM4986*AC4986*$AW$1</f>
        <v>0</v>
      </c>
      <c r="BD4986" s="27">
        <f>+$AW$1*AN4986*AE4986</f>
        <v>0</v>
      </c>
      <c r="BE4986" s="27">
        <f>ROUND(SUM(AO4986:AV4986),0)</f>
        <v>82811292</v>
      </c>
      <c r="BF4986" s="27">
        <f>ROUND(SUM(AW4986:BD4986),0)</f>
        <v>3405323</v>
      </c>
      <c r="BG4986" s="9">
        <f>+BF4986+BE4986</f>
        <v>86216615</v>
      </c>
      <c r="BH4986" s="27">
        <f>+ROUND(BG4986*$BH$2,0)</f>
        <v>68973292</v>
      </c>
      <c r="BI4986" s="27"/>
      <c r="BJ4986" t="s">
        <v>9823</v>
      </c>
      <c r="BK4986" t="s">
        <v>7295</v>
      </c>
      <c r="BL4986" t="s">
        <v>10006</v>
      </c>
      <c r="BM4986" t="s">
        <v>9831</v>
      </c>
      <c r="BN4986" t="s">
        <v>9832</v>
      </c>
      <c r="BO4986" t="s">
        <v>10007</v>
      </c>
      <c r="BP4986" t="s">
        <v>24418</v>
      </c>
      <c r="BQ4986" t="s">
        <v>37750</v>
      </c>
      <c r="BR4986" t="s">
        <v>29332</v>
      </c>
      <c r="BS4986">
        <v>1</v>
      </c>
      <c r="BU4986" t="s">
        <v>10006</v>
      </c>
      <c r="BV4986" t="s">
        <v>37751</v>
      </c>
      <c r="BW4986" t="s">
        <v>30287</v>
      </c>
      <c r="BX4986" t="s">
        <v>9832</v>
      </c>
      <c r="BY4986" t="s">
        <v>10007</v>
      </c>
      <c r="BZ4986" t="s">
        <v>24418</v>
      </c>
      <c r="CA4986">
        <v>1</v>
      </c>
      <c r="CB4986" t="s">
        <v>29341</v>
      </c>
    </row>
    <row r="4987" spans="1:80" x14ac:dyDescent="0.25">
      <c r="A4987" t="s">
        <v>5762</v>
      </c>
      <c r="B4987" s="41" t="s">
        <v>7168</v>
      </c>
      <c r="C4987" s="41">
        <v>61</v>
      </c>
      <c r="D4987">
        <v>5001</v>
      </c>
      <c r="E4987" t="s">
        <v>5</v>
      </c>
      <c r="F4987" s="41">
        <v>9768</v>
      </c>
      <c r="G4987" s="41">
        <v>105001006181</v>
      </c>
      <c r="H4987" t="s">
        <v>7296</v>
      </c>
      <c r="I4987" s="25">
        <v>64.755655547472003</v>
      </c>
      <c r="J4987" s="42">
        <f>STANDARDIZE(I4987,$I$1,$I$2)</f>
        <v>-1.0462758271047619</v>
      </c>
      <c r="K4987" s="26">
        <f>SUM(L4987:U4987)</f>
        <v>1100</v>
      </c>
      <c r="L4987" s="26">
        <v>0</v>
      </c>
      <c r="M4987" s="26">
        <v>86</v>
      </c>
      <c r="N4987" s="26">
        <v>0</v>
      </c>
      <c r="O4987" s="26">
        <v>466</v>
      </c>
      <c r="P4987" s="26">
        <v>0</v>
      </c>
      <c r="Q4987" s="26">
        <v>426</v>
      </c>
      <c r="R4987" s="26">
        <v>0</v>
      </c>
      <c r="S4987" s="26">
        <v>64</v>
      </c>
      <c r="T4987" s="26">
        <v>0</v>
      </c>
      <c r="U4987" s="26">
        <v>58</v>
      </c>
      <c r="V4987" s="26">
        <f>SUM(W4987:AF4987)</f>
        <v>207</v>
      </c>
      <c r="W4987" s="26">
        <v>0</v>
      </c>
      <c r="X4987" s="26">
        <v>0</v>
      </c>
      <c r="Y4987" s="26">
        <v>0</v>
      </c>
      <c r="Z4987" s="26">
        <v>0</v>
      </c>
      <c r="AA4987" s="26">
        <v>0</v>
      </c>
      <c r="AB4987" s="26">
        <v>85</v>
      </c>
      <c r="AC4987" s="26">
        <v>0</v>
      </c>
      <c r="AD4987" s="26">
        <v>64</v>
      </c>
      <c r="AE4987" s="26">
        <v>0</v>
      </c>
      <c r="AF4987" s="26">
        <v>58</v>
      </c>
      <c r="AG4987" s="27">
        <f>ROUND(('Per Cápita'!$E$4*(1+($J4987/100))),0)</f>
        <v>74007</v>
      </c>
      <c r="AH4987" s="27">
        <f>ROUND(('Per Cápita'!$E$5*(1+($J4987/100))),0)</f>
        <v>65356</v>
      </c>
      <c r="AI4987" s="27">
        <f>ROUND(('Per Cápita'!$E$6*(1+($J4987/100))),0)</f>
        <v>98033</v>
      </c>
      <c r="AJ4987" s="27">
        <f>ROUND(('Per Cápita'!$E$7*(1+($J4987/100))),0)</f>
        <v>120140</v>
      </c>
      <c r="AK4987" s="27">
        <f>ROUND(('Per Cápita'!$F$4*(1+($J4987/100))),0)</f>
        <v>91306</v>
      </c>
      <c r="AL4987" s="27">
        <f>ROUND(('Per Cápita'!$F$5*(1+($J4987/100))),0)</f>
        <v>79774</v>
      </c>
      <c r="AM4987" s="27">
        <f>ROUND(('Per Cápita'!$F$6*(1+($J4987/100))),0)</f>
        <v>122062</v>
      </c>
      <c r="AN4987" s="27">
        <f>ROUND(('Per Cápita'!$F$7*(1+($J4987/100))),0)</f>
        <v>147052</v>
      </c>
      <c r="AO4987" s="27">
        <f>+AG4987*$M4987</f>
        <v>6364602</v>
      </c>
      <c r="AP4987" s="27">
        <f>+AH4987*($O4987+$Q4987)</f>
        <v>58297552</v>
      </c>
      <c r="AQ4987" s="27">
        <f>+AI4987*$S4987</f>
        <v>6274112</v>
      </c>
      <c r="AR4987" s="27">
        <f>+AJ4987*$U4987</f>
        <v>6968120</v>
      </c>
      <c r="AS4987" s="27">
        <f>+AK4987*L4987</f>
        <v>0</v>
      </c>
      <c r="AT4987" s="27">
        <f>+AL4987*(N4987+P4987)</f>
        <v>0</v>
      </c>
      <c r="AU4987" s="27">
        <f>+AM4987*R4987</f>
        <v>0</v>
      </c>
      <c r="AV4987" s="27">
        <f>+AN4987*T4987</f>
        <v>0</v>
      </c>
      <c r="AW4987" s="27">
        <f>+AG4987*$X4987*$AW$1</f>
        <v>0</v>
      </c>
      <c r="AX4987" s="27">
        <f>+AH4987*($AB4987+$Z4987)*$AW$1</f>
        <v>1111052</v>
      </c>
      <c r="AY4987" s="27">
        <f>+AI4987*$AD4987*$AW$1</f>
        <v>1254822.4000000001</v>
      </c>
      <c r="AZ4987" s="27">
        <f>+AJ4987*$AF4987*$AW$1</f>
        <v>1393624</v>
      </c>
      <c r="BA4987" s="27">
        <f>+$AW$1*AK4987*W4987</f>
        <v>0</v>
      </c>
      <c r="BB4987" s="27">
        <f>+$AW$1*AL4987*(Y4987+AA4987)</f>
        <v>0</v>
      </c>
      <c r="BC4987" s="27">
        <f>+AM4987*AC4987*$AW$1</f>
        <v>0</v>
      </c>
      <c r="BD4987" s="27">
        <f>+$AW$1*AN4987*AE4987</f>
        <v>0</v>
      </c>
      <c r="BE4987" s="27">
        <f>ROUND(SUM(AO4987:AV4987),0)</f>
        <v>77904386</v>
      </c>
      <c r="BF4987" s="27">
        <f>ROUND(SUM(AW4987:BD4987),0)</f>
        <v>3759498</v>
      </c>
      <c r="BG4987" s="9">
        <f>+BF4987+BE4987</f>
        <v>81663884</v>
      </c>
      <c r="BH4987" s="27">
        <f>+ROUND(BG4987*$BH$2,0)</f>
        <v>65331107</v>
      </c>
      <c r="BI4987" s="27"/>
      <c r="BJ4987" t="s">
        <v>9823</v>
      </c>
      <c r="BK4987" t="s">
        <v>7296</v>
      </c>
      <c r="BL4987" t="s">
        <v>10008</v>
      </c>
      <c r="BM4987" t="s">
        <v>9838</v>
      </c>
      <c r="BN4987" t="s">
        <v>9832</v>
      </c>
      <c r="BO4987" t="s">
        <v>10009</v>
      </c>
      <c r="BP4987" t="s">
        <v>24419</v>
      </c>
      <c r="BQ4987" t="s">
        <v>37752</v>
      </c>
      <c r="BR4987" t="s">
        <v>29332</v>
      </c>
      <c r="BS4987">
        <v>1</v>
      </c>
      <c r="BU4987" t="s">
        <v>10008</v>
      </c>
      <c r="BV4987" t="s">
        <v>37753</v>
      </c>
      <c r="BW4987" t="s">
        <v>29351</v>
      </c>
      <c r="BX4987" t="s">
        <v>9832</v>
      </c>
      <c r="BY4987" t="s">
        <v>10009</v>
      </c>
      <c r="BZ4987" t="s">
        <v>24419</v>
      </c>
      <c r="CA4987">
        <v>1</v>
      </c>
      <c r="CB4987" t="s">
        <v>29341</v>
      </c>
    </row>
    <row r="4988" spans="1:80" x14ac:dyDescent="0.25">
      <c r="A4988" t="s">
        <v>5762</v>
      </c>
      <c r="B4988" s="41" t="s">
        <v>7168</v>
      </c>
      <c r="C4988" s="41">
        <v>61</v>
      </c>
      <c r="D4988">
        <v>5001</v>
      </c>
      <c r="E4988" t="s">
        <v>5</v>
      </c>
      <c r="F4988" s="41">
        <v>9856</v>
      </c>
      <c r="G4988" s="41">
        <v>105001006246</v>
      </c>
      <c r="H4988" t="s">
        <v>7297</v>
      </c>
      <c r="I4988" s="25">
        <v>63.505173101725958</v>
      </c>
      <c r="J4988" s="42">
        <f>STANDARDIZE(I4988,$I$1,$I$2)</f>
        <v>-1.4489056527198498</v>
      </c>
      <c r="K4988" s="26">
        <f>SUM(L4988:U4988)</f>
        <v>1137</v>
      </c>
      <c r="L4988" s="26">
        <v>0</v>
      </c>
      <c r="M4988" s="26">
        <v>69</v>
      </c>
      <c r="N4988" s="26">
        <v>0</v>
      </c>
      <c r="O4988" s="26">
        <v>526</v>
      </c>
      <c r="P4988" s="26">
        <v>0</v>
      </c>
      <c r="Q4988" s="26">
        <v>376</v>
      </c>
      <c r="R4988" s="26">
        <v>0</v>
      </c>
      <c r="S4988" s="26">
        <v>117</v>
      </c>
      <c r="T4988" s="26">
        <v>0</v>
      </c>
      <c r="U4988" s="26">
        <v>49</v>
      </c>
      <c r="V4988" s="26">
        <f>SUM(W4988:AF4988)</f>
        <v>49</v>
      </c>
      <c r="W4988" s="26">
        <v>0</v>
      </c>
      <c r="X4988" s="26">
        <v>0</v>
      </c>
      <c r="Y4988" s="26">
        <v>0</v>
      </c>
      <c r="Z4988" s="26">
        <v>0</v>
      </c>
      <c r="AA4988" s="26">
        <v>0</v>
      </c>
      <c r="AB4988" s="26">
        <v>0</v>
      </c>
      <c r="AC4988" s="26">
        <v>0</v>
      </c>
      <c r="AD4988" s="26">
        <v>0</v>
      </c>
      <c r="AE4988" s="26">
        <v>0</v>
      </c>
      <c r="AF4988" s="26">
        <v>49</v>
      </c>
      <c r="AG4988" s="27">
        <f>ROUND(('Per Cápita'!$E$4*(1+($J4988/100))),0)</f>
        <v>73705</v>
      </c>
      <c r="AH4988" s="27">
        <f>ROUND(('Per Cápita'!$E$5*(1+($J4988/100))),0)</f>
        <v>65090</v>
      </c>
      <c r="AI4988" s="27">
        <f>ROUND(('Per Cápita'!$E$6*(1+($J4988/100))),0)</f>
        <v>97635</v>
      </c>
      <c r="AJ4988" s="27">
        <f>ROUND(('Per Cápita'!$E$7*(1+($J4988/100))),0)</f>
        <v>119651</v>
      </c>
      <c r="AK4988" s="27">
        <f>ROUND(('Per Cápita'!$F$4*(1+($J4988/100))),0)</f>
        <v>90934</v>
      </c>
      <c r="AL4988" s="27">
        <f>ROUND(('Per Cápita'!$F$5*(1+($J4988/100))),0)</f>
        <v>79449</v>
      </c>
      <c r="AM4988" s="27">
        <f>ROUND(('Per Cápita'!$F$6*(1+($J4988/100))),0)</f>
        <v>121566</v>
      </c>
      <c r="AN4988" s="27">
        <f>ROUND(('Per Cápita'!$F$7*(1+($J4988/100))),0)</f>
        <v>146454</v>
      </c>
      <c r="AO4988" s="27">
        <f>+AG4988*$M4988</f>
        <v>5085645</v>
      </c>
      <c r="AP4988" s="27">
        <f>+AH4988*($O4988+$Q4988)</f>
        <v>58711180</v>
      </c>
      <c r="AQ4988" s="27">
        <f>+AI4988*$S4988</f>
        <v>11423295</v>
      </c>
      <c r="AR4988" s="27">
        <f>+AJ4988*$U4988</f>
        <v>5862899</v>
      </c>
      <c r="AS4988" s="27">
        <f>+AK4988*L4988</f>
        <v>0</v>
      </c>
      <c r="AT4988" s="27">
        <f>+AL4988*(N4988+P4988)</f>
        <v>0</v>
      </c>
      <c r="AU4988" s="27">
        <f>+AM4988*R4988</f>
        <v>0</v>
      </c>
      <c r="AV4988" s="27">
        <f>+AN4988*T4988</f>
        <v>0</v>
      </c>
      <c r="AW4988" s="27">
        <f>+AG4988*$X4988*$AW$1</f>
        <v>0</v>
      </c>
      <c r="AX4988" s="27">
        <f>+AH4988*($AB4988+$Z4988)*$AW$1</f>
        <v>0</v>
      </c>
      <c r="AY4988" s="27">
        <f>+AI4988*$AD4988*$AW$1</f>
        <v>0</v>
      </c>
      <c r="AZ4988" s="27">
        <f>+AJ4988*$AF4988*$AW$1</f>
        <v>1172579.8</v>
      </c>
      <c r="BA4988" s="27">
        <f>+$AW$1*AK4988*W4988</f>
        <v>0</v>
      </c>
      <c r="BB4988" s="27">
        <f>+$AW$1*AL4988*(Y4988+AA4988)</f>
        <v>0</v>
      </c>
      <c r="BC4988" s="27">
        <f>+AM4988*AC4988*$AW$1</f>
        <v>0</v>
      </c>
      <c r="BD4988" s="27">
        <f>+$AW$1*AN4988*AE4988</f>
        <v>0</v>
      </c>
      <c r="BE4988" s="27">
        <f>ROUND(SUM(AO4988:AV4988),0)</f>
        <v>81083019</v>
      </c>
      <c r="BF4988" s="27">
        <f>ROUND(SUM(AW4988:BD4988),0)</f>
        <v>1172580</v>
      </c>
      <c r="BG4988" s="9">
        <f>+BF4988+BE4988</f>
        <v>82255599</v>
      </c>
      <c r="BH4988" s="27">
        <f>+ROUND(BG4988*$BH$2,0)</f>
        <v>65804479</v>
      </c>
      <c r="BI4988" s="27"/>
      <c r="BJ4988" t="s">
        <v>9823</v>
      </c>
      <c r="BK4988" t="s">
        <v>7297</v>
      </c>
      <c r="BL4988" t="s">
        <v>10010</v>
      </c>
      <c r="BM4988" t="s">
        <v>9831</v>
      </c>
      <c r="BN4988" t="s">
        <v>9832</v>
      </c>
      <c r="BO4988" t="s">
        <v>10011</v>
      </c>
      <c r="BP4988" t="s">
        <v>24420</v>
      </c>
      <c r="BQ4988" t="s">
        <v>37754</v>
      </c>
      <c r="BR4988" t="s">
        <v>29332</v>
      </c>
      <c r="BS4988">
        <v>1</v>
      </c>
      <c r="BU4988" t="s">
        <v>10010</v>
      </c>
      <c r="BV4988" t="s">
        <v>37755</v>
      </c>
      <c r="BW4988" t="s">
        <v>30287</v>
      </c>
      <c r="BX4988" t="s">
        <v>9832</v>
      </c>
      <c r="BY4988" t="s">
        <v>10011</v>
      </c>
      <c r="BZ4988" t="s">
        <v>24420</v>
      </c>
      <c r="CA4988">
        <v>1</v>
      </c>
      <c r="CB4988" t="s">
        <v>29341</v>
      </c>
    </row>
    <row r="4989" spans="1:80" x14ac:dyDescent="0.25">
      <c r="A4989" t="s">
        <v>5762</v>
      </c>
      <c r="B4989" s="41" t="s">
        <v>7168</v>
      </c>
      <c r="C4989" s="41">
        <v>61</v>
      </c>
      <c r="D4989">
        <v>5001</v>
      </c>
      <c r="E4989" t="s">
        <v>5</v>
      </c>
      <c r="F4989" s="41">
        <v>9825</v>
      </c>
      <c r="G4989" s="41">
        <v>105001006483</v>
      </c>
      <c r="H4989" t="s">
        <v>7298</v>
      </c>
      <c r="I4989" s="25">
        <v>63.331629988489169</v>
      </c>
      <c r="J4989" s="42">
        <f>STANDARDIZE(I4989,$I$1,$I$2)</f>
        <v>-1.5047829932270498</v>
      </c>
      <c r="K4989" s="26">
        <f>SUM(L4989:U4989)</f>
        <v>528</v>
      </c>
      <c r="L4989" s="26">
        <v>0</v>
      </c>
      <c r="M4989" s="26">
        <v>24</v>
      </c>
      <c r="N4989" s="26">
        <v>0</v>
      </c>
      <c r="O4989" s="26">
        <v>164</v>
      </c>
      <c r="P4989" s="26">
        <v>0</v>
      </c>
      <c r="Q4989" s="26">
        <v>247</v>
      </c>
      <c r="R4989" s="26">
        <v>0</v>
      </c>
      <c r="S4989" s="26">
        <v>55</v>
      </c>
      <c r="T4989" s="26">
        <v>0</v>
      </c>
      <c r="U4989" s="26">
        <v>38</v>
      </c>
      <c r="V4989" s="26">
        <f>SUM(W4989:AF4989)</f>
        <v>0</v>
      </c>
      <c r="W4989" s="26">
        <v>0</v>
      </c>
      <c r="X4989" s="26">
        <v>0</v>
      </c>
      <c r="Y4989" s="26">
        <v>0</v>
      </c>
      <c r="Z4989" s="26">
        <v>0</v>
      </c>
      <c r="AA4989" s="26">
        <v>0</v>
      </c>
      <c r="AB4989" s="26">
        <v>0</v>
      </c>
      <c r="AC4989" s="26">
        <v>0</v>
      </c>
      <c r="AD4989" s="26">
        <v>0</v>
      </c>
      <c r="AE4989" s="26">
        <v>0</v>
      </c>
      <c r="AF4989" s="26">
        <v>0</v>
      </c>
      <c r="AG4989" s="27">
        <f>ROUND(('Per Cápita'!$E$4*(1+($J4989/100))),0)</f>
        <v>73664</v>
      </c>
      <c r="AH4989" s="27">
        <f>ROUND(('Per Cápita'!$E$5*(1+($J4989/100))),0)</f>
        <v>65053</v>
      </c>
      <c r="AI4989" s="27">
        <f>ROUND(('Per Cápita'!$E$6*(1+($J4989/100))),0)</f>
        <v>97579</v>
      </c>
      <c r="AJ4989" s="27">
        <f>ROUND(('Per Cápita'!$E$7*(1+($J4989/100))),0)</f>
        <v>119583</v>
      </c>
      <c r="AK4989" s="27">
        <f>ROUND(('Per Cápita'!$F$4*(1+($J4989/100))),0)</f>
        <v>90883</v>
      </c>
      <c r="AL4989" s="27">
        <f>ROUND(('Per Cápita'!$F$5*(1+($J4989/100))),0)</f>
        <v>79404</v>
      </c>
      <c r="AM4989" s="27">
        <f>ROUND(('Per Cápita'!$F$6*(1+($J4989/100))),0)</f>
        <v>121497</v>
      </c>
      <c r="AN4989" s="27">
        <f>ROUND(('Per Cápita'!$F$7*(1+($J4989/100))),0)</f>
        <v>146371</v>
      </c>
      <c r="AO4989" s="27">
        <f>+AG4989*$M4989</f>
        <v>1767936</v>
      </c>
      <c r="AP4989" s="27">
        <f>+AH4989*($O4989+$Q4989)</f>
        <v>26736783</v>
      </c>
      <c r="AQ4989" s="27">
        <f>+AI4989*$S4989</f>
        <v>5366845</v>
      </c>
      <c r="AR4989" s="27">
        <f>+AJ4989*$U4989</f>
        <v>4544154</v>
      </c>
      <c r="AS4989" s="27">
        <f>+AK4989*L4989</f>
        <v>0</v>
      </c>
      <c r="AT4989" s="27">
        <f>+AL4989*(N4989+P4989)</f>
        <v>0</v>
      </c>
      <c r="AU4989" s="27">
        <f>+AM4989*R4989</f>
        <v>0</v>
      </c>
      <c r="AV4989" s="27">
        <f>+AN4989*T4989</f>
        <v>0</v>
      </c>
      <c r="AW4989" s="27">
        <f>+AG4989*$X4989*$AW$1</f>
        <v>0</v>
      </c>
      <c r="AX4989" s="27">
        <f>+AH4989*($AB4989+$Z4989)*$AW$1</f>
        <v>0</v>
      </c>
      <c r="AY4989" s="27">
        <f>+AI4989*$AD4989*$AW$1</f>
        <v>0</v>
      </c>
      <c r="AZ4989" s="27">
        <f>+AJ4989*$AF4989*$AW$1</f>
        <v>0</v>
      </c>
      <c r="BA4989" s="27">
        <f>+$AW$1*AK4989*W4989</f>
        <v>0</v>
      </c>
      <c r="BB4989" s="27">
        <f>+$AW$1*AL4989*(Y4989+AA4989)</f>
        <v>0</v>
      </c>
      <c r="BC4989" s="27">
        <f>+AM4989*AC4989*$AW$1</f>
        <v>0</v>
      </c>
      <c r="BD4989" s="27">
        <f>+$AW$1*AN4989*AE4989</f>
        <v>0</v>
      </c>
      <c r="BE4989" s="27">
        <f>ROUND(SUM(AO4989:AV4989),0)</f>
        <v>38415718</v>
      </c>
      <c r="BF4989" s="27">
        <f>ROUND(SUM(AW4989:BD4989),0)</f>
        <v>0</v>
      </c>
      <c r="BG4989" s="9">
        <f>+BF4989+BE4989</f>
        <v>38415718</v>
      </c>
      <c r="BH4989" s="27">
        <f>+ROUND(BG4989*$BH$2,0)</f>
        <v>30732574</v>
      </c>
      <c r="BI4989" s="27"/>
      <c r="BJ4989" t="s">
        <v>9823</v>
      </c>
      <c r="BK4989" t="s">
        <v>7298</v>
      </c>
      <c r="BL4989" t="s">
        <v>10012</v>
      </c>
      <c r="BM4989" t="s">
        <v>9831</v>
      </c>
      <c r="BN4989" t="s">
        <v>9832</v>
      </c>
      <c r="BO4989" t="s">
        <v>10013</v>
      </c>
      <c r="BP4989" t="s">
        <v>24421</v>
      </c>
      <c r="BQ4989" t="s">
        <v>37756</v>
      </c>
      <c r="BR4989" t="s">
        <v>29332</v>
      </c>
      <c r="BS4989">
        <v>1</v>
      </c>
      <c r="BU4989" t="s">
        <v>10012</v>
      </c>
      <c r="BV4989" t="s">
        <v>37757</v>
      </c>
      <c r="BW4989" t="s">
        <v>30287</v>
      </c>
      <c r="BX4989" t="s">
        <v>9832</v>
      </c>
      <c r="BY4989" t="s">
        <v>10013</v>
      </c>
      <c r="BZ4989" t="s">
        <v>24421</v>
      </c>
      <c r="CA4989">
        <v>1</v>
      </c>
      <c r="CB4989" t="s">
        <v>29341</v>
      </c>
    </row>
    <row r="4990" spans="1:80" x14ac:dyDescent="0.25">
      <c r="A4990" t="s">
        <v>5762</v>
      </c>
      <c r="B4990" s="41" t="s">
        <v>7168</v>
      </c>
      <c r="C4990" s="41">
        <v>61</v>
      </c>
      <c r="D4990">
        <v>5001</v>
      </c>
      <c r="E4990" t="s">
        <v>5</v>
      </c>
      <c r="F4990" s="41">
        <v>132608</v>
      </c>
      <c r="G4990" s="41">
        <v>105001006556</v>
      </c>
      <c r="H4990" t="s">
        <v>521</v>
      </c>
      <c r="I4990" s="25">
        <v>64.109157476131216</v>
      </c>
      <c r="J4990" s="42">
        <f>STANDARDIZE(I4990,$I$1,$I$2)</f>
        <v>-1.2544350112739853</v>
      </c>
      <c r="K4990" s="26">
        <f>SUM(L4990:U4990)</f>
        <v>1138</v>
      </c>
      <c r="L4990" s="26">
        <v>0</v>
      </c>
      <c r="M4990" s="26">
        <v>104</v>
      </c>
      <c r="N4990" s="26">
        <v>0</v>
      </c>
      <c r="O4990" s="26">
        <v>466</v>
      </c>
      <c r="P4990" s="26">
        <v>0</v>
      </c>
      <c r="Q4990" s="26">
        <v>438</v>
      </c>
      <c r="R4990" s="26">
        <v>0</v>
      </c>
      <c r="S4990" s="26">
        <v>11</v>
      </c>
      <c r="T4990" s="26">
        <v>0</v>
      </c>
      <c r="U4990" s="26">
        <v>119</v>
      </c>
      <c r="V4990" s="26">
        <f>SUM(W4990:AF4990)</f>
        <v>130</v>
      </c>
      <c r="W4990" s="26">
        <v>0</v>
      </c>
      <c r="X4990" s="26">
        <v>0</v>
      </c>
      <c r="Y4990" s="26">
        <v>0</v>
      </c>
      <c r="Z4990" s="26">
        <v>0</v>
      </c>
      <c r="AA4990" s="26">
        <v>0</v>
      </c>
      <c r="AB4990" s="26">
        <v>0</v>
      </c>
      <c r="AC4990" s="26">
        <v>0</v>
      </c>
      <c r="AD4990" s="26">
        <v>11</v>
      </c>
      <c r="AE4990" s="26">
        <v>0</v>
      </c>
      <c r="AF4990" s="26">
        <v>119</v>
      </c>
      <c r="AG4990" s="27">
        <f>ROUND(('Per Cápita'!$E$4*(1+($J4990/100))),0)</f>
        <v>73851</v>
      </c>
      <c r="AH4990" s="27">
        <f>ROUND(('Per Cápita'!$E$5*(1+($J4990/100))),0)</f>
        <v>65218</v>
      </c>
      <c r="AI4990" s="27">
        <f>ROUND(('Per Cápita'!$E$6*(1+($J4990/100))),0)</f>
        <v>97827</v>
      </c>
      <c r="AJ4990" s="27">
        <f>ROUND(('Per Cápita'!$E$7*(1+($J4990/100))),0)</f>
        <v>119887</v>
      </c>
      <c r="AK4990" s="27">
        <f>ROUND(('Per Cápita'!$F$4*(1+($J4990/100))),0)</f>
        <v>91114</v>
      </c>
      <c r="AL4990" s="27">
        <f>ROUND(('Per Cápita'!$F$5*(1+($J4990/100))),0)</f>
        <v>79606</v>
      </c>
      <c r="AM4990" s="27">
        <f>ROUND(('Per Cápita'!$F$6*(1+($J4990/100))),0)</f>
        <v>121806</v>
      </c>
      <c r="AN4990" s="27">
        <f>ROUND(('Per Cápita'!$F$7*(1+($J4990/100))),0)</f>
        <v>146743</v>
      </c>
      <c r="AO4990" s="27">
        <f>+AG4990*$M4990</f>
        <v>7680504</v>
      </c>
      <c r="AP4990" s="27">
        <f>+AH4990*($O4990+$Q4990)</f>
        <v>58957072</v>
      </c>
      <c r="AQ4990" s="27">
        <f>+AI4990*$S4990</f>
        <v>1076097</v>
      </c>
      <c r="AR4990" s="27">
        <f>+AJ4990*$U4990</f>
        <v>14266553</v>
      </c>
      <c r="AS4990" s="27">
        <f>+AK4990*L4990</f>
        <v>0</v>
      </c>
      <c r="AT4990" s="27">
        <f>+AL4990*(N4990+P4990)</f>
        <v>0</v>
      </c>
      <c r="AU4990" s="27">
        <f>+AM4990*R4990</f>
        <v>0</v>
      </c>
      <c r="AV4990" s="27">
        <f>+AN4990*T4990</f>
        <v>0</v>
      </c>
      <c r="AW4990" s="27">
        <f>+AG4990*$X4990*$AW$1</f>
        <v>0</v>
      </c>
      <c r="AX4990" s="27">
        <f>+AH4990*($AB4990+$Z4990)*$AW$1</f>
        <v>0</v>
      </c>
      <c r="AY4990" s="27">
        <f>+AI4990*$AD4990*$AW$1</f>
        <v>215219.40000000002</v>
      </c>
      <c r="AZ4990" s="27">
        <f>+AJ4990*$AF4990*$AW$1</f>
        <v>2853310.6</v>
      </c>
      <c r="BA4990" s="27">
        <f>+$AW$1*AK4990*W4990</f>
        <v>0</v>
      </c>
      <c r="BB4990" s="27">
        <f>+$AW$1*AL4990*(Y4990+AA4990)</f>
        <v>0</v>
      </c>
      <c r="BC4990" s="27">
        <f>+AM4990*AC4990*$AW$1</f>
        <v>0</v>
      </c>
      <c r="BD4990" s="27">
        <f>+$AW$1*AN4990*AE4990</f>
        <v>0</v>
      </c>
      <c r="BE4990" s="27">
        <f>ROUND(SUM(AO4990:AV4990),0)</f>
        <v>81980226</v>
      </c>
      <c r="BF4990" s="27">
        <f>ROUND(SUM(AW4990:BD4990),0)</f>
        <v>3068530</v>
      </c>
      <c r="BG4990" s="9">
        <f>+BF4990+BE4990</f>
        <v>85048756</v>
      </c>
      <c r="BH4990" s="27">
        <f>+ROUND(BG4990*$BH$2,0)</f>
        <v>68039005</v>
      </c>
      <c r="BI4990" s="27"/>
      <c r="BJ4990" t="s">
        <v>9823</v>
      </c>
      <c r="BK4990" t="s">
        <v>521</v>
      </c>
      <c r="BL4990" t="s">
        <v>10014</v>
      </c>
      <c r="BM4990" t="s">
        <v>9859</v>
      </c>
      <c r="BN4990" t="s">
        <v>9832</v>
      </c>
      <c r="BO4990" t="s">
        <v>10015</v>
      </c>
      <c r="BP4990" t="s">
        <v>24422</v>
      </c>
      <c r="BQ4990" t="s">
        <v>37758</v>
      </c>
      <c r="BR4990" t="s">
        <v>29332</v>
      </c>
      <c r="BS4990">
        <v>1</v>
      </c>
      <c r="BU4990" t="s">
        <v>10014</v>
      </c>
      <c r="BV4990" t="s">
        <v>37759</v>
      </c>
      <c r="BW4990" t="s">
        <v>29347</v>
      </c>
      <c r="BX4990" t="s">
        <v>9832</v>
      </c>
      <c r="BY4990" t="s">
        <v>10015</v>
      </c>
      <c r="BZ4990" t="s">
        <v>24422</v>
      </c>
      <c r="CA4990">
        <v>1</v>
      </c>
      <c r="CB4990" t="s">
        <v>29341</v>
      </c>
    </row>
    <row r="4991" spans="1:80" x14ac:dyDescent="0.25">
      <c r="A4991" t="s">
        <v>5762</v>
      </c>
      <c r="B4991" s="41" t="s">
        <v>7168</v>
      </c>
      <c r="C4991" s="41">
        <v>61</v>
      </c>
      <c r="D4991">
        <v>5001</v>
      </c>
      <c r="E4991" t="s">
        <v>5</v>
      </c>
      <c r="F4991" s="41">
        <v>9801</v>
      </c>
      <c r="G4991" s="41">
        <v>105001006718</v>
      </c>
      <c r="H4991" t="s">
        <v>7299</v>
      </c>
      <c r="I4991" s="25">
        <v>64.3545215847451</v>
      </c>
      <c r="J4991" s="42">
        <f>STANDARDIZE(I4991,$I$1,$I$2)</f>
        <v>-1.1754327760970886</v>
      </c>
      <c r="K4991" s="26">
        <f>SUM(L4991:U4991)</f>
        <v>1998</v>
      </c>
      <c r="L4991" s="26">
        <v>0</v>
      </c>
      <c r="M4991" s="26">
        <v>189</v>
      </c>
      <c r="N4991" s="26">
        <v>0</v>
      </c>
      <c r="O4991" s="26">
        <v>943</v>
      </c>
      <c r="P4991" s="26">
        <v>0</v>
      </c>
      <c r="Q4991" s="26">
        <v>692</v>
      </c>
      <c r="R4991" s="26">
        <v>0</v>
      </c>
      <c r="S4991" s="26">
        <v>104</v>
      </c>
      <c r="T4991" s="26">
        <v>0</v>
      </c>
      <c r="U4991" s="26">
        <v>70</v>
      </c>
      <c r="V4991" s="26">
        <f>SUM(W4991:AF4991)</f>
        <v>260</v>
      </c>
      <c r="W4991" s="26">
        <v>0</v>
      </c>
      <c r="X4991" s="26">
        <v>189</v>
      </c>
      <c r="Y4991" s="26">
        <v>0</v>
      </c>
      <c r="Z4991" s="26">
        <v>0</v>
      </c>
      <c r="AA4991" s="26">
        <v>0</v>
      </c>
      <c r="AB4991" s="26">
        <v>0</v>
      </c>
      <c r="AC4991" s="26">
        <v>0</v>
      </c>
      <c r="AD4991" s="26">
        <v>8</v>
      </c>
      <c r="AE4991" s="26">
        <v>0</v>
      </c>
      <c r="AF4991" s="26">
        <v>63</v>
      </c>
      <c r="AG4991" s="27">
        <f>ROUND(('Per Cápita'!$E$4*(1+($J4991/100))),0)</f>
        <v>73910</v>
      </c>
      <c r="AH4991" s="27">
        <f>ROUND(('Per Cápita'!$E$5*(1+($J4991/100))),0)</f>
        <v>65271</v>
      </c>
      <c r="AI4991" s="27">
        <f>ROUND(('Per Cápita'!$E$6*(1+($J4991/100))),0)</f>
        <v>97905</v>
      </c>
      <c r="AJ4991" s="27">
        <f>ROUND(('Per Cápita'!$E$7*(1+($J4991/100))),0)</f>
        <v>119983</v>
      </c>
      <c r="AK4991" s="27">
        <f>ROUND(('Per Cápita'!$F$4*(1+($J4991/100))),0)</f>
        <v>91186</v>
      </c>
      <c r="AL4991" s="27">
        <f>ROUND(('Per Cápita'!$F$5*(1+($J4991/100))),0)</f>
        <v>79669</v>
      </c>
      <c r="AM4991" s="27">
        <f>ROUND(('Per Cápita'!$F$6*(1+($J4991/100))),0)</f>
        <v>121903</v>
      </c>
      <c r="AN4991" s="27">
        <f>ROUND(('Per Cápita'!$F$7*(1+($J4991/100))),0)</f>
        <v>146860</v>
      </c>
      <c r="AO4991" s="27">
        <f>+AG4991*$M4991</f>
        <v>13968990</v>
      </c>
      <c r="AP4991" s="27">
        <f>+AH4991*($O4991+$Q4991)</f>
        <v>106718085</v>
      </c>
      <c r="AQ4991" s="27">
        <f>+AI4991*$S4991</f>
        <v>10182120</v>
      </c>
      <c r="AR4991" s="27">
        <f>+AJ4991*$U4991</f>
        <v>8398810</v>
      </c>
      <c r="AS4991" s="27">
        <f>+AK4991*L4991</f>
        <v>0</v>
      </c>
      <c r="AT4991" s="27">
        <f>+AL4991*(N4991+P4991)</f>
        <v>0</v>
      </c>
      <c r="AU4991" s="27">
        <f>+AM4991*R4991</f>
        <v>0</v>
      </c>
      <c r="AV4991" s="27">
        <f>+AN4991*T4991</f>
        <v>0</v>
      </c>
      <c r="AW4991" s="27">
        <f>+AG4991*$X4991*$AW$1</f>
        <v>2793798</v>
      </c>
      <c r="AX4991" s="27">
        <f>+AH4991*($AB4991+$Z4991)*$AW$1</f>
        <v>0</v>
      </c>
      <c r="AY4991" s="27">
        <f>+AI4991*$AD4991*$AW$1</f>
        <v>156648</v>
      </c>
      <c r="AZ4991" s="27">
        <f>+AJ4991*$AF4991*$AW$1</f>
        <v>1511785.8</v>
      </c>
      <c r="BA4991" s="27">
        <f>+$AW$1*AK4991*W4991</f>
        <v>0</v>
      </c>
      <c r="BB4991" s="27">
        <f>+$AW$1*AL4991*(Y4991+AA4991)</f>
        <v>0</v>
      </c>
      <c r="BC4991" s="27">
        <f>+AM4991*AC4991*$AW$1</f>
        <v>0</v>
      </c>
      <c r="BD4991" s="27">
        <f>+$AW$1*AN4991*AE4991</f>
        <v>0</v>
      </c>
      <c r="BE4991" s="27">
        <f>ROUND(SUM(AO4991:AV4991),0)</f>
        <v>139268005</v>
      </c>
      <c r="BF4991" s="27">
        <f>ROUND(SUM(AW4991:BD4991),0)</f>
        <v>4462232</v>
      </c>
      <c r="BG4991" s="9">
        <f>+BF4991+BE4991</f>
        <v>143730237</v>
      </c>
      <c r="BH4991" s="27">
        <f>+ROUND(BG4991*$BH$2,0)</f>
        <v>114984190</v>
      </c>
      <c r="BI4991" s="27"/>
      <c r="BJ4991" t="s">
        <v>9823</v>
      </c>
      <c r="BK4991" t="s">
        <v>7299</v>
      </c>
      <c r="BL4991" t="s">
        <v>10016</v>
      </c>
      <c r="BM4991" t="s">
        <v>9831</v>
      </c>
      <c r="BN4991" t="s">
        <v>9832</v>
      </c>
      <c r="BO4991" t="s">
        <v>10017</v>
      </c>
      <c r="BP4991" t="s">
        <v>24423</v>
      </c>
      <c r="BQ4991" t="s">
        <v>37760</v>
      </c>
      <c r="BR4991" t="s">
        <v>29332</v>
      </c>
      <c r="BS4991">
        <v>1</v>
      </c>
      <c r="BU4991" t="s">
        <v>10016</v>
      </c>
      <c r="BV4991" t="s">
        <v>37761</v>
      </c>
      <c r="BW4991" t="s">
        <v>30287</v>
      </c>
      <c r="BX4991" t="s">
        <v>9832</v>
      </c>
      <c r="BY4991" t="s">
        <v>10017</v>
      </c>
      <c r="BZ4991" t="s">
        <v>24423</v>
      </c>
      <c r="CA4991">
        <v>1</v>
      </c>
      <c r="CB4991" t="s">
        <v>29341</v>
      </c>
    </row>
    <row r="4992" spans="1:80" x14ac:dyDescent="0.25">
      <c r="A4992" t="s">
        <v>5762</v>
      </c>
      <c r="B4992" s="41" t="s">
        <v>7168</v>
      </c>
      <c r="C4992" s="41">
        <v>61</v>
      </c>
      <c r="D4992">
        <v>5001</v>
      </c>
      <c r="E4992" t="s">
        <v>5</v>
      </c>
      <c r="F4992" s="41">
        <v>9798</v>
      </c>
      <c r="G4992" s="41">
        <v>105001006980</v>
      </c>
      <c r="H4992" t="s">
        <v>7300</v>
      </c>
      <c r="I4992" s="25">
        <v>64.577175484880058</v>
      </c>
      <c r="J4992" s="42">
        <f>STANDARDIZE(I4992,$I$1,$I$2)</f>
        <v>-1.1037427645428894</v>
      </c>
      <c r="K4992" s="26">
        <f>SUM(L4992:U4992)</f>
        <v>3335</v>
      </c>
      <c r="L4992" s="26">
        <v>0</v>
      </c>
      <c r="M4992" s="26">
        <v>200</v>
      </c>
      <c r="N4992" s="26">
        <v>0</v>
      </c>
      <c r="O4992" s="26">
        <v>1348</v>
      </c>
      <c r="P4992" s="26">
        <v>0</v>
      </c>
      <c r="Q4992" s="26">
        <v>1235</v>
      </c>
      <c r="R4992" s="26">
        <v>0</v>
      </c>
      <c r="S4992" s="26">
        <v>425</v>
      </c>
      <c r="T4992" s="26">
        <v>0</v>
      </c>
      <c r="U4992" s="26">
        <v>127</v>
      </c>
      <c r="V4992" s="26">
        <f>SUM(W4992:AF4992)</f>
        <v>208</v>
      </c>
      <c r="W4992" s="26">
        <v>0</v>
      </c>
      <c r="X4992" s="26">
        <v>0</v>
      </c>
      <c r="Y4992" s="26">
        <v>0</v>
      </c>
      <c r="Z4992" s="26">
        <v>0</v>
      </c>
      <c r="AA4992" s="26">
        <v>0</v>
      </c>
      <c r="AB4992" s="26">
        <v>0</v>
      </c>
      <c r="AC4992" s="26">
        <v>0</v>
      </c>
      <c r="AD4992" s="26">
        <v>81</v>
      </c>
      <c r="AE4992" s="26">
        <v>0</v>
      </c>
      <c r="AF4992" s="26">
        <v>127</v>
      </c>
      <c r="AG4992" s="27">
        <f>ROUND(('Per Cápita'!$E$4*(1+($J4992/100))),0)</f>
        <v>73964</v>
      </c>
      <c r="AH4992" s="27">
        <f>ROUND(('Per Cápita'!$E$5*(1+($J4992/100))),0)</f>
        <v>65318</v>
      </c>
      <c r="AI4992" s="27">
        <f>ROUND(('Per Cápita'!$E$6*(1+($J4992/100))),0)</f>
        <v>97977</v>
      </c>
      <c r="AJ4992" s="27">
        <f>ROUND(('Per Cápita'!$E$7*(1+($J4992/100))),0)</f>
        <v>120070</v>
      </c>
      <c r="AK4992" s="27">
        <f>ROUND(('Per Cápita'!$F$4*(1+($J4992/100))),0)</f>
        <v>91253</v>
      </c>
      <c r="AL4992" s="27">
        <f>ROUND(('Per Cápita'!$F$5*(1+($J4992/100))),0)</f>
        <v>79727</v>
      </c>
      <c r="AM4992" s="27">
        <f>ROUND(('Per Cápita'!$F$6*(1+($J4992/100))),0)</f>
        <v>121992</v>
      </c>
      <c r="AN4992" s="27">
        <f>ROUND(('Per Cápita'!$F$7*(1+($J4992/100))),0)</f>
        <v>146967</v>
      </c>
      <c r="AO4992" s="27">
        <f>+AG4992*$M4992</f>
        <v>14792800</v>
      </c>
      <c r="AP4992" s="27">
        <f>+AH4992*($O4992+$Q4992)</f>
        <v>168716394</v>
      </c>
      <c r="AQ4992" s="27">
        <f>+AI4992*$S4992</f>
        <v>41640225</v>
      </c>
      <c r="AR4992" s="27">
        <f>+AJ4992*$U4992</f>
        <v>15248890</v>
      </c>
      <c r="AS4992" s="27">
        <f>+AK4992*L4992</f>
        <v>0</v>
      </c>
      <c r="AT4992" s="27">
        <f>+AL4992*(N4992+P4992)</f>
        <v>0</v>
      </c>
      <c r="AU4992" s="27">
        <f>+AM4992*R4992</f>
        <v>0</v>
      </c>
      <c r="AV4992" s="27">
        <f>+AN4992*T4992</f>
        <v>0</v>
      </c>
      <c r="AW4992" s="27">
        <f>+AG4992*$X4992*$AW$1</f>
        <v>0</v>
      </c>
      <c r="AX4992" s="27">
        <f>+AH4992*($AB4992+$Z4992)*$AW$1</f>
        <v>0</v>
      </c>
      <c r="AY4992" s="27">
        <f>+AI4992*$AD4992*$AW$1</f>
        <v>1587227.4000000001</v>
      </c>
      <c r="AZ4992" s="27">
        <f>+AJ4992*$AF4992*$AW$1</f>
        <v>3049778</v>
      </c>
      <c r="BA4992" s="27">
        <f>+$AW$1*AK4992*W4992</f>
        <v>0</v>
      </c>
      <c r="BB4992" s="27">
        <f>+$AW$1*AL4992*(Y4992+AA4992)</f>
        <v>0</v>
      </c>
      <c r="BC4992" s="27">
        <f>+AM4992*AC4992*$AW$1</f>
        <v>0</v>
      </c>
      <c r="BD4992" s="27">
        <f>+$AW$1*AN4992*AE4992</f>
        <v>0</v>
      </c>
      <c r="BE4992" s="27">
        <f>ROUND(SUM(AO4992:AV4992),0)</f>
        <v>240398309</v>
      </c>
      <c r="BF4992" s="27">
        <f>ROUND(SUM(AW4992:BD4992),0)</f>
        <v>4637005</v>
      </c>
      <c r="BG4992" s="9">
        <f>+BF4992+BE4992</f>
        <v>245035314</v>
      </c>
      <c r="BH4992" s="27">
        <f>+ROUND(BG4992*$BH$2,0)</f>
        <v>196028251</v>
      </c>
      <c r="BI4992" s="27"/>
      <c r="BJ4992" t="s">
        <v>9823</v>
      </c>
      <c r="BK4992" t="s">
        <v>7300</v>
      </c>
      <c r="BL4992" t="s">
        <v>10018</v>
      </c>
      <c r="BM4992" t="s">
        <v>9831</v>
      </c>
      <c r="BN4992" t="s">
        <v>9832</v>
      </c>
      <c r="BO4992" t="s">
        <v>10019</v>
      </c>
      <c r="BP4992" t="s">
        <v>24424</v>
      </c>
      <c r="BQ4992" t="s">
        <v>37762</v>
      </c>
      <c r="BR4992" t="s">
        <v>29332</v>
      </c>
      <c r="BS4992">
        <v>1</v>
      </c>
      <c r="BU4992" t="s">
        <v>10018</v>
      </c>
      <c r="BV4992" t="s">
        <v>37763</v>
      </c>
      <c r="BW4992" t="s">
        <v>30287</v>
      </c>
      <c r="BX4992" t="s">
        <v>9832</v>
      </c>
      <c r="BY4992" t="s">
        <v>10019</v>
      </c>
      <c r="BZ4992" t="s">
        <v>24424</v>
      </c>
      <c r="CA4992">
        <v>1</v>
      </c>
      <c r="CB4992" t="s">
        <v>29341</v>
      </c>
    </row>
    <row r="4993" spans="1:80" x14ac:dyDescent="0.25">
      <c r="A4993" t="s">
        <v>5762</v>
      </c>
      <c r="B4993" s="41" t="s">
        <v>7168</v>
      </c>
      <c r="C4993" s="41">
        <v>61</v>
      </c>
      <c r="D4993">
        <v>5001</v>
      </c>
      <c r="E4993" t="s">
        <v>5</v>
      </c>
      <c r="F4993" s="41">
        <v>9783</v>
      </c>
      <c r="G4993" s="41">
        <v>105001007111</v>
      </c>
      <c r="H4993" t="s">
        <v>3138</v>
      </c>
      <c r="I4993" s="25">
        <v>63.640327630799085</v>
      </c>
      <c r="J4993" s="42">
        <f>STANDARDIZE(I4993,$I$1,$I$2)</f>
        <v>-1.4053886528155954</v>
      </c>
      <c r="K4993" s="26">
        <f>SUM(L4993:U4993)</f>
        <v>464</v>
      </c>
      <c r="L4993" s="26">
        <v>0</v>
      </c>
      <c r="M4993" s="26">
        <v>35</v>
      </c>
      <c r="N4993" s="26">
        <v>0</v>
      </c>
      <c r="O4993" s="26">
        <v>184</v>
      </c>
      <c r="P4993" s="26">
        <v>0</v>
      </c>
      <c r="Q4993" s="26">
        <v>195</v>
      </c>
      <c r="R4993" s="26">
        <v>0</v>
      </c>
      <c r="S4993" s="26">
        <v>14</v>
      </c>
      <c r="T4993" s="26">
        <v>0</v>
      </c>
      <c r="U4993" s="26">
        <v>36</v>
      </c>
      <c r="V4993" s="26">
        <f>SUM(W4993:AF4993)</f>
        <v>0</v>
      </c>
      <c r="W4993" s="26">
        <v>0</v>
      </c>
      <c r="X4993" s="26">
        <v>0</v>
      </c>
      <c r="Y4993" s="26">
        <v>0</v>
      </c>
      <c r="Z4993" s="26">
        <v>0</v>
      </c>
      <c r="AA4993" s="26">
        <v>0</v>
      </c>
      <c r="AB4993" s="26">
        <v>0</v>
      </c>
      <c r="AC4993" s="26">
        <v>0</v>
      </c>
      <c r="AD4993" s="26">
        <v>0</v>
      </c>
      <c r="AE4993" s="26">
        <v>0</v>
      </c>
      <c r="AF4993" s="26">
        <v>0</v>
      </c>
      <c r="AG4993" s="27">
        <f>ROUND(('Per Cápita'!$E$4*(1+($J4993/100))),0)</f>
        <v>73738</v>
      </c>
      <c r="AH4993" s="27">
        <f>ROUND(('Per Cápita'!$E$5*(1+($J4993/100))),0)</f>
        <v>65119</v>
      </c>
      <c r="AI4993" s="27">
        <f>ROUND(('Per Cápita'!$E$6*(1+($J4993/100))),0)</f>
        <v>97678</v>
      </c>
      <c r="AJ4993" s="27">
        <f>ROUND(('Per Cápita'!$E$7*(1+($J4993/100))),0)</f>
        <v>119704</v>
      </c>
      <c r="AK4993" s="27">
        <f>ROUND(('Per Cápita'!$F$4*(1+($J4993/100))),0)</f>
        <v>90974</v>
      </c>
      <c r="AL4993" s="27">
        <f>ROUND(('Per Cápita'!$F$5*(1+($J4993/100))),0)</f>
        <v>79484</v>
      </c>
      <c r="AM4993" s="27">
        <f>ROUND(('Per Cápita'!$F$6*(1+($J4993/100))),0)</f>
        <v>121619</v>
      </c>
      <c r="AN4993" s="27">
        <f>ROUND(('Per Cápita'!$F$7*(1+($J4993/100))),0)</f>
        <v>146518</v>
      </c>
      <c r="AO4993" s="27">
        <f>+AG4993*$M4993</f>
        <v>2580830</v>
      </c>
      <c r="AP4993" s="27">
        <f>+AH4993*($O4993+$Q4993)</f>
        <v>24680101</v>
      </c>
      <c r="AQ4993" s="27">
        <f>+AI4993*$S4993</f>
        <v>1367492</v>
      </c>
      <c r="AR4993" s="27">
        <f>+AJ4993*$U4993</f>
        <v>4309344</v>
      </c>
      <c r="AS4993" s="27">
        <f>+AK4993*L4993</f>
        <v>0</v>
      </c>
      <c r="AT4993" s="27">
        <f>+AL4993*(N4993+P4993)</f>
        <v>0</v>
      </c>
      <c r="AU4993" s="27">
        <f>+AM4993*R4993</f>
        <v>0</v>
      </c>
      <c r="AV4993" s="27">
        <f>+AN4993*T4993</f>
        <v>0</v>
      </c>
      <c r="AW4993" s="27">
        <f>+AG4993*$X4993*$AW$1</f>
        <v>0</v>
      </c>
      <c r="AX4993" s="27">
        <f>+AH4993*($AB4993+$Z4993)*$AW$1</f>
        <v>0</v>
      </c>
      <c r="AY4993" s="27">
        <f>+AI4993*$AD4993*$AW$1</f>
        <v>0</v>
      </c>
      <c r="AZ4993" s="27">
        <f>+AJ4993*$AF4993*$AW$1</f>
        <v>0</v>
      </c>
      <c r="BA4993" s="27">
        <f>+$AW$1*AK4993*W4993</f>
        <v>0</v>
      </c>
      <c r="BB4993" s="27">
        <f>+$AW$1*AL4993*(Y4993+AA4993)</f>
        <v>0</v>
      </c>
      <c r="BC4993" s="27">
        <f>+AM4993*AC4993*$AW$1</f>
        <v>0</v>
      </c>
      <c r="BD4993" s="27">
        <f>+$AW$1*AN4993*AE4993</f>
        <v>0</v>
      </c>
      <c r="BE4993" s="27">
        <f>ROUND(SUM(AO4993:AV4993),0)</f>
        <v>32937767</v>
      </c>
      <c r="BF4993" s="27">
        <f>ROUND(SUM(AW4993:BD4993),0)</f>
        <v>0</v>
      </c>
      <c r="BG4993" s="9">
        <f>+BF4993+BE4993</f>
        <v>32937767</v>
      </c>
      <c r="BH4993" s="27">
        <f>+ROUND(BG4993*$BH$2,0)</f>
        <v>26350214</v>
      </c>
      <c r="BI4993" s="27"/>
      <c r="BJ4993" t="s">
        <v>9823</v>
      </c>
      <c r="BK4993" t="s">
        <v>3138</v>
      </c>
      <c r="BL4993" t="s">
        <v>10020</v>
      </c>
      <c r="BM4993" t="s">
        <v>9831</v>
      </c>
      <c r="BN4993" t="s">
        <v>9832</v>
      </c>
      <c r="BO4993" t="s">
        <v>10021</v>
      </c>
      <c r="BP4993" t="s">
        <v>24425</v>
      </c>
      <c r="BQ4993" t="s">
        <v>37764</v>
      </c>
      <c r="BR4993" t="s">
        <v>29332</v>
      </c>
      <c r="BS4993">
        <v>1</v>
      </c>
      <c r="BU4993" t="s">
        <v>10020</v>
      </c>
      <c r="BV4993" t="s">
        <v>37765</v>
      </c>
      <c r="BW4993" t="s">
        <v>30287</v>
      </c>
      <c r="BX4993" t="s">
        <v>9832</v>
      </c>
      <c r="BY4993" t="s">
        <v>10021</v>
      </c>
      <c r="BZ4993" t="s">
        <v>24425</v>
      </c>
      <c r="CA4993">
        <v>1</v>
      </c>
      <c r="CB4993" t="s">
        <v>29341</v>
      </c>
    </row>
    <row r="4994" spans="1:80" x14ac:dyDescent="0.25">
      <c r="A4994" t="s">
        <v>5762</v>
      </c>
      <c r="B4994" s="41" t="s">
        <v>7168</v>
      </c>
      <c r="C4994" s="41">
        <v>61</v>
      </c>
      <c r="D4994">
        <v>5001</v>
      </c>
      <c r="E4994" t="s">
        <v>5</v>
      </c>
      <c r="F4994" s="41">
        <v>9105</v>
      </c>
      <c r="G4994" s="41">
        <v>105001007188</v>
      </c>
      <c r="H4994" t="s">
        <v>7301</v>
      </c>
      <c r="I4994" s="25">
        <v>64.361359970160677</v>
      </c>
      <c r="J4994" s="42">
        <f>STANDARDIZE(I4994,$I$1,$I$2)</f>
        <v>-1.173230955562359</v>
      </c>
      <c r="K4994" s="26">
        <f>SUM(L4994:U4994)</f>
        <v>1267</v>
      </c>
      <c r="L4994" s="26">
        <v>0</v>
      </c>
      <c r="M4994" s="26">
        <v>61</v>
      </c>
      <c r="N4994" s="26">
        <v>0</v>
      </c>
      <c r="O4994" s="26">
        <v>450</v>
      </c>
      <c r="P4994" s="26">
        <v>0</v>
      </c>
      <c r="Q4994" s="26">
        <v>572</v>
      </c>
      <c r="R4994" s="26">
        <v>0</v>
      </c>
      <c r="S4994" s="26">
        <v>184</v>
      </c>
      <c r="T4994" s="26">
        <v>0</v>
      </c>
      <c r="U4994" s="26">
        <v>0</v>
      </c>
      <c r="V4994" s="26">
        <f>SUM(W4994:AF4994)</f>
        <v>0</v>
      </c>
      <c r="W4994" s="26">
        <v>0</v>
      </c>
      <c r="X4994" s="26">
        <v>0</v>
      </c>
      <c r="Y4994" s="26">
        <v>0</v>
      </c>
      <c r="Z4994" s="26">
        <v>0</v>
      </c>
      <c r="AA4994" s="26">
        <v>0</v>
      </c>
      <c r="AB4994" s="26">
        <v>0</v>
      </c>
      <c r="AC4994" s="26">
        <v>0</v>
      </c>
      <c r="AD4994" s="26">
        <v>0</v>
      </c>
      <c r="AE4994" s="26">
        <v>0</v>
      </c>
      <c r="AF4994" s="26">
        <v>0</v>
      </c>
      <c r="AG4994" s="27">
        <f>ROUND(('Per Cápita'!$E$4*(1+($J4994/100))),0)</f>
        <v>73912</v>
      </c>
      <c r="AH4994" s="27">
        <f>ROUND(('Per Cápita'!$E$5*(1+($J4994/100))),0)</f>
        <v>65272</v>
      </c>
      <c r="AI4994" s="27">
        <f>ROUND(('Per Cápita'!$E$6*(1+($J4994/100))),0)</f>
        <v>97908</v>
      </c>
      <c r="AJ4994" s="27">
        <f>ROUND(('Per Cápita'!$E$7*(1+($J4994/100))),0)</f>
        <v>119986</v>
      </c>
      <c r="AK4994" s="27">
        <f>ROUND(('Per Cápita'!$F$4*(1+($J4994/100))),0)</f>
        <v>91188</v>
      </c>
      <c r="AL4994" s="27">
        <f>ROUND(('Per Cápita'!$F$5*(1+($J4994/100))),0)</f>
        <v>79671</v>
      </c>
      <c r="AM4994" s="27">
        <f>ROUND(('Per Cápita'!$F$6*(1+($J4994/100))),0)</f>
        <v>121906</v>
      </c>
      <c r="AN4994" s="27">
        <f>ROUND(('Per Cápita'!$F$7*(1+($J4994/100))),0)</f>
        <v>146863</v>
      </c>
      <c r="AO4994" s="27">
        <f>+AG4994*$M4994</f>
        <v>4508632</v>
      </c>
      <c r="AP4994" s="27">
        <f>+AH4994*($O4994+$Q4994)</f>
        <v>66707984</v>
      </c>
      <c r="AQ4994" s="27">
        <f>+AI4994*$S4994</f>
        <v>18015072</v>
      </c>
      <c r="AR4994" s="27">
        <f>+AJ4994*$U4994</f>
        <v>0</v>
      </c>
      <c r="AS4994" s="27">
        <f>+AK4994*L4994</f>
        <v>0</v>
      </c>
      <c r="AT4994" s="27">
        <f>+AL4994*(N4994+P4994)</f>
        <v>0</v>
      </c>
      <c r="AU4994" s="27">
        <f>+AM4994*R4994</f>
        <v>0</v>
      </c>
      <c r="AV4994" s="27">
        <f>+AN4994*T4994</f>
        <v>0</v>
      </c>
      <c r="AW4994" s="27">
        <f>+AG4994*$X4994*$AW$1</f>
        <v>0</v>
      </c>
      <c r="AX4994" s="27">
        <f>+AH4994*($AB4994+$Z4994)*$AW$1</f>
        <v>0</v>
      </c>
      <c r="AY4994" s="27">
        <f>+AI4994*$AD4994*$AW$1</f>
        <v>0</v>
      </c>
      <c r="AZ4994" s="27">
        <f>+AJ4994*$AF4994*$AW$1</f>
        <v>0</v>
      </c>
      <c r="BA4994" s="27">
        <f>+$AW$1*AK4994*W4994</f>
        <v>0</v>
      </c>
      <c r="BB4994" s="27">
        <f>+$AW$1*AL4994*(Y4994+AA4994)</f>
        <v>0</v>
      </c>
      <c r="BC4994" s="27">
        <f>+AM4994*AC4994*$AW$1</f>
        <v>0</v>
      </c>
      <c r="BD4994" s="27">
        <f>+$AW$1*AN4994*AE4994</f>
        <v>0</v>
      </c>
      <c r="BE4994" s="27">
        <f>ROUND(SUM(AO4994:AV4994),0)</f>
        <v>89231688</v>
      </c>
      <c r="BF4994" s="27">
        <f>ROUND(SUM(AW4994:BD4994),0)</f>
        <v>0</v>
      </c>
      <c r="BG4994" s="9">
        <f>+BF4994+BE4994</f>
        <v>89231688</v>
      </c>
      <c r="BH4994" s="27">
        <f>+ROUND(BG4994*$BH$2,0)</f>
        <v>71385350</v>
      </c>
      <c r="BI4994" s="27"/>
      <c r="BJ4994" t="s">
        <v>9823</v>
      </c>
      <c r="BK4994" t="s">
        <v>7301</v>
      </c>
      <c r="BL4994" t="s">
        <v>10022</v>
      </c>
      <c r="BM4994" t="s">
        <v>9831</v>
      </c>
      <c r="BN4994" t="s">
        <v>9832</v>
      </c>
      <c r="BO4994" t="s">
        <v>10023</v>
      </c>
      <c r="BP4994" t="s">
        <v>24426</v>
      </c>
      <c r="BQ4994" t="s">
        <v>37766</v>
      </c>
      <c r="BR4994" t="s">
        <v>29332</v>
      </c>
      <c r="BS4994">
        <v>1</v>
      </c>
      <c r="BU4994" t="s">
        <v>10022</v>
      </c>
      <c r="BV4994" t="s">
        <v>37767</v>
      </c>
      <c r="BW4994" t="s">
        <v>30287</v>
      </c>
      <c r="BX4994" t="s">
        <v>9832</v>
      </c>
      <c r="BY4994" t="s">
        <v>10023</v>
      </c>
      <c r="BZ4994" t="s">
        <v>24426</v>
      </c>
      <c r="CA4994">
        <v>1</v>
      </c>
      <c r="CB4994" t="s">
        <v>29341</v>
      </c>
    </row>
    <row r="4995" spans="1:80" x14ac:dyDescent="0.25">
      <c r="A4995" t="s">
        <v>5762</v>
      </c>
      <c r="B4995" s="41" t="s">
        <v>7168</v>
      </c>
      <c r="C4995" s="41">
        <v>61</v>
      </c>
      <c r="D4995">
        <v>5001</v>
      </c>
      <c r="E4995" t="s">
        <v>5</v>
      </c>
      <c r="F4995" s="41">
        <v>10054</v>
      </c>
      <c r="G4995" s="41">
        <v>105001007218</v>
      </c>
      <c r="H4995" t="s">
        <v>7302</v>
      </c>
      <c r="I4995" s="25">
        <v>64.774959373956477</v>
      </c>
      <c r="J4995" s="42">
        <f>STANDARDIZE(I4995,$I$1,$I$2)</f>
        <v>-1.0400603889611972</v>
      </c>
      <c r="K4995" s="26">
        <f>SUM(L4995:U4995)</f>
        <v>1912</v>
      </c>
      <c r="L4995" s="26">
        <v>0</v>
      </c>
      <c r="M4995" s="26">
        <v>143</v>
      </c>
      <c r="N4995" s="26">
        <v>0</v>
      </c>
      <c r="O4995" s="26">
        <v>760</v>
      </c>
      <c r="P4995" s="26">
        <v>0</v>
      </c>
      <c r="Q4995" s="26">
        <v>706</v>
      </c>
      <c r="R4995" s="26">
        <v>0</v>
      </c>
      <c r="S4995" s="26">
        <v>72</v>
      </c>
      <c r="T4995" s="26">
        <v>0</v>
      </c>
      <c r="U4995" s="26">
        <v>231</v>
      </c>
      <c r="V4995" s="26">
        <f>SUM(W4995:AF4995)</f>
        <v>446</v>
      </c>
      <c r="W4995" s="26">
        <v>0</v>
      </c>
      <c r="X4995" s="26">
        <v>143</v>
      </c>
      <c r="Y4995" s="26">
        <v>0</v>
      </c>
      <c r="Z4995" s="26">
        <v>0</v>
      </c>
      <c r="AA4995" s="26">
        <v>0</v>
      </c>
      <c r="AB4995" s="26">
        <v>0</v>
      </c>
      <c r="AC4995" s="26">
        <v>0</v>
      </c>
      <c r="AD4995" s="26">
        <v>72</v>
      </c>
      <c r="AE4995" s="26">
        <v>0</v>
      </c>
      <c r="AF4995" s="26">
        <v>231</v>
      </c>
      <c r="AG4995" s="27">
        <f>ROUND(('Per Cápita'!$E$4*(1+($J4995/100))),0)</f>
        <v>74011</v>
      </c>
      <c r="AH4995" s="27">
        <f>ROUND(('Per Cápita'!$E$5*(1+($J4995/100))),0)</f>
        <v>65360</v>
      </c>
      <c r="AI4995" s="27">
        <f>ROUND(('Per Cápita'!$E$6*(1+($J4995/100))),0)</f>
        <v>98040</v>
      </c>
      <c r="AJ4995" s="27">
        <f>ROUND(('Per Cápita'!$E$7*(1+($J4995/100))),0)</f>
        <v>120147</v>
      </c>
      <c r="AK4995" s="27">
        <f>ROUND(('Per Cápita'!$F$4*(1+($J4995/100))),0)</f>
        <v>91311</v>
      </c>
      <c r="AL4995" s="27">
        <f>ROUND(('Per Cápita'!$F$5*(1+($J4995/100))),0)</f>
        <v>79779</v>
      </c>
      <c r="AM4995" s="27">
        <f>ROUND(('Per Cápita'!$F$6*(1+($J4995/100))),0)</f>
        <v>122070</v>
      </c>
      <c r="AN4995" s="27">
        <f>ROUND(('Per Cápita'!$F$7*(1+($J4995/100))),0)</f>
        <v>147061</v>
      </c>
      <c r="AO4995" s="27">
        <f>+AG4995*$M4995</f>
        <v>10583573</v>
      </c>
      <c r="AP4995" s="27">
        <f>+AH4995*($O4995+$Q4995)</f>
        <v>95817760</v>
      </c>
      <c r="AQ4995" s="27">
        <f>+AI4995*$S4995</f>
        <v>7058880</v>
      </c>
      <c r="AR4995" s="27">
        <f>+AJ4995*$U4995</f>
        <v>27753957</v>
      </c>
      <c r="AS4995" s="27">
        <f>+AK4995*L4995</f>
        <v>0</v>
      </c>
      <c r="AT4995" s="27">
        <f>+AL4995*(N4995+P4995)</f>
        <v>0</v>
      </c>
      <c r="AU4995" s="27">
        <f>+AM4995*R4995</f>
        <v>0</v>
      </c>
      <c r="AV4995" s="27">
        <f>+AN4995*T4995</f>
        <v>0</v>
      </c>
      <c r="AW4995" s="27">
        <f>+AG4995*$X4995*$AW$1</f>
        <v>2116714.6</v>
      </c>
      <c r="AX4995" s="27">
        <f>+AH4995*($AB4995+$Z4995)*$AW$1</f>
        <v>0</v>
      </c>
      <c r="AY4995" s="27">
        <f>+AI4995*$AD4995*$AW$1</f>
        <v>1411776</v>
      </c>
      <c r="AZ4995" s="27">
        <f>+AJ4995*$AF4995*$AW$1</f>
        <v>5550791.4000000004</v>
      </c>
      <c r="BA4995" s="27">
        <f>+$AW$1*AK4995*W4995</f>
        <v>0</v>
      </c>
      <c r="BB4995" s="27">
        <f>+$AW$1*AL4995*(Y4995+AA4995)</f>
        <v>0</v>
      </c>
      <c r="BC4995" s="27">
        <f>+AM4995*AC4995*$AW$1</f>
        <v>0</v>
      </c>
      <c r="BD4995" s="27">
        <f>+$AW$1*AN4995*AE4995</f>
        <v>0</v>
      </c>
      <c r="BE4995" s="27">
        <f>ROUND(SUM(AO4995:AV4995),0)</f>
        <v>141214170</v>
      </c>
      <c r="BF4995" s="27">
        <f>ROUND(SUM(AW4995:BD4995),0)</f>
        <v>9079282</v>
      </c>
      <c r="BG4995" s="9">
        <f>+BF4995+BE4995</f>
        <v>150293452</v>
      </c>
      <c r="BH4995" s="27">
        <f>+ROUND(BG4995*$BH$2,0)</f>
        <v>120234762</v>
      </c>
      <c r="BI4995" s="27"/>
      <c r="BJ4995" t="s">
        <v>9823</v>
      </c>
      <c r="BK4995" t="s">
        <v>7302</v>
      </c>
      <c r="BL4995" t="s">
        <v>10024</v>
      </c>
      <c r="BM4995" t="s">
        <v>9838</v>
      </c>
      <c r="BN4995" t="s">
        <v>9832</v>
      </c>
      <c r="BO4995" t="s">
        <v>10025</v>
      </c>
      <c r="BP4995" t="s">
        <v>24427</v>
      </c>
      <c r="BQ4995" t="s">
        <v>37768</v>
      </c>
      <c r="BR4995" t="s">
        <v>29332</v>
      </c>
      <c r="BS4995">
        <v>1</v>
      </c>
      <c r="BU4995" t="s">
        <v>10024</v>
      </c>
      <c r="BV4995" t="s">
        <v>37769</v>
      </c>
      <c r="BW4995" t="s">
        <v>29351</v>
      </c>
      <c r="BX4995" t="s">
        <v>9832</v>
      </c>
      <c r="BY4995" t="s">
        <v>10025</v>
      </c>
      <c r="BZ4995" t="s">
        <v>24427</v>
      </c>
      <c r="CA4995">
        <v>1</v>
      </c>
      <c r="CB4995" t="s">
        <v>29341</v>
      </c>
    </row>
    <row r="4996" spans="1:80" x14ac:dyDescent="0.25">
      <c r="A4996" t="s">
        <v>5762</v>
      </c>
      <c r="B4996" s="41" t="s">
        <v>7168</v>
      </c>
      <c r="C4996" s="41">
        <v>61</v>
      </c>
      <c r="D4996">
        <v>5001</v>
      </c>
      <c r="E4996" t="s">
        <v>5</v>
      </c>
      <c r="F4996" s="41">
        <v>9777</v>
      </c>
      <c r="G4996" s="41">
        <v>105001007421</v>
      </c>
      <c r="H4996" t="s">
        <v>7303</v>
      </c>
      <c r="I4996" s="25">
        <v>63.491028732827679</v>
      </c>
      <c r="J4996" s="42">
        <f>STANDARDIZE(I4996,$I$1,$I$2)</f>
        <v>-1.453459850823408</v>
      </c>
      <c r="K4996" s="26">
        <f>SUM(L4996:U4996)</f>
        <v>953</v>
      </c>
      <c r="L4996" s="26">
        <v>0</v>
      </c>
      <c r="M4996" s="26">
        <v>59</v>
      </c>
      <c r="N4996" s="26">
        <v>0</v>
      </c>
      <c r="O4996" s="26">
        <v>342</v>
      </c>
      <c r="P4996" s="26">
        <v>0</v>
      </c>
      <c r="Q4996" s="26">
        <v>369</v>
      </c>
      <c r="R4996" s="26">
        <v>0</v>
      </c>
      <c r="S4996" s="26">
        <v>11</v>
      </c>
      <c r="T4996" s="26">
        <v>0</v>
      </c>
      <c r="U4996" s="26">
        <v>172</v>
      </c>
      <c r="V4996" s="26">
        <f>SUM(W4996:AF4996)</f>
        <v>183</v>
      </c>
      <c r="W4996" s="26">
        <v>0</v>
      </c>
      <c r="X4996" s="26">
        <v>0</v>
      </c>
      <c r="Y4996" s="26">
        <v>0</v>
      </c>
      <c r="Z4996" s="26">
        <v>0</v>
      </c>
      <c r="AA4996" s="26">
        <v>0</v>
      </c>
      <c r="AB4996" s="26">
        <v>0</v>
      </c>
      <c r="AC4996" s="26">
        <v>0</v>
      </c>
      <c r="AD4996" s="26">
        <v>11</v>
      </c>
      <c r="AE4996" s="26">
        <v>0</v>
      </c>
      <c r="AF4996" s="26">
        <v>172</v>
      </c>
      <c r="AG4996" s="27">
        <f>ROUND(('Per Cápita'!$E$4*(1+($J4996/100))),0)</f>
        <v>73702</v>
      </c>
      <c r="AH4996" s="27">
        <f>ROUND(('Per Cápita'!$E$5*(1+($J4996/100))),0)</f>
        <v>65087</v>
      </c>
      <c r="AI4996" s="27">
        <f>ROUND(('Per Cápita'!$E$6*(1+($J4996/100))),0)</f>
        <v>97630</v>
      </c>
      <c r="AJ4996" s="27">
        <f>ROUND(('Per Cápita'!$E$7*(1+($J4996/100))),0)</f>
        <v>119645</v>
      </c>
      <c r="AK4996" s="27">
        <f>ROUND(('Per Cápita'!$F$4*(1+($J4996/100))),0)</f>
        <v>90930</v>
      </c>
      <c r="AL4996" s="27">
        <f>ROUND(('Per Cápita'!$F$5*(1+($J4996/100))),0)</f>
        <v>79445</v>
      </c>
      <c r="AM4996" s="27">
        <f>ROUND(('Per Cápita'!$F$6*(1+($J4996/100))),0)</f>
        <v>121560</v>
      </c>
      <c r="AN4996" s="27">
        <f>ROUND(('Per Cápita'!$F$7*(1+($J4996/100))),0)</f>
        <v>146447</v>
      </c>
      <c r="AO4996" s="27">
        <f>+AG4996*$M4996</f>
        <v>4348418</v>
      </c>
      <c r="AP4996" s="27">
        <f>+AH4996*($O4996+$Q4996)</f>
        <v>46276857</v>
      </c>
      <c r="AQ4996" s="27">
        <f>+AI4996*$S4996</f>
        <v>1073930</v>
      </c>
      <c r="AR4996" s="27">
        <f>+AJ4996*$U4996</f>
        <v>20578940</v>
      </c>
      <c r="AS4996" s="27">
        <f>+AK4996*L4996</f>
        <v>0</v>
      </c>
      <c r="AT4996" s="27">
        <f>+AL4996*(N4996+P4996)</f>
        <v>0</v>
      </c>
      <c r="AU4996" s="27">
        <f>+AM4996*R4996</f>
        <v>0</v>
      </c>
      <c r="AV4996" s="27">
        <f>+AN4996*T4996</f>
        <v>0</v>
      </c>
      <c r="AW4996" s="27">
        <f>+AG4996*$X4996*$AW$1</f>
        <v>0</v>
      </c>
      <c r="AX4996" s="27">
        <f>+AH4996*($AB4996+$Z4996)*$AW$1</f>
        <v>0</v>
      </c>
      <c r="AY4996" s="27">
        <f>+AI4996*$AD4996*$AW$1</f>
        <v>214786</v>
      </c>
      <c r="AZ4996" s="27">
        <f>+AJ4996*$AF4996*$AW$1</f>
        <v>4115788</v>
      </c>
      <c r="BA4996" s="27">
        <f>+$AW$1*AK4996*W4996</f>
        <v>0</v>
      </c>
      <c r="BB4996" s="27">
        <f>+$AW$1*AL4996*(Y4996+AA4996)</f>
        <v>0</v>
      </c>
      <c r="BC4996" s="27">
        <f>+AM4996*AC4996*$AW$1</f>
        <v>0</v>
      </c>
      <c r="BD4996" s="27">
        <f>+$AW$1*AN4996*AE4996</f>
        <v>0</v>
      </c>
      <c r="BE4996" s="27">
        <f>ROUND(SUM(AO4996:AV4996),0)</f>
        <v>72278145</v>
      </c>
      <c r="BF4996" s="27">
        <f>ROUND(SUM(AW4996:BD4996),0)</f>
        <v>4330574</v>
      </c>
      <c r="BG4996" s="9">
        <f>+BF4996+BE4996</f>
        <v>76608719</v>
      </c>
      <c r="BH4996" s="27">
        <f>+ROUND(BG4996*$BH$2,0)</f>
        <v>61286975</v>
      </c>
      <c r="BI4996" s="27"/>
      <c r="BJ4996" t="s">
        <v>9823</v>
      </c>
      <c r="BK4996" t="s">
        <v>7303</v>
      </c>
      <c r="BL4996" t="s">
        <v>10026</v>
      </c>
      <c r="BM4996" t="s">
        <v>9859</v>
      </c>
      <c r="BN4996" t="s">
        <v>9832</v>
      </c>
      <c r="BO4996" t="s">
        <v>10027</v>
      </c>
      <c r="BP4996" t="s">
        <v>24428</v>
      </c>
      <c r="BQ4996" t="s">
        <v>37770</v>
      </c>
      <c r="BR4996" t="s">
        <v>29332</v>
      </c>
      <c r="BS4996">
        <v>1</v>
      </c>
      <c r="BU4996" t="s">
        <v>10026</v>
      </c>
      <c r="BV4996" t="s">
        <v>7303</v>
      </c>
      <c r="BW4996" t="s">
        <v>29347</v>
      </c>
      <c r="BX4996" t="s">
        <v>9832</v>
      </c>
      <c r="BY4996" t="s">
        <v>10027</v>
      </c>
      <c r="BZ4996" t="s">
        <v>24428</v>
      </c>
      <c r="CA4996">
        <v>1</v>
      </c>
      <c r="CB4996" t="s">
        <v>29341</v>
      </c>
    </row>
    <row r="4997" spans="1:80" x14ac:dyDescent="0.25">
      <c r="A4997" t="s">
        <v>5762</v>
      </c>
      <c r="B4997" s="41" t="s">
        <v>7168</v>
      </c>
      <c r="C4997" s="41">
        <v>61</v>
      </c>
      <c r="D4997">
        <v>5001</v>
      </c>
      <c r="E4997" t="s">
        <v>5</v>
      </c>
      <c r="F4997" s="41">
        <v>9747</v>
      </c>
      <c r="G4997" s="41">
        <v>105001007439</v>
      </c>
      <c r="H4997" t="s">
        <v>7304</v>
      </c>
      <c r="I4997" s="25">
        <v>62.402554117657395</v>
      </c>
      <c r="J4997" s="42">
        <f>STANDARDIZE(I4997,$I$1,$I$2)</f>
        <v>-1.8039264615170094</v>
      </c>
      <c r="K4997" s="26">
        <f>SUM(L4997:U4997)</f>
        <v>821</v>
      </c>
      <c r="L4997" s="26">
        <v>0</v>
      </c>
      <c r="M4997" s="26">
        <v>61</v>
      </c>
      <c r="N4997" s="26">
        <v>0</v>
      </c>
      <c r="O4997" s="26">
        <v>283</v>
      </c>
      <c r="P4997" s="26">
        <v>0</v>
      </c>
      <c r="Q4997" s="26">
        <v>377</v>
      </c>
      <c r="R4997" s="26">
        <v>0</v>
      </c>
      <c r="S4997" s="26">
        <v>62</v>
      </c>
      <c r="T4997" s="26">
        <v>0</v>
      </c>
      <c r="U4997" s="26">
        <v>38</v>
      </c>
      <c r="V4997" s="26">
        <f>SUM(W4997:AF4997)</f>
        <v>42</v>
      </c>
      <c r="W4997" s="26">
        <v>0</v>
      </c>
      <c r="X4997" s="26">
        <v>0</v>
      </c>
      <c r="Y4997" s="26">
        <v>0</v>
      </c>
      <c r="Z4997" s="26">
        <v>0</v>
      </c>
      <c r="AA4997" s="26">
        <v>0</v>
      </c>
      <c r="AB4997" s="26">
        <v>0</v>
      </c>
      <c r="AC4997" s="26">
        <v>0</v>
      </c>
      <c r="AD4997" s="26">
        <v>4</v>
      </c>
      <c r="AE4997" s="26">
        <v>0</v>
      </c>
      <c r="AF4997" s="26">
        <v>38</v>
      </c>
      <c r="AG4997" s="27">
        <f>ROUND(('Per Cápita'!$E$4*(1+($J4997/100))),0)</f>
        <v>73440</v>
      </c>
      <c r="AH4997" s="27">
        <f>ROUND(('Per Cápita'!$E$5*(1+($J4997/100))),0)</f>
        <v>64856</v>
      </c>
      <c r="AI4997" s="27">
        <f>ROUND(('Per Cápita'!$E$6*(1+($J4997/100))),0)</f>
        <v>97283</v>
      </c>
      <c r="AJ4997" s="27">
        <f>ROUND(('Per Cápita'!$E$7*(1+($J4997/100))),0)</f>
        <v>119220</v>
      </c>
      <c r="AK4997" s="27">
        <f>ROUND(('Per Cápita'!$F$4*(1+($J4997/100))),0)</f>
        <v>90606</v>
      </c>
      <c r="AL4997" s="27">
        <f>ROUND(('Per Cápita'!$F$5*(1+($J4997/100))),0)</f>
        <v>79163</v>
      </c>
      <c r="AM4997" s="27">
        <f>ROUND(('Per Cápita'!$F$6*(1+($J4997/100))),0)</f>
        <v>121128</v>
      </c>
      <c r="AN4997" s="27">
        <f>ROUND(('Per Cápita'!$F$7*(1+($J4997/100))),0)</f>
        <v>145926</v>
      </c>
      <c r="AO4997" s="27">
        <f>+AG4997*$M4997</f>
        <v>4479840</v>
      </c>
      <c r="AP4997" s="27">
        <f>+AH4997*($O4997+$Q4997)</f>
        <v>42804960</v>
      </c>
      <c r="AQ4997" s="27">
        <f>+AI4997*$S4997</f>
        <v>6031546</v>
      </c>
      <c r="AR4997" s="27">
        <f>+AJ4997*$U4997</f>
        <v>4530360</v>
      </c>
      <c r="AS4997" s="27">
        <f>+AK4997*L4997</f>
        <v>0</v>
      </c>
      <c r="AT4997" s="27">
        <f>+AL4997*(N4997+P4997)</f>
        <v>0</v>
      </c>
      <c r="AU4997" s="27">
        <f>+AM4997*R4997</f>
        <v>0</v>
      </c>
      <c r="AV4997" s="27">
        <f>+AN4997*T4997</f>
        <v>0</v>
      </c>
      <c r="AW4997" s="27">
        <f>+AG4997*$X4997*$AW$1</f>
        <v>0</v>
      </c>
      <c r="AX4997" s="27">
        <f>+AH4997*($AB4997+$Z4997)*$AW$1</f>
        <v>0</v>
      </c>
      <c r="AY4997" s="27">
        <f>+AI4997*$AD4997*$AW$1</f>
        <v>77826.400000000009</v>
      </c>
      <c r="AZ4997" s="27">
        <f>+AJ4997*$AF4997*$AW$1</f>
        <v>906072</v>
      </c>
      <c r="BA4997" s="27">
        <f>+$AW$1*AK4997*W4997</f>
        <v>0</v>
      </c>
      <c r="BB4997" s="27">
        <f>+$AW$1*AL4997*(Y4997+AA4997)</f>
        <v>0</v>
      </c>
      <c r="BC4997" s="27">
        <f>+AM4997*AC4997*$AW$1</f>
        <v>0</v>
      </c>
      <c r="BD4997" s="27">
        <f>+$AW$1*AN4997*AE4997</f>
        <v>0</v>
      </c>
      <c r="BE4997" s="27">
        <f>ROUND(SUM(AO4997:AV4997),0)</f>
        <v>57846706</v>
      </c>
      <c r="BF4997" s="27">
        <f>ROUND(SUM(AW4997:BD4997),0)</f>
        <v>983898</v>
      </c>
      <c r="BG4997" s="9">
        <f>+BF4997+BE4997</f>
        <v>58830604</v>
      </c>
      <c r="BH4997" s="27">
        <f>+ROUND(BG4997*$BH$2,0)</f>
        <v>47064483</v>
      </c>
      <c r="BI4997" s="27"/>
      <c r="BJ4997" t="s">
        <v>9823</v>
      </c>
      <c r="BK4997" t="s">
        <v>7304</v>
      </c>
      <c r="BL4997" t="s">
        <v>10028</v>
      </c>
      <c r="BM4997" t="s">
        <v>9831</v>
      </c>
      <c r="BN4997" t="s">
        <v>9832</v>
      </c>
      <c r="BO4997" t="s">
        <v>10029</v>
      </c>
      <c r="BP4997" t="s">
        <v>24429</v>
      </c>
      <c r="BQ4997" t="s">
        <v>37771</v>
      </c>
      <c r="BR4997" t="s">
        <v>29332</v>
      </c>
      <c r="BS4997">
        <v>1</v>
      </c>
      <c r="BU4997" t="s">
        <v>10028</v>
      </c>
      <c r="BV4997" t="s">
        <v>37772</v>
      </c>
      <c r="BW4997" t="s">
        <v>30287</v>
      </c>
      <c r="BX4997" t="s">
        <v>9832</v>
      </c>
      <c r="BY4997" t="s">
        <v>10029</v>
      </c>
      <c r="BZ4997" t="s">
        <v>24429</v>
      </c>
      <c r="CA4997">
        <v>1</v>
      </c>
      <c r="CB4997" t="s">
        <v>29341</v>
      </c>
    </row>
    <row r="4998" spans="1:80" x14ac:dyDescent="0.25">
      <c r="A4998" t="s">
        <v>5762</v>
      </c>
      <c r="B4998" s="41" t="s">
        <v>7168</v>
      </c>
      <c r="C4998" s="41">
        <v>61</v>
      </c>
      <c r="D4998">
        <v>5001</v>
      </c>
      <c r="E4998" t="s">
        <v>5</v>
      </c>
      <c r="F4998" s="41">
        <v>9568</v>
      </c>
      <c r="G4998" s="41">
        <v>105001007889</v>
      </c>
      <c r="H4998" t="s">
        <v>7305</v>
      </c>
      <c r="I4998" s="25">
        <v>65.317789442253996</v>
      </c>
      <c r="J4998" s="42">
        <f>STANDARDIZE(I4998,$I$1,$I$2)</f>
        <v>-0.86528018594374312</v>
      </c>
      <c r="K4998" s="26">
        <f>SUM(L4998:U4998)</f>
        <v>1035</v>
      </c>
      <c r="L4998" s="26">
        <v>0</v>
      </c>
      <c r="M4998" s="26">
        <v>91</v>
      </c>
      <c r="N4998" s="26">
        <v>0</v>
      </c>
      <c r="O4998" s="26">
        <v>487</v>
      </c>
      <c r="P4998" s="26">
        <v>0</v>
      </c>
      <c r="Q4998" s="26">
        <v>317</v>
      </c>
      <c r="R4998" s="26">
        <v>0</v>
      </c>
      <c r="S4998" s="26">
        <v>74</v>
      </c>
      <c r="T4998" s="26">
        <v>0</v>
      </c>
      <c r="U4998" s="26">
        <v>66</v>
      </c>
      <c r="V4998" s="26">
        <f>SUM(W4998:AF4998)</f>
        <v>158</v>
      </c>
      <c r="W4998" s="26">
        <v>0</v>
      </c>
      <c r="X4998" s="26">
        <v>91</v>
      </c>
      <c r="Y4998" s="26">
        <v>0</v>
      </c>
      <c r="Z4998" s="26">
        <v>0</v>
      </c>
      <c r="AA4998" s="26">
        <v>0</v>
      </c>
      <c r="AB4998" s="26">
        <v>0</v>
      </c>
      <c r="AC4998" s="26">
        <v>0</v>
      </c>
      <c r="AD4998" s="26">
        <v>1</v>
      </c>
      <c r="AE4998" s="26">
        <v>0</v>
      </c>
      <c r="AF4998" s="26">
        <v>66</v>
      </c>
      <c r="AG4998" s="27">
        <f>ROUND(('Per Cápita'!$E$4*(1+($J4998/100))),0)</f>
        <v>74142</v>
      </c>
      <c r="AH4998" s="27">
        <f>ROUND(('Per Cápita'!$E$5*(1+($J4998/100))),0)</f>
        <v>65476</v>
      </c>
      <c r="AI4998" s="27">
        <f>ROUND(('Per Cápita'!$E$6*(1+($J4998/100))),0)</f>
        <v>98213</v>
      </c>
      <c r="AJ4998" s="27">
        <f>ROUND(('Per Cápita'!$E$7*(1+($J4998/100))),0)</f>
        <v>120359</v>
      </c>
      <c r="AK4998" s="27">
        <f>ROUND(('Per Cápita'!$F$4*(1+($J4998/100))),0)</f>
        <v>91473</v>
      </c>
      <c r="AL4998" s="27">
        <f>ROUND(('Per Cápita'!$F$5*(1+($J4998/100))),0)</f>
        <v>79919</v>
      </c>
      <c r="AM4998" s="27">
        <f>ROUND(('Per Cápita'!$F$6*(1+($J4998/100))),0)</f>
        <v>122286</v>
      </c>
      <c r="AN4998" s="27">
        <f>ROUND(('Per Cápita'!$F$7*(1+($J4998/100))),0)</f>
        <v>147321</v>
      </c>
      <c r="AO4998" s="27">
        <f>+AG4998*$M4998</f>
        <v>6746922</v>
      </c>
      <c r="AP4998" s="27">
        <f>+AH4998*($O4998+$Q4998)</f>
        <v>52642704</v>
      </c>
      <c r="AQ4998" s="27">
        <f>+AI4998*$S4998</f>
        <v>7267762</v>
      </c>
      <c r="AR4998" s="27">
        <f>+AJ4998*$U4998</f>
        <v>7943694</v>
      </c>
      <c r="AS4998" s="27">
        <f>+AK4998*L4998</f>
        <v>0</v>
      </c>
      <c r="AT4998" s="27">
        <f>+AL4998*(N4998+P4998)</f>
        <v>0</v>
      </c>
      <c r="AU4998" s="27">
        <f>+AM4998*R4998</f>
        <v>0</v>
      </c>
      <c r="AV4998" s="27">
        <f>+AN4998*T4998</f>
        <v>0</v>
      </c>
      <c r="AW4998" s="27">
        <f>+AG4998*$X4998*$AW$1</f>
        <v>1349384.4000000001</v>
      </c>
      <c r="AX4998" s="27">
        <f>+AH4998*($AB4998+$Z4998)*$AW$1</f>
        <v>0</v>
      </c>
      <c r="AY4998" s="27">
        <f>+AI4998*$AD4998*$AW$1</f>
        <v>19642.600000000002</v>
      </c>
      <c r="AZ4998" s="27">
        <f>+AJ4998*$AF4998*$AW$1</f>
        <v>1588738.8</v>
      </c>
      <c r="BA4998" s="27">
        <f>+$AW$1*AK4998*W4998</f>
        <v>0</v>
      </c>
      <c r="BB4998" s="27">
        <f>+$AW$1*AL4998*(Y4998+AA4998)</f>
        <v>0</v>
      </c>
      <c r="BC4998" s="27">
        <f>+AM4998*AC4998*$AW$1</f>
        <v>0</v>
      </c>
      <c r="BD4998" s="27">
        <f>+$AW$1*AN4998*AE4998</f>
        <v>0</v>
      </c>
      <c r="BE4998" s="27">
        <f>ROUND(SUM(AO4998:AV4998),0)</f>
        <v>74601082</v>
      </c>
      <c r="BF4998" s="27">
        <f>ROUND(SUM(AW4998:BD4998),0)</f>
        <v>2957766</v>
      </c>
      <c r="BG4998" s="9">
        <f>+BF4998+BE4998</f>
        <v>77558848</v>
      </c>
      <c r="BH4998" s="27">
        <f>+ROUND(BG4998*$BH$2,0)</f>
        <v>62047078</v>
      </c>
      <c r="BI4998" s="27"/>
      <c r="BJ4998" t="s">
        <v>9823</v>
      </c>
      <c r="BK4998" t="s">
        <v>7305</v>
      </c>
      <c r="BL4998" t="s">
        <v>10030</v>
      </c>
      <c r="BM4998" t="s">
        <v>9854</v>
      </c>
      <c r="BN4998" t="s">
        <v>9832</v>
      </c>
      <c r="BO4998" t="s">
        <v>10031</v>
      </c>
      <c r="BP4998" t="s">
        <v>24430</v>
      </c>
      <c r="BQ4998" t="s">
        <v>37773</v>
      </c>
      <c r="BR4998" t="s">
        <v>29332</v>
      </c>
      <c r="BS4998">
        <v>1</v>
      </c>
      <c r="BU4998" t="s">
        <v>10030</v>
      </c>
      <c r="BV4998" t="s">
        <v>37774</v>
      </c>
      <c r="BW4998" t="s">
        <v>30397</v>
      </c>
      <c r="BX4998" t="s">
        <v>9832</v>
      </c>
      <c r="BY4998" t="s">
        <v>10031</v>
      </c>
      <c r="BZ4998" t="s">
        <v>24430</v>
      </c>
      <c r="CA4998">
        <v>1</v>
      </c>
      <c r="CB4998" t="s">
        <v>29341</v>
      </c>
    </row>
    <row r="4999" spans="1:80" x14ac:dyDescent="0.25">
      <c r="A4999" t="s">
        <v>5762</v>
      </c>
      <c r="B4999" s="41" t="s">
        <v>7168</v>
      </c>
      <c r="C4999" s="41">
        <v>61</v>
      </c>
      <c r="D4999">
        <v>5001</v>
      </c>
      <c r="E4999" t="s">
        <v>5</v>
      </c>
      <c r="F4999" s="41">
        <v>9315</v>
      </c>
      <c r="G4999" s="41">
        <v>105001007978</v>
      </c>
      <c r="H4999" t="s">
        <v>7306</v>
      </c>
      <c r="I4999" s="25">
        <v>63.164857521024381</v>
      </c>
      <c r="J4999" s="42">
        <f>STANDARDIZE(I4999,$I$1,$I$2)</f>
        <v>-1.5584803239822089</v>
      </c>
      <c r="K4999" s="26">
        <f>SUM(L4999:U4999)</f>
        <v>1106</v>
      </c>
      <c r="L4999" s="26">
        <v>0</v>
      </c>
      <c r="M4999" s="26">
        <v>49</v>
      </c>
      <c r="N4999" s="26">
        <v>0</v>
      </c>
      <c r="O4999" s="26">
        <v>309</v>
      </c>
      <c r="P4999" s="26">
        <v>0</v>
      </c>
      <c r="Q4999" s="26">
        <v>558</v>
      </c>
      <c r="R4999" s="26">
        <v>0</v>
      </c>
      <c r="S4999" s="26">
        <v>86</v>
      </c>
      <c r="T4999" s="26">
        <v>0</v>
      </c>
      <c r="U4999" s="26">
        <v>104</v>
      </c>
      <c r="V4999" s="26">
        <f>SUM(W4999:AF4999)</f>
        <v>271</v>
      </c>
      <c r="W4999" s="26">
        <v>0</v>
      </c>
      <c r="X4999" s="26">
        <v>49</v>
      </c>
      <c r="Y4999" s="26">
        <v>0</v>
      </c>
      <c r="Z4999" s="26">
        <v>0</v>
      </c>
      <c r="AA4999" s="26">
        <v>0</v>
      </c>
      <c r="AB4999" s="26">
        <v>89</v>
      </c>
      <c r="AC4999" s="26">
        <v>0</v>
      </c>
      <c r="AD4999" s="26">
        <v>29</v>
      </c>
      <c r="AE4999" s="26">
        <v>0</v>
      </c>
      <c r="AF4999" s="26">
        <v>104</v>
      </c>
      <c r="AG4999" s="27">
        <f>ROUND(('Per Cápita'!$E$4*(1+($J4999/100))),0)</f>
        <v>73623</v>
      </c>
      <c r="AH4999" s="27">
        <f>ROUND(('Per Cápita'!$E$5*(1+($J4999/100))),0)</f>
        <v>65018</v>
      </c>
      <c r="AI4999" s="27">
        <f>ROUND(('Per Cápita'!$E$6*(1+($J4999/100))),0)</f>
        <v>97526</v>
      </c>
      <c r="AJ4999" s="27">
        <f>ROUND(('Per Cápita'!$E$7*(1+($J4999/100))),0)</f>
        <v>119518</v>
      </c>
      <c r="AK4999" s="27">
        <f>ROUND(('Per Cápita'!$F$4*(1+($J4999/100))),0)</f>
        <v>90833</v>
      </c>
      <c r="AL4999" s="27">
        <f>ROUND(('Per Cápita'!$F$5*(1+($J4999/100))),0)</f>
        <v>79361</v>
      </c>
      <c r="AM4999" s="27">
        <f>ROUND(('Per Cápita'!$F$6*(1+($J4999/100))),0)</f>
        <v>121431</v>
      </c>
      <c r="AN4999" s="27">
        <f>ROUND(('Per Cápita'!$F$7*(1+($J4999/100))),0)</f>
        <v>146291</v>
      </c>
      <c r="AO4999" s="27">
        <f>+AG4999*$M4999</f>
        <v>3607527</v>
      </c>
      <c r="AP4999" s="27">
        <f>+AH4999*($O4999+$Q4999)</f>
        <v>56370606</v>
      </c>
      <c r="AQ4999" s="27">
        <f>+AI4999*$S4999</f>
        <v>8387236</v>
      </c>
      <c r="AR4999" s="27">
        <f>+AJ4999*$U4999</f>
        <v>12429872</v>
      </c>
      <c r="AS4999" s="27">
        <f>+AK4999*L4999</f>
        <v>0</v>
      </c>
      <c r="AT4999" s="27">
        <f>+AL4999*(N4999+P4999)</f>
        <v>0</v>
      </c>
      <c r="AU4999" s="27">
        <f>+AM4999*R4999</f>
        <v>0</v>
      </c>
      <c r="AV4999" s="27">
        <f>+AN4999*T4999</f>
        <v>0</v>
      </c>
      <c r="AW4999" s="27">
        <f>+AG4999*$X4999*$AW$1</f>
        <v>721505.4</v>
      </c>
      <c r="AX4999" s="27">
        <f>+AH4999*($AB4999+$Z4999)*$AW$1</f>
        <v>1157320.4000000001</v>
      </c>
      <c r="AY4999" s="27">
        <f>+AI4999*$AD4999*$AW$1</f>
        <v>565650.80000000005</v>
      </c>
      <c r="AZ4999" s="27">
        <f>+AJ4999*$AF4999*$AW$1</f>
        <v>2485974.4</v>
      </c>
      <c r="BA4999" s="27">
        <f>+$AW$1*AK4999*W4999</f>
        <v>0</v>
      </c>
      <c r="BB4999" s="27">
        <f>+$AW$1*AL4999*(Y4999+AA4999)</f>
        <v>0</v>
      </c>
      <c r="BC4999" s="27">
        <f>+AM4999*AC4999*$AW$1</f>
        <v>0</v>
      </c>
      <c r="BD4999" s="27">
        <f>+$AW$1*AN4999*AE4999</f>
        <v>0</v>
      </c>
      <c r="BE4999" s="27">
        <f>ROUND(SUM(AO4999:AV4999),0)</f>
        <v>80795241</v>
      </c>
      <c r="BF4999" s="27">
        <f>ROUND(SUM(AW4999:BD4999),0)</f>
        <v>4930451</v>
      </c>
      <c r="BG4999" s="9">
        <f>+BF4999+BE4999</f>
        <v>85725692</v>
      </c>
      <c r="BH4999" s="27">
        <f>+ROUND(BG4999*$BH$2,0)</f>
        <v>68580554</v>
      </c>
      <c r="BI4999" s="27"/>
      <c r="BJ4999" t="s">
        <v>9823</v>
      </c>
      <c r="BK4999" t="s">
        <v>7306</v>
      </c>
      <c r="BL4999" t="s">
        <v>10032</v>
      </c>
      <c r="BM4999" t="s">
        <v>9831</v>
      </c>
      <c r="BN4999" t="s">
        <v>9832</v>
      </c>
      <c r="BO4999" t="s">
        <v>10033</v>
      </c>
      <c r="BP4999" t="s">
        <v>24431</v>
      </c>
      <c r="BQ4999" t="s">
        <v>37775</v>
      </c>
      <c r="BR4999" t="s">
        <v>29332</v>
      </c>
      <c r="BS4999">
        <v>1</v>
      </c>
      <c r="BU4999" t="s">
        <v>10032</v>
      </c>
      <c r="BV4999" t="s">
        <v>37776</v>
      </c>
      <c r="BW4999" t="s">
        <v>30287</v>
      </c>
      <c r="BX4999" t="s">
        <v>9832</v>
      </c>
      <c r="BY4999" t="s">
        <v>10033</v>
      </c>
      <c r="BZ4999" t="s">
        <v>24431</v>
      </c>
      <c r="CA4999">
        <v>1</v>
      </c>
      <c r="CB4999" t="s">
        <v>29341</v>
      </c>
    </row>
    <row r="5000" spans="1:80" x14ac:dyDescent="0.25">
      <c r="A5000" t="s">
        <v>5762</v>
      </c>
      <c r="B5000" s="41" t="s">
        <v>7168</v>
      </c>
      <c r="C5000" s="41">
        <v>61</v>
      </c>
      <c r="D5000">
        <v>5001</v>
      </c>
      <c r="E5000" t="s">
        <v>5</v>
      </c>
      <c r="F5000" s="41">
        <v>9787</v>
      </c>
      <c r="G5000" s="41">
        <v>105001008249</v>
      </c>
      <c r="H5000" t="s">
        <v>7307</v>
      </c>
      <c r="I5000" s="25">
        <v>63.52259494587296</v>
      </c>
      <c r="J5000" s="42">
        <f>STANDARDIZE(I5000,$I$1,$I$2)</f>
        <v>-1.4432961744783415</v>
      </c>
      <c r="K5000" s="26">
        <f>SUM(L5000:U5000)</f>
        <v>836</v>
      </c>
      <c r="L5000" s="26">
        <v>0</v>
      </c>
      <c r="M5000" s="26">
        <v>44</v>
      </c>
      <c r="N5000" s="26">
        <v>0</v>
      </c>
      <c r="O5000" s="26">
        <v>310</v>
      </c>
      <c r="P5000" s="26">
        <v>0</v>
      </c>
      <c r="Q5000" s="26">
        <v>364</v>
      </c>
      <c r="R5000" s="26">
        <v>0</v>
      </c>
      <c r="S5000" s="26">
        <v>118</v>
      </c>
      <c r="T5000" s="26">
        <v>0</v>
      </c>
      <c r="U5000" s="26">
        <v>0</v>
      </c>
      <c r="V5000" s="26">
        <f>SUM(W5000:AF5000)</f>
        <v>0</v>
      </c>
      <c r="W5000" s="26">
        <v>0</v>
      </c>
      <c r="X5000" s="26">
        <v>0</v>
      </c>
      <c r="Y5000" s="26">
        <v>0</v>
      </c>
      <c r="Z5000" s="26">
        <v>0</v>
      </c>
      <c r="AA5000" s="26">
        <v>0</v>
      </c>
      <c r="AB5000" s="26">
        <v>0</v>
      </c>
      <c r="AC5000" s="26">
        <v>0</v>
      </c>
      <c r="AD5000" s="26">
        <v>0</v>
      </c>
      <c r="AE5000" s="26">
        <v>0</v>
      </c>
      <c r="AF5000" s="26">
        <v>0</v>
      </c>
      <c r="AG5000" s="27">
        <f>ROUND(('Per Cápita'!$E$4*(1+($J5000/100))),0)</f>
        <v>73710</v>
      </c>
      <c r="AH5000" s="27">
        <f>ROUND(('Per Cápita'!$E$5*(1+($J5000/100))),0)</f>
        <v>65094</v>
      </c>
      <c r="AI5000" s="27">
        <f>ROUND(('Per Cápita'!$E$6*(1+($J5000/100))),0)</f>
        <v>97640</v>
      </c>
      <c r="AJ5000" s="27">
        <f>ROUND(('Per Cápita'!$E$7*(1+($J5000/100))),0)</f>
        <v>119658</v>
      </c>
      <c r="AK5000" s="27">
        <f>ROUND(('Per Cápita'!$F$4*(1+($J5000/100))),0)</f>
        <v>90939</v>
      </c>
      <c r="AL5000" s="27">
        <f>ROUND(('Per Cápita'!$F$5*(1+($J5000/100))),0)</f>
        <v>79453</v>
      </c>
      <c r="AM5000" s="27">
        <f>ROUND(('Per Cápita'!$F$6*(1+($J5000/100))),0)</f>
        <v>121573</v>
      </c>
      <c r="AN5000" s="27">
        <f>ROUND(('Per Cápita'!$F$7*(1+($J5000/100))),0)</f>
        <v>146462</v>
      </c>
      <c r="AO5000" s="27">
        <f>+AG5000*$M5000</f>
        <v>3243240</v>
      </c>
      <c r="AP5000" s="27">
        <f>+AH5000*($O5000+$Q5000)</f>
        <v>43873356</v>
      </c>
      <c r="AQ5000" s="27">
        <f>+AI5000*$S5000</f>
        <v>11521520</v>
      </c>
      <c r="AR5000" s="27">
        <f>+AJ5000*$U5000</f>
        <v>0</v>
      </c>
      <c r="AS5000" s="27">
        <f>+AK5000*L5000</f>
        <v>0</v>
      </c>
      <c r="AT5000" s="27">
        <f>+AL5000*(N5000+P5000)</f>
        <v>0</v>
      </c>
      <c r="AU5000" s="27">
        <f>+AM5000*R5000</f>
        <v>0</v>
      </c>
      <c r="AV5000" s="27">
        <f>+AN5000*T5000</f>
        <v>0</v>
      </c>
      <c r="AW5000" s="27">
        <f>+AG5000*$X5000*$AW$1</f>
        <v>0</v>
      </c>
      <c r="AX5000" s="27">
        <f>+AH5000*($AB5000+$Z5000)*$AW$1</f>
        <v>0</v>
      </c>
      <c r="AY5000" s="27">
        <f>+AI5000*$AD5000*$AW$1</f>
        <v>0</v>
      </c>
      <c r="AZ5000" s="27">
        <f>+AJ5000*$AF5000*$AW$1</f>
        <v>0</v>
      </c>
      <c r="BA5000" s="27">
        <f>+$AW$1*AK5000*W5000</f>
        <v>0</v>
      </c>
      <c r="BB5000" s="27">
        <f>+$AW$1*AL5000*(Y5000+AA5000)</f>
        <v>0</v>
      </c>
      <c r="BC5000" s="27">
        <f>+AM5000*AC5000*$AW$1</f>
        <v>0</v>
      </c>
      <c r="BD5000" s="27">
        <f>+$AW$1*AN5000*AE5000</f>
        <v>0</v>
      </c>
      <c r="BE5000" s="27">
        <f>ROUND(SUM(AO5000:AV5000),0)</f>
        <v>58638116</v>
      </c>
      <c r="BF5000" s="27">
        <f>ROUND(SUM(AW5000:BD5000),0)</f>
        <v>0</v>
      </c>
      <c r="BG5000" s="9">
        <f>+BF5000+BE5000</f>
        <v>58638116</v>
      </c>
      <c r="BH5000" s="27">
        <f>+ROUND(BG5000*$BH$2,0)</f>
        <v>46910493</v>
      </c>
      <c r="BI5000" s="27"/>
      <c r="BJ5000" t="s">
        <v>9823</v>
      </c>
      <c r="BK5000" t="s">
        <v>7307</v>
      </c>
      <c r="BL5000" t="s">
        <v>10034</v>
      </c>
      <c r="BM5000" t="s">
        <v>9831</v>
      </c>
      <c r="BN5000" t="s">
        <v>9832</v>
      </c>
      <c r="BO5000" t="s">
        <v>10035</v>
      </c>
      <c r="BP5000" t="s">
        <v>24432</v>
      </c>
      <c r="BQ5000" t="s">
        <v>37777</v>
      </c>
      <c r="BR5000" t="s">
        <v>29332</v>
      </c>
      <c r="BS5000">
        <v>1</v>
      </c>
      <c r="BU5000" t="s">
        <v>10034</v>
      </c>
      <c r="BV5000" t="s">
        <v>37778</v>
      </c>
      <c r="BW5000" t="s">
        <v>30287</v>
      </c>
      <c r="BX5000" t="s">
        <v>9832</v>
      </c>
      <c r="BY5000" t="s">
        <v>10035</v>
      </c>
      <c r="BZ5000" t="s">
        <v>24432</v>
      </c>
      <c r="CA5000">
        <v>1</v>
      </c>
      <c r="CB5000" t="s">
        <v>29341</v>
      </c>
    </row>
    <row r="5001" spans="1:80" x14ac:dyDescent="0.25">
      <c r="A5001" t="s">
        <v>5762</v>
      </c>
      <c r="B5001" s="41" t="s">
        <v>7168</v>
      </c>
      <c r="C5001" s="41">
        <v>61</v>
      </c>
      <c r="D5001">
        <v>5001</v>
      </c>
      <c r="E5001" t="s">
        <v>5</v>
      </c>
      <c r="F5001" s="41">
        <v>9335</v>
      </c>
      <c r="G5001" s="41">
        <v>105001008389</v>
      </c>
      <c r="H5001" t="s">
        <v>7308</v>
      </c>
      <c r="I5001" s="25">
        <v>64.522767426380213</v>
      </c>
      <c r="J5001" s="42">
        <f>STANDARDIZE(I5001,$I$1,$I$2)</f>
        <v>-1.1212610489301436</v>
      </c>
      <c r="K5001" s="26">
        <f>SUM(L5001:U5001)</f>
        <v>1465</v>
      </c>
      <c r="L5001" s="26">
        <v>0</v>
      </c>
      <c r="M5001" s="26">
        <v>92</v>
      </c>
      <c r="N5001" s="26">
        <v>0</v>
      </c>
      <c r="O5001" s="26">
        <v>593</v>
      </c>
      <c r="P5001" s="26">
        <v>0</v>
      </c>
      <c r="Q5001" s="26">
        <v>559</v>
      </c>
      <c r="R5001" s="26">
        <v>0</v>
      </c>
      <c r="S5001" s="26">
        <v>92</v>
      </c>
      <c r="T5001" s="26">
        <v>0</v>
      </c>
      <c r="U5001" s="26">
        <v>129</v>
      </c>
      <c r="V5001" s="26">
        <f>SUM(W5001:AF5001)</f>
        <v>128</v>
      </c>
      <c r="W5001" s="26">
        <v>0</v>
      </c>
      <c r="X5001" s="26">
        <v>0</v>
      </c>
      <c r="Y5001" s="26">
        <v>0</v>
      </c>
      <c r="Z5001" s="26">
        <v>0</v>
      </c>
      <c r="AA5001" s="26">
        <v>0</v>
      </c>
      <c r="AB5001" s="26">
        <v>0</v>
      </c>
      <c r="AC5001" s="26">
        <v>0</v>
      </c>
      <c r="AD5001" s="26">
        <v>0</v>
      </c>
      <c r="AE5001" s="26">
        <v>0</v>
      </c>
      <c r="AF5001" s="26">
        <v>128</v>
      </c>
      <c r="AG5001" s="27">
        <f>ROUND(('Per Cápita'!$E$4*(1+($J5001/100))),0)</f>
        <v>73950</v>
      </c>
      <c r="AH5001" s="27">
        <f>ROUND(('Per Cápita'!$E$5*(1+($J5001/100))),0)</f>
        <v>65306</v>
      </c>
      <c r="AI5001" s="27">
        <f>ROUND(('Per Cápita'!$E$6*(1+($J5001/100))),0)</f>
        <v>97959</v>
      </c>
      <c r="AJ5001" s="27">
        <f>ROUND(('Per Cápita'!$E$7*(1+($J5001/100))),0)</f>
        <v>120049</v>
      </c>
      <c r="AK5001" s="27">
        <f>ROUND(('Per Cápita'!$F$4*(1+($J5001/100))),0)</f>
        <v>91236</v>
      </c>
      <c r="AL5001" s="27">
        <f>ROUND(('Per Cápita'!$F$5*(1+($J5001/100))),0)</f>
        <v>79713</v>
      </c>
      <c r="AM5001" s="27">
        <f>ROUND(('Per Cápita'!$F$6*(1+($J5001/100))),0)</f>
        <v>121970</v>
      </c>
      <c r="AN5001" s="27">
        <f>ROUND(('Per Cápita'!$F$7*(1+($J5001/100))),0)</f>
        <v>146941</v>
      </c>
      <c r="AO5001" s="27">
        <f>+AG5001*$M5001</f>
        <v>6803400</v>
      </c>
      <c r="AP5001" s="27">
        <f>+AH5001*($O5001+$Q5001)</f>
        <v>75232512</v>
      </c>
      <c r="AQ5001" s="27">
        <f>+AI5001*$S5001</f>
        <v>9012228</v>
      </c>
      <c r="AR5001" s="27">
        <f>+AJ5001*$U5001</f>
        <v>15486321</v>
      </c>
      <c r="AS5001" s="27">
        <f>+AK5001*L5001</f>
        <v>0</v>
      </c>
      <c r="AT5001" s="27">
        <f>+AL5001*(N5001+P5001)</f>
        <v>0</v>
      </c>
      <c r="AU5001" s="27">
        <f>+AM5001*R5001</f>
        <v>0</v>
      </c>
      <c r="AV5001" s="27">
        <f>+AN5001*T5001</f>
        <v>0</v>
      </c>
      <c r="AW5001" s="27">
        <f>+AG5001*$X5001*$AW$1</f>
        <v>0</v>
      </c>
      <c r="AX5001" s="27">
        <f>+AH5001*($AB5001+$Z5001)*$AW$1</f>
        <v>0</v>
      </c>
      <c r="AY5001" s="27">
        <f>+AI5001*$AD5001*$AW$1</f>
        <v>0</v>
      </c>
      <c r="AZ5001" s="27">
        <f>+AJ5001*$AF5001*$AW$1</f>
        <v>3073254.4000000004</v>
      </c>
      <c r="BA5001" s="27">
        <f>+$AW$1*AK5001*W5001</f>
        <v>0</v>
      </c>
      <c r="BB5001" s="27">
        <f>+$AW$1*AL5001*(Y5001+AA5001)</f>
        <v>0</v>
      </c>
      <c r="BC5001" s="27">
        <f>+AM5001*AC5001*$AW$1</f>
        <v>0</v>
      </c>
      <c r="BD5001" s="27">
        <f>+$AW$1*AN5001*AE5001</f>
        <v>0</v>
      </c>
      <c r="BE5001" s="27">
        <f>ROUND(SUM(AO5001:AV5001),0)</f>
        <v>106534461</v>
      </c>
      <c r="BF5001" s="27">
        <f>ROUND(SUM(AW5001:BD5001),0)</f>
        <v>3073254</v>
      </c>
      <c r="BG5001" s="9">
        <f>+BF5001+BE5001</f>
        <v>109607715</v>
      </c>
      <c r="BH5001" s="27">
        <f>+ROUND(BG5001*$BH$2,0)</f>
        <v>87686172</v>
      </c>
      <c r="BI5001" s="27"/>
      <c r="BJ5001" t="s">
        <v>9823</v>
      </c>
      <c r="BK5001" t="s">
        <v>7308</v>
      </c>
      <c r="BL5001" t="s">
        <v>10036</v>
      </c>
      <c r="BM5001" t="s">
        <v>9838</v>
      </c>
      <c r="BN5001" t="s">
        <v>9832</v>
      </c>
      <c r="BO5001" t="s">
        <v>10037</v>
      </c>
      <c r="BP5001" t="s">
        <v>24433</v>
      </c>
      <c r="BQ5001" t="s">
        <v>37779</v>
      </c>
      <c r="BR5001" t="s">
        <v>29332</v>
      </c>
      <c r="BS5001">
        <v>1</v>
      </c>
      <c r="BU5001" t="s">
        <v>10036</v>
      </c>
      <c r="BV5001" t="s">
        <v>37780</v>
      </c>
      <c r="BW5001" t="s">
        <v>29351</v>
      </c>
      <c r="BX5001" t="s">
        <v>9832</v>
      </c>
      <c r="BY5001" t="s">
        <v>10037</v>
      </c>
      <c r="BZ5001" t="s">
        <v>24433</v>
      </c>
      <c r="CA5001">
        <v>2</v>
      </c>
      <c r="CB5001" t="s">
        <v>29341</v>
      </c>
    </row>
    <row r="5002" spans="1:80" x14ac:dyDescent="0.25">
      <c r="A5002" t="s">
        <v>5762</v>
      </c>
      <c r="B5002" s="41" t="s">
        <v>7168</v>
      </c>
      <c r="C5002" s="41">
        <v>61</v>
      </c>
      <c r="D5002">
        <v>5001</v>
      </c>
      <c r="E5002" t="s">
        <v>5</v>
      </c>
      <c r="F5002" s="41">
        <v>9539</v>
      </c>
      <c r="G5002" s="41">
        <v>105001008486</v>
      </c>
      <c r="H5002" t="s">
        <v>7309</v>
      </c>
      <c r="I5002" s="25">
        <v>63.221500530762626</v>
      </c>
      <c r="J5002" s="42">
        <f>STANDARDIZE(I5002,$I$1,$I$2)</f>
        <v>-1.5402424309107736</v>
      </c>
      <c r="K5002" s="26">
        <f>SUM(L5002:U5002)</f>
        <v>920</v>
      </c>
      <c r="L5002" s="26">
        <v>0</v>
      </c>
      <c r="M5002" s="26">
        <v>74</v>
      </c>
      <c r="N5002" s="26">
        <v>0</v>
      </c>
      <c r="O5002" s="26">
        <v>478</v>
      </c>
      <c r="P5002" s="26">
        <v>0</v>
      </c>
      <c r="Q5002" s="26">
        <v>308</v>
      </c>
      <c r="R5002" s="26">
        <v>0</v>
      </c>
      <c r="S5002" s="26">
        <v>60</v>
      </c>
      <c r="T5002" s="26">
        <v>0</v>
      </c>
      <c r="U5002" s="26">
        <v>0</v>
      </c>
      <c r="V5002" s="26">
        <f>SUM(W5002:AF5002)</f>
        <v>0</v>
      </c>
      <c r="W5002" s="26">
        <v>0</v>
      </c>
      <c r="X5002" s="26">
        <v>0</v>
      </c>
      <c r="Y5002" s="26">
        <v>0</v>
      </c>
      <c r="Z5002" s="26">
        <v>0</v>
      </c>
      <c r="AA5002" s="26">
        <v>0</v>
      </c>
      <c r="AB5002" s="26">
        <v>0</v>
      </c>
      <c r="AC5002" s="26">
        <v>0</v>
      </c>
      <c r="AD5002" s="26">
        <v>0</v>
      </c>
      <c r="AE5002" s="26">
        <v>0</v>
      </c>
      <c r="AF5002" s="26">
        <v>0</v>
      </c>
      <c r="AG5002" s="27">
        <f>ROUND(('Per Cápita'!$E$4*(1+($J5002/100))),0)</f>
        <v>73637</v>
      </c>
      <c r="AH5002" s="27">
        <f>ROUND(('Per Cápita'!$E$5*(1+($J5002/100))),0)</f>
        <v>65030</v>
      </c>
      <c r="AI5002" s="27">
        <f>ROUND(('Per Cápita'!$E$6*(1+($J5002/100))),0)</f>
        <v>97544</v>
      </c>
      <c r="AJ5002" s="27">
        <f>ROUND(('Per Cápita'!$E$7*(1+($J5002/100))),0)</f>
        <v>119540</v>
      </c>
      <c r="AK5002" s="27">
        <f>ROUND(('Per Cápita'!$F$4*(1+($J5002/100))),0)</f>
        <v>90850</v>
      </c>
      <c r="AL5002" s="27">
        <f>ROUND(('Per Cápita'!$F$5*(1+($J5002/100))),0)</f>
        <v>79375</v>
      </c>
      <c r="AM5002" s="27">
        <f>ROUND(('Per Cápita'!$F$6*(1+($J5002/100))),0)</f>
        <v>121453</v>
      </c>
      <c r="AN5002" s="27">
        <f>ROUND(('Per Cápita'!$F$7*(1+($J5002/100))),0)</f>
        <v>146318</v>
      </c>
      <c r="AO5002" s="27">
        <f>+AG5002*$M5002</f>
        <v>5449138</v>
      </c>
      <c r="AP5002" s="27">
        <f>+AH5002*($O5002+$Q5002)</f>
        <v>51113580</v>
      </c>
      <c r="AQ5002" s="27">
        <f>+AI5002*$S5002</f>
        <v>5852640</v>
      </c>
      <c r="AR5002" s="27">
        <f>+AJ5002*$U5002</f>
        <v>0</v>
      </c>
      <c r="AS5002" s="27">
        <f>+AK5002*L5002</f>
        <v>0</v>
      </c>
      <c r="AT5002" s="27">
        <f>+AL5002*(N5002+P5002)</f>
        <v>0</v>
      </c>
      <c r="AU5002" s="27">
        <f>+AM5002*R5002</f>
        <v>0</v>
      </c>
      <c r="AV5002" s="27">
        <f>+AN5002*T5002</f>
        <v>0</v>
      </c>
      <c r="AW5002" s="27">
        <f>+AG5002*$X5002*$AW$1</f>
        <v>0</v>
      </c>
      <c r="AX5002" s="27">
        <f>+AH5002*($AB5002+$Z5002)*$AW$1</f>
        <v>0</v>
      </c>
      <c r="AY5002" s="27">
        <f>+AI5002*$AD5002*$AW$1</f>
        <v>0</v>
      </c>
      <c r="AZ5002" s="27">
        <f>+AJ5002*$AF5002*$AW$1</f>
        <v>0</v>
      </c>
      <c r="BA5002" s="27">
        <f>+$AW$1*AK5002*W5002</f>
        <v>0</v>
      </c>
      <c r="BB5002" s="27">
        <f>+$AW$1*AL5002*(Y5002+AA5002)</f>
        <v>0</v>
      </c>
      <c r="BC5002" s="27">
        <f>+AM5002*AC5002*$AW$1</f>
        <v>0</v>
      </c>
      <c r="BD5002" s="27">
        <f>+$AW$1*AN5002*AE5002</f>
        <v>0</v>
      </c>
      <c r="BE5002" s="27">
        <f>ROUND(SUM(AO5002:AV5002),0)</f>
        <v>62415358</v>
      </c>
      <c r="BF5002" s="27">
        <f>ROUND(SUM(AW5002:BD5002),0)</f>
        <v>0</v>
      </c>
      <c r="BG5002" s="9">
        <f>+BF5002+BE5002</f>
        <v>62415358</v>
      </c>
      <c r="BH5002" s="27">
        <f>+ROUND(BG5002*$BH$2,0)</f>
        <v>49932286</v>
      </c>
      <c r="BI5002" s="27"/>
      <c r="BJ5002" t="s">
        <v>9823</v>
      </c>
      <c r="BK5002" t="s">
        <v>7309</v>
      </c>
      <c r="BL5002" t="s">
        <v>10038</v>
      </c>
      <c r="BM5002" t="s">
        <v>9838</v>
      </c>
      <c r="BN5002" t="s">
        <v>9832</v>
      </c>
      <c r="BO5002" t="s">
        <v>10039</v>
      </c>
      <c r="BP5002" t="s">
        <v>24434</v>
      </c>
      <c r="BQ5002" t="s">
        <v>37781</v>
      </c>
      <c r="BR5002" t="s">
        <v>29332</v>
      </c>
      <c r="BS5002">
        <v>1</v>
      </c>
      <c r="BU5002" t="s">
        <v>10038</v>
      </c>
      <c r="BV5002" t="s">
        <v>37782</v>
      </c>
      <c r="BW5002" t="s">
        <v>29351</v>
      </c>
      <c r="BX5002" t="s">
        <v>9832</v>
      </c>
      <c r="BY5002" t="s">
        <v>10039</v>
      </c>
      <c r="BZ5002" t="s">
        <v>24434</v>
      </c>
      <c r="CA5002">
        <v>1</v>
      </c>
      <c r="CB5002" t="s">
        <v>29341</v>
      </c>
    </row>
    <row r="5003" spans="1:80" x14ac:dyDescent="0.25">
      <c r="A5003" t="s">
        <v>5762</v>
      </c>
      <c r="B5003" s="41" t="s">
        <v>7168</v>
      </c>
      <c r="C5003" s="41">
        <v>61</v>
      </c>
      <c r="D5003">
        <v>5001</v>
      </c>
      <c r="E5003" t="s">
        <v>5</v>
      </c>
      <c r="F5003" s="41">
        <v>9560</v>
      </c>
      <c r="G5003" s="41">
        <v>105001009652</v>
      </c>
      <c r="H5003" t="s">
        <v>7310</v>
      </c>
      <c r="I5003" s="25">
        <v>64.514751672881459</v>
      </c>
      <c r="J5003" s="42">
        <f>STANDARDIZE(I5003,$I$1,$I$2)</f>
        <v>-1.1238419579579797</v>
      </c>
      <c r="K5003" s="26">
        <f>SUM(L5003:U5003)</f>
        <v>1191</v>
      </c>
      <c r="L5003" s="26">
        <v>0</v>
      </c>
      <c r="M5003" s="26">
        <v>57</v>
      </c>
      <c r="N5003" s="26">
        <v>0</v>
      </c>
      <c r="O5003" s="26">
        <v>484</v>
      </c>
      <c r="P5003" s="26">
        <v>0</v>
      </c>
      <c r="Q5003" s="26">
        <v>459</v>
      </c>
      <c r="R5003" s="26">
        <v>0</v>
      </c>
      <c r="S5003" s="26">
        <v>39</v>
      </c>
      <c r="T5003" s="26">
        <v>0</v>
      </c>
      <c r="U5003" s="26">
        <v>152</v>
      </c>
      <c r="V5003" s="26">
        <f>SUM(W5003:AF5003)</f>
        <v>248</v>
      </c>
      <c r="W5003" s="26">
        <v>0</v>
      </c>
      <c r="X5003" s="26">
        <v>57</v>
      </c>
      <c r="Y5003" s="26">
        <v>0</v>
      </c>
      <c r="Z5003" s="26">
        <v>0</v>
      </c>
      <c r="AA5003" s="26">
        <v>0</v>
      </c>
      <c r="AB5003" s="26">
        <v>0</v>
      </c>
      <c r="AC5003" s="26">
        <v>0</v>
      </c>
      <c r="AD5003" s="26">
        <v>39</v>
      </c>
      <c r="AE5003" s="26">
        <v>0</v>
      </c>
      <c r="AF5003" s="26">
        <v>152</v>
      </c>
      <c r="AG5003" s="27">
        <f>ROUND(('Per Cápita'!$E$4*(1+($J5003/100))),0)</f>
        <v>73948</v>
      </c>
      <c r="AH5003" s="27">
        <f>ROUND(('Per Cápita'!$E$5*(1+($J5003/100))),0)</f>
        <v>65305</v>
      </c>
      <c r="AI5003" s="27">
        <f>ROUND(('Per Cápita'!$E$6*(1+($J5003/100))),0)</f>
        <v>97957</v>
      </c>
      <c r="AJ5003" s="27">
        <f>ROUND(('Per Cápita'!$E$7*(1+($J5003/100))),0)</f>
        <v>120046</v>
      </c>
      <c r="AK5003" s="27">
        <f>ROUND(('Per Cápita'!$F$4*(1+($J5003/100))),0)</f>
        <v>91234</v>
      </c>
      <c r="AL5003" s="27">
        <f>ROUND(('Per Cápita'!$F$5*(1+($J5003/100))),0)</f>
        <v>79711</v>
      </c>
      <c r="AM5003" s="27">
        <f>ROUND(('Per Cápita'!$F$6*(1+($J5003/100))),0)</f>
        <v>121967</v>
      </c>
      <c r="AN5003" s="27">
        <f>ROUND(('Per Cápita'!$F$7*(1+($J5003/100))),0)</f>
        <v>146937</v>
      </c>
      <c r="AO5003" s="27">
        <f>+AG5003*$M5003</f>
        <v>4215036</v>
      </c>
      <c r="AP5003" s="27">
        <f>+AH5003*($O5003+$Q5003)</f>
        <v>61582615</v>
      </c>
      <c r="AQ5003" s="27">
        <f>+AI5003*$S5003</f>
        <v>3820323</v>
      </c>
      <c r="AR5003" s="27">
        <f>+AJ5003*$U5003</f>
        <v>18246992</v>
      </c>
      <c r="AS5003" s="27">
        <f>+AK5003*L5003</f>
        <v>0</v>
      </c>
      <c r="AT5003" s="27">
        <f>+AL5003*(N5003+P5003)</f>
        <v>0</v>
      </c>
      <c r="AU5003" s="27">
        <f>+AM5003*R5003</f>
        <v>0</v>
      </c>
      <c r="AV5003" s="27">
        <f>+AN5003*T5003</f>
        <v>0</v>
      </c>
      <c r="AW5003" s="27">
        <f>+AG5003*$X5003*$AW$1</f>
        <v>843007.20000000007</v>
      </c>
      <c r="AX5003" s="27">
        <f>+AH5003*($AB5003+$Z5003)*$AW$1</f>
        <v>0</v>
      </c>
      <c r="AY5003" s="27">
        <f>+AI5003*$AD5003*$AW$1</f>
        <v>764064.60000000009</v>
      </c>
      <c r="AZ5003" s="27">
        <f>+AJ5003*$AF5003*$AW$1</f>
        <v>3649398.4000000004</v>
      </c>
      <c r="BA5003" s="27">
        <f>+$AW$1*AK5003*W5003</f>
        <v>0</v>
      </c>
      <c r="BB5003" s="27">
        <f>+$AW$1*AL5003*(Y5003+AA5003)</f>
        <v>0</v>
      </c>
      <c r="BC5003" s="27">
        <f>+AM5003*AC5003*$AW$1</f>
        <v>0</v>
      </c>
      <c r="BD5003" s="27">
        <f>+$AW$1*AN5003*AE5003</f>
        <v>0</v>
      </c>
      <c r="BE5003" s="27">
        <f>ROUND(SUM(AO5003:AV5003),0)</f>
        <v>87864966</v>
      </c>
      <c r="BF5003" s="27">
        <f>ROUND(SUM(AW5003:BD5003),0)</f>
        <v>5256470</v>
      </c>
      <c r="BG5003" s="9">
        <f>+BF5003+BE5003</f>
        <v>93121436</v>
      </c>
      <c r="BH5003" s="27">
        <f>+ROUND(BG5003*$BH$2,0)</f>
        <v>74497149</v>
      </c>
      <c r="BI5003" s="27"/>
      <c r="BJ5003" t="s">
        <v>9823</v>
      </c>
      <c r="BK5003" t="s">
        <v>7310</v>
      </c>
      <c r="BL5003" t="s">
        <v>10040</v>
      </c>
      <c r="BM5003" t="s">
        <v>9838</v>
      </c>
      <c r="BN5003" t="s">
        <v>9832</v>
      </c>
      <c r="BO5003" t="s">
        <v>10041</v>
      </c>
      <c r="BP5003" t="s">
        <v>24435</v>
      </c>
      <c r="BQ5003" t="s">
        <v>37783</v>
      </c>
      <c r="BR5003" t="s">
        <v>29332</v>
      </c>
      <c r="BS5003">
        <v>1</v>
      </c>
      <c r="BU5003" t="s">
        <v>10040</v>
      </c>
      <c r="BV5003" t="s">
        <v>37784</v>
      </c>
      <c r="BW5003" t="s">
        <v>29351</v>
      </c>
      <c r="BX5003" t="s">
        <v>9832</v>
      </c>
      <c r="BY5003" t="s">
        <v>10041</v>
      </c>
      <c r="BZ5003" t="s">
        <v>24435</v>
      </c>
      <c r="CA5003">
        <v>1</v>
      </c>
      <c r="CB5003" t="s">
        <v>29341</v>
      </c>
    </row>
    <row r="5004" spans="1:80" x14ac:dyDescent="0.25">
      <c r="A5004" t="s">
        <v>5762</v>
      </c>
      <c r="B5004" s="41" t="s">
        <v>7168</v>
      </c>
      <c r="C5004" s="41">
        <v>61</v>
      </c>
      <c r="D5004">
        <v>5001</v>
      </c>
      <c r="E5004" t="s">
        <v>5</v>
      </c>
      <c r="F5004" s="41">
        <v>9845</v>
      </c>
      <c r="G5004" s="41">
        <v>105001009695</v>
      </c>
      <c r="H5004" t="s">
        <v>546</v>
      </c>
      <c r="I5004" s="25">
        <v>64.29913534504503</v>
      </c>
      <c r="J5004" s="42">
        <f>STANDARDIZE(I5004,$I$1,$I$2)</f>
        <v>-1.1932660148664744</v>
      </c>
      <c r="K5004" s="26">
        <f>SUM(L5004:U5004)</f>
        <v>1001</v>
      </c>
      <c r="L5004" s="26">
        <v>0</v>
      </c>
      <c r="M5004" s="26">
        <v>86</v>
      </c>
      <c r="N5004" s="26">
        <v>0</v>
      </c>
      <c r="O5004" s="26">
        <v>484</v>
      </c>
      <c r="P5004" s="26">
        <v>0</v>
      </c>
      <c r="Q5004" s="26">
        <v>325</v>
      </c>
      <c r="R5004" s="26">
        <v>0</v>
      </c>
      <c r="S5004" s="26">
        <v>28</v>
      </c>
      <c r="T5004" s="26">
        <v>0</v>
      </c>
      <c r="U5004" s="26">
        <v>78</v>
      </c>
      <c r="V5004" s="26">
        <f>SUM(W5004:AF5004)</f>
        <v>106</v>
      </c>
      <c r="W5004" s="26">
        <v>0</v>
      </c>
      <c r="X5004" s="26">
        <v>0</v>
      </c>
      <c r="Y5004" s="26">
        <v>0</v>
      </c>
      <c r="Z5004" s="26">
        <v>0</v>
      </c>
      <c r="AA5004" s="26">
        <v>0</v>
      </c>
      <c r="AB5004" s="26">
        <v>0</v>
      </c>
      <c r="AC5004" s="26">
        <v>0</v>
      </c>
      <c r="AD5004" s="26">
        <v>28</v>
      </c>
      <c r="AE5004" s="26">
        <v>0</v>
      </c>
      <c r="AF5004" s="26">
        <v>78</v>
      </c>
      <c r="AG5004" s="27">
        <f>ROUND(('Per Cápita'!$E$4*(1+($J5004/100))),0)</f>
        <v>73897</v>
      </c>
      <c r="AH5004" s="27">
        <f>ROUND(('Per Cápita'!$E$5*(1+($J5004/100))),0)</f>
        <v>65259</v>
      </c>
      <c r="AI5004" s="27">
        <f>ROUND(('Per Cápita'!$E$6*(1+($J5004/100))),0)</f>
        <v>97888</v>
      </c>
      <c r="AJ5004" s="27">
        <f>ROUND(('Per Cápita'!$E$7*(1+($J5004/100))),0)</f>
        <v>119961</v>
      </c>
      <c r="AK5004" s="27">
        <f>ROUND(('Per Cápita'!$F$4*(1+($J5004/100))),0)</f>
        <v>91170</v>
      </c>
      <c r="AL5004" s="27">
        <f>ROUND(('Per Cápita'!$F$5*(1+($J5004/100))),0)</f>
        <v>79655</v>
      </c>
      <c r="AM5004" s="27">
        <f>ROUND(('Per Cápita'!$F$6*(1+($J5004/100))),0)</f>
        <v>121881</v>
      </c>
      <c r="AN5004" s="27">
        <f>ROUND(('Per Cápita'!$F$7*(1+($J5004/100))),0)</f>
        <v>146834</v>
      </c>
      <c r="AO5004" s="27">
        <f>+AG5004*$M5004</f>
        <v>6355142</v>
      </c>
      <c r="AP5004" s="27">
        <f>+AH5004*($O5004+$Q5004)</f>
        <v>52794531</v>
      </c>
      <c r="AQ5004" s="27">
        <f>+AI5004*$S5004</f>
        <v>2740864</v>
      </c>
      <c r="AR5004" s="27">
        <f>+AJ5004*$U5004</f>
        <v>9356958</v>
      </c>
      <c r="AS5004" s="27">
        <f>+AK5004*L5004</f>
        <v>0</v>
      </c>
      <c r="AT5004" s="27">
        <f>+AL5004*(N5004+P5004)</f>
        <v>0</v>
      </c>
      <c r="AU5004" s="27">
        <f>+AM5004*R5004</f>
        <v>0</v>
      </c>
      <c r="AV5004" s="27">
        <f>+AN5004*T5004</f>
        <v>0</v>
      </c>
      <c r="AW5004" s="27">
        <f>+AG5004*$X5004*$AW$1</f>
        <v>0</v>
      </c>
      <c r="AX5004" s="27">
        <f>+AH5004*($AB5004+$Z5004)*$AW$1</f>
        <v>0</v>
      </c>
      <c r="AY5004" s="27">
        <f>+AI5004*$AD5004*$AW$1</f>
        <v>548172.80000000005</v>
      </c>
      <c r="AZ5004" s="27">
        <f>+AJ5004*$AF5004*$AW$1</f>
        <v>1871391.6</v>
      </c>
      <c r="BA5004" s="27">
        <f>+$AW$1*AK5004*W5004</f>
        <v>0</v>
      </c>
      <c r="BB5004" s="27">
        <f>+$AW$1*AL5004*(Y5004+AA5004)</f>
        <v>0</v>
      </c>
      <c r="BC5004" s="27">
        <f>+AM5004*AC5004*$AW$1</f>
        <v>0</v>
      </c>
      <c r="BD5004" s="27">
        <f>+$AW$1*AN5004*AE5004</f>
        <v>0</v>
      </c>
      <c r="BE5004" s="27">
        <f>ROUND(SUM(AO5004:AV5004),0)</f>
        <v>71247495</v>
      </c>
      <c r="BF5004" s="27">
        <f>ROUND(SUM(AW5004:BD5004),0)</f>
        <v>2419564</v>
      </c>
      <c r="BG5004" s="9">
        <f>+BF5004+BE5004</f>
        <v>73667059</v>
      </c>
      <c r="BH5004" s="27">
        <f>+ROUND(BG5004*$BH$2,0)</f>
        <v>58933647</v>
      </c>
      <c r="BI5004" s="27"/>
      <c r="BJ5004" t="s">
        <v>9823</v>
      </c>
      <c r="BK5004" t="s">
        <v>546</v>
      </c>
      <c r="BL5004" t="s">
        <v>10042</v>
      </c>
      <c r="BM5004" t="s">
        <v>9831</v>
      </c>
      <c r="BN5004" t="s">
        <v>9832</v>
      </c>
      <c r="BO5004" t="s">
        <v>10043</v>
      </c>
      <c r="BP5004" t="s">
        <v>24436</v>
      </c>
      <c r="BQ5004" t="s">
        <v>37785</v>
      </c>
      <c r="BR5004" t="s">
        <v>29332</v>
      </c>
      <c r="BS5004">
        <v>1</v>
      </c>
      <c r="BU5004" t="s">
        <v>10042</v>
      </c>
      <c r="BV5004" t="s">
        <v>11</v>
      </c>
      <c r="BW5004" t="s">
        <v>30287</v>
      </c>
      <c r="BX5004" t="s">
        <v>9832</v>
      </c>
      <c r="BY5004" t="s">
        <v>10043</v>
      </c>
      <c r="BZ5004" t="s">
        <v>24436</v>
      </c>
      <c r="CA5004">
        <v>1</v>
      </c>
      <c r="CB5004" t="s">
        <v>29341</v>
      </c>
    </row>
    <row r="5005" spans="1:80" s="18" customFormat="1" x14ac:dyDescent="0.25">
      <c r="A5005" t="s">
        <v>5762</v>
      </c>
      <c r="B5005" s="41" t="s">
        <v>7168</v>
      </c>
      <c r="C5005" s="41">
        <v>61</v>
      </c>
      <c r="D5005">
        <v>5001</v>
      </c>
      <c r="E5005" t="s">
        <v>5</v>
      </c>
      <c r="F5005" s="41">
        <v>9533</v>
      </c>
      <c r="G5005" s="41">
        <v>105001009709</v>
      </c>
      <c r="H5005" t="s">
        <v>7311</v>
      </c>
      <c r="I5005" s="25">
        <v>63.341810865704701</v>
      </c>
      <c r="J5005" s="42">
        <f>STANDARDIZE(I5005,$I$1,$I$2)</f>
        <v>-1.5015049585518385</v>
      </c>
      <c r="K5005" s="26">
        <f>SUM(L5005:U5005)</f>
        <v>1213</v>
      </c>
      <c r="L5005" s="26">
        <v>0</v>
      </c>
      <c r="M5005" s="26">
        <v>73</v>
      </c>
      <c r="N5005" s="26">
        <v>0</v>
      </c>
      <c r="O5005" s="26">
        <v>525</v>
      </c>
      <c r="P5005" s="26">
        <v>0</v>
      </c>
      <c r="Q5005" s="26">
        <v>464</v>
      </c>
      <c r="R5005" s="26">
        <v>0</v>
      </c>
      <c r="S5005" s="26">
        <v>96</v>
      </c>
      <c r="T5005" s="26">
        <v>0</v>
      </c>
      <c r="U5005" s="26">
        <v>55</v>
      </c>
      <c r="V5005" s="26">
        <f>SUM(W5005:AF5005)</f>
        <v>56</v>
      </c>
      <c r="W5005" s="26">
        <v>0</v>
      </c>
      <c r="X5005" s="26">
        <v>0</v>
      </c>
      <c r="Y5005" s="26">
        <v>0</v>
      </c>
      <c r="Z5005" s="26">
        <v>0</v>
      </c>
      <c r="AA5005" s="26">
        <v>0</v>
      </c>
      <c r="AB5005" s="26">
        <v>0</v>
      </c>
      <c r="AC5005" s="26">
        <v>0</v>
      </c>
      <c r="AD5005" s="26">
        <v>1</v>
      </c>
      <c r="AE5005" s="26">
        <v>0</v>
      </c>
      <c r="AF5005" s="26">
        <v>55</v>
      </c>
      <c r="AG5005" s="27">
        <f>ROUND(('Per Cápita'!$E$4*(1+($J5005/100))),0)</f>
        <v>73666</v>
      </c>
      <c r="AH5005" s="27">
        <f>ROUND(('Per Cápita'!$E$5*(1+($J5005/100))),0)</f>
        <v>65055</v>
      </c>
      <c r="AI5005" s="27">
        <f>ROUND(('Per Cápita'!$E$6*(1+($J5005/100))),0)</f>
        <v>97582</v>
      </c>
      <c r="AJ5005" s="27">
        <f>ROUND(('Per Cápita'!$E$7*(1+($J5005/100))),0)</f>
        <v>119587</v>
      </c>
      <c r="AK5005" s="27">
        <f>ROUND(('Per Cápita'!$F$4*(1+($J5005/100))),0)</f>
        <v>90886</v>
      </c>
      <c r="AL5005" s="27">
        <f>ROUND(('Per Cápita'!$F$5*(1+($J5005/100))),0)</f>
        <v>79407</v>
      </c>
      <c r="AM5005" s="27">
        <f>ROUND(('Per Cápita'!$F$6*(1+($J5005/100))),0)</f>
        <v>121501</v>
      </c>
      <c r="AN5005" s="27">
        <f>ROUND(('Per Cápita'!$F$7*(1+($J5005/100))),0)</f>
        <v>146376</v>
      </c>
      <c r="AO5005" s="27">
        <f>+AG5005*$M5005</f>
        <v>5377618</v>
      </c>
      <c r="AP5005" s="27">
        <f>+AH5005*($O5005+$Q5005)</f>
        <v>64339395</v>
      </c>
      <c r="AQ5005" s="27">
        <f>+AI5005*$S5005</f>
        <v>9367872</v>
      </c>
      <c r="AR5005" s="27">
        <f>+AJ5005*$U5005</f>
        <v>6577285</v>
      </c>
      <c r="AS5005" s="27">
        <f>+AK5005*L5005</f>
        <v>0</v>
      </c>
      <c r="AT5005" s="27">
        <f>+AL5005*(N5005+P5005)</f>
        <v>0</v>
      </c>
      <c r="AU5005" s="27">
        <f>+AM5005*R5005</f>
        <v>0</v>
      </c>
      <c r="AV5005" s="27">
        <f>+AN5005*T5005</f>
        <v>0</v>
      </c>
      <c r="AW5005" s="27">
        <f>+AG5005*$X5005*$AW$1</f>
        <v>0</v>
      </c>
      <c r="AX5005" s="27">
        <f>+AH5005*($AB5005+$Z5005)*$AW$1</f>
        <v>0</v>
      </c>
      <c r="AY5005" s="27">
        <f>+AI5005*$AD5005*$AW$1</f>
        <v>19516.400000000001</v>
      </c>
      <c r="AZ5005" s="27">
        <f>+AJ5005*$AF5005*$AW$1</f>
        <v>1315457</v>
      </c>
      <c r="BA5005" s="27">
        <f>+$AW$1*AK5005*W5005</f>
        <v>0</v>
      </c>
      <c r="BB5005" s="27">
        <f>+$AW$1*AL5005*(Y5005+AA5005)</f>
        <v>0</v>
      </c>
      <c r="BC5005" s="27">
        <f>+AM5005*AC5005*$AW$1</f>
        <v>0</v>
      </c>
      <c r="BD5005" s="27">
        <f>+$AW$1*AN5005*AE5005</f>
        <v>0</v>
      </c>
      <c r="BE5005" s="27">
        <f>ROUND(SUM(AO5005:AV5005),0)</f>
        <v>85662170</v>
      </c>
      <c r="BF5005" s="27">
        <f>ROUND(SUM(AW5005:BD5005),0)</f>
        <v>1334973</v>
      </c>
      <c r="BG5005" s="9">
        <f>+BF5005+BE5005</f>
        <v>86997143</v>
      </c>
      <c r="BH5005" s="27">
        <f>+ROUND(BG5005*$BH$2,0)</f>
        <v>69597714</v>
      </c>
      <c r="BI5005" s="27"/>
      <c r="BJ5005" t="s">
        <v>9823</v>
      </c>
      <c r="BK5005" t="s">
        <v>7311</v>
      </c>
      <c r="BL5005" t="s">
        <v>10044</v>
      </c>
      <c r="BM5005" t="s">
        <v>9831</v>
      </c>
      <c r="BN5005" t="s">
        <v>9832</v>
      </c>
      <c r="BO5005" t="s">
        <v>10045</v>
      </c>
      <c r="BP5005" t="s">
        <v>24437</v>
      </c>
      <c r="BQ5005" t="s">
        <v>37786</v>
      </c>
      <c r="BR5005" t="s">
        <v>29332</v>
      </c>
      <c r="BS5005">
        <v>1</v>
      </c>
      <c r="BT5005"/>
      <c r="BU5005" t="s">
        <v>10044</v>
      </c>
      <c r="BV5005" t="s">
        <v>37787</v>
      </c>
      <c r="BW5005" t="s">
        <v>30287</v>
      </c>
      <c r="BX5005" t="s">
        <v>9832</v>
      </c>
      <c r="BY5005" t="s">
        <v>10045</v>
      </c>
      <c r="BZ5005" t="s">
        <v>24437</v>
      </c>
      <c r="CA5005">
        <v>1</v>
      </c>
      <c r="CB5005" t="s">
        <v>29341</v>
      </c>
    </row>
    <row r="5006" spans="1:80" s="18" customFormat="1" x14ac:dyDescent="0.25">
      <c r="A5006" t="s">
        <v>5762</v>
      </c>
      <c r="B5006" s="41" t="s">
        <v>7168</v>
      </c>
      <c r="C5006" s="41">
        <v>61</v>
      </c>
      <c r="D5006">
        <v>5001</v>
      </c>
      <c r="E5006" t="s">
        <v>5</v>
      </c>
      <c r="F5006" s="41">
        <v>9751</v>
      </c>
      <c r="G5006" s="41">
        <v>105001009865</v>
      </c>
      <c r="H5006" t="s">
        <v>7312</v>
      </c>
      <c r="I5006" s="25">
        <v>64.794447453949402</v>
      </c>
      <c r="J5006" s="42">
        <f>STANDARDIZE(I5006,$I$1,$I$2)</f>
        <v>-1.0337856249484623</v>
      </c>
      <c r="K5006" s="26">
        <f>SUM(L5006:U5006)</f>
        <v>969</v>
      </c>
      <c r="L5006" s="26">
        <v>0</v>
      </c>
      <c r="M5006" s="26">
        <v>70</v>
      </c>
      <c r="N5006" s="26">
        <v>0</v>
      </c>
      <c r="O5006" s="26">
        <v>408</v>
      </c>
      <c r="P5006" s="26">
        <v>0</v>
      </c>
      <c r="Q5006" s="26">
        <v>374</v>
      </c>
      <c r="R5006" s="26">
        <v>0</v>
      </c>
      <c r="S5006" s="26">
        <v>84</v>
      </c>
      <c r="T5006" s="26">
        <v>0</v>
      </c>
      <c r="U5006" s="26">
        <v>33</v>
      </c>
      <c r="V5006" s="26">
        <f>SUM(W5006:AF5006)</f>
        <v>0</v>
      </c>
      <c r="W5006" s="26">
        <v>0</v>
      </c>
      <c r="X5006" s="26">
        <v>0</v>
      </c>
      <c r="Y5006" s="26">
        <v>0</v>
      </c>
      <c r="Z5006" s="26">
        <v>0</v>
      </c>
      <c r="AA5006" s="26">
        <v>0</v>
      </c>
      <c r="AB5006" s="26">
        <v>0</v>
      </c>
      <c r="AC5006" s="26">
        <v>0</v>
      </c>
      <c r="AD5006" s="26">
        <v>0</v>
      </c>
      <c r="AE5006" s="26">
        <v>0</v>
      </c>
      <c r="AF5006" s="26">
        <v>0</v>
      </c>
      <c r="AG5006" s="27">
        <f>ROUND(('Per Cápita'!$E$4*(1+($J5006/100))),0)</f>
        <v>74016</v>
      </c>
      <c r="AH5006" s="27">
        <f>ROUND(('Per Cápita'!$E$5*(1+($J5006/100))),0)</f>
        <v>65364</v>
      </c>
      <c r="AI5006" s="27">
        <f>ROUND(('Per Cápita'!$E$6*(1+($J5006/100))),0)</f>
        <v>98046</v>
      </c>
      <c r="AJ5006" s="27">
        <f>ROUND(('Per Cápita'!$E$7*(1+($J5006/100))),0)</f>
        <v>120155</v>
      </c>
      <c r="AK5006" s="27">
        <f>ROUND(('Per Cápita'!$F$4*(1+($J5006/100))),0)</f>
        <v>91317</v>
      </c>
      <c r="AL5006" s="27">
        <f>ROUND(('Per Cápita'!$F$5*(1+($J5006/100))),0)</f>
        <v>79784</v>
      </c>
      <c r="AM5006" s="27">
        <f>ROUND(('Per Cápita'!$F$6*(1+($J5006/100))),0)</f>
        <v>122078</v>
      </c>
      <c r="AN5006" s="27">
        <f>ROUND(('Per Cápita'!$F$7*(1+($J5006/100))),0)</f>
        <v>147071</v>
      </c>
      <c r="AO5006" s="27">
        <f>+AG5006*$M5006</f>
        <v>5181120</v>
      </c>
      <c r="AP5006" s="27">
        <f>+AH5006*($O5006+$Q5006)</f>
        <v>51114648</v>
      </c>
      <c r="AQ5006" s="27">
        <f>+AI5006*$S5006</f>
        <v>8235864</v>
      </c>
      <c r="AR5006" s="27">
        <f>+AJ5006*$U5006</f>
        <v>3965115</v>
      </c>
      <c r="AS5006" s="27">
        <f>+AK5006*L5006</f>
        <v>0</v>
      </c>
      <c r="AT5006" s="27">
        <f>+AL5006*(N5006+P5006)</f>
        <v>0</v>
      </c>
      <c r="AU5006" s="27">
        <f>+AM5006*R5006</f>
        <v>0</v>
      </c>
      <c r="AV5006" s="27">
        <f>+AN5006*T5006</f>
        <v>0</v>
      </c>
      <c r="AW5006" s="27">
        <f>+AG5006*$X5006*$AW$1</f>
        <v>0</v>
      </c>
      <c r="AX5006" s="27">
        <f>+AH5006*($AB5006+$Z5006)*$AW$1</f>
        <v>0</v>
      </c>
      <c r="AY5006" s="27">
        <f>+AI5006*$AD5006*$AW$1</f>
        <v>0</v>
      </c>
      <c r="AZ5006" s="27">
        <f>+AJ5006*$AF5006*$AW$1</f>
        <v>0</v>
      </c>
      <c r="BA5006" s="27">
        <f>+$AW$1*AK5006*W5006</f>
        <v>0</v>
      </c>
      <c r="BB5006" s="27">
        <f>+$AW$1*AL5006*(Y5006+AA5006)</f>
        <v>0</v>
      </c>
      <c r="BC5006" s="27">
        <f>+AM5006*AC5006*$AW$1</f>
        <v>0</v>
      </c>
      <c r="BD5006" s="27">
        <f>+$AW$1*AN5006*AE5006</f>
        <v>0</v>
      </c>
      <c r="BE5006" s="27">
        <f>ROUND(SUM(AO5006:AV5006),0)</f>
        <v>68496747</v>
      </c>
      <c r="BF5006" s="27">
        <f>ROUND(SUM(AW5006:BD5006),0)</f>
        <v>0</v>
      </c>
      <c r="BG5006" s="9">
        <f>+BF5006+BE5006</f>
        <v>68496747</v>
      </c>
      <c r="BH5006" s="27">
        <f>+ROUND(BG5006*$BH$2,0)</f>
        <v>54797398</v>
      </c>
      <c r="BI5006" s="27"/>
      <c r="BJ5006" t="s">
        <v>9823</v>
      </c>
      <c r="BK5006" t="s">
        <v>7312</v>
      </c>
      <c r="BL5006" t="s">
        <v>10046</v>
      </c>
      <c r="BM5006" t="s">
        <v>9831</v>
      </c>
      <c r="BN5006" t="s">
        <v>9832</v>
      </c>
      <c r="BO5006" t="s">
        <v>10047</v>
      </c>
      <c r="BP5006" t="s">
        <v>24438</v>
      </c>
      <c r="BQ5006" t="s">
        <v>37788</v>
      </c>
      <c r="BR5006" t="s">
        <v>29332</v>
      </c>
      <c r="BS5006">
        <v>1</v>
      </c>
      <c r="BT5006"/>
      <c r="BU5006" t="s">
        <v>10046</v>
      </c>
      <c r="BV5006" t="s">
        <v>37789</v>
      </c>
      <c r="BW5006" t="s">
        <v>30287</v>
      </c>
      <c r="BX5006" t="s">
        <v>9832</v>
      </c>
      <c r="BY5006" t="s">
        <v>10047</v>
      </c>
      <c r="BZ5006" t="s">
        <v>24438</v>
      </c>
      <c r="CA5006">
        <v>1</v>
      </c>
      <c r="CB5006" t="s">
        <v>29341</v>
      </c>
    </row>
    <row r="5007" spans="1:80" x14ac:dyDescent="0.25">
      <c r="A5007" t="s">
        <v>5762</v>
      </c>
      <c r="B5007" s="41" t="s">
        <v>7168</v>
      </c>
      <c r="C5007" s="41">
        <v>61</v>
      </c>
      <c r="D5007">
        <v>5001</v>
      </c>
      <c r="E5007" t="s">
        <v>5</v>
      </c>
      <c r="F5007" s="41">
        <v>9409</v>
      </c>
      <c r="G5007" s="41">
        <v>105001010111</v>
      </c>
      <c r="H5007" t="s">
        <v>7313</v>
      </c>
      <c r="I5007" s="25">
        <v>62.677654085784219</v>
      </c>
      <c r="J5007" s="42">
        <f>STANDARDIZE(I5007,$I$1,$I$2)</f>
        <v>-1.7153498864755763</v>
      </c>
      <c r="K5007" s="26">
        <f>SUM(L5007:U5007)</f>
        <v>1018</v>
      </c>
      <c r="L5007" s="26">
        <v>0</v>
      </c>
      <c r="M5007" s="26">
        <v>52</v>
      </c>
      <c r="N5007" s="26">
        <v>0</v>
      </c>
      <c r="O5007" s="26">
        <v>406</v>
      </c>
      <c r="P5007" s="26">
        <v>0</v>
      </c>
      <c r="Q5007" s="26">
        <v>398</v>
      </c>
      <c r="R5007" s="26">
        <v>0</v>
      </c>
      <c r="S5007" s="26">
        <v>68</v>
      </c>
      <c r="T5007" s="26">
        <v>0</v>
      </c>
      <c r="U5007" s="26">
        <v>94</v>
      </c>
      <c r="V5007" s="26">
        <f>SUM(W5007:AF5007)</f>
        <v>162</v>
      </c>
      <c r="W5007" s="26">
        <v>0</v>
      </c>
      <c r="X5007" s="26">
        <v>0</v>
      </c>
      <c r="Y5007" s="26">
        <v>0</v>
      </c>
      <c r="Z5007" s="26">
        <v>0</v>
      </c>
      <c r="AA5007" s="26">
        <v>0</v>
      </c>
      <c r="AB5007" s="26">
        <v>0</v>
      </c>
      <c r="AC5007" s="26">
        <v>0</v>
      </c>
      <c r="AD5007" s="26">
        <v>68</v>
      </c>
      <c r="AE5007" s="26">
        <v>0</v>
      </c>
      <c r="AF5007" s="26">
        <v>94</v>
      </c>
      <c r="AG5007" s="27">
        <f>ROUND(('Per Cápita'!$E$4*(1+($J5007/100))),0)</f>
        <v>73506</v>
      </c>
      <c r="AH5007" s="27">
        <f>ROUND(('Per Cápita'!$E$5*(1+($J5007/100))),0)</f>
        <v>64914</v>
      </c>
      <c r="AI5007" s="27">
        <f>ROUND(('Per Cápita'!$E$6*(1+($J5007/100))),0)</f>
        <v>97371</v>
      </c>
      <c r="AJ5007" s="27">
        <f>ROUND(('Per Cápita'!$E$7*(1+($J5007/100))),0)</f>
        <v>119327</v>
      </c>
      <c r="AK5007" s="27">
        <f>ROUND(('Per Cápita'!$F$4*(1+($J5007/100))),0)</f>
        <v>90688</v>
      </c>
      <c r="AL5007" s="27">
        <f>ROUND(('Per Cápita'!$F$5*(1+($J5007/100))),0)</f>
        <v>79234</v>
      </c>
      <c r="AM5007" s="27">
        <f>ROUND(('Per Cápita'!$F$6*(1+($J5007/100))),0)</f>
        <v>121237</v>
      </c>
      <c r="AN5007" s="27">
        <f>ROUND(('Per Cápita'!$F$7*(1+($J5007/100))),0)</f>
        <v>146058</v>
      </c>
      <c r="AO5007" s="27">
        <f>+AG5007*$M5007</f>
        <v>3822312</v>
      </c>
      <c r="AP5007" s="27">
        <f>+AH5007*($O5007+$Q5007)</f>
        <v>52190856</v>
      </c>
      <c r="AQ5007" s="27">
        <f>+AI5007*$S5007</f>
        <v>6621228</v>
      </c>
      <c r="AR5007" s="27">
        <f>+AJ5007*$U5007</f>
        <v>11216738</v>
      </c>
      <c r="AS5007" s="27">
        <f>+AK5007*L5007</f>
        <v>0</v>
      </c>
      <c r="AT5007" s="27">
        <f>+AL5007*(N5007+P5007)</f>
        <v>0</v>
      </c>
      <c r="AU5007" s="27">
        <f>+AM5007*R5007</f>
        <v>0</v>
      </c>
      <c r="AV5007" s="27">
        <f>+AN5007*T5007</f>
        <v>0</v>
      </c>
      <c r="AW5007" s="27">
        <f>+AG5007*$X5007*$AW$1</f>
        <v>0</v>
      </c>
      <c r="AX5007" s="27">
        <f>+AH5007*($AB5007+$Z5007)*$AW$1</f>
        <v>0</v>
      </c>
      <c r="AY5007" s="27">
        <f>+AI5007*$AD5007*$AW$1</f>
        <v>1324245.6000000001</v>
      </c>
      <c r="AZ5007" s="27">
        <f>+AJ5007*$AF5007*$AW$1</f>
        <v>2243347.6</v>
      </c>
      <c r="BA5007" s="27">
        <f>+$AW$1*AK5007*W5007</f>
        <v>0</v>
      </c>
      <c r="BB5007" s="27">
        <f>+$AW$1*AL5007*(Y5007+AA5007)</f>
        <v>0</v>
      </c>
      <c r="BC5007" s="27">
        <f>+AM5007*AC5007*$AW$1</f>
        <v>0</v>
      </c>
      <c r="BD5007" s="27">
        <f>+$AW$1*AN5007*AE5007</f>
        <v>0</v>
      </c>
      <c r="BE5007" s="27">
        <f>ROUND(SUM(AO5007:AV5007),0)</f>
        <v>73851134</v>
      </c>
      <c r="BF5007" s="27">
        <f>ROUND(SUM(AW5007:BD5007),0)</f>
        <v>3567593</v>
      </c>
      <c r="BG5007" s="9">
        <f>+BF5007+BE5007</f>
        <v>77418727</v>
      </c>
      <c r="BH5007" s="27">
        <f>+ROUND(BG5007*$BH$2,0)</f>
        <v>61934982</v>
      </c>
      <c r="BI5007" s="27"/>
      <c r="BJ5007" t="s">
        <v>9823</v>
      </c>
      <c r="BK5007" t="s">
        <v>7313</v>
      </c>
      <c r="BL5007" t="s">
        <v>10048</v>
      </c>
      <c r="BM5007" t="s">
        <v>9831</v>
      </c>
      <c r="BN5007" t="s">
        <v>9832</v>
      </c>
      <c r="BO5007" t="s">
        <v>10049</v>
      </c>
      <c r="BP5007" t="s">
        <v>24439</v>
      </c>
      <c r="BQ5007" t="s">
        <v>37790</v>
      </c>
      <c r="BR5007" t="s">
        <v>29332</v>
      </c>
      <c r="BS5007">
        <v>1</v>
      </c>
      <c r="BU5007" t="s">
        <v>10048</v>
      </c>
      <c r="BV5007" t="s">
        <v>37791</v>
      </c>
      <c r="BW5007" t="s">
        <v>30287</v>
      </c>
      <c r="BX5007" t="s">
        <v>9832</v>
      </c>
      <c r="BY5007" t="s">
        <v>10049</v>
      </c>
      <c r="BZ5007" t="s">
        <v>24439</v>
      </c>
      <c r="CA5007">
        <v>1</v>
      </c>
      <c r="CB5007" t="s">
        <v>29341</v>
      </c>
    </row>
    <row r="5008" spans="1:80" x14ac:dyDescent="0.25">
      <c r="A5008" t="s">
        <v>5762</v>
      </c>
      <c r="B5008" s="41" t="s">
        <v>7168</v>
      </c>
      <c r="C5008" s="41">
        <v>61</v>
      </c>
      <c r="D5008">
        <v>5001</v>
      </c>
      <c r="E5008" t="s">
        <v>5</v>
      </c>
      <c r="F5008" s="41">
        <v>9575</v>
      </c>
      <c r="G5008" s="41">
        <v>105001010367</v>
      </c>
      <c r="H5008" t="s">
        <v>7314</v>
      </c>
      <c r="I5008" s="25">
        <v>64.330019515053678</v>
      </c>
      <c r="J5008" s="42">
        <f>STANDARDIZE(I5008,$I$1,$I$2)</f>
        <v>-1.1833219424589407</v>
      </c>
      <c r="K5008" s="26">
        <f>SUM(L5008:U5008)</f>
        <v>768</v>
      </c>
      <c r="L5008" s="26">
        <v>0</v>
      </c>
      <c r="M5008" s="26">
        <v>50</v>
      </c>
      <c r="N5008" s="26">
        <v>0</v>
      </c>
      <c r="O5008" s="26">
        <v>330</v>
      </c>
      <c r="P5008" s="26">
        <v>0</v>
      </c>
      <c r="Q5008" s="26">
        <v>272</v>
      </c>
      <c r="R5008" s="26">
        <v>0</v>
      </c>
      <c r="S5008" s="26">
        <v>54</v>
      </c>
      <c r="T5008" s="26">
        <v>0</v>
      </c>
      <c r="U5008" s="26">
        <v>62</v>
      </c>
      <c r="V5008" s="26">
        <f>SUM(W5008:AF5008)</f>
        <v>166</v>
      </c>
      <c r="W5008" s="26">
        <v>0</v>
      </c>
      <c r="X5008" s="26">
        <v>50</v>
      </c>
      <c r="Y5008" s="26">
        <v>0</v>
      </c>
      <c r="Z5008" s="26">
        <v>0</v>
      </c>
      <c r="AA5008" s="26">
        <v>0</v>
      </c>
      <c r="AB5008" s="26">
        <v>0</v>
      </c>
      <c r="AC5008" s="26">
        <v>0</v>
      </c>
      <c r="AD5008" s="26">
        <v>54</v>
      </c>
      <c r="AE5008" s="26">
        <v>0</v>
      </c>
      <c r="AF5008" s="26">
        <v>62</v>
      </c>
      <c r="AG5008" s="27">
        <f>ROUND(('Per Cápita'!$E$4*(1+($J5008/100))),0)</f>
        <v>73904</v>
      </c>
      <c r="AH5008" s="27">
        <f>ROUND(('Per Cápita'!$E$5*(1+($J5008/100))),0)</f>
        <v>65265</v>
      </c>
      <c r="AI5008" s="27">
        <f>ROUND(('Per Cápita'!$E$6*(1+($J5008/100))),0)</f>
        <v>97898</v>
      </c>
      <c r="AJ5008" s="27">
        <f>ROUND(('Per Cápita'!$E$7*(1+($J5008/100))),0)</f>
        <v>119973</v>
      </c>
      <c r="AK5008" s="27">
        <f>ROUND(('Per Cápita'!$F$4*(1+($J5008/100))),0)</f>
        <v>91179</v>
      </c>
      <c r="AL5008" s="27">
        <f>ROUND(('Per Cápita'!$F$5*(1+($J5008/100))),0)</f>
        <v>79663</v>
      </c>
      <c r="AM5008" s="27">
        <f>ROUND(('Per Cápita'!$F$6*(1+($J5008/100))),0)</f>
        <v>121893</v>
      </c>
      <c r="AN5008" s="27">
        <f>ROUND(('Per Cápita'!$F$7*(1+($J5008/100))),0)</f>
        <v>146849</v>
      </c>
      <c r="AO5008" s="27">
        <f>+AG5008*$M5008</f>
        <v>3695200</v>
      </c>
      <c r="AP5008" s="27">
        <f>+AH5008*($O5008+$Q5008)</f>
        <v>39289530</v>
      </c>
      <c r="AQ5008" s="27">
        <f>+AI5008*$S5008</f>
        <v>5286492</v>
      </c>
      <c r="AR5008" s="27">
        <f>+AJ5008*$U5008</f>
        <v>7438326</v>
      </c>
      <c r="AS5008" s="27">
        <f>+AK5008*L5008</f>
        <v>0</v>
      </c>
      <c r="AT5008" s="27">
        <f>+AL5008*(N5008+P5008)</f>
        <v>0</v>
      </c>
      <c r="AU5008" s="27">
        <f>+AM5008*R5008</f>
        <v>0</v>
      </c>
      <c r="AV5008" s="27">
        <f>+AN5008*T5008</f>
        <v>0</v>
      </c>
      <c r="AW5008" s="27">
        <f>+AG5008*$X5008*$AW$1</f>
        <v>739040</v>
      </c>
      <c r="AX5008" s="27">
        <f>+AH5008*($AB5008+$Z5008)*$AW$1</f>
        <v>0</v>
      </c>
      <c r="AY5008" s="27">
        <f>+AI5008*$AD5008*$AW$1</f>
        <v>1057298.4000000001</v>
      </c>
      <c r="AZ5008" s="27">
        <f>+AJ5008*$AF5008*$AW$1</f>
        <v>1487665.2000000002</v>
      </c>
      <c r="BA5008" s="27">
        <f>+$AW$1*AK5008*W5008</f>
        <v>0</v>
      </c>
      <c r="BB5008" s="27">
        <f>+$AW$1*AL5008*(Y5008+AA5008)</f>
        <v>0</v>
      </c>
      <c r="BC5008" s="27">
        <f>+AM5008*AC5008*$AW$1</f>
        <v>0</v>
      </c>
      <c r="BD5008" s="27">
        <f>+$AW$1*AN5008*AE5008</f>
        <v>0</v>
      </c>
      <c r="BE5008" s="27">
        <f>ROUND(SUM(AO5008:AV5008),0)</f>
        <v>55709548</v>
      </c>
      <c r="BF5008" s="27">
        <f>ROUND(SUM(AW5008:BD5008),0)</f>
        <v>3284004</v>
      </c>
      <c r="BG5008" s="9">
        <f>+BF5008+BE5008</f>
        <v>58993552</v>
      </c>
      <c r="BH5008" s="27">
        <f>+ROUND(BG5008*$BH$2,0)</f>
        <v>47194842</v>
      </c>
      <c r="BI5008" s="27"/>
      <c r="BJ5008" t="s">
        <v>9823</v>
      </c>
      <c r="BK5008" t="s">
        <v>7314</v>
      </c>
      <c r="BL5008" t="s">
        <v>10050</v>
      </c>
      <c r="BM5008" t="s">
        <v>9866</v>
      </c>
      <c r="BN5008" t="s">
        <v>9832</v>
      </c>
      <c r="BO5008" t="s">
        <v>10051</v>
      </c>
      <c r="BP5008" t="s">
        <v>24440</v>
      </c>
      <c r="BQ5008" t="s">
        <v>37792</v>
      </c>
      <c r="BR5008" t="s">
        <v>29332</v>
      </c>
      <c r="BS5008">
        <v>1</v>
      </c>
      <c r="BU5008" t="s">
        <v>10050</v>
      </c>
      <c r="BV5008" t="s">
        <v>37793</v>
      </c>
      <c r="BW5008" t="s">
        <v>29340</v>
      </c>
      <c r="BX5008" t="s">
        <v>9832</v>
      </c>
      <c r="BY5008" t="s">
        <v>10051</v>
      </c>
      <c r="BZ5008" t="s">
        <v>24440</v>
      </c>
      <c r="CA5008">
        <v>1</v>
      </c>
      <c r="CB5008" t="s">
        <v>29341</v>
      </c>
    </row>
    <row r="5009" spans="1:80" x14ac:dyDescent="0.25">
      <c r="A5009" t="s">
        <v>5762</v>
      </c>
      <c r="B5009" s="41" t="s">
        <v>7168</v>
      </c>
      <c r="C5009" s="41">
        <v>61</v>
      </c>
      <c r="D5009">
        <v>5001</v>
      </c>
      <c r="E5009" t="s">
        <v>5</v>
      </c>
      <c r="F5009" s="41">
        <v>9797</v>
      </c>
      <c r="G5009" s="41">
        <v>105001010448</v>
      </c>
      <c r="H5009" t="s">
        <v>4124</v>
      </c>
      <c r="I5009" s="25">
        <v>63.964773937347118</v>
      </c>
      <c r="J5009" s="42">
        <f>STANDARDIZE(I5009,$I$1,$I$2)</f>
        <v>-1.3009235639442693</v>
      </c>
      <c r="K5009" s="26">
        <f>SUM(L5009:U5009)</f>
        <v>1658</v>
      </c>
      <c r="L5009" s="26">
        <v>0</v>
      </c>
      <c r="M5009" s="26">
        <v>145</v>
      </c>
      <c r="N5009" s="26">
        <v>0</v>
      </c>
      <c r="O5009" s="26">
        <v>785</v>
      </c>
      <c r="P5009" s="26">
        <v>0</v>
      </c>
      <c r="Q5009" s="26">
        <v>559</v>
      </c>
      <c r="R5009" s="26">
        <v>0</v>
      </c>
      <c r="S5009" s="26">
        <v>0</v>
      </c>
      <c r="T5009" s="26">
        <v>0</v>
      </c>
      <c r="U5009" s="26">
        <v>169</v>
      </c>
      <c r="V5009" s="26">
        <f>SUM(W5009:AF5009)</f>
        <v>1658</v>
      </c>
      <c r="W5009" s="26">
        <v>0</v>
      </c>
      <c r="X5009" s="26">
        <v>145</v>
      </c>
      <c r="Y5009" s="26">
        <v>0</v>
      </c>
      <c r="Z5009" s="26">
        <v>785</v>
      </c>
      <c r="AA5009" s="26">
        <v>0</v>
      </c>
      <c r="AB5009" s="26">
        <v>559</v>
      </c>
      <c r="AC5009" s="26">
        <v>0</v>
      </c>
      <c r="AD5009" s="26">
        <v>0</v>
      </c>
      <c r="AE5009" s="26">
        <v>0</v>
      </c>
      <c r="AF5009" s="26">
        <v>169</v>
      </c>
      <c r="AG5009" s="27">
        <f>ROUND(('Per Cápita'!$E$4*(1+($J5009/100))),0)</f>
        <v>73816</v>
      </c>
      <c r="AH5009" s="27">
        <f>ROUND(('Per Cápita'!$E$5*(1+($J5009/100))),0)</f>
        <v>65188</v>
      </c>
      <c r="AI5009" s="27">
        <f>ROUND(('Per Cápita'!$E$6*(1+($J5009/100))),0)</f>
        <v>97781</v>
      </c>
      <c r="AJ5009" s="27">
        <f>ROUND(('Per Cápita'!$E$7*(1+($J5009/100))),0)</f>
        <v>119831</v>
      </c>
      <c r="AK5009" s="27">
        <f>ROUND(('Per Cápita'!$F$4*(1+($J5009/100))),0)</f>
        <v>91071</v>
      </c>
      <c r="AL5009" s="27">
        <f>ROUND(('Per Cápita'!$F$5*(1+($J5009/100))),0)</f>
        <v>79568</v>
      </c>
      <c r="AM5009" s="27">
        <f>ROUND(('Per Cápita'!$F$6*(1+($J5009/100))),0)</f>
        <v>121748</v>
      </c>
      <c r="AN5009" s="27">
        <f>ROUND(('Per Cápita'!$F$7*(1+($J5009/100))),0)</f>
        <v>146674</v>
      </c>
      <c r="AO5009" s="27">
        <f>+AG5009*$M5009</f>
        <v>10703320</v>
      </c>
      <c r="AP5009" s="27">
        <f>+AH5009*($O5009+$Q5009)</f>
        <v>87612672</v>
      </c>
      <c r="AQ5009" s="27">
        <f>+AI5009*$S5009</f>
        <v>0</v>
      </c>
      <c r="AR5009" s="27">
        <f>+AJ5009*$U5009</f>
        <v>20251439</v>
      </c>
      <c r="AS5009" s="27">
        <f>+AK5009*L5009</f>
        <v>0</v>
      </c>
      <c r="AT5009" s="27">
        <f>+AL5009*(N5009+P5009)</f>
        <v>0</v>
      </c>
      <c r="AU5009" s="27">
        <f>+AM5009*R5009</f>
        <v>0</v>
      </c>
      <c r="AV5009" s="27">
        <f>+AN5009*T5009</f>
        <v>0</v>
      </c>
      <c r="AW5009" s="27">
        <f>+AG5009*$X5009*$AW$1</f>
        <v>2140664</v>
      </c>
      <c r="AX5009" s="27">
        <f>+AH5009*($AB5009+$Z5009)*$AW$1</f>
        <v>17522534.400000002</v>
      </c>
      <c r="AY5009" s="27">
        <f>+AI5009*$AD5009*$AW$1</f>
        <v>0</v>
      </c>
      <c r="AZ5009" s="27">
        <f>+AJ5009*$AF5009*$AW$1</f>
        <v>4050287.8000000003</v>
      </c>
      <c r="BA5009" s="27">
        <f>+$AW$1*AK5009*W5009</f>
        <v>0</v>
      </c>
      <c r="BB5009" s="27">
        <f>+$AW$1*AL5009*(Y5009+AA5009)</f>
        <v>0</v>
      </c>
      <c r="BC5009" s="27">
        <f>+AM5009*AC5009*$AW$1</f>
        <v>0</v>
      </c>
      <c r="BD5009" s="27">
        <f>+$AW$1*AN5009*AE5009</f>
        <v>0</v>
      </c>
      <c r="BE5009" s="27">
        <f>ROUND(SUM(AO5009:AV5009),0)</f>
        <v>118567431</v>
      </c>
      <c r="BF5009" s="27">
        <f>ROUND(SUM(AW5009:BD5009),0)</f>
        <v>23713486</v>
      </c>
      <c r="BG5009" s="9">
        <f>+BF5009+BE5009</f>
        <v>142280917</v>
      </c>
      <c r="BH5009" s="27">
        <f>+ROUND(BG5009*$BH$2,0)</f>
        <v>113824734</v>
      </c>
      <c r="BI5009" s="27"/>
      <c r="BJ5009" t="s">
        <v>9823</v>
      </c>
      <c r="BK5009" t="s">
        <v>4124</v>
      </c>
      <c r="BL5009" t="s">
        <v>10052</v>
      </c>
      <c r="BM5009" t="s">
        <v>9831</v>
      </c>
      <c r="BN5009" t="s">
        <v>9832</v>
      </c>
      <c r="BO5009" t="s">
        <v>10053</v>
      </c>
      <c r="BP5009" t="s">
        <v>24441</v>
      </c>
      <c r="BQ5009" t="s">
        <v>37794</v>
      </c>
      <c r="BR5009" t="s">
        <v>29332</v>
      </c>
      <c r="BS5009">
        <v>1</v>
      </c>
      <c r="BU5009" t="s">
        <v>10052</v>
      </c>
      <c r="BV5009" t="s">
        <v>37795</v>
      </c>
      <c r="BW5009" t="s">
        <v>30287</v>
      </c>
      <c r="BX5009" t="s">
        <v>9832</v>
      </c>
      <c r="BY5009" t="s">
        <v>10053</v>
      </c>
      <c r="BZ5009" t="s">
        <v>24441</v>
      </c>
      <c r="CA5009">
        <v>1</v>
      </c>
      <c r="CB5009" t="s">
        <v>29341</v>
      </c>
    </row>
    <row r="5010" spans="1:80" x14ac:dyDescent="0.25">
      <c r="A5010" t="s">
        <v>5762</v>
      </c>
      <c r="B5010" s="41" t="s">
        <v>7168</v>
      </c>
      <c r="C5010" s="41">
        <v>61</v>
      </c>
      <c r="D5010">
        <v>5001</v>
      </c>
      <c r="E5010" t="s">
        <v>5</v>
      </c>
      <c r="F5010" s="41">
        <v>9321</v>
      </c>
      <c r="G5010" s="41">
        <v>105001010588</v>
      </c>
      <c r="H5010" t="s">
        <v>7315</v>
      </c>
      <c r="I5010" s="25">
        <v>63.830159916454107</v>
      </c>
      <c r="J5010" s="42">
        <f>STANDARDIZE(I5010,$I$1,$I$2)</f>
        <v>-1.3442665312461117</v>
      </c>
      <c r="K5010" s="26">
        <f>SUM(L5010:U5010)</f>
        <v>2417</v>
      </c>
      <c r="L5010" s="26">
        <v>0</v>
      </c>
      <c r="M5010" s="26">
        <v>162</v>
      </c>
      <c r="N5010" s="26">
        <v>0</v>
      </c>
      <c r="O5010" s="26">
        <v>1187</v>
      </c>
      <c r="P5010" s="26">
        <v>0</v>
      </c>
      <c r="Q5010" s="26">
        <v>762</v>
      </c>
      <c r="R5010" s="26">
        <v>0</v>
      </c>
      <c r="S5010" s="26">
        <v>50</v>
      </c>
      <c r="T5010" s="26">
        <v>0</v>
      </c>
      <c r="U5010" s="26">
        <v>256</v>
      </c>
      <c r="V5010" s="26">
        <f>SUM(W5010:AF5010)</f>
        <v>257</v>
      </c>
      <c r="W5010" s="26">
        <v>0</v>
      </c>
      <c r="X5010" s="26">
        <v>0</v>
      </c>
      <c r="Y5010" s="26">
        <v>0</v>
      </c>
      <c r="Z5010" s="26">
        <v>0</v>
      </c>
      <c r="AA5010" s="26">
        <v>0</v>
      </c>
      <c r="AB5010" s="26">
        <v>0</v>
      </c>
      <c r="AC5010" s="26">
        <v>0</v>
      </c>
      <c r="AD5010" s="26">
        <v>1</v>
      </c>
      <c r="AE5010" s="26">
        <v>0</v>
      </c>
      <c r="AF5010" s="26">
        <v>256</v>
      </c>
      <c r="AG5010" s="27">
        <f>ROUND(('Per Cápita'!$E$4*(1+($J5010/100))),0)</f>
        <v>73784</v>
      </c>
      <c r="AH5010" s="27">
        <f>ROUND(('Per Cápita'!$E$5*(1+($J5010/100))),0)</f>
        <v>65159</v>
      </c>
      <c r="AI5010" s="27">
        <f>ROUND(('Per Cápita'!$E$6*(1+($J5010/100))),0)</f>
        <v>97738</v>
      </c>
      <c r="AJ5010" s="27">
        <f>ROUND(('Per Cápita'!$E$7*(1+($J5010/100))),0)</f>
        <v>119778</v>
      </c>
      <c r="AK5010" s="27">
        <f>ROUND(('Per Cápita'!$F$4*(1+($J5010/100))),0)</f>
        <v>91031</v>
      </c>
      <c r="AL5010" s="27">
        <f>ROUND(('Per Cápita'!$F$5*(1+($J5010/100))),0)</f>
        <v>79533</v>
      </c>
      <c r="AM5010" s="27">
        <f>ROUND(('Per Cápita'!$F$6*(1+($J5010/100))),0)</f>
        <v>121695</v>
      </c>
      <c r="AN5010" s="27">
        <f>ROUND(('Per Cápita'!$F$7*(1+($J5010/100))),0)</f>
        <v>146609</v>
      </c>
      <c r="AO5010" s="27">
        <f>+AG5010*$M5010</f>
        <v>11953008</v>
      </c>
      <c r="AP5010" s="27">
        <f>+AH5010*($O5010+$Q5010)</f>
        <v>126994891</v>
      </c>
      <c r="AQ5010" s="27">
        <f>+AI5010*$S5010</f>
        <v>4886900</v>
      </c>
      <c r="AR5010" s="27">
        <f>+AJ5010*$U5010</f>
        <v>30663168</v>
      </c>
      <c r="AS5010" s="27">
        <f>+AK5010*L5010</f>
        <v>0</v>
      </c>
      <c r="AT5010" s="27">
        <f>+AL5010*(N5010+P5010)</f>
        <v>0</v>
      </c>
      <c r="AU5010" s="27">
        <f>+AM5010*R5010</f>
        <v>0</v>
      </c>
      <c r="AV5010" s="27">
        <f>+AN5010*T5010</f>
        <v>0</v>
      </c>
      <c r="AW5010" s="27">
        <f>+AG5010*$X5010*$AW$1</f>
        <v>0</v>
      </c>
      <c r="AX5010" s="27">
        <f>+AH5010*($AB5010+$Z5010)*$AW$1</f>
        <v>0</v>
      </c>
      <c r="AY5010" s="27">
        <f>+AI5010*$AD5010*$AW$1</f>
        <v>19547.600000000002</v>
      </c>
      <c r="AZ5010" s="27">
        <f>+AJ5010*$AF5010*$AW$1</f>
        <v>6132633.6000000006</v>
      </c>
      <c r="BA5010" s="27">
        <f>+$AW$1*AK5010*W5010</f>
        <v>0</v>
      </c>
      <c r="BB5010" s="27">
        <f>+$AW$1*AL5010*(Y5010+AA5010)</f>
        <v>0</v>
      </c>
      <c r="BC5010" s="27">
        <f>+AM5010*AC5010*$AW$1</f>
        <v>0</v>
      </c>
      <c r="BD5010" s="27">
        <f>+$AW$1*AN5010*AE5010</f>
        <v>0</v>
      </c>
      <c r="BE5010" s="27">
        <f>ROUND(SUM(AO5010:AV5010),0)</f>
        <v>174497967</v>
      </c>
      <c r="BF5010" s="27">
        <f>ROUND(SUM(AW5010:BD5010),0)</f>
        <v>6152181</v>
      </c>
      <c r="BG5010" s="9">
        <f>+BF5010+BE5010</f>
        <v>180650148</v>
      </c>
      <c r="BH5010" s="27">
        <f>+ROUND(BG5010*$BH$2,0)</f>
        <v>144520118</v>
      </c>
      <c r="BI5010" s="27"/>
      <c r="BJ5010" t="s">
        <v>9823</v>
      </c>
      <c r="BK5010" t="s">
        <v>7315</v>
      </c>
      <c r="BL5010" t="s">
        <v>10054</v>
      </c>
      <c r="BM5010" t="s">
        <v>9838</v>
      </c>
      <c r="BN5010" t="s">
        <v>9832</v>
      </c>
      <c r="BO5010" t="s">
        <v>10055</v>
      </c>
      <c r="BP5010" t="s">
        <v>24442</v>
      </c>
      <c r="BQ5010" t="s">
        <v>37796</v>
      </c>
      <c r="BR5010" t="s">
        <v>29332</v>
      </c>
      <c r="BS5010">
        <v>1</v>
      </c>
      <c r="BU5010" t="s">
        <v>10054</v>
      </c>
      <c r="BV5010" t="s">
        <v>37797</v>
      </c>
      <c r="BW5010" t="s">
        <v>29351</v>
      </c>
      <c r="BX5010" t="s">
        <v>9832</v>
      </c>
      <c r="BY5010" t="s">
        <v>10055</v>
      </c>
      <c r="BZ5010" t="s">
        <v>24442</v>
      </c>
      <c r="CA5010">
        <v>1</v>
      </c>
      <c r="CB5010" t="s">
        <v>29341</v>
      </c>
    </row>
    <row r="5011" spans="1:80" x14ac:dyDescent="0.25">
      <c r="A5011" t="s">
        <v>5762</v>
      </c>
      <c r="B5011" s="41" t="s">
        <v>7168</v>
      </c>
      <c r="C5011" s="41">
        <v>61</v>
      </c>
      <c r="D5011">
        <v>5001</v>
      </c>
      <c r="E5011" t="s">
        <v>5</v>
      </c>
      <c r="F5011" s="41">
        <v>9326</v>
      </c>
      <c r="G5011" s="41">
        <v>105001010855</v>
      </c>
      <c r="H5011" t="s">
        <v>7316</v>
      </c>
      <c r="I5011" s="25">
        <v>64.756549616512785</v>
      </c>
      <c r="J5011" s="42">
        <f>STANDARDIZE(I5011,$I$1,$I$2)</f>
        <v>-1.0459879551212705</v>
      </c>
      <c r="K5011" s="26">
        <f>SUM(L5011:U5011)</f>
        <v>902</v>
      </c>
      <c r="L5011" s="26">
        <v>0</v>
      </c>
      <c r="M5011" s="26">
        <v>54</v>
      </c>
      <c r="N5011" s="26">
        <v>0</v>
      </c>
      <c r="O5011" s="26">
        <v>334</v>
      </c>
      <c r="P5011" s="26">
        <v>0</v>
      </c>
      <c r="Q5011" s="26">
        <v>393</v>
      </c>
      <c r="R5011" s="26">
        <v>0</v>
      </c>
      <c r="S5011" s="26">
        <v>43</v>
      </c>
      <c r="T5011" s="26">
        <v>0</v>
      </c>
      <c r="U5011" s="26">
        <v>78</v>
      </c>
      <c r="V5011" s="26">
        <f>SUM(W5011:AF5011)</f>
        <v>175</v>
      </c>
      <c r="W5011" s="26">
        <v>0</v>
      </c>
      <c r="X5011" s="26">
        <v>54</v>
      </c>
      <c r="Y5011" s="26">
        <v>0</v>
      </c>
      <c r="Z5011" s="26">
        <v>0</v>
      </c>
      <c r="AA5011" s="26">
        <v>0</v>
      </c>
      <c r="AB5011" s="26">
        <v>0</v>
      </c>
      <c r="AC5011" s="26">
        <v>0</v>
      </c>
      <c r="AD5011" s="26">
        <v>43</v>
      </c>
      <c r="AE5011" s="26">
        <v>0</v>
      </c>
      <c r="AF5011" s="26">
        <v>78</v>
      </c>
      <c r="AG5011" s="27">
        <f>ROUND(('Per Cápita'!$E$4*(1+($J5011/100))),0)</f>
        <v>74007</v>
      </c>
      <c r="AH5011" s="27">
        <f>ROUND(('Per Cápita'!$E$5*(1+($J5011/100))),0)</f>
        <v>65356</v>
      </c>
      <c r="AI5011" s="27">
        <f>ROUND(('Per Cápita'!$E$6*(1+($J5011/100))),0)</f>
        <v>98034</v>
      </c>
      <c r="AJ5011" s="27">
        <f>ROUND(('Per Cápita'!$E$7*(1+($J5011/100))),0)</f>
        <v>120140</v>
      </c>
      <c r="AK5011" s="27">
        <f>ROUND(('Per Cápita'!$F$4*(1+($J5011/100))),0)</f>
        <v>91306</v>
      </c>
      <c r="AL5011" s="27">
        <f>ROUND(('Per Cápita'!$F$5*(1+($J5011/100))),0)</f>
        <v>79774</v>
      </c>
      <c r="AM5011" s="27">
        <f>ROUND(('Per Cápita'!$F$6*(1+($J5011/100))),0)</f>
        <v>122063</v>
      </c>
      <c r="AN5011" s="27">
        <f>ROUND(('Per Cápita'!$F$7*(1+($J5011/100))),0)</f>
        <v>147053</v>
      </c>
      <c r="AO5011" s="27">
        <f>+AG5011*$M5011</f>
        <v>3996378</v>
      </c>
      <c r="AP5011" s="27">
        <f>+AH5011*($O5011+$Q5011)</f>
        <v>47513812</v>
      </c>
      <c r="AQ5011" s="27">
        <f>+AI5011*$S5011</f>
        <v>4215462</v>
      </c>
      <c r="AR5011" s="27">
        <f>+AJ5011*$U5011</f>
        <v>9370920</v>
      </c>
      <c r="AS5011" s="27">
        <f>+AK5011*L5011</f>
        <v>0</v>
      </c>
      <c r="AT5011" s="27">
        <f>+AL5011*(N5011+P5011)</f>
        <v>0</v>
      </c>
      <c r="AU5011" s="27">
        <f>+AM5011*R5011</f>
        <v>0</v>
      </c>
      <c r="AV5011" s="27">
        <f>+AN5011*T5011</f>
        <v>0</v>
      </c>
      <c r="AW5011" s="27">
        <f>+AG5011*$X5011*$AW$1</f>
        <v>799275.60000000009</v>
      </c>
      <c r="AX5011" s="27">
        <f>+AH5011*($AB5011+$Z5011)*$AW$1</f>
        <v>0</v>
      </c>
      <c r="AY5011" s="27">
        <f>+AI5011*$AD5011*$AW$1</f>
        <v>843092.4</v>
      </c>
      <c r="AZ5011" s="27">
        <f>+AJ5011*$AF5011*$AW$1</f>
        <v>1874184</v>
      </c>
      <c r="BA5011" s="27">
        <f>+$AW$1*AK5011*W5011</f>
        <v>0</v>
      </c>
      <c r="BB5011" s="27">
        <f>+$AW$1*AL5011*(Y5011+AA5011)</f>
        <v>0</v>
      </c>
      <c r="BC5011" s="27">
        <f>+AM5011*AC5011*$AW$1</f>
        <v>0</v>
      </c>
      <c r="BD5011" s="27">
        <f>+$AW$1*AN5011*AE5011</f>
        <v>0</v>
      </c>
      <c r="BE5011" s="27">
        <f>ROUND(SUM(AO5011:AV5011),0)</f>
        <v>65096572</v>
      </c>
      <c r="BF5011" s="27">
        <f>ROUND(SUM(AW5011:BD5011),0)</f>
        <v>3516552</v>
      </c>
      <c r="BG5011" s="9">
        <f>+BF5011+BE5011</f>
        <v>68613124</v>
      </c>
      <c r="BH5011" s="27">
        <f>+ROUND(BG5011*$BH$2,0)</f>
        <v>54890499</v>
      </c>
      <c r="BI5011" s="27"/>
      <c r="BJ5011" t="s">
        <v>9823</v>
      </c>
      <c r="BK5011" t="s">
        <v>7316</v>
      </c>
      <c r="BL5011" t="s">
        <v>10056</v>
      </c>
      <c r="BM5011" t="s">
        <v>9831</v>
      </c>
      <c r="BN5011" t="s">
        <v>9832</v>
      </c>
      <c r="BO5011" t="s">
        <v>10057</v>
      </c>
      <c r="BP5011" t="s">
        <v>24443</v>
      </c>
      <c r="BQ5011" t="s">
        <v>37798</v>
      </c>
      <c r="BR5011" t="s">
        <v>29332</v>
      </c>
      <c r="BS5011">
        <v>1</v>
      </c>
      <c r="BU5011" t="s">
        <v>10056</v>
      </c>
      <c r="BV5011" t="s">
        <v>37799</v>
      </c>
      <c r="BW5011" t="s">
        <v>30287</v>
      </c>
      <c r="BX5011" t="s">
        <v>9832</v>
      </c>
      <c r="BY5011" t="s">
        <v>10057</v>
      </c>
      <c r="BZ5011" t="s">
        <v>24443</v>
      </c>
      <c r="CA5011">
        <v>1</v>
      </c>
      <c r="CB5011" t="s">
        <v>29341</v>
      </c>
    </row>
    <row r="5012" spans="1:80" x14ac:dyDescent="0.25">
      <c r="A5012" t="s">
        <v>5762</v>
      </c>
      <c r="B5012" s="41" t="s">
        <v>7168</v>
      </c>
      <c r="C5012" s="41">
        <v>61</v>
      </c>
      <c r="D5012">
        <v>5001</v>
      </c>
      <c r="E5012" t="s">
        <v>5</v>
      </c>
      <c r="F5012" s="41">
        <v>9849</v>
      </c>
      <c r="G5012" s="41">
        <v>105001011011</v>
      </c>
      <c r="H5012" t="s">
        <v>7317</v>
      </c>
      <c r="I5012" s="25">
        <v>63.643752541136905</v>
      </c>
      <c r="J5012" s="42">
        <f>STANDARDIZE(I5012,$I$1,$I$2)</f>
        <v>-1.4042859015880553</v>
      </c>
      <c r="K5012" s="26">
        <f>SUM(L5012:U5012)</f>
        <v>476</v>
      </c>
      <c r="L5012" s="26">
        <v>0</v>
      </c>
      <c r="M5012" s="26">
        <v>36</v>
      </c>
      <c r="N5012" s="26">
        <v>0</v>
      </c>
      <c r="O5012" s="26">
        <v>198</v>
      </c>
      <c r="P5012" s="26">
        <v>0</v>
      </c>
      <c r="Q5012" s="26">
        <v>154</v>
      </c>
      <c r="R5012" s="26">
        <v>0</v>
      </c>
      <c r="S5012" s="26">
        <v>44</v>
      </c>
      <c r="T5012" s="26">
        <v>0</v>
      </c>
      <c r="U5012" s="26">
        <v>44</v>
      </c>
      <c r="V5012" s="26">
        <f>SUM(W5012:AF5012)</f>
        <v>476</v>
      </c>
      <c r="W5012" s="26">
        <v>0</v>
      </c>
      <c r="X5012" s="26">
        <v>36</v>
      </c>
      <c r="Y5012" s="26">
        <v>0</v>
      </c>
      <c r="Z5012" s="26">
        <v>198</v>
      </c>
      <c r="AA5012" s="26">
        <v>0</v>
      </c>
      <c r="AB5012" s="26">
        <v>154</v>
      </c>
      <c r="AC5012" s="26">
        <v>0</v>
      </c>
      <c r="AD5012" s="26">
        <v>44</v>
      </c>
      <c r="AE5012" s="26">
        <v>0</v>
      </c>
      <c r="AF5012" s="26">
        <v>44</v>
      </c>
      <c r="AG5012" s="27">
        <f>ROUND(('Per Cápita'!$E$4*(1+($J5012/100))),0)</f>
        <v>73739</v>
      </c>
      <c r="AH5012" s="27">
        <f>ROUND(('Per Cápita'!$E$5*(1+($J5012/100))),0)</f>
        <v>65120</v>
      </c>
      <c r="AI5012" s="27">
        <f>ROUND(('Per Cápita'!$E$6*(1+($J5012/100))),0)</f>
        <v>97679</v>
      </c>
      <c r="AJ5012" s="27">
        <f>ROUND(('Per Cápita'!$E$7*(1+($J5012/100))),0)</f>
        <v>119705</v>
      </c>
      <c r="AK5012" s="27">
        <f>ROUND(('Per Cápita'!$F$4*(1+($J5012/100))),0)</f>
        <v>90975</v>
      </c>
      <c r="AL5012" s="27">
        <f>ROUND(('Per Cápita'!$F$5*(1+($J5012/100))),0)</f>
        <v>79485</v>
      </c>
      <c r="AM5012" s="27">
        <f>ROUND(('Per Cápita'!$F$6*(1+($J5012/100))),0)</f>
        <v>121621</v>
      </c>
      <c r="AN5012" s="27">
        <f>ROUND(('Per Cápita'!$F$7*(1+($J5012/100))),0)</f>
        <v>146520</v>
      </c>
      <c r="AO5012" s="27">
        <f>+AG5012*$M5012</f>
        <v>2654604</v>
      </c>
      <c r="AP5012" s="27">
        <f>+AH5012*($O5012+$Q5012)</f>
        <v>22922240</v>
      </c>
      <c r="AQ5012" s="27">
        <f>+AI5012*$S5012</f>
        <v>4297876</v>
      </c>
      <c r="AR5012" s="27">
        <f>+AJ5012*$U5012</f>
        <v>5267020</v>
      </c>
      <c r="AS5012" s="27">
        <f>+AK5012*L5012</f>
        <v>0</v>
      </c>
      <c r="AT5012" s="27">
        <f>+AL5012*(N5012+P5012)</f>
        <v>0</v>
      </c>
      <c r="AU5012" s="27">
        <f>+AM5012*R5012</f>
        <v>0</v>
      </c>
      <c r="AV5012" s="27">
        <f>+AN5012*T5012</f>
        <v>0</v>
      </c>
      <c r="AW5012" s="27">
        <f>+AG5012*$X5012*$AW$1</f>
        <v>530920.80000000005</v>
      </c>
      <c r="AX5012" s="27">
        <f>+AH5012*($AB5012+$Z5012)*$AW$1</f>
        <v>4584448</v>
      </c>
      <c r="AY5012" s="27">
        <f>+AI5012*$AD5012*$AW$1</f>
        <v>859575.20000000007</v>
      </c>
      <c r="AZ5012" s="27">
        <f>+AJ5012*$AF5012*$AW$1</f>
        <v>1053404</v>
      </c>
      <c r="BA5012" s="27">
        <f>+$AW$1*AK5012*W5012</f>
        <v>0</v>
      </c>
      <c r="BB5012" s="27">
        <f>+$AW$1*AL5012*(Y5012+AA5012)</f>
        <v>0</v>
      </c>
      <c r="BC5012" s="27">
        <f>+AM5012*AC5012*$AW$1</f>
        <v>0</v>
      </c>
      <c r="BD5012" s="27">
        <f>+$AW$1*AN5012*AE5012</f>
        <v>0</v>
      </c>
      <c r="BE5012" s="27">
        <f>ROUND(SUM(AO5012:AV5012),0)</f>
        <v>35141740</v>
      </c>
      <c r="BF5012" s="27">
        <f>ROUND(SUM(AW5012:BD5012),0)</f>
        <v>7028348</v>
      </c>
      <c r="BG5012" s="9">
        <f>+BF5012+BE5012</f>
        <v>42170088</v>
      </c>
      <c r="BH5012" s="27">
        <f>+ROUND(BG5012*$BH$2,0)</f>
        <v>33736070</v>
      </c>
      <c r="BI5012" s="27"/>
      <c r="BJ5012" t="s">
        <v>9823</v>
      </c>
      <c r="BK5012" t="s">
        <v>7317</v>
      </c>
      <c r="BL5012" t="s">
        <v>10058</v>
      </c>
      <c r="BM5012" t="s">
        <v>9859</v>
      </c>
      <c r="BN5012" t="s">
        <v>9832</v>
      </c>
      <c r="BO5012" t="s">
        <v>10059</v>
      </c>
      <c r="BP5012" t="s">
        <v>24444</v>
      </c>
      <c r="BQ5012" t="s">
        <v>37800</v>
      </c>
      <c r="BR5012" t="s">
        <v>29332</v>
      </c>
      <c r="BS5012">
        <v>1</v>
      </c>
      <c r="BU5012" t="s">
        <v>10058</v>
      </c>
      <c r="BV5012" t="s">
        <v>37801</v>
      </c>
      <c r="BW5012" t="s">
        <v>29347</v>
      </c>
      <c r="BX5012" t="s">
        <v>9832</v>
      </c>
      <c r="BY5012" t="s">
        <v>10059</v>
      </c>
      <c r="BZ5012" t="s">
        <v>24444</v>
      </c>
      <c r="CA5012">
        <v>1</v>
      </c>
      <c r="CB5012" t="s">
        <v>29341</v>
      </c>
    </row>
    <row r="5013" spans="1:80" x14ac:dyDescent="0.25">
      <c r="A5013" t="s">
        <v>5762</v>
      </c>
      <c r="B5013" s="41" t="s">
        <v>7168</v>
      </c>
      <c r="C5013" s="41">
        <v>61</v>
      </c>
      <c r="D5013">
        <v>5001</v>
      </c>
      <c r="E5013" t="s">
        <v>5</v>
      </c>
      <c r="F5013" s="41">
        <v>9319</v>
      </c>
      <c r="G5013" s="41">
        <v>105001011061</v>
      </c>
      <c r="H5013" t="s">
        <v>7318</v>
      </c>
      <c r="I5013" s="25">
        <v>64.491704898506057</v>
      </c>
      <c r="J5013" s="42">
        <f>STANDARDIZE(I5013,$I$1,$I$2)</f>
        <v>-1.1312625489301482</v>
      </c>
      <c r="K5013" s="26">
        <f>SUM(L5013:U5013)</f>
        <v>1037</v>
      </c>
      <c r="L5013" s="26">
        <v>0</v>
      </c>
      <c r="M5013" s="26">
        <v>55</v>
      </c>
      <c r="N5013" s="26">
        <v>0</v>
      </c>
      <c r="O5013" s="26">
        <v>423</v>
      </c>
      <c r="P5013" s="26">
        <v>0</v>
      </c>
      <c r="Q5013" s="26">
        <v>425</v>
      </c>
      <c r="R5013" s="26">
        <v>0</v>
      </c>
      <c r="S5013" s="26">
        <v>105</v>
      </c>
      <c r="T5013" s="26">
        <v>0</v>
      </c>
      <c r="U5013" s="26">
        <v>29</v>
      </c>
      <c r="V5013" s="26">
        <f>SUM(W5013:AF5013)</f>
        <v>0</v>
      </c>
      <c r="W5013" s="26">
        <v>0</v>
      </c>
      <c r="X5013" s="26">
        <v>0</v>
      </c>
      <c r="Y5013" s="26">
        <v>0</v>
      </c>
      <c r="Z5013" s="26">
        <v>0</v>
      </c>
      <c r="AA5013" s="26">
        <v>0</v>
      </c>
      <c r="AB5013" s="26">
        <v>0</v>
      </c>
      <c r="AC5013" s="26">
        <v>0</v>
      </c>
      <c r="AD5013" s="26">
        <v>0</v>
      </c>
      <c r="AE5013" s="26">
        <v>0</v>
      </c>
      <c r="AF5013" s="26">
        <v>0</v>
      </c>
      <c r="AG5013" s="27">
        <f>ROUND(('Per Cápita'!$E$4*(1+($J5013/100))),0)</f>
        <v>73943</v>
      </c>
      <c r="AH5013" s="27">
        <f>ROUND(('Per Cápita'!$E$5*(1+($J5013/100))),0)</f>
        <v>65300</v>
      </c>
      <c r="AI5013" s="27">
        <f>ROUND(('Per Cápita'!$E$6*(1+($J5013/100))),0)</f>
        <v>97949</v>
      </c>
      <c r="AJ5013" s="27">
        <f>ROUND(('Per Cápita'!$E$7*(1+($J5013/100))),0)</f>
        <v>120037</v>
      </c>
      <c r="AK5013" s="27">
        <f>ROUND(('Per Cápita'!$F$4*(1+($J5013/100))),0)</f>
        <v>91227</v>
      </c>
      <c r="AL5013" s="27">
        <f>ROUND(('Per Cápita'!$F$5*(1+($J5013/100))),0)</f>
        <v>79705</v>
      </c>
      <c r="AM5013" s="27">
        <f>ROUND(('Per Cápita'!$F$6*(1+($J5013/100))),0)</f>
        <v>121958</v>
      </c>
      <c r="AN5013" s="27">
        <f>ROUND(('Per Cápita'!$F$7*(1+($J5013/100))),0)</f>
        <v>146926</v>
      </c>
      <c r="AO5013" s="27">
        <f>+AG5013*$M5013</f>
        <v>4066865</v>
      </c>
      <c r="AP5013" s="27">
        <f>+AH5013*($O5013+$Q5013)</f>
        <v>55374400</v>
      </c>
      <c r="AQ5013" s="27">
        <f>+AI5013*$S5013</f>
        <v>10284645</v>
      </c>
      <c r="AR5013" s="27">
        <f>+AJ5013*$U5013</f>
        <v>3481073</v>
      </c>
      <c r="AS5013" s="27">
        <f>+AK5013*L5013</f>
        <v>0</v>
      </c>
      <c r="AT5013" s="27">
        <f>+AL5013*(N5013+P5013)</f>
        <v>0</v>
      </c>
      <c r="AU5013" s="27">
        <f>+AM5013*R5013</f>
        <v>0</v>
      </c>
      <c r="AV5013" s="27">
        <f>+AN5013*T5013</f>
        <v>0</v>
      </c>
      <c r="AW5013" s="27">
        <f>+AG5013*$X5013*$AW$1</f>
        <v>0</v>
      </c>
      <c r="AX5013" s="27">
        <f>+AH5013*($AB5013+$Z5013)*$AW$1</f>
        <v>0</v>
      </c>
      <c r="AY5013" s="27">
        <f>+AI5013*$AD5013*$AW$1</f>
        <v>0</v>
      </c>
      <c r="AZ5013" s="27">
        <f>+AJ5013*$AF5013*$AW$1</f>
        <v>0</v>
      </c>
      <c r="BA5013" s="27">
        <f>+$AW$1*AK5013*W5013</f>
        <v>0</v>
      </c>
      <c r="BB5013" s="27">
        <f>+$AW$1*AL5013*(Y5013+AA5013)</f>
        <v>0</v>
      </c>
      <c r="BC5013" s="27">
        <f>+AM5013*AC5013*$AW$1</f>
        <v>0</v>
      </c>
      <c r="BD5013" s="27">
        <f>+$AW$1*AN5013*AE5013</f>
        <v>0</v>
      </c>
      <c r="BE5013" s="27">
        <f>ROUND(SUM(AO5013:AV5013),0)</f>
        <v>73206983</v>
      </c>
      <c r="BF5013" s="27">
        <f>ROUND(SUM(AW5013:BD5013),0)</f>
        <v>0</v>
      </c>
      <c r="BG5013" s="9">
        <f>+BF5013+BE5013</f>
        <v>73206983</v>
      </c>
      <c r="BH5013" s="27">
        <f>+ROUND(BG5013*$BH$2,0)</f>
        <v>58565586</v>
      </c>
      <c r="BI5013" s="27"/>
      <c r="BJ5013" t="s">
        <v>9823</v>
      </c>
      <c r="BK5013" t="s">
        <v>7318</v>
      </c>
      <c r="BL5013" t="s">
        <v>10060</v>
      </c>
      <c r="BM5013" t="s">
        <v>9831</v>
      </c>
      <c r="BN5013" t="s">
        <v>9832</v>
      </c>
      <c r="BO5013" t="s">
        <v>10061</v>
      </c>
      <c r="BP5013" t="s">
        <v>24445</v>
      </c>
      <c r="BQ5013" t="s">
        <v>37802</v>
      </c>
      <c r="BR5013" t="s">
        <v>29332</v>
      </c>
      <c r="BS5013">
        <v>1</v>
      </c>
      <c r="BU5013" t="s">
        <v>10060</v>
      </c>
      <c r="BV5013" t="s">
        <v>37803</v>
      </c>
      <c r="BW5013" t="s">
        <v>30287</v>
      </c>
      <c r="BX5013" t="s">
        <v>9832</v>
      </c>
      <c r="BY5013" t="s">
        <v>10061</v>
      </c>
      <c r="BZ5013" t="s">
        <v>24445</v>
      </c>
      <c r="CA5013">
        <v>1</v>
      </c>
      <c r="CB5013" t="s">
        <v>29341</v>
      </c>
    </row>
    <row r="5014" spans="1:80" x14ac:dyDescent="0.25">
      <c r="A5014" t="s">
        <v>5762</v>
      </c>
      <c r="B5014" s="41" t="s">
        <v>7168</v>
      </c>
      <c r="C5014" s="41">
        <v>61</v>
      </c>
      <c r="D5014">
        <v>5001</v>
      </c>
      <c r="E5014" t="s">
        <v>5</v>
      </c>
      <c r="F5014" s="41">
        <v>9842</v>
      </c>
      <c r="G5014" s="41">
        <v>105001011070</v>
      </c>
      <c r="H5014" t="s">
        <v>7319</v>
      </c>
      <c r="I5014" s="25">
        <v>62.800512501860425</v>
      </c>
      <c r="J5014" s="42">
        <f>STANDARDIZE(I5014,$I$1,$I$2)</f>
        <v>-1.675791983996908</v>
      </c>
      <c r="K5014" s="26">
        <f>SUM(L5014:U5014)</f>
        <v>1900</v>
      </c>
      <c r="L5014" s="26">
        <v>0</v>
      </c>
      <c r="M5014" s="26">
        <v>166</v>
      </c>
      <c r="N5014" s="26">
        <v>0</v>
      </c>
      <c r="O5014" s="26">
        <v>867</v>
      </c>
      <c r="P5014" s="26">
        <v>0</v>
      </c>
      <c r="Q5014" s="26">
        <v>681</v>
      </c>
      <c r="R5014" s="26">
        <v>0</v>
      </c>
      <c r="S5014" s="26">
        <v>0</v>
      </c>
      <c r="T5014" s="26">
        <v>0</v>
      </c>
      <c r="U5014" s="26">
        <v>186</v>
      </c>
      <c r="V5014" s="26">
        <f>SUM(W5014:AF5014)</f>
        <v>186</v>
      </c>
      <c r="W5014" s="26">
        <v>0</v>
      </c>
      <c r="X5014" s="26">
        <v>0</v>
      </c>
      <c r="Y5014" s="26">
        <v>0</v>
      </c>
      <c r="Z5014" s="26">
        <v>0</v>
      </c>
      <c r="AA5014" s="26">
        <v>0</v>
      </c>
      <c r="AB5014" s="26">
        <v>0</v>
      </c>
      <c r="AC5014" s="26">
        <v>0</v>
      </c>
      <c r="AD5014" s="26">
        <v>0</v>
      </c>
      <c r="AE5014" s="26">
        <v>0</v>
      </c>
      <c r="AF5014" s="26">
        <v>186</v>
      </c>
      <c r="AG5014" s="27">
        <f>ROUND(('Per Cápita'!$E$4*(1+($J5014/100))),0)</f>
        <v>73536</v>
      </c>
      <c r="AH5014" s="27">
        <f>ROUND(('Per Cápita'!$E$5*(1+($J5014/100))),0)</f>
        <v>64940</v>
      </c>
      <c r="AI5014" s="27">
        <f>ROUND(('Per Cápita'!$E$6*(1+($J5014/100))),0)</f>
        <v>97410</v>
      </c>
      <c r="AJ5014" s="27">
        <f>ROUND(('Per Cápita'!$E$7*(1+($J5014/100))),0)</f>
        <v>119375</v>
      </c>
      <c r="AK5014" s="27">
        <f>ROUND(('Per Cápita'!$F$4*(1+($J5014/100))),0)</f>
        <v>90725</v>
      </c>
      <c r="AL5014" s="27">
        <f>ROUND(('Per Cápita'!$F$5*(1+($J5014/100))),0)</f>
        <v>79266</v>
      </c>
      <c r="AM5014" s="27">
        <f>ROUND(('Per Cápita'!$F$6*(1+($J5014/100))),0)</f>
        <v>121286</v>
      </c>
      <c r="AN5014" s="27">
        <f>ROUND(('Per Cápita'!$F$7*(1+($J5014/100))),0)</f>
        <v>146117</v>
      </c>
      <c r="AO5014" s="27">
        <f>+AG5014*$M5014</f>
        <v>12206976</v>
      </c>
      <c r="AP5014" s="27">
        <f>+AH5014*($O5014+$Q5014)</f>
        <v>100527120</v>
      </c>
      <c r="AQ5014" s="27">
        <f>+AI5014*$S5014</f>
        <v>0</v>
      </c>
      <c r="AR5014" s="27">
        <f>+AJ5014*$U5014</f>
        <v>22203750</v>
      </c>
      <c r="AS5014" s="27">
        <f>+AK5014*L5014</f>
        <v>0</v>
      </c>
      <c r="AT5014" s="27">
        <f>+AL5014*(N5014+P5014)</f>
        <v>0</v>
      </c>
      <c r="AU5014" s="27">
        <f>+AM5014*R5014</f>
        <v>0</v>
      </c>
      <c r="AV5014" s="27">
        <f>+AN5014*T5014</f>
        <v>0</v>
      </c>
      <c r="AW5014" s="27">
        <f>+AG5014*$X5014*$AW$1</f>
        <v>0</v>
      </c>
      <c r="AX5014" s="27">
        <f>+AH5014*($AB5014+$Z5014)*$AW$1</f>
        <v>0</v>
      </c>
      <c r="AY5014" s="27">
        <f>+AI5014*$AD5014*$AW$1</f>
        <v>0</v>
      </c>
      <c r="AZ5014" s="27">
        <f>+AJ5014*$AF5014*$AW$1</f>
        <v>4440750</v>
      </c>
      <c r="BA5014" s="27">
        <f>+$AW$1*AK5014*W5014</f>
        <v>0</v>
      </c>
      <c r="BB5014" s="27">
        <f>+$AW$1*AL5014*(Y5014+AA5014)</f>
        <v>0</v>
      </c>
      <c r="BC5014" s="27">
        <f>+AM5014*AC5014*$AW$1</f>
        <v>0</v>
      </c>
      <c r="BD5014" s="27">
        <f>+$AW$1*AN5014*AE5014</f>
        <v>0</v>
      </c>
      <c r="BE5014" s="27">
        <f>ROUND(SUM(AO5014:AV5014),0)</f>
        <v>134937846</v>
      </c>
      <c r="BF5014" s="27">
        <f>ROUND(SUM(AW5014:BD5014),0)</f>
        <v>4440750</v>
      </c>
      <c r="BG5014" s="9">
        <f>+BF5014+BE5014</f>
        <v>139378596</v>
      </c>
      <c r="BH5014" s="27">
        <f>+ROUND(BG5014*$BH$2,0)</f>
        <v>111502877</v>
      </c>
      <c r="BI5014" s="27"/>
      <c r="BJ5014" t="s">
        <v>9823</v>
      </c>
      <c r="BK5014" t="s">
        <v>7319</v>
      </c>
      <c r="BL5014" t="s">
        <v>10062</v>
      </c>
      <c r="BM5014" t="s">
        <v>9831</v>
      </c>
      <c r="BN5014" t="s">
        <v>9832</v>
      </c>
      <c r="BO5014" t="s">
        <v>10063</v>
      </c>
      <c r="BP5014" t="s">
        <v>24446</v>
      </c>
      <c r="BQ5014" t="s">
        <v>37804</v>
      </c>
      <c r="BR5014" t="s">
        <v>29332</v>
      </c>
      <c r="BS5014">
        <v>1</v>
      </c>
      <c r="BU5014" t="s">
        <v>10062</v>
      </c>
      <c r="BV5014" t="s">
        <v>37805</v>
      </c>
      <c r="BW5014" t="s">
        <v>30287</v>
      </c>
      <c r="BX5014" t="s">
        <v>9832</v>
      </c>
      <c r="BY5014" t="s">
        <v>10063</v>
      </c>
      <c r="BZ5014" t="s">
        <v>24446</v>
      </c>
      <c r="CA5014">
        <v>1</v>
      </c>
      <c r="CB5014" t="s">
        <v>29341</v>
      </c>
    </row>
    <row r="5015" spans="1:80" x14ac:dyDescent="0.25">
      <c r="A5015" t="s">
        <v>5762</v>
      </c>
      <c r="B5015" s="41" t="s">
        <v>7168</v>
      </c>
      <c r="C5015" s="41">
        <v>61</v>
      </c>
      <c r="D5015">
        <v>5001</v>
      </c>
      <c r="E5015" t="s">
        <v>5</v>
      </c>
      <c r="F5015" s="41">
        <v>9566</v>
      </c>
      <c r="G5015" s="41">
        <v>105001011088</v>
      </c>
      <c r="H5015" t="s">
        <v>7320</v>
      </c>
      <c r="I5015" s="25">
        <v>64.11592295516688</v>
      </c>
      <c r="J5015" s="42">
        <f>STANDARDIZE(I5015,$I$1,$I$2)</f>
        <v>-1.2522566651055935</v>
      </c>
      <c r="K5015" s="26">
        <f>SUM(L5015:U5015)</f>
        <v>1125</v>
      </c>
      <c r="L5015" s="26">
        <v>0</v>
      </c>
      <c r="M5015" s="26">
        <v>114</v>
      </c>
      <c r="N5015" s="26">
        <v>0</v>
      </c>
      <c r="O5015" s="26">
        <v>481</v>
      </c>
      <c r="P5015" s="26">
        <v>0</v>
      </c>
      <c r="Q5015" s="26">
        <v>389</v>
      </c>
      <c r="R5015" s="26">
        <v>0</v>
      </c>
      <c r="S5015" s="26">
        <v>83</v>
      </c>
      <c r="T5015" s="26">
        <v>0</v>
      </c>
      <c r="U5015" s="26">
        <v>58</v>
      </c>
      <c r="V5015" s="26">
        <f>SUM(W5015:AF5015)</f>
        <v>656</v>
      </c>
      <c r="W5015" s="26">
        <v>0</v>
      </c>
      <c r="X5015" s="26">
        <v>114</v>
      </c>
      <c r="Y5015" s="26">
        <v>0</v>
      </c>
      <c r="Z5015" s="26">
        <v>481</v>
      </c>
      <c r="AA5015" s="26">
        <v>0</v>
      </c>
      <c r="AB5015" s="26">
        <v>0</v>
      </c>
      <c r="AC5015" s="26">
        <v>0</v>
      </c>
      <c r="AD5015" s="26">
        <v>3</v>
      </c>
      <c r="AE5015" s="26">
        <v>0</v>
      </c>
      <c r="AF5015" s="26">
        <v>58</v>
      </c>
      <c r="AG5015" s="27">
        <f>ROUND(('Per Cápita'!$E$4*(1+($J5015/100))),0)</f>
        <v>73852</v>
      </c>
      <c r="AH5015" s="27">
        <f>ROUND(('Per Cápita'!$E$5*(1+($J5015/100))),0)</f>
        <v>65220</v>
      </c>
      <c r="AI5015" s="27">
        <f>ROUND(('Per Cápita'!$E$6*(1+($J5015/100))),0)</f>
        <v>97829</v>
      </c>
      <c r="AJ5015" s="27">
        <f>ROUND(('Per Cápita'!$E$7*(1+($J5015/100))),0)</f>
        <v>119890</v>
      </c>
      <c r="AK5015" s="27">
        <f>ROUND(('Per Cápita'!$F$4*(1+($J5015/100))),0)</f>
        <v>91116</v>
      </c>
      <c r="AL5015" s="27">
        <f>ROUND(('Per Cápita'!$F$5*(1+($J5015/100))),0)</f>
        <v>79607</v>
      </c>
      <c r="AM5015" s="27">
        <f>ROUND(('Per Cápita'!$F$6*(1+($J5015/100))),0)</f>
        <v>121808</v>
      </c>
      <c r="AN5015" s="27">
        <f>ROUND(('Per Cápita'!$F$7*(1+($J5015/100))),0)</f>
        <v>146746</v>
      </c>
      <c r="AO5015" s="27">
        <f>+AG5015*$M5015</f>
        <v>8419128</v>
      </c>
      <c r="AP5015" s="27">
        <f>+AH5015*($O5015+$Q5015)</f>
        <v>56741400</v>
      </c>
      <c r="AQ5015" s="27">
        <f>+AI5015*$S5015</f>
        <v>8119807</v>
      </c>
      <c r="AR5015" s="27">
        <f>+AJ5015*$U5015</f>
        <v>6953620</v>
      </c>
      <c r="AS5015" s="27">
        <f>+AK5015*L5015</f>
        <v>0</v>
      </c>
      <c r="AT5015" s="27">
        <f>+AL5015*(N5015+P5015)</f>
        <v>0</v>
      </c>
      <c r="AU5015" s="27">
        <f>+AM5015*R5015</f>
        <v>0</v>
      </c>
      <c r="AV5015" s="27">
        <f>+AN5015*T5015</f>
        <v>0</v>
      </c>
      <c r="AW5015" s="27">
        <f>+AG5015*$X5015*$AW$1</f>
        <v>1683825.6</v>
      </c>
      <c r="AX5015" s="27">
        <f>+AH5015*($AB5015+$Z5015)*$AW$1</f>
        <v>6274164</v>
      </c>
      <c r="AY5015" s="27">
        <f>+AI5015*$AD5015*$AW$1</f>
        <v>58697.4</v>
      </c>
      <c r="AZ5015" s="27">
        <f>+AJ5015*$AF5015*$AW$1</f>
        <v>1390724</v>
      </c>
      <c r="BA5015" s="27">
        <f>+$AW$1*AK5015*W5015</f>
        <v>0</v>
      </c>
      <c r="BB5015" s="27">
        <f>+$AW$1*AL5015*(Y5015+AA5015)</f>
        <v>0</v>
      </c>
      <c r="BC5015" s="27">
        <f>+AM5015*AC5015*$AW$1</f>
        <v>0</v>
      </c>
      <c r="BD5015" s="27">
        <f>+$AW$1*AN5015*AE5015</f>
        <v>0</v>
      </c>
      <c r="BE5015" s="27">
        <f>ROUND(SUM(AO5015:AV5015),0)</f>
        <v>80233955</v>
      </c>
      <c r="BF5015" s="27">
        <f>ROUND(SUM(AW5015:BD5015),0)</f>
        <v>9407411</v>
      </c>
      <c r="BG5015" s="9">
        <f>+BF5015+BE5015</f>
        <v>89641366</v>
      </c>
      <c r="BH5015" s="27">
        <f>+ROUND(BG5015*$BH$2,0)</f>
        <v>71713093</v>
      </c>
      <c r="BI5015" s="27"/>
      <c r="BJ5015" t="s">
        <v>9823</v>
      </c>
      <c r="BK5015" t="s">
        <v>7320</v>
      </c>
      <c r="BL5015" t="s">
        <v>10064</v>
      </c>
      <c r="BM5015" t="s">
        <v>9831</v>
      </c>
      <c r="BN5015" t="s">
        <v>9832</v>
      </c>
      <c r="BO5015" t="s">
        <v>10065</v>
      </c>
      <c r="BP5015" t="s">
        <v>24447</v>
      </c>
      <c r="BQ5015" t="s">
        <v>37806</v>
      </c>
      <c r="BR5015" t="s">
        <v>29332</v>
      </c>
      <c r="BS5015">
        <v>1</v>
      </c>
      <c r="BU5015" t="s">
        <v>10064</v>
      </c>
      <c r="BV5015" t="s">
        <v>37807</v>
      </c>
      <c r="BW5015" t="s">
        <v>30287</v>
      </c>
      <c r="BX5015" t="s">
        <v>9832</v>
      </c>
      <c r="BY5015" t="s">
        <v>10065</v>
      </c>
      <c r="BZ5015" t="s">
        <v>24447</v>
      </c>
      <c r="CA5015">
        <v>1</v>
      </c>
      <c r="CB5015" t="s">
        <v>29341</v>
      </c>
    </row>
    <row r="5016" spans="1:80" x14ac:dyDescent="0.25">
      <c r="A5016" t="s">
        <v>5762</v>
      </c>
      <c r="B5016" s="41" t="s">
        <v>7168</v>
      </c>
      <c r="C5016" s="41">
        <v>61</v>
      </c>
      <c r="D5016">
        <v>5001</v>
      </c>
      <c r="E5016" t="s">
        <v>5</v>
      </c>
      <c r="F5016" s="41">
        <v>9567</v>
      </c>
      <c r="G5016" s="41">
        <v>105001011363</v>
      </c>
      <c r="H5016" t="s">
        <v>7321</v>
      </c>
      <c r="I5016" s="25">
        <v>65.410705270475248</v>
      </c>
      <c r="J5016" s="42">
        <f>STANDARDIZE(I5016,$I$1,$I$2)</f>
        <v>-0.83536318563648615</v>
      </c>
      <c r="K5016" s="26">
        <f>SUM(L5016:U5016)</f>
        <v>1807</v>
      </c>
      <c r="L5016" s="26">
        <v>0</v>
      </c>
      <c r="M5016" s="26">
        <v>110</v>
      </c>
      <c r="N5016" s="26">
        <v>0</v>
      </c>
      <c r="O5016" s="26">
        <v>569</v>
      </c>
      <c r="P5016" s="26">
        <v>0</v>
      </c>
      <c r="Q5016" s="26">
        <v>730</v>
      </c>
      <c r="R5016" s="26">
        <v>0</v>
      </c>
      <c r="S5016" s="26">
        <v>0</v>
      </c>
      <c r="T5016" s="26">
        <v>0</v>
      </c>
      <c r="U5016" s="26">
        <v>398</v>
      </c>
      <c r="V5016" s="26">
        <f>SUM(W5016:AF5016)</f>
        <v>398</v>
      </c>
      <c r="W5016" s="26">
        <v>0</v>
      </c>
      <c r="X5016" s="26">
        <v>0</v>
      </c>
      <c r="Y5016" s="26">
        <v>0</v>
      </c>
      <c r="Z5016" s="26">
        <v>0</v>
      </c>
      <c r="AA5016" s="26">
        <v>0</v>
      </c>
      <c r="AB5016" s="26">
        <v>0</v>
      </c>
      <c r="AC5016" s="26">
        <v>0</v>
      </c>
      <c r="AD5016" s="26">
        <v>0</v>
      </c>
      <c r="AE5016" s="26">
        <v>0</v>
      </c>
      <c r="AF5016" s="26">
        <v>398</v>
      </c>
      <c r="AG5016" s="27">
        <f>ROUND(('Per Cápita'!$E$4*(1+($J5016/100))),0)</f>
        <v>74164</v>
      </c>
      <c r="AH5016" s="27">
        <f>ROUND(('Per Cápita'!$E$5*(1+($J5016/100))),0)</f>
        <v>65495</v>
      </c>
      <c r="AI5016" s="27">
        <f>ROUND(('Per Cápita'!$E$6*(1+($J5016/100))),0)</f>
        <v>98242</v>
      </c>
      <c r="AJ5016" s="27">
        <f>ROUND(('Per Cápita'!$E$7*(1+($J5016/100))),0)</f>
        <v>120396</v>
      </c>
      <c r="AK5016" s="27">
        <f>ROUND(('Per Cápita'!$F$4*(1+($J5016/100))),0)</f>
        <v>91500</v>
      </c>
      <c r="AL5016" s="27">
        <f>ROUND(('Per Cápita'!$F$5*(1+($J5016/100))),0)</f>
        <v>79944</v>
      </c>
      <c r="AM5016" s="27">
        <f>ROUND(('Per Cápita'!$F$6*(1+($J5016/100))),0)</f>
        <v>122323</v>
      </c>
      <c r="AN5016" s="27">
        <f>ROUND(('Per Cápita'!$F$7*(1+($J5016/100))),0)</f>
        <v>147366</v>
      </c>
      <c r="AO5016" s="27">
        <f>+AG5016*$M5016</f>
        <v>8158040</v>
      </c>
      <c r="AP5016" s="27">
        <f>+AH5016*($O5016+$Q5016)</f>
        <v>85078005</v>
      </c>
      <c r="AQ5016" s="27">
        <f>+AI5016*$S5016</f>
        <v>0</v>
      </c>
      <c r="AR5016" s="27">
        <f>+AJ5016*$U5016</f>
        <v>47917608</v>
      </c>
      <c r="AS5016" s="27">
        <f>+AK5016*L5016</f>
        <v>0</v>
      </c>
      <c r="AT5016" s="27">
        <f>+AL5016*(N5016+P5016)</f>
        <v>0</v>
      </c>
      <c r="AU5016" s="27">
        <f>+AM5016*R5016</f>
        <v>0</v>
      </c>
      <c r="AV5016" s="27">
        <f>+AN5016*T5016</f>
        <v>0</v>
      </c>
      <c r="AW5016" s="27">
        <f>+AG5016*$X5016*$AW$1</f>
        <v>0</v>
      </c>
      <c r="AX5016" s="27">
        <f>+AH5016*($AB5016+$Z5016)*$AW$1</f>
        <v>0</v>
      </c>
      <c r="AY5016" s="27">
        <f>+AI5016*$AD5016*$AW$1</f>
        <v>0</v>
      </c>
      <c r="AZ5016" s="27">
        <f>+AJ5016*$AF5016*$AW$1</f>
        <v>9583521.5999999996</v>
      </c>
      <c r="BA5016" s="27">
        <f>+$AW$1*AK5016*W5016</f>
        <v>0</v>
      </c>
      <c r="BB5016" s="27">
        <f>+$AW$1*AL5016*(Y5016+AA5016)</f>
        <v>0</v>
      </c>
      <c r="BC5016" s="27">
        <f>+AM5016*AC5016*$AW$1</f>
        <v>0</v>
      </c>
      <c r="BD5016" s="27">
        <f>+$AW$1*AN5016*AE5016</f>
        <v>0</v>
      </c>
      <c r="BE5016" s="27">
        <f>ROUND(SUM(AO5016:AV5016),0)</f>
        <v>141153653</v>
      </c>
      <c r="BF5016" s="27">
        <f>ROUND(SUM(AW5016:BD5016),0)</f>
        <v>9583522</v>
      </c>
      <c r="BG5016" s="9">
        <f>+BF5016+BE5016</f>
        <v>150737175</v>
      </c>
      <c r="BH5016" s="27">
        <f>+ROUND(BG5016*$BH$2,0)</f>
        <v>120589740</v>
      </c>
      <c r="BI5016" s="27"/>
      <c r="BJ5016" t="s">
        <v>9823</v>
      </c>
      <c r="BK5016" t="s">
        <v>7321</v>
      </c>
      <c r="BL5016" t="s">
        <v>10066</v>
      </c>
      <c r="BM5016" t="s">
        <v>9838</v>
      </c>
      <c r="BN5016" t="s">
        <v>9832</v>
      </c>
      <c r="BO5016" t="s">
        <v>10067</v>
      </c>
      <c r="BP5016" t="s">
        <v>24448</v>
      </c>
      <c r="BQ5016" t="s">
        <v>37808</v>
      </c>
      <c r="BR5016" t="s">
        <v>29332</v>
      </c>
      <c r="BS5016">
        <v>1</v>
      </c>
      <c r="BU5016" t="s">
        <v>10066</v>
      </c>
      <c r="BV5016" t="s">
        <v>37809</v>
      </c>
      <c r="BW5016" t="s">
        <v>29351</v>
      </c>
      <c r="BX5016" t="s">
        <v>9832</v>
      </c>
      <c r="BY5016" t="s">
        <v>10067</v>
      </c>
      <c r="BZ5016" t="s">
        <v>24448</v>
      </c>
      <c r="CA5016">
        <v>1</v>
      </c>
      <c r="CB5016" t="s">
        <v>29341</v>
      </c>
    </row>
    <row r="5017" spans="1:80" x14ac:dyDescent="0.25">
      <c r="A5017" t="s">
        <v>5762</v>
      </c>
      <c r="B5017" s="41" t="s">
        <v>7168</v>
      </c>
      <c r="C5017" s="41">
        <v>61</v>
      </c>
      <c r="D5017">
        <v>5001</v>
      </c>
      <c r="E5017" t="s">
        <v>5</v>
      </c>
      <c r="F5017" s="41">
        <v>24286</v>
      </c>
      <c r="G5017" s="41">
        <v>105001011461</v>
      </c>
      <c r="H5017" t="s">
        <v>7322</v>
      </c>
      <c r="I5017" s="25">
        <v>64.414490878758599</v>
      </c>
      <c r="J5017" s="42">
        <f>STANDARDIZE(I5017,$I$1,$I$2)</f>
        <v>-1.1561238873773356</v>
      </c>
      <c r="K5017" s="26">
        <f>SUM(L5017:U5017)</f>
        <v>833</v>
      </c>
      <c r="L5017" s="26">
        <v>0</v>
      </c>
      <c r="M5017" s="26">
        <v>65</v>
      </c>
      <c r="N5017" s="26">
        <v>0</v>
      </c>
      <c r="O5017" s="26">
        <v>378</v>
      </c>
      <c r="P5017" s="26">
        <v>0</v>
      </c>
      <c r="Q5017" s="26">
        <v>331</v>
      </c>
      <c r="R5017" s="26">
        <v>0</v>
      </c>
      <c r="S5017" s="26">
        <v>18</v>
      </c>
      <c r="T5017" s="26">
        <v>0</v>
      </c>
      <c r="U5017" s="26">
        <v>41</v>
      </c>
      <c r="V5017" s="26">
        <f>SUM(W5017:AF5017)</f>
        <v>0</v>
      </c>
      <c r="W5017" s="26">
        <v>0</v>
      </c>
      <c r="X5017" s="26">
        <v>0</v>
      </c>
      <c r="Y5017" s="26">
        <v>0</v>
      </c>
      <c r="Z5017" s="26">
        <v>0</v>
      </c>
      <c r="AA5017" s="26">
        <v>0</v>
      </c>
      <c r="AB5017" s="26">
        <v>0</v>
      </c>
      <c r="AC5017" s="26">
        <v>0</v>
      </c>
      <c r="AD5017" s="26">
        <v>0</v>
      </c>
      <c r="AE5017" s="26">
        <v>0</v>
      </c>
      <c r="AF5017" s="26">
        <v>0</v>
      </c>
      <c r="AG5017" s="27">
        <f>ROUND(('Per Cápita'!$E$4*(1+($J5017/100))),0)</f>
        <v>73924</v>
      </c>
      <c r="AH5017" s="27">
        <f>ROUND(('Per Cápita'!$E$5*(1+($J5017/100))),0)</f>
        <v>65283</v>
      </c>
      <c r="AI5017" s="27">
        <f>ROUND(('Per Cápita'!$E$6*(1+($J5017/100))),0)</f>
        <v>97925</v>
      </c>
      <c r="AJ5017" s="27">
        <f>ROUND(('Per Cápita'!$E$7*(1+($J5017/100))),0)</f>
        <v>120006</v>
      </c>
      <c r="AK5017" s="27">
        <f>ROUND(('Per Cápita'!$F$4*(1+($J5017/100))),0)</f>
        <v>91204</v>
      </c>
      <c r="AL5017" s="27">
        <f>ROUND(('Per Cápita'!$F$5*(1+($J5017/100))),0)</f>
        <v>79685</v>
      </c>
      <c r="AM5017" s="27">
        <f>ROUND(('Per Cápita'!$F$6*(1+($J5017/100))),0)</f>
        <v>121927</v>
      </c>
      <c r="AN5017" s="27">
        <f>ROUND(('Per Cápita'!$F$7*(1+($J5017/100))),0)</f>
        <v>146889</v>
      </c>
      <c r="AO5017" s="27">
        <f>+AG5017*$M5017</f>
        <v>4805060</v>
      </c>
      <c r="AP5017" s="27">
        <f>+AH5017*($O5017+$Q5017)</f>
        <v>46285647</v>
      </c>
      <c r="AQ5017" s="27">
        <f>+AI5017*$S5017</f>
        <v>1762650</v>
      </c>
      <c r="AR5017" s="27">
        <f>+AJ5017*$U5017</f>
        <v>4920246</v>
      </c>
      <c r="AS5017" s="27">
        <f>+AK5017*L5017</f>
        <v>0</v>
      </c>
      <c r="AT5017" s="27">
        <f>+AL5017*(N5017+P5017)</f>
        <v>0</v>
      </c>
      <c r="AU5017" s="27">
        <f>+AM5017*R5017</f>
        <v>0</v>
      </c>
      <c r="AV5017" s="27">
        <f>+AN5017*T5017</f>
        <v>0</v>
      </c>
      <c r="AW5017" s="27">
        <f>+AG5017*$X5017*$AW$1</f>
        <v>0</v>
      </c>
      <c r="AX5017" s="27">
        <f>+AH5017*($AB5017+$Z5017)*$AW$1</f>
        <v>0</v>
      </c>
      <c r="AY5017" s="27">
        <f>+AI5017*$AD5017*$AW$1</f>
        <v>0</v>
      </c>
      <c r="AZ5017" s="27">
        <f>+AJ5017*$AF5017*$AW$1</f>
        <v>0</v>
      </c>
      <c r="BA5017" s="27">
        <f>+$AW$1*AK5017*W5017</f>
        <v>0</v>
      </c>
      <c r="BB5017" s="27">
        <f>+$AW$1*AL5017*(Y5017+AA5017)</f>
        <v>0</v>
      </c>
      <c r="BC5017" s="27">
        <f>+AM5017*AC5017*$AW$1</f>
        <v>0</v>
      </c>
      <c r="BD5017" s="27">
        <f>+$AW$1*AN5017*AE5017</f>
        <v>0</v>
      </c>
      <c r="BE5017" s="27">
        <f>ROUND(SUM(AO5017:AV5017),0)</f>
        <v>57773603</v>
      </c>
      <c r="BF5017" s="27">
        <f>ROUND(SUM(AW5017:BD5017),0)</f>
        <v>0</v>
      </c>
      <c r="BG5017" s="9">
        <f>+BF5017+BE5017</f>
        <v>57773603</v>
      </c>
      <c r="BH5017" s="27">
        <f>+ROUND(BG5017*$BH$2,0)</f>
        <v>46218882</v>
      </c>
      <c r="BI5017" s="27"/>
      <c r="BJ5017" t="s">
        <v>9823</v>
      </c>
      <c r="BK5017" t="s">
        <v>7322</v>
      </c>
      <c r="BL5017" t="s">
        <v>10068</v>
      </c>
      <c r="BM5017" t="s">
        <v>9831</v>
      </c>
      <c r="BN5017" t="s">
        <v>9832</v>
      </c>
      <c r="BO5017" t="s">
        <v>10069</v>
      </c>
      <c r="BP5017" t="s">
        <v>24449</v>
      </c>
      <c r="BQ5017" t="s">
        <v>37810</v>
      </c>
      <c r="BR5017" t="s">
        <v>29332</v>
      </c>
      <c r="BS5017">
        <v>1</v>
      </c>
      <c r="BU5017" t="s">
        <v>10068</v>
      </c>
      <c r="BV5017" t="s">
        <v>37811</v>
      </c>
      <c r="BW5017" t="s">
        <v>30287</v>
      </c>
      <c r="BX5017" t="s">
        <v>9832</v>
      </c>
      <c r="BY5017" t="s">
        <v>10069</v>
      </c>
      <c r="BZ5017" t="s">
        <v>24449</v>
      </c>
      <c r="CA5017">
        <v>1</v>
      </c>
      <c r="CB5017" t="s">
        <v>29341</v>
      </c>
    </row>
    <row r="5018" spans="1:80" x14ac:dyDescent="0.25">
      <c r="A5018" t="s">
        <v>5762</v>
      </c>
      <c r="B5018" s="41" t="s">
        <v>7168</v>
      </c>
      <c r="C5018" s="41">
        <v>61</v>
      </c>
      <c r="D5018">
        <v>5001</v>
      </c>
      <c r="E5018" t="s">
        <v>5</v>
      </c>
      <c r="F5018" s="41">
        <v>9324</v>
      </c>
      <c r="G5018" s="41">
        <v>105001011606</v>
      </c>
      <c r="H5018" t="s">
        <v>7323</v>
      </c>
      <c r="I5018" s="25">
        <v>65.503920524939673</v>
      </c>
      <c r="J5018" s="42">
        <f>STANDARDIZE(I5018,$I$1,$I$2)</f>
        <v>-0.80534977619011339</v>
      </c>
      <c r="K5018" s="26">
        <f>SUM(L5018:U5018)</f>
        <v>1316</v>
      </c>
      <c r="L5018" s="26">
        <v>0</v>
      </c>
      <c r="M5018" s="26">
        <v>90</v>
      </c>
      <c r="N5018" s="26">
        <v>0</v>
      </c>
      <c r="O5018" s="26">
        <v>518</v>
      </c>
      <c r="P5018" s="26">
        <v>0</v>
      </c>
      <c r="Q5018" s="26">
        <v>484</v>
      </c>
      <c r="R5018" s="26">
        <v>0</v>
      </c>
      <c r="S5018" s="26">
        <v>14</v>
      </c>
      <c r="T5018" s="26">
        <v>0</v>
      </c>
      <c r="U5018" s="26">
        <v>210</v>
      </c>
      <c r="V5018" s="26">
        <f>SUM(W5018:AF5018)</f>
        <v>1316</v>
      </c>
      <c r="W5018" s="26">
        <v>0</v>
      </c>
      <c r="X5018" s="26">
        <v>90</v>
      </c>
      <c r="Y5018" s="26">
        <v>0</v>
      </c>
      <c r="Z5018" s="26">
        <v>518</v>
      </c>
      <c r="AA5018" s="26">
        <v>0</v>
      </c>
      <c r="AB5018" s="26">
        <v>484</v>
      </c>
      <c r="AC5018" s="26">
        <v>0</v>
      </c>
      <c r="AD5018" s="26">
        <v>14</v>
      </c>
      <c r="AE5018" s="26">
        <v>0</v>
      </c>
      <c r="AF5018" s="26">
        <v>210</v>
      </c>
      <c r="AG5018" s="27">
        <f>ROUND(('Per Cápita'!$E$4*(1+($J5018/100))),0)</f>
        <v>74187</v>
      </c>
      <c r="AH5018" s="27">
        <f>ROUND(('Per Cápita'!$E$5*(1+($J5018/100))),0)</f>
        <v>65515</v>
      </c>
      <c r="AI5018" s="27">
        <f>ROUND(('Per Cápita'!$E$6*(1+($J5018/100))),0)</f>
        <v>98272</v>
      </c>
      <c r="AJ5018" s="27">
        <f>ROUND(('Per Cápita'!$E$7*(1+($J5018/100))),0)</f>
        <v>120432</v>
      </c>
      <c r="AK5018" s="27">
        <f>ROUND(('Per Cápita'!$F$4*(1+($J5018/100))),0)</f>
        <v>91528</v>
      </c>
      <c r="AL5018" s="27">
        <f>ROUND(('Per Cápita'!$F$5*(1+($J5018/100))),0)</f>
        <v>79968</v>
      </c>
      <c r="AM5018" s="27">
        <f>ROUND(('Per Cápita'!$F$6*(1+($J5018/100))),0)</f>
        <v>122360</v>
      </c>
      <c r="AN5018" s="27">
        <f>ROUND(('Per Cápita'!$F$7*(1+($J5018/100))),0)</f>
        <v>147410</v>
      </c>
      <c r="AO5018" s="27">
        <f>+AG5018*$M5018</f>
        <v>6676830</v>
      </c>
      <c r="AP5018" s="27">
        <f>+AH5018*($O5018+$Q5018)</f>
        <v>65646030</v>
      </c>
      <c r="AQ5018" s="27">
        <f>+AI5018*$S5018</f>
        <v>1375808</v>
      </c>
      <c r="AR5018" s="27">
        <f>+AJ5018*$U5018</f>
        <v>25290720</v>
      </c>
      <c r="AS5018" s="27">
        <f>+AK5018*L5018</f>
        <v>0</v>
      </c>
      <c r="AT5018" s="27">
        <f>+AL5018*(N5018+P5018)</f>
        <v>0</v>
      </c>
      <c r="AU5018" s="27">
        <f>+AM5018*R5018</f>
        <v>0</v>
      </c>
      <c r="AV5018" s="27">
        <f>+AN5018*T5018</f>
        <v>0</v>
      </c>
      <c r="AW5018" s="27">
        <f>+AG5018*$X5018*$AW$1</f>
        <v>1335366</v>
      </c>
      <c r="AX5018" s="27">
        <f>+AH5018*($AB5018+$Z5018)*$AW$1</f>
        <v>13129206</v>
      </c>
      <c r="AY5018" s="27">
        <f>+AI5018*$AD5018*$AW$1</f>
        <v>275161.60000000003</v>
      </c>
      <c r="AZ5018" s="27">
        <f>+AJ5018*$AF5018*$AW$1</f>
        <v>5058144</v>
      </c>
      <c r="BA5018" s="27">
        <f>+$AW$1*AK5018*W5018</f>
        <v>0</v>
      </c>
      <c r="BB5018" s="27">
        <f>+$AW$1*AL5018*(Y5018+AA5018)</f>
        <v>0</v>
      </c>
      <c r="BC5018" s="27">
        <f>+AM5018*AC5018*$AW$1</f>
        <v>0</v>
      </c>
      <c r="BD5018" s="27">
        <f>+$AW$1*AN5018*AE5018</f>
        <v>0</v>
      </c>
      <c r="BE5018" s="27">
        <f>ROUND(SUM(AO5018:AV5018),0)</f>
        <v>98989388</v>
      </c>
      <c r="BF5018" s="27">
        <f>ROUND(SUM(AW5018:BD5018),0)</f>
        <v>19797878</v>
      </c>
      <c r="BG5018" s="9">
        <f>+BF5018+BE5018</f>
        <v>118787266</v>
      </c>
      <c r="BH5018" s="27">
        <f>+ROUND(BG5018*$BH$2,0)</f>
        <v>95029813</v>
      </c>
      <c r="BI5018" s="27"/>
      <c r="BJ5018" t="s">
        <v>9823</v>
      </c>
      <c r="BK5018" t="s">
        <v>7323</v>
      </c>
      <c r="BL5018" t="s">
        <v>10070</v>
      </c>
      <c r="BM5018" t="s">
        <v>9831</v>
      </c>
      <c r="BN5018" t="s">
        <v>9832</v>
      </c>
      <c r="BO5018" t="s">
        <v>10071</v>
      </c>
      <c r="BP5018" t="s">
        <v>24450</v>
      </c>
      <c r="BQ5018" t="s">
        <v>37812</v>
      </c>
      <c r="BR5018" t="s">
        <v>29332</v>
      </c>
      <c r="BS5018">
        <v>1</v>
      </c>
      <c r="BU5018" t="s">
        <v>10070</v>
      </c>
      <c r="BV5018" t="s">
        <v>37813</v>
      </c>
      <c r="BW5018" t="s">
        <v>30287</v>
      </c>
      <c r="BX5018" t="s">
        <v>9832</v>
      </c>
      <c r="BY5018" t="s">
        <v>10071</v>
      </c>
      <c r="BZ5018" t="s">
        <v>24450</v>
      </c>
      <c r="CA5018">
        <v>1</v>
      </c>
      <c r="CB5018" t="s">
        <v>29341</v>
      </c>
    </row>
    <row r="5019" spans="1:80" x14ac:dyDescent="0.25">
      <c r="A5019" t="s">
        <v>5762</v>
      </c>
      <c r="B5019" s="41" t="s">
        <v>7168</v>
      </c>
      <c r="C5019" s="41">
        <v>61</v>
      </c>
      <c r="D5019">
        <v>5001</v>
      </c>
      <c r="E5019" t="s">
        <v>5</v>
      </c>
      <c r="F5019" s="41">
        <v>9840</v>
      </c>
      <c r="G5019" s="41">
        <v>105001011631</v>
      </c>
      <c r="H5019" t="s">
        <v>7324</v>
      </c>
      <c r="I5019" s="25">
        <v>65.090270456448565</v>
      </c>
      <c r="J5019" s="42">
        <f>STANDARDIZE(I5019,$I$1,$I$2)</f>
        <v>-0.93853665578911549</v>
      </c>
      <c r="K5019" s="26">
        <f>SUM(L5019:U5019)</f>
        <v>1682</v>
      </c>
      <c r="L5019" s="26">
        <v>0</v>
      </c>
      <c r="M5019" s="26">
        <v>124</v>
      </c>
      <c r="N5019" s="26">
        <v>0</v>
      </c>
      <c r="O5019" s="26">
        <v>603</v>
      </c>
      <c r="P5019" s="26">
        <v>0</v>
      </c>
      <c r="Q5019" s="26">
        <v>677</v>
      </c>
      <c r="R5019" s="26">
        <v>0</v>
      </c>
      <c r="S5019" s="26">
        <v>0</v>
      </c>
      <c r="T5019" s="26">
        <v>0</v>
      </c>
      <c r="U5019" s="26">
        <v>278</v>
      </c>
      <c r="V5019" s="26">
        <f>SUM(W5019:AF5019)</f>
        <v>278</v>
      </c>
      <c r="W5019" s="26">
        <v>0</v>
      </c>
      <c r="X5019" s="26">
        <v>0</v>
      </c>
      <c r="Y5019" s="26">
        <v>0</v>
      </c>
      <c r="Z5019" s="26">
        <v>0</v>
      </c>
      <c r="AA5019" s="26">
        <v>0</v>
      </c>
      <c r="AB5019" s="26">
        <v>0</v>
      </c>
      <c r="AC5019" s="26">
        <v>0</v>
      </c>
      <c r="AD5019" s="26">
        <v>0</v>
      </c>
      <c r="AE5019" s="26">
        <v>0</v>
      </c>
      <c r="AF5019" s="26">
        <v>278</v>
      </c>
      <c r="AG5019" s="27">
        <f>ROUND(('Per Cápita'!$E$4*(1+($J5019/100))),0)</f>
        <v>74087</v>
      </c>
      <c r="AH5019" s="27">
        <f>ROUND(('Per Cápita'!$E$5*(1+($J5019/100))),0)</f>
        <v>65427</v>
      </c>
      <c r="AI5019" s="27">
        <f>ROUND(('Per Cápita'!$E$6*(1+($J5019/100))),0)</f>
        <v>98140</v>
      </c>
      <c r="AJ5019" s="27">
        <f>ROUND(('Per Cápita'!$E$7*(1+($J5019/100))),0)</f>
        <v>120271</v>
      </c>
      <c r="AK5019" s="27">
        <f>ROUND(('Per Cápita'!$F$4*(1+($J5019/100))),0)</f>
        <v>91405</v>
      </c>
      <c r="AL5019" s="27">
        <f>ROUND(('Per Cápita'!$F$5*(1+($J5019/100))),0)</f>
        <v>79860</v>
      </c>
      <c r="AM5019" s="27">
        <f>ROUND(('Per Cápita'!$F$6*(1+($J5019/100))),0)</f>
        <v>122195</v>
      </c>
      <c r="AN5019" s="27">
        <f>ROUND(('Per Cápita'!$F$7*(1+($J5019/100))),0)</f>
        <v>147212</v>
      </c>
      <c r="AO5019" s="27">
        <f>+AG5019*$M5019</f>
        <v>9186788</v>
      </c>
      <c r="AP5019" s="27">
        <f>+AH5019*($O5019+$Q5019)</f>
        <v>83746560</v>
      </c>
      <c r="AQ5019" s="27">
        <f>+AI5019*$S5019</f>
        <v>0</v>
      </c>
      <c r="AR5019" s="27">
        <f>+AJ5019*$U5019</f>
        <v>33435338</v>
      </c>
      <c r="AS5019" s="27">
        <f>+AK5019*L5019</f>
        <v>0</v>
      </c>
      <c r="AT5019" s="27">
        <f>+AL5019*(N5019+P5019)</f>
        <v>0</v>
      </c>
      <c r="AU5019" s="27">
        <f>+AM5019*R5019</f>
        <v>0</v>
      </c>
      <c r="AV5019" s="27">
        <f>+AN5019*T5019</f>
        <v>0</v>
      </c>
      <c r="AW5019" s="27">
        <f>+AG5019*$X5019*$AW$1</f>
        <v>0</v>
      </c>
      <c r="AX5019" s="27">
        <f>+AH5019*($AB5019+$Z5019)*$AW$1</f>
        <v>0</v>
      </c>
      <c r="AY5019" s="27">
        <f>+AI5019*$AD5019*$AW$1</f>
        <v>0</v>
      </c>
      <c r="AZ5019" s="27">
        <f>+AJ5019*$AF5019*$AW$1</f>
        <v>6687067.6000000006</v>
      </c>
      <c r="BA5019" s="27">
        <f>+$AW$1*AK5019*W5019</f>
        <v>0</v>
      </c>
      <c r="BB5019" s="27">
        <f>+$AW$1*AL5019*(Y5019+AA5019)</f>
        <v>0</v>
      </c>
      <c r="BC5019" s="27">
        <f>+AM5019*AC5019*$AW$1</f>
        <v>0</v>
      </c>
      <c r="BD5019" s="27">
        <f>+$AW$1*AN5019*AE5019</f>
        <v>0</v>
      </c>
      <c r="BE5019" s="27">
        <f>ROUND(SUM(AO5019:AV5019),0)</f>
        <v>126368686</v>
      </c>
      <c r="BF5019" s="27">
        <f>ROUND(SUM(AW5019:BD5019),0)</f>
        <v>6687068</v>
      </c>
      <c r="BG5019" s="9">
        <f>+BF5019+BE5019</f>
        <v>133055754</v>
      </c>
      <c r="BH5019" s="27">
        <f>+ROUND(BG5019*$BH$2,0)</f>
        <v>106444603</v>
      </c>
      <c r="BI5019" s="27"/>
      <c r="BJ5019" t="s">
        <v>9823</v>
      </c>
      <c r="BK5019" t="s">
        <v>7324</v>
      </c>
      <c r="BL5019" t="s">
        <v>10072</v>
      </c>
      <c r="BM5019" t="s">
        <v>9831</v>
      </c>
      <c r="BN5019" t="s">
        <v>9832</v>
      </c>
      <c r="BO5019" t="s">
        <v>10073</v>
      </c>
      <c r="BP5019" t="s">
        <v>24451</v>
      </c>
      <c r="BQ5019" t="s">
        <v>37814</v>
      </c>
      <c r="BR5019" t="s">
        <v>29332</v>
      </c>
      <c r="BS5019">
        <v>1</v>
      </c>
      <c r="BU5019" t="s">
        <v>10072</v>
      </c>
      <c r="BV5019" t="s">
        <v>37815</v>
      </c>
      <c r="BW5019" t="s">
        <v>30287</v>
      </c>
      <c r="BX5019" t="s">
        <v>9832</v>
      </c>
      <c r="BY5019" t="s">
        <v>10073</v>
      </c>
      <c r="BZ5019" t="s">
        <v>24451</v>
      </c>
      <c r="CA5019">
        <v>1</v>
      </c>
      <c r="CB5019" t="s">
        <v>29341</v>
      </c>
    </row>
    <row r="5020" spans="1:80" x14ac:dyDescent="0.25">
      <c r="A5020" t="s">
        <v>5762</v>
      </c>
      <c r="B5020" s="41" t="s">
        <v>7168</v>
      </c>
      <c r="C5020" s="41">
        <v>61</v>
      </c>
      <c r="D5020">
        <v>5001</v>
      </c>
      <c r="E5020" t="s">
        <v>5</v>
      </c>
      <c r="F5020" s="41">
        <v>9855</v>
      </c>
      <c r="G5020" s="41">
        <v>105001011690</v>
      </c>
      <c r="H5020" t="s">
        <v>7325</v>
      </c>
      <c r="I5020" s="25">
        <v>63.535504690882746</v>
      </c>
      <c r="J5020" s="42">
        <f>STANDARDIZE(I5020,$I$1,$I$2)</f>
        <v>-1.4391395000686305</v>
      </c>
      <c r="K5020" s="26">
        <f>SUM(L5020:U5020)</f>
        <v>1664</v>
      </c>
      <c r="L5020" s="26">
        <v>0</v>
      </c>
      <c r="M5020" s="26">
        <v>124</v>
      </c>
      <c r="N5020" s="26">
        <v>0</v>
      </c>
      <c r="O5020" s="26">
        <v>795</v>
      </c>
      <c r="P5020" s="26">
        <v>0</v>
      </c>
      <c r="Q5020" s="26">
        <v>614</v>
      </c>
      <c r="R5020" s="26">
        <v>0</v>
      </c>
      <c r="S5020" s="26">
        <v>82</v>
      </c>
      <c r="T5020" s="26">
        <v>0</v>
      </c>
      <c r="U5020" s="26">
        <v>49</v>
      </c>
      <c r="V5020" s="26">
        <f>SUM(W5020:AF5020)</f>
        <v>49</v>
      </c>
      <c r="W5020" s="26">
        <v>0</v>
      </c>
      <c r="X5020" s="26">
        <v>0</v>
      </c>
      <c r="Y5020" s="26">
        <v>0</v>
      </c>
      <c r="Z5020" s="26">
        <v>0</v>
      </c>
      <c r="AA5020" s="26">
        <v>0</v>
      </c>
      <c r="AB5020" s="26">
        <v>0</v>
      </c>
      <c r="AC5020" s="26">
        <v>0</v>
      </c>
      <c r="AD5020" s="26">
        <v>0</v>
      </c>
      <c r="AE5020" s="26">
        <v>0</v>
      </c>
      <c r="AF5020" s="26">
        <v>49</v>
      </c>
      <c r="AG5020" s="27">
        <f>ROUND(('Per Cápita'!$E$4*(1+($J5020/100))),0)</f>
        <v>73713</v>
      </c>
      <c r="AH5020" s="27">
        <f>ROUND(('Per Cápita'!$E$5*(1+($J5020/100))),0)</f>
        <v>65096</v>
      </c>
      <c r="AI5020" s="27">
        <f>ROUND(('Per Cápita'!$E$6*(1+($J5020/100))),0)</f>
        <v>97644</v>
      </c>
      <c r="AJ5020" s="27">
        <f>ROUND(('Per Cápita'!$E$7*(1+($J5020/100))),0)</f>
        <v>119663</v>
      </c>
      <c r="AK5020" s="27">
        <f>ROUND(('Per Cápita'!$F$4*(1+($J5020/100))),0)</f>
        <v>90943</v>
      </c>
      <c r="AL5020" s="27">
        <f>ROUND(('Per Cápita'!$F$5*(1+($J5020/100))),0)</f>
        <v>79457</v>
      </c>
      <c r="AM5020" s="27">
        <f>ROUND(('Per Cápita'!$F$6*(1+($J5020/100))),0)</f>
        <v>121578</v>
      </c>
      <c r="AN5020" s="27">
        <f>ROUND(('Per Cápita'!$F$7*(1+($J5020/100))),0)</f>
        <v>146468</v>
      </c>
      <c r="AO5020" s="27">
        <f>+AG5020*$M5020</f>
        <v>9140412</v>
      </c>
      <c r="AP5020" s="27">
        <f>+AH5020*($O5020+$Q5020)</f>
        <v>91720264</v>
      </c>
      <c r="AQ5020" s="27">
        <f>+AI5020*$S5020</f>
        <v>8006808</v>
      </c>
      <c r="AR5020" s="27">
        <f>+AJ5020*$U5020</f>
        <v>5863487</v>
      </c>
      <c r="AS5020" s="27">
        <f>+AK5020*L5020</f>
        <v>0</v>
      </c>
      <c r="AT5020" s="27">
        <f>+AL5020*(N5020+P5020)</f>
        <v>0</v>
      </c>
      <c r="AU5020" s="27">
        <f>+AM5020*R5020</f>
        <v>0</v>
      </c>
      <c r="AV5020" s="27">
        <f>+AN5020*T5020</f>
        <v>0</v>
      </c>
      <c r="AW5020" s="27">
        <f>+AG5020*$X5020*$AW$1</f>
        <v>0</v>
      </c>
      <c r="AX5020" s="27">
        <f>+AH5020*($AB5020+$Z5020)*$AW$1</f>
        <v>0</v>
      </c>
      <c r="AY5020" s="27">
        <f>+AI5020*$AD5020*$AW$1</f>
        <v>0</v>
      </c>
      <c r="AZ5020" s="27">
        <f>+AJ5020*$AF5020*$AW$1</f>
        <v>1172697.4000000001</v>
      </c>
      <c r="BA5020" s="27">
        <f>+$AW$1*AK5020*W5020</f>
        <v>0</v>
      </c>
      <c r="BB5020" s="27">
        <f>+$AW$1*AL5020*(Y5020+AA5020)</f>
        <v>0</v>
      </c>
      <c r="BC5020" s="27">
        <f>+AM5020*AC5020*$AW$1</f>
        <v>0</v>
      </c>
      <c r="BD5020" s="27">
        <f>+$AW$1*AN5020*AE5020</f>
        <v>0</v>
      </c>
      <c r="BE5020" s="27">
        <f>ROUND(SUM(AO5020:AV5020),0)</f>
        <v>114730971</v>
      </c>
      <c r="BF5020" s="27">
        <f>ROUND(SUM(AW5020:BD5020),0)</f>
        <v>1172697</v>
      </c>
      <c r="BG5020" s="9">
        <f>+BF5020+BE5020</f>
        <v>115903668</v>
      </c>
      <c r="BH5020" s="27">
        <f>+ROUND(BG5020*$BH$2,0)</f>
        <v>92722934</v>
      </c>
      <c r="BI5020" s="27"/>
      <c r="BJ5020" t="s">
        <v>9823</v>
      </c>
      <c r="BK5020" t="s">
        <v>7325</v>
      </c>
      <c r="BL5020" t="s">
        <v>10074</v>
      </c>
      <c r="BM5020" t="s">
        <v>9838</v>
      </c>
      <c r="BN5020" t="s">
        <v>9832</v>
      </c>
      <c r="BO5020" t="s">
        <v>10075</v>
      </c>
      <c r="BP5020" t="s">
        <v>24452</v>
      </c>
      <c r="BQ5020" t="s">
        <v>37816</v>
      </c>
      <c r="BR5020" t="s">
        <v>29332</v>
      </c>
      <c r="BS5020">
        <v>1</v>
      </c>
      <c r="BU5020" t="s">
        <v>10074</v>
      </c>
      <c r="BV5020" t="s">
        <v>37817</v>
      </c>
      <c r="BW5020" t="s">
        <v>29351</v>
      </c>
      <c r="BX5020" t="s">
        <v>9832</v>
      </c>
      <c r="BY5020" t="s">
        <v>10075</v>
      </c>
      <c r="BZ5020" t="s">
        <v>24452</v>
      </c>
      <c r="CA5020">
        <v>1</v>
      </c>
      <c r="CB5020" t="s">
        <v>29341</v>
      </c>
    </row>
    <row r="5021" spans="1:80" x14ac:dyDescent="0.25">
      <c r="A5021" t="s">
        <v>5762</v>
      </c>
      <c r="B5021" s="41" t="s">
        <v>7168</v>
      </c>
      <c r="C5021" s="41">
        <v>61</v>
      </c>
      <c r="D5021">
        <v>5001</v>
      </c>
      <c r="E5021" t="s">
        <v>5</v>
      </c>
      <c r="F5021" s="41">
        <v>9779</v>
      </c>
      <c r="G5021" s="41">
        <v>105001011711</v>
      </c>
      <c r="H5021" t="s">
        <v>7326</v>
      </c>
      <c r="I5021" s="25">
        <v>63.998754575675534</v>
      </c>
      <c r="J5021" s="42">
        <f>STANDARDIZE(I5021,$I$1,$I$2)</f>
        <v>-1.28998249193562</v>
      </c>
      <c r="K5021" s="26">
        <f>SUM(L5021:U5021)</f>
        <v>973</v>
      </c>
      <c r="L5021" s="26">
        <v>0</v>
      </c>
      <c r="M5021" s="26">
        <v>89</v>
      </c>
      <c r="N5021" s="26">
        <v>0</v>
      </c>
      <c r="O5021" s="26">
        <v>423</v>
      </c>
      <c r="P5021" s="26">
        <v>0</v>
      </c>
      <c r="Q5021" s="26">
        <v>332</v>
      </c>
      <c r="R5021" s="26">
        <v>0</v>
      </c>
      <c r="S5021" s="26">
        <v>71</v>
      </c>
      <c r="T5021" s="26">
        <v>0</v>
      </c>
      <c r="U5021" s="26">
        <v>58</v>
      </c>
      <c r="V5021" s="26">
        <f>SUM(W5021:AF5021)</f>
        <v>0</v>
      </c>
      <c r="W5021" s="26">
        <v>0</v>
      </c>
      <c r="X5021" s="26">
        <v>0</v>
      </c>
      <c r="Y5021" s="26">
        <v>0</v>
      </c>
      <c r="Z5021" s="26">
        <v>0</v>
      </c>
      <c r="AA5021" s="26">
        <v>0</v>
      </c>
      <c r="AB5021" s="26">
        <v>0</v>
      </c>
      <c r="AC5021" s="26">
        <v>0</v>
      </c>
      <c r="AD5021" s="26">
        <v>0</v>
      </c>
      <c r="AE5021" s="26">
        <v>0</v>
      </c>
      <c r="AF5021" s="26">
        <v>0</v>
      </c>
      <c r="AG5021" s="27">
        <f>ROUND(('Per Cápita'!$E$4*(1+($J5021/100))),0)</f>
        <v>73824</v>
      </c>
      <c r="AH5021" s="27">
        <f>ROUND(('Per Cápita'!$E$5*(1+($J5021/100))),0)</f>
        <v>65195</v>
      </c>
      <c r="AI5021" s="27">
        <f>ROUND(('Per Cápita'!$E$6*(1+($J5021/100))),0)</f>
        <v>97792</v>
      </c>
      <c r="AJ5021" s="27">
        <f>ROUND(('Per Cápita'!$E$7*(1+($J5021/100))),0)</f>
        <v>119844</v>
      </c>
      <c r="AK5021" s="27">
        <f>ROUND(('Per Cápita'!$F$4*(1+($J5021/100))),0)</f>
        <v>91081</v>
      </c>
      <c r="AL5021" s="27">
        <f>ROUND(('Per Cápita'!$F$5*(1+($J5021/100))),0)</f>
        <v>79577</v>
      </c>
      <c r="AM5021" s="27">
        <f>ROUND(('Per Cápita'!$F$6*(1+($J5021/100))),0)</f>
        <v>121762</v>
      </c>
      <c r="AN5021" s="27">
        <f>ROUND(('Per Cápita'!$F$7*(1+($J5021/100))),0)</f>
        <v>146690</v>
      </c>
      <c r="AO5021" s="27">
        <f>+AG5021*$M5021</f>
        <v>6570336</v>
      </c>
      <c r="AP5021" s="27">
        <f>+AH5021*($O5021+$Q5021)</f>
        <v>49222225</v>
      </c>
      <c r="AQ5021" s="27">
        <f>+AI5021*$S5021</f>
        <v>6943232</v>
      </c>
      <c r="AR5021" s="27">
        <f>+AJ5021*$U5021</f>
        <v>6950952</v>
      </c>
      <c r="AS5021" s="27">
        <f>+AK5021*L5021</f>
        <v>0</v>
      </c>
      <c r="AT5021" s="27">
        <f>+AL5021*(N5021+P5021)</f>
        <v>0</v>
      </c>
      <c r="AU5021" s="27">
        <f>+AM5021*R5021</f>
        <v>0</v>
      </c>
      <c r="AV5021" s="27">
        <f>+AN5021*T5021</f>
        <v>0</v>
      </c>
      <c r="AW5021" s="27">
        <f>+AG5021*$X5021*$AW$1</f>
        <v>0</v>
      </c>
      <c r="AX5021" s="27">
        <f>+AH5021*($AB5021+$Z5021)*$AW$1</f>
        <v>0</v>
      </c>
      <c r="AY5021" s="27">
        <f>+AI5021*$AD5021*$AW$1</f>
        <v>0</v>
      </c>
      <c r="AZ5021" s="27">
        <f>+AJ5021*$AF5021*$AW$1</f>
        <v>0</v>
      </c>
      <c r="BA5021" s="27">
        <f>+$AW$1*AK5021*W5021</f>
        <v>0</v>
      </c>
      <c r="BB5021" s="27">
        <f>+$AW$1*AL5021*(Y5021+AA5021)</f>
        <v>0</v>
      </c>
      <c r="BC5021" s="27">
        <f>+AM5021*AC5021*$AW$1</f>
        <v>0</v>
      </c>
      <c r="BD5021" s="27">
        <f>+$AW$1*AN5021*AE5021</f>
        <v>0</v>
      </c>
      <c r="BE5021" s="27">
        <f>ROUND(SUM(AO5021:AV5021),0)</f>
        <v>69686745</v>
      </c>
      <c r="BF5021" s="27">
        <f>ROUND(SUM(AW5021:BD5021),0)</f>
        <v>0</v>
      </c>
      <c r="BG5021" s="9">
        <f>+BF5021+BE5021</f>
        <v>69686745</v>
      </c>
      <c r="BH5021" s="27">
        <f>+ROUND(BG5021*$BH$2,0)</f>
        <v>55749396</v>
      </c>
      <c r="BI5021" s="27"/>
      <c r="BJ5021" t="s">
        <v>9823</v>
      </c>
      <c r="BK5021" t="s">
        <v>7326</v>
      </c>
      <c r="BL5021" t="s">
        <v>10076</v>
      </c>
      <c r="BM5021" t="s">
        <v>9831</v>
      </c>
      <c r="BN5021" t="s">
        <v>9832</v>
      </c>
      <c r="BO5021" t="s">
        <v>10077</v>
      </c>
      <c r="BP5021" t="s">
        <v>24453</v>
      </c>
      <c r="BQ5021" t="s">
        <v>37818</v>
      </c>
      <c r="BR5021" t="s">
        <v>29332</v>
      </c>
      <c r="BS5021">
        <v>1</v>
      </c>
      <c r="BU5021" t="s">
        <v>10076</v>
      </c>
      <c r="BV5021" t="s">
        <v>37819</v>
      </c>
      <c r="BW5021" t="s">
        <v>30287</v>
      </c>
      <c r="BX5021" t="s">
        <v>9832</v>
      </c>
      <c r="BY5021" t="s">
        <v>10077</v>
      </c>
      <c r="BZ5021" t="s">
        <v>24453</v>
      </c>
      <c r="CA5021">
        <v>1</v>
      </c>
      <c r="CB5021" t="s">
        <v>29341</v>
      </c>
    </row>
    <row r="5022" spans="1:80" x14ac:dyDescent="0.25">
      <c r="A5022" t="s">
        <v>5762</v>
      </c>
      <c r="B5022" s="41" t="s">
        <v>7168</v>
      </c>
      <c r="C5022" s="41">
        <v>61</v>
      </c>
      <c r="D5022">
        <v>5001</v>
      </c>
      <c r="E5022" t="s">
        <v>5</v>
      </c>
      <c r="F5022" s="41">
        <v>9563</v>
      </c>
      <c r="G5022" s="41">
        <v>105001011886</v>
      </c>
      <c r="H5022" t="s">
        <v>7327</v>
      </c>
      <c r="I5022" s="25">
        <v>64.662770829354088</v>
      </c>
      <c r="J5022" s="42">
        <f>STANDARDIZE(I5022,$I$1,$I$2)</f>
        <v>-1.076182810593691</v>
      </c>
      <c r="K5022" s="26">
        <f>SUM(L5022:U5022)</f>
        <v>1209</v>
      </c>
      <c r="L5022" s="26">
        <v>0</v>
      </c>
      <c r="M5022" s="26">
        <v>123</v>
      </c>
      <c r="N5022" s="26">
        <v>0</v>
      </c>
      <c r="O5022" s="26">
        <v>497</v>
      </c>
      <c r="P5022" s="26">
        <v>0</v>
      </c>
      <c r="Q5022" s="26">
        <v>476</v>
      </c>
      <c r="R5022" s="26">
        <v>0</v>
      </c>
      <c r="S5022" s="26">
        <v>55</v>
      </c>
      <c r="T5022" s="26">
        <v>0</v>
      </c>
      <c r="U5022" s="26">
        <v>58</v>
      </c>
      <c r="V5022" s="26">
        <f>SUM(W5022:AF5022)</f>
        <v>56</v>
      </c>
      <c r="W5022" s="26">
        <v>0</v>
      </c>
      <c r="X5022" s="26">
        <v>0</v>
      </c>
      <c r="Y5022" s="26">
        <v>0</v>
      </c>
      <c r="Z5022" s="26">
        <v>0</v>
      </c>
      <c r="AA5022" s="26">
        <v>0</v>
      </c>
      <c r="AB5022" s="26">
        <v>0</v>
      </c>
      <c r="AC5022" s="26">
        <v>0</v>
      </c>
      <c r="AD5022" s="26">
        <v>0</v>
      </c>
      <c r="AE5022" s="26">
        <v>0</v>
      </c>
      <c r="AF5022" s="26">
        <v>56</v>
      </c>
      <c r="AG5022" s="27">
        <f>ROUND(('Per Cápita'!$E$4*(1+($J5022/100))),0)</f>
        <v>73984</v>
      </c>
      <c r="AH5022" s="27">
        <f>ROUND(('Per Cápita'!$E$5*(1+($J5022/100))),0)</f>
        <v>65336</v>
      </c>
      <c r="AI5022" s="27">
        <f>ROUND(('Per Cápita'!$E$6*(1+($J5022/100))),0)</f>
        <v>98004</v>
      </c>
      <c r="AJ5022" s="27">
        <f>ROUND(('Per Cápita'!$E$7*(1+($J5022/100))),0)</f>
        <v>120103</v>
      </c>
      <c r="AK5022" s="27">
        <f>ROUND(('Per Cápita'!$F$4*(1+($J5022/100))),0)</f>
        <v>91278</v>
      </c>
      <c r="AL5022" s="27">
        <f>ROUND(('Per Cápita'!$F$5*(1+($J5022/100))),0)</f>
        <v>79749</v>
      </c>
      <c r="AM5022" s="27">
        <f>ROUND(('Per Cápita'!$F$6*(1+($J5022/100))),0)</f>
        <v>122025</v>
      </c>
      <c r="AN5022" s="27">
        <f>ROUND(('Per Cápita'!$F$7*(1+($J5022/100))),0)</f>
        <v>147008</v>
      </c>
      <c r="AO5022" s="27">
        <f>+AG5022*$M5022</f>
        <v>9100032</v>
      </c>
      <c r="AP5022" s="27">
        <f>+AH5022*($O5022+$Q5022)</f>
        <v>63571928</v>
      </c>
      <c r="AQ5022" s="27">
        <f>+AI5022*$S5022</f>
        <v>5390220</v>
      </c>
      <c r="AR5022" s="27">
        <f>+AJ5022*$U5022</f>
        <v>6965974</v>
      </c>
      <c r="AS5022" s="27">
        <f>+AK5022*L5022</f>
        <v>0</v>
      </c>
      <c r="AT5022" s="27">
        <f>+AL5022*(N5022+P5022)</f>
        <v>0</v>
      </c>
      <c r="AU5022" s="27">
        <f>+AM5022*R5022</f>
        <v>0</v>
      </c>
      <c r="AV5022" s="27">
        <f>+AN5022*T5022</f>
        <v>0</v>
      </c>
      <c r="AW5022" s="27">
        <f>+AG5022*$X5022*$AW$1</f>
        <v>0</v>
      </c>
      <c r="AX5022" s="27">
        <f>+AH5022*($AB5022+$Z5022)*$AW$1</f>
        <v>0</v>
      </c>
      <c r="AY5022" s="27">
        <f>+AI5022*$AD5022*$AW$1</f>
        <v>0</v>
      </c>
      <c r="AZ5022" s="27">
        <f>+AJ5022*$AF5022*$AW$1</f>
        <v>1345153.6</v>
      </c>
      <c r="BA5022" s="27">
        <f>+$AW$1*AK5022*W5022</f>
        <v>0</v>
      </c>
      <c r="BB5022" s="27">
        <f>+$AW$1*AL5022*(Y5022+AA5022)</f>
        <v>0</v>
      </c>
      <c r="BC5022" s="27">
        <f>+AM5022*AC5022*$AW$1</f>
        <v>0</v>
      </c>
      <c r="BD5022" s="27">
        <f>+$AW$1*AN5022*AE5022</f>
        <v>0</v>
      </c>
      <c r="BE5022" s="27">
        <f>ROUND(SUM(AO5022:AV5022),0)</f>
        <v>85028154</v>
      </c>
      <c r="BF5022" s="27">
        <f>ROUND(SUM(AW5022:BD5022),0)</f>
        <v>1345154</v>
      </c>
      <c r="BG5022" s="9">
        <f>+BF5022+BE5022</f>
        <v>86373308</v>
      </c>
      <c r="BH5022" s="27">
        <f>+ROUND(BG5022*$BH$2,0)</f>
        <v>69098646</v>
      </c>
      <c r="BI5022" s="27"/>
      <c r="BJ5022" t="s">
        <v>9823</v>
      </c>
      <c r="BK5022" t="s">
        <v>7327</v>
      </c>
      <c r="BL5022" t="s">
        <v>10078</v>
      </c>
      <c r="BM5022" t="s">
        <v>9831</v>
      </c>
      <c r="BN5022" t="s">
        <v>9832</v>
      </c>
      <c r="BO5022" t="s">
        <v>10079</v>
      </c>
      <c r="BP5022" t="s">
        <v>24454</v>
      </c>
      <c r="BQ5022" t="s">
        <v>37820</v>
      </c>
      <c r="BR5022" t="s">
        <v>29332</v>
      </c>
      <c r="BS5022">
        <v>1</v>
      </c>
      <c r="BU5022" t="s">
        <v>10078</v>
      </c>
      <c r="BV5022" t="s">
        <v>37821</v>
      </c>
      <c r="BW5022" t="s">
        <v>30287</v>
      </c>
      <c r="BX5022" t="s">
        <v>9832</v>
      </c>
      <c r="BY5022" t="s">
        <v>10079</v>
      </c>
      <c r="BZ5022" t="s">
        <v>24454</v>
      </c>
      <c r="CA5022">
        <v>1</v>
      </c>
      <c r="CB5022" t="s">
        <v>29341</v>
      </c>
    </row>
    <row r="5023" spans="1:80" x14ac:dyDescent="0.25">
      <c r="A5023" t="s">
        <v>5762</v>
      </c>
      <c r="B5023" s="41" t="s">
        <v>7168</v>
      </c>
      <c r="C5023" s="41">
        <v>61</v>
      </c>
      <c r="D5023">
        <v>5001</v>
      </c>
      <c r="E5023" t="s">
        <v>5</v>
      </c>
      <c r="F5023" s="41">
        <v>9565</v>
      </c>
      <c r="G5023" s="41">
        <v>105001012092</v>
      </c>
      <c r="H5023" t="s">
        <v>7329</v>
      </c>
      <c r="I5023" s="25">
        <v>64.066554486551624</v>
      </c>
      <c r="J5023" s="42">
        <f>STANDARDIZE(I5023,$I$1,$I$2)</f>
        <v>-1.2681523044063001</v>
      </c>
      <c r="K5023" s="26">
        <f>SUM(L5023:U5023)</f>
        <v>1227</v>
      </c>
      <c r="L5023" s="26">
        <v>0</v>
      </c>
      <c r="M5023" s="26">
        <v>33</v>
      </c>
      <c r="N5023" s="26">
        <v>0</v>
      </c>
      <c r="O5023" s="26">
        <v>383</v>
      </c>
      <c r="P5023" s="26">
        <v>0</v>
      </c>
      <c r="Q5023" s="26">
        <v>584</v>
      </c>
      <c r="R5023" s="26">
        <v>0</v>
      </c>
      <c r="S5023" s="26">
        <v>133</v>
      </c>
      <c r="T5023" s="26">
        <v>0</v>
      </c>
      <c r="U5023" s="26">
        <v>94</v>
      </c>
      <c r="V5023" s="26">
        <f>SUM(W5023:AF5023)</f>
        <v>117</v>
      </c>
      <c r="W5023" s="26">
        <v>0</v>
      </c>
      <c r="X5023" s="26">
        <v>0</v>
      </c>
      <c r="Y5023" s="26">
        <v>0</v>
      </c>
      <c r="Z5023" s="26">
        <v>0</v>
      </c>
      <c r="AA5023" s="26">
        <v>0</v>
      </c>
      <c r="AB5023" s="26">
        <v>0</v>
      </c>
      <c r="AC5023" s="26">
        <v>0</v>
      </c>
      <c r="AD5023" s="26">
        <v>23</v>
      </c>
      <c r="AE5023" s="26">
        <v>0</v>
      </c>
      <c r="AF5023" s="26">
        <v>94</v>
      </c>
      <c r="AG5023" s="27">
        <f>ROUND(('Per Cápita'!$E$4*(1+($J5023/100))),0)</f>
        <v>73841</v>
      </c>
      <c r="AH5023" s="27">
        <f>ROUND(('Per Cápita'!$E$5*(1+($J5023/100))),0)</f>
        <v>65209</v>
      </c>
      <c r="AI5023" s="27">
        <f>ROUND(('Per Cápita'!$E$6*(1+($J5023/100))),0)</f>
        <v>97814</v>
      </c>
      <c r="AJ5023" s="27">
        <f>ROUND(('Per Cápita'!$E$7*(1+($J5023/100))),0)</f>
        <v>119870</v>
      </c>
      <c r="AK5023" s="27">
        <f>ROUND(('Per Cápita'!$F$4*(1+($J5023/100))),0)</f>
        <v>91101</v>
      </c>
      <c r="AL5023" s="27">
        <f>ROUND(('Per Cápita'!$F$5*(1+($J5023/100))),0)</f>
        <v>79595</v>
      </c>
      <c r="AM5023" s="27">
        <f>ROUND(('Per Cápita'!$F$6*(1+($J5023/100))),0)</f>
        <v>121789</v>
      </c>
      <c r="AN5023" s="27">
        <f>ROUND(('Per Cápita'!$F$7*(1+($J5023/100))),0)</f>
        <v>146722</v>
      </c>
      <c r="AO5023" s="27">
        <f>+AG5023*$M5023</f>
        <v>2436753</v>
      </c>
      <c r="AP5023" s="27">
        <f>+AH5023*($O5023+$Q5023)</f>
        <v>63057103</v>
      </c>
      <c r="AQ5023" s="27">
        <f>+AI5023*$S5023</f>
        <v>13009262</v>
      </c>
      <c r="AR5023" s="27">
        <f>+AJ5023*$U5023</f>
        <v>11267780</v>
      </c>
      <c r="AS5023" s="27">
        <f>+AK5023*L5023</f>
        <v>0</v>
      </c>
      <c r="AT5023" s="27">
        <f>+AL5023*(N5023+P5023)</f>
        <v>0</v>
      </c>
      <c r="AU5023" s="27">
        <f>+AM5023*R5023</f>
        <v>0</v>
      </c>
      <c r="AV5023" s="27">
        <f>+AN5023*T5023</f>
        <v>0</v>
      </c>
      <c r="AW5023" s="27">
        <f>+AG5023*$X5023*$AW$1</f>
        <v>0</v>
      </c>
      <c r="AX5023" s="27">
        <f>+AH5023*($AB5023+$Z5023)*$AW$1</f>
        <v>0</v>
      </c>
      <c r="AY5023" s="27">
        <f>+AI5023*$AD5023*$AW$1</f>
        <v>449944.4</v>
      </c>
      <c r="AZ5023" s="27">
        <f>+AJ5023*$AF5023*$AW$1</f>
        <v>2253556</v>
      </c>
      <c r="BA5023" s="27">
        <f>+$AW$1*AK5023*W5023</f>
        <v>0</v>
      </c>
      <c r="BB5023" s="27">
        <f>+$AW$1*AL5023*(Y5023+AA5023)</f>
        <v>0</v>
      </c>
      <c r="BC5023" s="27">
        <f>+AM5023*AC5023*$AW$1</f>
        <v>0</v>
      </c>
      <c r="BD5023" s="27">
        <f>+$AW$1*AN5023*AE5023</f>
        <v>0</v>
      </c>
      <c r="BE5023" s="27">
        <f>ROUND(SUM(AO5023:AV5023),0)</f>
        <v>89770898</v>
      </c>
      <c r="BF5023" s="27">
        <f>ROUND(SUM(AW5023:BD5023),0)</f>
        <v>2703500</v>
      </c>
      <c r="BG5023" s="9">
        <f>+BF5023+BE5023</f>
        <v>92474398</v>
      </c>
      <c r="BH5023" s="27">
        <f>+ROUND(BG5023*$BH$2,0)</f>
        <v>73979518</v>
      </c>
      <c r="BI5023" s="27"/>
      <c r="BJ5023" t="s">
        <v>9823</v>
      </c>
      <c r="BK5023" t="s">
        <v>7329</v>
      </c>
      <c r="BL5023" t="s">
        <v>10080</v>
      </c>
      <c r="BM5023" t="s">
        <v>9831</v>
      </c>
      <c r="BN5023" t="s">
        <v>9832</v>
      </c>
      <c r="BO5023" t="s">
        <v>10081</v>
      </c>
      <c r="BP5023" t="s">
        <v>24455</v>
      </c>
      <c r="BQ5023" t="s">
        <v>37822</v>
      </c>
      <c r="BR5023" t="s">
        <v>29332</v>
      </c>
      <c r="BS5023">
        <v>1</v>
      </c>
      <c r="BU5023" t="s">
        <v>10080</v>
      </c>
      <c r="BV5023" t="s">
        <v>37823</v>
      </c>
      <c r="BW5023" t="s">
        <v>30287</v>
      </c>
      <c r="BX5023" t="s">
        <v>9832</v>
      </c>
      <c r="BY5023" t="s">
        <v>10081</v>
      </c>
      <c r="BZ5023" t="s">
        <v>24455</v>
      </c>
      <c r="CA5023">
        <v>1</v>
      </c>
      <c r="CB5023" t="s">
        <v>29341</v>
      </c>
    </row>
    <row r="5024" spans="1:80" x14ac:dyDescent="0.25">
      <c r="A5024" t="s">
        <v>5762</v>
      </c>
      <c r="B5024" s="41" t="s">
        <v>7168</v>
      </c>
      <c r="C5024" s="41">
        <v>61</v>
      </c>
      <c r="D5024">
        <v>5001</v>
      </c>
      <c r="E5024" t="s">
        <v>5</v>
      </c>
      <c r="F5024" s="41">
        <v>9846</v>
      </c>
      <c r="G5024" s="41">
        <v>105001012106</v>
      </c>
      <c r="H5024" t="s">
        <v>4228</v>
      </c>
      <c r="I5024" s="25">
        <v>63.955344665364983</v>
      </c>
      <c r="J5024" s="42">
        <f>STANDARDIZE(I5024,$I$1,$I$2)</f>
        <v>-1.3039595970743301</v>
      </c>
      <c r="K5024" s="26">
        <f>SUM(L5024:U5024)</f>
        <v>1723</v>
      </c>
      <c r="L5024" s="26">
        <v>0</v>
      </c>
      <c r="M5024" s="26">
        <v>142</v>
      </c>
      <c r="N5024" s="26">
        <v>0</v>
      </c>
      <c r="O5024" s="26">
        <v>713</v>
      </c>
      <c r="P5024" s="26">
        <v>0</v>
      </c>
      <c r="Q5024" s="26">
        <v>617</v>
      </c>
      <c r="R5024" s="26">
        <v>0</v>
      </c>
      <c r="S5024" s="26">
        <v>136</v>
      </c>
      <c r="T5024" s="26">
        <v>0</v>
      </c>
      <c r="U5024" s="26">
        <v>115</v>
      </c>
      <c r="V5024" s="26">
        <f>SUM(W5024:AF5024)</f>
        <v>1149</v>
      </c>
      <c r="W5024" s="26">
        <v>0</v>
      </c>
      <c r="X5024" s="26">
        <v>142</v>
      </c>
      <c r="Y5024" s="26">
        <v>0</v>
      </c>
      <c r="Z5024" s="26">
        <v>362</v>
      </c>
      <c r="AA5024" s="26">
        <v>0</v>
      </c>
      <c r="AB5024" s="26">
        <v>394</v>
      </c>
      <c r="AC5024" s="26">
        <v>0</v>
      </c>
      <c r="AD5024" s="26">
        <v>136</v>
      </c>
      <c r="AE5024" s="26">
        <v>0</v>
      </c>
      <c r="AF5024" s="26">
        <v>115</v>
      </c>
      <c r="AG5024" s="27">
        <f>ROUND(('Per Cápita'!$E$4*(1+($J5024/100))),0)</f>
        <v>73814</v>
      </c>
      <c r="AH5024" s="27">
        <f>ROUND(('Per Cápita'!$E$5*(1+($J5024/100))),0)</f>
        <v>65186</v>
      </c>
      <c r="AI5024" s="27">
        <f>ROUND(('Per Cápita'!$E$6*(1+($J5024/100))),0)</f>
        <v>97778</v>
      </c>
      <c r="AJ5024" s="27">
        <f>ROUND(('Per Cápita'!$E$7*(1+($J5024/100))),0)</f>
        <v>119827</v>
      </c>
      <c r="AK5024" s="27">
        <f>ROUND(('Per Cápita'!$F$4*(1+($J5024/100))),0)</f>
        <v>91068</v>
      </c>
      <c r="AL5024" s="27">
        <f>ROUND(('Per Cápita'!$F$5*(1+($J5024/100))),0)</f>
        <v>79566</v>
      </c>
      <c r="AM5024" s="27">
        <f>ROUND(('Per Cápita'!$F$6*(1+($J5024/100))),0)</f>
        <v>121745</v>
      </c>
      <c r="AN5024" s="27">
        <f>ROUND(('Per Cápita'!$F$7*(1+($J5024/100))),0)</f>
        <v>146669</v>
      </c>
      <c r="AO5024" s="27">
        <f>+AG5024*$M5024</f>
        <v>10481588</v>
      </c>
      <c r="AP5024" s="27">
        <f>+AH5024*($O5024+$Q5024)</f>
        <v>86697380</v>
      </c>
      <c r="AQ5024" s="27">
        <f>+AI5024*$S5024</f>
        <v>13297808</v>
      </c>
      <c r="AR5024" s="27">
        <f>+AJ5024*$U5024</f>
        <v>13780105</v>
      </c>
      <c r="AS5024" s="27">
        <f>+AK5024*L5024</f>
        <v>0</v>
      </c>
      <c r="AT5024" s="27">
        <f>+AL5024*(N5024+P5024)</f>
        <v>0</v>
      </c>
      <c r="AU5024" s="27">
        <f>+AM5024*R5024</f>
        <v>0</v>
      </c>
      <c r="AV5024" s="27">
        <f>+AN5024*T5024</f>
        <v>0</v>
      </c>
      <c r="AW5024" s="27">
        <f>+AG5024*$X5024*$AW$1</f>
        <v>2096317.6</v>
      </c>
      <c r="AX5024" s="27">
        <f>+AH5024*($AB5024+$Z5024)*$AW$1</f>
        <v>9856123.2000000011</v>
      </c>
      <c r="AY5024" s="27">
        <f>+AI5024*$AD5024*$AW$1</f>
        <v>2659561.6</v>
      </c>
      <c r="AZ5024" s="27">
        <f>+AJ5024*$AF5024*$AW$1</f>
        <v>2756021</v>
      </c>
      <c r="BA5024" s="27">
        <f>+$AW$1*AK5024*W5024</f>
        <v>0</v>
      </c>
      <c r="BB5024" s="27">
        <f>+$AW$1*AL5024*(Y5024+AA5024)</f>
        <v>0</v>
      </c>
      <c r="BC5024" s="27">
        <f>+AM5024*AC5024*$AW$1</f>
        <v>0</v>
      </c>
      <c r="BD5024" s="27">
        <f>+$AW$1*AN5024*AE5024</f>
        <v>0</v>
      </c>
      <c r="BE5024" s="27">
        <f>ROUND(SUM(AO5024:AV5024),0)</f>
        <v>124256881</v>
      </c>
      <c r="BF5024" s="27">
        <f>ROUND(SUM(AW5024:BD5024),0)</f>
        <v>17368023</v>
      </c>
      <c r="BG5024" s="9">
        <f>+BF5024+BE5024</f>
        <v>141624904</v>
      </c>
      <c r="BH5024" s="27">
        <f>+ROUND(BG5024*$BH$2,0)</f>
        <v>113299923</v>
      </c>
      <c r="BI5024" s="27"/>
      <c r="BJ5024" t="s">
        <v>9823</v>
      </c>
      <c r="BK5024" t="s">
        <v>4228</v>
      </c>
      <c r="BL5024" t="s">
        <v>10082</v>
      </c>
      <c r="BM5024" t="s">
        <v>9831</v>
      </c>
      <c r="BN5024" t="s">
        <v>9832</v>
      </c>
      <c r="BO5024" t="s">
        <v>10083</v>
      </c>
      <c r="BP5024" t="s">
        <v>24456</v>
      </c>
      <c r="BQ5024" t="s">
        <v>37824</v>
      </c>
      <c r="BR5024" t="s">
        <v>29332</v>
      </c>
      <c r="BS5024">
        <v>1</v>
      </c>
      <c r="BU5024" t="s">
        <v>10082</v>
      </c>
      <c r="BV5024" t="s">
        <v>37825</v>
      </c>
      <c r="BW5024" t="s">
        <v>30287</v>
      </c>
      <c r="BX5024" t="s">
        <v>9832</v>
      </c>
      <c r="BY5024" t="s">
        <v>10083</v>
      </c>
      <c r="BZ5024" t="s">
        <v>24456</v>
      </c>
      <c r="CA5024">
        <v>1</v>
      </c>
      <c r="CB5024" t="s">
        <v>29341</v>
      </c>
    </row>
    <row r="5025" spans="1:80" x14ac:dyDescent="0.25">
      <c r="A5025" t="s">
        <v>5762</v>
      </c>
      <c r="B5025" s="41" t="s">
        <v>7168</v>
      </c>
      <c r="C5025" s="41">
        <v>61</v>
      </c>
      <c r="D5025">
        <v>5001</v>
      </c>
      <c r="E5025" t="s">
        <v>5</v>
      </c>
      <c r="F5025" s="41">
        <v>9729</v>
      </c>
      <c r="G5025" s="41">
        <v>105001012165</v>
      </c>
      <c r="H5025" t="s">
        <v>7330</v>
      </c>
      <c r="I5025" s="25">
        <v>63.003779131419662</v>
      </c>
      <c r="J5025" s="42">
        <f>STANDARDIZE(I5025,$I$1,$I$2)</f>
        <v>-1.6103442778805894</v>
      </c>
      <c r="K5025" s="26">
        <f>SUM(L5025:U5025)</f>
        <v>1464</v>
      </c>
      <c r="L5025" s="26">
        <v>0</v>
      </c>
      <c r="M5025" s="26">
        <v>118</v>
      </c>
      <c r="N5025" s="26">
        <v>0</v>
      </c>
      <c r="O5025" s="26">
        <v>615</v>
      </c>
      <c r="P5025" s="26">
        <v>0</v>
      </c>
      <c r="Q5025" s="26">
        <v>548</v>
      </c>
      <c r="R5025" s="26">
        <v>0</v>
      </c>
      <c r="S5025" s="26">
        <v>82</v>
      </c>
      <c r="T5025" s="26">
        <v>0</v>
      </c>
      <c r="U5025" s="26">
        <v>101</v>
      </c>
      <c r="V5025" s="26">
        <f>SUM(W5025:AF5025)</f>
        <v>333</v>
      </c>
      <c r="W5025" s="26">
        <v>0</v>
      </c>
      <c r="X5025" s="26">
        <v>0</v>
      </c>
      <c r="Y5025" s="26">
        <v>0</v>
      </c>
      <c r="Z5025" s="26">
        <v>150</v>
      </c>
      <c r="AA5025" s="26">
        <v>0</v>
      </c>
      <c r="AB5025" s="26">
        <v>0</v>
      </c>
      <c r="AC5025" s="26">
        <v>0</v>
      </c>
      <c r="AD5025" s="26">
        <v>82</v>
      </c>
      <c r="AE5025" s="26">
        <v>0</v>
      </c>
      <c r="AF5025" s="26">
        <v>101</v>
      </c>
      <c r="AG5025" s="27">
        <f>ROUND(('Per Cápita'!$E$4*(1+($J5025/100))),0)</f>
        <v>73585</v>
      </c>
      <c r="AH5025" s="27">
        <f>ROUND(('Per Cápita'!$E$5*(1+($J5025/100))),0)</f>
        <v>64983</v>
      </c>
      <c r="AI5025" s="27">
        <f>ROUND(('Per Cápita'!$E$6*(1+($J5025/100))),0)</f>
        <v>97475</v>
      </c>
      <c r="AJ5025" s="27">
        <f>ROUND(('Per Cápita'!$E$7*(1+($J5025/100))),0)</f>
        <v>119455</v>
      </c>
      <c r="AK5025" s="27">
        <f>ROUND(('Per Cápita'!$F$4*(1+($J5025/100))),0)</f>
        <v>90785</v>
      </c>
      <c r="AL5025" s="27">
        <f>ROUND(('Per Cápita'!$F$5*(1+($J5025/100))),0)</f>
        <v>79319</v>
      </c>
      <c r="AM5025" s="27">
        <f>ROUND(('Per Cápita'!$F$6*(1+($J5025/100))),0)</f>
        <v>121367</v>
      </c>
      <c r="AN5025" s="27">
        <f>ROUND(('Per Cápita'!$F$7*(1+($J5025/100))),0)</f>
        <v>146214</v>
      </c>
      <c r="AO5025" s="27">
        <f>+AG5025*$M5025</f>
        <v>8683030</v>
      </c>
      <c r="AP5025" s="27">
        <f>+AH5025*($O5025+$Q5025)</f>
        <v>75575229</v>
      </c>
      <c r="AQ5025" s="27">
        <f>+AI5025*$S5025</f>
        <v>7992950</v>
      </c>
      <c r="AR5025" s="27">
        <f>+AJ5025*$U5025</f>
        <v>12064955</v>
      </c>
      <c r="AS5025" s="27">
        <f>+AK5025*L5025</f>
        <v>0</v>
      </c>
      <c r="AT5025" s="27">
        <f>+AL5025*(N5025+P5025)</f>
        <v>0</v>
      </c>
      <c r="AU5025" s="27">
        <f>+AM5025*R5025</f>
        <v>0</v>
      </c>
      <c r="AV5025" s="27">
        <f>+AN5025*T5025</f>
        <v>0</v>
      </c>
      <c r="AW5025" s="27">
        <f>+AG5025*$X5025*$AW$1</f>
        <v>0</v>
      </c>
      <c r="AX5025" s="27">
        <f>+AH5025*($AB5025+$Z5025)*$AW$1</f>
        <v>1949490</v>
      </c>
      <c r="AY5025" s="27">
        <f>+AI5025*$AD5025*$AW$1</f>
        <v>1598590</v>
      </c>
      <c r="AZ5025" s="27">
        <f>+AJ5025*$AF5025*$AW$1</f>
        <v>2412991</v>
      </c>
      <c r="BA5025" s="27">
        <f>+$AW$1*AK5025*W5025</f>
        <v>0</v>
      </c>
      <c r="BB5025" s="27">
        <f>+$AW$1*AL5025*(Y5025+AA5025)</f>
        <v>0</v>
      </c>
      <c r="BC5025" s="27">
        <f>+AM5025*AC5025*$AW$1</f>
        <v>0</v>
      </c>
      <c r="BD5025" s="27">
        <f>+$AW$1*AN5025*AE5025</f>
        <v>0</v>
      </c>
      <c r="BE5025" s="27">
        <f>ROUND(SUM(AO5025:AV5025),0)</f>
        <v>104316164</v>
      </c>
      <c r="BF5025" s="27">
        <f>ROUND(SUM(AW5025:BD5025),0)</f>
        <v>5961071</v>
      </c>
      <c r="BG5025" s="9">
        <f>+BF5025+BE5025</f>
        <v>110277235</v>
      </c>
      <c r="BH5025" s="27">
        <f>+ROUND(BG5025*$BH$2,0)</f>
        <v>88221788</v>
      </c>
      <c r="BI5025" s="27"/>
      <c r="BJ5025" t="s">
        <v>9823</v>
      </c>
      <c r="BK5025" t="s">
        <v>7330</v>
      </c>
      <c r="BL5025" t="s">
        <v>10084</v>
      </c>
      <c r="BM5025" t="s">
        <v>9859</v>
      </c>
      <c r="BN5025" t="s">
        <v>9832</v>
      </c>
      <c r="BO5025" t="s">
        <v>10085</v>
      </c>
      <c r="BP5025" t="s">
        <v>24457</v>
      </c>
      <c r="BQ5025" t="s">
        <v>37826</v>
      </c>
      <c r="BR5025" t="s">
        <v>29332</v>
      </c>
      <c r="BS5025">
        <v>1</v>
      </c>
      <c r="BU5025" t="s">
        <v>10084</v>
      </c>
      <c r="BV5025" t="s">
        <v>37827</v>
      </c>
      <c r="BW5025" t="s">
        <v>29347</v>
      </c>
      <c r="BX5025" t="s">
        <v>9832</v>
      </c>
      <c r="BY5025" t="s">
        <v>10085</v>
      </c>
      <c r="BZ5025" t="s">
        <v>24457</v>
      </c>
      <c r="CA5025">
        <v>1</v>
      </c>
      <c r="CB5025" t="s">
        <v>29341</v>
      </c>
    </row>
    <row r="5026" spans="1:80" x14ac:dyDescent="0.25">
      <c r="A5026" t="s">
        <v>5762</v>
      </c>
      <c r="B5026" s="41" t="s">
        <v>7168</v>
      </c>
      <c r="C5026" s="41">
        <v>61</v>
      </c>
      <c r="D5026">
        <v>5001</v>
      </c>
      <c r="E5026" t="s">
        <v>5</v>
      </c>
      <c r="F5026" s="41">
        <v>136248</v>
      </c>
      <c r="G5026" s="41">
        <v>105001012581</v>
      </c>
      <c r="H5026" t="s">
        <v>7331</v>
      </c>
      <c r="I5026" s="25">
        <v>63.570232184977755</v>
      </c>
      <c r="J5026" s="42">
        <f>STANDARDIZE(I5026,$I$1,$I$2)</f>
        <v>-1.4279579557462068</v>
      </c>
      <c r="K5026" s="26">
        <f>SUM(L5026:U5026)</f>
        <v>1001</v>
      </c>
      <c r="L5026" s="26">
        <v>0</v>
      </c>
      <c r="M5026" s="26">
        <v>104</v>
      </c>
      <c r="N5026" s="26">
        <v>0</v>
      </c>
      <c r="O5026" s="26">
        <v>479</v>
      </c>
      <c r="P5026" s="26">
        <v>0</v>
      </c>
      <c r="Q5026" s="26">
        <v>311</v>
      </c>
      <c r="R5026" s="26">
        <v>0</v>
      </c>
      <c r="S5026" s="26">
        <v>0</v>
      </c>
      <c r="T5026" s="26">
        <v>0</v>
      </c>
      <c r="U5026" s="26">
        <v>107</v>
      </c>
      <c r="V5026" s="26">
        <f>SUM(W5026:AF5026)</f>
        <v>107</v>
      </c>
      <c r="W5026" s="26">
        <v>0</v>
      </c>
      <c r="X5026" s="26">
        <v>0</v>
      </c>
      <c r="Y5026" s="26">
        <v>0</v>
      </c>
      <c r="Z5026" s="26">
        <v>0</v>
      </c>
      <c r="AA5026" s="26">
        <v>0</v>
      </c>
      <c r="AB5026" s="26">
        <v>0</v>
      </c>
      <c r="AC5026" s="26">
        <v>0</v>
      </c>
      <c r="AD5026" s="26">
        <v>0</v>
      </c>
      <c r="AE5026" s="26">
        <v>0</v>
      </c>
      <c r="AF5026" s="26">
        <v>107</v>
      </c>
      <c r="AG5026" s="27">
        <f>ROUND(('Per Cápita'!$E$4*(1+($J5026/100))),0)</f>
        <v>73721</v>
      </c>
      <c r="AH5026" s="27">
        <f>ROUND(('Per Cápita'!$E$5*(1+($J5026/100))),0)</f>
        <v>65104</v>
      </c>
      <c r="AI5026" s="27">
        <f>ROUND(('Per Cápita'!$E$6*(1+($J5026/100))),0)</f>
        <v>97655</v>
      </c>
      <c r="AJ5026" s="27">
        <f>ROUND(('Per Cápita'!$E$7*(1+($J5026/100))),0)</f>
        <v>119676</v>
      </c>
      <c r="AK5026" s="27">
        <f>ROUND(('Per Cápita'!$F$4*(1+($J5026/100))),0)</f>
        <v>90953</v>
      </c>
      <c r="AL5026" s="27">
        <f>ROUND(('Per Cápita'!$F$5*(1+($J5026/100))),0)</f>
        <v>79466</v>
      </c>
      <c r="AM5026" s="27">
        <f>ROUND(('Per Cápita'!$F$6*(1+($J5026/100))),0)</f>
        <v>121592</v>
      </c>
      <c r="AN5026" s="27">
        <f>ROUND(('Per Cápita'!$F$7*(1+($J5026/100))),0)</f>
        <v>146485</v>
      </c>
      <c r="AO5026" s="27">
        <f>+AG5026*$M5026</f>
        <v>7666984</v>
      </c>
      <c r="AP5026" s="27">
        <f>+AH5026*($O5026+$Q5026)</f>
        <v>51432160</v>
      </c>
      <c r="AQ5026" s="27">
        <f>+AI5026*$S5026</f>
        <v>0</v>
      </c>
      <c r="AR5026" s="27">
        <f>+AJ5026*$U5026</f>
        <v>12805332</v>
      </c>
      <c r="AS5026" s="27">
        <f>+AK5026*L5026</f>
        <v>0</v>
      </c>
      <c r="AT5026" s="27">
        <f>+AL5026*(N5026+P5026)</f>
        <v>0</v>
      </c>
      <c r="AU5026" s="27">
        <f>+AM5026*R5026</f>
        <v>0</v>
      </c>
      <c r="AV5026" s="27">
        <f>+AN5026*T5026</f>
        <v>0</v>
      </c>
      <c r="AW5026" s="27">
        <f>+AG5026*$X5026*$AW$1</f>
        <v>0</v>
      </c>
      <c r="AX5026" s="27">
        <f>+AH5026*($AB5026+$Z5026)*$AW$1</f>
        <v>0</v>
      </c>
      <c r="AY5026" s="27">
        <f>+AI5026*$AD5026*$AW$1</f>
        <v>0</v>
      </c>
      <c r="AZ5026" s="27">
        <f>+AJ5026*$AF5026*$AW$1</f>
        <v>2561066.4000000004</v>
      </c>
      <c r="BA5026" s="27">
        <f>+$AW$1*AK5026*W5026</f>
        <v>0</v>
      </c>
      <c r="BB5026" s="27">
        <f>+$AW$1*AL5026*(Y5026+AA5026)</f>
        <v>0</v>
      </c>
      <c r="BC5026" s="27">
        <f>+AM5026*AC5026*$AW$1</f>
        <v>0</v>
      </c>
      <c r="BD5026" s="27">
        <f>+$AW$1*AN5026*AE5026</f>
        <v>0</v>
      </c>
      <c r="BE5026" s="27">
        <f>ROUND(SUM(AO5026:AV5026),0)</f>
        <v>71904476</v>
      </c>
      <c r="BF5026" s="27">
        <f>ROUND(SUM(AW5026:BD5026),0)</f>
        <v>2561066</v>
      </c>
      <c r="BG5026" s="9">
        <f>+BF5026+BE5026</f>
        <v>74465542</v>
      </c>
      <c r="BH5026" s="27">
        <f>+ROUND(BG5026*$BH$2,0)</f>
        <v>59572434</v>
      </c>
      <c r="BI5026" s="27"/>
      <c r="BJ5026" t="s">
        <v>9823</v>
      </c>
      <c r="BK5026" t="s">
        <v>7331</v>
      </c>
      <c r="BL5026" t="s">
        <v>10086</v>
      </c>
      <c r="BM5026" t="s">
        <v>9831</v>
      </c>
      <c r="BN5026" t="s">
        <v>9832</v>
      </c>
      <c r="BO5026" t="s">
        <v>10087</v>
      </c>
      <c r="BP5026" t="s">
        <v>24458</v>
      </c>
      <c r="BQ5026" t="s">
        <v>37828</v>
      </c>
      <c r="BR5026" t="s">
        <v>29332</v>
      </c>
      <c r="BS5026">
        <v>1</v>
      </c>
      <c r="BU5026" t="s">
        <v>10086</v>
      </c>
      <c r="BV5026" t="s">
        <v>7331</v>
      </c>
      <c r="BW5026" t="s">
        <v>30287</v>
      </c>
      <c r="BX5026" t="s">
        <v>9832</v>
      </c>
      <c r="BY5026" t="s">
        <v>10087</v>
      </c>
      <c r="BZ5026" t="s">
        <v>24458</v>
      </c>
      <c r="CA5026">
        <v>1</v>
      </c>
      <c r="CB5026" t="s">
        <v>29341</v>
      </c>
    </row>
    <row r="5027" spans="1:80" x14ac:dyDescent="0.25">
      <c r="A5027" t="s">
        <v>5762</v>
      </c>
      <c r="B5027" s="41" t="s">
        <v>7168</v>
      </c>
      <c r="C5027" s="41">
        <v>61</v>
      </c>
      <c r="D5027">
        <v>5001</v>
      </c>
      <c r="E5027" t="s">
        <v>5</v>
      </c>
      <c r="F5027" s="41">
        <v>9810</v>
      </c>
      <c r="G5027" s="41">
        <v>105001012696</v>
      </c>
      <c r="H5027" t="s">
        <v>2487</v>
      </c>
      <c r="I5027" s="25">
        <v>64.166765711728601</v>
      </c>
      <c r="J5027" s="42">
        <f>STANDARDIZE(I5027,$I$1,$I$2)</f>
        <v>-1.2358863351758334</v>
      </c>
      <c r="K5027" s="26">
        <f>SUM(L5027:U5027)</f>
        <v>2132</v>
      </c>
      <c r="L5027" s="26">
        <v>0</v>
      </c>
      <c r="M5027" s="26">
        <v>201</v>
      </c>
      <c r="N5027" s="26">
        <v>0</v>
      </c>
      <c r="O5027" s="26">
        <v>1012</v>
      </c>
      <c r="P5027" s="26">
        <v>0</v>
      </c>
      <c r="Q5027" s="26">
        <v>698</v>
      </c>
      <c r="R5027" s="26">
        <v>0</v>
      </c>
      <c r="S5027" s="26">
        <v>27</v>
      </c>
      <c r="T5027" s="26">
        <v>0</v>
      </c>
      <c r="U5027" s="26">
        <v>194</v>
      </c>
      <c r="V5027" s="26">
        <f>SUM(W5027:AF5027)</f>
        <v>422</v>
      </c>
      <c r="W5027" s="26">
        <v>0</v>
      </c>
      <c r="X5027" s="26">
        <v>201</v>
      </c>
      <c r="Y5027" s="26">
        <v>0</v>
      </c>
      <c r="Z5027" s="26">
        <v>0</v>
      </c>
      <c r="AA5027" s="26">
        <v>0</v>
      </c>
      <c r="AB5027" s="26">
        <v>0</v>
      </c>
      <c r="AC5027" s="26">
        <v>0</v>
      </c>
      <c r="AD5027" s="26">
        <v>27</v>
      </c>
      <c r="AE5027" s="26">
        <v>0</v>
      </c>
      <c r="AF5027" s="26">
        <v>194</v>
      </c>
      <c r="AG5027" s="27">
        <f>ROUND(('Per Cápita'!$E$4*(1+($J5027/100))),0)</f>
        <v>73865</v>
      </c>
      <c r="AH5027" s="27">
        <f>ROUND(('Per Cápita'!$E$5*(1+($J5027/100))),0)</f>
        <v>65231</v>
      </c>
      <c r="AI5027" s="27">
        <f>ROUND(('Per Cápita'!$E$6*(1+($J5027/100))),0)</f>
        <v>97846</v>
      </c>
      <c r="AJ5027" s="27">
        <f>ROUND(('Per Cápita'!$E$7*(1+($J5027/100))),0)</f>
        <v>119910</v>
      </c>
      <c r="AK5027" s="27">
        <f>ROUND(('Per Cápita'!$F$4*(1+($J5027/100))),0)</f>
        <v>91131</v>
      </c>
      <c r="AL5027" s="27">
        <f>ROUND(('Per Cápita'!$F$5*(1+($J5027/100))),0)</f>
        <v>79621</v>
      </c>
      <c r="AM5027" s="27">
        <f>ROUND(('Per Cápita'!$F$6*(1+($J5027/100))),0)</f>
        <v>121828</v>
      </c>
      <c r="AN5027" s="27">
        <f>ROUND(('Per Cápita'!$F$7*(1+($J5027/100))),0)</f>
        <v>146770</v>
      </c>
      <c r="AO5027" s="27">
        <f>+AG5027*$M5027</f>
        <v>14846865</v>
      </c>
      <c r="AP5027" s="27">
        <f>+AH5027*($O5027+$Q5027)</f>
        <v>111545010</v>
      </c>
      <c r="AQ5027" s="27">
        <f>+AI5027*$S5027</f>
        <v>2641842</v>
      </c>
      <c r="AR5027" s="27">
        <f>+AJ5027*$U5027</f>
        <v>23262540</v>
      </c>
      <c r="AS5027" s="27">
        <f>+AK5027*L5027</f>
        <v>0</v>
      </c>
      <c r="AT5027" s="27">
        <f>+AL5027*(N5027+P5027)</f>
        <v>0</v>
      </c>
      <c r="AU5027" s="27">
        <f>+AM5027*R5027</f>
        <v>0</v>
      </c>
      <c r="AV5027" s="27">
        <f>+AN5027*T5027</f>
        <v>0</v>
      </c>
      <c r="AW5027" s="27">
        <f>+AG5027*$X5027*$AW$1</f>
        <v>2969373</v>
      </c>
      <c r="AX5027" s="27">
        <f>+AH5027*($AB5027+$Z5027)*$AW$1</f>
        <v>0</v>
      </c>
      <c r="AY5027" s="27">
        <f>+AI5027*$AD5027*$AW$1</f>
        <v>528368.4</v>
      </c>
      <c r="AZ5027" s="27">
        <f>+AJ5027*$AF5027*$AW$1</f>
        <v>4652508</v>
      </c>
      <c r="BA5027" s="27">
        <f>+$AW$1*AK5027*W5027</f>
        <v>0</v>
      </c>
      <c r="BB5027" s="27">
        <f>+$AW$1*AL5027*(Y5027+AA5027)</f>
        <v>0</v>
      </c>
      <c r="BC5027" s="27">
        <f>+AM5027*AC5027*$AW$1</f>
        <v>0</v>
      </c>
      <c r="BD5027" s="27">
        <f>+$AW$1*AN5027*AE5027</f>
        <v>0</v>
      </c>
      <c r="BE5027" s="27">
        <f>ROUND(SUM(AO5027:AV5027),0)</f>
        <v>152296257</v>
      </c>
      <c r="BF5027" s="27">
        <f>ROUND(SUM(AW5027:BD5027),0)</f>
        <v>8150249</v>
      </c>
      <c r="BG5027" s="9">
        <f>+BF5027+BE5027</f>
        <v>160446506</v>
      </c>
      <c r="BH5027" s="27">
        <f>+ROUND(BG5027*$BH$2,0)</f>
        <v>128357205</v>
      </c>
      <c r="BI5027" s="27"/>
      <c r="BJ5027" t="s">
        <v>9823</v>
      </c>
      <c r="BK5027" t="s">
        <v>2487</v>
      </c>
      <c r="BL5027" t="s">
        <v>10088</v>
      </c>
      <c r="BM5027" t="s">
        <v>9831</v>
      </c>
      <c r="BN5027" t="s">
        <v>9832</v>
      </c>
      <c r="BO5027" t="s">
        <v>10089</v>
      </c>
      <c r="BP5027" t="s">
        <v>24459</v>
      </c>
      <c r="BQ5027" t="s">
        <v>37829</v>
      </c>
      <c r="BR5027" t="s">
        <v>29332</v>
      </c>
      <c r="BS5027">
        <v>1</v>
      </c>
      <c r="BU5027" t="s">
        <v>10088</v>
      </c>
      <c r="BV5027" t="s">
        <v>37830</v>
      </c>
      <c r="BW5027" t="s">
        <v>30287</v>
      </c>
      <c r="BX5027" t="s">
        <v>9832</v>
      </c>
      <c r="BY5027" t="s">
        <v>10089</v>
      </c>
      <c r="BZ5027" t="s">
        <v>24459</v>
      </c>
      <c r="CA5027">
        <v>1</v>
      </c>
      <c r="CB5027" t="s">
        <v>29341</v>
      </c>
    </row>
    <row r="5028" spans="1:80" x14ac:dyDescent="0.25">
      <c r="A5028" t="s">
        <v>5762</v>
      </c>
      <c r="B5028" s="41" t="s">
        <v>7168</v>
      </c>
      <c r="C5028" s="41">
        <v>61</v>
      </c>
      <c r="D5028">
        <v>5001</v>
      </c>
      <c r="E5028" t="s">
        <v>5</v>
      </c>
      <c r="F5028" s="41">
        <v>9733</v>
      </c>
      <c r="G5028" s="41">
        <v>105001012700</v>
      </c>
      <c r="H5028" t="s">
        <v>1396</v>
      </c>
      <c r="I5028" s="25">
        <v>63.504677832064097</v>
      </c>
      <c r="J5028" s="42">
        <f>STANDARDIZE(I5028,$I$1,$I$2)</f>
        <v>-1.4490651194426865</v>
      </c>
      <c r="K5028" s="26">
        <f>SUM(L5028:U5028)</f>
        <v>2198</v>
      </c>
      <c r="L5028" s="26">
        <v>0</v>
      </c>
      <c r="M5028" s="26">
        <v>141</v>
      </c>
      <c r="N5028" s="26">
        <v>0</v>
      </c>
      <c r="O5028" s="26">
        <v>985</v>
      </c>
      <c r="P5028" s="26">
        <v>0</v>
      </c>
      <c r="Q5028" s="26">
        <v>833</v>
      </c>
      <c r="R5028" s="26">
        <v>0</v>
      </c>
      <c r="S5028" s="26">
        <v>92</v>
      </c>
      <c r="T5028" s="26">
        <v>0</v>
      </c>
      <c r="U5028" s="26">
        <v>147</v>
      </c>
      <c r="V5028" s="26">
        <f>SUM(W5028:AF5028)</f>
        <v>151</v>
      </c>
      <c r="W5028" s="26">
        <v>0</v>
      </c>
      <c r="X5028" s="26">
        <v>0</v>
      </c>
      <c r="Y5028" s="26">
        <v>0</v>
      </c>
      <c r="Z5028" s="26">
        <v>0</v>
      </c>
      <c r="AA5028" s="26">
        <v>0</v>
      </c>
      <c r="AB5028" s="26">
        <v>0</v>
      </c>
      <c r="AC5028" s="26">
        <v>0</v>
      </c>
      <c r="AD5028" s="26">
        <v>5</v>
      </c>
      <c r="AE5028" s="26">
        <v>0</v>
      </c>
      <c r="AF5028" s="26">
        <v>146</v>
      </c>
      <c r="AG5028" s="27">
        <f>ROUND(('Per Cápita'!$E$4*(1+($J5028/100))),0)</f>
        <v>73705</v>
      </c>
      <c r="AH5028" s="27">
        <f>ROUND(('Per Cápita'!$E$5*(1+($J5028/100))),0)</f>
        <v>65090</v>
      </c>
      <c r="AI5028" s="27">
        <f>ROUND(('Per Cápita'!$E$6*(1+($J5028/100))),0)</f>
        <v>97634</v>
      </c>
      <c r="AJ5028" s="27">
        <f>ROUND(('Per Cápita'!$E$7*(1+($J5028/100))),0)</f>
        <v>119651</v>
      </c>
      <c r="AK5028" s="27">
        <f>ROUND(('Per Cápita'!$F$4*(1+($J5028/100))),0)</f>
        <v>90934</v>
      </c>
      <c r="AL5028" s="27">
        <f>ROUND(('Per Cápita'!$F$5*(1+($J5028/100))),0)</f>
        <v>79449</v>
      </c>
      <c r="AM5028" s="27">
        <f>ROUND(('Per Cápita'!$F$6*(1+($J5028/100))),0)</f>
        <v>121566</v>
      </c>
      <c r="AN5028" s="27">
        <f>ROUND(('Per Cápita'!$F$7*(1+($J5028/100))),0)</f>
        <v>146454</v>
      </c>
      <c r="AO5028" s="27">
        <f>+AG5028*$M5028</f>
        <v>10392405</v>
      </c>
      <c r="AP5028" s="27">
        <f>+AH5028*($O5028+$Q5028)</f>
        <v>118333620</v>
      </c>
      <c r="AQ5028" s="27">
        <f>+AI5028*$S5028</f>
        <v>8982328</v>
      </c>
      <c r="AR5028" s="27">
        <f>+AJ5028*$U5028</f>
        <v>17588697</v>
      </c>
      <c r="AS5028" s="27">
        <f>+AK5028*L5028</f>
        <v>0</v>
      </c>
      <c r="AT5028" s="27">
        <f>+AL5028*(N5028+P5028)</f>
        <v>0</v>
      </c>
      <c r="AU5028" s="27">
        <f>+AM5028*R5028</f>
        <v>0</v>
      </c>
      <c r="AV5028" s="27">
        <f>+AN5028*T5028</f>
        <v>0</v>
      </c>
      <c r="AW5028" s="27">
        <f>+AG5028*$X5028*$AW$1</f>
        <v>0</v>
      </c>
      <c r="AX5028" s="27">
        <f>+AH5028*($AB5028+$Z5028)*$AW$1</f>
        <v>0</v>
      </c>
      <c r="AY5028" s="27">
        <f>+AI5028*$AD5028*$AW$1</f>
        <v>97634</v>
      </c>
      <c r="AZ5028" s="27">
        <f>+AJ5028*$AF5028*$AW$1</f>
        <v>3493809.2</v>
      </c>
      <c r="BA5028" s="27">
        <f>+$AW$1*AK5028*W5028</f>
        <v>0</v>
      </c>
      <c r="BB5028" s="27">
        <f>+$AW$1*AL5028*(Y5028+AA5028)</f>
        <v>0</v>
      </c>
      <c r="BC5028" s="27">
        <f>+AM5028*AC5028*$AW$1</f>
        <v>0</v>
      </c>
      <c r="BD5028" s="27">
        <f>+$AW$1*AN5028*AE5028</f>
        <v>0</v>
      </c>
      <c r="BE5028" s="27">
        <f>ROUND(SUM(AO5028:AV5028),0)</f>
        <v>155297050</v>
      </c>
      <c r="BF5028" s="27">
        <f>ROUND(SUM(AW5028:BD5028),0)</f>
        <v>3591443</v>
      </c>
      <c r="BG5028" s="9">
        <f>+BF5028+BE5028</f>
        <v>158888493</v>
      </c>
      <c r="BH5028" s="27">
        <f>+ROUND(BG5028*$BH$2,0)</f>
        <v>127110794</v>
      </c>
      <c r="BI5028" s="27"/>
      <c r="BJ5028" t="s">
        <v>9823</v>
      </c>
      <c r="BK5028" t="s">
        <v>1396</v>
      </c>
      <c r="BL5028" t="s">
        <v>10090</v>
      </c>
      <c r="BM5028" t="s">
        <v>9831</v>
      </c>
      <c r="BN5028" t="s">
        <v>9832</v>
      </c>
      <c r="BO5028" t="s">
        <v>10091</v>
      </c>
      <c r="BP5028" t="s">
        <v>24460</v>
      </c>
      <c r="BQ5028" t="s">
        <v>37831</v>
      </c>
      <c r="BR5028" t="s">
        <v>29332</v>
      </c>
      <c r="BS5028">
        <v>1</v>
      </c>
      <c r="BU5028" t="s">
        <v>10090</v>
      </c>
      <c r="BV5028" t="s">
        <v>37832</v>
      </c>
      <c r="BW5028" t="s">
        <v>30287</v>
      </c>
      <c r="BX5028" t="s">
        <v>9832</v>
      </c>
      <c r="BY5028" t="s">
        <v>10091</v>
      </c>
      <c r="BZ5028" t="s">
        <v>24460</v>
      </c>
      <c r="CA5028">
        <v>1</v>
      </c>
      <c r="CB5028" t="s">
        <v>29341</v>
      </c>
    </row>
    <row r="5029" spans="1:80" x14ac:dyDescent="0.25">
      <c r="A5029" t="s">
        <v>5762</v>
      </c>
      <c r="B5029" s="41" t="s">
        <v>7168</v>
      </c>
      <c r="C5029" s="41">
        <v>61</v>
      </c>
      <c r="D5029">
        <v>5001</v>
      </c>
      <c r="E5029" t="s">
        <v>5</v>
      </c>
      <c r="F5029" s="41">
        <v>9853</v>
      </c>
      <c r="G5029" s="41">
        <v>105001013013</v>
      </c>
      <c r="H5029" t="s">
        <v>12</v>
      </c>
      <c r="I5029" s="25">
        <v>63.609100499160455</v>
      </c>
      <c r="J5029" s="42">
        <f>STANDARDIZE(I5029,$I$1,$I$2)</f>
        <v>-1.4154431518682551</v>
      </c>
      <c r="K5029" s="26">
        <f>SUM(L5029:U5029)</f>
        <v>961</v>
      </c>
      <c r="L5029" s="26">
        <v>0</v>
      </c>
      <c r="M5029" s="26">
        <v>70</v>
      </c>
      <c r="N5029" s="26">
        <v>0</v>
      </c>
      <c r="O5029" s="26">
        <v>436</v>
      </c>
      <c r="P5029" s="26">
        <v>0</v>
      </c>
      <c r="Q5029" s="26">
        <v>353</v>
      </c>
      <c r="R5029" s="26">
        <v>0</v>
      </c>
      <c r="S5029" s="26">
        <v>6</v>
      </c>
      <c r="T5029" s="26">
        <v>0</v>
      </c>
      <c r="U5029" s="26">
        <v>96</v>
      </c>
      <c r="V5029" s="26">
        <f>SUM(W5029:AF5029)</f>
        <v>102</v>
      </c>
      <c r="W5029" s="26">
        <v>0</v>
      </c>
      <c r="X5029" s="26">
        <v>0</v>
      </c>
      <c r="Y5029" s="26">
        <v>0</v>
      </c>
      <c r="Z5029" s="26">
        <v>0</v>
      </c>
      <c r="AA5029" s="26">
        <v>0</v>
      </c>
      <c r="AB5029" s="26">
        <v>0</v>
      </c>
      <c r="AC5029" s="26">
        <v>0</v>
      </c>
      <c r="AD5029" s="26">
        <v>6</v>
      </c>
      <c r="AE5029" s="26">
        <v>0</v>
      </c>
      <c r="AF5029" s="26">
        <v>96</v>
      </c>
      <c r="AG5029" s="27">
        <f>ROUND(('Per Cápita'!$E$4*(1+($J5029/100))),0)</f>
        <v>73730</v>
      </c>
      <c r="AH5029" s="27">
        <f>ROUND(('Per Cápita'!$E$5*(1+($J5029/100))),0)</f>
        <v>65112</v>
      </c>
      <c r="AI5029" s="27">
        <f>ROUND(('Per Cápita'!$E$6*(1+($J5029/100))),0)</f>
        <v>97668</v>
      </c>
      <c r="AJ5029" s="27">
        <f>ROUND(('Per Cápita'!$E$7*(1+($J5029/100))),0)</f>
        <v>119692</v>
      </c>
      <c r="AK5029" s="27">
        <f>ROUND(('Per Cápita'!$F$4*(1+($J5029/100))),0)</f>
        <v>90965</v>
      </c>
      <c r="AL5029" s="27">
        <f>ROUND(('Per Cápita'!$F$5*(1+($J5029/100))),0)</f>
        <v>79476</v>
      </c>
      <c r="AM5029" s="27">
        <f>ROUND(('Per Cápita'!$F$6*(1+($J5029/100))),0)</f>
        <v>121607</v>
      </c>
      <c r="AN5029" s="27">
        <f>ROUND(('Per Cápita'!$F$7*(1+($J5029/100))),0)</f>
        <v>146504</v>
      </c>
      <c r="AO5029" s="27">
        <f>+AG5029*$M5029</f>
        <v>5161100</v>
      </c>
      <c r="AP5029" s="27">
        <f>+AH5029*($O5029+$Q5029)</f>
        <v>51373368</v>
      </c>
      <c r="AQ5029" s="27">
        <f>+AI5029*$S5029</f>
        <v>586008</v>
      </c>
      <c r="AR5029" s="27">
        <f>+AJ5029*$U5029</f>
        <v>11490432</v>
      </c>
      <c r="AS5029" s="27">
        <f>+AK5029*L5029</f>
        <v>0</v>
      </c>
      <c r="AT5029" s="27">
        <f>+AL5029*(N5029+P5029)</f>
        <v>0</v>
      </c>
      <c r="AU5029" s="27">
        <f>+AM5029*R5029</f>
        <v>0</v>
      </c>
      <c r="AV5029" s="27">
        <f>+AN5029*T5029</f>
        <v>0</v>
      </c>
      <c r="AW5029" s="27">
        <f>+AG5029*$X5029*$AW$1</f>
        <v>0</v>
      </c>
      <c r="AX5029" s="27">
        <f>+AH5029*($AB5029+$Z5029)*$AW$1</f>
        <v>0</v>
      </c>
      <c r="AY5029" s="27">
        <f>+AI5029*$AD5029*$AW$1</f>
        <v>117201.60000000001</v>
      </c>
      <c r="AZ5029" s="27">
        <f>+AJ5029*$AF5029*$AW$1</f>
        <v>2298086.3999999999</v>
      </c>
      <c r="BA5029" s="27">
        <f>+$AW$1*AK5029*W5029</f>
        <v>0</v>
      </c>
      <c r="BB5029" s="27">
        <f>+$AW$1*AL5029*(Y5029+AA5029)</f>
        <v>0</v>
      </c>
      <c r="BC5029" s="27">
        <f>+AM5029*AC5029*$AW$1</f>
        <v>0</v>
      </c>
      <c r="BD5029" s="27">
        <f>+$AW$1*AN5029*AE5029</f>
        <v>0</v>
      </c>
      <c r="BE5029" s="27">
        <f>ROUND(SUM(AO5029:AV5029),0)</f>
        <v>68610908</v>
      </c>
      <c r="BF5029" s="27">
        <f>ROUND(SUM(AW5029:BD5029),0)</f>
        <v>2415288</v>
      </c>
      <c r="BG5029" s="9">
        <f>+BF5029+BE5029</f>
        <v>71026196</v>
      </c>
      <c r="BH5029" s="27">
        <f>+ROUND(BG5029*$BH$2,0)</f>
        <v>56820957</v>
      </c>
      <c r="BI5029" s="27"/>
      <c r="BJ5029" t="s">
        <v>9823</v>
      </c>
      <c r="BK5029" t="s">
        <v>12</v>
      </c>
      <c r="BL5029" t="s">
        <v>10092</v>
      </c>
      <c r="BM5029" t="s">
        <v>9854</v>
      </c>
      <c r="BN5029" t="s">
        <v>9832</v>
      </c>
      <c r="BO5029" t="s">
        <v>10093</v>
      </c>
      <c r="BP5029" t="s">
        <v>24461</v>
      </c>
      <c r="BQ5029" t="s">
        <v>37833</v>
      </c>
      <c r="BR5029" t="s">
        <v>29332</v>
      </c>
      <c r="BS5029">
        <v>1</v>
      </c>
      <c r="BU5029" t="s">
        <v>10092</v>
      </c>
      <c r="BV5029" t="s">
        <v>37834</v>
      </c>
      <c r="BW5029" t="s">
        <v>30397</v>
      </c>
      <c r="BX5029" t="s">
        <v>9832</v>
      </c>
      <c r="BY5029" t="s">
        <v>10093</v>
      </c>
      <c r="BZ5029" t="s">
        <v>24461</v>
      </c>
      <c r="CA5029">
        <v>1</v>
      </c>
      <c r="CB5029" t="s">
        <v>29341</v>
      </c>
    </row>
    <row r="5030" spans="1:80" x14ac:dyDescent="0.25">
      <c r="A5030" t="s">
        <v>5762</v>
      </c>
      <c r="B5030" s="41" t="s">
        <v>7168</v>
      </c>
      <c r="C5030" s="41">
        <v>61</v>
      </c>
      <c r="D5030">
        <v>5001</v>
      </c>
      <c r="E5030" t="s">
        <v>5</v>
      </c>
      <c r="F5030" s="41">
        <v>9813</v>
      </c>
      <c r="G5030" s="41">
        <v>105001013072</v>
      </c>
      <c r="H5030" t="s">
        <v>7332</v>
      </c>
      <c r="I5030" s="25">
        <v>64.735913382707594</v>
      </c>
      <c r="J5030" s="42">
        <f>STANDARDIZE(I5030,$I$1,$I$2)</f>
        <v>-1.0526324012281325</v>
      </c>
      <c r="K5030" s="26">
        <f>SUM(L5030:U5030)</f>
        <v>1157</v>
      </c>
      <c r="L5030" s="26">
        <v>0</v>
      </c>
      <c r="M5030" s="26">
        <v>58</v>
      </c>
      <c r="N5030" s="26">
        <v>0</v>
      </c>
      <c r="O5030" s="26">
        <v>452</v>
      </c>
      <c r="P5030" s="26">
        <v>0</v>
      </c>
      <c r="Q5030" s="26">
        <v>475</v>
      </c>
      <c r="R5030" s="26">
        <v>0</v>
      </c>
      <c r="S5030" s="26">
        <v>172</v>
      </c>
      <c r="T5030" s="26">
        <v>0</v>
      </c>
      <c r="U5030" s="26">
        <v>0</v>
      </c>
      <c r="V5030" s="26">
        <f>SUM(W5030:AF5030)</f>
        <v>0</v>
      </c>
      <c r="W5030" s="26">
        <v>0</v>
      </c>
      <c r="X5030" s="26">
        <v>0</v>
      </c>
      <c r="Y5030" s="26">
        <v>0</v>
      </c>
      <c r="Z5030" s="26">
        <v>0</v>
      </c>
      <c r="AA5030" s="26">
        <v>0</v>
      </c>
      <c r="AB5030" s="26">
        <v>0</v>
      </c>
      <c r="AC5030" s="26">
        <v>0</v>
      </c>
      <c r="AD5030" s="26">
        <v>0</v>
      </c>
      <c r="AE5030" s="26">
        <v>0</v>
      </c>
      <c r="AF5030" s="26">
        <v>0</v>
      </c>
      <c r="AG5030" s="27">
        <f>ROUND(('Per Cápita'!$E$4*(1+($J5030/100))),0)</f>
        <v>74002</v>
      </c>
      <c r="AH5030" s="27">
        <f>ROUND(('Per Cápita'!$E$5*(1+($J5030/100))),0)</f>
        <v>65352</v>
      </c>
      <c r="AI5030" s="27">
        <f>ROUND(('Per Cápita'!$E$6*(1+($J5030/100))),0)</f>
        <v>98027</v>
      </c>
      <c r="AJ5030" s="27">
        <f>ROUND(('Per Cápita'!$E$7*(1+($J5030/100))),0)</f>
        <v>120132</v>
      </c>
      <c r="AK5030" s="27">
        <f>ROUND(('Per Cápita'!$F$4*(1+($J5030/100))),0)</f>
        <v>91300</v>
      </c>
      <c r="AL5030" s="27">
        <f>ROUND(('Per Cápita'!$F$5*(1+($J5030/100))),0)</f>
        <v>79768</v>
      </c>
      <c r="AM5030" s="27">
        <f>ROUND(('Per Cápita'!$F$6*(1+($J5030/100))),0)</f>
        <v>122055</v>
      </c>
      <c r="AN5030" s="27">
        <f>ROUND(('Per Cápita'!$F$7*(1+($J5030/100))),0)</f>
        <v>147043</v>
      </c>
      <c r="AO5030" s="27">
        <f>+AG5030*$M5030</f>
        <v>4292116</v>
      </c>
      <c r="AP5030" s="27">
        <f>+AH5030*($O5030+$Q5030)</f>
        <v>60581304</v>
      </c>
      <c r="AQ5030" s="27">
        <f>+AI5030*$S5030</f>
        <v>16860644</v>
      </c>
      <c r="AR5030" s="27">
        <f>+AJ5030*$U5030</f>
        <v>0</v>
      </c>
      <c r="AS5030" s="27">
        <f>+AK5030*L5030</f>
        <v>0</v>
      </c>
      <c r="AT5030" s="27">
        <f>+AL5030*(N5030+P5030)</f>
        <v>0</v>
      </c>
      <c r="AU5030" s="27">
        <f>+AM5030*R5030</f>
        <v>0</v>
      </c>
      <c r="AV5030" s="27">
        <f>+AN5030*T5030</f>
        <v>0</v>
      </c>
      <c r="AW5030" s="27">
        <f>+AG5030*$X5030*$AW$1</f>
        <v>0</v>
      </c>
      <c r="AX5030" s="27">
        <f>+AH5030*($AB5030+$Z5030)*$AW$1</f>
        <v>0</v>
      </c>
      <c r="AY5030" s="27">
        <f>+AI5030*$AD5030*$AW$1</f>
        <v>0</v>
      </c>
      <c r="AZ5030" s="27">
        <f>+AJ5030*$AF5030*$AW$1</f>
        <v>0</v>
      </c>
      <c r="BA5030" s="27">
        <f>+$AW$1*AK5030*W5030</f>
        <v>0</v>
      </c>
      <c r="BB5030" s="27">
        <f>+$AW$1*AL5030*(Y5030+AA5030)</f>
        <v>0</v>
      </c>
      <c r="BC5030" s="27">
        <f>+AM5030*AC5030*$AW$1</f>
        <v>0</v>
      </c>
      <c r="BD5030" s="27">
        <f>+$AW$1*AN5030*AE5030</f>
        <v>0</v>
      </c>
      <c r="BE5030" s="27">
        <f>ROUND(SUM(AO5030:AV5030),0)</f>
        <v>81734064</v>
      </c>
      <c r="BF5030" s="27">
        <f>ROUND(SUM(AW5030:BD5030),0)</f>
        <v>0</v>
      </c>
      <c r="BG5030" s="9">
        <f>+BF5030+BE5030</f>
        <v>81734064</v>
      </c>
      <c r="BH5030" s="27">
        <f>+ROUND(BG5030*$BH$2,0)</f>
        <v>65387251</v>
      </c>
      <c r="BI5030" s="27"/>
      <c r="BJ5030" t="s">
        <v>9823</v>
      </c>
      <c r="BK5030" t="s">
        <v>7332</v>
      </c>
      <c r="BL5030" t="s">
        <v>10094</v>
      </c>
      <c r="BM5030" t="s">
        <v>9831</v>
      </c>
      <c r="BN5030" t="s">
        <v>9832</v>
      </c>
      <c r="BO5030" t="s">
        <v>10095</v>
      </c>
      <c r="BP5030" t="s">
        <v>24462</v>
      </c>
      <c r="BQ5030" t="s">
        <v>37835</v>
      </c>
      <c r="BR5030" t="s">
        <v>29332</v>
      </c>
      <c r="BS5030">
        <v>1</v>
      </c>
      <c r="BU5030" t="s">
        <v>10094</v>
      </c>
      <c r="BV5030" t="s">
        <v>37836</v>
      </c>
      <c r="BW5030" t="s">
        <v>30287</v>
      </c>
      <c r="BX5030" t="s">
        <v>9832</v>
      </c>
      <c r="BY5030" t="s">
        <v>10095</v>
      </c>
      <c r="BZ5030" t="s">
        <v>24462</v>
      </c>
      <c r="CA5030">
        <v>1</v>
      </c>
      <c r="CB5030" t="s">
        <v>29341</v>
      </c>
    </row>
    <row r="5031" spans="1:80" x14ac:dyDescent="0.25">
      <c r="A5031" t="s">
        <v>5762</v>
      </c>
      <c r="B5031" s="41" t="s">
        <v>7168</v>
      </c>
      <c r="C5031" s="41">
        <v>61</v>
      </c>
      <c r="D5031">
        <v>5001</v>
      </c>
      <c r="E5031" t="s">
        <v>5</v>
      </c>
      <c r="F5031" s="41">
        <v>9800</v>
      </c>
      <c r="G5031" s="41">
        <v>105001013145</v>
      </c>
      <c r="H5031" t="s">
        <v>4010</v>
      </c>
      <c r="I5031" s="25">
        <v>64.133401677591237</v>
      </c>
      <c r="J5031" s="42">
        <f>STANDARDIZE(I5031,$I$1,$I$2)</f>
        <v>-1.2466288732196427</v>
      </c>
      <c r="K5031" s="26">
        <f>SUM(L5031:U5031)</f>
        <v>1448</v>
      </c>
      <c r="L5031" s="26">
        <v>0</v>
      </c>
      <c r="M5031" s="26">
        <v>120</v>
      </c>
      <c r="N5031" s="26">
        <v>0</v>
      </c>
      <c r="O5031" s="26">
        <v>602</v>
      </c>
      <c r="P5031" s="26">
        <v>0</v>
      </c>
      <c r="Q5031" s="26">
        <v>511</v>
      </c>
      <c r="R5031" s="26">
        <v>0</v>
      </c>
      <c r="S5031" s="26">
        <v>70</v>
      </c>
      <c r="T5031" s="26">
        <v>0</v>
      </c>
      <c r="U5031" s="26">
        <v>145</v>
      </c>
      <c r="V5031" s="26">
        <f>SUM(W5031:AF5031)</f>
        <v>145</v>
      </c>
      <c r="W5031" s="26">
        <v>0</v>
      </c>
      <c r="X5031" s="26">
        <v>0</v>
      </c>
      <c r="Y5031" s="26">
        <v>0</v>
      </c>
      <c r="Z5031" s="26">
        <v>0</v>
      </c>
      <c r="AA5031" s="26">
        <v>0</v>
      </c>
      <c r="AB5031" s="26">
        <v>0</v>
      </c>
      <c r="AC5031" s="26">
        <v>0</v>
      </c>
      <c r="AD5031" s="26">
        <v>0</v>
      </c>
      <c r="AE5031" s="26">
        <v>0</v>
      </c>
      <c r="AF5031" s="26">
        <v>145</v>
      </c>
      <c r="AG5031" s="27">
        <f>ROUND(('Per Cápita'!$E$4*(1+($J5031/100))),0)</f>
        <v>73857</v>
      </c>
      <c r="AH5031" s="27">
        <f>ROUND(('Per Cápita'!$E$5*(1+($J5031/100))),0)</f>
        <v>65224</v>
      </c>
      <c r="AI5031" s="27">
        <f>ROUND(('Per Cápita'!$E$6*(1+($J5031/100))),0)</f>
        <v>97835</v>
      </c>
      <c r="AJ5031" s="27">
        <f>ROUND(('Per Cápita'!$E$7*(1+($J5031/100))),0)</f>
        <v>119896</v>
      </c>
      <c r="AK5031" s="27">
        <f>ROUND(('Per Cápita'!$F$4*(1+($J5031/100))),0)</f>
        <v>91121</v>
      </c>
      <c r="AL5031" s="27">
        <f>ROUND(('Per Cápita'!$F$5*(1+($J5031/100))),0)</f>
        <v>79612</v>
      </c>
      <c r="AM5031" s="27">
        <f>ROUND(('Per Cápita'!$F$6*(1+($J5031/100))),0)</f>
        <v>121815</v>
      </c>
      <c r="AN5031" s="27">
        <f>ROUND(('Per Cápita'!$F$7*(1+($J5031/100))),0)</f>
        <v>146754</v>
      </c>
      <c r="AO5031" s="27">
        <f>+AG5031*$M5031</f>
        <v>8862840</v>
      </c>
      <c r="AP5031" s="27">
        <f>+AH5031*($O5031+$Q5031)</f>
        <v>72594312</v>
      </c>
      <c r="AQ5031" s="27">
        <f>+AI5031*$S5031</f>
        <v>6848450</v>
      </c>
      <c r="AR5031" s="27">
        <f>+AJ5031*$U5031</f>
        <v>17384920</v>
      </c>
      <c r="AS5031" s="27">
        <f>+AK5031*L5031</f>
        <v>0</v>
      </c>
      <c r="AT5031" s="27">
        <f>+AL5031*(N5031+P5031)</f>
        <v>0</v>
      </c>
      <c r="AU5031" s="27">
        <f>+AM5031*R5031</f>
        <v>0</v>
      </c>
      <c r="AV5031" s="27">
        <f>+AN5031*T5031</f>
        <v>0</v>
      </c>
      <c r="AW5031" s="27">
        <f>+AG5031*$X5031*$AW$1</f>
        <v>0</v>
      </c>
      <c r="AX5031" s="27">
        <f>+AH5031*($AB5031+$Z5031)*$AW$1</f>
        <v>0</v>
      </c>
      <c r="AY5031" s="27">
        <f>+AI5031*$AD5031*$AW$1</f>
        <v>0</v>
      </c>
      <c r="AZ5031" s="27">
        <f>+AJ5031*$AF5031*$AW$1</f>
        <v>3476984</v>
      </c>
      <c r="BA5031" s="27">
        <f>+$AW$1*AK5031*W5031</f>
        <v>0</v>
      </c>
      <c r="BB5031" s="27">
        <f>+$AW$1*AL5031*(Y5031+AA5031)</f>
        <v>0</v>
      </c>
      <c r="BC5031" s="27">
        <f>+AM5031*AC5031*$AW$1</f>
        <v>0</v>
      </c>
      <c r="BD5031" s="27">
        <f>+$AW$1*AN5031*AE5031</f>
        <v>0</v>
      </c>
      <c r="BE5031" s="27">
        <f>ROUND(SUM(AO5031:AV5031),0)</f>
        <v>105690522</v>
      </c>
      <c r="BF5031" s="27">
        <f>ROUND(SUM(AW5031:BD5031),0)</f>
        <v>3476984</v>
      </c>
      <c r="BG5031" s="9">
        <f>+BF5031+BE5031</f>
        <v>109167506</v>
      </c>
      <c r="BH5031" s="27">
        <f>+ROUND(BG5031*$BH$2,0)</f>
        <v>87334005</v>
      </c>
      <c r="BI5031" s="27"/>
      <c r="BJ5031" t="s">
        <v>9823</v>
      </c>
      <c r="BK5031" t="s">
        <v>4010</v>
      </c>
      <c r="BL5031" t="s">
        <v>10096</v>
      </c>
      <c r="BM5031" t="s">
        <v>9838</v>
      </c>
      <c r="BN5031" t="s">
        <v>9832</v>
      </c>
      <c r="BO5031" t="s">
        <v>10097</v>
      </c>
      <c r="BP5031" t="s">
        <v>24463</v>
      </c>
      <c r="BQ5031" t="s">
        <v>37837</v>
      </c>
      <c r="BR5031" t="s">
        <v>29332</v>
      </c>
      <c r="BS5031">
        <v>1</v>
      </c>
      <c r="BU5031" t="s">
        <v>10096</v>
      </c>
      <c r="BV5031" t="s">
        <v>37838</v>
      </c>
      <c r="BW5031" t="s">
        <v>29351</v>
      </c>
      <c r="BX5031" t="s">
        <v>9832</v>
      </c>
      <c r="BY5031" t="s">
        <v>10097</v>
      </c>
      <c r="BZ5031" t="s">
        <v>24463</v>
      </c>
      <c r="CA5031">
        <v>1</v>
      </c>
      <c r="CB5031" t="s">
        <v>29341</v>
      </c>
    </row>
    <row r="5032" spans="1:80" x14ac:dyDescent="0.25">
      <c r="A5032" t="s">
        <v>5762</v>
      </c>
      <c r="B5032" s="41" t="s">
        <v>7168</v>
      </c>
      <c r="C5032" s="41">
        <v>61</v>
      </c>
      <c r="D5032">
        <v>5001</v>
      </c>
      <c r="E5032" t="s">
        <v>5</v>
      </c>
      <c r="F5032" s="41">
        <v>9850</v>
      </c>
      <c r="G5032" s="41">
        <v>105001013340</v>
      </c>
      <c r="H5032" t="s">
        <v>7333</v>
      </c>
      <c r="I5032" s="25">
        <v>65.573505945839614</v>
      </c>
      <c r="J5032" s="42">
        <f>STANDARDIZE(I5032,$I$1,$I$2)</f>
        <v>-0.78294469087475704</v>
      </c>
      <c r="K5032" s="26">
        <f>SUM(L5032:U5032)</f>
        <v>3307</v>
      </c>
      <c r="L5032" s="26">
        <v>0</v>
      </c>
      <c r="M5032" s="26">
        <v>57</v>
      </c>
      <c r="N5032" s="26">
        <v>0</v>
      </c>
      <c r="O5032" s="26">
        <v>407</v>
      </c>
      <c r="P5032" s="26">
        <v>0</v>
      </c>
      <c r="Q5032" s="26">
        <v>1509</v>
      </c>
      <c r="R5032" s="26">
        <v>0</v>
      </c>
      <c r="S5032" s="26">
        <v>662</v>
      </c>
      <c r="T5032" s="26">
        <v>0</v>
      </c>
      <c r="U5032" s="26">
        <v>672</v>
      </c>
      <c r="V5032" s="26">
        <f>SUM(W5032:AF5032)</f>
        <v>1974</v>
      </c>
      <c r="W5032" s="26">
        <v>0</v>
      </c>
      <c r="X5032" s="26">
        <v>0</v>
      </c>
      <c r="Y5032" s="26">
        <v>0</v>
      </c>
      <c r="Z5032" s="26">
        <v>0</v>
      </c>
      <c r="AA5032" s="26">
        <v>0</v>
      </c>
      <c r="AB5032" s="26">
        <v>640</v>
      </c>
      <c r="AC5032" s="26">
        <v>0</v>
      </c>
      <c r="AD5032" s="26">
        <v>662</v>
      </c>
      <c r="AE5032" s="26">
        <v>0</v>
      </c>
      <c r="AF5032" s="26">
        <v>672</v>
      </c>
      <c r="AG5032" s="27">
        <f>ROUND(('Per Cápita'!$E$4*(1+($J5032/100))),0)</f>
        <v>74203</v>
      </c>
      <c r="AH5032" s="27">
        <f>ROUND(('Per Cápita'!$E$5*(1+($J5032/100))),0)</f>
        <v>65530</v>
      </c>
      <c r="AI5032" s="27">
        <f>ROUND(('Per Cápita'!$E$6*(1+($J5032/100))),0)</f>
        <v>98294</v>
      </c>
      <c r="AJ5032" s="27">
        <f>ROUND(('Per Cápita'!$E$7*(1+($J5032/100))),0)</f>
        <v>120459</v>
      </c>
      <c r="AK5032" s="27">
        <f>ROUND(('Per Cápita'!$F$4*(1+($J5032/100))),0)</f>
        <v>91549</v>
      </c>
      <c r="AL5032" s="27">
        <f>ROUND(('Per Cápita'!$F$5*(1+($J5032/100))),0)</f>
        <v>79986</v>
      </c>
      <c r="AM5032" s="27">
        <f>ROUND(('Per Cápita'!$F$6*(1+($J5032/100))),0)</f>
        <v>122387</v>
      </c>
      <c r="AN5032" s="27">
        <f>ROUND(('Per Cápita'!$F$7*(1+($J5032/100))),0)</f>
        <v>147443</v>
      </c>
      <c r="AO5032" s="27">
        <f>+AG5032*$M5032</f>
        <v>4229571</v>
      </c>
      <c r="AP5032" s="27">
        <f>+AH5032*($O5032+$Q5032)</f>
        <v>125555480</v>
      </c>
      <c r="AQ5032" s="27">
        <f>+AI5032*$S5032</f>
        <v>65070628</v>
      </c>
      <c r="AR5032" s="27">
        <f>+AJ5032*$U5032</f>
        <v>80948448</v>
      </c>
      <c r="AS5032" s="27">
        <f>+AK5032*L5032</f>
        <v>0</v>
      </c>
      <c r="AT5032" s="27">
        <f>+AL5032*(N5032+P5032)</f>
        <v>0</v>
      </c>
      <c r="AU5032" s="27">
        <f>+AM5032*R5032</f>
        <v>0</v>
      </c>
      <c r="AV5032" s="27">
        <f>+AN5032*T5032</f>
        <v>0</v>
      </c>
      <c r="AW5032" s="27">
        <f>+AG5032*$X5032*$AW$1</f>
        <v>0</v>
      </c>
      <c r="AX5032" s="27">
        <f>+AH5032*($AB5032+$Z5032)*$AW$1</f>
        <v>8387840</v>
      </c>
      <c r="AY5032" s="27">
        <f>+AI5032*$AD5032*$AW$1</f>
        <v>13014125.600000001</v>
      </c>
      <c r="AZ5032" s="27">
        <f>+AJ5032*$AF5032*$AW$1</f>
        <v>16189689.600000001</v>
      </c>
      <c r="BA5032" s="27">
        <f>+$AW$1*AK5032*W5032</f>
        <v>0</v>
      </c>
      <c r="BB5032" s="27">
        <f>+$AW$1*AL5032*(Y5032+AA5032)</f>
        <v>0</v>
      </c>
      <c r="BC5032" s="27">
        <f>+AM5032*AC5032*$AW$1</f>
        <v>0</v>
      </c>
      <c r="BD5032" s="27">
        <f>+$AW$1*AN5032*AE5032</f>
        <v>0</v>
      </c>
      <c r="BE5032" s="27">
        <f>ROUND(SUM(AO5032:AV5032),0)</f>
        <v>275804127</v>
      </c>
      <c r="BF5032" s="27">
        <f>ROUND(SUM(AW5032:BD5032),0)</f>
        <v>37591655</v>
      </c>
      <c r="BG5032" s="9">
        <f>+BF5032+BE5032</f>
        <v>313395782</v>
      </c>
      <c r="BH5032" s="27">
        <f>+ROUND(BG5032*$BH$2,0)</f>
        <v>250716626</v>
      </c>
      <c r="BI5032" s="27"/>
      <c r="BJ5032" t="s">
        <v>9823</v>
      </c>
      <c r="BK5032" t="s">
        <v>7333</v>
      </c>
      <c r="BL5032" t="s">
        <v>10098</v>
      </c>
      <c r="BM5032" t="s">
        <v>9866</v>
      </c>
      <c r="BN5032" t="s">
        <v>9832</v>
      </c>
      <c r="BO5032" t="s">
        <v>10099</v>
      </c>
      <c r="BP5032" t="s">
        <v>24464</v>
      </c>
      <c r="BQ5032" t="s">
        <v>37839</v>
      </c>
      <c r="BR5032" t="s">
        <v>29332</v>
      </c>
      <c r="BS5032">
        <v>1</v>
      </c>
      <c r="BU5032" t="s">
        <v>10098</v>
      </c>
      <c r="BV5032" t="s">
        <v>37840</v>
      </c>
      <c r="BW5032" t="s">
        <v>29340</v>
      </c>
      <c r="BX5032" t="s">
        <v>9832</v>
      </c>
      <c r="BY5032" t="s">
        <v>10099</v>
      </c>
      <c r="BZ5032" t="s">
        <v>24464</v>
      </c>
      <c r="CA5032">
        <v>1</v>
      </c>
      <c r="CB5032" t="s">
        <v>29341</v>
      </c>
    </row>
    <row r="5033" spans="1:80" x14ac:dyDescent="0.25">
      <c r="A5033" t="s">
        <v>5762</v>
      </c>
      <c r="B5033" s="41" t="s">
        <v>7168</v>
      </c>
      <c r="C5033" s="41">
        <v>61</v>
      </c>
      <c r="D5033">
        <v>5001</v>
      </c>
      <c r="E5033" t="s">
        <v>5</v>
      </c>
      <c r="F5033" s="41">
        <v>9585</v>
      </c>
      <c r="G5033" s="41">
        <v>105001013439</v>
      </c>
      <c r="H5033" t="s">
        <v>7334</v>
      </c>
      <c r="I5033" s="25">
        <v>64.782967543467777</v>
      </c>
      <c r="J5033" s="42">
        <f>STANDARDIZE(I5033,$I$1,$I$2)</f>
        <v>-1.0374819218225348</v>
      </c>
      <c r="K5033" s="26">
        <f>SUM(L5033:U5033)</f>
        <v>759</v>
      </c>
      <c r="L5033" s="26">
        <v>0</v>
      </c>
      <c r="M5033" s="26">
        <v>54</v>
      </c>
      <c r="N5033" s="26">
        <v>0</v>
      </c>
      <c r="O5033" s="26">
        <v>318</v>
      </c>
      <c r="P5033" s="26">
        <v>0</v>
      </c>
      <c r="Q5033" s="26">
        <v>285</v>
      </c>
      <c r="R5033" s="26">
        <v>0</v>
      </c>
      <c r="S5033" s="26">
        <v>54</v>
      </c>
      <c r="T5033" s="26">
        <v>0</v>
      </c>
      <c r="U5033" s="26">
        <v>48</v>
      </c>
      <c r="V5033" s="26">
        <f>SUM(W5033:AF5033)</f>
        <v>53</v>
      </c>
      <c r="W5033" s="26">
        <v>0</v>
      </c>
      <c r="X5033" s="26">
        <v>0</v>
      </c>
      <c r="Y5033" s="26">
        <v>0</v>
      </c>
      <c r="Z5033" s="26">
        <v>0</v>
      </c>
      <c r="AA5033" s="26">
        <v>0</v>
      </c>
      <c r="AB5033" s="26">
        <v>0</v>
      </c>
      <c r="AC5033" s="26">
        <v>0</v>
      </c>
      <c r="AD5033" s="26">
        <v>5</v>
      </c>
      <c r="AE5033" s="26">
        <v>0</v>
      </c>
      <c r="AF5033" s="26">
        <v>48</v>
      </c>
      <c r="AG5033" s="27">
        <f>ROUND(('Per Cápita'!$E$4*(1+($J5033/100))),0)</f>
        <v>74013</v>
      </c>
      <c r="AH5033" s="27">
        <f>ROUND(('Per Cápita'!$E$5*(1+($J5033/100))),0)</f>
        <v>65362</v>
      </c>
      <c r="AI5033" s="27">
        <f>ROUND(('Per Cápita'!$E$6*(1+($J5033/100))),0)</f>
        <v>98042</v>
      </c>
      <c r="AJ5033" s="27">
        <f>ROUND(('Per Cápita'!$E$7*(1+($J5033/100))),0)</f>
        <v>120150</v>
      </c>
      <c r="AK5033" s="27">
        <f>ROUND(('Per Cápita'!$F$4*(1+($J5033/100))),0)</f>
        <v>91314</v>
      </c>
      <c r="AL5033" s="27">
        <f>ROUND(('Per Cápita'!$F$5*(1+($J5033/100))),0)</f>
        <v>79781</v>
      </c>
      <c r="AM5033" s="27">
        <f>ROUND(('Per Cápita'!$F$6*(1+($J5033/100))),0)</f>
        <v>122073</v>
      </c>
      <c r="AN5033" s="27">
        <f>ROUND(('Per Cápita'!$F$7*(1+($J5033/100))),0)</f>
        <v>147065</v>
      </c>
      <c r="AO5033" s="27">
        <f>+AG5033*$M5033</f>
        <v>3996702</v>
      </c>
      <c r="AP5033" s="27">
        <f>+AH5033*($O5033+$Q5033)</f>
        <v>39413286</v>
      </c>
      <c r="AQ5033" s="27">
        <f>+AI5033*$S5033</f>
        <v>5294268</v>
      </c>
      <c r="AR5033" s="27">
        <f>+AJ5033*$U5033</f>
        <v>5767200</v>
      </c>
      <c r="AS5033" s="27">
        <f>+AK5033*L5033</f>
        <v>0</v>
      </c>
      <c r="AT5033" s="27">
        <f>+AL5033*(N5033+P5033)</f>
        <v>0</v>
      </c>
      <c r="AU5033" s="27">
        <f>+AM5033*R5033</f>
        <v>0</v>
      </c>
      <c r="AV5033" s="27">
        <f>+AN5033*T5033</f>
        <v>0</v>
      </c>
      <c r="AW5033" s="27">
        <f>+AG5033*$X5033*$AW$1</f>
        <v>0</v>
      </c>
      <c r="AX5033" s="27">
        <f>+AH5033*($AB5033+$Z5033)*$AW$1</f>
        <v>0</v>
      </c>
      <c r="AY5033" s="27">
        <f>+AI5033*$AD5033*$AW$1</f>
        <v>98042</v>
      </c>
      <c r="AZ5033" s="27">
        <f>+AJ5033*$AF5033*$AW$1</f>
        <v>1153440</v>
      </c>
      <c r="BA5033" s="27">
        <f>+$AW$1*AK5033*W5033</f>
        <v>0</v>
      </c>
      <c r="BB5033" s="27">
        <f>+$AW$1*AL5033*(Y5033+AA5033)</f>
        <v>0</v>
      </c>
      <c r="BC5033" s="27">
        <f>+AM5033*AC5033*$AW$1</f>
        <v>0</v>
      </c>
      <c r="BD5033" s="27">
        <f>+$AW$1*AN5033*AE5033</f>
        <v>0</v>
      </c>
      <c r="BE5033" s="27">
        <f>ROUND(SUM(AO5033:AV5033),0)</f>
        <v>54471456</v>
      </c>
      <c r="BF5033" s="27">
        <f>ROUND(SUM(AW5033:BD5033),0)</f>
        <v>1251482</v>
      </c>
      <c r="BG5033" s="9">
        <f>+BF5033+BE5033</f>
        <v>55722938</v>
      </c>
      <c r="BH5033" s="27">
        <f>+ROUND(BG5033*$BH$2,0)</f>
        <v>44578350</v>
      </c>
      <c r="BI5033" s="27"/>
      <c r="BJ5033" t="s">
        <v>9823</v>
      </c>
      <c r="BK5033" t="s">
        <v>7334</v>
      </c>
      <c r="BL5033" t="s">
        <v>10100</v>
      </c>
      <c r="BM5033" t="s">
        <v>9831</v>
      </c>
      <c r="BN5033" t="s">
        <v>9832</v>
      </c>
      <c r="BO5033" t="s">
        <v>10101</v>
      </c>
      <c r="BP5033" t="s">
        <v>24465</v>
      </c>
      <c r="BQ5033" t="s">
        <v>37841</v>
      </c>
      <c r="BR5033" t="s">
        <v>29332</v>
      </c>
      <c r="BS5033">
        <v>1</v>
      </c>
      <c r="BU5033" t="s">
        <v>10100</v>
      </c>
      <c r="BV5033" t="s">
        <v>37842</v>
      </c>
      <c r="BW5033" t="s">
        <v>30287</v>
      </c>
      <c r="BX5033" t="s">
        <v>9832</v>
      </c>
      <c r="BY5033" t="s">
        <v>10101</v>
      </c>
      <c r="BZ5033" t="s">
        <v>24465</v>
      </c>
      <c r="CA5033">
        <v>1</v>
      </c>
      <c r="CB5033" t="s">
        <v>29341</v>
      </c>
    </row>
    <row r="5034" spans="1:80" x14ac:dyDescent="0.25">
      <c r="A5034" t="s">
        <v>5762</v>
      </c>
      <c r="B5034" s="41" t="s">
        <v>7168</v>
      </c>
      <c r="C5034" s="41">
        <v>61</v>
      </c>
      <c r="D5034">
        <v>5001</v>
      </c>
      <c r="E5034" t="s">
        <v>5</v>
      </c>
      <c r="F5034" s="41">
        <v>18551</v>
      </c>
      <c r="G5034" s="41">
        <v>105001013447</v>
      </c>
      <c r="H5034" t="s">
        <v>7335</v>
      </c>
      <c r="I5034" s="25">
        <v>71.474405541874305</v>
      </c>
      <c r="J5034" s="42">
        <f>STANDARDIZE(I5034,$I$1,$I$2)</f>
        <v>1.117024543724237</v>
      </c>
      <c r="K5034" s="26">
        <f>SUM(L5034:U5034)</f>
        <v>733</v>
      </c>
      <c r="L5034" s="26">
        <v>59</v>
      </c>
      <c r="M5034" s="26">
        <v>0</v>
      </c>
      <c r="N5034" s="26">
        <v>327</v>
      </c>
      <c r="O5034" s="26">
        <v>0</v>
      </c>
      <c r="P5034" s="26">
        <v>240</v>
      </c>
      <c r="Q5034" s="26">
        <v>0</v>
      </c>
      <c r="R5034" s="26">
        <v>46</v>
      </c>
      <c r="S5034" s="26">
        <v>0</v>
      </c>
      <c r="T5034" s="26">
        <v>61</v>
      </c>
      <c r="U5034" s="26">
        <v>0</v>
      </c>
      <c r="V5034" s="26">
        <f>SUM(W5034:AF5034)</f>
        <v>166</v>
      </c>
      <c r="W5034" s="26">
        <v>59</v>
      </c>
      <c r="X5034" s="26">
        <v>0</v>
      </c>
      <c r="Y5034" s="26">
        <v>0</v>
      </c>
      <c r="Z5034" s="26">
        <v>0</v>
      </c>
      <c r="AA5034" s="26">
        <v>0</v>
      </c>
      <c r="AB5034" s="26">
        <v>0</v>
      </c>
      <c r="AC5034" s="26">
        <v>46</v>
      </c>
      <c r="AD5034" s="26">
        <v>0</v>
      </c>
      <c r="AE5034" s="26">
        <v>61</v>
      </c>
      <c r="AF5034" s="26">
        <v>0</v>
      </c>
      <c r="AG5034" s="27">
        <f>ROUND(('Per Cápita'!$E$4*(1+($J5034/100))),0)</f>
        <v>75624</v>
      </c>
      <c r="AH5034" s="27">
        <f>ROUND(('Per Cápita'!$E$5*(1+($J5034/100))),0)</f>
        <v>66785</v>
      </c>
      <c r="AI5034" s="27">
        <f>ROUND(('Per Cápita'!$E$6*(1+($J5034/100))),0)</f>
        <v>100177</v>
      </c>
      <c r="AJ5034" s="27">
        <f>ROUND(('Per Cápita'!$E$7*(1+($J5034/100))),0)</f>
        <v>122766</v>
      </c>
      <c r="AK5034" s="27">
        <f>ROUND(('Per Cápita'!$F$4*(1+($J5034/100))),0)</f>
        <v>93302</v>
      </c>
      <c r="AL5034" s="27">
        <f>ROUND(('Per Cápita'!$F$5*(1+($J5034/100))),0)</f>
        <v>81518</v>
      </c>
      <c r="AM5034" s="27">
        <f>ROUND(('Per Cápita'!$F$6*(1+($J5034/100))),0)</f>
        <v>124731</v>
      </c>
      <c r="AN5034" s="27">
        <f>ROUND(('Per Cápita'!$F$7*(1+($J5034/100))),0)</f>
        <v>150267</v>
      </c>
      <c r="AO5034" s="27">
        <f>+AG5034*$M5034</f>
        <v>0</v>
      </c>
      <c r="AP5034" s="27">
        <f>+AH5034*($O5034+$Q5034)</f>
        <v>0</v>
      </c>
      <c r="AQ5034" s="27">
        <f>+AI5034*$S5034</f>
        <v>0</v>
      </c>
      <c r="AR5034" s="27">
        <f>+AJ5034*$U5034</f>
        <v>0</v>
      </c>
      <c r="AS5034" s="27">
        <f>+AK5034*L5034</f>
        <v>5504818</v>
      </c>
      <c r="AT5034" s="27">
        <f>+AL5034*(N5034+P5034)</f>
        <v>46220706</v>
      </c>
      <c r="AU5034" s="27">
        <f>+AM5034*R5034</f>
        <v>5737626</v>
      </c>
      <c r="AV5034" s="27">
        <f>+AN5034*T5034</f>
        <v>9166287</v>
      </c>
      <c r="AW5034" s="27">
        <f>+AG5034*$X5034*$AW$1</f>
        <v>0</v>
      </c>
      <c r="AX5034" s="27">
        <f>+AH5034*($AB5034+$Z5034)*$AW$1</f>
        <v>0</v>
      </c>
      <c r="AY5034" s="27">
        <f>+AI5034*$AD5034*$AW$1</f>
        <v>0</v>
      </c>
      <c r="AZ5034" s="27">
        <f>+AJ5034*$AF5034*$AW$1</f>
        <v>0</v>
      </c>
      <c r="BA5034" s="27">
        <f>+$AW$1*AK5034*W5034</f>
        <v>1100963.6000000001</v>
      </c>
      <c r="BB5034" s="27">
        <f>+$AW$1*AL5034*(Y5034+AA5034)</f>
        <v>0</v>
      </c>
      <c r="BC5034" s="27">
        <f>+AM5034*AC5034*$AW$1</f>
        <v>1147525.2</v>
      </c>
      <c r="BD5034" s="27">
        <f>+$AW$1*AN5034*AE5034</f>
        <v>1833257.4000000001</v>
      </c>
      <c r="BE5034" s="27">
        <f>ROUND(SUM(AO5034:AV5034),0)</f>
        <v>66629437</v>
      </c>
      <c r="BF5034" s="27">
        <f>ROUND(SUM(AW5034:BD5034),0)</f>
        <v>4081746</v>
      </c>
      <c r="BG5034" s="9">
        <f>+BF5034+BE5034</f>
        <v>70711183</v>
      </c>
      <c r="BH5034" s="27">
        <f>+ROUND(BG5034*$BH$2,0)</f>
        <v>56568946</v>
      </c>
      <c r="BI5034" s="27"/>
      <c r="BJ5034" t="s">
        <v>9823</v>
      </c>
      <c r="BK5034" t="s">
        <v>7335</v>
      </c>
      <c r="BL5034" t="s">
        <v>10102</v>
      </c>
      <c r="BM5034" t="s">
        <v>9835</v>
      </c>
      <c r="BN5034" t="s">
        <v>9832</v>
      </c>
      <c r="BO5034" t="s">
        <v>10103</v>
      </c>
      <c r="BP5034" t="s">
        <v>24466</v>
      </c>
      <c r="BQ5034" t="s">
        <v>37843</v>
      </c>
      <c r="BR5034" t="s">
        <v>29332</v>
      </c>
      <c r="BS5034">
        <v>1</v>
      </c>
      <c r="BU5034" t="s">
        <v>10102</v>
      </c>
      <c r="BV5034" t="s">
        <v>37844</v>
      </c>
      <c r="BW5034" t="s">
        <v>9835</v>
      </c>
      <c r="BX5034" t="s">
        <v>9832</v>
      </c>
      <c r="BY5034" t="s">
        <v>10103</v>
      </c>
      <c r="BZ5034" t="s">
        <v>24466</v>
      </c>
      <c r="CA5034">
        <v>1</v>
      </c>
      <c r="CB5034" t="s">
        <v>29341</v>
      </c>
    </row>
    <row r="5035" spans="1:80" s="18" customFormat="1" x14ac:dyDescent="0.25">
      <c r="A5035" t="s">
        <v>5762</v>
      </c>
      <c r="B5035" s="41" t="s">
        <v>7168</v>
      </c>
      <c r="C5035" s="41">
        <v>61</v>
      </c>
      <c r="D5035">
        <v>5001</v>
      </c>
      <c r="E5035" t="s">
        <v>5</v>
      </c>
      <c r="F5035" s="41">
        <v>18552</v>
      </c>
      <c r="G5035" s="41">
        <v>105001013633</v>
      </c>
      <c r="H5035" t="s">
        <v>7336</v>
      </c>
      <c r="I5035" s="25">
        <v>71.71916896116916</v>
      </c>
      <c r="J5035" s="42">
        <f>STANDARDIZE(I5035,$I$1,$I$2)</f>
        <v>1.1958333692002681</v>
      </c>
      <c r="K5035" s="26">
        <f>SUM(L5035:U5035)</f>
        <v>805</v>
      </c>
      <c r="L5035" s="26">
        <v>92</v>
      </c>
      <c r="M5035" s="26">
        <v>0</v>
      </c>
      <c r="N5035" s="26">
        <v>389</v>
      </c>
      <c r="O5035" s="26">
        <v>0</v>
      </c>
      <c r="P5035" s="26">
        <v>259</v>
      </c>
      <c r="Q5035" s="26">
        <v>0</v>
      </c>
      <c r="R5035" s="26">
        <v>48</v>
      </c>
      <c r="S5035" s="26">
        <v>0</v>
      </c>
      <c r="T5035" s="26">
        <v>17</v>
      </c>
      <c r="U5035" s="26">
        <v>0</v>
      </c>
      <c r="V5035" s="26">
        <f>SUM(W5035:AF5035)</f>
        <v>0</v>
      </c>
      <c r="W5035" s="26">
        <v>0</v>
      </c>
      <c r="X5035" s="26">
        <v>0</v>
      </c>
      <c r="Y5035" s="26">
        <v>0</v>
      </c>
      <c r="Z5035" s="26">
        <v>0</v>
      </c>
      <c r="AA5035" s="26">
        <v>0</v>
      </c>
      <c r="AB5035" s="26">
        <v>0</v>
      </c>
      <c r="AC5035" s="26">
        <v>0</v>
      </c>
      <c r="AD5035" s="26">
        <v>0</v>
      </c>
      <c r="AE5035" s="26">
        <v>0</v>
      </c>
      <c r="AF5035" s="26">
        <v>0</v>
      </c>
      <c r="AG5035" s="27">
        <f>ROUND(('Per Cápita'!$E$4*(1+($J5035/100))),0)</f>
        <v>75683</v>
      </c>
      <c r="AH5035" s="27">
        <f>ROUND(('Per Cápita'!$E$5*(1+($J5035/100))),0)</f>
        <v>66837</v>
      </c>
      <c r="AI5035" s="27">
        <f>ROUND(('Per Cápita'!$E$6*(1+($J5035/100))),0)</f>
        <v>100255</v>
      </c>
      <c r="AJ5035" s="27">
        <f>ROUND(('Per Cápita'!$E$7*(1+($J5035/100))),0)</f>
        <v>122862</v>
      </c>
      <c r="AK5035" s="27">
        <f>ROUND(('Per Cápita'!$F$4*(1+($J5035/100))),0)</f>
        <v>93374</v>
      </c>
      <c r="AL5035" s="27">
        <f>ROUND(('Per Cápita'!$F$5*(1+($J5035/100))),0)</f>
        <v>81581</v>
      </c>
      <c r="AM5035" s="27">
        <f>ROUND(('Per Cápita'!$F$6*(1+($J5035/100))),0)</f>
        <v>124828</v>
      </c>
      <c r="AN5035" s="27">
        <f>ROUND(('Per Cápita'!$F$7*(1+($J5035/100))),0)</f>
        <v>150384</v>
      </c>
      <c r="AO5035" s="27">
        <f>+AG5035*$M5035</f>
        <v>0</v>
      </c>
      <c r="AP5035" s="27">
        <f>+AH5035*($O5035+$Q5035)</f>
        <v>0</v>
      </c>
      <c r="AQ5035" s="27">
        <f>+AI5035*$S5035</f>
        <v>0</v>
      </c>
      <c r="AR5035" s="27">
        <f>+AJ5035*$U5035</f>
        <v>0</v>
      </c>
      <c r="AS5035" s="27">
        <f>+AK5035*L5035</f>
        <v>8590408</v>
      </c>
      <c r="AT5035" s="27">
        <f>+AL5035*(N5035+P5035)</f>
        <v>52864488</v>
      </c>
      <c r="AU5035" s="27">
        <f>+AM5035*R5035</f>
        <v>5991744</v>
      </c>
      <c r="AV5035" s="27">
        <f>+AN5035*T5035</f>
        <v>2556528</v>
      </c>
      <c r="AW5035" s="27">
        <f>+AG5035*$X5035*$AW$1</f>
        <v>0</v>
      </c>
      <c r="AX5035" s="27">
        <f>+AH5035*($AB5035+$Z5035)*$AW$1</f>
        <v>0</v>
      </c>
      <c r="AY5035" s="27">
        <f>+AI5035*$AD5035*$AW$1</f>
        <v>0</v>
      </c>
      <c r="AZ5035" s="27">
        <f>+AJ5035*$AF5035*$AW$1</f>
        <v>0</v>
      </c>
      <c r="BA5035" s="27">
        <f>+$AW$1*AK5035*W5035</f>
        <v>0</v>
      </c>
      <c r="BB5035" s="27">
        <f>+$AW$1*AL5035*(Y5035+AA5035)</f>
        <v>0</v>
      </c>
      <c r="BC5035" s="27">
        <f>+AM5035*AC5035*$AW$1</f>
        <v>0</v>
      </c>
      <c r="BD5035" s="27">
        <f>+$AW$1*AN5035*AE5035</f>
        <v>0</v>
      </c>
      <c r="BE5035" s="27">
        <f>ROUND(SUM(AO5035:AV5035),0)</f>
        <v>70003168</v>
      </c>
      <c r="BF5035" s="27">
        <f>ROUND(SUM(AW5035:BD5035),0)</f>
        <v>0</v>
      </c>
      <c r="BG5035" s="9">
        <f>+BF5035+BE5035</f>
        <v>70003168</v>
      </c>
      <c r="BH5035" s="27">
        <f>+ROUND(BG5035*$BH$2,0)</f>
        <v>56002534</v>
      </c>
      <c r="BI5035" s="27"/>
      <c r="BJ5035" t="s">
        <v>9823</v>
      </c>
      <c r="BK5035" t="s">
        <v>7336</v>
      </c>
      <c r="BL5035" t="s">
        <v>10104</v>
      </c>
      <c r="BM5035" t="s">
        <v>9831</v>
      </c>
      <c r="BN5035" t="s">
        <v>9832</v>
      </c>
      <c r="BO5035" t="s">
        <v>10105</v>
      </c>
      <c r="BP5035" t="s">
        <v>24467</v>
      </c>
      <c r="BQ5035" t="s">
        <v>37845</v>
      </c>
      <c r="BR5035" t="s">
        <v>29332</v>
      </c>
      <c r="BS5035">
        <v>1</v>
      </c>
      <c r="BT5035"/>
      <c r="BU5035" t="s">
        <v>10104</v>
      </c>
      <c r="BV5035" t="s">
        <v>37846</v>
      </c>
      <c r="BW5035" t="s">
        <v>30287</v>
      </c>
      <c r="BX5035" t="s">
        <v>9832</v>
      </c>
      <c r="BY5035" t="s">
        <v>10105</v>
      </c>
      <c r="BZ5035" t="s">
        <v>24467</v>
      </c>
      <c r="CA5035">
        <v>1</v>
      </c>
      <c r="CB5035" t="s">
        <v>29341</v>
      </c>
    </row>
    <row r="5036" spans="1:80" s="18" customFormat="1" x14ac:dyDescent="0.25">
      <c r="A5036" t="s">
        <v>5762</v>
      </c>
      <c r="B5036" s="41" t="s">
        <v>7168</v>
      </c>
      <c r="C5036" s="41">
        <v>61</v>
      </c>
      <c r="D5036">
        <v>5001</v>
      </c>
      <c r="E5036" t="s">
        <v>5</v>
      </c>
      <c r="F5036" s="41">
        <v>9735</v>
      </c>
      <c r="G5036" s="41">
        <v>105001014397</v>
      </c>
      <c r="H5036" t="s">
        <v>7337</v>
      </c>
      <c r="I5036" s="25">
        <v>64.740492441641663</v>
      </c>
      <c r="J5036" s="42">
        <f>STANDARDIZE(I5036,$I$1,$I$2)</f>
        <v>-1.0511580377083745</v>
      </c>
      <c r="K5036" s="26">
        <f>SUM(L5036:U5036)</f>
        <v>1028</v>
      </c>
      <c r="L5036" s="26">
        <v>0</v>
      </c>
      <c r="M5036" s="26">
        <v>60</v>
      </c>
      <c r="N5036" s="26">
        <v>0</v>
      </c>
      <c r="O5036" s="26">
        <v>312</v>
      </c>
      <c r="P5036" s="26">
        <v>0</v>
      </c>
      <c r="Q5036" s="26">
        <v>440</v>
      </c>
      <c r="R5036" s="26">
        <v>0</v>
      </c>
      <c r="S5036" s="26">
        <v>63</v>
      </c>
      <c r="T5036" s="26">
        <v>0</v>
      </c>
      <c r="U5036" s="26">
        <v>153</v>
      </c>
      <c r="V5036" s="26">
        <f>SUM(W5036:AF5036)</f>
        <v>216</v>
      </c>
      <c r="W5036" s="26">
        <v>0</v>
      </c>
      <c r="X5036" s="26">
        <v>0</v>
      </c>
      <c r="Y5036" s="26">
        <v>0</v>
      </c>
      <c r="Z5036" s="26">
        <v>0</v>
      </c>
      <c r="AA5036" s="26">
        <v>0</v>
      </c>
      <c r="AB5036" s="26">
        <v>0</v>
      </c>
      <c r="AC5036" s="26">
        <v>0</v>
      </c>
      <c r="AD5036" s="26">
        <v>63</v>
      </c>
      <c r="AE5036" s="26">
        <v>0</v>
      </c>
      <c r="AF5036" s="26">
        <v>153</v>
      </c>
      <c r="AG5036" s="27">
        <f>ROUND(('Per Cápita'!$E$4*(1+($J5036/100))),0)</f>
        <v>74003</v>
      </c>
      <c r="AH5036" s="27">
        <f>ROUND(('Per Cápita'!$E$5*(1+($J5036/100))),0)</f>
        <v>65353</v>
      </c>
      <c r="AI5036" s="27">
        <f>ROUND(('Per Cápita'!$E$6*(1+($J5036/100))),0)</f>
        <v>98029</v>
      </c>
      <c r="AJ5036" s="27">
        <f>ROUND(('Per Cápita'!$E$7*(1+($J5036/100))),0)</f>
        <v>120134</v>
      </c>
      <c r="AK5036" s="27">
        <f>ROUND(('Per Cápita'!$F$4*(1+($J5036/100))),0)</f>
        <v>91301</v>
      </c>
      <c r="AL5036" s="27">
        <f>ROUND(('Per Cápita'!$F$5*(1+($J5036/100))),0)</f>
        <v>79770</v>
      </c>
      <c r="AM5036" s="27">
        <f>ROUND(('Per Cápita'!$F$6*(1+($J5036/100))),0)</f>
        <v>122056</v>
      </c>
      <c r="AN5036" s="27">
        <f>ROUND(('Per Cápita'!$F$7*(1+($J5036/100))),0)</f>
        <v>147045</v>
      </c>
      <c r="AO5036" s="27">
        <f>+AG5036*$M5036</f>
        <v>4440180</v>
      </c>
      <c r="AP5036" s="27">
        <f>+AH5036*($O5036+$Q5036)</f>
        <v>49145456</v>
      </c>
      <c r="AQ5036" s="27">
        <f>+AI5036*$S5036</f>
        <v>6175827</v>
      </c>
      <c r="AR5036" s="27">
        <f>+AJ5036*$U5036</f>
        <v>18380502</v>
      </c>
      <c r="AS5036" s="27">
        <f>+AK5036*L5036</f>
        <v>0</v>
      </c>
      <c r="AT5036" s="27">
        <f>+AL5036*(N5036+P5036)</f>
        <v>0</v>
      </c>
      <c r="AU5036" s="27">
        <f>+AM5036*R5036</f>
        <v>0</v>
      </c>
      <c r="AV5036" s="27">
        <f>+AN5036*T5036</f>
        <v>0</v>
      </c>
      <c r="AW5036" s="27">
        <f>+AG5036*$X5036*$AW$1</f>
        <v>0</v>
      </c>
      <c r="AX5036" s="27">
        <f>+AH5036*($AB5036+$Z5036)*$AW$1</f>
        <v>0</v>
      </c>
      <c r="AY5036" s="27">
        <f>+AI5036*$AD5036*$AW$1</f>
        <v>1235165.4000000001</v>
      </c>
      <c r="AZ5036" s="27">
        <f>+AJ5036*$AF5036*$AW$1</f>
        <v>3676100.4000000004</v>
      </c>
      <c r="BA5036" s="27">
        <f>+$AW$1*AK5036*W5036</f>
        <v>0</v>
      </c>
      <c r="BB5036" s="27">
        <f>+$AW$1*AL5036*(Y5036+AA5036)</f>
        <v>0</v>
      </c>
      <c r="BC5036" s="27">
        <f>+AM5036*AC5036*$AW$1</f>
        <v>0</v>
      </c>
      <c r="BD5036" s="27">
        <f>+$AW$1*AN5036*AE5036</f>
        <v>0</v>
      </c>
      <c r="BE5036" s="27">
        <f>ROUND(SUM(AO5036:AV5036),0)</f>
        <v>78141965</v>
      </c>
      <c r="BF5036" s="27">
        <f>ROUND(SUM(AW5036:BD5036),0)</f>
        <v>4911266</v>
      </c>
      <c r="BG5036" s="9">
        <f>+BF5036+BE5036</f>
        <v>83053231</v>
      </c>
      <c r="BH5036" s="27">
        <f>+ROUND(BG5036*$BH$2,0)</f>
        <v>66442585</v>
      </c>
      <c r="BI5036" s="27"/>
      <c r="BJ5036" t="s">
        <v>9823</v>
      </c>
      <c r="BK5036" t="s">
        <v>7337</v>
      </c>
      <c r="BL5036" t="s">
        <v>10106</v>
      </c>
      <c r="BM5036" t="s">
        <v>9831</v>
      </c>
      <c r="BN5036" t="s">
        <v>9832</v>
      </c>
      <c r="BO5036" t="s">
        <v>10107</v>
      </c>
      <c r="BP5036" t="s">
        <v>24468</v>
      </c>
      <c r="BQ5036" t="s">
        <v>37847</v>
      </c>
      <c r="BR5036" t="s">
        <v>29332</v>
      </c>
      <c r="BS5036">
        <v>1</v>
      </c>
      <c r="BT5036"/>
      <c r="BU5036" t="s">
        <v>10106</v>
      </c>
      <c r="BV5036" t="s">
        <v>37848</v>
      </c>
      <c r="BW5036" t="s">
        <v>30287</v>
      </c>
      <c r="BX5036" t="s">
        <v>9832</v>
      </c>
      <c r="BY5036" t="s">
        <v>10107</v>
      </c>
      <c r="BZ5036" t="s">
        <v>24468</v>
      </c>
      <c r="CA5036">
        <v>1</v>
      </c>
      <c r="CB5036" t="s">
        <v>29341</v>
      </c>
    </row>
    <row r="5037" spans="1:80" x14ac:dyDescent="0.25">
      <c r="A5037" t="s">
        <v>5762</v>
      </c>
      <c r="B5037" s="41" t="s">
        <v>7168</v>
      </c>
      <c r="C5037" s="41">
        <v>61</v>
      </c>
      <c r="D5037">
        <v>5001</v>
      </c>
      <c r="E5037" t="s">
        <v>5</v>
      </c>
      <c r="F5037" s="41">
        <v>9778</v>
      </c>
      <c r="G5037" s="41">
        <v>105001014851</v>
      </c>
      <c r="H5037" t="s">
        <v>7338</v>
      </c>
      <c r="I5037" s="25">
        <v>64.326190411987682</v>
      </c>
      <c r="J5037" s="42">
        <f>STANDARDIZE(I5037,$I$1,$I$2)</f>
        <v>-1.1845548354955195</v>
      </c>
      <c r="K5037" s="26">
        <f>SUM(L5037:U5037)</f>
        <v>1473</v>
      </c>
      <c r="L5037" s="26">
        <v>0</v>
      </c>
      <c r="M5037" s="26">
        <v>119</v>
      </c>
      <c r="N5037" s="26">
        <v>0</v>
      </c>
      <c r="O5037" s="26">
        <v>586</v>
      </c>
      <c r="P5037" s="26">
        <v>0</v>
      </c>
      <c r="Q5037" s="26">
        <v>533</v>
      </c>
      <c r="R5037" s="26">
        <v>0</v>
      </c>
      <c r="S5037" s="26">
        <v>0</v>
      </c>
      <c r="T5037" s="26">
        <v>0</v>
      </c>
      <c r="U5037" s="26">
        <v>235</v>
      </c>
      <c r="V5037" s="26">
        <f>SUM(W5037:AF5037)</f>
        <v>235</v>
      </c>
      <c r="W5037" s="26">
        <v>0</v>
      </c>
      <c r="X5037" s="26">
        <v>0</v>
      </c>
      <c r="Y5037" s="26">
        <v>0</v>
      </c>
      <c r="Z5037" s="26">
        <v>0</v>
      </c>
      <c r="AA5037" s="26">
        <v>0</v>
      </c>
      <c r="AB5037" s="26">
        <v>0</v>
      </c>
      <c r="AC5037" s="26">
        <v>0</v>
      </c>
      <c r="AD5037" s="26">
        <v>0</v>
      </c>
      <c r="AE5037" s="26">
        <v>0</v>
      </c>
      <c r="AF5037" s="26">
        <v>235</v>
      </c>
      <c r="AG5037" s="27">
        <f>ROUND(('Per Cápita'!$E$4*(1+($J5037/100))),0)</f>
        <v>73903</v>
      </c>
      <c r="AH5037" s="27">
        <f>ROUND(('Per Cápita'!$E$5*(1+($J5037/100))),0)</f>
        <v>65265</v>
      </c>
      <c r="AI5037" s="27">
        <f>ROUND(('Per Cápita'!$E$6*(1+($J5037/100))),0)</f>
        <v>97896</v>
      </c>
      <c r="AJ5037" s="27">
        <f>ROUND(('Per Cápita'!$E$7*(1+($J5037/100))),0)</f>
        <v>119972</v>
      </c>
      <c r="AK5037" s="27">
        <f>ROUND(('Per Cápita'!$F$4*(1+($J5037/100))),0)</f>
        <v>91178</v>
      </c>
      <c r="AL5037" s="27">
        <f>ROUND(('Per Cápita'!$F$5*(1+($J5037/100))),0)</f>
        <v>79662</v>
      </c>
      <c r="AM5037" s="27">
        <f>ROUND(('Per Cápita'!$F$6*(1+($J5037/100))),0)</f>
        <v>121892</v>
      </c>
      <c r="AN5037" s="27">
        <f>ROUND(('Per Cápita'!$F$7*(1+($J5037/100))),0)</f>
        <v>146847</v>
      </c>
      <c r="AO5037" s="27">
        <f>+AG5037*$M5037</f>
        <v>8794457</v>
      </c>
      <c r="AP5037" s="27">
        <f>+AH5037*($O5037+$Q5037)</f>
        <v>73031535</v>
      </c>
      <c r="AQ5037" s="27">
        <f>+AI5037*$S5037</f>
        <v>0</v>
      </c>
      <c r="AR5037" s="27">
        <f>+AJ5037*$U5037</f>
        <v>28193420</v>
      </c>
      <c r="AS5037" s="27">
        <f>+AK5037*L5037</f>
        <v>0</v>
      </c>
      <c r="AT5037" s="27">
        <f>+AL5037*(N5037+P5037)</f>
        <v>0</v>
      </c>
      <c r="AU5037" s="27">
        <f>+AM5037*R5037</f>
        <v>0</v>
      </c>
      <c r="AV5037" s="27">
        <f>+AN5037*T5037</f>
        <v>0</v>
      </c>
      <c r="AW5037" s="27">
        <f>+AG5037*$X5037*$AW$1</f>
        <v>0</v>
      </c>
      <c r="AX5037" s="27">
        <f>+AH5037*($AB5037+$Z5037)*$AW$1</f>
        <v>0</v>
      </c>
      <c r="AY5037" s="27">
        <f>+AI5037*$AD5037*$AW$1</f>
        <v>0</v>
      </c>
      <c r="AZ5037" s="27">
        <f>+AJ5037*$AF5037*$AW$1</f>
        <v>5638684</v>
      </c>
      <c r="BA5037" s="27">
        <f>+$AW$1*AK5037*W5037</f>
        <v>0</v>
      </c>
      <c r="BB5037" s="27">
        <f>+$AW$1*AL5037*(Y5037+AA5037)</f>
        <v>0</v>
      </c>
      <c r="BC5037" s="27">
        <f>+AM5037*AC5037*$AW$1</f>
        <v>0</v>
      </c>
      <c r="BD5037" s="27">
        <f>+$AW$1*AN5037*AE5037</f>
        <v>0</v>
      </c>
      <c r="BE5037" s="27">
        <f>ROUND(SUM(AO5037:AV5037),0)</f>
        <v>110019412</v>
      </c>
      <c r="BF5037" s="27">
        <f>ROUND(SUM(AW5037:BD5037),0)</f>
        <v>5638684</v>
      </c>
      <c r="BG5037" s="9">
        <f>+BF5037+BE5037</f>
        <v>115658096</v>
      </c>
      <c r="BH5037" s="27">
        <f>+ROUND(BG5037*$BH$2,0)</f>
        <v>92526477</v>
      </c>
      <c r="BI5037" s="27"/>
      <c r="BJ5037" t="s">
        <v>9823</v>
      </c>
      <c r="BK5037" t="s">
        <v>7338</v>
      </c>
      <c r="BL5037" t="s">
        <v>10108</v>
      </c>
      <c r="BM5037" t="s">
        <v>9831</v>
      </c>
      <c r="BN5037" t="s">
        <v>9832</v>
      </c>
      <c r="BO5037" t="s">
        <v>10109</v>
      </c>
      <c r="BP5037" t="s">
        <v>24469</v>
      </c>
      <c r="BQ5037" t="s">
        <v>37849</v>
      </c>
      <c r="BR5037" t="s">
        <v>29332</v>
      </c>
      <c r="BS5037">
        <v>1</v>
      </c>
      <c r="BU5037" t="s">
        <v>10108</v>
      </c>
      <c r="BV5037" t="s">
        <v>37850</v>
      </c>
      <c r="BW5037" t="s">
        <v>30287</v>
      </c>
      <c r="BX5037" t="s">
        <v>9832</v>
      </c>
      <c r="BY5037" t="s">
        <v>10109</v>
      </c>
      <c r="BZ5037" t="s">
        <v>24469</v>
      </c>
      <c r="CA5037">
        <v>1</v>
      </c>
      <c r="CB5037" t="s">
        <v>29341</v>
      </c>
    </row>
    <row r="5038" spans="1:80" x14ac:dyDescent="0.25">
      <c r="A5038" t="s">
        <v>5762</v>
      </c>
      <c r="B5038" s="41" t="s">
        <v>7168</v>
      </c>
      <c r="C5038" s="41">
        <v>61</v>
      </c>
      <c r="D5038">
        <v>5001</v>
      </c>
      <c r="E5038" t="s">
        <v>5</v>
      </c>
      <c r="F5038" s="41">
        <v>10063</v>
      </c>
      <c r="G5038" s="41">
        <v>105001015091</v>
      </c>
      <c r="H5038" t="s">
        <v>7339</v>
      </c>
      <c r="I5038" s="25">
        <v>63.579734221608064</v>
      </c>
      <c r="J5038" s="42">
        <f>STANDARDIZE(I5038,$I$1,$I$2)</f>
        <v>-1.4248984938845355</v>
      </c>
      <c r="K5038" s="26">
        <f>SUM(L5038:U5038)</f>
        <v>1242</v>
      </c>
      <c r="L5038" s="26">
        <v>0</v>
      </c>
      <c r="M5038" s="26">
        <v>119</v>
      </c>
      <c r="N5038" s="26">
        <v>0</v>
      </c>
      <c r="O5038" s="26">
        <v>576</v>
      </c>
      <c r="P5038" s="26">
        <v>0</v>
      </c>
      <c r="Q5038" s="26">
        <v>408</v>
      </c>
      <c r="R5038" s="26">
        <v>0</v>
      </c>
      <c r="S5038" s="26">
        <v>34</v>
      </c>
      <c r="T5038" s="26">
        <v>0</v>
      </c>
      <c r="U5038" s="26">
        <v>105</v>
      </c>
      <c r="V5038" s="26">
        <f>SUM(W5038:AF5038)</f>
        <v>258</v>
      </c>
      <c r="W5038" s="26">
        <v>0</v>
      </c>
      <c r="X5038" s="26">
        <v>119</v>
      </c>
      <c r="Y5038" s="26">
        <v>0</v>
      </c>
      <c r="Z5038" s="26">
        <v>0</v>
      </c>
      <c r="AA5038" s="26">
        <v>0</v>
      </c>
      <c r="AB5038" s="26">
        <v>0</v>
      </c>
      <c r="AC5038" s="26">
        <v>0</v>
      </c>
      <c r="AD5038" s="26">
        <v>34</v>
      </c>
      <c r="AE5038" s="26">
        <v>0</v>
      </c>
      <c r="AF5038" s="26">
        <v>105</v>
      </c>
      <c r="AG5038" s="27">
        <f>ROUND(('Per Cápita'!$E$4*(1+($J5038/100))),0)</f>
        <v>73723</v>
      </c>
      <c r="AH5038" s="27">
        <f>ROUND(('Per Cápita'!$E$5*(1+($J5038/100))),0)</f>
        <v>65106</v>
      </c>
      <c r="AI5038" s="27">
        <f>ROUND(('Per Cápita'!$E$6*(1+($J5038/100))),0)</f>
        <v>97658</v>
      </c>
      <c r="AJ5038" s="27">
        <f>ROUND(('Per Cápita'!$E$7*(1+($J5038/100))),0)</f>
        <v>119680</v>
      </c>
      <c r="AK5038" s="27">
        <f>ROUND(('Per Cápita'!$F$4*(1+($J5038/100))),0)</f>
        <v>90956</v>
      </c>
      <c r="AL5038" s="27">
        <f>ROUND(('Per Cápita'!$F$5*(1+($J5038/100))),0)</f>
        <v>79468</v>
      </c>
      <c r="AM5038" s="27">
        <f>ROUND(('Per Cápita'!$F$6*(1+($J5038/100))),0)</f>
        <v>121595</v>
      </c>
      <c r="AN5038" s="27">
        <f>ROUND(('Per Cápita'!$F$7*(1+($J5038/100))),0)</f>
        <v>146490</v>
      </c>
      <c r="AO5038" s="27">
        <f>+AG5038*$M5038</f>
        <v>8773037</v>
      </c>
      <c r="AP5038" s="27">
        <f>+AH5038*($O5038+$Q5038)</f>
        <v>64064304</v>
      </c>
      <c r="AQ5038" s="27">
        <f>+AI5038*$S5038</f>
        <v>3320372</v>
      </c>
      <c r="AR5038" s="27">
        <f>+AJ5038*$U5038</f>
        <v>12566400</v>
      </c>
      <c r="AS5038" s="27">
        <f>+AK5038*L5038</f>
        <v>0</v>
      </c>
      <c r="AT5038" s="27">
        <f>+AL5038*(N5038+P5038)</f>
        <v>0</v>
      </c>
      <c r="AU5038" s="27">
        <f>+AM5038*R5038</f>
        <v>0</v>
      </c>
      <c r="AV5038" s="27">
        <f>+AN5038*T5038</f>
        <v>0</v>
      </c>
      <c r="AW5038" s="27">
        <f>+AG5038*$X5038*$AW$1</f>
        <v>1754607.4000000001</v>
      </c>
      <c r="AX5038" s="27">
        <f>+AH5038*($AB5038+$Z5038)*$AW$1</f>
        <v>0</v>
      </c>
      <c r="AY5038" s="27">
        <f>+AI5038*$AD5038*$AW$1</f>
        <v>664074.4</v>
      </c>
      <c r="AZ5038" s="27">
        <f>+AJ5038*$AF5038*$AW$1</f>
        <v>2513280</v>
      </c>
      <c r="BA5038" s="27">
        <f>+$AW$1*AK5038*W5038</f>
        <v>0</v>
      </c>
      <c r="BB5038" s="27">
        <f>+$AW$1*AL5038*(Y5038+AA5038)</f>
        <v>0</v>
      </c>
      <c r="BC5038" s="27">
        <f>+AM5038*AC5038*$AW$1</f>
        <v>0</v>
      </c>
      <c r="BD5038" s="27">
        <f>+$AW$1*AN5038*AE5038</f>
        <v>0</v>
      </c>
      <c r="BE5038" s="27">
        <f>ROUND(SUM(AO5038:AV5038),0)</f>
        <v>88724113</v>
      </c>
      <c r="BF5038" s="27">
        <f>ROUND(SUM(AW5038:BD5038),0)</f>
        <v>4931962</v>
      </c>
      <c r="BG5038" s="9">
        <f>+BF5038+BE5038</f>
        <v>93656075</v>
      </c>
      <c r="BH5038" s="27">
        <f>+ROUND(BG5038*$BH$2,0)</f>
        <v>74924860</v>
      </c>
      <c r="BI5038" s="27"/>
      <c r="BJ5038" t="s">
        <v>9823</v>
      </c>
      <c r="BK5038" t="s">
        <v>7339</v>
      </c>
      <c r="BL5038" t="s">
        <v>10110</v>
      </c>
      <c r="BM5038" t="s">
        <v>9838</v>
      </c>
      <c r="BN5038" t="s">
        <v>9832</v>
      </c>
      <c r="BO5038" t="s">
        <v>10111</v>
      </c>
      <c r="BP5038" t="s">
        <v>24470</v>
      </c>
      <c r="BQ5038" t="s">
        <v>37851</v>
      </c>
      <c r="BR5038" t="s">
        <v>29332</v>
      </c>
      <c r="BS5038">
        <v>1</v>
      </c>
      <c r="BU5038" t="s">
        <v>10110</v>
      </c>
      <c r="BV5038" t="s">
        <v>37852</v>
      </c>
      <c r="BW5038" t="s">
        <v>29351</v>
      </c>
      <c r="BX5038" t="s">
        <v>9832</v>
      </c>
      <c r="BY5038" t="s">
        <v>10111</v>
      </c>
      <c r="BZ5038" t="s">
        <v>24470</v>
      </c>
      <c r="CA5038">
        <v>1</v>
      </c>
      <c r="CB5038" t="s">
        <v>29341</v>
      </c>
    </row>
    <row r="5039" spans="1:80" x14ac:dyDescent="0.25">
      <c r="A5039" t="s">
        <v>5762</v>
      </c>
      <c r="B5039" s="41" t="s">
        <v>7168</v>
      </c>
      <c r="C5039" s="41">
        <v>61</v>
      </c>
      <c r="D5039">
        <v>5001</v>
      </c>
      <c r="E5039" t="s">
        <v>5</v>
      </c>
      <c r="F5039" s="41">
        <v>9823</v>
      </c>
      <c r="G5039" s="41">
        <v>105001015148</v>
      </c>
      <c r="H5039" t="s">
        <v>7340</v>
      </c>
      <c r="I5039" s="25">
        <v>64.571086469807312</v>
      </c>
      <c r="J5039" s="42">
        <f>STANDARDIZE(I5039,$I$1,$I$2)</f>
        <v>-1.1057033031216175</v>
      </c>
      <c r="K5039" s="26">
        <f>SUM(L5039:U5039)</f>
        <v>1066</v>
      </c>
      <c r="L5039" s="26">
        <v>0</v>
      </c>
      <c r="M5039" s="26">
        <v>72</v>
      </c>
      <c r="N5039" s="26">
        <v>0</v>
      </c>
      <c r="O5039" s="26">
        <v>410</v>
      </c>
      <c r="P5039" s="26">
        <v>0</v>
      </c>
      <c r="Q5039" s="26">
        <v>388</v>
      </c>
      <c r="R5039" s="26">
        <v>0</v>
      </c>
      <c r="S5039" s="26">
        <v>0</v>
      </c>
      <c r="T5039" s="26">
        <v>0</v>
      </c>
      <c r="U5039" s="26">
        <v>196</v>
      </c>
      <c r="V5039" s="26">
        <f>SUM(W5039:AF5039)</f>
        <v>268</v>
      </c>
      <c r="W5039" s="26">
        <v>0</v>
      </c>
      <c r="X5039" s="26">
        <v>72</v>
      </c>
      <c r="Y5039" s="26">
        <v>0</v>
      </c>
      <c r="Z5039" s="26">
        <v>0</v>
      </c>
      <c r="AA5039" s="26">
        <v>0</v>
      </c>
      <c r="AB5039" s="26">
        <v>0</v>
      </c>
      <c r="AC5039" s="26">
        <v>0</v>
      </c>
      <c r="AD5039" s="26">
        <v>0</v>
      </c>
      <c r="AE5039" s="26">
        <v>0</v>
      </c>
      <c r="AF5039" s="26">
        <v>196</v>
      </c>
      <c r="AG5039" s="27">
        <f>ROUND(('Per Cápita'!$E$4*(1+($J5039/100))),0)</f>
        <v>73962</v>
      </c>
      <c r="AH5039" s="27">
        <f>ROUND(('Per Cápita'!$E$5*(1+($J5039/100))),0)</f>
        <v>65317</v>
      </c>
      <c r="AI5039" s="27">
        <f>ROUND(('Per Cápita'!$E$6*(1+($J5039/100))),0)</f>
        <v>97975</v>
      </c>
      <c r="AJ5039" s="27">
        <f>ROUND(('Per Cápita'!$E$7*(1+($J5039/100))),0)</f>
        <v>120068</v>
      </c>
      <c r="AK5039" s="27">
        <f>ROUND(('Per Cápita'!$F$4*(1+($J5039/100))),0)</f>
        <v>91251</v>
      </c>
      <c r="AL5039" s="27">
        <f>ROUND(('Per Cápita'!$F$5*(1+($J5039/100))),0)</f>
        <v>79726</v>
      </c>
      <c r="AM5039" s="27">
        <f>ROUND(('Per Cápita'!$F$6*(1+($J5039/100))),0)</f>
        <v>121989</v>
      </c>
      <c r="AN5039" s="27">
        <f>ROUND(('Per Cápita'!$F$7*(1+($J5039/100))),0)</f>
        <v>146964</v>
      </c>
      <c r="AO5039" s="27">
        <f>+AG5039*$M5039</f>
        <v>5325264</v>
      </c>
      <c r="AP5039" s="27">
        <f>+AH5039*($O5039+$Q5039)</f>
        <v>52122966</v>
      </c>
      <c r="AQ5039" s="27">
        <f>+AI5039*$S5039</f>
        <v>0</v>
      </c>
      <c r="AR5039" s="27">
        <f>+AJ5039*$U5039</f>
        <v>23533328</v>
      </c>
      <c r="AS5039" s="27">
        <f>+AK5039*L5039</f>
        <v>0</v>
      </c>
      <c r="AT5039" s="27">
        <f>+AL5039*(N5039+P5039)</f>
        <v>0</v>
      </c>
      <c r="AU5039" s="27">
        <f>+AM5039*R5039</f>
        <v>0</v>
      </c>
      <c r="AV5039" s="27">
        <f>+AN5039*T5039</f>
        <v>0</v>
      </c>
      <c r="AW5039" s="27">
        <f>+AG5039*$X5039*$AW$1</f>
        <v>1065052.8</v>
      </c>
      <c r="AX5039" s="27">
        <f>+AH5039*($AB5039+$Z5039)*$AW$1</f>
        <v>0</v>
      </c>
      <c r="AY5039" s="27">
        <f>+AI5039*$AD5039*$AW$1</f>
        <v>0</v>
      </c>
      <c r="AZ5039" s="27">
        <f>+AJ5039*$AF5039*$AW$1</f>
        <v>4706665.6000000006</v>
      </c>
      <c r="BA5039" s="27">
        <f>+$AW$1*AK5039*W5039</f>
        <v>0</v>
      </c>
      <c r="BB5039" s="27">
        <f>+$AW$1*AL5039*(Y5039+AA5039)</f>
        <v>0</v>
      </c>
      <c r="BC5039" s="27">
        <f>+AM5039*AC5039*$AW$1</f>
        <v>0</v>
      </c>
      <c r="BD5039" s="27">
        <f>+$AW$1*AN5039*AE5039</f>
        <v>0</v>
      </c>
      <c r="BE5039" s="27">
        <f>ROUND(SUM(AO5039:AV5039),0)</f>
        <v>80981558</v>
      </c>
      <c r="BF5039" s="27">
        <f>ROUND(SUM(AW5039:BD5039),0)</f>
        <v>5771718</v>
      </c>
      <c r="BG5039" s="9">
        <f>+BF5039+BE5039</f>
        <v>86753276</v>
      </c>
      <c r="BH5039" s="27">
        <f>+ROUND(BG5039*$BH$2,0)</f>
        <v>69402621</v>
      </c>
      <c r="BI5039" s="27"/>
      <c r="BJ5039" t="s">
        <v>9823</v>
      </c>
      <c r="BK5039" t="s">
        <v>7340</v>
      </c>
      <c r="BL5039" t="s">
        <v>10112</v>
      </c>
      <c r="BM5039" t="s">
        <v>9854</v>
      </c>
      <c r="BN5039" t="s">
        <v>9832</v>
      </c>
      <c r="BO5039" t="s">
        <v>10113</v>
      </c>
      <c r="BP5039" t="s">
        <v>24471</v>
      </c>
      <c r="BQ5039" t="s">
        <v>37853</v>
      </c>
      <c r="BR5039" t="s">
        <v>29332</v>
      </c>
      <c r="BS5039">
        <v>1</v>
      </c>
      <c r="BU5039" t="s">
        <v>10112</v>
      </c>
      <c r="BV5039" t="s">
        <v>37854</v>
      </c>
      <c r="BW5039" t="s">
        <v>30397</v>
      </c>
      <c r="BX5039" t="s">
        <v>9832</v>
      </c>
      <c r="BY5039" t="s">
        <v>10113</v>
      </c>
      <c r="BZ5039" t="s">
        <v>24471</v>
      </c>
      <c r="CA5039">
        <v>1</v>
      </c>
      <c r="CB5039" t="s">
        <v>29341</v>
      </c>
    </row>
    <row r="5040" spans="1:80" x14ac:dyDescent="0.25">
      <c r="A5040" t="s">
        <v>5762</v>
      </c>
      <c r="B5040" s="41" t="s">
        <v>7168</v>
      </c>
      <c r="C5040" s="41">
        <v>61</v>
      </c>
      <c r="D5040">
        <v>5001</v>
      </c>
      <c r="E5040" t="s">
        <v>5</v>
      </c>
      <c r="F5040" s="41">
        <v>9532</v>
      </c>
      <c r="G5040" s="41">
        <v>105001015172</v>
      </c>
      <c r="H5040" t="s">
        <v>2188</v>
      </c>
      <c r="I5040" s="25">
        <v>63.601928240360145</v>
      </c>
      <c r="J5040" s="42">
        <f>STANDARDIZE(I5040,$I$1,$I$2)</f>
        <v>-1.4177524728186282</v>
      </c>
      <c r="K5040" s="26">
        <f>SUM(L5040:U5040)</f>
        <v>1941</v>
      </c>
      <c r="L5040" s="26">
        <v>0</v>
      </c>
      <c r="M5040" s="26">
        <v>134</v>
      </c>
      <c r="N5040" s="26">
        <v>0</v>
      </c>
      <c r="O5040" s="26">
        <v>918</v>
      </c>
      <c r="P5040" s="26">
        <v>0</v>
      </c>
      <c r="Q5040" s="26">
        <v>673</v>
      </c>
      <c r="R5040" s="26">
        <v>0</v>
      </c>
      <c r="S5040" s="26">
        <v>137</v>
      </c>
      <c r="T5040" s="26">
        <v>0</v>
      </c>
      <c r="U5040" s="26">
        <v>79</v>
      </c>
      <c r="V5040" s="26">
        <f>SUM(W5040:AF5040)</f>
        <v>0</v>
      </c>
      <c r="W5040" s="26">
        <v>0</v>
      </c>
      <c r="X5040" s="26">
        <v>0</v>
      </c>
      <c r="Y5040" s="26">
        <v>0</v>
      </c>
      <c r="Z5040" s="26">
        <v>0</v>
      </c>
      <c r="AA5040" s="26">
        <v>0</v>
      </c>
      <c r="AB5040" s="26">
        <v>0</v>
      </c>
      <c r="AC5040" s="26">
        <v>0</v>
      </c>
      <c r="AD5040" s="26">
        <v>0</v>
      </c>
      <c r="AE5040" s="26">
        <v>0</v>
      </c>
      <c r="AF5040" s="26">
        <v>0</v>
      </c>
      <c r="AG5040" s="27">
        <f>ROUND(('Per Cápita'!$E$4*(1+($J5040/100))),0)</f>
        <v>73729</v>
      </c>
      <c r="AH5040" s="27">
        <f>ROUND(('Per Cápita'!$E$5*(1+($J5040/100))),0)</f>
        <v>65111</v>
      </c>
      <c r="AI5040" s="27">
        <f>ROUND(('Per Cápita'!$E$6*(1+($J5040/100))),0)</f>
        <v>97665</v>
      </c>
      <c r="AJ5040" s="27">
        <f>ROUND(('Per Cápita'!$E$7*(1+($J5040/100))),0)</f>
        <v>119689</v>
      </c>
      <c r="AK5040" s="27">
        <f>ROUND(('Per Cápita'!$F$4*(1+($J5040/100))),0)</f>
        <v>90963</v>
      </c>
      <c r="AL5040" s="27">
        <f>ROUND(('Per Cápita'!$F$5*(1+($J5040/100))),0)</f>
        <v>79474</v>
      </c>
      <c r="AM5040" s="27">
        <f>ROUND(('Per Cápita'!$F$6*(1+($J5040/100))),0)</f>
        <v>121604</v>
      </c>
      <c r="AN5040" s="27">
        <f>ROUND(('Per Cápita'!$F$7*(1+($J5040/100))),0)</f>
        <v>146500</v>
      </c>
      <c r="AO5040" s="27">
        <f>+AG5040*$M5040</f>
        <v>9879686</v>
      </c>
      <c r="AP5040" s="27">
        <f>+AH5040*($O5040+$Q5040)</f>
        <v>103591601</v>
      </c>
      <c r="AQ5040" s="27">
        <f>+AI5040*$S5040</f>
        <v>13380105</v>
      </c>
      <c r="AR5040" s="27">
        <f>+AJ5040*$U5040</f>
        <v>9455431</v>
      </c>
      <c r="AS5040" s="27">
        <f>+AK5040*L5040</f>
        <v>0</v>
      </c>
      <c r="AT5040" s="27">
        <f>+AL5040*(N5040+P5040)</f>
        <v>0</v>
      </c>
      <c r="AU5040" s="27">
        <f>+AM5040*R5040</f>
        <v>0</v>
      </c>
      <c r="AV5040" s="27">
        <f>+AN5040*T5040</f>
        <v>0</v>
      </c>
      <c r="AW5040" s="27">
        <f>+AG5040*$X5040*$AW$1</f>
        <v>0</v>
      </c>
      <c r="AX5040" s="27">
        <f>+AH5040*($AB5040+$Z5040)*$AW$1</f>
        <v>0</v>
      </c>
      <c r="AY5040" s="27">
        <f>+AI5040*$AD5040*$AW$1</f>
        <v>0</v>
      </c>
      <c r="AZ5040" s="27">
        <f>+AJ5040*$AF5040*$AW$1</f>
        <v>0</v>
      </c>
      <c r="BA5040" s="27">
        <f>+$AW$1*AK5040*W5040</f>
        <v>0</v>
      </c>
      <c r="BB5040" s="27">
        <f>+$AW$1*AL5040*(Y5040+AA5040)</f>
        <v>0</v>
      </c>
      <c r="BC5040" s="27">
        <f>+AM5040*AC5040*$AW$1</f>
        <v>0</v>
      </c>
      <c r="BD5040" s="27">
        <f>+$AW$1*AN5040*AE5040</f>
        <v>0</v>
      </c>
      <c r="BE5040" s="27">
        <f>ROUND(SUM(AO5040:AV5040),0)</f>
        <v>136306823</v>
      </c>
      <c r="BF5040" s="27">
        <f>ROUND(SUM(AW5040:BD5040),0)</f>
        <v>0</v>
      </c>
      <c r="BG5040" s="9">
        <f>+BF5040+BE5040</f>
        <v>136306823</v>
      </c>
      <c r="BH5040" s="27">
        <f>+ROUND(BG5040*$BH$2,0)</f>
        <v>109045458</v>
      </c>
      <c r="BI5040" s="27"/>
      <c r="BJ5040" t="s">
        <v>9823</v>
      </c>
      <c r="BK5040" t="s">
        <v>2188</v>
      </c>
      <c r="BL5040" t="s">
        <v>10114</v>
      </c>
      <c r="BM5040" t="s">
        <v>9851</v>
      </c>
      <c r="BN5040" t="s">
        <v>9832</v>
      </c>
      <c r="BO5040" t="s">
        <v>10115</v>
      </c>
      <c r="BP5040" t="s">
        <v>24472</v>
      </c>
      <c r="BQ5040" t="s">
        <v>37855</v>
      </c>
      <c r="BR5040" t="s">
        <v>29332</v>
      </c>
      <c r="BS5040">
        <v>1</v>
      </c>
      <c r="BU5040" t="s">
        <v>10114</v>
      </c>
      <c r="BV5040" t="s">
        <v>37856</v>
      </c>
      <c r="BW5040" t="s">
        <v>30465</v>
      </c>
      <c r="BX5040" t="s">
        <v>9832</v>
      </c>
      <c r="BY5040" t="s">
        <v>10115</v>
      </c>
      <c r="BZ5040" t="s">
        <v>24472</v>
      </c>
      <c r="CA5040">
        <v>1</v>
      </c>
      <c r="CB5040" t="s">
        <v>29341</v>
      </c>
    </row>
    <row r="5041" spans="1:80" x14ac:dyDescent="0.25">
      <c r="A5041" t="s">
        <v>5762</v>
      </c>
      <c r="B5041" s="41" t="s">
        <v>7168</v>
      </c>
      <c r="C5041" s="41">
        <v>61</v>
      </c>
      <c r="D5041">
        <v>5001</v>
      </c>
      <c r="E5041" t="s">
        <v>5</v>
      </c>
      <c r="F5041" s="41">
        <v>9803</v>
      </c>
      <c r="G5041" s="41">
        <v>105001015211</v>
      </c>
      <c r="H5041" t="s">
        <v>905</v>
      </c>
      <c r="I5041" s="25">
        <v>62.992626169031972</v>
      </c>
      <c r="J5041" s="42">
        <f>STANDARDIZE(I5041,$I$1,$I$2)</f>
        <v>-1.6139353041413125</v>
      </c>
      <c r="K5041" s="26">
        <f>SUM(L5041:U5041)</f>
        <v>842</v>
      </c>
      <c r="L5041" s="26">
        <v>0</v>
      </c>
      <c r="M5041" s="26">
        <v>67</v>
      </c>
      <c r="N5041" s="26">
        <v>0</v>
      </c>
      <c r="O5041" s="26">
        <v>424</v>
      </c>
      <c r="P5041" s="26">
        <v>0</v>
      </c>
      <c r="Q5041" s="26">
        <v>287</v>
      </c>
      <c r="R5041" s="26">
        <v>0</v>
      </c>
      <c r="S5041" s="26">
        <v>28</v>
      </c>
      <c r="T5041" s="26">
        <v>0</v>
      </c>
      <c r="U5041" s="26">
        <v>36</v>
      </c>
      <c r="V5041" s="26">
        <f>SUM(W5041:AF5041)</f>
        <v>0</v>
      </c>
      <c r="W5041" s="26">
        <v>0</v>
      </c>
      <c r="X5041" s="26">
        <v>0</v>
      </c>
      <c r="Y5041" s="26">
        <v>0</v>
      </c>
      <c r="Z5041" s="26">
        <v>0</v>
      </c>
      <c r="AA5041" s="26">
        <v>0</v>
      </c>
      <c r="AB5041" s="26">
        <v>0</v>
      </c>
      <c r="AC5041" s="26">
        <v>0</v>
      </c>
      <c r="AD5041" s="26">
        <v>0</v>
      </c>
      <c r="AE5041" s="26">
        <v>0</v>
      </c>
      <c r="AF5041" s="26">
        <v>0</v>
      </c>
      <c r="AG5041" s="27">
        <f>ROUND(('Per Cápita'!$E$4*(1+($J5041/100))),0)</f>
        <v>73582</v>
      </c>
      <c r="AH5041" s="27">
        <f>ROUND(('Per Cápita'!$E$5*(1+($J5041/100))),0)</f>
        <v>64981</v>
      </c>
      <c r="AI5041" s="27">
        <f>ROUND(('Per Cápita'!$E$6*(1+($J5041/100))),0)</f>
        <v>97471</v>
      </c>
      <c r="AJ5041" s="27">
        <f>ROUND(('Per Cápita'!$E$7*(1+($J5041/100))),0)</f>
        <v>119451</v>
      </c>
      <c r="AK5041" s="27">
        <f>ROUND(('Per Cápita'!$F$4*(1+($J5041/100))),0)</f>
        <v>90782</v>
      </c>
      <c r="AL5041" s="27">
        <f>ROUND(('Per Cápita'!$F$5*(1+($J5041/100))),0)</f>
        <v>79316</v>
      </c>
      <c r="AM5041" s="27">
        <f>ROUND(('Per Cápita'!$F$6*(1+($J5041/100))),0)</f>
        <v>121362</v>
      </c>
      <c r="AN5041" s="27">
        <f>ROUND(('Per Cápita'!$F$7*(1+($J5041/100))),0)</f>
        <v>146209</v>
      </c>
      <c r="AO5041" s="27">
        <f>+AG5041*$M5041</f>
        <v>4929994</v>
      </c>
      <c r="AP5041" s="27">
        <f>+AH5041*($O5041+$Q5041)</f>
        <v>46201491</v>
      </c>
      <c r="AQ5041" s="27">
        <f>+AI5041*$S5041</f>
        <v>2729188</v>
      </c>
      <c r="AR5041" s="27">
        <f>+AJ5041*$U5041</f>
        <v>4300236</v>
      </c>
      <c r="AS5041" s="27">
        <f>+AK5041*L5041</f>
        <v>0</v>
      </c>
      <c r="AT5041" s="27">
        <f>+AL5041*(N5041+P5041)</f>
        <v>0</v>
      </c>
      <c r="AU5041" s="27">
        <f>+AM5041*R5041</f>
        <v>0</v>
      </c>
      <c r="AV5041" s="27">
        <f>+AN5041*T5041</f>
        <v>0</v>
      </c>
      <c r="AW5041" s="27">
        <f>+AG5041*$X5041*$AW$1</f>
        <v>0</v>
      </c>
      <c r="AX5041" s="27">
        <f>+AH5041*($AB5041+$Z5041)*$AW$1</f>
        <v>0</v>
      </c>
      <c r="AY5041" s="27">
        <f>+AI5041*$AD5041*$AW$1</f>
        <v>0</v>
      </c>
      <c r="AZ5041" s="27">
        <f>+AJ5041*$AF5041*$AW$1</f>
        <v>0</v>
      </c>
      <c r="BA5041" s="27">
        <f>+$AW$1*AK5041*W5041</f>
        <v>0</v>
      </c>
      <c r="BB5041" s="27">
        <f>+$AW$1*AL5041*(Y5041+AA5041)</f>
        <v>0</v>
      </c>
      <c r="BC5041" s="27">
        <f>+AM5041*AC5041*$AW$1</f>
        <v>0</v>
      </c>
      <c r="BD5041" s="27">
        <f>+$AW$1*AN5041*AE5041</f>
        <v>0</v>
      </c>
      <c r="BE5041" s="27">
        <f>ROUND(SUM(AO5041:AV5041),0)</f>
        <v>58160909</v>
      </c>
      <c r="BF5041" s="27">
        <f>ROUND(SUM(AW5041:BD5041),0)</f>
        <v>0</v>
      </c>
      <c r="BG5041" s="9">
        <f>+BF5041+BE5041</f>
        <v>58160909</v>
      </c>
      <c r="BH5041" s="27">
        <f>+ROUND(BG5041*$BH$2,0)</f>
        <v>46528727</v>
      </c>
      <c r="BI5041" s="27"/>
      <c r="BJ5041" t="s">
        <v>9823</v>
      </c>
      <c r="BK5041" t="s">
        <v>905</v>
      </c>
      <c r="BL5041" t="s">
        <v>10116</v>
      </c>
      <c r="BM5041" t="s">
        <v>9859</v>
      </c>
      <c r="BN5041" t="s">
        <v>9832</v>
      </c>
      <c r="BO5041" t="s">
        <v>10117</v>
      </c>
      <c r="BP5041" t="s">
        <v>24473</v>
      </c>
      <c r="BQ5041" t="s">
        <v>37857</v>
      </c>
      <c r="BR5041" t="s">
        <v>29332</v>
      </c>
      <c r="BS5041">
        <v>1</v>
      </c>
      <c r="BU5041" t="s">
        <v>10116</v>
      </c>
      <c r="BV5041" t="s">
        <v>37858</v>
      </c>
      <c r="BW5041" t="s">
        <v>29347</v>
      </c>
      <c r="BX5041" t="s">
        <v>9832</v>
      </c>
      <c r="BY5041" t="s">
        <v>10117</v>
      </c>
      <c r="BZ5041" t="s">
        <v>24473</v>
      </c>
      <c r="CA5041">
        <v>1</v>
      </c>
      <c r="CB5041" t="s">
        <v>29341</v>
      </c>
    </row>
    <row r="5042" spans="1:80" x14ac:dyDescent="0.25">
      <c r="A5042" t="s">
        <v>5762</v>
      </c>
      <c r="B5042" s="41" t="s">
        <v>7168</v>
      </c>
      <c r="C5042" s="41">
        <v>61</v>
      </c>
      <c r="D5042">
        <v>5001</v>
      </c>
      <c r="E5042" t="s">
        <v>5</v>
      </c>
      <c r="F5042" s="41">
        <v>9562</v>
      </c>
      <c r="G5042" s="41">
        <v>105001015831</v>
      </c>
      <c r="H5042" t="s">
        <v>7341</v>
      </c>
      <c r="I5042" s="25">
        <v>64.649457061465014</v>
      </c>
      <c r="J5042" s="42">
        <f>STANDARDIZE(I5042,$I$1,$I$2)</f>
        <v>-1.0804695721245652</v>
      </c>
      <c r="K5042" s="26">
        <f>SUM(L5042:U5042)</f>
        <v>1014</v>
      </c>
      <c r="L5042" s="26">
        <v>0</v>
      </c>
      <c r="M5042" s="26">
        <v>64</v>
      </c>
      <c r="N5042" s="26">
        <v>0</v>
      </c>
      <c r="O5042" s="26">
        <v>431</v>
      </c>
      <c r="P5042" s="26">
        <v>0</v>
      </c>
      <c r="Q5042" s="26">
        <v>363</v>
      </c>
      <c r="R5042" s="26">
        <v>0</v>
      </c>
      <c r="S5042" s="26">
        <v>83</v>
      </c>
      <c r="T5042" s="26">
        <v>0</v>
      </c>
      <c r="U5042" s="26">
        <v>73</v>
      </c>
      <c r="V5042" s="26">
        <f>SUM(W5042:AF5042)</f>
        <v>76</v>
      </c>
      <c r="W5042" s="26">
        <v>0</v>
      </c>
      <c r="X5042" s="26">
        <v>0</v>
      </c>
      <c r="Y5042" s="26">
        <v>0</v>
      </c>
      <c r="Z5042" s="26">
        <v>0</v>
      </c>
      <c r="AA5042" s="26">
        <v>0</v>
      </c>
      <c r="AB5042" s="26">
        <v>0</v>
      </c>
      <c r="AC5042" s="26">
        <v>0</v>
      </c>
      <c r="AD5042" s="26">
        <v>3</v>
      </c>
      <c r="AE5042" s="26">
        <v>0</v>
      </c>
      <c r="AF5042" s="26">
        <v>73</v>
      </c>
      <c r="AG5042" s="27">
        <f>ROUND(('Per Cápita'!$E$4*(1+($J5042/100))),0)</f>
        <v>73981</v>
      </c>
      <c r="AH5042" s="27">
        <f>ROUND(('Per Cápita'!$E$5*(1+($J5042/100))),0)</f>
        <v>65333</v>
      </c>
      <c r="AI5042" s="27">
        <f>ROUND(('Per Cápita'!$E$6*(1+($J5042/100))),0)</f>
        <v>98000</v>
      </c>
      <c r="AJ5042" s="27">
        <f>ROUND(('Per Cápita'!$E$7*(1+($J5042/100))),0)</f>
        <v>120098</v>
      </c>
      <c r="AK5042" s="27">
        <f>ROUND(('Per Cápita'!$F$4*(1+($J5042/100))),0)</f>
        <v>91274</v>
      </c>
      <c r="AL5042" s="27">
        <f>ROUND(('Per Cápita'!$F$5*(1+($J5042/100))),0)</f>
        <v>79746</v>
      </c>
      <c r="AM5042" s="27">
        <f>ROUND(('Per Cápita'!$F$6*(1+($J5042/100))),0)</f>
        <v>122020</v>
      </c>
      <c r="AN5042" s="27">
        <f>ROUND(('Per Cápita'!$F$7*(1+($J5042/100))),0)</f>
        <v>147001</v>
      </c>
      <c r="AO5042" s="27">
        <f>+AG5042*$M5042</f>
        <v>4734784</v>
      </c>
      <c r="AP5042" s="27">
        <f>+AH5042*($O5042+$Q5042)</f>
        <v>51874402</v>
      </c>
      <c r="AQ5042" s="27">
        <f>+AI5042*$S5042</f>
        <v>8134000</v>
      </c>
      <c r="AR5042" s="27">
        <f>+AJ5042*$U5042</f>
        <v>8767154</v>
      </c>
      <c r="AS5042" s="27">
        <f>+AK5042*L5042</f>
        <v>0</v>
      </c>
      <c r="AT5042" s="27">
        <f>+AL5042*(N5042+P5042)</f>
        <v>0</v>
      </c>
      <c r="AU5042" s="27">
        <f>+AM5042*R5042</f>
        <v>0</v>
      </c>
      <c r="AV5042" s="27">
        <f>+AN5042*T5042</f>
        <v>0</v>
      </c>
      <c r="AW5042" s="27">
        <f>+AG5042*$X5042*$AW$1</f>
        <v>0</v>
      </c>
      <c r="AX5042" s="27">
        <f>+AH5042*($AB5042+$Z5042)*$AW$1</f>
        <v>0</v>
      </c>
      <c r="AY5042" s="27">
        <f>+AI5042*$AD5042*$AW$1</f>
        <v>58800</v>
      </c>
      <c r="AZ5042" s="27">
        <f>+AJ5042*$AF5042*$AW$1</f>
        <v>1753430.8</v>
      </c>
      <c r="BA5042" s="27">
        <f>+$AW$1*AK5042*W5042</f>
        <v>0</v>
      </c>
      <c r="BB5042" s="27">
        <f>+$AW$1*AL5042*(Y5042+AA5042)</f>
        <v>0</v>
      </c>
      <c r="BC5042" s="27">
        <f>+AM5042*AC5042*$AW$1</f>
        <v>0</v>
      </c>
      <c r="BD5042" s="27">
        <f>+$AW$1*AN5042*AE5042</f>
        <v>0</v>
      </c>
      <c r="BE5042" s="27">
        <f>ROUND(SUM(AO5042:AV5042),0)</f>
        <v>73510340</v>
      </c>
      <c r="BF5042" s="27">
        <f>ROUND(SUM(AW5042:BD5042),0)</f>
        <v>1812231</v>
      </c>
      <c r="BG5042" s="9">
        <f>+BF5042+BE5042</f>
        <v>75322571</v>
      </c>
      <c r="BH5042" s="27">
        <f>+ROUND(BG5042*$BH$2,0)</f>
        <v>60258057</v>
      </c>
      <c r="BI5042" s="27"/>
      <c r="BJ5042" t="s">
        <v>9823</v>
      </c>
      <c r="BK5042" t="s">
        <v>7341</v>
      </c>
      <c r="BL5042" t="s">
        <v>10118</v>
      </c>
      <c r="BM5042" t="s">
        <v>9871</v>
      </c>
      <c r="BN5042" t="s">
        <v>9832</v>
      </c>
      <c r="BO5042" t="s">
        <v>10119</v>
      </c>
      <c r="BP5042" t="s">
        <v>24474</v>
      </c>
      <c r="BQ5042" t="s">
        <v>37859</v>
      </c>
      <c r="BR5042" t="s">
        <v>29332</v>
      </c>
      <c r="BS5042">
        <v>1</v>
      </c>
      <c r="BU5042" t="s">
        <v>10118</v>
      </c>
      <c r="BV5042" t="s">
        <v>37860</v>
      </c>
      <c r="BW5042" t="s">
        <v>9871</v>
      </c>
      <c r="BX5042" t="s">
        <v>9832</v>
      </c>
      <c r="BY5042" t="s">
        <v>10119</v>
      </c>
      <c r="BZ5042" t="s">
        <v>24474</v>
      </c>
      <c r="CA5042">
        <v>1</v>
      </c>
      <c r="CB5042" t="s">
        <v>29341</v>
      </c>
    </row>
    <row r="5043" spans="1:80" x14ac:dyDescent="0.25">
      <c r="A5043" t="s">
        <v>5762</v>
      </c>
      <c r="B5043" s="41" t="s">
        <v>7168</v>
      </c>
      <c r="C5043" s="41">
        <v>61</v>
      </c>
      <c r="D5043">
        <v>5001</v>
      </c>
      <c r="E5043" t="s">
        <v>5</v>
      </c>
      <c r="F5043" s="41">
        <v>9587</v>
      </c>
      <c r="G5043" s="41">
        <v>105001016420</v>
      </c>
      <c r="H5043" t="s">
        <v>7342</v>
      </c>
      <c r="I5043" s="25">
        <v>64.974662141464108</v>
      </c>
      <c r="J5043" s="42">
        <f>STANDARDIZE(I5043,$I$1,$I$2)</f>
        <v>-0.97576017368830148</v>
      </c>
      <c r="K5043" s="26">
        <f>SUM(L5043:U5043)</f>
        <v>1129</v>
      </c>
      <c r="L5043" s="26">
        <v>0</v>
      </c>
      <c r="M5043" s="26">
        <v>99</v>
      </c>
      <c r="N5043" s="26">
        <v>0</v>
      </c>
      <c r="O5043" s="26">
        <v>452</v>
      </c>
      <c r="P5043" s="26">
        <v>0</v>
      </c>
      <c r="Q5043" s="26">
        <v>396</v>
      </c>
      <c r="R5043" s="26">
        <v>0</v>
      </c>
      <c r="S5043" s="26">
        <v>125</v>
      </c>
      <c r="T5043" s="26">
        <v>0</v>
      </c>
      <c r="U5043" s="26">
        <v>57</v>
      </c>
      <c r="V5043" s="26">
        <f>SUM(W5043:AF5043)</f>
        <v>57</v>
      </c>
      <c r="W5043" s="26">
        <v>0</v>
      </c>
      <c r="X5043" s="26">
        <v>0</v>
      </c>
      <c r="Y5043" s="26">
        <v>0</v>
      </c>
      <c r="Z5043" s="26">
        <v>0</v>
      </c>
      <c r="AA5043" s="26">
        <v>0</v>
      </c>
      <c r="AB5043" s="26">
        <v>0</v>
      </c>
      <c r="AC5043" s="26">
        <v>0</v>
      </c>
      <c r="AD5043" s="26">
        <v>0</v>
      </c>
      <c r="AE5043" s="26">
        <v>0</v>
      </c>
      <c r="AF5043" s="26">
        <v>57</v>
      </c>
      <c r="AG5043" s="27">
        <f>ROUND(('Per Cápita'!$E$4*(1+($J5043/100))),0)</f>
        <v>74059</v>
      </c>
      <c r="AH5043" s="27">
        <f>ROUND(('Per Cápita'!$E$5*(1+($J5043/100))),0)</f>
        <v>65403</v>
      </c>
      <c r="AI5043" s="27">
        <f>ROUND(('Per Cápita'!$E$6*(1+($J5043/100))),0)</f>
        <v>98103</v>
      </c>
      <c r="AJ5043" s="27">
        <f>ROUND(('Per Cápita'!$E$7*(1+($J5043/100))),0)</f>
        <v>120225</v>
      </c>
      <c r="AK5043" s="27">
        <f>ROUND(('Per Cápita'!$F$4*(1+($J5043/100))),0)</f>
        <v>91371</v>
      </c>
      <c r="AL5043" s="27">
        <f>ROUND(('Per Cápita'!$F$5*(1+($J5043/100))),0)</f>
        <v>79830</v>
      </c>
      <c r="AM5043" s="27">
        <f>ROUND(('Per Cápita'!$F$6*(1+($J5043/100))),0)</f>
        <v>122149</v>
      </c>
      <c r="AN5043" s="27">
        <f>ROUND(('Per Cápita'!$F$7*(1+($J5043/100))),0)</f>
        <v>147157</v>
      </c>
      <c r="AO5043" s="27">
        <f>+AG5043*$M5043</f>
        <v>7331841</v>
      </c>
      <c r="AP5043" s="27">
        <f>+AH5043*($O5043+$Q5043)</f>
        <v>55461744</v>
      </c>
      <c r="AQ5043" s="27">
        <f>+AI5043*$S5043</f>
        <v>12262875</v>
      </c>
      <c r="AR5043" s="27">
        <f>+AJ5043*$U5043</f>
        <v>6852825</v>
      </c>
      <c r="AS5043" s="27">
        <f>+AK5043*L5043</f>
        <v>0</v>
      </c>
      <c r="AT5043" s="27">
        <f>+AL5043*(N5043+P5043)</f>
        <v>0</v>
      </c>
      <c r="AU5043" s="27">
        <f>+AM5043*R5043</f>
        <v>0</v>
      </c>
      <c r="AV5043" s="27">
        <f>+AN5043*T5043</f>
        <v>0</v>
      </c>
      <c r="AW5043" s="27">
        <f>+AG5043*$X5043*$AW$1</f>
        <v>0</v>
      </c>
      <c r="AX5043" s="27">
        <f>+AH5043*($AB5043+$Z5043)*$AW$1</f>
        <v>0</v>
      </c>
      <c r="AY5043" s="27">
        <f>+AI5043*$AD5043*$AW$1</f>
        <v>0</v>
      </c>
      <c r="AZ5043" s="27">
        <f>+AJ5043*$AF5043*$AW$1</f>
        <v>1370565</v>
      </c>
      <c r="BA5043" s="27">
        <f>+$AW$1*AK5043*W5043</f>
        <v>0</v>
      </c>
      <c r="BB5043" s="27">
        <f>+$AW$1*AL5043*(Y5043+AA5043)</f>
        <v>0</v>
      </c>
      <c r="BC5043" s="27">
        <f>+AM5043*AC5043*$AW$1</f>
        <v>0</v>
      </c>
      <c r="BD5043" s="27">
        <f>+$AW$1*AN5043*AE5043</f>
        <v>0</v>
      </c>
      <c r="BE5043" s="27">
        <f>ROUND(SUM(AO5043:AV5043),0)</f>
        <v>81909285</v>
      </c>
      <c r="BF5043" s="27">
        <f>ROUND(SUM(AW5043:BD5043),0)</f>
        <v>1370565</v>
      </c>
      <c r="BG5043" s="9">
        <f>+BF5043+BE5043</f>
        <v>83279850</v>
      </c>
      <c r="BH5043" s="27">
        <f>+ROUND(BG5043*$BH$2,0)</f>
        <v>66623880</v>
      </c>
      <c r="BI5043" s="27"/>
      <c r="BJ5043" t="s">
        <v>9823</v>
      </c>
      <c r="BK5043" t="s">
        <v>7342</v>
      </c>
      <c r="BL5043" t="s">
        <v>10120</v>
      </c>
      <c r="BM5043" t="s">
        <v>9831</v>
      </c>
      <c r="BN5043" t="s">
        <v>9832</v>
      </c>
      <c r="BO5043" t="s">
        <v>10121</v>
      </c>
      <c r="BP5043" t="s">
        <v>24475</v>
      </c>
      <c r="BQ5043" t="s">
        <v>37861</v>
      </c>
      <c r="BR5043" t="s">
        <v>29332</v>
      </c>
      <c r="BS5043">
        <v>1</v>
      </c>
      <c r="BU5043" t="s">
        <v>10120</v>
      </c>
      <c r="BV5043" t="s">
        <v>37862</v>
      </c>
      <c r="BW5043" t="s">
        <v>30287</v>
      </c>
      <c r="BX5043" t="s">
        <v>9832</v>
      </c>
      <c r="BY5043" t="s">
        <v>10121</v>
      </c>
      <c r="BZ5043" t="s">
        <v>24475</v>
      </c>
      <c r="CA5043">
        <v>1</v>
      </c>
      <c r="CB5043" t="s">
        <v>29341</v>
      </c>
    </row>
    <row r="5044" spans="1:80" x14ac:dyDescent="0.25">
      <c r="A5044" t="s">
        <v>5762</v>
      </c>
      <c r="B5044" s="41" t="s">
        <v>7168</v>
      </c>
      <c r="C5044" s="41">
        <v>61</v>
      </c>
      <c r="D5044">
        <v>5001</v>
      </c>
      <c r="E5044" t="s">
        <v>5</v>
      </c>
      <c r="F5044" s="41">
        <v>9781</v>
      </c>
      <c r="G5044" s="41">
        <v>105001017132</v>
      </c>
      <c r="H5044" t="s">
        <v>7343</v>
      </c>
      <c r="I5044" s="25">
        <v>63.432028409452279</v>
      </c>
      <c r="J5044" s="42">
        <f>STANDARDIZE(I5044,$I$1,$I$2)</f>
        <v>-1.4724567507740496</v>
      </c>
      <c r="K5044" s="26">
        <f>SUM(L5044:U5044)</f>
        <v>911</v>
      </c>
      <c r="L5044" s="26">
        <v>0</v>
      </c>
      <c r="M5044" s="26">
        <v>66</v>
      </c>
      <c r="N5044" s="26">
        <v>0</v>
      </c>
      <c r="O5044" s="26">
        <v>379</v>
      </c>
      <c r="P5044" s="26">
        <v>0</v>
      </c>
      <c r="Q5044" s="26">
        <v>332</v>
      </c>
      <c r="R5044" s="26">
        <v>0</v>
      </c>
      <c r="S5044" s="26">
        <v>89</v>
      </c>
      <c r="T5044" s="26">
        <v>0</v>
      </c>
      <c r="U5044" s="26">
        <v>45</v>
      </c>
      <c r="V5044" s="26">
        <f>SUM(W5044:AF5044)</f>
        <v>0</v>
      </c>
      <c r="W5044" s="26">
        <v>0</v>
      </c>
      <c r="X5044" s="26">
        <v>0</v>
      </c>
      <c r="Y5044" s="26">
        <v>0</v>
      </c>
      <c r="Z5044" s="26">
        <v>0</v>
      </c>
      <c r="AA5044" s="26">
        <v>0</v>
      </c>
      <c r="AB5044" s="26">
        <v>0</v>
      </c>
      <c r="AC5044" s="26">
        <v>0</v>
      </c>
      <c r="AD5044" s="26">
        <v>0</v>
      </c>
      <c r="AE5044" s="26">
        <v>0</v>
      </c>
      <c r="AF5044" s="26">
        <v>0</v>
      </c>
      <c r="AG5044" s="27">
        <f>ROUND(('Per Cápita'!$E$4*(1+($J5044/100))),0)</f>
        <v>73688</v>
      </c>
      <c r="AH5044" s="27">
        <f>ROUND(('Per Cápita'!$E$5*(1+($J5044/100))),0)</f>
        <v>65074</v>
      </c>
      <c r="AI5044" s="27">
        <f>ROUND(('Per Cápita'!$E$6*(1+($J5044/100))),0)</f>
        <v>97611</v>
      </c>
      <c r="AJ5044" s="27">
        <f>ROUND(('Per Cápita'!$E$7*(1+($J5044/100))),0)</f>
        <v>119622</v>
      </c>
      <c r="AK5044" s="27">
        <f>ROUND(('Per Cápita'!$F$4*(1+($J5044/100))),0)</f>
        <v>90912</v>
      </c>
      <c r="AL5044" s="27">
        <f>ROUND(('Per Cápita'!$F$5*(1+($J5044/100))),0)</f>
        <v>79430</v>
      </c>
      <c r="AM5044" s="27">
        <f>ROUND(('Per Cápita'!$F$6*(1+($J5044/100))),0)</f>
        <v>121537</v>
      </c>
      <c r="AN5044" s="27">
        <f>ROUND(('Per Cápita'!$F$7*(1+($J5044/100))),0)</f>
        <v>146419</v>
      </c>
      <c r="AO5044" s="27">
        <f>+AG5044*$M5044</f>
        <v>4863408</v>
      </c>
      <c r="AP5044" s="27">
        <f>+AH5044*($O5044+$Q5044)</f>
        <v>46267614</v>
      </c>
      <c r="AQ5044" s="27">
        <f>+AI5044*$S5044</f>
        <v>8687379</v>
      </c>
      <c r="AR5044" s="27">
        <f>+AJ5044*$U5044</f>
        <v>5382990</v>
      </c>
      <c r="AS5044" s="27">
        <f>+AK5044*L5044</f>
        <v>0</v>
      </c>
      <c r="AT5044" s="27">
        <f>+AL5044*(N5044+P5044)</f>
        <v>0</v>
      </c>
      <c r="AU5044" s="27">
        <f>+AM5044*R5044</f>
        <v>0</v>
      </c>
      <c r="AV5044" s="27">
        <f>+AN5044*T5044</f>
        <v>0</v>
      </c>
      <c r="AW5044" s="27">
        <f>+AG5044*$X5044*$AW$1</f>
        <v>0</v>
      </c>
      <c r="AX5044" s="27">
        <f>+AH5044*($AB5044+$Z5044)*$AW$1</f>
        <v>0</v>
      </c>
      <c r="AY5044" s="27">
        <f>+AI5044*$AD5044*$AW$1</f>
        <v>0</v>
      </c>
      <c r="AZ5044" s="27">
        <f>+AJ5044*$AF5044*$AW$1</f>
        <v>0</v>
      </c>
      <c r="BA5044" s="27">
        <f>+$AW$1*AK5044*W5044</f>
        <v>0</v>
      </c>
      <c r="BB5044" s="27">
        <f>+$AW$1*AL5044*(Y5044+AA5044)</f>
        <v>0</v>
      </c>
      <c r="BC5044" s="27">
        <f>+AM5044*AC5044*$AW$1</f>
        <v>0</v>
      </c>
      <c r="BD5044" s="27">
        <f>+$AW$1*AN5044*AE5044</f>
        <v>0</v>
      </c>
      <c r="BE5044" s="27">
        <f>ROUND(SUM(AO5044:AV5044),0)</f>
        <v>65201391</v>
      </c>
      <c r="BF5044" s="27">
        <f>ROUND(SUM(AW5044:BD5044),0)</f>
        <v>0</v>
      </c>
      <c r="BG5044" s="9">
        <f>+BF5044+BE5044</f>
        <v>65201391</v>
      </c>
      <c r="BH5044" s="27">
        <f>+ROUND(BG5044*$BH$2,0)</f>
        <v>52161113</v>
      </c>
      <c r="BI5044" s="27"/>
      <c r="BJ5044" t="s">
        <v>9823</v>
      </c>
      <c r="BK5044" t="s">
        <v>7343</v>
      </c>
      <c r="BL5044" t="s">
        <v>10122</v>
      </c>
      <c r="BM5044" t="s">
        <v>9838</v>
      </c>
      <c r="BN5044" t="s">
        <v>9832</v>
      </c>
      <c r="BO5044" t="s">
        <v>10123</v>
      </c>
      <c r="BP5044" t="s">
        <v>24476</v>
      </c>
      <c r="BQ5044" t="s">
        <v>37863</v>
      </c>
      <c r="BR5044" t="s">
        <v>29332</v>
      </c>
      <c r="BS5044">
        <v>1</v>
      </c>
      <c r="BU5044" t="s">
        <v>10122</v>
      </c>
      <c r="BV5044" t="s">
        <v>37864</v>
      </c>
      <c r="BW5044" t="s">
        <v>29351</v>
      </c>
      <c r="BX5044" t="s">
        <v>9832</v>
      </c>
      <c r="BY5044" t="s">
        <v>10123</v>
      </c>
      <c r="BZ5044" t="s">
        <v>24476</v>
      </c>
      <c r="CA5044">
        <v>1</v>
      </c>
      <c r="CB5044" t="s">
        <v>29341</v>
      </c>
    </row>
    <row r="5045" spans="1:80" x14ac:dyDescent="0.25">
      <c r="A5045" t="s">
        <v>5762</v>
      </c>
      <c r="B5045" s="41" t="s">
        <v>7168</v>
      </c>
      <c r="C5045" s="41">
        <v>61</v>
      </c>
      <c r="D5045">
        <v>5001</v>
      </c>
      <c r="E5045" t="s">
        <v>5</v>
      </c>
      <c r="F5045" s="41">
        <v>9770</v>
      </c>
      <c r="G5045" s="41">
        <v>105001017876</v>
      </c>
      <c r="H5045" t="s">
        <v>7344</v>
      </c>
      <c r="I5045" s="25">
        <v>65.004292950645493</v>
      </c>
      <c r="J5045" s="42">
        <f>STANDARDIZE(I5045,$I$1,$I$2)</f>
        <v>-0.96621965788648467</v>
      </c>
      <c r="K5045" s="26">
        <f>SUM(L5045:U5045)</f>
        <v>902</v>
      </c>
      <c r="L5045" s="26">
        <v>0</v>
      </c>
      <c r="M5045" s="26">
        <v>41</v>
      </c>
      <c r="N5045" s="26">
        <v>0</v>
      </c>
      <c r="O5045" s="26">
        <v>328</v>
      </c>
      <c r="P5045" s="26">
        <v>0</v>
      </c>
      <c r="Q5045" s="26">
        <v>380</v>
      </c>
      <c r="R5045" s="26">
        <v>0</v>
      </c>
      <c r="S5045" s="26">
        <v>92</v>
      </c>
      <c r="T5045" s="26">
        <v>0</v>
      </c>
      <c r="U5045" s="26">
        <v>61</v>
      </c>
      <c r="V5045" s="26">
        <f>SUM(W5045:AF5045)</f>
        <v>0</v>
      </c>
      <c r="W5045" s="26">
        <v>0</v>
      </c>
      <c r="X5045" s="26">
        <v>0</v>
      </c>
      <c r="Y5045" s="26">
        <v>0</v>
      </c>
      <c r="Z5045" s="26">
        <v>0</v>
      </c>
      <c r="AA5045" s="26">
        <v>0</v>
      </c>
      <c r="AB5045" s="26">
        <v>0</v>
      </c>
      <c r="AC5045" s="26">
        <v>0</v>
      </c>
      <c r="AD5045" s="26">
        <v>0</v>
      </c>
      <c r="AE5045" s="26">
        <v>0</v>
      </c>
      <c r="AF5045" s="26">
        <v>0</v>
      </c>
      <c r="AG5045" s="27">
        <f>ROUND(('Per Cápita'!$E$4*(1+($J5045/100))),0)</f>
        <v>74066</v>
      </c>
      <c r="AH5045" s="27">
        <f>ROUND(('Per Cápita'!$E$5*(1+($J5045/100))),0)</f>
        <v>65409</v>
      </c>
      <c r="AI5045" s="27">
        <f>ROUND(('Per Cápita'!$E$6*(1+($J5045/100))),0)</f>
        <v>98113</v>
      </c>
      <c r="AJ5045" s="27">
        <f>ROUND(('Per Cápita'!$E$7*(1+($J5045/100))),0)</f>
        <v>120237</v>
      </c>
      <c r="AK5045" s="27">
        <f>ROUND(('Per Cápita'!$F$4*(1+($J5045/100))),0)</f>
        <v>91379</v>
      </c>
      <c r="AL5045" s="27">
        <f>ROUND(('Per Cápita'!$F$5*(1+($J5045/100))),0)</f>
        <v>79838</v>
      </c>
      <c r="AM5045" s="27">
        <f>ROUND(('Per Cápita'!$F$6*(1+($J5045/100))),0)</f>
        <v>122161</v>
      </c>
      <c r="AN5045" s="27">
        <f>ROUND(('Per Cápita'!$F$7*(1+($J5045/100))),0)</f>
        <v>147171</v>
      </c>
      <c r="AO5045" s="27">
        <f>+AG5045*$M5045</f>
        <v>3036706</v>
      </c>
      <c r="AP5045" s="27">
        <f>+AH5045*($O5045+$Q5045)</f>
        <v>46309572</v>
      </c>
      <c r="AQ5045" s="27">
        <f>+AI5045*$S5045</f>
        <v>9026396</v>
      </c>
      <c r="AR5045" s="27">
        <f>+AJ5045*$U5045</f>
        <v>7334457</v>
      </c>
      <c r="AS5045" s="27">
        <f>+AK5045*L5045</f>
        <v>0</v>
      </c>
      <c r="AT5045" s="27">
        <f>+AL5045*(N5045+P5045)</f>
        <v>0</v>
      </c>
      <c r="AU5045" s="27">
        <f>+AM5045*R5045</f>
        <v>0</v>
      </c>
      <c r="AV5045" s="27">
        <f>+AN5045*T5045</f>
        <v>0</v>
      </c>
      <c r="AW5045" s="27">
        <f>+AG5045*$X5045*$AW$1</f>
        <v>0</v>
      </c>
      <c r="AX5045" s="27">
        <f>+AH5045*($AB5045+$Z5045)*$AW$1</f>
        <v>0</v>
      </c>
      <c r="AY5045" s="27">
        <f>+AI5045*$AD5045*$AW$1</f>
        <v>0</v>
      </c>
      <c r="AZ5045" s="27">
        <f>+AJ5045*$AF5045*$AW$1</f>
        <v>0</v>
      </c>
      <c r="BA5045" s="27">
        <f>+$AW$1*AK5045*W5045</f>
        <v>0</v>
      </c>
      <c r="BB5045" s="27">
        <f>+$AW$1*AL5045*(Y5045+AA5045)</f>
        <v>0</v>
      </c>
      <c r="BC5045" s="27">
        <f>+AM5045*AC5045*$AW$1</f>
        <v>0</v>
      </c>
      <c r="BD5045" s="27">
        <f>+$AW$1*AN5045*AE5045</f>
        <v>0</v>
      </c>
      <c r="BE5045" s="27">
        <f>ROUND(SUM(AO5045:AV5045),0)</f>
        <v>65707131</v>
      </c>
      <c r="BF5045" s="27">
        <f>ROUND(SUM(AW5045:BD5045),0)</f>
        <v>0</v>
      </c>
      <c r="BG5045" s="9">
        <f>+BF5045+BE5045</f>
        <v>65707131</v>
      </c>
      <c r="BH5045" s="27">
        <f>+ROUND(BG5045*$BH$2,0)</f>
        <v>52565705</v>
      </c>
      <c r="BI5045" s="27"/>
      <c r="BJ5045" t="s">
        <v>9823</v>
      </c>
      <c r="BK5045" t="s">
        <v>7344</v>
      </c>
      <c r="BL5045" t="s">
        <v>10124</v>
      </c>
      <c r="BM5045" t="s">
        <v>9838</v>
      </c>
      <c r="BN5045" t="s">
        <v>9832</v>
      </c>
      <c r="BO5045" t="s">
        <v>10125</v>
      </c>
      <c r="BP5045" t="s">
        <v>24477</v>
      </c>
      <c r="BQ5045" t="s">
        <v>37865</v>
      </c>
      <c r="BR5045" t="s">
        <v>29332</v>
      </c>
      <c r="BS5045">
        <v>1</v>
      </c>
      <c r="BU5045" t="s">
        <v>10124</v>
      </c>
      <c r="BV5045" t="s">
        <v>37866</v>
      </c>
      <c r="BW5045" t="s">
        <v>29351</v>
      </c>
      <c r="BX5045" t="s">
        <v>9832</v>
      </c>
      <c r="BY5045" t="s">
        <v>10125</v>
      </c>
      <c r="BZ5045" t="s">
        <v>24477</v>
      </c>
      <c r="CA5045">
        <v>1</v>
      </c>
      <c r="CB5045" t="s">
        <v>29341</v>
      </c>
    </row>
    <row r="5046" spans="1:80" x14ac:dyDescent="0.25">
      <c r="A5046" t="s">
        <v>5762</v>
      </c>
      <c r="B5046" s="41" t="s">
        <v>7168</v>
      </c>
      <c r="C5046" s="41">
        <v>61</v>
      </c>
      <c r="D5046">
        <v>5001</v>
      </c>
      <c r="E5046" t="s">
        <v>5</v>
      </c>
      <c r="F5046" s="41">
        <v>9746</v>
      </c>
      <c r="G5046" s="41">
        <v>105001017965</v>
      </c>
      <c r="H5046" t="s">
        <v>7345</v>
      </c>
      <c r="I5046" s="25">
        <v>64.703343380278795</v>
      </c>
      <c r="J5046" s="42">
        <f>STANDARDIZE(I5046,$I$1,$I$2)</f>
        <v>-1.0631192772676967</v>
      </c>
      <c r="K5046" s="26">
        <f>SUM(L5046:U5046)</f>
        <v>955</v>
      </c>
      <c r="L5046" s="26">
        <v>0</v>
      </c>
      <c r="M5046" s="26">
        <v>61</v>
      </c>
      <c r="N5046" s="26">
        <v>0</v>
      </c>
      <c r="O5046" s="26">
        <v>444</v>
      </c>
      <c r="P5046" s="26">
        <v>0</v>
      </c>
      <c r="Q5046" s="26">
        <v>311</v>
      </c>
      <c r="R5046" s="26">
        <v>0</v>
      </c>
      <c r="S5046" s="26">
        <v>49</v>
      </c>
      <c r="T5046" s="26">
        <v>0</v>
      </c>
      <c r="U5046" s="26">
        <v>90</v>
      </c>
      <c r="V5046" s="26">
        <f>SUM(W5046:AF5046)</f>
        <v>0</v>
      </c>
      <c r="W5046" s="26">
        <v>0</v>
      </c>
      <c r="X5046" s="26">
        <v>0</v>
      </c>
      <c r="Y5046" s="26">
        <v>0</v>
      </c>
      <c r="Z5046" s="26">
        <v>0</v>
      </c>
      <c r="AA5046" s="26">
        <v>0</v>
      </c>
      <c r="AB5046" s="26">
        <v>0</v>
      </c>
      <c r="AC5046" s="26">
        <v>0</v>
      </c>
      <c r="AD5046" s="26">
        <v>0</v>
      </c>
      <c r="AE5046" s="26">
        <v>0</v>
      </c>
      <c r="AF5046" s="26">
        <v>0</v>
      </c>
      <c r="AG5046" s="27">
        <f>ROUND(('Per Cápita'!$E$4*(1+($J5046/100))),0)</f>
        <v>73994</v>
      </c>
      <c r="AH5046" s="27">
        <f>ROUND(('Per Cápita'!$E$5*(1+($J5046/100))),0)</f>
        <v>65345</v>
      </c>
      <c r="AI5046" s="27">
        <f>ROUND(('Per Cápita'!$E$6*(1+($J5046/100))),0)</f>
        <v>98017</v>
      </c>
      <c r="AJ5046" s="27">
        <f>ROUND(('Per Cápita'!$E$7*(1+($J5046/100))),0)</f>
        <v>120119</v>
      </c>
      <c r="AK5046" s="27">
        <f>ROUND(('Per Cápita'!$F$4*(1+($J5046/100))),0)</f>
        <v>91290</v>
      </c>
      <c r="AL5046" s="27">
        <f>ROUND(('Per Cápita'!$F$5*(1+($J5046/100))),0)</f>
        <v>79760</v>
      </c>
      <c r="AM5046" s="27">
        <f>ROUND(('Per Cápita'!$F$6*(1+($J5046/100))),0)</f>
        <v>122042</v>
      </c>
      <c r="AN5046" s="27">
        <f>ROUND(('Per Cápita'!$F$7*(1+($J5046/100))),0)</f>
        <v>147027</v>
      </c>
      <c r="AO5046" s="27">
        <f>+AG5046*$M5046</f>
        <v>4513634</v>
      </c>
      <c r="AP5046" s="27">
        <f>+AH5046*($O5046+$Q5046)</f>
        <v>49335475</v>
      </c>
      <c r="AQ5046" s="27">
        <f>+AI5046*$S5046</f>
        <v>4802833</v>
      </c>
      <c r="AR5046" s="27">
        <f>+AJ5046*$U5046</f>
        <v>10810710</v>
      </c>
      <c r="AS5046" s="27">
        <f>+AK5046*L5046</f>
        <v>0</v>
      </c>
      <c r="AT5046" s="27">
        <f>+AL5046*(N5046+P5046)</f>
        <v>0</v>
      </c>
      <c r="AU5046" s="27">
        <f>+AM5046*R5046</f>
        <v>0</v>
      </c>
      <c r="AV5046" s="27">
        <f>+AN5046*T5046</f>
        <v>0</v>
      </c>
      <c r="AW5046" s="27">
        <f>+AG5046*$X5046*$AW$1</f>
        <v>0</v>
      </c>
      <c r="AX5046" s="27">
        <f>+AH5046*($AB5046+$Z5046)*$AW$1</f>
        <v>0</v>
      </c>
      <c r="AY5046" s="27">
        <f>+AI5046*$AD5046*$AW$1</f>
        <v>0</v>
      </c>
      <c r="AZ5046" s="27">
        <f>+AJ5046*$AF5046*$AW$1</f>
        <v>0</v>
      </c>
      <c r="BA5046" s="27">
        <f>+$AW$1*AK5046*W5046</f>
        <v>0</v>
      </c>
      <c r="BB5046" s="27">
        <f>+$AW$1*AL5046*(Y5046+AA5046)</f>
        <v>0</v>
      </c>
      <c r="BC5046" s="27">
        <f>+AM5046*AC5046*$AW$1</f>
        <v>0</v>
      </c>
      <c r="BD5046" s="27">
        <f>+$AW$1*AN5046*AE5046</f>
        <v>0</v>
      </c>
      <c r="BE5046" s="27">
        <f>ROUND(SUM(AO5046:AV5046),0)</f>
        <v>69462652</v>
      </c>
      <c r="BF5046" s="27">
        <f>ROUND(SUM(AW5046:BD5046),0)</f>
        <v>0</v>
      </c>
      <c r="BG5046" s="9">
        <f>+BF5046+BE5046</f>
        <v>69462652</v>
      </c>
      <c r="BH5046" s="27">
        <f>+ROUND(BG5046*$BH$2,0)</f>
        <v>55570122</v>
      </c>
      <c r="BI5046" s="27"/>
      <c r="BJ5046" t="s">
        <v>9823</v>
      </c>
      <c r="BK5046" t="s">
        <v>7345</v>
      </c>
      <c r="BL5046" t="s">
        <v>10126</v>
      </c>
      <c r="BM5046" t="s">
        <v>9831</v>
      </c>
      <c r="BN5046" t="s">
        <v>9832</v>
      </c>
      <c r="BO5046" t="s">
        <v>10127</v>
      </c>
      <c r="BP5046" t="s">
        <v>24478</v>
      </c>
      <c r="BQ5046" t="s">
        <v>37867</v>
      </c>
      <c r="BR5046" t="s">
        <v>29332</v>
      </c>
      <c r="BS5046">
        <v>1</v>
      </c>
      <c r="BU5046" t="s">
        <v>10126</v>
      </c>
      <c r="BV5046" t="s">
        <v>37868</v>
      </c>
      <c r="BW5046" t="s">
        <v>30287</v>
      </c>
      <c r="BX5046" t="s">
        <v>9832</v>
      </c>
      <c r="BY5046" t="s">
        <v>10127</v>
      </c>
      <c r="BZ5046" t="s">
        <v>24478</v>
      </c>
      <c r="CA5046">
        <v>1</v>
      </c>
      <c r="CB5046" t="s">
        <v>29341</v>
      </c>
    </row>
    <row r="5047" spans="1:80" x14ac:dyDescent="0.25">
      <c r="A5047" t="s">
        <v>5762</v>
      </c>
      <c r="B5047" s="41" t="s">
        <v>7168</v>
      </c>
      <c r="C5047" s="41">
        <v>61</v>
      </c>
      <c r="D5047">
        <v>5001</v>
      </c>
      <c r="E5047" t="s">
        <v>5</v>
      </c>
      <c r="F5047" s="41">
        <v>9864</v>
      </c>
      <c r="G5047" s="41">
        <v>105001018759</v>
      </c>
      <c r="H5047" t="s">
        <v>7346</v>
      </c>
      <c r="I5047" s="25">
        <v>64.347559823384813</v>
      </c>
      <c r="J5047" s="42">
        <f>STANDARDIZE(I5047,$I$1,$I$2)</f>
        <v>-1.1776743211679546</v>
      </c>
      <c r="K5047" s="26">
        <f>SUM(L5047:U5047)</f>
        <v>847</v>
      </c>
      <c r="L5047" s="26">
        <v>0</v>
      </c>
      <c r="M5047" s="26">
        <v>83</v>
      </c>
      <c r="N5047" s="26">
        <v>0</v>
      </c>
      <c r="O5047" s="26">
        <v>350</v>
      </c>
      <c r="P5047" s="26">
        <v>0</v>
      </c>
      <c r="Q5047" s="26">
        <v>301</v>
      </c>
      <c r="R5047" s="26">
        <v>0</v>
      </c>
      <c r="S5047" s="26">
        <v>57</v>
      </c>
      <c r="T5047" s="26">
        <v>0</v>
      </c>
      <c r="U5047" s="26">
        <v>56</v>
      </c>
      <c r="V5047" s="26">
        <f>SUM(W5047:AF5047)</f>
        <v>196</v>
      </c>
      <c r="W5047" s="26">
        <v>0</v>
      </c>
      <c r="X5047" s="26">
        <v>83</v>
      </c>
      <c r="Y5047" s="26">
        <v>0</v>
      </c>
      <c r="Z5047" s="26">
        <v>0</v>
      </c>
      <c r="AA5047" s="26">
        <v>0</v>
      </c>
      <c r="AB5047" s="26">
        <v>0</v>
      </c>
      <c r="AC5047" s="26">
        <v>0</v>
      </c>
      <c r="AD5047" s="26">
        <v>57</v>
      </c>
      <c r="AE5047" s="26">
        <v>0</v>
      </c>
      <c r="AF5047" s="26">
        <v>56</v>
      </c>
      <c r="AG5047" s="27">
        <f>ROUND(('Per Cápita'!$E$4*(1+($J5047/100))),0)</f>
        <v>73908</v>
      </c>
      <c r="AH5047" s="27">
        <f>ROUND(('Per Cápita'!$E$5*(1+($J5047/100))),0)</f>
        <v>65269</v>
      </c>
      <c r="AI5047" s="27">
        <f>ROUND(('Per Cápita'!$E$6*(1+($J5047/100))),0)</f>
        <v>97903</v>
      </c>
      <c r="AJ5047" s="27">
        <f>ROUND(('Per Cápita'!$E$7*(1+($J5047/100))),0)</f>
        <v>119980</v>
      </c>
      <c r="AK5047" s="27">
        <f>ROUND(('Per Cápita'!$F$4*(1+($J5047/100))),0)</f>
        <v>91184</v>
      </c>
      <c r="AL5047" s="27">
        <f>ROUND(('Per Cápita'!$F$5*(1+($J5047/100))),0)</f>
        <v>79668</v>
      </c>
      <c r="AM5047" s="27">
        <f>ROUND(('Per Cápita'!$F$6*(1+($J5047/100))),0)</f>
        <v>121900</v>
      </c>
      <c r="AN5047" s="27">
        <f>ROUND(('Per Cápita'!$F$7*(1+($J5047/100))),0)</f>
        <v>146857</v>
      </c>
      <c r="AO5047" s="27">
        <f>+AG5047*$M5047</f>
        <v>6134364</v>
      </c>
      <c r="AP5047" s="27">
        <f>+AH5047*($O5047+$Q5047)</f>
        <v>42490119</v>
      </c>
      <c r="AQ5047" s="27">
        <f>+AI5047*$S5047</f>
        <v>5580471</v>
      </c>
      <c r="AR5047" s="27">
        <f>+AJ5047*$U5047</f>
        <v>6718880</v>
      </c>
      <c r="AS5047" s="27">
        <f>+AK5047*L5047</f>
        <v>0</v>
      </c>
      <c r="AT5047" s="27">
        <f>+AL5047*(N5047+P5047)</f>
        <v>0</v>
      </c>
      <c r="AU5047" s="27">
        <f>+AM5047*R5047</f>
        <v>0</v>
      </c>
      <c r="AV5047" s="27">
        <f>+AN5047*T5047</f>
        <v>0</v>
      </c>
      <c r="AW5047" s="27">
        <f>+AG5047*$X5047*$AW$1</f>
        <v>1226872.8</v>
      </c>
      <c r="AX5047" s="27">
        <f>+AH5047*($AB5047+$Z5047)*$AW$1</f>
        <v>0</v>
      </c>
      <c r="AY5047" s="27">
        <f>+AI5047*$AD5047*$AW$1</f>
        <v>1116094.2</v>
      </c>
      <c r="AZ5047" s="27">
        <f>+AJ5047*$AF5047*$AW$1</f>
        <v>1343776</v>
      </c>
      <c r="BA5047" s="27">
        <f>+$AW$1*AK5047*W5047</f>
        <v>0</v>
      </c>
      <c r="BB5047" s="27">
        <f>+$AW$1*AL5047*(Y5047+AA5047)</f>
        <v>0</v>
      </c>
      <c r="BC5047" s="27">
        <f>+AM5047*AC5047*$AW$1</f>
        <v>0</v>
      </c>
      <c r="BD5047" s="27">
        <f>+$AW$1*AN5047*AE5047</f>
        <v>0</v>
      </c>
      <c r="BE5047" s="27">
        <f>ROUND(SUM(AO5047:AV5047),0)</f>
        <v>60923834</v>
      </c>
      <c r="BF5047" s="27">
        <f>ROUND(SUM(AW5047:BD5047),0)</f>
        <v>3686743</v>
      </c>
      <c r="BG5047" s="9">
        <f>+BF5047+BE5047</f>
        <v>64610577</v>
      </c>
      <c r="BH5047" s="27">
        <f>+ROUND(BG5047*$BH$2,0)</f>
        <v>51688462</v>
      </c>
      <c r="BI5047" s="27"/>
      <c r="BJ5047" t="s">
        <v>9823</v>
      </c>
      <c r="BK5047" t="s">
        <v>7346</v>
      </c>
      <c r="BL5047" t="s">
        <v>10128</v>
      </c>
      <c r="BM5047" t="s">
        <v>9831</v>
      </c>
      <c r="BN5047" t="s">
        <v>9832</v>
      </c>
      <c r="BO5047" t="s">
        <v>10129</v>
      </c>
      <c r="BP5047" t="s">
        <v>24479</v>
      </c>
      <c r="BQ5047" t="s">
        <v>37869</v>
      </c>
      <c r="BR5047" t="s">
        <v>29332</v>
      </c>
      <c r="BS5047">
        <v>1</v>
      </c>
      <c r="BU5047" t="s">
        <v>10128</v>
      </c>
      <c r="BV5047" t="s">
        <v>37870</v>
      </c>
      <c r="BW5047" t="s">
        <v>30287</v>
      </c>
      <c r="BX5047" t="s">
        <v>9832</v>
      </c>
      <c r="BY5047" t="s">
        <v>10129</v>
      </c>
      <c r="BZ5047" t="s">
        <v>24479</v>
      </c>
      <c r="CA5047">
        <v>1</v>
      </c>
      <c r="CB5047" t="s">
        <v>29341</v>
      </c>
    </row>
    <row r="5048" spans="1:80" x14ac:dyDescent="0.25">
      <c r="A5048" t="s">
        <v>5762</v>
      </c>
      <c r="B5048" s="41" t="s">
        <v>7168</v>
      </c>
      <c r="C5048" s="41">
        <v>61</v>
      </c>
      <c r="D5048">
        <v>5001</v>
      </c>
      <c r="E5048" t="s">
        <v>5</v>
      </c>
      <c r="F5048" s="41">
        <v>9337</v>
      </c>
      <c r="G5048" s="41">
        <v>105001019011</v>
      </c>
      <c r="H5048" t="s">
        <v>7347</v>
      </c>
      <c r="I5048" s="25">
        <v>62.685590353643285</v>
      </c>
      <c r="J5048" s="42">
        <f>STANDARDIZE(I5048,$I$1,$I$2)</f>
        <v>-1.7127945702014451</v>
      </c>
      <c r="K5048" s="26">
        <f>SUM(L5048:U5048)</f>
        <v>1052</v>
      </c>
      <c r="L5048" s="26">
        <v>0</v>
      </c>
      <c r="M5048" s="26">
        <v>61</v>
      </c>
      <c r="N5048" s="26">
        <v>0</v>
      </c>
      <c r="O5048" s="26">
        <v>410</v>
      </c>
      <c r="P5048" s="26">
        <v>0</v>
      </c>
      <c r="Q5048" s="26">
        <v>451</v>
      </c>
      <c r="R5048" s="26">
        <v>0</v>
      </c>
      <c r="S5048" s="26">
        <v>71</v>
      </c>
      <c r="T5048" s="26">
        <v>0</v>
      </c>
      <c r="U5048" s="26">
        <v>59</v>
      </c>
      <c r="V5048" s="26">
        <f>SUM(W5048:AF5048)</f>
        <v>130</v>
      </c>
      <c r="W5048" s="26">
        <v>0</v>
      </c>
      <c r="X5048" s="26">
        <v>0</v>
      </c>
      <c r="Y5048" s="26">
        <v>0</v>
      </c>
      <c r="Z5048" s="26">
        <v>0</v>
      </c>
      <c r="AA5048" s="26">
        <v>0</v>
      </c>
      <c r="AB5048" s="26">
        <v>0</v>
      </c>
      <c r="AC5048" s="26">
        <v>0</v>
      </c>
      <c r="AD5048" s="26">
        <v>71</v>
      </c>
      <c r="AE5048" s="26">
        <v>0</v>
      </c>
      <c r="AF5048" s="26">
        <v>59</v>
      </c>
      <c r="AG5048" s="27">
        <f>ROUND(('Per Cápita'!$E$4*(1+($J5048/100))),0)</f>
        <v>73508</v>
      </c>
      <c r="AH5048" s="27">
        <f>ROUND(('Per Cápita'!$E$5*(1+($J5048/100))),0)</f>
        <v>64916</v>
      </c>
      <c r="AI5048" s="27">
        <f>ROUND(('Per Cápita'!$E$6*(1+($J5048/100))),0)</f>
        <v>97373</v>
      </c>
      <c r="AJ5048" s="27">
        <f>ROUND(('Per Cápita'!$E$7*(1+($J5048/100))),0)</f>
        <v>119330</v>
      </c>
      <c r="AK5048" s="27">
        <f>ROUND(('Per Cápita'!$F$4*(1+($J5048/100))),0)</f>
        <v>90691</v>
      </c>
      <c r="AL5048" s="27">
        <f>ROUND(('Per Cápita'!$F$5*(1+($J5048/100))),0)</f>
        <v>79236</v>
      </c>
      <c r="AM5048" s="27">
        <f>ROUND(('Per Cápita'!$F$6*(1+($J5048/100))),0)</f>
        <v>121240</v>
      </c>
      <c r="AN5048" s="27">
        <f>ROUND(('Per Cápita'!$F$7*(1+($J5048/100))),0)</f>
        <v>146062</v>
      </c>
      <c r="AO5048" s="27">
        <f>+AG5048*$M5048</f>
        <v>4483988</v>
      </c>
      <c r="AP5048" s="27">
        <f>+AH5048*($O5048+$Q5048)</f>
        <v>55892676</v>
      </c>
      <c r="AQ5048" s="27">
        <f>+AI5048*$S5048</f>
        <v>6913483</v>
      </c>
      <c r="AR5048" s="27">
        <f>+AJ5048*$U5048</f>
        <v>7040470</v>
      </c>
      <c r="AS5048" s="27">
        <f>+AK5048*L5048</f>
        <v>0</v>
      </c>
      <c r="AT5048" s="27">
        <f>+AL5048*(N5048+P5048)</f>
        <v>0</v>
      </c>
      <c r="AU5048" s="27">
        <f>+AM5048*R5048</f>
        <v>0</v>
      </c>
      <c r="AV5048" s="27">
        <f>+AN5048*T5048</f>
        <v>0</v>
      </c>
      <c r="AW5048" s="27">
        <f>+AG5048*$X5048*$AW$1</f>
        <v>0</v>
      </c>
      <c r="AX5048" s="27">
        <f>+AH5048*($AB5048+$Z5048)*$AW$1</f>
        <v>0</v>
      </c>
      <c r="AY5048" s="27">
        <f>+AI5048*$AD5048*$AW$1</f>
        <v>1382696.6</v>
      </c>
      <c r="AZ5048" s="27">
        <f>+AJ5048*$AF5048*$AW$1</f>
        <v>1408094</v>
      </c>
      <c r="BA5048" s="27">
        <f>+$AW$1*AK5048*W5048</f>
        <v>0</v>
      </c>
      <c r="BB5048" s="27">
        <f>+$AW$1*AL5048*(Y5048+AA5048)</f>
        <v>0</v>
      </c>
      <c r="BC5048" s="27">
        <f>+AM5048*AC5048*$AW$1</f>
        <v>0</v>
      </c>
      <c r="BD5048" s="27">
        <f>+$AW$1*AN5048*AE5048</f>
        <v>0</v>
      </c>
      <c r="BE5048" s="27">
        <f>ROUND(SUM(AO5048:AV5048),0)</f>
        <v>74330617</v>
      </c>
      <c r="BF5048" s="27">
        <f>ROUND(SUM(AW5048:BD5048),0)</f>
        <v>2790791</v>
      </c>
      <c r="BG5048" s="9">
        <f>+BF5048+BE5048</f>
        <v>77121408</v>
      </c>
      <c r="BH5048" s="27">
        <f>+ROUND(BG5048*$BH$2,0)</f>
        <v>61697126</v>
      </c>
      <c r="BI5048" s="27"/>
      <c r="BJ5048" t="s">
        <v>9823</v>
      </c>
      <c r="BK5048" t="s">
        <v>7347</v>
      </c>
      <c r="BL5048" t="s">
        <v>10130</v>
      </c>
      <c r="BM5048" t="s">
        <v>9831</v>
      </c>
      <c r="BN5048" t="s">
        <v>9832</v>
      </c>
      <c r="BO5048" t="s">
        <v>10131</v>
      </c>
      <c r="BP5048" t="s">
        <v>24480</v>
      </c>
      <c r="BQ5048" t="s">
        <v>37871</v>
      </c>
      <c r="BR5048" t="s">
        <v>29332</v>
      </c>
      <c r="BS5048">
        <v>1</v>
      </c>
      <c r="BU5048" t="s">
        <v>10130</v>
      </c>
      <c r="BV5048" t="s">
        <v>7347</v>
      </c>
      <c r="BW5048" t="s">
        <v>30287</v>
      </c>
      <c r="BX5048" t="s">
        <v>9832</v>
      </c>
      <c r="BY5048" t="s">
        <v>10131</v>
      </c>
      <c r="BZ5048" t="s">
        <v>24480</v>
      </c>
      <c r="CA5048">
        <v>1</v>
      </c>
      <c r="CB5048" t="s">
        <v>29341</v>
      </c>
    </row>
    <row r="5049" spans="1:80" x14ac:dyDescent="0.25">
      <c r="A5049" t="s">
        <v>5762</v>
      </c>
      <c r="B5049" s="41" t="s">
        <v>7168</v>
      </c>
      <c r="C5049" s="41">
        <v>61</v>
      </c>
      <c r="D5049">
        <v>5001</v>
      </c>
      <c r="E5049" t="s">
        <v>5</v>
      </c>
      <c r="F5049" s="41">
        <v>9761</v>
      </c>
      <c r="G5049" s="41">
        <v>105001019062</v>
      </c>
      <c r="H5049" t="s">
        <v>7348</v>
      </c>
      <c r="I5049" s="25">
        <v>63.165886572202218</v>
      </c>
      <c r="J5049" s="42">
        <f>STANDARDIZE(I5049,$I$1,$I$2)</f>
        <v>-1.5581489905055246</v>
      </c>
      <c r="K5049" s="26">
        <f>SUM(L5049:U5049)</f>
        <v>675</v>
      </c>
      <c r="L5049" s="26">
        <v>0</v>
      </c>
      <c r="M5049" s="26">
        <v>30</v>
      </c>
      <c r="N5049" s="26">
        <v>0</v>
      </c>
      <c r="O5049" s="26">
        <v>210</v>
      </c>
      <c r="P5049" s="26">
        <v>0</v>
      </c>
      <c r="Q5049" s="26">
        <v>281</v>
      </c>
      <c r="R5049" s="26">
        <v>0</v>
      </c>
      <c r="S5049" s="26">
        <v>100</v>
      </c>
      <c r="T5049" s="26">
        <v>0</v>
      </c>
      <c r="U5049" s="26">
        <v>54</v>
      </c>
      <c r="V5049" s="26">
        <f>SUM(W5049:AF5049)</f>
        <v>42</v>
      </c>
      <c r="W5049" s="26">
        <v>0</v>
      </c>
      <c r="X5049" s="26">
        <v>0</v>
      </c>
      <c r="Y5049" s="26">
        <v>0</v>
      </c>
      <c r="Z5049" s="26">
        <v>0</v>
      </c>
      <c r="AA5049" s="26">
        <v>0</v>
      </c>
      <c r="AB5049" s="26">
        <v>0</v>
      </c>
      <c r="AC5049" s="26">
        <v>0</v>
      </c>
      <c r="AD5049" s="26">
        <v>15</v>
      </c>
      <c r="AE5049" s="26">
        <v>0</v>
      </c>
      <c r="AF5049" s="26">
        <v>27</v>
      </c>
      <c r="AG5049" s="27">
        <f>ROUND(('Per Cápita'!$E$4*(1+($J5049/100))),0)</f>
        <v>73624</v>
      </c>
      <c r="AH5049" s="27">
        <f>ROUND(('Per Cápita'!$E$5*(1+($J5049/100))),0)</f>
        <v>65018</v>
      </c>
      <c r="AI5049" s="27">
        <f>ROUND(('Per Cápita'!$E$6*(1+($J5049/100))),0)</f>
        <v>97526</v>
      </c>
      <c r="AJ5049" s="27">
        <f>ROUND(('Per Cápita'!$E$7*(1+($J5049/100))),0)</f>
        <v>119518</v>
      </c>
      <c r="AK5049" s="27">
        <f>ROUND(('Per Cápita'!$F$4*(1+($J5049/100))),0)</f>
        <v>90833</v>
      </c>
      <c r="AL5049" s="27">
        <f>ROUND(('Per Cápita'!$F$5*(1+($J5049/100))),0)</f>
        <v>79361</v>
      </c>
      <c r="AM5049" s="27">
        <f>ROUND(('Per Cápita'!$F$6*(1+($J5049/100))),0)</f>
        <v>121431</v>
      </c>
      <c r="AN5049" s="27">
        <f>ROUND(('Per Cápita'!$F$7*(1+($J5049/100))),0)</f>
        <v>146291</v>
      </c>
      <c r="AO5049" s="27">
        <f>+AG5049*$M5049</f>
        <v>2208720</v>
      </c>
      <c r="AP5049" s="27">
        <f>+AH5049*($O5049+$Q5049)</f>
        <v>31923838</v>
      </c>
      <c r="AQ5049" s="27">
        <f>+AI5049*$S5049</f>
        <v>9752600</v>
      </c>
      <c r="AR5049" s="27">
        <f>+AJ5049*$U5049</f>
        <v>6453972</v>
      </c>
      <c r="AS5049" s="27">
        <f>+AK5049*L5049</f>
        <v>0</v>
      </c>
      <c r="AT5049" s="27">
        <f>+AL5049*(N5049+P5049)</f>
        <v>0</v>
      </c>
      <c r="AU5049" s="27">
        <f>+AM5049*R5049</f>
        <v>0</v>
      </c>
      <c r="AV5049" s="27">
        <f>+AN5049*T5049</f>
        <v>0</v>
      </c>
      <c r="AW5049" s="27">
        <f>+AG5049*$X5049*$AW$1</f>
        <v>0</v>
      </c>
      <c r="AX5049" s="27">
        <f>+AH5049*($AB5049+$Z5049)*$AW$1</f>
        <v>0</v>
      </c>
      <c r="AY5049" s="27">
        <f>+AI5049*$AD5049*$AW$1</f>
        <v>292578</v>
      </c>
      <c r="AZ5049" s="27">
        <f>+AJ5049*$AF5049*$AW$1</f>
        <v>645397.20000000007</v>
      </c>
      <c r="BA5049" s="27">
        <f>+$AW$1*AK5049*W5049</f>
        <v>0</v>
      </c>
      <c r="BB5049" s="27">
        <f>+$AW$1*AL5049*(Y5049+AA5049)</f>
        <v>0</v>
      </c>
      <c r="BC5049" s="27">
        <f>+AM5049*AC5049*$AW$1</f>
        <v>0</v>
      </c>
      <c r="BD5049" s="27">
        <f>+$AW$1*AN5049*AE5049</f>
        <v>0</v>
      </c>
      <c r="BE5049" s="27">
        <f>ROUND(SUM(AO5049:AV5049),0)</f>
        <v>50339130</v>
      </c>
      <c r="BF5049" s="27">
        <f>ROUND(SUM(AW5049:BD5049),0)</f>
        <v>937975</v>
      </c>
      <c r="BG5049" s="9">
        <f>+BF5049+BE5049</f>
        <v>51277105</v>
      </c>
      <c r="BH5049" s="27">
        <f>+ROUND(BG5049*$BH$2,0)</f>
        <v>41021684</v>
      </c>
      <c r="BI5049" s="27"/>
      <c r="BJ5049" t="s">
        <v>9823</v>
      </c>
      <c r="BK5049" t="s">
        <v>7348</v>
      </c>
      <c r="BL5049" t="s">
        <v>10132</v>
      </c>
      <c r="BM5049" t="s">
        <v>9838</v>
      </c>
      <c r="BN5049" t="s">
        <v>9832</v>
      </c>
      <c r="BO5049" t="s">
        <v>10133</v>
      </c>
      <c r="BP5049" t="s">
        <v>24481</v>
      </c>
      <c r="BQ5049" t="s">
        <v>37872</v>
      </c>
      <c r="BR5049" t="s">
        <v>29332</v>
      </c>
      <c r="BS5049">
        <v>1</v>
      </c>
      <c r="BU5049" t="s">
        <v>10132</v>
      </c>
      <c r="BV5049" t="s">
        <v>37873</v>
      </c>
      <c r="BW5049" t="s">
        <v>29351</v>
      </c>
      <c r="BX5049" t="s">
        <v>9832</v>
      </c>
      <c r="BY5049" t="s">
        <v>10133</v>
      </c>
      <c r="BZ5049" t="s">
        <v>24481</v>
      </c>
      <c r="CA5049">
        <v>1</v>
      </c>
      <c r="CB5049" t="s">
        <v>29341</v>
      </c>
    </row>
    <row r="5050" spans="1:80" x14ac:dyDescent="0.25">
      <c r="A5050" t="s">
        <v>5762</v>
      </c>
      <c r="B5050" s="41" t="s">
        <v>7168</v>
      </c>
      <c r="C5050" s="41">
        <v>61</v>
      </c>
      <c r="D5050">
        <v>5001</v>
      </c>
      <c r="E5050" t="s">
        <v>5</v>
      </c>
      <c r="F5050" s="41">
        <v>9110</v>
      </c>
      <c r="G5050" s="41">
        <v>105001019089</v>
      </c>
      <c r="H5050" t="s">
        <v>7349</v>
      </c>
      <c r="I5050" s="25">
        <v>60</v>
      </c>
      <c r="J5050" s="42">
        <f>STANDARDIZE(I5050,$I$1,$I$2)</f>
        <v>-2.5774998521023433</v>
      </c>
      <c r="K5050" s="26">
        <f>SUM(L5050:U5050)</f>
        <v>1969</v>
      </c>
      <c r="L5050" s="26">
        <v>0</v>
      </c>
      <c r="M5050" s="26">
        <v>186</v>
      </c>
      <c r="N5050" s="26">
        <v>0</v>
      </c>
      <c r="O5050" s="26">
        <v>840</v>
      </c>
      <c r="P5050" s="26">
        <v>0</v>
      </c>
      <c r="Q5050" s="26">
        <v>728</v>
      </c>
      <c r="R5050" s="26">
        <v>0</v>
      </c>
      <c r="S5050" s="26">
        <v>85</v>
      </c>
      <c r="T5050" s="26">
        <v>0</v>
      </c>
      <c r="U5050" s="26">
        <v>130</v>
      </c>
      <c r="V5050" s="26">
        <f>SUM(W5050:AF5050)</f>
        <v>725</v>
      </c>
      <c r="W5050" s="26">
        <v>0</v>
      </c>
      <c r="X5050" s="26">
        <v>186</v>
      </c>
      <c r="Y5050" s="26">
        <v>0</v>
      </c>
      <c r="Z5050" s="26">
        <v>324</v>
      </c>
      <c r="AA5050" s="26">
        <v>0</v>
      </c>
      <c r="AB5050" s="26">
        <v>0</v>
      </c>
      <c r="AC5050" s="26">
        <v>0</v>
      </c>
      <c r="AD5050" s="26">
        <v>85</v>
      </c>
      <c r="AE5050" s="26">
        <v>0</v>
      </c>
      <c r="AF5050" s="26">
        <v>130</v>
      </c>
      <c r="AG5050" s="27">
        <f>ROUND(('Per Cápita'!$E$4*(1+($J5050/100))),0)</f>
        <v>72861</v>
      </c>
      <c r="AH5050" s="27">
        <f>ROUND(('Per Cápita'!$E$5*(1+($J5050/100))),0)</f>
        <v>64345</v>
      </c>
      <c r="AI5050" s="27">
        <f>ROUND(('Per Cápita'!$E$6*(1+($J5050/100))),0)</f>
        <v>96516</v>
      </c>
      <c r="AJ5050" s="27">
        <f>ROUND(('Per Cápita'!$E$7*(1+($J5050/100))),0)</f>
        <v>118281</v>
      </c>
      <c r="AK5050" s="27">
        <f>ROUND(('Per Cápita'!$F$4*(1+($J5050/100))),0)</f>
        <v>89893</v>
      </c>
      <c r="AL5050" s="27">
        <f>ROUND(('Per Cápita'!$F$5*(1+($J5050/100))),0)</f>
        <v>78539</v>
      </c>
      <c r="AM5050" s="27">
        <f>ROUND(('Per Cápita'!$F$6*(1+($J5050/100))),0)</f>
        <v>120174</v>
      </c>
      <c r="AN5050" s="27">
        <f>ROUND(('Per Cápita'!$F$7*(1+($J5050/100))),0)</f>
        <v>144777</v>
      </c>
      <c r="AO5050" s="27">
        <f>+AG5050*$M5050</f>
        <v>13552146</v>
      </c>
      <c r="AP5050" s="27">
        <f>+AH5050*($O5050+$Q5050)</f>
        <v>100892960</v>
      </c>
      <c r="AQ5050" s="27">
        <f>+AI5050*$S5050</f>
        <v>8203860</v>
      </c>
      <c r="AR5050" s="27">
        <f>+AJ5050*$U5050</f>
        <v>15376530</v>
      </c>
      <c r="AS5050" s="27">
        <f>+AK5050*L5050</f>
        <v>0</v>
      </c>
      <c r="AT5050" s="27">
        <f>+AL5050*(N5050+P5050)</f>
        <v>0</v>
      </c>
      <c r="AU5050" s="27">
        <f>+AM5050*R5050</f>
        <v>0</v>
      </c>
      <c r="AV5050" s="27">
        <f>+AN5050*T5050</f>
        <v>0</v>
      </c>
      <c r="AW5050" s="27">
        <f>+AG5050*$X5050*$AW$1</f>
        <v>2710429.2</v>
      </c>
      <c r="AX5050" s="27">
        <f>+AH5050*($AB5050+$Z5050)*$AW$1</f>
        <v>4169556</v>
      </c>
      <c r="AY5050" s="27">
        <f>+AI5050*$AD5050*$AW$1</f>
        <v>1640772</v>
      </c>
      <c r="AZ5050" s="27">
        <f>+AJ5050*$AF5050*$AW$1</f>
        <v>3075306</v>
      </c>
      <c r="BA5050" s="27">
        <f>+$AW$1*AK5050*W5050</f>
        <v>0</v>
      </c>
      <c r="BB5050" s="27">
        <f>+$AW$1*AL5050*(Y5050+AA5050)</f>
        <v>0</v>
      </c>
      <c r="BC5050" s="27">
        <f>+AM5050*AC5050*$AW$1</f>
        <v>0</v>
      </c>
      <c r="BD5050" s="27">
        <f>+$AW$1*AN5050*AE5050</f>
        <v>0</v>
      </c>
      <c r="BE5050" s="27">
        <f>ROUND(SUM(AO5050:AV5050),0)</f>
        <v>138025496</v>
      </c>
      <c r="BF5050" s="27">
        <f>ROUND(SUM(AW5050:BD5050),0)</f>
        <v>11596063</v>
      </c>
      <c r="BG5050" s="9">
        <f>+BF5050+BE5050</f>
        <v>149621559</v>
      </c>
      <c r="BH5050" s="27">
        <f>+ROUND(BG5050*$BH$2,0)</f>
        <v>119697247</v>
      </c>
      <c r="BI5050" s="27"/>
      <c r="BJ5050" t="s">
        <v>9823</v>
      </c>
      <c r="BK5050" t="s">
        <v>7349</v>
      </c>
      <c r="BL5050" t="s">
        <v>10134</v>
      </c>
      <c r="BM5050" t="s">
        <v>9831</v>
      </c>
      <c r="BN5050" t="s">
        <v>9832</v>
      </c>
      <c r="BO5050" t="s">
        <v>10135</v>
      </c>
      <c r="BP5050" t="s">
        <v>24482</v>
      </c>
      <c r="BQ5050" t="s">
        <v>37874</v>
      </c>
      <c r="BR5050" t="s">
        <v>29332</v>
      </c>
      <c r="BS5050">
        <v>1</v>
      </c>
      <c r="BU5050" t="s">
        <v>10134</v>
      </c>
      <c r="BV5050" t="s">
        <v>37875</v>
      </c>
      <c r="BW5050" t="s">
        <v>30287</v>
      </c>
      <c r="BX5050" t="s">
        <v>9832</v>
      </c>
      <c r="BY5050" t="s">
        <v>10135</v>
      </c>
      <c r="BZ5050" t="s">
        <v>24482</v>
      </c>
      <c r="CA5050">
        <v>1</v>
      </c>
      <c r="CB5050" t="s">
        <v>29341</v>
      </c>
    </row>
    <row r="5051" spans="1:80" x14ac:dyDescent="0.25">
      <c r="A5051" t="s">
        <v>5762</v>
      </c>
      <c r="B5051" s="41" t="s">
        <v>7168</v>
      </c>
      <c r="C5051" s="41">
        <v>61</v>
      </c>
      <c r="D5051">
        <v>5001</v>
      </c>
      <c r="E5051" t="s">
        <v>5</v>
      </c>
      <c r="F5051" s="41">
        <v>125437</v>
      </c>
      <c r="G5051" s="41">
        <v>105001019143</v>
      </c>
      <c r="H5051" t="s">
        <v>2881</v>
      </c>
      <c r="I5051" s="25">
        <v>64.350951182957971</v>
      </c>
      <c r="J5051" s="42">
        <f>STANDARDIZE(I5051,$I$1,$I$2)</f>
        <v>-1.1765823726018763</v>
      </c>
      <c r="K5051" s="26">
        <f>SUM(L5051:U5051)</f>
        <v>1017</v>
      </c>
      <c r="L5051" s="26">
        <v>0</v>
      </c>
      <c r="M5051" s="26">
        <v>66</v>
      </c>
      <c r="N5051" s="26">
        <v>0</v>
      </c>
      <c r="O5051" s="26">
        <v>416</v>
      </c>
      <c r="P5051" s="26">
        <v>0</v>
      </c>
      <c r="Q5051" s="26">
        <v>399</v>
      </c>
      <c r="R5051" s="26">
        <v>0</v>
      </c>
      <c r="S5051" s="26">
        <v>68</v>
      </c>
      <c r="T5051" s="26">
        <v>0</v>
      </c>
      <c r="U5051" s="26">
        <v>68</v>
      </c>
      <c r="V5051" s="26">
        <f>SUM(W5051:AF5051)</f>
        <v>70</v>
      </c>
      <c r="W5051" s="26">
        <v>0</v>
      </c>
      <c r="X5051" s="26">
        <v>0</v>
      </c>
      <c r="Y5051" s="26">
        <v>0</v>
      </c>
      <c r="Z5051" s="26">
        <v>0</v>
      </c>
      <c r="AA5051" s="26">
        <v>0</v>
      </c>
      <c r="AB5051" s="26">
        <v>0</v>
      </c>
      <c r="AC5051" s="26">
        <v>0</v>
      </c>
      <c r="AD5051" s="26">
        <v>2</v>
      </c>
      <c r="AE5051" s="26">
        <v>0</v>
      </c>
      <c r="AF5051" s="26">
        <v>68</v>
      </c>
      <c r="AG5051" s="27">
        <f>ROUND(('Per Cápita'!$E$4*(1+($J5051/100))),0)</f>
        <v>73909</v>
      </c>
      <c r="AH5051" s="27">
        <f>ROUND(('Per Cápita'!$E$5*(1+($J5051/100))),0)</f>
        <v>65270</v>
      </c>
      <c r="AI5051" s="27">
        <f>ROUND(('Per Cápita'!$E$6*(1+($J5051/100))),0)</f>
        <v>97904</v>
      </c>
      <c r="AJ5051" s="27">
        <f>ROUND(('Per Cápita'!$E$7*(1+($J5051/100))),0)</f>
        <v>119982</v>
      </c>
      <c r="AK5051" s="27">
        <f>ROUND(('Per Cápita'!$F$4*(1+($J5051/100))),0)</f>
        <v>91185</v>
      </c>
      <c r="AL5051" s="27">
        <f>ROUND(('Per Cápita'!$F$5*(1+($J5051/100))),0)</f>
        <v>79668</v>
      </c>
      <c r="AM5051" s="27">
        <f>ROUND(('Per Cápita'!$F$6*(1+($J5051/100))),0)</f>
        <v>121902</v>
      </c>
      <c r="AN5051" s="27">
        <f>ROUND(('Per Cápita'!$F$7*(1+($J5051/100))),0)</f>
        <v>146859</v>
      </c>
      <c r="AO5051" s="27">
        <f>+AG5051*$M5051</f>
        <v>4877994</v>
      </c>
      <c r="AP5051" s="27">
        <f>+AH5051*($O5051+$Q5051)</f>
        <v>53195050</v>
      </c>
      <c r="AQ5051" s="27">
        <f>+AI5051*$S5051</f>
        <v>6657472</v>
      </c>
      <c r="AR5051" s="27">
        <f>+AJ5051*$U5051</f>
        <v>8158776</v>
      </c>
      <c r="AS5051" s="27">
        <f>+AK5051*L5051</f>
        <v>0</v>
      </c>
      <c r="AT5051" s="27">
        <f>+AL5051*(N5051+P5051)</f>
        <v>0</v>
      </c>
      <c r="AU5051" s="27">
        <f>+AM5051*R5051</f>
        <v>0</v>
      </c>
      <c r="AV5051" s="27">
        <f>+AN5051*T5051</f>
        <v>0</v>
      </c>
      <c r="AW5051" s="27">
        <f>+AG5051*$X5051*$AW$1</f>
        <v>0</v>
      </c>
      <c r="AX5051" s="27">
        <f>+AH5051*($AB5051+$Z5051)*$AW$1</f>
        <v>0</v>
      </c>
      <c r="AY5051" s="27">
        <f>+AI5051*$AD5051*$AW$1</f>
        <v>39161.599999999999</v>
      </c>
      <c r="AZ5051" s="27">
        <f>+AJ5051*$AF5051*$AW$1</f>
        <v>1631755.2000000002</v>
      </c>
      <c r="BA5051" s="27">
        <f>+$AW$1*AK5051*W5051</f>
        <v>0</v>
      </c>
      <c r="BB5051" s="27">
        <f>+$AW$1*AL5051*(Y5051+AA5051)</f>
        <v>0</v>
      </c>
      <c r="BC5051" s="27">
        <f>+AM5051*AC5051*$AW$1</f>
        <v>0</v>
      </c>
      <c r="BD5051" s="27">
        <f>+$AW$1*AN5051*AE5051</f>
        <v>0</v>
      </c>
      <c r="BE5051" s="27">
        <f>ROUND(SUM(AO5051:AV5051),0)</f>
        <v>72889292</v>
      </c>
      <c r="BF5051" s="27">
        <f>ROUND(SUM(AW5051:BD5051),0)</f>
        <v>1670917</v>
      </c>
      <c r="BG5051" s="9">
        <f>+BF5051+BE5051</f>
        <v>74560209</v>
      </c>
      <c r="BH5051" s="27">
        <f>+ROUND(BG5051*$BH$2,0)</f>
        <v>59648167</v>
      </c>
      <c r="BI5051" s="27"/>
      <c r="BJ5051" t="s">
        <v>9823</v>
      </c>
      <c r="BK5051" t="s">
        <v>2881</v>
      </c>
      <c r="BL5051" t="s">
        <v>10136</v>
      </c>
      <c r="BM5051" t="s">
        <v>9831</v>
      </c>
      <c r="BN5051" t="s">
        <v>9832</v>
      </c>
      <c r="BO5051" t="s">
        <v>10137</v>
      </c>
      <c r="BP5051" t="s">
        <v>24483</v>
      </c>
      <c r="BQ5051" t="s">
        <v>37876</v>
      </c>
      <c r="BR5051" t="s">
        <v>29332</v>
      </c>
      <c r="BS5051">
        <v>1</v>
      </c>
      <c r="BU5051" t="s">
        <v>10136</v>
      </c>
      <c r="BV5051" t="s">
        <v>13</v>
      </c>
      <c r="BW5051" t="s">
        <v>30287</v>
      </c>
      <c r="BX5051" t="s">
        <v>9832</v>
      </c>
      <c r="BY5051" t="s">
        <v>10137</v>
      </c>
      <c r="BZ5051" t="s">
        <v>24483</v>
      </c>
      <c r="CA5051">
        <v>1</v>
      </c>
      <c r="CB5051" t="s">
        <v>29341</v>
      </c>
    </row>
    <row r="5052" spans="1:80" x14ac:dyDescent="0.25">
      <c r="A5052" t="s">
        <v>5762</v>
      </c>
      <c r="B5052" s="41" t="s">
        <v>7168</v>
      </c>
      <c r="C5052" s="41">
        <v>61</v>
      </c>
      <c r="D5052">
        <v>5001</v>
      </c>
      <c r="E5052" t="s">
        <v>5</v>
      </c>
      <c r="F5052" s="41">
        <v>9852</v>
      </c>
      <c r="G5052" s="41">
        <v>105001019194</v>
      </c>
      <c r="H5052" t="s">
        <v>7350</v>
      </c>
      <c r="I5052" s="25">
        <v>64.188142256386541</v>
      </c>
      <c r="J5052" s="42">
        <f>STANDARDIZE(I5052,$I$1,$I$2)</f>
        <v>-1.2290035240838755</v>
      </c>
      <c r="K5052" s="26">
        <f>SUM(L5052:U5052)</f>
        <v>1151</v>
      </c>
      <c r="L5052" s="26">
        <v>0</v>
      </c>
      <c r="M5052" s="26">
        <v>80</v>
      </c>
      <c r="N5052" s="26">
        <v>0</v>
      </c>
      <c r="O5052" s="26">
        <v>504</v>
      </c>
      <c r="P5052" s="26">
        <v>0</v>
      </c>
      <c r="Q5052" s="26">
        <v>404</v>
      </c>
      <c r="R5052" s="26">
        <v>0</v>
      </c>
      <c r="S5052" s="26">
        <v>0</v>
      </c>
      <c r="T5052" s="26">
        <v>0</v>
      </c>
      <c r="U5052" s="26">
        <v>163</v>
      </c>
      <c r="V5052" s="26">
        <f>SUM(W5052:AF5052)</f>
        <v>163</v>
      </c>
      <c r="W5052" s="26">
        <v>0</v>
      </c>
      <c r="X5052" s="26">
        <v>0</v>
      </c>
      <c r="Y5052" s="26">
        <v>0</v>
      </c>
      <c r="Z5052" s="26">
        <v>0</v>
      </c>
      <c r="AA5052" s="26">
        <v>0</v>
      </c>
      <c r="AB5052" s="26">
        <v>0</v>
      </c>
      <c r="AC5052" s="26">
        <v>0</v>
      </c>
      <c r="AD5052" s="26">
        <v>0</v>
      </c>
      <c r="AE5052" s="26">
        <v>0</v>
      </c>
      <c r="AF5052" s="26">
        <v>163</v>
      </c>
      <c r="AG5052" s="27">
        <f>ROUND(('Per Cápita'!$E$4*(1+($J5052/100))),0)</f>
        <v>73870</v>
      </c>
      <c r="AH5052" s="27">
        <f>ROUND(('Per Cápita'!$E$5*(1+($J5052/100))),0)</f>
        <v>65235</v>
      </c>
      <c r="AI5052" s="27">
        <f>ROUND(('Per Cápita'!$E$6*(1+($J5052/100))),0)</f>
        <v>97852</v>
      </c>
      <c r="AJ5052" s="27">
        <f>ROUND(('Per Cápita'!$E$7*(1+($J5052/100))),0)</f>
        <v>119918</v>
      </c>
      <c r="AK5052" s="27">
        <f>ROUND(('Per Cápita'!$F$4*(1+($J5052/100))),0)</f>
        <v>91137</v>
      </c>
      <c r="AL5052" s="27">
        <f>ROUND(('Per Cápita'!$F$5*(1+($J5052/100))),0)</f>
        <v>79626</v>
      </c>
      <c r="AM5052" s="27">
        <f>ROUND(('Per Cápita'!$F$6*(1+($J5052/100))),0)</f>
        <v>121837</v>
      </c>
      <c r="AN5052" s="27">
        <f>ROUND(('Per Cápita'!$F$7*(1+($J5052/100))),0)</f>
        <v>146781</v>
      </c>
      <c r="AO5052" s="27">
        <f>+AG5052*$M5052</f>
        <v>5909600</v>
      </c>
      <c r="AP5052" s="27">
        <f>+AH5052*($O5052+$Q5052)</f>
        <v>59233380</v>
      </c>
      <c r="AQ5052" s="27">
        <f>+AI5052*$S5052</f>
        <v>0</v>
      </c>
      <c r="AR5052" s="27">
        <f>+AJ5052*$U5052</f>
        <v>19546634</v>
      </c>
      <c r="AS5052" s="27">
        <f>+AK5052*L5052</f>
        <v>0</v>
      </c>
      <c r="AT5052" s="27">
        <f>+AL5052*(N5052+P5052)</f>
        <v>0</v>
      </c>
      <c r="AU5052" s="27">
        <f>+AM5052*R5052</f>
        <v>0</v>
      </c>
      <c r="AV5052" s="27">
        <f>+AN5052*T5052</f>
        <v>0</v>
      </c>
      <c r="AW5052" s="27">
        <f>+AG5052*$X5052*$AW$1</f>
        <v>0</v>
      </c>
      <c r="AX5052" s="27">
        <f>+AH5052*($AB5052+$Z5052)*$AW$1</f>
        <v>0</v>
      </c>
      <c r="AY5052" s="27">
        <f>+AI5052*$AD5052*$AW$1</f>
        <v>0</v>
      </c>
      <c r="AZ5052" s="27">
        <f>+AJ5052*$AF5052*$AW$1</f>
        <v>3909326.8000000003</v>
      </c>
      <c r="BA5052" s="27">
        <f>+$AW$1*AK5052*W5052</f>
        <v>0</v>
      </c>
      <c r="BB5052" s="27">
        <f>+$AW$1*AL5052*(Y5052+AA5052)</f>
        <v>0</v>
      </c>
      <c r="BC5052" s="27">
        <f>+AM5052*AC5052*$AW$1</f>
        <v>0</v>
      </c>
      <c r="BD5052" s="27">
        <f>+$AW$1*AN5052*AE5052</f>
        <v>0</v>
      </c>
      <c r="BE5052" s="27">
        <f>ROUND(SUM(AO5052:AV5052),0)</f>
        <v>84689614</v>
      </c>
      <c r="BF5052" s="27">
        <f>ROUND(SUM(AW5052:BD5052),0)</f>
        <v>3909327</v>
      </c>
      <c r="BG5052" s="9">
        <f>+BF5052+BE5052</f>
        <v>88598941</v>
      </c>
      <c r="BH5052" s="27">
        <f>+ROUND(BG5052*$BH$2,0)</f>
        <v>70879153</v>
      </c>
      <c r="BI5052" s="27"/>
      <c r="BJ5052" t="s">
        <v>9823</v>
      </c>
      <c r="BK5052" t="s">
        <v>7350</v>
      </c>
      <c r="BL5052" t="s">
        <v>10138</v>
      </c>
      <c r="BM5052" t="s">
        <v>9831</v>
      </c>
      <c r="BN5052" t="s">
        <v>9832</v>
      </c>
      <c r="BO5052" t="s">
        <v>10139</v>
      </c>
      <c r="BP5052" t="s">
        <v>24484</v>
      </c>
      <c r="BQ5052" t="s">
        <v>37877</v>
      </c>
      <c r="BR5052" t="s">
        <v>29332</v>
      </c>
      <c r="BS5052">
        <v>1</v>
      </c>
      <c r="BU5052" t="s">
        <v>10138</v>
      </c>
      <c r="BV5052" t="s">
        <v>37878</v>
      </c>
      <c r="BW5052" t="s">
        <v>30287</v>
      </c>
      <c r="BX5052" t="s">
        <v>9832</v>
      </c>
      <c r="BY5052" t="s">
        <v>10139</v>
      </c>
      <c r="BZ5052" t="s">
        <v>24484</v>
      </c>
      <c r="CA5052">
        <v>1</v>
      </c>
      <c r="CB5052" t="s">
        <v>29341</v>
      </c>
    </row>
    <row r="5053" spans="1:80" x14ac:dyDescent="0.25">
      <c r="A5053" t="s">
        <v>5762</v>
      </c>
      <c r="B5053" s="41" t="s">
        <v>7168</v>
      </c>
      <c r="C5053" s="41">
        <v>61</v>
      </c>
      <c r="D5053">
        <v>5001</v>
      </c>
      <c r="E5053" t="s">
        <v>5</v>
      </c>
      <c r="F5053" s="41">
        <v>9795</v>
      </c>
      <c r="G5053" s="41">
        <v>105001019305</v>
      </c>
      <c r="H5053" t="s">
        <v>7351</v>
      </c>
      <c r="I5053" s="25">
        <v>62.75419389505214</v>
      </c>
      <c r="J5053" s="42">
        <f>STANDARDIZE(I5053,$I$1,$I$2)</f>
        <v>-1.6907056300423968</v>
      </c>
      <c r="K5053" s="26">
        <f>SUM(L5053:U5053)</f>
        <v>721</v>
      </c>
      <c r="L5053" s="26">
        <v>0</v>
      </c>
      <c r="M5053" s="26">
        <v>56</v>
      </c>
      <c r="N5053" s="26">
        <v>0</v>
      </c>
      <c r="O5053" s="26">
        <v>328</v>
      </c>
      <c r="P5053" s="26">
        <v>0</v>
      </c>
      <c r="Q5053" s="26">
        <v>281</v>
      </c>
      <c r="R5053" s="26">
        <v>0</v>
      </c>
      <c r="S5053" s="26">
        <v>0</v>
      </c>
      <c r="T5053" s="26">
        <v>0</v>
      </c>
      <c r="U5053" s="26">
        <v>56</v>
      </c>
      <c r="V5053" s="26">
        <f>SUM(W5053:AF5053)</f>
        <v>0</v>
      </c>
      <c r="W5053" s="26">
        <v>0</v>
      </c>
      <c r="X5053" s="26">
        <v>0</v>
      </c>
      <c r="Y5053" s="26">
        <v>0</v>
      </c>
      <c r="Z5053" s="26">
        <v>0</v>
      </c>
      <c r="AA5053" s="26">
        <v>0</v>
      </c>
      <c r="AB5053" s="26">
        <v>0</v>
      </c>
      <c r="AC5053" s="26">
        <v>0</v>
      </c>
      <c r="AD5053" s="26">
        <v>0</v>
      </c>
      <c r="AE5053" s="26">
        <v>0</v>
      </c>
      <c r="AF5053" s="26">
        <v>0</v>
      </c>
      <c r="AG5053" s="27">
        <f>ROUND(('Per Cápita'!$E$4*(1+($J5053/100))),0)</f>
        <v>73525</v>
      </c>
      <c r="AH5053" s="27">
        <f>ROUND(('Per Cápita'!$E$5*(1+($J5053/100))),0)</f>
        <v>64930</v>
      </c>
      <c r="AI5053" s="27">
        <f>ROUND(('Per Cápita'!$E$6*(1+($J5053/100))),0)</f>
        <v>97395</v>
      </c>
      <c r="AJ5053" s="27">
        <f>ROUND(('Per Cápita'!$E$7*(1+($J5053/100))),0)</f>
        <v>119357</v>
      </c>
      <c r="AK5053" s="27">
        <f>ROUND(('Per Cápita'!$F$4*(1+($J5053/100))),0)</f>
        <v>90711</v>
      </c>
      <c r="AL5053" s="27">
        <f>ROUND(('Per Cápita'!$F$5*(1+($J5053/100))),0)</f>
        <v>79254</v>
      </c>
      <c r="AM5053" s="27">
        <f>ROUND(('Per Cápita'!$F$6*(1+($J5053/100))),0)</f>
        <v>121267</v>
      </c>
      <c r="AN5053" s="27">
        <f>ROUND(('Per Cápita'!$F$7*(1+($J5053/100))),0)</f>
        <v>146094</v>
      </c>
      <c r="AO5053" s="27">
        <f>+AG5053*$M5053</f>
        <v>4117400</v>
      </c>
      <c r="AP5053" s="27">
        <f>+AH5053*($O5053+$Q5053)</f>
        <v>39542370</v>
      </c>
      <c r="AQ5053" s="27">
        <f>+AI5053*$S5053</f>
        <v>0</v>
      </c>
      <c r="AR5053" s="27">
        <f>+AJ5053*$U5053</f>
        <v>6683992</v>
      </c>
      <c r="AS5053" s="27">
        <f>+AK5053*L5053</f>
        <v>0</v>
      </c>
      <c r="AT5053" s="27">
        <f>+AL5053*(N5053+P5053)</f>
        <v>0</v>
      </c>
      <c r="AU5053" s="27">
        <f>+AM5053*R5053</f>
        <v>0</v>
      </c>
      <c r="AV5053" s="27">
        <f>+AN5053*T5053</f>
        <v>0</v>
      </c>
      <c r="AW5053" s="27">
        <f>+AG5053*$X5053*$AW$1</f>
        <v>0</v>
      </c>
      <c r="AX5053" s="27">
        <f>+AH5053*($AB5053+$Z5053)*$AW$1</f>
        <v>0</v>
      </c>
      <c r="AY5053" s="27">
        <f>+AI5053*$AD5053*$AW$1</f>
        <v>0</v>
      </c>
      <c r="AZ5053" s="27">
        <f>+AJ5053*$AF5053*$AW$1</f>
        <v>0</v>
      </c>
      <c r="BA5053" s="27">
        <f>+$AW$1*AK5053*W5053</f>
        <v>0</v>
      </c>
      <c r="BB5053" s="27">
        <f>+$AW$1*AL5053*(Y5053+AA5053)</f>
        <v>0</v>
      </c>
      <c r="BC5053" s="27">
        <f>+AM5053*AC5053*$AW$1</f>
        <v>0</v>
      </c>
      <c r="BD5053" s="27">
        <f>+$AW$1*AN5053*AE5053</f>
        <v>0</v>
      </c>
      <c r="BE5053" s="27">
        <f>ROUND(SUM(AO5053:AV5053),0)</f>
        <v>50343762</v>
      </c>
      <c r="BF5053" s="27">
        <f>ROUND(SUM(AW5053:BD5053),0)</f>
        <v>0</v>
      </c>
      <c r="BG5053" s="9">
        <f>+BF5053+BE5053</f>
        <v>50343762</v>
      </c>
      <c r="BH5053" s="27">
        <f>+ROUND(BG5053*$BH$2,0)</f>
        <v>40275010</v>
      </c>
      <c r="BI5053" s="27"/>
      <c r="BJ5053" t="s">
        <v>9823</v>
      </c>
      <c r="BK5053" t="s">
        <v>7351</v>
      </c>
      <c r="BL5053" t="s">
        <v>10140</v>
      </c>
      <c r="BM5053" t="s">
        <v>9851</v>
      </c>
      <c r="BN5053" t="s">
        <v>9832</v>
      </c>
      <c r="BO5053" t="s">
        <v>10141</v>
      </c>
      <c r="BP5053" t="s">
        <v>24485</v>
      </c>
      <c r="BQ5053" t="s">
        <v>37879</v>
      </c>
      <c r="BR5053" t="s">
        <v>29332</v>
      </c>
      <c r="BS5053">
        <v>1</v>
      </c>
      <c r="BU5053" t="s">
        <v>10140</v>
      </c>
      <c r="BV5053" t="s">
        <v>7351</v>
      </c>
      <c r="BW5053" t="s">
        <v>30465</v>
      </c>
      <c r="BX5053" t="s">
        <v>9832</v>
      </c>
      <c r="BY5053" t="s">
        <v>10141</v>
      </c>
      <c r="BZ5053" t="s">
        <v>24485</v>
      </c>
      <c r="CA5053">
        <v>1</v>
      </c>
      <c r="CB5053" t="s">
        <v>29341</v>
      </c>
    </row>
    <row r="5054" spans="1:80" x14ac:dyDescent="0.25">
      <c r="A5054" t="s">
        <v>5762</v>
      </c>
      <c r="B5054" s="41" t="s">
        <v>7168</v>
      </c>
      <c r="C5054" s="41">
        <v>61</v>
      </c>
      <c r="D5054">
        <v>5001</v>
      </c>
      <c r="E5054" t="s">
        <v>5</v>
      </c>
      <c r="F5054" s="41">
        <v>9750</v>
      </c>
      <c r="G5054" s="41">
        <v>105001019330</v>
      </c>
      <c r="H5054" t="s">
        <v>7352</v>
      </c>
      <c r="I5054" s="25">
        <v>65.18441396193613</v>
      </c>
      <c r="J5054" s="42">
        <f>STANDARDIZE(I5054,$I$1,$I$2)</f>
        <v>-0.90822436845857468</v>
      </c>
      <c r="K5054" s="26">
        <f>SUM(L5054:U5054)</f>
        <v>1832</v>
      </c>
      <c r="L5054" s="26">
        <v>0</v>
      </c>
      <c r="M5054" s="26">
        <v>127</v>
      </c>
      <c r="N5054" s="26">
        <v>0</v>
      </c>
      <c r="O5054" s="26">
        <v>893</v>
      </c>
      <c r="P5054" s="26">
        <v>625</v>
      </c>
      <c r="Q5054" s="26">
        <v>0</v>
      </c>
      <c r="R5054" s="26">
        <v>63</v>
      </c>
      <c r="S5054" s="26">
        <v>0</v>
      </c>
      <c r="T5054" s="26">
        <v>124</v>
      </c>
      <c r="U5054" s="26">
        <v>0</v>
      </c>
      <c r="V5054" s="26">
        <f>SUM(W5054:AF5054)</f>
        <v>187</v>
      </c>
      <c r="W5054" s="26">
        <v>0</v>
      </c>
      <c r="X5054" s="26">
        <v>0</v>
      </c>
      <c r="Y5054" s="26">
        <v>0</v>
      </c>
      <c r="Z5054" s="26">
        <v>0</v>
      </c>
      <c r="AA5054" s="26">
        <v>0</v>
      </c>
      <c r="AB5054" s="26">
        <v>0</v>
      </c>
      <c r="AC5054" s="26">
        <v>63</v>
      </c>
      <c r="AD5054" s="26">
        <v>0</v>
      </c>
      <c r="AE5054" s="26">
        <v>124</v>
      </c>
      <c r="AF5054" s="26">
        <v>0</v>
      </c>
      <c r="AG5054" s="27">
        <f>ROUND(('Per Cápita'!$E$4*(1+($J5054/100))),0)</f>
        <v>74110</v>
      </c>
      <c r="AH5054" s="27">
        <f>ROUND(('Per Cápita'!$E$5*(1+($J5054/100))),0)</f>
        <v>65447</v>
      </c>
      <c r="AI5054" s="27">
        <f>ROUND(('Per Cápita'!$E$6*(1+($J5054/100))),0)</f>
        <v>98170</v>
      </c>
      <c r="AJ5054" s="27">
        <f>ROUND(('Per Cápita'!$E$7*(1+($J5054/100))),0)</f>
        <v>120307</v>
      </c>
      <c r="AK5054" s="27">
        <f>ROUND(('Per Cápita'!$F$4*(1+($J5054/100))),0)</f>
        <v>91433</v>
      </c>
      <c r="AL5054" s="27">
        <f>ROUND(('Per Cápita'!$F$5*(1+($J5054/100))),0)</f>
        <v>79885</v>
      </c>
      <c r="AM5054" s="27">
        <f>ROUND(('Per Cápita'!$F$6*(1+($J5054/100))),0)</f>
        <v>122233</v>
      </c>
      <c r="AN5054" s="27">
        <f>ROUND(('Per Cápita'!$F$7*(1+($J5054/100))),0)</f>
        <v>147257</v>
      </c>
      <c r="AO5054" s="27">
        <f>+AG5054*$M5054</f>
        <v>9411970</v>
      </c>
      <c r="AP5054" s="27">
        <f>+AH5054*($O5054+$Q5054)</f>
        <v>58444171</v>
      </c>
      <c r="AQ5054" s="27">
        <f>+AI5054*$S5054</f>
        <v>0</v>
      </c>
      <c r="AR5054" s="27">
        <f>+AJ5054*$U5054</f>
        <v>0</v>
      </c>
      <c r="AS5054" s="27">
        <f>+AK5054*L5054</f>
        <v>0</v>
      </c>
      <c r="AT5054" s="27">
        <f>+AL5054*(N5054+P5054)</f>
        <v>49928125</v>
      </c>
      <c r="AU5054" s="27">
        <f>+AM5054*R5054</f>
        <v>7700679</v>
      </c>
      <c r="AV5054" s="27">
        <f>+AN5054*T5054</f>
        <v>18259868</v>
      </c>
      <c r="AW5054" s="27">
        <f>+AG5054*$X5054*$AW$1</f>
        <v>0</v>
      </c>
      <c r="AX5054" s="27">
        <f>+AH5054*($AB5054+$Z5054)*$AW$1</f>
        <v>0</v>
      </c>
      <c r="AY5054" s="27">
        <f>+AI5054*$AD5054*$AW$1</f>
        <v>0</v>
      </c>
      <c r="AZ5054" s="27">
        <f>+AJ5054*$AF5054*$AW$1</f>
        <v>0</v>
      </c>
      <c r="BA5054" s="27">
        <f>+$AW$1*AK5054*W5054</f>
        <v>0</v>
      </c>
      <c r="BB5054" s="27">
        <f>+$AW$1*AL5054*(Y5054+AA5054)</f>
        <v>0</v>
      </c>
      <c r="BC5054" s="27">
        <f>+AM5054*AC5054*$AW$1</f>
        <v>1540135.8</v>
      </c>
      <c r="BD5054" s="27">
        <f>+$AW$1*AN5054*AE5054</f>
        <v>3651973.6</v>
      </c>
      <c r="BE5054" s="27">
        <f>ROUND(SUM(AO5054:AV5054),0)</f>
        <v>143744813</v>
      </c>
      <c r="BF5054" s="27">
        <f>ROUND(SUM(AW5054:BD5054),0)</f>
        <v>5192109</v>
      </c>
      <c r="BG5054" s="9">
        <f>+BF5054+BE5054</f>
        <v>148936922</v>
      </c>
      <c r="BH5054" s="27">
        <f>+ROUND(BG5054*$BH$2,0)</f>
        <v>119149538</v>
      </c>
      <c r="BI5054" s="27"/>
      <c r="BJ5054" t="s">
        <v>9823</v>
      </c>
      <c r="BK5054" t="s">
        <v>7352</v>
      </c>
      <c r="BL5054" t="s">
        <v>10142</v>
      </c>
      <c r="BM5054" t="s">
        <v>9838</v>
      </c>
      <c r="BN5054" t="s">
        <v>9832</v>
      </c>
      <c r="BO5054" t="s">
        <v>10143</v>
      </c>
      <c r="BP5054" t="s">
        <v>24486</v>
      </c>
      <c r="BQ5054" t="s">
        <v>37880</v>
      </c>
      <c r="BR5054" t="s">
        <v>29332</v>
      </c>
      <c r="BS5054">
        <v>1</v>
      </c>
      <c r="BU5054" t="s">
        <v>10142</v>
      </c>
      <c r="BV5054" t="s">
        <v>37881</v>
      </c>
      <c r="BW5054" t="s">
        <v>29351</v>
      </c>
      <c r="BX5054" t="s">
        <v>9832</v>
      </c>
      <c r="BY5054" t="s">
        <v>10143</v>
      </c>
      <c r="BZ5054" t="s">
        <v>24486</v>
      </c>
      <c r="CA5054">
        <v>1</v>
      </c>
      <c r="CB5054" t="s">
        <v>29341</v>
      </c>
    </row>
    <row r="5055" spans="1:80" x14ac:dyDescent="0.25">
      <c r="A5055" t="s">
        <v>5762</v>
      </c>
      <c r="B5055" s="41" t="s">
        <v>7168</v>
      </c>
      <c r="C5055" s="41">
        <v>61</v>
      </c>
      <c r="D5055">
        <v>5001</v>
      </c>
      <c r="E5055" t="s">
        <v>5</v>
      </c>
      <c r="F5055" s="41">
        <v>9336</v>
      </c>
      <c r="G5055" s="41">
        <v>105001019429</v>
      </c>
      <c r="H5055" t="s">
        <v>3911</v>
      </c>
      <c r="I5055" s="25">
        <v>64.03876526745303</v>
      </c>
      <c r="J5055" s="42">
        <f>STANDARDIZE(I5055,$I$1,$I$2)</f>
        <v>-1.2770998657876764</v>
      </c>
      <c r="K5055" s="26">
        <f>SUM(L5055:U5055)</f>
        <v>2265</v>
      </c>
      <c r="L5055" s="26">
        <v>0</v>
      </c>
      <c r="M5055" s="26">
        <v>184</v>
      </c>
      <c r="N5055" s="26">
        <v>0</v>
      </c>
      <c r="O5055" s="26">
        <v>908</v>
      </c>
      <c r="P5055" s="26">
        <v>0</v>
      </c>
      <c r="Q5055" s="26">
        <v>855</v>
      </c>
      <c r="R5055" s="26">
        <v>0</v>
      </c>
      <c r="S5055" s="26">
        <v>164</v>
      </c>
      <c r="T5055" s="26">
        <v>0</v>
      </c>
      <c r="U5055" s="26">
        <v>154</v>
      </c>
      <c r="V5055" s="26">
        <f>SUM(W5055:AF5055)</f>
        <v>209</v>
      </c>
      <c r="W5055" s="26">
        <v>0</v>
      </c>
      <c r="X5055" s="26">
        <v>0</v>
      </c>
      <c r="Y5055" s="26">
        <v>0</v>
      </c>
      <c r="Z5055" s="26">
        <v>0</v>
      </c>
      <c r="AA5055" s="26">
        <v>0</v>
      </c>
      <c r="AB5055" s="26">
        <v>0</v>
      </c>
      <c r="AC5055" s="26">
        <v>0</v>
      </c>
      <c r="AD5055" s="26">
        <v>55</v>
      </c>
      <c r="AE5055" s="26">
        <v>0</v>
      </c>
      <c r="AF5055" s="26">
        <v>154</v>
      </c>
      <c r="AG5055" s="27">
        <f>ROUND(('Per Cápita'!$E$4*(1+($J5055/100))),0)</f>
        <v>73834</v>
      </c>
      <c r="AH5055" s="27">
        <f>ROUND(('Per Cápita'!$E$5*(1+($J5055/100))),0)</f>
        <v>65204</v>
      </c>
      <c r="AI5055" s="27">
        <f>ROUND(('Per Cápita'!$E$6*(1+($J5055/100))),0)</f>
        <v>97805</v>
      </c>
      <c r="AJ5055" s="27">
        <f>ROUND(('Per Cápita'!$E$7*(1+($J5055/100))),0)</f>
        <v>119859</v>
      </c>
      <c r="AK5055" s="27">
        <f>ROUND(('Per Cápita'!$F$4*(1+($J5055/100))),0)</f>
        <v>91093</v>
      </c>
      <c r="AL5055" s="27">
        <f>ROUND(('Per Cápita'!$F$5*(1+($J5055/100))),0)</f>
        <v>79587</v>
      </c>
      <c r="AM5055" s="27">
        <f>ROUND(('Per Cápita'!$F$6*(1+($J5055/100))),0)</f>
        <v>121778</v>
      </c>
      <c r="AN5055" s="27">
        <f>ROUND(('Per Cápita'!$F$7*(1+($J5055/100))),0)</f>
        <v>146709</v>
      </c>
      <c r="AO5055" s="27">
        <f>+AG5055*$M5055</f>
        <v>13585456</v>
      </c>
      <c r="AP5055" s="27">
        <f>+AH5055*($O5055+$Q5055)</f>
        <v>114954652</v>
      </c>
      <c r="AQ5055" s="27">
        <f>+AI5055*$S5055</f>
        <v>16040020</v>
      </c>
      <c r="AR5055" s="27">
        <f>+AJ5055*$U5055</f>
        <v>18458286</v>
      </c>
      <c r="AS5055" s="27">
        <f>+AK5055*L5055</f>
        <v>0</v>
      </c>
      <c r="AT5055" s="27">
        <f>+AL5055*(N5055+P5055)</f>
        <v>0</v>
      </c>
      <c r="AU5055" s="27">
        <f>+AM5055*R5055</f>
        <v>0</v>
      </c>
      <c r="AV5055" s="27">
        <f>+AN5055*T5055</f>
        <v>0</v>
      </c>
      <c r="AW5055" s="27">
        <f>+AG5055*$X5055*$AW$1</f>
        <v>0</v>
      </c>
      <c r="AX5055" s="27">
        <f>+AH5055*($AB5055+$Z5055)*$AW$1</f>
        <v>0</v>
      </c>
      <c r="AY5055" s="27">
        <f>+AI5055*$AD5055*$AW$1</f>
        <v>1075855</v>
      </c>
      <c r="AZ5055" s="27">
        <f>+AJ5055*$AF5055*$AW$1</f>
        <v>3691657.2</v>
      </c>
      <c r="BA5055" s="27">
        <f>+$AW$1*AK5055*W5055</f>
        <v>0</v>
      </c>
      <c r="BB5055" s="27">
        <f>+$AW$1*AL5055*(Y5055+AA5055)</f>
        <v>0</v>
      </c>
      <c r="BC5055" s="27">
        <f>+AM5055*AC5055*$AW$1</f>
        <v>0</v>
      </c>
      <c r="BD5055" s="27">
        <f>+$AW$1*AN5055*AE5055</f>
        <v>0</v>
      </c>
      <c r="BE5055" s="27">
        <f>ROUND(SUM(AO5055:AV5055),0)</f>
        <v>163038414</v>
      </c>
      <c r="BF5055" s="27">
        <f>ROUND(SUM(AW5055:BD5055),0)</f>
        <v>4767512</v>
      </c>
      <c r="BG5055" s="9">
        <f>+BF5055+BE5055</f>
        <v>167805926</v>
      </c>
      <c r="BH5055" s="27">
        <f>+ROUND(BG5055*$BH$2,0)</f>
        <v>134244741</v>
      </c>
      <c r="BI5055" s="27"/>
      <c r="BJ5055" t="s">
        <v>9823</v>
      </c>
      <c r="BK5055" t="s">
        <v>3911</v>
      </c>
      <c r="BL5055" t="s">
        <v>10144</v>
      </c>
      <c r="BM5055" t="s">
        <v>9854</v>
      </c>
      <c r="BN5055" t="s">
        <v>9832</v>
      </c>
      <c r="BO5055" t="s">
        <v>10145</v>
      </c>
      <c r="BP5055" t="s">
        <v>24487</v>
      </c>
      <c r="BQ5055" t="s">
        <v>37882</v>
      </c>
      <c r="BR5055" t="s">
        <v>29332</v>
      </c>
      <c r="BS5055">
        <v>1</v>
      </c>
      <c r="BU5055" t="s">
        <v>10144</v>
      </c>
      <c r="BV5055" t="s">
        <v>14</v>
      </c>
      <c r="BW5055" t="s">
        <v>30397</v>
      </c>
      <c r="BX5055" t="s">
        <v>9832</v>
      </c>
      <c r="BY5055" t="s">
        <v>10145</v>
      </c>
      <c r="BZ5055" t="s">
        <v>24487</v>
      </c>
      <c r="CA5055">
        <v>1</v>
      </c>
      <c r="CB5055" t="s">
        <v>29341</v>
      </c>
    </row>
    <row r="5056" spans="1:80" x14ac:dyDescent="0.25">
      <c r="A5056" t="s">
        <v>5762</v>
      </c>
      <c r="B5056" s="41" t="s">
        <v>7168</v>
      </c>
      <c r="C5056" s="41">
        <v>61</v>
      </c>
      <c r="D5056">
        <v>5001</v>
      </c>
      <c r="E5056" t="s">
        <v>5</v>
      </c>
      <c r="F5056" s="41">
        <v>9727</v>
      </c>
      <c r="G5056" s="41">
        <v>105001019453</v>
      </c>
      <c r="H5056" t="s">
        <v>7353</v>
      </c>
      <c r="I5056" s="25">
        <v>64.789605491048306</v>
      </c>
      <c r="J5056" s="42">
        <f>STANDARDIZE(I5056,$I$1,$I$2)</f>
        <v>-1.0353446381798235</v>
      </c>
      <c r="K5056" s="26">
        <f>SUM(L5056:U5056)</f>
        <v>3723</v>
      </c>
      <c r="L5056" s="26">
        <v>0</v>
      </c>
      <c r="M5056" s="26">
        <v>258</v>
      </c>
      <c r="N5056" s="26">
        <v>0</v>
      </c>
      <c r="O5056" s="26">
        <v>1596</v>
      </c>
      <c r="P5056" s="26">
        <v>0</v>
      </c>
      <c r="Q5056" s="26">
        <v>1441</v>
      </c>
      <c r="R5056" s="26">
        <v>0</v>
      </c>
      <c r="S5056" s="26">
        <v>181</v>
      </c>
      <c r="T5056" s="26">
        <v>0</v>
      </c>
      <c r="U5056" s="26">
        <v>247</v>
      </c>
      <c r="V5056" s="26">
        <f>SUM(W5056:AF5056)</f>
        <v>274</v>
      </c>
      <c r="W5056" s="26">
        <v>0</v>
      </c>
      <c r="X5056" s="26">
        <v>0</v>
      </c>
      <c r="Y5056" s="26">
        <v>0</v>
      </c>
      <c r="Z5056" s="26">
        <v>0</v>
      </c>
      <c r="AA5056" s="26">
        <v>0</v>
      </c>
      <c r="AB5056" s="26">
        <v>0</v>
      </c>
      <c r="AC5056" s="26">
        <v>0</v>
      </c>
      <c r="AD5056" s="26">
        <v>27</v>
      </c>
      <c r="AE5056" s="26">
        <v>0</v>
      </c>
      <c r="AF5056" s="26">
        <v>247</v>
      </c>
      <c r="AG5056" s="27">
        <f>ROUND(('Per Cápita'!$E$4*(1+($J5056/100))),0)</f>
        <v>74015</v>
      </c>
      <c r="AH5056" s="27">
        <f>ROUND(('Per Cápita'!$E$5*(1+($J5056/100))),0)</f>
        <v>65363</v>
      </c>
      <c r="AI5056" s="27">
        <f>ROUND(('Per Cápita'!$E$6*(1+($J5056/100))),0)</f>
        <v>98044</v>
      </c>
      <c r="AJ5056" s="27">
        <f>ROUND(('Per Cápita'!$E$7*(1+($J5056/100))),0)</f>
        <v>120153</v>
      </c>
      <c r="AK5056" s="27">
        <f>ROUND(('Per Cápita'!$F$4*(1+($J5056/100))),0)</f>
        <v>91316</v>
      </c>
      <c r="AL5056" s="27">
        <f>ROUND(('Per Cápita'!$F$5*(1+($J5056/100))),0)</f>
        <v>79782</v>
      </c>
      <c r="AM5056" s="27">
        <f>ROUND(('Per Cápita'!$F$6*(1+($J5056/100))),0)</f>
        <v>122076</v>
      </c>
      <c r="AN5056" s="27">
        <f>ROUND(('Per Cápita'!$F$7*(1+($J5056/100))),0)</f>
        <v>147068</v>
      </c>
      <c r="AO5056" s="27">
        <f>+AG5056*$M5056</f>
        <v>19095870</v>
      </c>
      <c r="AP5056" s="27">
        <f>+AH5056*($O5056+$Q5056)</f>
        <v>198507431</v>
      </c>
      <c r="AQ5056" s="27">
        <f>+AI5056*$S5056</f>
        <v>17745964</v>
      </c>
      <c r="AR5056" s="27">
        <f>+AJ5056*$U5056</f>
        <v>29677791</v>
      </c>
      <c r="AS5056" s="27">
        <f>+AK5056*L5056</f>
        <v>0</v>
      </c>
      <c r="AT5056" s="27">
        <f>+AL5056*(N5056+P5056)</f>
        <v>0</v>
      </c>
      <c r="AU5056" s="27">
        <f>+AM5056*R5056</f>
        <v>0</v>
      </c>
      <c r="AV5056" s="27">
        <f>+AN5056*T5056</f>
        <v>0</v>
      </c>
      <c r="AW5056" s="27">
        <f>+AG5056*$X5056*$AW$1</f>
        <v>0</v>
      </c>
      <c r="AX5056" s="27">
        <f>+AH5056*($AB5056+$Z5056)*$AW$1</f>
        <v>0</v>
      </c>
      <c r="AY5056" s="27">
        <f>+AI5056*$AD5056*$AW$1</f>
        <v>529437.6</v>
      </c>
      <c r="AZ5056" s="27">
        <f>+AJ5056*$AF5056*$AW$1</f>
        <v>5935558.2000000002</v>
      </c>
      <c r="BA5056" s="27">
        <f>+$AW$1*AK5056*W5056</f>
        <v>0</v>
      </c>
      <c r="BB5056" s="27">
        <f>+$AW$1*AL5056*(Y5056+AA5056)</f>
        <v>0</v>
      </c>
      <c r="BC5056" s="27">
        <f>+AM5056*AC5056*$AW$1</f>
        <v>0</v>
      </c>
      <c r="BD5056" s="27">
        <f>+$AW$1*AN5056*AE5056</f>
        <v>0</v>
      </c>
      <c r="BE5056" s="27">
        <f>ROUND(SUM(AO5056:AV5056),0)</f>
        <v>265027056</v>
      </c>
      <c r="BF5056" s="27">
        <f>ROUND(SUM(AW5056:BD5056),0)</f>
        <v>6464996</v>
      </c>
      <c r="BG5056" s="9">
        <f>+BF5056+BE5056</f>
        <v>271492052</v>
      </c>
      <c r="BH5056" s="27">
        <f>+ROUND(BG5056*$BH$2,0)</f>
        <v>217193642</v>
      </c>
      <c r="BI5056" s="27"/>
      <c r="BJ5056" t="s">
        <v>9823</v>
      </c>
      <c r="BK5056" t="s">
        <v>7353</v>
      </c>
      <c r="BL5056" t="s">
        <v>10146</v>
      </c>
      <c r="BM5056" t="s">
        <v>9859</v>
      </c>
      <c r="BN5056" t="s">
        <v>9832</v>
      </c>
      <c r="BO5056" t="s">
        <v>10147</v>
      </c>
      <c r="BP5056" t="s">
        <v>24488</v>
      </c>
      <c r="BQ5056" t="s">
        <v>37883</v>
      </c>
      <c r="BR5056" t="s">
        <v>29332</v>
      </c>
      <c r="BS5056">
        <v>1</v>
      </c>
      <c r="BU5056" t="s">
        <v>10146</v>
      </c>
      <c r="BV5056" t="s">
        <v>37884</v>
      </c>
      <c r="BW5056" t="s">
        <v>29347</v>
      </c>
      <c r="BX5056" t="s">
        <v>9832</v>
      </c>
      <c r="BY5056" t="s">
        <v>10147</v>
      </c>
      <c r="BZ5056" t="s">
        <v>24488</v>
      </c>
      <c r="CA5056">
        <v>1</v>
      </c>
      <c r="CB5056" t="s">
        <v>29341</v>
      </c>
    </row>
    <row r="5057" spans="1:80" x14ac:dyDescent="0.25">
      <c r="A5057" t="s">
        <v>5762</v>
      </c>
      <c r="B5057" s="41" t="s">
        <v>7168</v>
      </c>
      <c r="C5057" s="41">
        <v>61</v>
      </c>
      <c r="D5057">
        <v>5001</v>
      </c>
      <c r="E5057" t="s">
        <v>5</v>
      </c>
      <c r="F5057" s="41">
        <v>9726</v>
      </c>
      <c r="G5057" s="41">
        <v>105001019534</v>
      </c>
      <c r="H5057" t="s">
        <v>7354</v>
      </c>
      <c r="I5057" s="25">
        <v>64.760640867319651</v>
      </c>
      <c r="J5057" s="42">
        <f>STANDARDIZE(I5057,$I$1,$I$2)</f>
        <v>-1.0446706558624765</v>
      </c>
      <c r="K5057" s="26">
        <f>SUM(L5057:U5057)</f>
        <v>1413</v>
      </c>
      <c r="L5057" s="26">
        <v>0</v>
      </c>
      <c r="M5057" s="26">
        <v>108</v>
      </c>
      <c r="N5057" s="26">
        <v>0</v>
      </c>
      <c r="O5057" s="26">
        <v>659</v>
      </c>
      <c r="P5057" s="26">
        <v>0</v>
      </c>
      <c r="Q5057" s="26">
        <v>455</v>
      </c>
      <c r="R5057" s="26">
        <v>0</v>
      </c>
      <c r="S5057" s="26">
        <v>22</v>
      </c>
      <c r="T5057" s="26">
        <v>0</v>
      </c>
      <c r="U5057" s="26">
        <v>169</v>
      </c>
      <c r="V5057" s="26">
        <f>SUM(W5057:AF5057)</f>
        <v>299</v>
      </c>
      <c r="W5057" s="26">
        <v>0</v>
      </c>
      <c r="X5057" s="26">
        <v>108</v>
      </c>
      <c r="Y5057" s="26">
        <v>0</v>
      </c>
      <c r="Z5057" s="26">
        <v>0</v>
      </c>
      <c r="AA5057" s="26">
        <v>0</v>
      </c>
      <c r="AB5057" s="26">
        <v>0</v>
      </c>
      <c r="AC5057" s="26">
        <v>0</v>
      </c>
      <c r="AD5057" s="26">
        <v>22</v>
      </c>
      <c r="AE5057" s="26">
        <v>0</v>
      </c>
      <c r="AF5057" s="26">
        <v>169</v>
      </c>
      <c r="AG5057" s="27">
        <f>ROUND(('Per Cápita'!$E$4*(1+($J5057/100))),0)</f>
        <v>74008</v>
      </c>
      <c r="AH5057" s="27">
        <f>ROUND(('Per Cápita'!$E$5*(1+($J5057/100))),0)</f>
        <v>65357</v>
      </c>
      <c r="AI5057" s="27">
        <f>ROUND(('Per Cápita'!$E$6*(1+($J5057/100))),0)</f>
        <v>98035</v>
      </c>
      <c r="AJ5057" s="27">
        <f>ROUND(('Per Cápita'!$E$7*(1+($J5057/100))),0)</f>
        <v>120142</v>
      </c>
      <c r="AK5057" s="27">
        <f>ROUND(('Per Cápita'!$F$4*(1+($J5057/100))),0)</f>
        <v>91307</v>
      </c>
      <c r="AL5057" s="27">
        <f>ROUND(('Per Cápita'!$F$5*(1+($J5057/100))),0)</f>
        <v>79775</v>
      </c>
      <c r="AM5057" s="27">
        <f>ROUND(('Per Cápita'!$F$6*(1+($J5057/100))),0)</f>
        <v>122064</v>
      </c>
      <c r="AN5057" s="27">
        <f>ROUND(('Per Cápita'!$F$7*(1+($J5057/100))),0)</f>
        <v>147055</v>
      </c>
      <c r="AO5057" s="27">
        <f>+AG5057*$M5057</f>
        <v>7992864</v>
      </c>
      <c r="AP5057" s="27">
        <f>+AH5057*($O5057+$Q5057)</f>
        <v>72807698</v>
      </c>
      <c r="AQ5057" s="27">
        <f>+AI5057*$S5057</f>
        <v>2156770</v>
      </c>
      <c r="AR5057" s="27">
        <f>+AJ5057*$U5057</f>
        <v>20303998</v>
      </c>
      <c r="AS5057" s="27">
        <f>+AK5057*L5057</f>
        <v>0</v>
      </c>
      <c r="AT5057" s="27">
        <f>+AL5057*(N5057+P5057)</f>
        <v>0</v>
      </c>
      <c r="AU5057" s="27">
        <f>+AM5057*R5057</f>
        <v>0</v>
      </c>
      <c r="AV5057" s="27">
        <f>+AN5057*T5057</f>
        <v>0</v>
      </c>
      <c r="AW5057" s="27">
        <f>+AG5057*$X5057*$AW$1</f>
        <v>1598572.8</v>
      </c>
      <c r="AX5057" s="27">
        <f>+AH5057*($AB5057+$Z5057)*$AW$1</f>
        <v>0</v>
      </c>
      <c r="AY5057" s="27">
        <f>+AI5057*$AD5057*$AW$1</f>
        <v>431354</v>
      </c>
      <c r="AZ5057" s="27">
        <f>+AJ5057*$AF5057*$AW$1</f>
        <v>4060799.6</v>
      </c>
      <c r="BA5057" s="27">
        <f>+$AW$1*AK5057*W5057</f>
        <v>0</v>
      </c>
      <c r="BB5057" s="27">
        <f>+$AW$1*AL5057*(Y5057+AA5057)</f>
        <v>0</v>
      </c>
      <c r="BC5057" s="27">
        <f>+AM5057*AC5057*$AW$1</f>
        <v>0</v>
      </c>
      <c r="BD5057" s="27">
        <f>+$AW$1*AN5057*AE5057</f>
        <v>0</v>
      </c>
      <c r="BE5057" s="27">
        <f>ROUND(SUM(AO5057:AV5057),0)</f>
        <v>103261330</v>
      </c>
      <c r="BF5057" s="27">
        <f>ROUND(SUM(AW5057:BD5057),0)</f>
        <v>6090726</v>
      </c>
      <c r="BG5057" s="9">
        <f>+BF5057+BE5057</f>
        <v>109352056</v>
      </c>
      <c r="BH5057" s="27">
        <f>+ROUND(BG5057*$BH$2,0)</f>
        <v>87481645</v>
      </c>
      <c r="BI5057" s="27"/>
      <c r="BJ5057" t="s">
        <v>9823</v>
      </c>
      <c r="BK5057" t="s">
        <v>7354</v>
      </c>
      <c r="BL5057" t="s">
        <v>10148</v>
      </c>
      <c r="BM5057" t="s">
        <v>9854</v>
      </c>
      <c r="BN5057" t="s">
        <v>9832</v>
      </c>
      <c r="BO5057" t="s">
        <v>10149</v>
      </c>
      <c r="BP5057" t="s">
        <v>24489</v>
      </c>
      <c r="BQ5057" t="s">
        <v>37885</v>
      </c>
      <c r="BR5057" t="s">
        <v>29332</v>
      </c>
      <c r="BS5057">
        <v>1</v>
      </c>
      <c r="BU5057" t="s">
        <v>10148</v>
      </c>
      <c r="BV5057" t="s">
        <v>37886</v>
      </c>
      <c r="BW5057" t="s">
        <v>30397</v>
      </c>
      <c r="BX5057" t="s">
        <v>9832</v>
      </c>
      <c r="BY5057" t="s">
        <v>10149</v>
      </c>
      <c r="BZ5057" t="s">
        <v>24489</v>
      </c>
      <c r="CA5057">
        <v>1</v>
      </c>
      <c r="CB5057" t="s">
        <v>29341</v>
      </c>
    </row>
    <row r="5058" spans="1:80" x14ac:dyDescent="0.25">
      <c r="A5058" t="s">
        <v>5762</v>
      </c>
      <c r="B5058" s="41" t="s">
        <v>7168</v>
      </c>
      <c r="C5058" s="41">
        <v>61</v>
      </c>
      <c r="D5058">
        <v>5001</v>
      </c>
      <c r="E5058" t="s">
        <v>5</v>
      </c>
      <c r="F5058" s="41">
        <v>9841</v>
      </c>
      <c r="G5058" s="41">
        <v>105001019674</v>
      </c>
      <c r="H5058" t="s">
        <v>7355</v>
      </c>
      <c r="I5058" s="25">
        <v>64.473331046901308</v>
      </c>
      <c r="J5058" s="42">
        <f>STANDARDIZE(I5058,$I$1,$I$2)</f>
        <v>-1.1371785541429078</v>
      </c>
      <c r="K5058" s="26">
        <f>SUM(L5058:U5058)</f>
        <v>1533</v>
      </c>
      <c r="L5058" s="26">
        <v>0</v>
      </c>
      <c r="M5058" s="26">
        <v>69</v>
      </c>
      <c r="N5058" s="26">
        <v>0</v>
      </c>
      <c r="O5058" s="26">
        <v>510</v>
      </c>
      <c r="P5058" s="26">
        <v>0</v>
      </c>
      <c r="Q5058" s="26">
        <v>661</v>
      </c>
      <c r="R5058" s="26">
        <v>0</v>
      </c>
      <c r="S5058" s="26">
        <v>89</v>
      </c>
      <c r="T5058" s="26">
        <v>0</v>
      </c>
      <c r="U5058" s="26">
        <v>204</v>
      </c>
      <c r="V5058" s="26">
        <f>SUM(W5058:AF5058)</f>
        <v>218</v>
      </c>
      <c r="W5058" s="26">
        <v>0</v>
      </c>
      <c r="X5058" s="26">
        <v>0</v>
      </c>
      <c r="Y5058" s="26">
        <v>0</v>
      </c>
      <c r="Z5058" s="26">
        <v>0</v>
      </c>
      <c r="AA5058" s="26">
        <v>0</v>
      </c>
      <c r="AB5058" s="26">
        <v>0</v>
      </c>
      <c r="AC5058" s="26">
        <v>0</v>
      </c>
      <c r="AD5058" s="26">
        <v>16</v>
      </c>
      <c r="AE5058" s="26">
        <v>0</v>
      </c>
      <c r="AF5058" s="26">
        <v>202</v>
      </c>
      <c r="AG5058" s="27">
        <f>ROUND(('Per Cápita'!$E$4*(1+($J5058/100))),0)</f>
        <v>73939</v>
      </c>
      <c r="AH5058" s="27">
        <f>ROUND(('Per Cápita'!$E$5*(1+($J5058/100))),0)</f>
        <v>65296</v>
      </c>
      <c r="AI5058" s="27">
        <f>ROUND(('Per Cápita'!$E$6*(1+($J5058/100))),0)</f>
        <v>97943</v>
      </c>
      <c r="AJ5058" s="27">
        <f>ROUND(('Per Cápita'!$E$7*(1+($J5058/100))),0)</f>
        <v>120029</v>
      </c>
      <c r="AK5058" s="27">
        <f>ROUND(('Per Cápita'!$F$4*(1+($J5058/100))),0)</f>
        <v>91222</v>
      </c>
      <c r="AL5058" s="27">
        <f>ROUND(('Per Cápita'!$F$5*(1+($J5058/100))),0)</f>
        <v>79700</v>
      </c>
      <c r="AM5058" s="27">
        <f>ROUND(('Per Cápita'!$F$6*(1+($J5058/100))),0)</f>
        <v>121950</v>
      </c>
      <c r="AN5058" s="27">
        <f>ROUND(('Per Cápita'!$F$7*(1+($J5058/100))),0)</f>
        <v>146917</v>
      </c>
      <c r="AO5058" s="27">
        <f>+AG5058*$M5058</f>
        <v>5101791</v>
      </c>
      <c r="AP5058" s="27">
        <f>+AH5058*($O5058+$Q5058)</f>
        <v>76461616</v>
      </c>
      <c r="AQ5058" s="27">
        <f>+AI5058*$S5058</f>
        <v>8716927</v>
      </c>
      <c r="AR5058" s="27">
        <f>+AJ5058*$U5058</f>
        <v>24485916</v>
      </c>
      <c r="AS5058" s="27">
        <f>+AK5058*L5058</f>
        <v>0</v>
      </c>
      <c r="AT5058" s="27">
        <f>+AL5058*(N5058+P5058)</f>
        <v>0</v>
      </c>
      <c r="AU5058" s="27">
        <f>+AM5058*R5058</f>
        <v>0</v>
      </c>
      <c r="AV5058" s="27">
        <f>+AN5058*T5058</f>
        <v>0</v>
      </c>
      <c r="AW5058" s="27">
        <f>+AG5058*$X5058*$AW$1</f>
        <v>0</v>
      </c>
      <c r="AX5058" s="27">
        <f>+AH5058*($AB5058+$Z5058)*$AW$1</f>
        <v>0</v>
      </c>
      <c r="AY5058" s="27">
        <f>+AI5058*$AD5058*$AW$1</f>
        <v>313417.60000000003</v>
      </c>
      <c r="AZ5058" s="27">
        <f>+AJ5058*$AF5058*$AW$1</f>
        <v>4849171.6000000006</v>
      </c>
      <c r="BA5058" s="27">
        <f>+$AW$1*AK5058*W5058</f>
        <v>0</v>
      </c>
      <c r="BB5058" s="27">
        <f>+$AW$1*AL5058*(Y5058+AA5058)</f>
        <v>0</v>
      </c>
      <c r="BC5058" s="27">
        <f>+AM5058*AC5058*$AW$1</f>
        <v>0</v>
      </c>
      <c r="BD5058" s="27">
        <f>+$AW$1*AN5058*AE5058</f>
        <v>0</v>
      </c>
      <c r="BE5058" s="27">
        <f>ROUND(SUM(AO5058:AV5058),0)</f>
        <v>114766250</v>
      </c>
      <c r="BF5058" s="27">
        <f>ROUND(SUM(AW5058:BD5058),0)</f>
        <v>5162589</v>
      </c>
      <c r="BG5058" s="9">
        <f>+BF5058+BE5058</f>
        <v>119928839</v>
      </c>
      <c r="BH5058" s="27">
        <f>+ROUND(BG5058*$BH$2,0)</f>
        <v>95943071</v>
      </c>
      <c r="BI5058" s="27"/>
      <c r="BJ5058" t="s">
        <v>9823</v>
      </c>
      <c r="BK5058" t="s">
        <v>7355</v>
      </c>
      <c r="BL5058" t="s">
        <v>10150</v>
      </c>
      <c r="BM5058" t="s">
        <v>9831</v>
      </c>
      <c r="BN5058" t="s">
        <v>9832</v>
      </c>
      <c r="BO5058" t="s">
        <v>10151</v>
      </c>
      <c r="BP5058" t="s">
        <v>24490</v>
      </c>
      <c r="BQ5058" t="s">
        <v>37887</v>
      </c>
      <c r="BR5058" t="s">
        <v>29332</v>
      </c>
      <c r="BS5058">
        <v>1</v>
      </c>
      <c r="BU5058" t="s">
        <v>10150</v>
      </c>
      <c r="BV5058" t="s">
        <v>37888</v>
      </c>
      <c r="BW5058" t="s">
        <v>30287</v>
      </c>
      <c r="BX5058" t="s">
        <v>9832</v>
      </c>
      <c r="BY5058" t="s">
        <v>10151</v>
      </c>
      <c r="BZ5058" t="s">
        <v>24490</v>
      </c>
      <c r="CA5058">
        <v>1</v>
      </c>
      <c r="CB5058" t="s">
        <v>29341</v>
      </c>
    </row>
    <row r="5059" spans="1:80" x14ac:dyDescent="0.25">
      <c r="A5059" t="s">
        <v>5762</v>
      </c>
      <c r="B5059" s="41" t="s">
        <v>7168</v>
      </c>
      <c r="C5059" s="41">
        <v>61</v>
      </c>
      <c r="D5059">
        <v>5001</v>
      </c>
      <c r="E5059" t="s">
        <v>5</v>
      </c>
      <c r="F5059" s="41">
        <v>9765</v>
      </c>
      <c r="G5059" s="41">
        <v>105001019798</v>
      </c>
      <c r="H5059" t="s">
        <v>1296</v>
      </c>
      <c r="I5059" s="25">
        <v>64.916970368692674</v>
      </c>
      <c r="J5059" s="42">
        <f>STANDARDIZE(I5059,$I$1,$I$2)</f>
        <v>-0.99433574705153238</v>
      </c>
      <c r="K5059" s="26">
        <f>SUM(L5059:U5059)</f>
        <v>590</v>
      </c>
      <c r="L5059" s="26">
        <v>0</v>
      </c>
      <c r="M5059" s="26">
        <v>47</v>
      </c>
      <c r="N5059" s="26">
        <v>0</v>
      </c>
      <c r="O5059" s="26">
        <v>259</v>
      </c>
      <c r="P5059" s="26">
        <v>0</v>
      </c>
      <c r="Q5059" s="26">
        <v>226</v>
      </c>
      <c r="R5059" s="26">
        <v>0</v>
      </c>
      <c r="S5059" s="26">
        <v>58</v>
      </c>
      <c r="T5059" s="26">
        <v>0</v>
      </c>
      <c r="U5059" s="26">
        <v>0</v>
      </c>
      <c r="V5059" s="26">
        <f>SUM(W5059:AF5059)</f>
        <v>0</v>
      </c>
      <c r="W5059" s="26">
        <v>0</v>
      </c>
      <c r="X5059" s="26">
        <v>0</v>
      </c>
      <c r="Y5059" s="26">
        <v>0</v>
      </c>
      <c r="Z5059" s="26">
        <v>0</v>
      </c>
      <c r="AA5059" s="26">
        <v>0</v>
      </c>
      <c r="AB5059" s="26">
        <v>0</v>
      </c>
      <c r="AC5059" s="26">
        <v>0</v>
      </c>
      <c r="AD5059" s="26">
        <v>0</v>
      </c>
      <c r="AE5059" s="26">
        <v>0</v>
      </c>
      <c r="AF5059" s="26">
        <v>0</v>
      </c>
      <c r="AG5059" s="27">
        <f>ROUND(('Per Cápita'!$E$4*(1+($J5059/100))),0)</f>
        <v>74045</v>
      </c>
      <c r="AH5059" s="27">
        <f>ROUND(('Per Cápita'!$E$5*(1+($J5059/100))),0)</f>
        <v>65390</v>
      </c>
      <c r="AI5059" s="27">
        <f>ROUND(('Per Cápita'!$E$6*(1+($J5059/100))),0)</f>
        <v>98085</v>
      </c>
      <c r="AJ5059" s="27">
        <f>ROUND(('Per Cápita'!$E$7*(1+($J5059/100))),0)</f>
        <v>120203</v>
      </c>
      <c r="AK5059" s="27">
        <f>ROUND(('Per Cápita'!$F$4*(1+($J5059/100))),0)</f>
        <v>91354</v>
      </c>
      <c r="AL5059" s="27">
        <f>ROUND(('Per Cápita'!$F$5*(1+($J5059/100))),0)</f>
        <v>79815</v>
      </c>
      <c r="AM5059" s="27">
        <f>ROUND(('Per Cápita'!$F$6*(1+($J5059/100))),0)</f>
        <v>122126</v>
      </c>
      <c r="AN5059" s="27">
        <f>ROUND(('Per Cápita'!$F$7*(1+($J5059/100))),0)</f>
        <v>147129</v>
      </c>
      <c r="AO5059" s="27">
        <f>+AG5059*$M5059</f>
        <v>3480115</v>
      </c>
      <c r="AP5059" s="27">
        <f>+AH5059*($O5059+$Q5059)</f>
        <v>31714150</v>
      </c>
      <c r="AQ5059" s="27">
        <f>+AI5059*$S5059</f>
        <v>5688930</v>
      </c>
      <c r="AR5059" s="27">
        <f>+AJ5059*$U5059</f>
        <v>0</v>
      </c>
      <c r="AS5059" s="27">
        <f>+AK5059*L5059</f>
        <v>0</v>
      </c>
      <c r="AT5059" s="27">
        <f>+AL5059*(N5059+P5059)</f>
        <v>0</v>
      </c>
      <c r="AU5059" s="27">
        <f>+AM5059*R5059</f>
        <v>0</v>
      </c>
      <c r="AV5059" s="27">
        <f>+AN5059*T5059</f>
        <v>0</v>
      </c>
      <c r="AW5059" s="27">
        <f>+AG5059*$X5059*$AW$1</f>
        <v>0</v>
      </c>
      <c r="AX5059" s="27">
        <f>+AH5059*($AB5059+$Z5059)*$AW$1</f>
        <v>0</v>
      </c>
      <c r="AY5059" s="27">
        <f>+AI5059*$AD5059*$AW$1</f>
        <v>0</v>
      </c>
      <c r="AZ5059" s="27">
        <f>+AJ5059*$AF5059*$AW$1</f>
        <v>0</v>
      </c>
      <c r="BA5059" s="27">
        <f>+$AW$1*AK5059*W5059</f>
        <v>0</v>
      </c>
      <c r="BB5059" s="27">
        <f>+$AW$1*AL5059*(Y5059+AA5059)</f>
        <v>0</v>
      </c>
      <c r="BC5059" s="27">
        <f>+AM5059*AC5059*$AW$1</f>
        <v>0</v>
      </c>
      <c r="BD5059" s="27">
        <f>+$AW$1*AN5059*AE5059</f>
        <v>0</v>
      </c>
      <c r="BE5059" s="27">
        <f>ROUND(SUM(AO5059:AV5059),0)</f>
        <v>40883195</v>
      </c>
      <c r="BF5059" s="27">
        <f>ROUND(SUM(AW5059:BD5059),0)</f>
        <v>0</v>
      </c>
      <c r="BG5059" s="9">
        <f>+BF5059+BE5059</f>
        <v>40883195</v>
      </c>
      <c r="BH5059" s="27">
        <f>+ROUND(BG5059*$BH$2,0)</f>
        <v>32706556</v>
      </c>
      <c r="BI5059" s="27"/>
      <c r="BJ5059" t="s">
        <v>9823</v>
      </c>
      <c r="BK5059" t="s">
        <v>1296</v>
      </c>
      <c r="BL5059" t="s">
        <v>10152</v>
      </c>
      <c r="BM5059" t="s">
        <v>9831</v>
      </c>
      <c r="BN5059" t="s">
        <v>9832</v>
      </c>
      <c r="BO5059" t="s">
        <v>10153</v>
      </c>
      <c r="BP5059" t="s">
        <v>24491</v>
      </c>
      <c r="BQ5059" t="s">
        <v>37889</v>
      </c>
      <c r="BR5059" t="s">
        <v>29332</v>
      </c>
      <c r="BS5059">
        <v>1</v>
      </c>
      <c r="BU5059" t="s">
        <v>10152</v>
      </c>
      <c r="BV5059" t="s">
        <v>37890</v>
      </c>
      <c r="BW5059" t="s">
        <v>30287</v>
      </c>
      <c r="BX5059" t="s">
        <v>9832</v>
      </c>
      <c r="BY5059" t="s">
        <v>10153</v>
      </c>
      <c r="BZ5059" t="s">
        <v>24491</v>
      </c>
      <c r="CA5059">
        <v>1</v>
      </c>
      <c r="CB5059" t="s">
        <v>29341</v>
      </c>
    </row>
    <row r="5060" spans="1:80" x14ac:dyDescent="0.25">
      <c r="A5060" t="s">
        <v>5762</v>
      </c>
      <c r="B5060" s="41" t="s">
        <v>7168</v>
      </c>
      <c r="C5060" s="41">
        <v>61</v>
      </c>
      <c r="D5060">
        <v>5001</v>
      </c>
      <c r="E5060" t="s">
        <v>5</v>
      </c>
      <c r="F5060" s="41">
        <v>9537</v>
      </c>
      <c r="G5060" s="41">
        <v>105001019925</v>
      </c>
      <c r="H5060" t="s">
        <v>7356</v>
      </c>
      <c r="I5060" s="25">
        <v>63.490373014302378</v>
      </c>
      <c r="J5060" s="42">
        <f>STANDARDIZE(I5060,$I$1,$I$2)</f>
        <v>-1.4536709788055664</v>
      </c>
      <c r="K5060" s="26">
        <f>SUM(L5060:U5060)</f>
        <v>1580</v>
      </c>
      <c r="L5060" s="26">
        <v>0</v>
      </c>
      <c r="M5060" s="26">
        <v>107</v>
      </c>
      <c r="N5060" s="26">
        <v>0</v>
      </c>
      <c r="O5060" s="26">
        <v>709</v>
      </c>
      <c r="P5060" s="26">
        <v>0</v>
      </c>
      <c r="Q5060" s="26">
        <v>604</v>
      </c>
      <c r="R5060" s="26">
        <v>0</v>
      </c>
      <c r="S5060" s="26">
        <v>67</v>
      </c>
      <c r="T5060" s="26">
        <v>0</v>
      </c>
      <c r="U5060" s="26">
        <v>93</v>
      </c>
      <c r="V5060" s="26">
        <f>SUM(W5060:AF5060)</f>
        <v>838</v>
      </c>
      <c r="W5060" s="26">
        <v>0</v>
      </c>
      <c r="X5060" s="26">
        <v>107</v>
      </c>
      <c r="Y5060" s="26">
        <v>0</v>
      </c>
      <c r="Z5060" s="26">
        <v>283</v>
      </c>
      <c r="AA5060" s="26">
        <v>0</v>
      </c>
      <c r="AB5060" s="26">
        <v>288</v>
      </c>
      <c r="AC5060" s="26">
        <v>0</v>
      </c>
      <c r="AD5060" s="26">
        <v>67</v>
      </c>
      <c r="AE5060" s="26">
        <v>0</v>
      </c>
      <c r="AF5060" s="26">
        <v>93</v>
      </c>
      <c r="AG5060" s="27">
        <f>ROUND(('Per Cápita'!$E$4*(1+($J5060/100))),0)</f>
        <v>73702</v>
      </c>
      <c r="AH5060" s="27">
        <f>ROUND(('Per Cápita'!$E$5*(1+($J5060/100))),0)</f>
        <v>65087</v>
      </c>
      <c r="AI5060" s="27">
        <f>ROUND(('Per Cápita'!$E$6*(1+($J5060/100))),0)</f>
        <v>97630</v>
      </c>
      <c r="AJ5060" s="27">
        <f>ROUND(('Per Cápita'!$E$7*(1+($J5060/100))),0)</f>
        <v>119645</v>
      </c>
      <c r="AK5060" s="27">
        <f>ROUND(('Per Cápita'!$F$4*(1+($J5060/100))),0)</f>
        <v>90930</v>
      </c>
      <c r="AL5060" s="27">
        <f>ROUND(('Per Cápita'!$F$5*(1+($J5060/100))),0)</f>
        <v>79445</v>
      </c>
      <c r="AM5060" s="27">
        <f>ROUND(('Per Cápita'!$F$6*(1+($J5060/100))),0)</f>
        <v>121560</v>
      </c>
      <c r="AN5060" s="27">
        <f>ROUND(('Per Cápita'!$F$7*(1+($J5060/100))),0)</f>
        <v>146447</v>
      </c>
      <c r="AO5060" s="27">
        <f>+AG5060*$M5060</f>
        <v>7886114</v>
      </c>
      <c r="AP5060" s="27">
        <f>+AH5060*($O5060+$Q5060)</f>
        <v>85459231</v>
      </c>
      <c r="AQ5060" s="27">
        <f>+AI5060*$S5060</f>
        <v>6541210</v>
      </c>
      <c r="AR5060" s="27">
        <f>+AJ5060*$U5060</f>
        <v>11126985</v>
      </c>
      <c r="AS5060" s="27">
        <f>+AK5060*L5060</f>
        <v>0</v>
      </c>
      <c r="AT5060" s="27">
        <f>+AL5060*(N5060+P5060)</f>
        <v>0</v>
      </c>
      <c r="AU5060" s="27">
        <f>+AM5060*R5060</f>
        <v>0</v>
      </c>
      <c r="AV5060" s="27">
        <f>+AN5060*T5060</f>
        <v>0</v>
      </c>
      <c r="AW5060" s="27">
        <f>+AG5060*$X5060*$AW$1</f>
        <v>1577222.8</v>
      </c>
      <c r="AX5060" s="27">
        <f>+AH5060*($AB5060+$Z5060)*$AW$1</f>
        <v>7432935.4000000004</v>
      </c>
      <c r="AY5060" s="27">
        <f>+AI5060*$AD5060*$AW$1</f>
        <v>1308242</v>
      </c>
      <c r="AZ5060" s="27">
        <f>+AJ5060*$AF5060*$AW$1</f>
        <v>2225397</v>
      </c>
      <c r="BA5060" s="27">
        <f>+$AW$1*AK5060*W5060</f>
        <v>0</v>
      </c>
      <c r="BB5060" s="27">
        <f>+$AW$1*AL5060*(Y5060+AA5060)</f>
        <v>0</v>
      </c>
      <c r="BC5060" s="27">
        <f>+AM5060*AC5060*$AW$1</f>
        <v>0</v>
      </c>
      <c r="BD5060" s="27">
        <f>+$AW$1*AN5060*AE5060</f>
        <v>0</v>
      </c>
      <c r="BE5060" s="27">
        <f>ROUND(SUM(AO5060:AV5060),0)</f>
        <v>111013540</v>
      </c>
      <c r="BF5060" s="27">
        <f>ROUND(SUM(AW5060:BD5060),0)</f>
        <v>12543797</v>
      </c>
      <c r="BG5060" s="9">
        <f>+BF5060+BE5060</f>
        <v>123557337</v>
      </c>
      <c r="BH5060" s="27">
        <f>+ROUND(BG5060*$BH$2,0)</f>
        <v>98845870</v>
      </c>
      <c r="BI5060" s="27"/>
      <c r="BJ5060" t="s">
        <v>9823</v>
      </c>
      <c r="BK5060" t="s">
        <v>7356</v>
      </c>
      <c r="BL5060" t="s">
        <v>10154</v>
      </c>
      <c r="BM5060" t="s">
        <v>9838</v>
      </c>
      <c r="BN5060" t="s">
        <v>9832</v>
      </c>
      <c r="BO5060" t="s">
        <v>10155</v>
      </c>
      <c r="BP5060" t="s">
        <v>24492</v>
      </c>
      <c r="BQ5060" t="s">
        <v>37891</v>
      </c>
      <c r="BR5060" t="s">
        <v>29332</v>
      </c>
      <c r="BS5060">
        <v>1</v>
      </c>
      <c r="BU5060" t="s">
        <v>10154</v>
      </c>
      <c r="BV5060" t="s">
        <v>37892</v>
      </c>
      <c r="BW5060" t="s">
        <v>29351</v>
      </c>
      <c r="BX5060" t="s">
        <v>9832</v>
      </c>
      <c r="BY5060" t="s">
        <v>10155</v>
      </c>
      <c r="BZ5060" t="s">
        <v>24492</v>
      </c>
      <c r="CA5060">
        <v>1</v>
      </c>
      <c r="CB5060" t="s">
        <v>29341</v>
      </c>
    </row>
    <row r="5061" spans="1:80" x14ac:dyDescent="0.25">
      <c r="A5061" t="s">
        <v>5762</v>
      </c>
      <c r="B5061" s="41" t="s">
        <v>7168</v>
      </c>
      <c r="C5061" s="41">
        <v>61</v>
      </c>
      <c r="D5061">
        <v>5001</v>
      </c>
      <c r="E5061" t="s">
        <v>5</v>
      </c>
      <c r="F5061" s="41">
        <v>9809</v>
      </c>
      <c r="G5061" s="41">
        <v>105001020028</v>
      </c>
      <c r="H5061" t="s">
        <v>7357</v>
      </c>
      <c r="I5061" s="25">
        <v>64.653332639330458</v>
      </c>
      <c r="J5061" s="42">
        <f>STANDARDIZE(I5061,$I$1,$I$2)</f>
        <v>-1.079221715151099</v>
      </c>
      <c r="K5061" s="26">
        <f>SUM(L5061:U5061)</f>
        <v>1039</v>
      </c>
      <c r="L5061" s="26">
        <v>0</v>
      </c>
      <c r="M5061" s="26">
        <v>90</v>
      </c>
      <c r="N5061" s="26">
        <v>0</v>
      </c>
      <c r="O5061" s="26">
        <v>406</v>
      </c>
      <c r="P5061" s="26">
        <v>0</v>
      </c>
      <c r="Q5061" s="26">
        <v>398</v>
      </c>
      <c r="R5061" s="26">
        <v>0</v>
      </c>
      <c r="S5061" s="26">
        <v>79</v>
      </c>
      <c r="T5061" s="26">
        <v>0</v>
      </c>
      <c r="U5061" s="26">
        <v>66</v>
      </c>
      <c r="V5061" s="26">
        <f>SUM(W5061:AF5061)</f>
        <v>69</v>
      </c>
      <c r="W5061" s="26">
        <v>0</v>
      </c>
      <c r="X5061" s="26">
        <v>0</v>
      </c>
      <c r="Y5061" s="26">
        <v>0</v>
      </c>
      <c r="Z5061" s="26">
        <v>0</v>
      </c>
      <c r="AA5061" s="26">
        <v>0</v>
      </c>
      <c r="AB5061" s="26">
        <v>0</v>
      </c>
      <c r="AC5061" s="26">
        <v>0</v>
      </c>
      <c r="AD5061" s="26">
        <v>3</v>
      </c>
      <c r="AE5061" s="26">
        <v>0</v>
      </c>
      <c r="AF5061" s="26">
        <v>66</v>
      </c>
      <c r="AG5061" s="27">
        <f>ROUND(('Per Cápita'!$E$4*(1+($J5061/100))),0)</f>
        <v>73982</v>
      </c>
      <c r="AH5061" s="27">
        <f>ROUND(('Per Cápita'!$E$5*(1+($J5061/100))),0)</f>
        <v>65334</v>
      </c>
      <c r="AI5061" s="27">
        <f>ROUND(('Per Cápita'!$E$6*(1+($J5061/100))),0)</f>
        <v>98001</v>
      </c>
      <c r="AJ5061" s="27">
        <f>ROUND(('Per Cápita'!$E$7*(1+($J5061/100))),0)</f>
        <v>120100</v>
      </c>
      <c r="AK5061" s="27">
        <f>ROUND(('Per Cápita'!$F$4*(1+($J5061/100))),0)</f>
        <v>91275</v>
      </c>
      <c r="AL5061" s="27">
        <f>ROUND(('Per Cápita'!$F$5*(1+($J5061/100))),0)</f>
        <v>79747</v>
      </c>
      <c r="AM5061" s="27">
        <f>ROUND(('Per Cápita'!$F$6*(1+($J5061/100))),0)</f>
        <v>122022</v>
      </c>
      <c r="AN5061" s="27">
        <f>ROUND(('Per Cápita'!$F$7*(1+($J5061/100))),0)</f>
        <v>147003</v>
      </c>
      <c r="AO5061" s="27">
        <f>+AG5061*$M5061</f>
        <v>6658380</v>
      </c>
      <c r="AP5061" s="27">
        <f>+AH5061*($O5061+$Q5061)</f>
        <v>52528536</v>
      </c>
      <c r="AQ5061" s="27">
        <f>+AI5061*$S5061</f>
        <v>7742079</v>
      </c>
      <c r="AR5061" s="27">
        <f>+AJ5061*$U5061</f>
        <v>7926600</v>
      </c>
      <c r="AS5061" s="27">
        <f>+AK5061*L5061</f>
        <v>0</v>
      </c>
      <c r="AT5061" s="27">
        <f>+AL5061*(N5061+P5061)</f>
        <v>0</v>
      </c>
      <c r="AU5061" s="27">
        <f>+AM5061*R5061</f>
        <v>0</v>
      </c>
      <c r="AV5061" s="27">
        <f>+AN5061*T5061</f>
        <v>0</v>
      </c>
      <c r="AW5061" s="27">
        <f>+AG5061*$X5061*$AW$1</f>
        <v>0</v>
      </c>
      <c r="AX5061" s="27">
        <f>+AH5061*($AB5061+$Z5061)*$AW$1</f>
        <v>0</v>
      </c>
      <c r="AY5061" s="27">
        <f>+AI5061*$AD5061*$AW$1</f>
        <v>58800.600000000006</v>
      </c>
      <c r="AZ5061" s="27">
        <f>+AJ5061*$AF5061*$AW$1</f>
        <v>1585320</v>
      </c>
      <c r="BA5061" s="27">
        <f>+$AW$1*AK5061*W5061</f>
        <v>0</v>
      </c>
      <c r="BB5061" s="27">
        <f>+$AW$1*AL5061*(Y5061+AA5061)</f>
        <v>0</v>
      </c>
      <c r="BC5061" s="27">
        <f>+AM5061*AC5061*$AW$1</f>
        <v>0</v>
      </c>
      <c r="BD5061" s="27">
        <f>+$AW$1*AN5061*AE5061</f>
        <v>0</v>
      </c>
      <c r="BE5061" s="27">
        <f>ROUND(SUM(AO5061:AV5061),0)</f>
        <v>74855595</v>
      </c>
      <c r="BF5061" s="27">
        <f>ROUND(SUM(AW5061:BD5061),0)</f>
        <v>1644121</v>
      </c>
      <c r="BG5061" s="9">
        <f>+BF5061+BE5061</f>
        <v>76499716</v>
      </c>
      <c r="BH5061" s="27">
        <f>+ROUND(BG5061*$BH$2,0)</f>
        <v>61199773</v>
      </c>
      <c r="BI5061" s="27"/>
      <c r="BJ5061" t="s">
        <v>9823</v>
      </c>
      <c r="BK5061" t="s">
        <v>7357</v>
      </c>
      <c r="BL5061" t="s">
        <v>10156</v>
      </c>
      <c r="BM5061" t="s">
        <v>9854</v>
      </c>
      <c r="BN5061" t="s">
        <v>9832</v>
      </c>
      <c r="BO5061" t="s">
        <v>10157</v>
      </c>
      <c r="BP5061" t="s">
        <v>24493</v>
      </c>
      <c r="BQ5061" t="s">
        <v>37893</v>
      </c>
      <c r="BR5061" t="s">
        <v>29332</v>
      </c>
      <c r="BS5061">
        <v>1</v>
      </c>
      <c r="BU5061" t="s">
        <v>10156</v>
      </c>
      <c r="BV5061" t="s">
        <v>37894</v>
      </c>
      <c r="BW5061" t="s">
        <v>30397</v>
      </c>
      <c r="BX5061" t="s">
        <v>9832</v>
      </c>
      <c r="BY5061" t="s">
        <v>10157</v>
      </c>
      <c r="BZ5061" t="s">
        <v>24493</v>
      </c>
      <c r="CA5061">
        <v>1</v>
      </c>
      <c r="CB5061" t="s">
        <v>29341</v>
      </c>
    </row>
    <row r="5062" spans="1:80" x14ac:dyDescent="0.25">
      <c r="A5062" t="s">
        <v>5762</v>
      </c>
      <c r="B5062" s="41" t="s">
        <v>7168</v>
      </c>
      <c r="C5062" s="41">
        <v>61</v>
      </c>
      <c r="D5062">
        <v>5001</v>
      </c>
      <c r="E5062" t="s">
        <v>5</v>
      </c>
      <c r="F5062" s="41">
        <v>9529</v>
      </c>
      <c r="G5062" s="41">
        <v>105001020052</v>
      </c>
      <c r="H5062" t="s">
        <v>7358</v>
      </c>
      <c r="I5062" s="25">
        <v>64.569488276389208</v>
      </c>
      <c r="J5062" s="42">
        <f>STANDARDIZE(I5062,$I$1,$I$2)</f>
        <v>-1.1062178887836709</v>
      </c>
      <c r="K5062" s="26">
        <f>SUM(L5062:U5062)</f>
        <v>536</v>
      </c>
      <c r="L5062" s="26">
        <v>0</v>
      </c>
      <c r="M5062" s="26">
        <v>34</v>
      </c>
      <c r="N5062" s="26">
        <v>0</v>
      </c>
      <c r="O5062" s="26">
        <v>230</v>
      </c>
      <c r="P5062" s="26">
        <v>0</v>
      </c>
      <c r="Q5062" s="26">
        <v>190</v>
      </c>
      <c r="R5062" s="26">
        <v>0</v>
      </c>
      <c r="S5062" s="26">
        <v>5</v>
      </c>
      <c r="T5062" s="26">
        <v>0</v>
      </c>
      <c r="U5062" s="26">
        <v>77</v>
      </c>
      <c r="V5062" s="26">
        <f>SUM(W5062:AF5062)</f>
        <v>82</v>
      </c>
      <c r="W5062" s="26">
        <v>0</v>
      </c>
      <c r="X5062" s="26">
        <v>0</v>
      </c>
      <c r="Y5062" s="26">
        <v>0</v>
      </c>
      <c r="Z5062" s="26">
        <v>0</v>
      </c>
      <c r="AA5062" s="26">
        <v>0</v>
      </c>
      <c r="AB5062" s="26">
        <v>0</v>
      </c>
      <c r="AC5062" s="26">
        <v>0</v>
      </c>
      <c r="AD5062" s="26">
        <v>5</v>
      </c>
      <c r="AE5062" s="26">
        <v>0</v>
      </c>
      <c r="AF5062" s="26">
        <v>77</v>
      </c>
      <c r="AG5062" s="27">
        <f>ROUND(('Per Cápita'!$E$4*(1+($J5062/100))),0)</f>
        <v>73962</v>
      </c>
      <c r="AH5062" s="27">
        <f>ROUND(('Per Cápita'!$E$5*(1+($J5062/100))),0)</f>
        <v>65316</v>
      </c>
      <c r="AI5062" s="27">
        <f>ROUND(('Per Cápita'!$E$6*(1+($J5062/100))),0)</f>
        <v>97974</v>
      </c>
      <c r="AJ5062" s="27">
        <f>ROUND(('Per Cápita'!$E$7*(1+($J5062/100))),0)</f>
        <v>120067</v>
      </c>
      <c r="AK5062" s="27">
        <f>ROUND(('Per Cápita'!$F$4*(1+($J5062/100))),0)</f>
        <v>91250</v>
      </c>
      <c r="AL5062" s="27">
        <f>ROUND(('Per Cápita'!$F$5*(1+($J5062/100))),0)</f>
        <v>79725</v>
      </c>
      <c r="AM5062" s="27">
        <f>ROUND(('Per Cápita'!$F$6*(1+($J5062/100))),0)</f>
        <v>121988</v>
      </c>
      <c r="AN5062" s="27">
        <f>ROUND(('Per Cápita'!$F$7*(1+($J5062/100))),0)</f>
        <v>146963</v>
      </c>
      <c r="AO5062" s="27">
        <f>+AG5062*$M5062</f>
        <v>2514708</v>
      </c>
      <c r="AP5062" s="27">
        <f>+AH5062*($O5062+$Q5062)</f>
        <v>27432720</v>
      </c>
      <c r="AQ5062" s="27">
        <f>+AI5062*$S5062</f>
        <v>489870</v>
      </c>
      <c r="AR5062" s="27">
        <f>+AJ5062*$U5062</f>
        <v>9245159</v>
      </c>
      <c r="AS5062" s="27">
        <f>+AK5062*L5062</f>
        <v>0</v>
      </c>
      <c r="AT5062" s="27">
        <f>+AL5062*(N5062+P5062)</f>
        <v>0</v>
      </c>
      <c r="AU5062" s="27">
        <f>+AM5062*R5062</f>
        <v>0</v>
      </c>
      <c r="AV5062" s="27">
        <f>+AN5062*T5062</f>
        <v>0</v>
      </c>
      <c r="AW5062" s="27">
        <f>+AG5062*$X5062*$AW$1</f>
        <v>0</v>
      </c>
      <c r="AX5062" s="27">
        <f>+AH5062*($AB5062+$Z5062)*$AW$1</f>
        <v>0</v>
      </c>
      <c r="AY5062" s="27">
        <f>+AI5062*$AD5062*$AW$1</f>
        <v>97974</v>
      </c>
      <c r="AZ5062" s="27">
        <f>+AJ5062*$AF5062*$AW$1</f>
        <v>1849031.8</v>
      </c>
      <c r="BA5062" s="27">
        <f>+$AW$1*AK5062*W5062</f>
        <v>0</v>
      </c>
      <c r="BB5062" s="27">
        <f>+$AW$1*AL5062*(Y5062+AA5062)</f>
        <v>0</v>
      </c>
      <c r="BC5062" s="27">
        <f>+AM5062*AC5062*$AW$1</f>
        <v>0</v>
      </c>
      <c r="BD5062" s="27">
        <f>+$AW$1*AN5062*AE5062</f>
        <v>0</v>
      </c>
      <c r="BE5062" s="27">
        <f>ROUND(SUM(AO5062:AV5062),0)</f>
        <v>39682457</v>
      </c>
      <c r="BF5062" s="27">
        <f>ROUND(SUM(AW5062:BD5062),0)</f>
        <v>1947006</v>
      </c>
      <c r="BG5062" s="9">
        <f>+BF5062+BE5062</f>
        <v>41629463</v>
      </c>
      <c r="BH5062" s="27">
        <f>+ROUND(BG5062*$BH$2,0)</f>
        <v>33303570</v>
      </c>
      <c r="BI5062" s="27"/>
      <c r="BJ5062" t="s">
        <v>9823</v>
      </c>
      <c r="BK5062" t="s">
        <v>7358</v>
      </c>
      <c r="BL5062" t="s">
        <v>10158</v>
      </c>
      <c r="BM5062" t="s">
        <v>9871</v>
      </c>
      <c r="BN5062" t="s">
        <v>9832</v>
      </c>
      <c r="BO5062" t="s">
        <v>10159</v>
      </c>
      <c r="BP5062" t="s">
        <v>24494</v>
      </c>
      <c r="BQ5062" t="s">
        <v>37895</v>
      </c>
      <c r="BR5062" t="s">
        <v>29332</v>
      </c>
      <c r="BS5062">
        <v>1</v>
      </c>
      <c r="BU5062" t="s">
        <v>10158</v>
      </c>
      <c r="BV5062" t="s">
        <v>37896</v>
      </c>
      <c r="BW5062" t="s">
        <v>9871</v>
      </c>
      <c r="BX5062" t="s">
        <v>9832</v>
      </c>
      <c r="BY5062" t="s">
        <v>10159</v>
      </c>
      <c r="BZ5062" t="s">
        <v>24494</v>
      </c>
      <c r="CA5062">
        <v>1</v>
      </c>
      <c r="CB5062" t="s">
        <v>29341</v>
      </c>
    </row>
    <row r="5063" spans="1:80" x14ac:dyDescent="0.25">
      <c r="A5063" t="s">
        <v>5762</v>
      </c>
      <c r="B5063" s="41" t="s">
        <v>7168</v>
      </c>
      <c r="C5063" s="41">
        <v>61</v>
      </c>
      <c r="D5063">
        <v>5001</v>
      </c>
      <c r="E5063" t="s">
        <v>5</v>
      </c>
      <c r="F5063" s="41">
        <v>9808</v>
      </c>
      <c r="G5063" s="41">
        <v>105001021199</v>
      </c>
      <c r="H5063" t="s">
        <v>1192</v>
      </c>
      <c r="I5063" s="25">
        <v>63.34008074414686</v>
      </c>
      <c r="J5063" s="42">
        <f>STANDARDIZE(I5063,$I$1,$I$2)</f>
        <v>-1.5020620223822796</v>
      </c>
      <c r="K5063" s="26">
        <f>SUM(L5063:U5063)</f>
        <v>2345</v>
      </c>
      <c r="L5063" s="26">
        <v>0</v>
      </c>
      <c r="M5063" s="26">
        <v>203</v>
      </c>
      <c r="N5063" s="26">
        <v>0</v>
      </c>
      <c r="O5063" s="26">
        <v>1202</v>
      </c>
      <c r="P5063" s="26">
        <v>0</v>
      </c>
      <c r="Q5063" s="26">
        <v>744</v>
      </c>
      <c r="R5063" s="26">
        <v>0</v>
      </c>
      <c r="S5063" s="26">
        <v>0</v>
      </c>
      <c r="T5063" s="26">
        <v>0</v>
      </c>
      <c r="U5063" s="26">
        <v>196</v>
      </c>
      <c r="V5063" s="26">
        <f>SUM(W5063:AF5063)</f>
        <v>196</v>
      </c>
      <c r="W5063" s="26">
        <v>0</v>
      </c>
      <c r="X5063" s="26">
        <v>0</v>
      </c>
      <c r="Y5063" s="26">
        <v>0</v>
      </c>
      <c r="Z5063" s="26">
        <v>0</v>
      </c>
      <c r="AA5063" s="26">
        <v>0</v>
      </c>
      <c r="AB5063" s="26">
        <v>0</v>
      </c>
      <c r="AC5063" s="26">
        <v>0</v>
      </c>
      <c r="AD5063" s="26">
        <v>0</v>
      </c>
      <c r="AE5063" s="26">
        <v>0</v>
      </c>
      <c r="AF5063" s="26">
        <v>196</v>
      </c>
      <c r="AG5063" s="27">
        <f>ROUND(('Per Cápita'!$E$4*(1+($J5063/100))),0)</f>
        <v>73666</v>
      </c>
      <c r="AH5063" s="27">
        <f>ROUND(('Per Cápita'!$E$5*(1+($J5063/100))),0)</f>
        <v>65055</v>
      </c>
      <c r="AI5063" s="27">
        <f>ROUND(('Per Cápita'!$E$6*(1+($J5063/100))),0)</f>
        <v>97582</v>
      </c>
      <c r="AJ5063" s="27">
        <f>ROUND(('Per Cápita'!$E$7*(1+($J5063/100))),0)</f>
        <v>119586</v>
      </c>
      <c r="AK5063" s="27">
        <f>ROUND(('Per Cápita'!$F$4*(1+($J5063/100))),0)</f>
        <v>90885</v>
      </c>
      <c r="AL5063" s="27">
        <f>ROUND(('Per Cápita'!$F$5*(1+($J5063/100))),0)</f>
        <v>79406</v>
      </c>
      <c r="AM5063" s="27">
        <f>ROUND(('Per Cápita'!$F$6*(1+($J5063/100))),0)</f>
        <v>121500</v>
      </c>
      <c r="AN5063" s="27">
        <f>ROUND(('Per Cápita'!$F$7*(1+($J5063/100))),0)</f>
        <v>146375</v>
      </c>
      <c r="AO5063" s="27">
        <f>+AG5063*$M5063</f>
        <v>14954198</v>
      </c>
      <c r="AP5063" s="27">
        <f>+AH5063*($O5063+$Q5063)</f>
        <v>126597030</v>
      </c>
      <c r="AQ5063" s="27">
        <f>+AI5063*$S5063</f>
        <v>0</v>
      </c>
      <c r="AR5063" s="27">
        <f>+AJ5063*$U5063</f>
        <v>23438856</v>
      </c>
      <c r="AS5063" s="27">
        <f>+AK5063*L5063</f>
        <v>0</v>
      </c>
      <c r="AT5063" s="27">
        <f>+AL5063*(N5063+P5063)</f>
        <v>0</v>
      </c>
      <c r="AU5063" s="27">
        <f>+AM5063*R5063</f>
        <v>0</v>
      </c>
      <c r="AV5063" s="27">
        <f>+AN5063*T5063</f>
        <v>0</v>
      </c>
      <c r="AW5063" s="27">
        <f>+AG5063*$X5063*$AW$1</f>
        <v>0</v>
      </c>
      <c r="AX5063" s="27">
        <f>+AH5063*($AB5063+$Z5063)*$AW$1</f>
        <v>0</v>
      </c>
      <c r="AY5063" s="27">
        <f>+AI5063*$AD5063*$AW$1</f>
        <v>0</v>
      </c>
      <c r="AZ5063" s="27">
        <f>+AJ5063*$AF5063*$AW$1</f>
        <v>4687771.2</v>
      </c>
      <c r="BA5063" s="27">
        <f>+$AW$1*AK5063*W5063</f>
        <v>0</v>
      </c>
      <c r="BB5063" s="27">
        <f>+$AW$1*AL5063*(Y5063+AA5063)</f>
        <v>0</v>
      </c>
      <c r="BC5063" s="27">
        <f>+AM5063*AC5063*$AW$1</f>
        <v>0</v>
      </c>
      <c r="BD5063" s="27">
        <f>+$AW$1*AN5063*AE5063</f>
        <v>0</v>
      </c>
      <c r="BE5063" s="27">
        <f>ROUND(SUM(AO5063:AV5063),0)</f>
        <v>164990084</v>
      </c>
      <c r="BF5063" s="27">
        <f>ROUND(SUM(AW5063:BD5063),0)</f>
        <v>4687771</v>
      </c>
      <c r="BG5063" s="9">
        <f>+BF5063+BE5063</f>
        <v>169677855</v>
      </c>
      <c r="BH5063" s="27">
        <f>+ROUND(BG5063*$BH$2,0)</f>
        <v>135742284</v>
      </c>
      <c r="BI5063" s="27"/>
      <c r="BJ5063" t="s">
        <v>9823</v>
      </c>
      <c r="BK5063" t="s">
        <v>1192</v>
      </c>
      <c r="BL5063" t="s">
        <v>10160</v>
      </c>
      <c r="BM5063" t="s">
        <v>9831</v>
      </c>
      <c r="BN5063" t="s">
        <v>9832</v>
      </c>
      <c r="BO5063" t="s">
        <v>10161</v>
      </c>
      <c r="BP5063" t="s">
        <v>24495</v>
      </c>
      <c r="BQ5063" t="s">
        <v>37897</v>
      </c>
      <c r="BR5063" t="s">
        <v>29332</v>
      </c>
      <c r="BS5063">
        <v>1</v>
      </c>
      <c r="BU5063" t="s">
        <v>10160</v>
      </c>
      <c r="BV5063" t="s">
        <v>37898</v>
      </c>
      <c r="BW5063" t="s">
        <v>30287</v>
      </c>
      <c r="BX5063" t="s">
        <v>9832</v>
      </c>
      <c r="BY5063" t="s">
        <v>10161</v>
      </c>
      <c r="BZ5063" t="s">
        <v>24495</v>
      </c>
      <c r="CA5063">
        <v>1</v>
      </c>
      <c r="CB5063" t="s">
        <v>29341</v>
      </c>
    </row>
    <row r="5064" spans="1:80" x14ac:dyDescent="0.25">
      <c r="A5064" t="s">
        <v>5762</v>
      </c>
      <c r="B5064" s="41" t="s">
        <v>7168</v>
      </c>
      <c r="C5064" s="41">
        <v>61</v>
      </c>
      <c r="D5064">
        <v>5001</v>
      </c>
      <c r="E5064" t="s">
        <v>5</v>
      </c>
      <c r="F5064" s="41">
        <v>9728</v>
      </c>
      <c r="G5064" s="41">
        <v>105001021547</v>
      </c>
      <c r="H5064" t="s">
        <v>7359</v>
      </c>
      <c r="I5064" s="25">
        <v>64.873920403047393</v>
      </c>
      <c r="J5064" s="42">
        <f>STANDARDIZE(I5064,$I$1,$I$2)</f>
        <v>-1.0081969573543719</v>
      </c>
      <c r="K5064" s="26">
        <f>SUM(L5064:U5064)</f>
        <v>941</v>
      </c>
      <c r="L5064" s="26">
        <v>0</v>
      </c>
      <c r="M5064" s="26">
        <v>75</v>
      </c>
      <c r="N5064" s="26">
        <v>0</v>
      </c>
      <c r="O5064" s="26">
        <v>387</v>
      </c>
      <c r="P5064" s="26">
        <v>0</v>
      </c>
      <c r="Q5064" s="26">
        <v>339</v>
      </c>
      <c r="R5064" s="26">
        <v>0</v>
      </c>
      <c r="S5064" s="26">
        <v>103</v>
      </c>
      <c r="T5064" s="26">
        <v>0</v>
      </c>
      <c r="U5064" s="26">
        <v>37</v>
      </c>
      <c r="V5064" s="26">
        <f>SUM(W5064:AF5064)</f>
        <v>63</v>
      </c>
      <c r="W5064" s="26">
        <v>0</v>
      </c>
      <c r="X5064" s="26">
        <v>0</v>
      </c>
      <c r="Y5064" s="26">
        <v>0</v>
      </c>
      <c r="Z5064" s="26">
        <v>0</v>
      </c>
      <c r="AA5064" s="26">
        <v>0</v>
      </c>
      <c r="AB5064" s="26">
        <v>0</v>
      </c>
      <c r="AC5064" s="26">
        <v>0</v>
      </c>
      <c r="AD5064" s="26">
        <v>29</v>
      </c>
      <c r="AE5064" s="26">
        <v>0</v>
      </c>
      <c r="AF5064" s="26">
        <v>34</v>
      </c>
      <c r="AG5064" s="27">
        <f>ROUND(('Per Cápita'!$E$4*(1+($J5064/100))),0)</f>
        <v>74035</v>
      </c>
      <c r="AH5064" s="27">
        <f>ROUND(('Per Cápita'!$E$5*(1+($J5064/100))),0)</f>
        <v>65381</v>
      </c>
      <c r="AI5064" s="27">
        <f>ROUND(('Per Cápita'!$E$6*(1+($J5064/100))),0)</f>
        <v>98071</v>
      </c>
      <c r="AJ5064" s="27">
        <f>ROUND(('Per Cápita'!$E$7*(1+($J5064/100))),0)</f>
        <v>120186</v>
      </c>
      <c r="AK5064" s="27">
        <f>ROUND(('Per Cápita'!$F$4*(1+($J5064/100))),0)</f>
        <v>91341</v>
      </c>
      <c r="AL5064" s="27">
        <f>ROUND(('Per Cápita'!$F$5*(1+($J5064/100))),0)</f>
        <v>79804</v>
      </c>
      <c r="AM5064" s="27">
        <f>ROUND(('Per Cápita'!$F$6*(1+($J5064/100))),0)</f>
        <v>122109</v>
      </c>
      <c r="AN5064" s="27">
        <f>ROUND(('Per Cápita'!$F$7*(1+($J5064/100))),0)</f>
        <v>147109</v>
      </c>
      <c r="AO5064" s="27">
        <f>+AG5064*$M5064</f>
        <v>5552625</v>
      </c>
      <c r="AP5064" s="27">
        <f>+AH5064*($O5064+$Q5064)</f>
        <v>47466606</v>
      </c>
      <c r="AQ5064" s="27">
        <f>+AI5064*$S5064</f>
        <v>10101313</v>
      </c>
      <c r="AR5064" s="27">
        <f>+AJ5064*$U5064</f>
        <v>4446882</v>
      </c>
      <c r="AS5064" s="27">
        <f>+AK5064*L5064</f>
        <v>0</v>
      </c>
      <c r="AT5064" s="27">
        <f>+AL5064*(N5064+P5064)</f>
        <v>0</v>
      </c>
      <c r="AU5064" s="27">
        <f>+AM5064*R5064</f>
        <v>0</v>
      </c>
      <c r="AV5064" s="27">
        <f>+AN5064*T5064</f>
        <v>0</v>
      </c>
      <c r="AW5064" s="27">
        <f>+AG5064*$X5064*$AW$1</f>
        <v>0</v>
      </c>
      <c r="AX5064" s="27">
        <f>+AH5064*($AB5064+$Z5064)*$AW$1</f>
        <v>0</v>
      </c>
      <c r="AY5064" s="27">
        <f>+AI5064*$AD5064*$AW$1</f>
        <v>568811.80000000005</v>
      </c>
      <c r="AZ5064" s="27">
        <f>+AJ5064*$AF5064*$AW$1</f>
        <v>817264.8</v>
      </c>
      <c r="BA5064" s="27">
        <f>+$AW$1*AK5064*W5064</f>
        <v>0</v>
      </c>
      <c r="BB5064" s="27">
        <f>+$AW$1*AL5064*(Y5064+AA5064)</f>
        <v>0</v>
      </c>
      <c r="BC5064" s="27">
        <f>+AM5064*AC5064*$AW$1</f>
        <v>0</v>
      </c>
      <c r="BD5064" s="27">
        <f>+$AW$1*AN5064*AE5064</f>
        <v>0</v>
      </c>
      <c r="BE5064" s="27">
        <f>ROUND(SUM(AO5064:AV5064),0)</f>
        <v>67567426</v>
      </c>
      <c r="BF5064" s="27">
        <f>ROUND(SUM(AW5064:BD5064),0)</f>
        <v>1386077</v>
      </c>
      <c r="BG5064" s="9">
        <f>+BF5064+BE5064</f>
        <v>68953503</v>
      </c>
      <c r="BH5064" s="27">
        <f>+ROUND(BG5064*$BH$2,0)</f>
        <v>55162802</v>
      </c>
      <c r="BI5064" s="27"/>
      <c r="BJ5064" t="s">
        <v>9823</v>
      </c>
      <c r="BK5064" t="s">
        <v>7359</v>
      </c>
      <c r="BL5064" t="s">
        <v>10162</v>
      </c>
      <c r="BM5064" t="s">
        <v>9851</v>
      </c>
      <c r="BN5064" t="s">
        <v>9832</v>
      </c>
      <c r="BO5064" t="s">
        <v>10163</v>
      </c>
      <c r="BP5064" t="s">
        <v>24496</v>
      </c>
      <c r="BQ5064" t="s">
        <v>37899</v>
      </c>
      <c r="BR5064" t="s">
        <v>29332</v>
      </c>
      <c r="BS5064">
        <v>1</v>
      </c>
      <c r="BU5064" t="s">
        <v>10162</v>
      </c>
      <c r="BV5064" t="s">
        <v>37900</v>
      </c>
      <c r="BW5064" t="s">
        <v>30465</v>
      </c>
      <c r="BX5064" t="s">
        <v>9832</v>
      </c>
      <c r="BY5064" t="s">
        <v>10163</v>
      </c>
      <c r="BZ5064" t="s">
        <v>24496</v>
      </c>
      <c r="CA5064">
        <v>1</v>
      </c>
      <c r="CB5064" t="s">
        <v>29341</v>
      </c>
    </row>
    <row r="5065" spans="1:80" x14ac:dyDescent="0.25">
      <c r="A5065" t="s">
        <v>5762</v>
      </c>
      <c r="B5065" s="41" t="s">
        <v>7168</v>
      </c>
      <c r="C5065" s="41">
        <v>61</v>
      </c>
      <c r="D5065">
        <v>5001</v>
      </c>
      <c r="E5065" t="s">
        <v>5</v>
      </c>
      <c r="F5065" s="41">
        <v>9338</v>
      </c>
      <c r="G5065" s="41">
        <v>105001021636</v>
      </c>
      <c r="H5065" t="s">
        <v>7360</v>
      </c>
      <c r="I5065" s="25">
        <v>64.255522402239805</v>
      </c>
      <c r="J5065" s="42">
        <f>STANDARDIZE(I5065,$I$1,$I$2)</f>
        <v>-1.2073084923246464</v>
      </c>
      <c r="K5065" s="26">
        <f>SUM(L5065:U5065)</f>
        <v>1972</v>
      </c>
      <c r="L5065" s="26">
        <v>0</v>
      </c>
      <c r="M5065" s="26">
        <v>181</v>
      </c>
      <c r="N5065" s="26">
        <v>0</v>
      </c>
      <c r="O5065" s="26">
        <v>1022</v>
      </c>
      <c r="P5065" s="26">
        <v>0</v>
      </c>
      <c r="Q5065" s="26">
        <v>577</v>
      </c>
      <c r="R5065" s="26">
        <v>0</v>
      </c>
      <c r="S5065" s="26">
        <v>72</v>
      </c>
      <c r="T5065" s="26">
        <v>0</v>
      </c>
      <c r="U5065" s="26">
        <v>120</v>
      </c>
      <c r="V5065" s="26">
        <f>SUM(W5065:AF5065)</f>
        <v>1270</v>
      </c>
      <c r="W5065" s="26">
        <v>0</v>
      </c>
      <c r="X5065" s="26">
        <v>181</v>
      </c>
      <c r="Y5065" s="26">
        <v>0</v>
      </c>
      <c r="Z5065" s="26">
        <v>320</v>
      </c>
      <c r="AA5065" s="26">
        <v>0</v>
      </c>
      <c r="AB5065" s="26">
        <v>577</v>
      </c>
      <c r="AC5065" s="26">
        <v>0</v>
      </c>
      <c r="AD5065" s="26">
        <v>72</v>
      </c>
      <c r="AE5065" s="26">
        <v>0</v>
      </c>
      <c r="AF5065" s="26">
        <v>120</v>
      </c>
      <c r="AG5065" s="27">
        <f>ROUND(('Per Cápita'!$E$4*(1+($J5065/100))),0)</f>
        <v>73886</v>
      </c>
      <c r="AH5065" s="27">
        <f>ROUND(('Per Cápita'!$E$5*(1+($J5065/100))),0)</f>
        <v>65250</v>
      </c>
      <c r="AI5065" s="27">
        <f>ROUND(('Per Cápita'!$E$6*(1+($J5065/100))),0)</f>
        <v>97874</v>
      </c>
      <c r="AJ5065" s="27">
        <f>ROUND(('Per Cápita'!$E$7*(1+($J5065/100))),0)</f>
        <v>119944</v>
      </c>
      <c r="AK5065" s="27">
        <f>ROUND(('Per Cápita'!$F$4*(1+($J5065/100))),0)</f>
        <v>91157</v>
      </c>
      <c r="AL5065" s="27">
        <f>ROUND(('Per Cápita'!$F$5*(1+($J5065/100))),0)</f>
        <v>79644</v>
      </c>
      <c r="AM5065" s="27">
        <f>ROUND(('Per Cápita'!$F$6*(1+($J5065/100))),0)</f>
        <v>121864</v>
      </c>
      <c r="AN5065" s="27">
        <f>ROUND(('Per Cápita'!$F$7*(1+($J5065/100))),0)</f>
        <v>146813</v>
      </c>
      <c r="AO5065" s="27">
        <f>+AG5065*$M5065</f>
        <v>13373366</v>
      </c>
      <c r="AP5065" s="27">
        <f>+AH5065*($O5065+$Q5065)</f>
        <v>104334750</v>
      </c>
      <c r="AQ5065" s="27">
        <f>+AI5065*$S5065</f>
        <v>7046928</v>
      </c>
      <c r="AR5065" s="27">
        <f>+AJ5065*$U5065</f>
        <v>14393280</v>
      </c>
      <c r="AS5065" s="27">
        <f>+AK5065*L5065</f>
        <v>0</v>
      </c>
      <c r="AT5065" s="27">
        <f>+AL5065*(N5065+P5065)</f>
        <v>0</v>
      </c>
      <c r="AU5065" s="27">
        <f>+AM5065*R5065</f>
        <v>0</v>
      </c>
      <c r="AV5065" s="27">
        <f>+AN5065*T5065</f>
        <v>0</v>
      </c>
      <c r="AW5065" s="27">
        <f>+AG5065*$X5065*$AW$1</f>
        <v>2674673.2000000002</v>
      </c>
      <c r="AX5065" s="27">
        <f>+AH5065*($AB5065+$Z5065)*$AW$1</f>
        <v>11705850</v>
      </c>
      <c r="AY5065" s="27">
        <f>+AI5065*$AD5065*$AW$1</f>
        <v>1409385.6</v>
      </c>
      <c r="AZ5065" s="27">
        <f>+AJ5065*$AF5065*$AW$1</f>
        <v>2878656</v>
      </c>
      <c r="BA5065" s="27">
        <f>+$AW$1*AK5065*W5065</f>
        <v>0</v>
      </c>
      <c r="BB5065" s="27">
        <f>+$AW$1*AL5065*(Y5065+AA5065)</f>
        <v>0</v>
      </c>
      <c r="BC5065" s="27">
        <f>+AM5065*AC5065*$AW$1</f>
        <v>0</v>
      </c>
      <c r="BD5065" s="27">
        <f>+$AW$1*AN5065*AE5065</f>
        <v>0</v>
      </c>
      <c r="BE5065" s="27">
        <f>ROUND(SUM(AO5065:AV5065),0)</f>
        <v>139148324</v>
      </c>
      <c r="BF5065" s="27">
        <f>ROUND(SUM(AW5065:BD5065),0)</f>
        <v>18668565</v>
      </c>
      <c r="BG5065" s="9">
        <f>+BF5065+BE5065</f>
        <v>157816889</v>
      </c>
      <c r="BH5065" s="27">
        <f>+ROUND(BG5065*$BH$2,0)</f>
        <v>126253511</v>
      </c>
      <c r="BI5065" s="27"/>
      <c r="BJ5065" t="s">
        <v>9823</v>
      </c>
      <c r="BK5065" t="s">
        <v>7360</v>
      </c>
      <c r="BL5065" t="s">
        <v>10164</v>
      </c>
      <c r="BM5065" t="s">
        <v>9831</v>
      </c>
      <c r="BN5065" t="s">
        <v>9832</v>
      </c>
      <c r="BO5065" t="s">
        <v>10165</v>
      </c>
      <c r="BP5065" t="s">
        <v>24497</v>
      </c>
      <c r="BQ5065" t="s">
        <v>37901</v>
      </c>
      <c r="BR5065" t="s">
        <v>29332</v>
      </c>
      <c r="BS5065">
        <v>1</v>
      </c>
      <c r="BU5065" t="s">
        <v>10164</v>
      </c>
      <c r="BV5065" t="s">
        <v>37902</v>
      </c>
      <c r="BW5065" t="s">
        <v>30287</v>
      </c>
      <c r="BX5065" t="s">
        <v>9832</v>
      </c>
      <c r="BY5065" t="s">
        <v>10165</v>
      </c>
      <c r="BZ5065" t="s">
        <v>24497</v>
      </c>
      <c r="CA5065">
        <v>1</v>
      </c>
      <c r="CB5065" t="s">
        <v>29341</v>
      </c>
    </row>
    <row r="5066" spans="1:80" x14ac:dyDescent="0.25">
      <c r="A5066" t="s">
        <v>5762</v>
      </c>
      <c r="B5066" s="41" t="s">
        <v>7168</v>
      </c>
      <c r="C5066" s="41">
        <v>61</v>
      </c>
      <c r="D5066">
        <v>5001</v>
      </c>
      <c r="E5066" t="s">
        <v>5</v>
      </c>
      <c r="F5066" s="41">
        <v>9763</v>
      </c>
      <c r="G5066" s="41">
        <v>105001021873</v>
      </c>
      <c r="H5066" t="s">
        <v>7361</v>
      </c>
      <c r="I5066" s="25">
        <v>64.761676012713664</v>
      </c>
      <c r="J5066" s="42">
        <f>STANDARDIZE(I5066,$I$1,$I$2)</f>
        <v>-1.0443373601725647</v>
      </c>
      <c r="K5066" s="26">
        <f>SUM(L5066:U5066)</f>
        <v>2402</v>
      </c>
      <c r="L5066" s="26">
        <v>0</v>
      </c>
      <c r="M5066" s="26">
        <v>206</v>
      </c>
      <c r="N5066" s="26">
        <v>0</v>
      </c>
      <c r="O5066" s="26">
        <v>1074</v>
      </c>
      <c r="P5066" s="26">
        <v>0</v>
      </c>
      <c r="Q5066" s="26">
        <v>819</v>
      </c>
      <c r="R5066" s="26">
        <v>0</v>
      </c>
      <c r="S5066" s="26">
        <v>5</v>
      </c>
      <c r="T5066" s="26">
        <v>0</v>
      </c>
      <c r="U5066" s="26">
        <v>298</v>
      </c>
      <c r="V5066" s="26">
        <f>SUM(W5066:AF5066)</f>
        <v>303</v>
      </c>
      <c r="W5066" s="26">
        <v>0</v>
      </c>
      <c r="X5066" s="26">
        <v>0</v>
      </c>
      <c r="Y5066" s="26">
        <v>0</v>
      </c>
      <c r="Z5066" s="26">
        <v>0</v>
      </c>
      <c r="AA5066" s="26">
        <v>0</v>
      </c>
      <c r="AB5066" s="26">
        <v>0</v>
      </c>
      <c r="AC5066" s="26">
        <v>0</v>
      </c>
      <c r="AD5066" s="26">
        <v>5</v>
      </c>
      <c r="AE5066" s="26">
        <v>0</v>
      </c>
      <c r="AF5066" s="26">
        <v>298</v>
      </c>
      <c r="AG5066" s="27">
        <f>ROUND(('Per Cápita'!$E$4*(1+($J5066/100))),0)</f>
        <v>74008</v>
      </c>
      <c r="AH5066" s="27">
        <f>ROUND(('Per Cápita'!$E$5*(1+($J5066/100))),0)</f>
        <v>65357</v>
      </c>
      <c r="AI5066" s="27">
        <f>ROUND(('Per Cápita'!$E$6*(1+($J5066/100))),0)</f>
        <v>98035</v>
      </c>
      <c r="AJ5066" s="27">
        <f>ROUND(('Per Cápita'!$E$7*(1+($J5066/100))),0)</f>
        <v>120142</v>
      </c>
      <c r="AK5066" s="27">
        <f>ROUND(('Per Cápita'!$F$4*(1+($J5066/100))),0)</f>
        <v>91307</v>
      </c>
      <c r="AL5066" s="27">
        <f>ROUND(('Per Cápita'!$F$5*(1+($J5066/100))),0)</f>
        <v>79775</v>
      </c>
      <c r="AM5066" s="27">
        <f>ROUND(('Per Cápita'!$F$6*(1+($J5066/100))),0)</f>
        <v>122065</v>
      </c>
      <c r="AN5066" s="27">
        <f>ROUND(('Per Cápita'!$F$7*(1+($J5066/100))),0)</f>
        <v>147055</v>
      </c>
      <c r="AO5066" s="27">
        <f>+AG5066*$M5066</f>
        <v>15245648</v>
      </c>
      <c r="AP5066" s="27">
        <f>+AH5066*($O5066+$Q5066)</f>
        <v>123720801</v>
      </c>
      <c r="AQ5066" s="27">
        <f>+AI5066*$S5066</f>
        <v>490175</v>
      </c>
      <c r="AR5066" s="27">
        <f>+AJ5066*$U5066</f>
        <v>35802316</v>
      </c>
      <c r="AS5066" s="27">
        <f>+AK5066*L5066</f>
        <v>0</v>
      </c>
      <c r="AT5066" s="27">
        <f>+AL5066*(N5066+P5066)</f>
        <v>0</v>
      </c>
      <c r="AU5066" s="27">
        <f>+AM5066*R5066</f>
        <v>0</v>
      </c>
      <c r="AV5066" s="27">
        <f>+AN5066*T5066</f>
        <v>0</v>
      </c>
      <c r="AW5066" s="27">
        <f>+AG5066*$X5066*$AW$1</f>
        <v>0</v>
      </c>
      <c r="AX5066" s="27">
        <f>+AH5066*($AB5066+$Z5066)*$AW$1</f>
        <v>0</v>
      </c>
      <c r="AY5066" s="27">
        <f>+AI5066*$AD5066*$AW$1</f>
        <v>98035</v>
      </c>
      <c r="AZ5066" s="27">
        <f>+AJ5066*$AF5066*$AW$1</f>
        <v>7160463.2000000002</v>
      </c>
      <c r="BA5066" s="27">
        <f>+$AW$1*AK5066*W5066</f>
        <v>0</v>
      </c>
      <c r="BB5066" s="27">
        <f>+$AW$1*AL5066*(Y5066+AA5066)</f>
        <v>0</v>
      </c>
      <c r="BC5066" s="27">
        <f>+AM5066*AC5066*$AW$1</f>
        <v>0</v>
      </c>
      <c r="BD5066" s="27">
        <f>+$AW$1*AN5066*AE5066</f>
        <v>0</v>
      </c>
      <c r="BE5066" s="27">
        <f>ROUND(SUM(AO5066:AV5066),0)</f>
        <v>175258940</v>
      </c>
      <c r="BF5066" s="27">
        <f>ROUND(SUM(AW5066:BD5066),0)</f>
        <v>7258498</v>
      </c>
      <c r="BG5066" s="9">
        <f>+BF5066+BE5066</f>
        <v>182517438</v>
      </c>
      <c r="BH5066" s="27">
        <f>+ROUND(BG5066*$BH$2,0)</f>
        <v>146013950</v>
      </c>
      <c r="BI5066" s="27"/>
      <c r="BJ5066" t="s">
        <v>9823</v>
      </c>
      <c r="BK5066" t="s">
        <v>7361</v>
      </c>
      <c r="BL5066" t="s">
        <v>10166</v>
      </c>
      <c r="BM5066" t="s">
        <v>9838</v>
      </c>
      <c r="BN5066" t="s">
        <v>9832</v>
      </c>
      <c r="BO5066" t="s">
        <v>10167</v>
      </c>
      <c r="BP5066" t="s">
        <v>24498</v>
      </c>
      <c r="BQ5066" t="s">
        <v>37903</v>
      </c>
      <c r="BR5066" t="s">
        <v>29332</v>
      </c>
      <c r="BS5066">
        <v>1</v>
      </c>
      <c r="BU5066" t="s">
        <v>10166</v>
      </c>
      <c r="BV5066" t="s">
        <v>37904</v>
      </c>
      <c r="BW5066" t="s">
        <v>29351</v>
      </c>
      <c r="BX5066" t="s">
        <v>9832</v>
      </c>
      <c r="BY5066" t="s">
        <v>10167</v>
      </c>
      <c r="BZ5066" t="s">
        <v>24498</v>
      </c>
      <c r="CA5066">
        <v>1</v>
      </c>
      <c r="CB5066" t="s">
        <v>29341</v>
      </c>
    </row>
    <row r="5067" spans="1:80" x14ac:dyDescent="0.25">
      <c r="A5067" t="s">
        <v>5762</v>
      </c>
      <c r="B5067" s="41" t="s">
        <v>7168</v>
      </c>
      <c r="C5067" s="41">
        <v>61</v>
      </c>
      <c r="D5067">
        <v>5001</v>
      </c>
      <c r="E5067" t="s">
        <v>5</v>
      </c>
      <c r="F5067" s="41">
        <v>9559</v>
      </c>
      <c r="G5067" s="41">
        <v>105001022101</v>
      </c>
      <c r="H5067" t="s">
        <v>7362</v>
      </c>
      <c r="I5067" s="25">
        <v>64.41206256695412</v>
      </c>
      <c r="J5067" s="42">
        <f>STANDARDIZE(I5067,$I$1,$I$2)</f>
        <v>-1.1569057542173722</v>
      </c>
      <c r="K5067" s="26">
        <f>SUM(L5067:U5067)</f>
        <v>722</v>
      </c>
      <c r="L5067" s="26">
        <v>0</v>
      </c>
      <c r="M5067" s="26">
        <v>62</v>
      </c>
      <c r="N5067" s="26">
        <v>0</v>
      </c>
      <c r="O5067" s="26">
        <v>314</v>
      </c>
      <c r="P5067" s="26">
        <v>0</v>
      </c>
      <c r="Q5067" s="26">
        <v>274</v>
      </c>
      <c r="R5067" s="26">
        <v>0</v>
      </c>
      <c r="S5067" s="26">
        <v>5</v>
      </c>
      <c r="T5067" s="26">
        <v>0</v>
      </c>
      <c r="U5067" s="26">
        <v>67</v>
      </c>
      <c r="V5067" s="26">
        <f>SUM(W5067:AF5067)</f>
        <v>134</v>
      </c>
      <c r="W5067" s="26">
        <v>0</v>
      </c>
      <c r="X5067" s="26">
        <v>62</v>
      </c>
      <c r="Y5067" s="26">
        <v>0</v>
      </c>
      <c r="Z5067" s="26">
        <v>0</v>
      </c>
      <c r="AA5067" s="26">
        <v>0</v>
      </c>
      <c r="AB5067" s="26">
        <v>0</v>
      </c>
      <c r="AC5067" s="26">
        <v>0</v>
      </c>
      <c r="AD5067" s="26">
        <v>5</v>
      </c>
      <c r="AE5067" s="26">
        <v>0</v>
      </c>
      <c r="AF5067" s="26">
        <v>67</v>
      </c>
      <c r="AG5067" s="27">
        <f>ROUND(('Per Cápita'!$E$4*(1+($J5067/100))),0)</f>
        <v>73924</v>
      </c>
      <c r="AH5067" s="27">
        <f>ROUND(('Per Cápita'!$E$5*(1+($J5067/100))),0)</f>
        <v>65283</v>
      </c>
      <c r="AI5067" s="27">
        <f>ROUND(('Per Cápita'!$E$6*(1+($J5067/100))),0)</f>
        <v>97924</v>
      </c>
      <c r="AJ5067" s="27">
        <f>ROUND(('Per Cápita'!$E$7*(1+($J5067/100))),0)</f>
        <v>120005</v>
      </c>
      <c r="AK5067" s="27">
        <f>ROUND(('Per Cápita'!$F$4*(1+($J5067/100))),0)</f>
        <v>91204</v>
      </c>
      <c r="AL5067" s="27">
        <f>ROUND(('Per Cápita'!$F$5*(1+($J5067/100))),0)</f>
        <v>79684</v>
      </c>
      <c r="AM5067" s="27">
        <f>ROUND(('Per Cápita'!$F$6*(1+($J5067/100))),0)</f>
        <v>121926</v>
      </c>
      <c r="AN5067" s="27">
        <f>ROUND(('Per Cápita'!$F$7*(1+($J5067/100))),0)</f>
        <v>146888</v>
      </c>
      <c r="AO5067" s="27">
        <f>+AG5067*$M5067</f>
        <v>4583288</v>
      </c>
      <c r="AP5067" s="27">
        <f>+AH5067*($O5067+$Q5067)</f>
        <v>38386404</v>
      </c>
      <c r="AQ5067" s="27">
        <f>+AI5067*$S5067</f>
        <v>489620</v>
      </c>
      <c r="AR5067" s="27">
        <f>+AJ5067*$U5067</f>
        <v>8040335</v>
      </c>
      <c r="AS5067" s="27">
        <f>+AK5067*L5067</f>
        <v>0</v>
      </c>
      <c r="AT5067" s="27">
        <f>+AL5067*(N5067+P5067)</f>
        <v>0</v>
      </c>
      <c r="AU5067" s="27">
        <f>+AM5067*R5067</f>
        <v>0</v>
      </c>
      <c r="AV5067" s="27">
        <f>+AN5067*T5067</f>
        <v>0</v>
      </c>
      <c r="AW5067" s="27">
        <f>+AG5067*$X5067*$AW$1</f>
        <v>916657.60000000009</v>
      </c>
      <c r="AX5067" s="27">
        <f>+AH5067*($AB5067+$Z5067)*$AW$1</f>
        <v>0</v>
      </c>
      <c r="AY5067" s="27">
        <f>+AI5067*$AD5067*$AW$1</f>
        <v>97924</v>
      </c>
      <c r="AZ5067" s="27">
        <f>+AJ5067*$AF5067*$AW$1</f>
        <v>1608067</v>
      </c>
      <c r="BA5067" s="27">
        <f>+$AW$1*AK5067*W5067</f>
        <v>0</v>
      </c>
      <c r="BB5067" s="27">
        <f>+$AW$1*AL5067*(Y5067+AA5067)</f>
        <v>0</v>
      </c>
      <c r="BC5067" s="27">
        <f>+AM5067*AC5067*$AW$1</f>
        <v>0</v>
      </c>
      <c r="BD5067" s="27">
        <f>+$AW$1*AN5067*AE5067</f>
        <v>0</v>
      </c>
      <c r="BE5067" s="27">
        <f>ROUND(SUM(AO5067:AV5067),0)</f>
        <v>51499647</v>
      </c>
      <c r="BF5067" s="27">
        <f>ROUND(SUM(AW5067:BD5067),0)</f>
        <v>2622649</v>
      </c>
      <c r="BG5067" s="9">
        <f>+BF5067+BE5067</f>
        <v>54122296</v>
      </c>
      <c r="BH5067" s="27">
        <f>+ROUND(BG5067*$BH$2,0)</f>
        <v>43297837</v>
      </c>
      <c r="BI5067" s="27"/>
      <c r="BJ5067" t="s">
        <v>9823</v>
      </c>
      <c r="BK5067" t="s">
        <v>7362</v>
      </c>
      <c r="BL5067" t="s">
        <v>10168</v>
      </c>
      <c r="BM5067" t="s">
        <v>9831</v>
      </c>
      <c r="BN5067" t="s">
        <v>9832</v>
      </c>
      <c r="BO5067" t="s">
        <v>10169</v>
      </c>
      <c r="BP5067" t="s">
        <v>24499</v>
      </c>
      <c r="BQ5067" t="s">
        <v>37905</v>
      </c>
      <c r="BR5067" t="s">
        <v>29332</v>
      </c>
      <c r="BS5067">
        <v>1</v>
      </c>
      <c r="BU5067" t="s">
        <v>10168</v>
      </c>
      <c r="BV5067" t="s">
        <v>37906</v>
      </c>
      <c r="BW5067" t="s">
        <v>30287</v>
      </c>
      <c r="BX5067" t="s">
        <v>9832</v>
      </c>
      <c r="BY5067" t="s">
        <v>10169</v>
      </c>
      <c r="BZ5067" t="s">
        <v>24499</v>
      </c>
      <c r="CA5067">
        <v>1</v>
      </c>
      <c r="CB5067" t="s">
        <v>29341</v>
      </c>
    </row>
    <row r="5068" spans="1:80" x14ac:dyDescent="0.25">
      <c r="A5068" t="s">
        <v>5762</v>
      </c>
      <c r="B5068" s="41" t="s">
        <v>7168</v>
      </c>
      <c r="C5068" s="41">
        <v>61</v>
      </c>
      <c r="D5068">
        <v>5001</v>
      </c>
      <c r="E5068" t="s">
        <v>5</v>
      </c>
      <c r="F5068" s="41">
        <v>9848</v>
      </c>
      <c r="G5068" s="41">
        <v>105001023965</v>
      </c>
      <c r="H5068" t="s">
        <v>7363</v>
      </c>
      <c r="I5068" s="25">
        <v>64.555325220589935</v>
      </c>
      <c r="J5068" s="42">
        <f>STANDARDIZE(I5068,$I$1,$I$2)</f>
        <v>-1.110778103687956</v>
      </c>
      <c r="K5068" s="26">
        <f>SUM(L5068:U5068)</f>
        <v>3030</v>
      </c>
      <c r="L5068" s="26">
        <v>0</v>
      </c>
      <c r="M5068" s="26">
        <v>191</v>
      </c>
      <c r="N5068" s="26">
        <v>0</v>
      </c>
      <c r="O5068" s="26">
        <v>1269</v>
      </c>
      <c r="P5068" s="26">
        <v>0</v>
      </c>
      <c r="Q5068" s="26">
        <v>1151</v>
      </c>
      <c r="R5068" s="26">
        <v>0</v>
      </c>
      <c r="S5068" s="26">
        <v>245</v>
      </c>
      <c r="T5068" s="26">
        <v>0</v>
      </c>
      <c r="U5068" s="26">
        <v>174</v>
      </c>
      <c r="V5068" s="26">
        <f>SUM(W5068:AF5068)</f>
        <v>174</v>
      </c>
      <c r="W5068" s="26">
        <v>0</v>
      </c>
      <c r="X5068" s="26">
        <v>0</v>
      </c>
      <c r="Y5068" s="26">
        <v>0</v>
      </c>
      <c r="Z5068" s="26">
        <v>0</v>
      </c>
      <c r="AA5068" s="26">
        <v>0</v>
      </c>
      <c r="AB5068" s="26">
        <v>0</v>
      </c>
      <c r="AC5068" s="26">
        <v>0</v>
      </c>
      <c r="AD5068" s="26">
        <v>2</v>
      </c>
      <c r="AE5068" s="26">
        <v>0</v>
      </c>
      <c r="AF5068" s="26">
        <v>172</v>
      </c>
      <c r="AG5068" s="27">
        <f>ROUND(('Per Cápita'!$E$4*(1+($J5068/100))),0)</f>
        <v>73958</v>
      </c>
      <c r="AH5068" s="27">
        <f>ROUND(('Per Cápita'!$E$5*(1+($J5068/100))),0)</f>
        <v>65313</v>
      </c>
      <c r="AI5068" s="27">
        <f>ROUND(('Per Cápita'!$E$6*(1+($J5068/100))),0)</f>
        <v>97970</v>
      </c>
      <c r="AJ5068" s="27">
        <f>ROUND(('Per Cápita'!$E$7*(1+($J5068/100))),0)</f>
        <v>120061</v>
      </c>
      <c r="AK5068" s="27">
        <f>ROUND(('Per Cápita'!$F$4*(1+($J5068/100))),0)</f>
        <v>91246</v>
      </c>
      <c r="AL5068" s="27">
        <f>ROUND(('Per Cápita'!$F$5*(1+($J5068/100))),0)</f>
        <v>79722</v>
      </c>
      <c r="AM5068" s="27">
        <f>ROUND(('Per Cápita'!$F$6*(1+($J5068/100))),0)</f>
        <v>121983</v>
      </c>
      <c r="AN5068" s="27">
        <f>ROUND(('Per Cápita'!$F$7*(1+($J5068/100))),0)</f>
        <v>146956</v>
      </c>
      <c r="AO5068" s="27">
        <f>+AG5068*$M5068</f>
        <v>14125978</v>
      </c>
      <c r="AP5068" s="27">
        <f>+AH5068*($O5068+$Q5068)</f>
        <v>158057460</v>
      </c>
      <c r="AQ5068" s="27">
        <f>+AI5068*$S5068</f>
        <v>24002650</v>
      </c>
      <c r="AR5068" s="27">
        <f>+AJ5068*$U5068</f>
        <v>20890614</v>
      </c>
      <c r="AS5068" s="27">
        <f>+AK5068*L5068</f>
        <v>0</v>
      </c>
      <c r="AT5068" s="27">
        <f>+AL5068*(N5068+P5068)</f>
        <v>0</v>
      </c>
      <c r="AU5068" s="27">
        <f>+AM5068*R5068</f>
        <v>0</v>
      </c>
      <c r="AV5068" s="27">
        <f>+AN5068*T5068</f>
        <v>0</v>
      </c>
      <c r="AW5068" s="27">
        <f>+AG5068*$X5068*$AW$1</f>
        <v>0</v>
      </c>
      <c r="AX5068" s="27">
        <f>+AH5068*($AB5068+$Z5068)*$AW$1</f>
        <v>0</v>
      </c>
      <c r="AY5068" s="27">
        <f>+AI5068*$AD5068*$AW$1</f>
        <v>39188</v>
      </c>
      <c r="AZ5068" s="27">
        <f>+AJ5068*$AF5068*$AW$1</f>
        <v>4130098.4000000004</v>
      </c>
      <c r="BA5068" s="27">
        <f>+$AW$1*AK5068*W5068</f>
        <v>0</v>
      </c>
      <c r="BB5068" s="27">
        <f>+$AW$1*AL5068*(Y5068+AA5068)</f>
        <v>0</v>
      </c>
      <c r="BC5068" s="27">
        <f>+AM5068*AC5068*$AW$1</f>
        <v>0</v>
      </c>
      <c r="BD5068" s="27">
        <f>+$AW$1*AN5068*AE5068</f>
        <v>0</v>
      </c>
      <c r="BE5068" s="27">
        <f>ROUND(SUM(AO5068:AV5068),0)</f>
        <v>217076702</v>
      </c>
      <c r="BF5068" s="27">
        <f>ROUND(SUM(AW5068:BD5068),0)</f>
        <v>4169286</v>
      </c>
      <c r="BG5068" s="9">
        <f>+BF5068+BE5068</f>
        <v>221245988</v>
      </c>
      <c r="BH5068" s="27">
        <f>+ROUND(BG5068*$BH$2,0)</f>
        <v>176996790</v>
      </c>
      <c r="BI5068" s="27"/>
      <c r="BJ5068" t="s">
        <v>9823</v>
      </c>
      <c r="BK5068" t="s">
        <v>7363</v>
      </c>
      <c r="BL5068" t="s">
        <v>10170</v>
      </c>
      <c r="BM5068" t="s">
        <v>9838</v>
      </c>
      <c r="BN5068" t="s">
        <v>9832</v>
      </c>
      <c r="BO5068" t="s">
        <v>10171</v>
      </c>
      <c r="BP5068" t="s">
        <v>24500</v>
      </c>
      <c r="BQ5068" t="s">
        <v>37907</v>
      </c>
      <c r="BR5068" t="s">
        <v>29332</v>
      </c>
      <c r="BS5068">
        <v>1</v>
      </c>
      <c r="BU5068" t="s">
        <v>10170</v>
      </c>
      <c r="BV5068" t="s">
        <v>37908</v>
      </c>
      <c r="BW5068" t="s">
        <v>29351</v>
      </c>
      <c r="BX5068" t="s">
        <v>9832</v>
      </c>
      <c r="BY5068" t="s">
        <v>10171</v>
      </c>
      <c r="BZ5068" t="s">
        <v>24500</v>
      </c>
      <c r="CA5068">
        <v>1</v>
      </c>
      <c r="CB5068" t="s">
        <v>29341</v>
      </c>
    </row>
    <row r="5069" spans="1:80" x14ac:dyDescent="0.25">
      <c r="A5069" t="s">
        <v>5762</v>
      </c>
      <c r="B5069" s="41" t="s">
        <v>7168</v>
      </c>
      <c r="C5069" s="41">
        <v>61</v>
      </c>
      <c r="D5069">
        <v>5001</v>
      </c>
      <c r="E5069" t="s">
        <v>5</v>
      </c>
      <c r="F5069" s="41">
        <v>10053</v>
      </c>
      <c r="G5069" s="41">
        <v>105001024073</v>
      </c>
      <c r="H5069" t="s">
        <v>7364</v>
      </c>
      <c r="I5069" s="25">
        <v>64.569409503910677</v>
      </c>
      <c r="J5069" s="42">
        <f>STANDARDIZE(I5069,$I$1,$I$2)</f>
        <v>-1.1062432519140388</v>
      </c>
      <c r="K5069" s="26">
        <f>SUM(L5069:U5069)</f>
        <v>884</v>
      </c>
      <c r="L5069" s="26">
        <v>0</v>
      </c>
      <c r="M5069" s="26">
        <v>36</v>
      </c>
      <c r="N5069" s="26">
        <v>0</v>
      </c>
      <c r="O5069" s="26">
        <v>184</v>
      </c>
      <c r="P5069" s="26">
        <v>0</v>
      </c>
      <c r="Q5069" s="26">
        <v>433</v>
      </c>
      <c r="R5069" s="26">
        <v>0</v>
      </c>
      <c r="S5069" s="26">
        <v>62</v>
      </c>
      <c r="T5069" s="26">
        <v>0</v>
      </c>
      <c r="U5069" s="26">
        <v>169</v>
      </c>
      <c r="V5069" s="26">
        <f>SUM(W5069:AF5069)</f>
        <v>884</v>
      </c>
      <c r="W5069" s="26">
        <v>0</v>
      </c>
      <c r="X5069" s="26">
        <v>36</v>
      </c>
      <c r="Y5069" s="26">
        <v>0</v>
      </c>
      <c r="Z5069" s="26">
        <v>184</v>
      </c>
      <c r="AA5069" s="26">
        <v>0</v>
      </c>
      <c r="AB5069" s="26">
        <v>433</v>
      </c>
      <c r="AC5069" s="26">
        <v>0</v>
      </c>
      <c r="AD5069" s="26">
        <v>62</v>
      </c>
      <c r="AE5069" s="26">
        <v>0</v>
      </c>
      <c r="AF5069" s="26">
        <v>169</v>
      </c>
      <c r="AG5069" s="27">
        <f>ROUND(('Per Cápita'!$E$4*(1+($J5069/100))),0)</f>
        <v>73962</v>
      </c>
      <c r="AH5069" s="27">
        <f>ROUND(('Per Cápita'!$E$5*(1+($J5069/100))),0)</f>
        <v>65316</v>
      </c>
      <c r="AI5069" s="27">
        <f>ROUND(('Per Cápita'!$E$6*(1+($J5069/100))),0)</f>
        <v>97974</v>
      </c>
      <c r="AJ5069" s="27">
        <f>ROUND(('Per Cápita'!$E$7*(1+($J5069/100))),0)</f>
        <v>120067</v>
      </c>
      <c r="AK5069" s="27">
        <f>ROUND(('Per Cápita'!$F$4*(1+($J5069/100))),0)</f>
        <v>91250</v>
      </c>
      <c r="AL5069" s="27">
        <f>ROUND(('Per Cápita'!$F$5*(1+($J5069/100))),0)</f>
        <v>79725</v>
      </c>
      <c r="AM5069" s="27">
        <f>ROUND(('Per Cápita'!$F$6*(1+($J5069/100))),0)</f>
        <v>121988</v>
      </c>
      <c r="AN5069" s="27">
        <f>ROUND(('Per Cápita'!$F$7*(1+($J5069/100))),0)</f>
        <v>146963</v>
      </c>
      <c r="AO5069" s="27">
        <f>+AG5069*$M5069</f>
        <v>2662632</v>
      </c>
      <c r="AP5069" s="27">
        <f>+AH5069*($O5069+$Q5069)</f>
        <v>40299972</v>
      </c>
      <c r="AQ5069" s="27">
        <f>+AI5069*$S5069</f>
        <v>6074388</v>
      </c>
      <c r="AR5069" s="27">
        <f>+AJ5069*$U5069</f>
        <v>20291323</v>
      </c>
      <c r="AS5069" s="27">
        <f>+AK5069*L5069</f>
        <v>0</v>
      </c>
      <c r="AT5069" s="27">
        <f>+AL5069*(N5069+P5069)</f>
        <v>0</v>
      </c>
      <c r="AU5069" s="27">
        <f>+AM5069*R5069</f>
        <v>0</v>
      </c>
      <c r="AV5069" s="27">
        <f>+AN5069*T5069</f>
        <v>0</v>
      </c>
      <c r="AW5069" s="27">
        <f>+AG5069*$X5069*$AW$1</f>
        <v>532526.4</v>
      </c>
      <c r="AX5069" s="27">
        <f>+AH5069*($AB5069+$Z5069)*$AW$1</f>
        <v>8059994.4000000004</v>
      </c>
      <c r="AY5069" s="27">
        <f>+AI5069*$AD5069*$AW$1</f>
        <v>1214877.6000000001</v>
      </c>
      <c r="AZ5069" s="27">
        <f>+AJ5069*$AF5069*$AW$1</f>
        <v>4058264.6</v>
      </c>
      <c r="BA5069" s="27">
        <f>+$AW$1*AK5069*W5069</f>
        <v>0</v>
      </c>
      <c r="BB5069" s="27">
        <f>+$AW$1*AL5069*(Y5069+AA5069)</f>
        <v>0</v>
      </c>
      <c r="BC5069" s="27">
        <f>+AM5069*AC5069*$AW$1</f>
        <v>0</v>
      </c>
      <c r="BD5069" s="27">
        <f>+$AW$1*AN5069*AE5069</f>
        <v>0</v>
      </c>
      <c r="BE5069" s="27">
        <f>ROUND(SUM(AO5069:AV5069),0)</f>
        <v>69328315</v>
      </c>
      <c r="BF5069" s="27">
        <f>ROUND(SUM(AW5069:BD5069),0)</f>
        <v>13865663</v>
      </c>
      <c r="BG5069" s="9">
        <f>+BF5069+BE5069</f>
        <v>83193978</v>
      </c>
      <c r="BH5069" s="27">
        <f>+ROUND(BG5069*$BH$2,0)</f>
        <v>66555182</v>
      </c>
      <c r="BI5069" s="27"/>
      <c r="BJ5069" t="s">
        <v>9823</v>
      </c>
      <c r="BK5069" t="s">
        <v>7364</v>
      </c>
      <c r="BL5069" t="s">
        <v>10172</v>
      </c>
      <c r="BM5069" t="s">
        <v>9831</v>
      </c>
      <c r="BN5069" t="s">
        <v>9832</v>
      </c>
      <c r="BO5069" t="s">
        <v>10173</v>
      </c>
      <c r="BP5069" t="s">
        <v>24501</v>
      </c>
      <c r="BQ5069" t="s">
        <v>37909</v>
      </c>
      <c r="BR5069" t="s">
        <v>29332</v>
      </c>
      <c r="BS5069">
        <v>1</v>
      </c>
      <c r="BU5069" t="s">
        <v>10172</v>
      </c>
      <c r="BV5069" t="s">
        <v>37910</v>
      </c>
      <c r="BW5069" t="s">
        <v>30287</v>
      </c>
      <c r="BX5069" t="s">
        <v>9832</v>
      </c>
      <c r="BY5069" t="s">
        <v>10173</v>
      </c>
      <c r="BZ5069" t="s">
        <v>24501</v>
      </c>
      <c r="CA5069">
        <v>1</v>
      </c>
      <c r="CB5069" t="s">
        <v>29341</v>
      </c>
    </row>
    <row r="5070" spans="1:80" x14ac:dyDescent="0.25">
      <c r="A5070" t="s">
        <v>5762</v>
      </c>
      <c r="B5070" s="41" t="s">
        <v>7168</v>
      </c>
      <c r="C5070" s="41">
        <v>61</v>
      </c>
      <c r="D5070">
        <v>5001</v>
      </c>
      <c r="E5070" t="s">
        <v>5</v>
      </c>
      <c r="F5070" s="41">
        <v>109711</v>
      </c>
      <c r="G5070" s="41">
        <v>105001025763</v>
      </c>
      <c r="H5070" t="s">
        <v>7365</v>
      </c>
      <c r="I5070" s="25">
        <v>63.836833518009257</v>
      </c>
      <c r="J5070" s="42">
        <f>STANDARDIZE(I5070,$I$1,$I$2)</f>
        <v>-1.3421177677512579</v>
      </c>
      <c r="K5070" s="26">
        <f>SUM(L5070:U5070)</f>
        <v>1108</v>
      </c>
      <c r="L5070" s="26">
        <v>0</v>
      </c>
      <c r="M5070" s="26">
        <v>114</v>
      </c>
      <c r="N5070" s="26">
        <v>0</v>
      </c>
      <c r="O5070" s="26">
        <v>525</v>
      </c>
      <c r="P5070" s="26">
        <v>0</v>
      </c>
      <c r="Q5070" s="26">
        <v>375</v>
      </c>
      <c r="R5070" s="26">
        <v>0</v>
      </c>
      <c r="S5070" s="26">
        <v>46</v>
      </c>
      <c r="T5070" s="26">
        <v>0</v>
      </c>
      <c r="U5070" s="26">
        <v>48</v>
      </c>
      <c r="V5070" s="26">
        <f>SUM(W5070:AF5070)</f>
        <v>242</v>
      </c>
      <c r="W5070" s="26">
        <v>0</v>
      </c>
      <c r="X5070" s="26">
        <v>0</v>
      </c>
      <c r="Y5070" s="26">
        <v>0</v>
      </c>
      <c r="Z5070" s="26">
        <v>0</v>
      </c>
      <c r="AA5070" s="26">
        <v>0</v>
      </c>
      <c r="AB5070" s="26">
        <v>148</v>
      </c>
      <c r="AC5070" s="26">
        <v>0</v>
      </c>
      <c r="AD5070" s="26">
        <v>46</v>
      </c>
      <c r="AE5070" s="26">
        <v>0</v>
      </c>
      <c r="AF5070" s="26">
        <v>48</v>
      </c>
      <c r="AG5070" s="27">
        <f>ROUND(('Per Cápita'!$E$4*(1+($J5070/100))),0)</f>
        <v>73785</v>
      </c>
      <c r="AH5070" s="27">
        <f>ROUND(('Per Cápita'!$E$5*(1+($J5070/100))),0)</f>
        <v>65161</v>
      </c>
      <c r="AI5070" s="27">
        <f>ROUND(('Per Cápita'!$E$6*(1+($J5070/100))),0)</f>
        <v>97740</v>
      </c>
      <c r="AJ5070" s="27">
        <f>ROUND(('Per Cápita'!$E$7*(1+($J5070/100))),0)</f>
        <v>119781</v>
      </c>
      <c r="AK5070" s="27">
        <f>ROUND(('Per Cápita'!$F$4*(1+($J5070/100))),0)</f>
        <v>91033</v>
      </c>
      <c r="AL5070" s="27">
        <f>ROUND(('Per Cápita'!$F$5*(1+($J5070/100))),0)</f>
        <v>79535</v>
      </c>
      <c r="AM5070" s="27">
        <f>ROUND(('Per Cápita'!$F$6*(1+($J5070/100))),0)</f>
        <v>121697</v>
      </c>
      <c r="AN5070" s="27">
        <f>ROUND(('Per Cápita'!$F$7*(1+($J5070/100))),0)</f>
        <v>146613</v>
      </c>
      <c r="AO5070" s="27">
        <f>+AG5070*$M5070</f>
        <v>8411490</v>
      </c>
      <c r="AP5070" s="27">
        <f>+AH5070*($O5070+$Q5070)</f>
        <v>58644900</v>
      </c>
      <c r="AQ5070" s="27">
        <f>+AI5070*$S5070</f>
        <v>4496040</v>
      </c>
      <c r="AR5070" s="27">
        <f>+AJ5070*$U5070</f>
        <v>5749488</v>
      </c>
      <c r="AS5070" s="27">
        <f>+AK5070*L5070</f>
        <v>0</v>
      </c>
      <c r="AT5070" s="27">
        <f>+AL5070*(N5070+P5070)</f>
        <v>0</v>
      </c>
      <c r="AU5070" s="27">
        <f>+AM5070*R5070</f>
        <v>0</v>
      </c>
      <c r="AV5070" s="27">
        <f>+AN5070*T5070</f>
        <v>0</v>
      </c>
      <c r="AW5070" s="27">
        <f>+AG5070*$X5070*$AW$1</f>
        <v>0</v>
      </c>
      <c r="AX5070" s="27">
        <f>+AH5070*($AB5070+$Z5070)*$AW$1</f>
        <v>1928765.6</v>
      </c>
      <c r="AY5070" s="27">
        <f>+AI5070*$AD5070*$AW$1</f>
        <v>899208</v>
      </c>
      <c r="AZ5070" s="27">
        <f>+AJ5070*$AF5070*$AW$1</f>
        <v>1149897.6000000001</v>
      </c>
      <c r="BA5070" s="27">
        <f>+$AW$1*AK5070*W5070</f>
        <v>0</v>
      </c>
      <c r="BB5070" s="27">
        <f>+$AW$1*AL5070*(Y5070+AA5070)</f>
        <v>0</v>
      </c>
      <c r="BC5070" s="27">
        <f>+AM5070*AC5070*$AW$1</f>
        <v>0</v>
      </c>
      <c r="BD5070" s="27">
        <f>+$AW$1*AN5070*AE5070</f>
        <v>0</v>
      </c>
      <c r="BE5070" s="27">
        <f>ROUND(SUM(AO5070:AV5070),0)</f>
        <v>77301918</v>
      </c>
      <c r="BF5070" s="27">
        <f>ROUND(SUM(AW5070:BD5070),0)</f>
        <v>3977871</v>
      </c>
      <c r="BG5070" s="9">
        <f>+BF5070+BE5070</f>
        <v>81279789</v>
      </c>
      <c r="BH5070" s="27">
        <f>+ROUND(BG5070*$BH$2,0)</f>
        <v>65023831</v>
      </c>
      <c r="BI5070" s="27"/>
      <c r="BJ5070" t="s">
        <v>9823</v>
      </c>
      <c r="BK5070" t="s">
        <v>7365</v>
      </c>
      <c r="BL5070" t="s">
        <v>10174</v>
      </c>
      <c r="BM5070" t="s">
        <v>9854</v>
      </c>
      <c r="BN5070" t="s">
        <v>9832</v>
      </c>
      <c r="BO5070" t="s">
        <v>10175</v>
      </c>
      <c r="BP5070" t="s">
        <v>24502</v>
      </c>
      <c r="BQ5070" t="s">
        <v>37911</v>
      </c>
      <c r="BR5070" t="s">
        <v>29332</v>
      </c>
      <c r="BS5070">
        <v>1</v>
      </c>
      <c r="BU5070" t="s">
        <v>10174</v>
      </c>
      <c r="BV5070" t="s">
        <v>37912</v>
      </c>
      <c r="BW5070" t="s">
        <v>30397</v>
      </c>
      <c r="BX5070" t="s">
        <v>9832</v>
      </c>
      <c r="BY5070" t="s">
        <v>10175</v>
      </c>
      <c r="BZ5070" t="s">
        <v>24502</v>
      </c>
      <c r="CA5070">
        <v>1</v>
      </c>
      <c r="CB5070" t="s">
        <v>29341</v>
      </c>
    </row>
    <row r="5071" spans="1:80" x14ac:dyDescent="0.25">
      <c r="A5071" t="s">
        <v>5762</v>
      </c>
      <c r="B5071" s="41" t="s">
        <v>7168</v>
      </c>
      <c r="C5071" s="41">
        <v>61</v>
      </c>
      <c r="D5071">
        <v>5001</v>
      </c>
      <c r="E5071" t="s">
        <v>5</v>
      </c>
      <c r="F5071" s="41">
        <v>109712</v>
      </c>
      <c r="G5071" s="41">
        <v>105001025771</v>
      </c>
      <c r="H5071" t="s">
        <v>7366</v>
      </c>
      <c r="I5071" s="25">
        <v>63.848670431832346</v>
      </c>
      <c r="J5071" s="42">
        <f>STANDARDIZE(I5071,$I$1,$I$2)</f>
        <v>-1.338306523087549</v>
      </c>
      <c r="K5071" s="26">
        <f>SUM(L5071:U5071)</f>
        <v>2452</v>
      </c>
      <c r="L5071" s="26">
        <v>0</v>
      </c>
      <c r="M5071" s="26">
        <v>228</v>
      </c>
      <c r="N5071" s="26">
        <v>0</v>
      </c>
      <c r="O5071" s="26">
        <v>1173</v>
      </c>
      <c r="P5071" s="26">
        <v>0</v>
      </c>
      <c r="Q5071" s="26">
        <v>823</v>
      </c>
      <c r="R5071" s="26">
        <v>0</v>
      </c>
      <c r="S5071" s="26">
        <v>109</v>
      </c>
      <c r="T5071" s="26">
        <v>0</v>
      </c>
      <c r="U5071" s="26">
        <v>119</v>
      </c>
      <c r="V5071" s="26">
        <f>SUM(W5071:AF5071)</f>
        <v>125</v>
      </c>
      <c r="W5071" s="26">
        <v>0</v>
      </c>
      <c r="X5071" s="26">
        <v>0</v>
      </c>
      <c r="Y5071" s="26">
        <v>0</v>
      </c>
      <c r="Z5071" s="26">
        <v>0</v>
      </c>
      <c r="AA5071" s="26">
        <v>0</v>
      </c>
      <c r="AB5071" s="26">
        <v>0</v>
      </c>
      <c r="AC5071" s="26">
        <v>0</v>
      </c>
      <c r="AD5071" s="26">
        <v>7</v>
      </c>
      <c r="AE5071" s="26">
        <v>0</v>
      </c>
      <c r="AF5071" s="26">
        <v>118</v>
      </c>
      <c r="AG5071" s="27">
        <f>ROUND(('Per Cápita'!$E$4*(1+($J5071/100))),0)</f>
        <v>73788</v>
      </c>
      <c r="AH5071" s="27">
        <f>ROUND(('Per Cápita'!$E$5*(1+($J5071/100))),0)</f>
        <v>65163</v>
      </c>
      <c r="AI5071" s="27">
        <f>ROUND(('Per Cápita'!$E$6*(1+($J5071/100))),0)</f>
        <v>97744</v>
      </c>
      <c r="AJ5071" s="27">
        <f>ROUND(('Per Cápita'!$E$7*(1+($J5071/100))),0)</f>
        <v>119785</v>
      </c>
      <c r="AK5071" s="27">
        <f>ROUND(('Per Cápita'!$F$4*(1+($J5071/100))),0)</f>
        <v>91036</v>
      </c>
      <c r="AL5071" s="27">
        <f>ROUND(('Per Cápita'!$F$5*(1+($J5071/100))),0)</f>
        <v>79538</v>
      </c>
      <c r="AM5071" s="27">
        <f>ROUND(('Per Cápita'!$F$6*(1+($J5071/100))),0)</f>
        <v>121702</v>
      </c>
      <c r="AN5071" s="27">
        <f>ROUND(('Per Cápita'!$F$7*(1+($J5071/100))),0)</f>
        <v>146618</v>
      </c>
      <c r="AO5071" s="27">
        <f>+AG5071*$M5071</f>
        <v>16823664</v>
      </c>
      <c r="AP5071" s="27">
        <f>+AH5071*($O5071+$Q5071)</f>
        <v>130065348</v>
      </c>
      <c r="AQ5071" s="27">
        <f>+AI5071*$S5071</f>
        <v>10654096</v>
      </c>
      <c r="AR5071" s="27">
        <f>+AJ5071*$U5071</f>
        <v>14254415</v>
      </c>
      <c r="AS5071" s="27">
        <f>+AK5071*L5071</f>
        <v>0</v>
      </c>
      <c r="AT5071" s="27">
        <f>+AL5071*(N5071+P5071)</f>
        <v>0</v>
      </c>
      <c r="AU5071" s="27">
        <f>+AM5071*R5071</f>
        <v>0</v>
      </c>
      <c r="AV5071" s="27">
        <f>+AN5071*T5071</f>
        <v>0</v>
      </c>
      <c r="AW5071" s="27">
        <f>+AG5071*$X5071*$AW$1</f>
        <v>0</v>
      </c>
      <c r="AX5071" s="27">
        <f>+AH5071*($AB5071+$Z5071)*$AW$1</f>
        <v>0</v>
      </c>
      <c r="AY5071" s="27">
        <f>+AI5071*$AD5071*$AW$1</f>
        <v>136841.60000000001</v>
      </c>
      <c r="AZ5071" s="27">
        <f>+AJ5071*$AF5071*$AW$1</f>
        <v>2826926</v>
      </c>
      <c r="BA5071" s="27">
        <f>+$AW$1*AK5071*W5071</f>
        <v>0</v>
      </c>
      <c r="BB5071" s="27">
        <f>+$AW$1*AL5071*(Y5071+AA5071)</f>
        <v>0</v>
      </c>
      <c r="BC5071" s="27">
        <f>+AM5071*AC5071*$AW$1</f>
        <v>0</v>
      </c>
      <c r="BD5071" s="27">
        <f>+$AW$1*AN5071*AE5071</f>
        <v>0</v>
      </c>
      <c r="BE5071" s="27">
        <f>ROUND(SUM(AO5071:AV5071),0)</f>
        <v>171797523</v>
      </c>
      <c r="BF5071" s="27">
        <f>ROUND(SUM(AW5071:BD5071),0)</f>
        <v>2963768</v>
      </c>
      <c r="BG5071" s="9">
        <f>+BF5071+BE5071</f>
        <v>174761291</v>
      </c>
      <c r="BH5071" s="27">
        <f>+ROUND(BG5071*$BH$2,0)</f>
        <v>139809033</v>
      </c>
      <c r="BI5071" s="27"/>
      <c r="BJ5071" t="s">
        <v>9823</v>
      </c>
      <c r="BK5071" t="s">
        <v>7366</v>
      </c>
      <c r="BL5071" t="s">
        <v>10176</v>
      </c>
      <c r="BM5071" t="s">
        <v>9854</v>
      </c>
      <c r="BN5071" t="s">
        <v>9832</v>
      </c>
      <c r="BO5071" t="s">
        <v>10177</v>
      </c>
      <c r="BP5071" t="s">
        <v>24503</v>
      </c>
      <c r="BQ5071" t="s">
        <v>37913</v>
      </c>
      <c r="BR5071" t="s">
        <v>29332</v>
      </c>
      <c r="BS5071">
        <v>1</v>
      </c>
      <c r="BU5071" t="s">
        <v>10176</v>
      </c>
      <c r="BV5071" t="s">
        <v>37914</v>
      </c>
      <c r="BW5071" t="s">
        <v>30397</v>
      </c>
      <c r="BX5071" t="s">
        <v>9832</v>
      </c>
      <c r="BY5071" t="s">
        <v>10177</v>
      </c>
      <c r="BZ5071" t="s">
        <v>24503</v>
      </c>
      <c r="CA5071">
        <v>1</v>
      </c>
      <c r="CB5071" t="s">
        <v>29341</v>
      </c>
    </row>
    <row r="5072" spans="1:80" x14ac:dyDescent="0.25">
      <c r="A5072" t="s">
        <v>5762</v>
      </c>
      <c r="B5072" s="41" t="s">
        <v>7168</v>
      </c>
      <c r="C5072" s="41">
        <v>61</v>
      </c>
      <c r="D5072">
        <v>5001</v>
      </c>
      <c r="E5072" t="s">
        <v>5</v>
      </c>
      <c r="F5072" s="41">
        <v>109692</v>
      </c>
      <c r="G5072" s="41">
        <v>105001025780</v>
      </c>
      <c r="H5072" t="s">
        <v>7367</v>
      </c>
      <c r="I5072" s="25">
        <v>64.600937164204282</v>
      </c>
      <c r="J5072" s="42">
        <f>STANDARDIZE(I5072,$I$1,$I$2)</f>
        <v>-1.0960919887681635</v>
      </c>
      <c r="K5072" s="26">
        <f>SUM(L5072:U5072)</f>
        <v>1520</v>
      </c>
      <c r="L5072" s="26">
        <v>0</v>
      </c>
      <c r="M5072" s="26">
        <v>91</v>
      </c>
      <c r="N5072" s="26">
        <v>0</v>
      </c>
      <c r="O5072" s="26">
        <v>527</v>
      </c>
      <c r="P5072" s="26">
        <v>0</v>
      </c>
      <c r="Q5072" s="26">
        <v>556</v>
      </c>
      <c r="R5072" s="26">
        <v>0</v>
      </c>
      <c r="S5072" s="26">
        <v>33</v>
      </c>
      <c r="T5072" s="26">
        <v>0</v>
      </c>
      <c r="U5072" s="26">
        <v>313</v>
      </c>
      <c r="V5072" s="26">
        <f>SUM(W5072:AF5072)</f>
        <v>1210</v>
      </c>
      <c r="W5072" s="26">
        <v>0</v>
      </c>
      <c r="X5072" s="26">
        <v>91</v>
      </c>
      <c r="Y5072" s="26">
        <v>0</v>
      </c>
      <c r="Z5072" s="26">
        <v>527</v>
      </c>
      <c r="AA5072" s="26">
        <v>0</v>
      </c>
      <c r="AB5072" s="26">
        <v>246</v>
      </c>
      <c r="AC5072" s="26">
        <v>0</v>
      </c>
      <c r="AD5072" s="26">
        <v>33</v>
      </c>
      <c r="AE5072" s="26">
        <v>0</v>
      </c>
      <c r="AF5072" s="26">
        <v>313</v>
      </c>
      <c r="AG5072" s="27">
        <f>ROUND(('Per Cápita'!$E$4*(1+($J5072/100))),0)</f>
        <v>73969</v>
      </c>
      <c r="AH5072" s="27">
        <f>ROUND(('Per Cápita'!$E$5*(1+($J5072/100))),0)</f>
        <v>65323</v>
      </c>
      <c r="AI5072" s="27">
        <f>ROUND(('Per Cápita'!$E$6*(1+($J5072/100))),0)</f>
        <v>97984</v>
      </c>
      <c r="AJ5072" s="27">
        <f>ROUND(('Per Cápita'!$E$7*(1+($J5072/100))),0)</f>
        <v>120079</v>
      </c>
      <c r="AK5072" s="27">
        <f>ROUND(('Per Cápita'!$F$4*(1+($J5072/100))),0)</f>
        <v>91260</v>
      </c>
      <c r="AL5072" s="27">
        <f>ROUND(('Per Cápita'!$F$5*(1+($J5072/100))),0)</f>
        <v>79733</v>
      </c>
      <c r="AM5072" s="27">
        <f>ROUND(('Per Cápita'!$F$6*(1+($J5072/100))),0)</f>
        <v>122001</v>
      </c>
      <c r="AN5072" s="27">
        <f>ROUND(('Per Cápita'!$F$7*(1+($J5072/100))),0)</f>
        <v>146978</v>
      </c>
      <c r="AO5072" s="27">
        <f>+AG5072*$M5072</f>
        <v>6731179</v>
      </c>
      <c r="AP5072" s="27">
        <f>+AH5072*($O5072+$Q5072)</f>
        <v>70744809</v>
      </c>
      <c r="AQ5072" s="27">
        <f>+AI5072*$S5072</f>
        <v>3233472</v>
      </c>
      <c r="AR5072" s="27">
        <f>+AJ5072*$U5072</f>
        <v>37584727</v>
      </c>
      <c r="AS5072" s="27">
        <f>+AK5072*L5072</f>
        <v>0</v>
      </c>
      <c r="AT5072" s="27">
        <f>+AL5072*(N5072+P5072)</f>
        <v>0</v>
      </c>
      <c r="AU5072" s="27">
        <f>+AM5072*R5072</f>
        <v>0</v>
      </c>
      <c r="AV5072" s="27">
        <f>+AN5072*T5072</f>
        <v>0</v>
      </c>
      <c r="AW5072" s="27">
        <f>+AG5072*$X5072*$AW$1</f>
        <v>1346235.8</v>
      </c>
      <c r="AX5072" s="27">
        <f>+AH5072*($AB5072+$Z5072)*$AW$1</f>
        <v>10098935.800000001</v>
      </c>
      <c r="AY5072" s="27">
        <f>+AI5072*$AD5072*$AW$1</f>
        <v>646694.40000000002</v>
      </c>
      <c r="AZ5072" s="27">
        <f>+AJ5072*$AF5072*$AW$1</f>
        <v>7516945.4000000004</v>
      </c>
      <c r="BA5072" s="27">
        <f>+$AW$1*AK5072*W5072</f>
        <v>0</v>
      </c>
      <c r="BB5072" s="27">
        <f>+$AW$1*AL5072*(Y5072+AA5072)</f>
        <v>0</v>
      </c>
      <c r="BC5072" s="27">
        <f>+AM5072*AC5072*$AW$1</f>
        <v>0</v>
      </c>
      <c r="BD5072" s="27">
        <f>+$AW$1*AN5072*AE5072</f>
        <v>0</v>
      </c>
      <c r="BE5072" s="27">
        <f>ROUND(SUM(AO5072:AV5072),0)</f>
        <v>118294187</v>
      </c>
      <c r="BF5072" s="27">
        <f>ROUND(SUM(AW5072:BD5072),0)</f>
        <v>19608811</v>
      </c>
      <c r="BG5072" s="9">
        <f>+BF5072+BE5072</f>
        <v>137902998</v>
      </c>
      <c r="BH5072" s="27">
        <f>+ROUND(BG5072*$BH$2,0)</f>
        <v>110322398</v>
      </c>
      <c r="BI5072" s="27"/>
      <c r="BJ5072" t="s">
        <v>9823</v>
      </c>
      <c r="BK5072" t="s">
        <v>7367</v>
      </c>
      <c r="BL5072" t="s">
        <v>10178</v>
      </c>
      <c r="BM5072" t="s">
        <v>9831</v>
      </c>
      <c r="BN5072" t="s">
        <v>9832</v>
      </c>
      <c r="BO5072" t="s">
        <v>10179</v>
      </c>
      <c r="BP5072" t="s">
        <v>24504</v>
      </c>
      <c r="BQ5072" t="s">
        <v>37915</v>
      </c>
      <c r="BR5072" t="s">
        <v>29332</v>
      </c>
      <c r="BS5072">
        <v>1</v>
      </c>
      <c r="BU5072" t="s">
        <v>10178</v>
      </c>
      <c r="BV5072" t="s">
        <v>37916</v>
      </c>
      <c r="BW5072" t="s">
        <v>30287</v>
      </c>
      <c r="BX5072" t="s">
        <v>9832</v>
      </c>
      <c r="BY5072" t="s">
        <v>10179</v>
      </c>
      <c r="BZ5072" t="s">
        <v>24504</v>
      </c>
      <c r="CA5072">
        <v>1</v>
      </c>
      <c r="CB5072" t="s">
        <v>29341</v>
      </c>
    </row>
    <row r="5073" spans="1:80" x14ac:dyDescent="0.25">
      <c r="A5073" t="s">
        <v>5762</v>
      </c>
      <c r="B5073" s="41" t="s">
        <v>7168</v>
      </c>
      <c r="C5073" s="41">
        <v>61</v>
      </c>
      <c r="D5073">
        <v>5001</v>
      </c>
      <c r="E5073" t="s">
        <v>5</v>
      </c>
      <c r="F5073" s="41">
        <v>109715</v>
      </c>
      <c r="G5073" s="41">
        <v>105001025798</v>
      </c>
      <c r="H5073" t="s">
        <v>7368</v>
      </c>
      <c r="I5073" s="25">
        <v>64.641177693183508</v>
      </c>
      <c r="J5073" s="42">
        <f>STANDARDIZE(I5073,$I$1,$I$2)</f>
        <v>-1.0831353597321611</v>
      </c>
      <c r="K5073" s="26">
        <f>SUM(L5073:U5073)</f>
        <v>1623</v>
      </c>
      <c r="L5073" s="26">
        <v>0</v>
      </c>
      <c r="M5073" s="26">
        <v>138</v>
      </c>
      <c r="N5073" s="26">
        <v>0</v>
      </c>
      <c r="O5073" s="26">
        <v>697</v>
      </c>
      <c r="P5073" s="26">
        <v>0</v>
      </c>
      <c r="Q5073" s="26">
        <v>571</v>
      </c>
      <c r="R5073" s="26">
        <v>0</v>
      </c>
      <c r="S5073" s="26">
        <v>72</v>
      </c>
      <c r="T5073" s="26">
        <v>0</v>
      </c>
      <c r="U5073" s="26">
        <v>145</v>
      </c>
      <c r="V5073" s="26">
        <f>SUM(W5073:AF5073)</f>
        <v>356</v>
      </c>
      <c r="W5073" s="26">
        <v>0</v>
      </c>
      <c r="X5073" s="26">
        <v>0</v>
      </c>
      <c r="Y5073" s="26">
        <v>0</v>
      </c>
      <c r="Z5073" s="26">
        <v>0</v>
      </c>
      <c r="AA5073" s="26">
        <v>0</v>
      </c>
      <c r="AB5073" s="26">
        <v>139</v>
      </c>
      <c r="AC5073" s="26">
        <v>0</v>
      </c>
      <c r="AD5073" s="26">
        <v>72</v>
      </c>
      <c r="AE5073" s="26">
        <v>0</v>
      </c>
      <c r="AF5073" s="26">
        <v>145</v>
      </c>
      <c r="AG5073" s="27">
        <f>ROUND(('Per Cápita'!$E$4*(1+($J5073/100))),0)</f>
        <v>73979</v>
      </c>
      <c r="AH5073" s="27">
        <f>ROUND(('Per Cápita'!$E$5*(1+($J5073/100))),0)</f>
        <v>65332</v>
      </c>
      <c r="AI5073" s="27">
        <f>ROUND(('Per Cápita'!$E$6*(1+($J5073/100))),0)</f>
        <v>97997</v>
      </c>
      <c r="AJ5073" s="27">
        <f>ROUND(('Per Cápita'!$E$7*(1+($J5073/100))),0)</f>
        <v>120095</v>
      </c>
      <c r="AK5073" s="27">
        <f>ROUND(('Per Cápita'!$F$4*(1+($J5073/100))),0)</f>
        <v>91272</v>
      </c>
      <c r="AL5073" s="27">
        <f>ROUND(('Per Cápita'!$F$5*(1+($J5073/100))),0)</f>
        <v>79744</v>
      </c>
      <c r="AM5073" s="27">
        <f>ROUND(('Per Cápita'!$F$6*(1+($J5073/100))),0)</f>
        <v>122017</v>
      </c>
      <c r="AN5073" s="27">
        <f>ROUND(('Per Cápita'!$F$7*(1+($J5073/100))),0)</f>
        <v>146997</v>
      </c>
      <c r="AO5073" s="27">
        <f>+AG5073*$M5073</f>
        <v>10209102</v>
      </c>
      <c r="AP5073" s="27">
        <f>+AH5073*($O5073+$Q5073)</f>
        <v>82840976</v>
      </c>
      <c r="AQ5073" s="27">
        <f>+AI5073*$S5073</f>
        <v>7055784</v>
      </c>
      <c r="AR5073" s="27">
        <f>+AJ5073*$U5073</f>
        <v>17413775</v>
      </c>
      <c r="AS5073" s="27">
        <f>+AK5073*L5073</f>
        <v>0</v>
      </c>
      <c r="AT5073" s="27">
        <f>+AL5073*(N5073+P5073)</f>
        <v>0</v>
      </c>
      <c r="AU5073" s="27">
        <f>+AM5073*R5073</f>
        <v>0</v>
      </c>
      <c r="AV5073" s="27">
        <f>+AN5073*T5073</f>
        <v>0</v>
      </c>
      <c r="AW5073" s="27">
        <f>+AG5073*$X5073*$AW$1</f>
        <v>0</v>
      </c>
      <c r="AX5073" s="27">
        <f>+AH5073*($AB5073+$Z5073)*$AW$1</f>
        <v>1816229.6</v>
      </c>
      <c r="AY5073" s="27">
        <f>+AI5073*$AD5073*$AW$1</f>
        <v>1411156.8</v>
      </c>
      <c r="AZ5073" s="27">
        <f>+AJ5073*$AF5073*$AW$1</f>
        <v>3482755</v>
      </c>
      <c r="BA5073" s="27">
        <f>+$AW$1*AK5073*W5073</f>
        <v>0</v>
      </c>
      <c r="BB5073" s="27">
        <f>+$AW$1*AL5073*(Y5073+AA5073)</f>
        <v>0</v>
      </c>
      <c r="BC5073" s="27">
        <f>+AM5073*AC5073*$AW$1</f>
        <v>0</v>
      </c>
      <c r="BD5073" s="27">
        <f>+$AW$1*AN5073*AE5073</f>
        <v>0</v>
      </c>
      <c r="BE5073" s="27">
        <f>ROUND(SUM(AO5073:AV5073),0)</f>
        <v>117519637</v>
      </c>
      <c r="BF5073" s="27">
        <f>ROUND(SUM(AW5073:BD5073),0)</f>
        <v>6710141</v>
      </c>
      <c r="BG5073" s="9">
        <f>+BF5073+BE5073</f>
        <v>124229778</v>
      </c>
      <c r="BH5073" s="27">
        <f>+ROUND(BG5073*$BH$2,0)</f>
        <v>99383822</v>
      </c>
      <c r="BI5073" s="27"/>
      <c r="BJ5073" t="s">
        <v>9823</v>
      </c>
      <c r="BK5073" t="s">
        <v>7368</v>
      </c>
      <c r="BL5073" t="s">
        <v>10180</v>
      </c>
      <c r="BM5073" t="s">
        <v>9838</v>
      </c>
      <c r="BN5073" t="s">
        <v>9832</v>
      </c>
      <c r="BO5073" t="s">
        <v>10181</v>
      </c>
      <c r="BP5073" t="s">
        <v>24505</v>
      </c>
      <c r="BQ5073" t="s">
        <v>37917</v>
      </c>
      <c r="BR5073" t="s">
        <v>29332</v>
      </c>
      <c r="BS5073">
        <v>1</v>
      </c>
      <c r="BU5073" t="s">
        <v>10180</v>
      </c>
      <c r="BV5073" t="s">
        <v>37918</v>
      </c>
      <c r="BW5073" t="s">
        <v>29351</v>
      </c>
      <c r="BX5073" t="s">
        <v>9832</v>
      </c>
      <c r="BY5073" t="s">
        <v>10181</v>
      </c>
      <c r="BZ5073" t="s">
        <v>24505</v>
      </c>
      <c r="CA5073">
        <v>1</v>
      </c>
      <c r="CB5073" t="s">
        <v>29341</v>
      </c>
    </row>
    <row r="5074" spans="1:80" x14ac:dyDescent="0.25">
      <c r="A5074" t="s">
        <v>5762</v>
      </c>
      <c r="B5074" s="41" t="s">
        <v>7168</v>
      </c>
      <c r="C5074" s="41">
        <v>61</v>
      </c>
      <c r="D5074">
        <v>5001</v>
      </c>
      <c r="E5074" t="s">
        <v>5</v>
      </c>
      <c r="F5074" s="41">
        <v>122856</v>
      </c>
      <c r="G5074" s="41">
        <v>105001025844</v>
      </c>
      <c r="H5074" t="s">
        <v>7044</v>
      </c>
      <c r="I5074" s="25">
        <v>64.513136220068887</v>
      </c>
      <c r="J5074" s="42">
        <f>STANDARDIZE(I5074,$I$1,$I$2)</f>
        <v>-1.1243621007927938</v>
      </c>
      <c r="K5074" s="26">
        <f>SUM(L5074:U5074)</f>
        <v>3444</v>
      </c>
      <c r="L5074" s="26">
        <v>0</v>
      </c>
      <c r="M5074" s="26">
        <v>227</v>
      </c>
      <c r="N5074" s="26">
        <v>0</v>
      </c>
      <c r="O5074" s="26">
        <v>1408</v>
      </c>
      <c r="P5074" s="26">
        <v>0</v>
      </c>
      <c r="Q5074" s="26">
        <v>1297</v>
      </c>
      <c r="R5074" s="26">
        <v>0</v>
      </c>
      <c r="S5074" s="26">
        <v>321</v>
      </c>
      <c r="T5074" s="26">
        <v>0</v>
      </c>
      <c r="U5074" s="26">
        <v>191</v>
      </c>
      <c r="V5074" s="26">
        <f>SUM(W5074:AF5074)</f>
        <v>739</v>
      </c>
      <c r="W5074" s="26">
        <v>0</v>
      </c>
      <c r="X5074" s="26">
        <v>227</v>
      </c>
      <c r="Y5074" s="26">
        <v>0</v>
      </c>
      <c r="Z5074" s="26">
        <v>0</v>
      </c>
      <c r="AA5074" s="26">
        <v>0</v>
      </c>
      <c r="AB5074" s="26">
        <v>0</v>
      </c>
      <c r="AC5074" s="26">
        <v>0</v>
      </c>
      <c r="AD5074" s="26">
        <v>321</v>
      </c>
      <c r="AE5074" s="26">
        <v>0</v>
      </c>
      <c r="AF5074" s="26">
        <v>191</v>
      </c>
      <c r="AG5074" s="27">
        <f>ROUND(('Per Cápita'!$E$4*(1+($J5074/100))),0)</f>
        <v>73948</v>
      </c>
      <c r="AH5074" s="27">
        <f>ROUND(('Per Cápita'!$E$5*(1+($J5074/100))),0)</f>
        <v>65304</v>
      </c>
      <c r="AI5074" s="27">
        <f>ROUND(('Per Cápita'!$E$6*(1+($J5074/100))),0)</f>
        <v>97956</v>
      </c>
      <c r="AJ5074" s="27">
        <f>ROUND(('Per Cápita'!$E$7*(1+($J5074/100))),0)</f>
        <v>120045</v>
      </c>
      <c r="AK5074" s="27">
        <f>ROUND(('Per Cápita'!$F$4*(1+($J5074/100))),0)</f>
        <v>91234</v>
      </c>
      <c r="AL5074" s="27">
        <f>ROUND(('Per Cápita'!$F$5*(1+($J5074/100))),0)</f>
        <v>79711</v>
      </c>
      <c r="AM5074" s="27">
        <f>ROUND(('Per Cápita'!$F$6*(1+($J5074/100))),0)</f>
        <v>121966</v>
      </c>
      <c r="AN5074" s="27">
        <f>ROUND(('Per Cápita'!$F$7*(1+($J5074/100))),0)</f>
        <v>146936</v>
      </c>
      <c r="AO5074" s="27">
        <f>+AG5074*$M5074</f>
        <v>16786196</v>
      </c>
      <c r="AP5074" s="27">
        <f>+AH5074*($O5074+$Q5074)</f>
        <v>176647320</v>
      </c>
      <c r="AQ5074" s="27">
        <f>+AI5074*$S5074</f>
        <v>31443876</v>
      </c>
      <c r="AR5074" s="27">
        <f>+AJ5074*$U5074</f>
        <v>22928595</v>
      </c>
      <c r="AS5074" s="27">
        <f>+AK5074*L5074</f>
        <v>0</v>
      </c>
      <c r="AT5074" s="27">
        <f>+AL5074*(N5074+P5074)</f>
        <v>0</v>
      </c>
      <c r="AU5074" s="27">
        <f>+AM5074*R5074</f>
        <v>0</v>
      </c>
      <c r="AV5074" s="27">
        <f>+AN5074*T5074</f>
        <v>0</v>
      </c>
      <c r="AW5074" s="27">
        <f>+AG5074*$X5074*$AW$1</f>
        <v>3357239.2</v>
      </c>
      <c r="AX5074" s="27">
        <f>+AH5074*($AB5074+$Z5074)*$AW$1</f>
        <v>0</v>
      </c>
      <c r="AY5074" s="27">
        <f>+AI5074*$AD5074*$AW$1</f>
        <v>6288775.2000000002</v>
      </c>
      <c r="AZ5074" s="27">
        <f>+AJ5074*$AF5074*$AW$1</f>
        <v>4585719</v>
      </c>
      <c r="BA5074" s="27">
        <f>+$AW$1*AK5074*W5074</f>
        <v>0</v>
      </c>
      <c r="BB5074" s="27">
        <f>+$AW$1*AL5074*(Y5074+AA5074)</f>
        <v>0</v>
      </c>
      <c r="BC5074" s="27">
        <f>+AM5074*AC5074*$AW$1</f>
        <v>0</v>
      </c>
      <c r="BD5074" s="27">
        <f>+$AW$1*AN5074*AE5074</f>
        <v>0</v>
      </c>
      <c r="BE5074" s="27">
        <f>ROUND(SUM(AO5074:AV5074),0)</f>
        <v>247805987</v>
      </c>
      <c r="BF5074" s="27">
        <f>ROUND(SUM(AW5074:BD5074),0)</f>
        <v>14231733</v>
      </c>
      <c r="BG5074" s="9">
        <f>+BF5074+BE5074</f>
        <v>262037720</v>
      </c>
      <c r="BH5074" s="27">
        <f>+ROUND(BG5074*$BH$2,0)</f>
        <v>209630176</v>
      </c>
      <c r="BI5074" s="27"/>
      <c r="BJ5074" t="s">
        <v>9823</v>
      </c>
      <c r="BK5074" t="s">
        <v>7044</v>
      </c>
      <c r="BL5074" t="s">
        <v>10182</v>
      </c>
      <c r="BM5074" t="s">
        <v>9851</v>
      </c>
      <c r="BN5074" t="s">
        <v>9832</v>
      </c>
      <c r="BO5074" t="s">
        <v>10183</v>
      </c>
      <c r="BP5074" t="s">
        <v>24506</v>
      </c>
      <c r="BQ5074" t="s">
        <v>37919</v>
      </c>
      <c r="BR5074" t="s">
        <v>29332</v>
      </c>
      <c r="BS5074">
        <v>1</v>
      </c>
      <c r="BU5074" t="s">
        <v>10182</v>
      </c>
      <c r="BV5074" t="s">
        <v>37920</v>
      </c>
      <c r="BW5074" t="s">
        <v>30465</v>
      </c>
      <c r="BX5074" t="s">
        <v>9832</v>
      </c>
      <c r="BY5074" t="s">
        <v>10183</v>
      </c>
      <c r="BZ5074" t="s">
        <v>24506</v>
      </c>
      <c r="CA5074">
        <v>1</v>
      </c>
      <c r="CB5074" t="s">
        <v>29341</v>
      </c>
    </row>
    <row r="5075" spans="1:80" x14ac:dyDescent="0.25">
      <c r="A5075" t="s">
        <v>5762</v>
      </c>
      <c r="B5075" s="41" t="s">
        <v>7168</v>
      </c>
      <c r="C5075" s="41">
        <v>61</v>
      </c>
      <c r="D5075">
        <v>5001</v>
      </c>
      <c r="E5075" t="s">
        <v>5</v>
      </c>
      <c r="F5075" s="41">
        <v>120382</v>
      </c>
      <c r="G5075" s="41">
        <v>105001025984</v>
      </c>
      <c r="H5075" t="s">
        <v>7369</v>
      </c>
      <c r="I5075" s="25">
        <v>64.269447669820124</v>
      </c>
      <c r="J5075" s="42">
        <f>STANDARDIZE(I5075,$I$1,$I$2)</f>
        <v>-1.202824840373689</v>
      </c>
      <c r="K5075" s="26">
        <f>SUM(L5075:U5075)</f>
        <v>507</v>
      </c>
      <c r="L5075" s="26">
        <v>0</v>
      </c>
      <c r="M5075" s="26">
        <v>0</v>
      </c>
      <c r="N5075" s="26">
        <v>0</v>
      </c>
      <c r="O5075" s="26">
        <v>0</v>
      </c>
      <c r="P5075" s="26">
        <v>0</v>
      </c>
      <c r="Q5075" s="26">
        <v>334</v>
      </c>
      <c r="R5075" s="26">
        <v>0</v>
      </c>
      <c r="S5075" s="26">
        <v>173</v>
      </c>
      <c r="T5075" s="26">
        <v>0</v>
      </c>
      <c r="U5075" s="26">
        <v>0</v>
      </c>
      <c r="V5075" s="26">
        <f>SUM(W5075:AF5075)</f>
        <v>507</v>
      </c>
      <c r="W5075" s="26">
        <v>0</v>
      </c>
      <c r="X5075" s="26">
        <v>0</v>
      </c>
      <c r="Y5075" s="26">
        <v>0</v>
      </c>
      <c r="Z5075" s="26">
        <v>0</v>
      </c>
      <c r="AA5075" s="26">
        <v>0</v>
      </c>
      <c r="AB5075" s="26">
        <v>334</v>
      </c>
      <c r="AC5075" s="26">
        <v>0</v>
      </c>
      <c r="AD5075" s="26">
        <v>173</v>
      </c>
      <c r="AE5075" s="26">
        <v>0</v>
      </c>
      <c r="AF5075" s="26">
        <v>0</v>
      </c>
      <c r="AG5075" s="27">
        <f>ROUND(('Per Cápita'!$E$4*(1+($J5075/100))),0)</f>
        <v>73889</v>
      </c>
      <c r="AH5075" s="27">
        <f>ROUND(('Per Cápita'!$E$5*(1+($J5075/100))),0)</f>
        <v>65253</v>
      </c>
      <c r="AI5075" s="27">
        <f>ROUND(('Per Cápita'!$E$6*(1+($J5075/100))),0)</f>
        <v>97878</v>
      </c>
      <c r="AJ5075" s="27">
        <f>ROUND(('Per Cápita'!$E$7*(1+($J5075/100))),0)</f>
        <v>119950</v>
      </c>
      <c r="AK5075" s="27">
        <f>ROUND(('Per Cápita'!$F$4*(1+($J5075/100))),0)</f>
        <v>91161</v>
      </c>
      <c r="AL5075" s="27">
        <f>ROUND(('Per Cápita'!$F$5*(1+($J5075/100))),0)</f>
        <v>79647</v>
      </c>
      <c r="AM5075" s="27">
        <f>ROUND(('Per Cápita'!$F$6*(1+($J5075/100))),0)</f>
        <v>121869</v>
      </c>
      <c r="AN5075" s="27">
        <f>ROUND(('Per Cápita'!$F$7*(1+($J5075/100))),0)</f>
        <v>146820</v>
      </c>
      <c r="AO5075" s="27">
        <f>+AG5075*$M5075</f>
        <v>0</v>
      </c>
      <c r="AP5075" s="27">
        <f>+AH5075*($O5075+$Q5075)</f>
        <v>21794502</v>
      </c>
      <c r="AQ5075" s="27">
        <f>+AI5075*$S5075</f>
        <v>16932894</v>
      </c>
      <c r="AR5075" s="27">
        <f>+AJ5075*$U5075</f>
        <v>0</v>
      </c>
      <c r="AS5075" s="27">
        <f>+AK5075*L5075</f>
        <v>0</v>
      </c>
      <c r="AT5075" s="27">
        <f>+AL5075*(N5075+P5075)</f>
        <v>0</v>
      </c>
      <c r="AU5075" s="27">
        <f>+AM5075*R5075</f>
        <v>0</v>
      </c>
      <c r="AV5075" s="27">
        <f>+AN5075*T5075</f>
        <v>0</v>
      </c>
      <c r="AW5075" s="27">
        <f>+AG5075*$X5075*$AW$1</f>
        <v>0</v>
      </c>
      <c r="AX5075" s="27">
        <f>+AH5075*($AB5075+$Z5075)*$AW$1</f>
        <v>4358900.4000000004</v>
      </c>
      <c r="AY5075" s="27">
        <f>+AI5075*$AD5075*$AW$1</f>
        <v>3386578.8000000003</v>
      </c>
      <c r="AZ5075" s="27">
        <f>+AJ5075*$AF5075*$AW$1</f>
        <v>0</v>
      </c>
      <c r="BA5075" s="27">
        <f>+$AW$1*AK5075*W5075</f>
        <v>0</v>
      </c>
      <c r="BB5075" s="27">
        <f>+$AW$1*AL5075*(Y5075+AA5075)</f>
        <v>0</v>
      </c>
      <c r="BC5075" s="27">
        <f>+AM5075*AC5075*$AW$1</f>
        <v>0</v>
      </c>
      <c r="BD5075" s="27">
        <f>+$AW$1*AN5075*AE5075</f>
        <v>0</v>
      </c>
      <c r="BE5075" s="27">
        <f>ROUND(SUM(AO5075:AV5075),0)</f>
        <v>38727396</v>
      </c>
      <c r="BF5075" s="27">
        <f>ROUND(SUM(AW5075:BD5075),0)</f>
        <v>7745479</v>
      </c>
      <c r="BG5075" s="9">
        <f>+BF5075+BE5075</f>
        <v>46472875</v>
      </c>
      <c r="BH5075" s="27">
        <f>+ROUND(BG5075*$BH$2,0)</f>
        <v>37178300</v>
      </c>
      <c r="BI5075" s="27"/>
      <c r="BJ5075" t="s">
        <v>9823</v>
      </c>
      <c r="BK5075" t="s">
        <v>7369</v>
      </c>
      <c r="BL5075" t="s">
        <v>10184</v>
      </c>
      <c r="BM5075" t="s">
        <v>9866</v>
      </c>
      <c r="BN5075" t="s">
        <v>9832</v>
      </c>
      <c r="BO5075" t="s">
        <v>10185</v>
      </c>
      <c r="BP5075" t="s">
        <v>24507</v>
      </c>
      <c r="BQ5075" t="s">
        <v>37921</v>
      </c>
      <c r="BR5075" t="s">
        <v>29332</v>
      </c>
      <c r="BS5075">
        <v>1</v>
      </c>
      <c r="BU5075" t="s">
        <v>10184</v>
      </c>
      <c r="BV5075" t="s">
        <v>37922</v>
      </c>
      <c r="BW5075" t="s">
        <v>29340</v>
      </c>
      <c r="BX5075" t="s">
        <v>9832</v>
      </c>
      <c r="BY5075" t="s">
        <v>10185</v>
      </c>
      <c r="BZ5075" t="s">
        <v>24507</v>
      </c>
      <c r="CA5075">
        <v>1</v>
      </c>
      <c r="CB5075" t="s">
        <v>29341</v>
      </c>
    </row>
    <row r="5076" spans="1:80" x14ac:dyDescent="0.25">
      <c r="A5076" t="s">
        <v>5762</v>
      </c>
      <c r="B5076" s="41" t="s">
        <v>7168</v>
      </c>
      <c r="C5076" s="41">
        <v>61</v>
      </c>
      <c r="D5076">
        <v>5001</v>
      </c>
      <c r="E5076" t="s">
        <v>5</v>
      </c>
      <c r="F5076" s="41">
        <v>120383</v>
      </c>
      <c r="G5076" s="41">
        <v>105001025992</v>
      </c>
      <c r="H5076" t="s">
        <v>7370</v>
      </c>
      <c r="I5076" s="25">
        <v>63.778958831123497</v>
      </c>
      <c r="J5076" s="42">
        <f>STANDARDIZE(I5076,$I$1,$I$2)</f>
        <v>-1.3607522357260877</v>
      </c>
      <c r="K5076" s="26">
        <f>SUM(L5076:U5076)</f>
        <v>1114</v>
      </c>
      <c r="L5076" s="26">
        <v>0</v>
      </c>
      <c r="M5076" s="26">
        <v>66</v>
      </c>
      <c r="N5076" s="26">
        <v>0</v>
      </c>
      <c r="O5076" s="26">
        <v>408</v>
      </c>
      <c r="P5076" s="26">
        <v>0</v>
      </c>
      <c r="Q5076" s="26">
        <v>473</v>
      </c>
      <c r="R5076" s="26">
        <v>0</v>
      </c>
      <c r="S5076" s="26">
        <v>105</v>
      </c>
      <c r="T5076" s="26">
        <v>0</v>
      </c>
      <c r="U5076" s="26">
        <v>62</v>
      </c>
      <c r="V5076" s="26">
        <f>SUM(W5076:AF5076)</f>
        <v>128</v>
      </c>
      <c r="W5076" s="26">
        <v>0</v>
      </c>
      <c r="X5076" s="26">
        <v>66</v>
      </c>
      <c r="Y5076" s="26">
        <v>0</v>
      </c>
      <c r="Z5076" s="26">
        <v>0</v>
      </c>
      <c r="AA5076" s="26">
        <v>0</v>
      </c>
      <c r="AB5076" s="26">
        <v>0</v>
      </c>
      <c r="AC5076" s="26">
        <v>0</v>
      </c>
      <c r="AD5076" s="26">
        <v>1</v>
      </c>
      <c r="AE5076" s="26">
        <v>0</v>
      </c>
      <c r="AF5076" s="26">
        <v>61</v>
      </c>
      <c r="AG5076" s="27">
        <f>ROUND(('Per Cápita'!$E$4*(1+($J5076/100))),0)</f>
        <v>73771</v>
      </c>
      <c r="AH5076" s="27">
        <f>ROUND(('Per Cápita'!$E$5*(1+($J5076/100))),0)</f>
        <v>65148</v>
      </c>
      <c r="AI5076" s="27">
        <f>ROUND(('Per Cápita'!$E$6*(1+($J5076/100))),0)</f>
        <v>97722</v>
      </c>
      <c r="AJ5076" s="27">
        <f>ROUND(('Per Cápita'!$E$7*(1+($J5076/100))),0)</f>
        <v>119758</v>
      </c>
      <c r="AK5076" s="27">
        <f>ROUND(('Per Cápita'!$F$4*(1+($J5076/100))),0)</f>
        <v>91015</v>
      </c>
      <c r="AL5076" s="27">
        <f>ROUND(('Per Cápita'!$F$5*(1+($J5076/100))),0)</f>
        <v>79520</v>
      </c>
      <c r="AM5076" s="27">
        <f>ROUND(('Per Cápita'!$F$6*(1+($J5076/100))),0)</f>
        <v>121674</v>
      </c>
      <c r="AN5076" s="27">
        <f>ROUND(('Per Cápita'!$F$7*(1+($J5076/100))),0)</f>
        <v>146585</v>
      </c>
      <c r="AO5076" s="27">
        <f>+AG5076*$M5076</f>
        <v>4868886</v>
      </c>
      <c r="AP5076" s="27">
        <f>+AH5076*($O5076+$Q5076)</f>
        <v>57395388</v>
      </c>
      <c r="AQ5076" s="27">
        <f>+AI5076*$S5076</f>
        <v>10260810</v>
      </c>
      <c r="AR5076" s="27">
        <f>+AJ5076*$U5076</f>
        <v>7424996</v>
      </c>
      <c r="AS5076" s="27">
        <f>+AK5076*L5076</f>
        <v>0</v>
      </c>
      <c r="AT5076" s="27">
        <f>+AL5076*(N5076+P5076)</f>
        <v>0</v>
      </c>
      <c r="AU5076" s="27">
        <f>+AM5076*R5076</f>
        <v>0</v>
      </c>
      <c r="AV5076" s="27">
        <f>+AN5076*T5076</f>
        <v>0</v>
      </c>
      <c r="AW5076" s="27">
        <f>+AG5076*$X5076*$AW$1</f>
        <v>973777.20000000007</v>
      </c>
      <c r="AX5076" s="27">
        <f>+AH5076*($AB5076+$Z5076)*$AW$1</f>
        <v>0</v>
      </c>
      <c r="AY5076" s="27">
        <f>+AI5076*$AD5076*$AW$1</f>
        <v>19544.400000000001</v>
      </c>
      <c r="AZ5076" s="27">
        <f>+AJ5076*$AF5076*$AW$1</f>
        <v>1461047.6</v>
      </c>
      <c r="BA5076" s="27">
        <f>+$AW$1*AK5076*W5076</f>
        <v>0</v>
      </c>
      <c r="BB5076" s="27">
        <f>+$AW$1*AL5076*(Y5076+AA5076)</f>
        <v>0</v>
      </c>
      <c r="BC5076" s="27">
        <f>+AM5076*AC5076*$AW$1</f>
        <v>0</v>
      </c>
      <c r="BD5076" s="27">
        <f>+$AW$1*AN5076*AE5076</f>
        <v>0</v>
      </c>
      <c r="BE5076" s="27">
        <f>ROUND(SUM(AO5076:AV5076),0)</f>
        <v>79950080</v>
      </c>
      <c r="BF5076" s="27">
        <f>ROUND(SUM(AW5076:BD5076),0)</f>
        <v>2454369</v>
      </c>
      <c r="BG5076" s="9">
        <f>+BF5076+BE5076</f>
        <v>82404449</v>
      </c>
      <c r="BH5076" s="27">
        <f>+ROUND(BG5076*$BH$2,0)</f>
        <v>65923559</v>
      </c>
      <c r="BI5076" s="27"/>
      <c r="BJ5076" t="s">
        <v>9823</v>
      </c>
      <c r="BK5076" t="s">
        <v>7370</v>
      </c>
      <c r="BL5076" t="s">
        <v>10186</v>
      </c>
      <c r="BM5076" t="s">
        <v>9996</v>
      </c>
      <c r="BN5076" t="s">
        <v>9832</v>
      </c>
      <c r="BO5076" t="s">
        <v>10187</v>
      </c>
      <c r="BP5076" t="s">
        <v>24508</v>
      </c>
      <c r="BQ5076" t="s">
        <v>37923</v>
      </c>
      <c r="BR5076" t="s">
        <v>29332</v>
      </c>
      <c r="BS5076">
        <v>1</v>
      </c>
      <c r="BU5076" t="s">
        <v>10186</v>
      </c>
      <c r="BV5076" t="s">
        <v>37924</v>
      </c>
      <c r="BW5076" t="s">
        <v>9996</v>
      </c>
      <c r="BX5076" t="s">
        <v>9832</v>
      </c>
      <c r="BY5076" t="s">
        <v>10187</v>
      </c>
      <c r="BZ5076" t="s">
        <v>24508</v>
      </c>
      <c r="CA5076">
        <v>1</v>
      </c>
      <c r="CB5076" t="s">
        <v>29341</v>
      </c>
    </row>
    <row r="5077" spans="1:80" s="18" customFormat="1" x14ac:dyDescent="0.25">
      <c r="A5077" t="s">
        <v>5762</v>
      </c>
      <c r="B5077" s="41" t="s">
        <v>7168</v>
      </c>
      <c r="C5077" s="41">
        <v>61</v>
      </c>
      <c r="D5077">
        <v>5001</v>
      </c>
      <c r="E5077" t="s">
        <v>5</v>
      </c>
      <c r="F5077" s="41">
        <v>125438</v>
      </c>
      <c r="G5077" s="41">
        <v>105001026000</v>
      </c>
      <c r="H5077" t="s">
        <v>7371</v>
      </c>
      <c r="I5077" s="25">
        <v>65.986805349816777</v>
      </c>
      <c r="J5077" s="42">
        <f>STANDARDIZE(I5077,$I$1,$I$2)</f>
        <v>-0.64987071809230357</v>
      </c>
      <c r="K5077" s="26">
        <f>SUM(L5077:U5077)</f>
        <v>2605</v>
      </c>
      <c r="L5077" s="26">
        <v>0</v>
      </c>
      <c r="M5077" s="26">
        <v>207</v>
      </c>
      <c r="N5077" s="26">
        <v>343</v>
      </c>
      <c r="O5077" s="26">
        <v>773</v>
      </c>
      <c r="P5077" s="26">
        <v>192</v>
      </c>
      <c r="Q5077" s="26">
        <v>719</v>
      </c>
      <c r="R5077" s="26">
        <v>0</v>
      </c>
      <c r="S5077" s="26">
        <v>295</v>
      </c>
      <c r="T5077" s="26">
        <v>0</v>
      </c>
      <c r="U5077" s="26">
        <v>76</v>
      </c>
      <c r="V5077" s="26">
        <f>SUM(W5077:AF5077)</f>
        <v>0</v>
      </c>
      <c r="W5077" s="26">
        <v>0</v>
      </c>
      <c r="X5077" s="26">
        <v>0</v>
      </c>
      <c r="Y5077" s="26">
        <v>0</v>
      </c>
      <c r="Z5077" s="26">
        <v>0</v>
      </c>
      <c r="AA5077" s="26">
        <v>0</v>
      </c>
      <c r="AB5077" s="26">
        <v>0</v>
      </c>
      <c r="AC5077" s="26">
        <v>0</v>
      </c>
      <c r="AD5077" s="26">
        <v>0</v>
      </c>
      <c r="AE5077" s="26">
        <v>0</v>
      </c>
      <c r="AF5077" s="26">
        <v>0</v>
      </c>
      <c r="AG5077" s="27">
        <f>ROUND(('Per Cápita'!$E$4*(1+($J5077/100))),0)</f>
        <v>74303</v>
      </c>
      <c r="AH5077" s="27">
        <f>ROUND(('Per Cápita'!$E$5*(1+($J5077/100))),0)</f>
        <v>65618</v>
      </c>
      <c r="AI5077" s="27">
        <f>ROUND(('Per Cápita'!$E$6*(1+($J5077/100))),0)</f>
        <v>98426</v>
      </c>
      <c r="AJ5077" s="27">
        <f>ROUND(('Per Cápita'!$E$7*(1+($J5077/100))),0)</f>
        <v>120621</v>
      </c>
      <c r="AK5077" s="27">
        <f>ROUND(('Per Cápita'!$F$4*(1+($J5077/100))),0)</f>
        <v>91671</v>
      </c>
      <c r="AL5077" s="27">
        <f>ROUND(('Per Cápita'!$F$5*(1+($J5077/100))),0)</f>
        <v>80093</v>
      </c>
      <c r="AM5077" s="27">
        <f>ROUND(('Per Cápita'!$F$6*(1+($J5077/100))),0)</f>
        <v>122551</v>
      </c>
      <c r="AN5077" s="27">
        <f>ROUND(('Per Cápita'!$F$7*(1+($J5077/100))),0)</f>
        <v>147641</v>
      </c>
      <c r="AO5077" s="27">
        <f>+AG5077*$M5077</f>
        <v>15380721</v>
      </c>
      <c r="AP5077" s="27">
        <f>+AH5077*($O5077+$Q5077)</f>
        <v>97902056</v>
      </c>
      <c r="AQ5077" s="27">
        <f>+AI5077*$S5077</f>
        <v>29035670</v>
      </c>
      <c r="AR5077" s="27">
        <f>+AJ5077*$U5077</f>
        <v>9167196</v>
      </c>
      <c r="AS5077" s="27">
        <f>+AK5077*L5077</f>
        <v>0</v>
      </c>
      <c r="AT5077" s="27">
        <f>+AL5077*(N5077+P5077)</f>
        <v>42849755</v>
      </c>
      <c r="AU5077" s="27">
        <f>+AM5077*R5077</f>
        <v>0</v>
      </c>
      <c r="AV5077" s="27">
        <f>+AN5077*T5077</f>
        <v>0</v>
      </c>
      <c r="AW5077" s="27">
        <f>+AG5077*$X5077*$AW$1</f>
        <v>0</v>
      </c>
      <c r="AX5077" s="27">
        <f>+AH5077*($AB5077+$Z5077)*$AW$1</f>
        <v>0</v>
      </c>
      <c r="AY5077" s="27">
        <f>+AI5077*$AD5077*$AW$1</f>
        <v>0</v>
      </c>
      <c r="AZ5077" s="27">
        <f>+AJ5077*$AF5077*$AW$1</f>
        <v>0</v>
      </c>
      <c r="BA5077" s="27">
        <f>+$AW$1*AK5077*W5077</f>
        <v>0</v>
      </c>
      <c r="BB5077" s="27">
        <f>+$AW$1*AL5077*(Y5077+AA5077)</f>
        <v>0</v>
      </c>
      <c r="BC5077" s="27">
        <f>+AM5077*AC5077*$AW$1</f>
        <v>0</v>
      </c>
      <c r="BD5077" s="27">
        <f>+$AW$1*AN5077*AE5077</f>
        <v>0</v>
      </c>
      <c r="BE5077" s="27">
        <f>ROUND(SUM(AO5077:AV5077),0)</f>
        <v>194335398</v>
      </c>
      <c r="BF5077" s="27">
        <f>ROUND(SUM(AW5077:BD5077),0)</f>
        <v>0</v>
      </c>
      <c r="BG5077" s="9">
        <f>+BF5077+BE5077</f>
        <v>194335398</v>
      </c>
      <c r="BH5077" s="27">
        <f>+ROUND(BG5077*$BH$2,0)</f>
        <v>155468318</v>
      </c>
      <c r="BI5077" s="27"/>
      <c r="BJ5077" t="s">
        <v>9823</v>
      </c>
      <c r="BK5077" t="s">
        <v>7371</v>
      </c>
      <c r="BL5077" t="s">
        <v>10188</v>
      </c>
      <c r="BM5077" t="s">
        <v>9838</v>
      </c>
      <c r="BN5077" t="s">
        <v>9832</v>
      </c>
      <c r="BO5077" t="s">
        <v>10189</v>
      </c>
      <c r="BP5077" t="s">
        <v>24509</v>
      </c>
      <c r="BQ5077" t="s">
        <v>37925</v>
      </c>
      <c r="BR5077" t="s">
        <v>29332</v>
      </c>
      <c r="BS5077">
        <v>1</v>
      </c>
      <c r="BT5077"/>
      <c r="BU5077" t="s">
        <v>10188</v>
      </c>
      <c r="BV5077" t="s">
        <v>37926</v>
      </c>
      <c r="BW5077" t="s">
        <v>29351</v>
      </c>
      <c r="BX5077" t="s">
        <v>9832</v>
      </c>
      <c r="BY5077" t="s">
        <v>10189</v>
      </c>
      <c r="BZ5077" t="s">
        <v>24509</v>
      </c>
      <c r="CA5077">
        <v>1</v>
      </c>
      <c r="CB5077" t="s">
        <v>29341</v>
      </c>
    </row>
    <row r="5078" spans="1:80" x14ac:dyDescent="0.25">
      <c r="A5078" t="s">
        <v>5762</v>
      </c>
      <c r="B5078" s="41" t="s">
        <v>7168</v>
      </c>
      <c r="C5078" s="41">
        <v>61</v>
      </c>
      <c r="D5078">
        <v>5001</v>
      </c>
      <c r="E5078" t="s">
        <v>5</v>
      </c>
      <c r="F5078" s="41">
        <v>125476</v>
      </c>
      <c r="G5078" s="41">
        <v>105001026131</v>
      </c>
      <c r="H5078" t="s">
        <v>7372</v>
      </c>
      <c r="I5078" s="25">
        <v>64.220183889982522</v>
      </c>
      <c r="J5078" s="42">
        <f>STANDARDIZE(I5078,$I$1,$I$2)</f>
        <v>-1.2186867720246528</v>
      </c>
      <c r="K5078" s="26">
        <f>SUM(L5078:U5078)</f>
        <v>1388</v>
      </c>
      <c r="L5078" s="26">
        <v>0</v>
      </c>
      <c r="M5078" s="26">
        <v>90</v>
      </c>
      <c r="N5078" s="26">
        <v>0</v>
      </c>
      <c r="O5078" s="26">
        <v>617</v>
      </c>
      <c r="P5078" s="26">
        <v>0</v>
      </c>
      <c r="Q5078" s="26">
        <v>516</v>
      </c>
      <c r="R5078" s="26">
        <v>0</v>
      </c>
      <c r="S5078" s="26">
        <v>111</v>
      </c>
      <c r="T5078" s="26">
        <v>0</v>
      </c>
      <c r="U5078" s="26">
        <v>54</v>
      </c>
      <c r="V5078" s="26">
        <f>SUM(W5078:AF5078)</f>
        <v>0</v>
      </c>
      <c r="W5078" s="26">
        <v>0</v>
      </c>
      <c r="X5078" s="26">
        <v>0</v>
      </c>
      <c r="Y5078" s="26">
        <v>0</v>
      </c>
      <c r="Z5078" s="26">
        <v>0</v>
      </c>
      <c r="AA5078" s="26">
        <v>0</v>
      </c>
      <c r="AB5078" s="26">
        <v>0</v>
      </c>
      <c r="AC5078" s="26">
        <v>0</v>
      </c>
      <c r="AD5078" s="26">
        <v>0</v>
      </c>
      <c r="AE5078" s="26">
        <v>0</v>
      </c>
      <c r="AF5078" s="26">
        <v>0</v>
      </c>
      <c r="AG5078" s="27">
        <f>ROUND(('Per Cápita'!$E$4*(1+($J5078/100))),0)</f>
        <v>73878</v>
      </c>
      <c r="AH5078" s="27">
        <f>ROUND(('Per Cápita'!$E$5*(1+($J5078/100))),0)</f>
        <v>65242</v>
      </c>
      <c r="AI5078" s="27">
        <f>ROUND(('Per Cápita'!$E$6*(1+($J5078/100))),0)</f>
        <v>97863</v>
      </c>
      <c r="AJ5078" s="27">
        <f>ROUND(('Per Cápita'!$E$7*(1+($J5078/100))),0)</f>
        <v>119930</v>
      </c>
      <c r="AK5078" s="27">
        <f>ROUND(('Per Cápita'!$F$4*(1+($J5078/100))),0)</f>
        <v>91147</v>
      </c>
      <c r="AL5078" s="27">
        <f>ROUND(('Per Cápita'!$F$5*(1+($J5078/100))),0)</f>
        <v>79635</v>
      </c>
      <c r="AM5078" s="27">
        <f>ROUND(('Per Cápita'!$F$6*(1+($J5078/100))),0)</f>
        <v>121850</v>
      </c>
      <c r="AN5078" s="27">
        <f>ROUND(('Per Cápita'!$F$7*(1+($J5078/100))),0)</f>
        <v>146796</v>
      </c>
      <c r="AO5078" s="27">
        <f>+AG5078*$M5078</f>
        <v>6649020</v>
      </c>
      <c r="AP5078" s="27">
        <f>+AH5078*($O5078+$Q5078)</f>
        <v>73919186</v>
      </c>
      <c r="AQ5078" s="27">
        <f>+AI5078*$S5078</f>
        <v>10862793</v>
      </c>
      <c r="AR5078" s="27">
        <f>+AJ5078*$U5078</f>
        <v>6476220</v>
      </c>
      <c r="AS5078" s="27">
        <f>+AK5078*L5078</f>
        <v>0</v>
      </c>
      <c r="AT5078" s="27">
        <f>+AL5078*(N5078+P5078)</f>
        <v>0</v>
      </c>
      <c r="AU5078" s="27">
        <f>+AM5078*R5078</f>
        <v>0</v>
      </c>
      <c r="AV5078" s="27">
        <f>+AN5078*T5078</f>
        <v>0</v>
      </c>
      <c r="AW5078" s="27">
        <f>+AG5078*$X5078*$AW$1</f>
        <v>0</v>
      </c>
      <c r="AX5078" s="27">
        <f>+AH5078*($AB5078+$Z5078)*$AW$1</f>
        <v>0</v>
      </c>
      <c r="AY5078" s="27">
        <f>+AI5078*$AD5078*$AW$1</f>
        <v>0</v>
      </c>
      <c r="AZ5078" s="27">
        <f>+AJ5078*$AF5078*$AW$1</f>
        <v>0</v>
      </c>
      <c r="BA5078" s="27">
        <f>+$AW$1*AK5078*W5078</f>
        <v>0</v>
      </c>
      <c r="BB5078" s="27">
        <f>+$AW$1*AL5078*(Y5078+AA5078)</f>
        <v>0</v>
      </c>
      <c r="BC5078" s="27">
        <f>+AM5078*AC5078*$AW$1</f>
        <v>0</v>
      </c>
      <c r="BD5078" s="27">
        <f>+$AW$1*AN5078*AE5078</f>
        <v>0</v>
      </c>
      <c r="BE5078" s="27">
        <f>ROUND(SUM(AO5078:AV5078),0)</f>
        <v>97907219</v>
      </c>
      <c r="BF5078" s="27">
        <f>ROUND(SUM(AW5078:BD5078),0)</f>
        <v>0</v>
      </c>
      <c r="BG5078" s="9">
        <f>+BF5078+BE5078</f>
        <v>97907219</v>
      </c>
      <c r="BH5078" s="27">
        <f>+ROUND(BG5078*$BH$2,0)</f>
        <v>78325775</v>
      </c>
      <c r="BI5078" s="27"/>
      <c r="BJ5078" t="s">
        <v>9823</v>
      </c>
      <c r="BK5078" t="s">
        <v>7372</v>
      </c>
      <c r="BL5078" t="s">
        <v>10190</v>
      </c>
      <c r="BM5078" t="s">
        <v>9838</v>
      </c>
      <c r="BN5078" t="s">
        <v>9832</v>
      </c>
      <c r="BO5078" t="s">
        <v>10191</v>
      </c>
      <c r="BP5078" t="s">
        <v>24510</v>
      </c>
      <c r="BQ5078" t="s">
        <v>37927</v>
      </c>
      <c r="BR5078" t="s">
        <v>29332</v>
      </c>
      <c r="BS5078">
        <v>1</v>
      </c>
      <c r="BU5078" t="s">
        <v>10190</v>
      </c>
      <c r="BV5078" t="s">
        <v>37928</v>
      </c>
      <c r="BW5078" t="s">
        <v>29351</v>
      </c>
      <c r="BX5078" t="s">
        <v>9832</v>
      </c>
      <c r="BY5078" t="s">
        <v>10191</v>
      </c>
      <c r="BZ5078" t="s">
        <v>24510</v>
      </c>
      <c r="CA5078">
        <v>1</v>
      </c>
      <c r="CB5078" t="s">
        <v>29341</v>
      </c>
    </row>
    <row r="5079" spans="1:80" x14ac:dyDescent="0.25">
      <c r="A5079" t="s">
        <v>5762</v>
      </c>
      <c r="B5079" s="41" t="s">
        <v>7168</v>
      </c>
      <c r="C5079" s="41">
        <v>61</v>
      </c>
      <c r="D5079">
        <v>5001</v>
      </c>
      <c r="E5079" t="s">
        <v>5</v>
      </c>
      <c r="F5079" s="41">
        <v>136648</v>
      </c>
      <c r="G5079" s="41">
        <v>105001026352</v>
      </c>
      <c r="H5079" t="s">
        <v>7373</v>
      </c>
      <c r="I5079" s="25">
        <v>64.481332783472695</v>
      </c>
      <c r="J5079" s="42">
        <f>STANDARDIZE(I5079,$I$1,$I$2)</f>
        <v>-1.1346021582796029</v>
      </c>
      <c r="K5079" s="26">
        <f>SUM(L5079:U5079)</f>
        <v>1174</v>
      </c>
      <c r="L5079" s="26">
        <v>0</v>
      </c>
      <c r="M5079" s="26">
        <v>103</v>
      </c>
      <c r="N5079" s="26">
        <v>0</v>
      </c>
      <c r="O5079" s="26">
        <v>502</v>
      </c>
      <c r="P5079" s="26">
        <v>0</v>
      </c>
      <c r="Q5079" s="26">
        <v>403</v>
      </c>
      <c r="R5079" s="26">
        <v>0</v>
      </c>
      <c r="S5079" s="26">
        <v>57</v>
      </c>
      <c r="T5079" s="26">
        <v>0</v>
      </c>
      <c r="U5079" s="26">
        <v>109</v>
      </c>
      <c r="V5079" s="26">
        <f>SUM(W5079:AF5079)</f>
        <v>109</v>
      </c>
      <c r="W5079" s="26">
        <v>0</v>
      </c>
      <c r="X5079" s="26">
        <v>0</v>
      </c>
      <c r="Y5079" s="26">
        <v>0</v>
      </c>
      <c r="Z5079" s="26">
        <v>0</v>
      </c>
      <c r="AA5079" s="26">
        <v>0</v>
      </c>
      <c r="AB5079" s="26">
        <v>0</v>
      </c>
      <c r="AC5079" s="26">
        <v>0</v>
      </c>
      <c r="AD5079" s="26">
        <v>0</v>
      </c>
      <c r="AE5079" s="26">
        <v>0</v>
      </c>
      <c r="AF5079" s="26">
        <v>109</v>
      </c>
      <c r="AG5079" s="27">
        <f>ROUND(('Per Cápita'!$E$4*(1+($J5079/100))),0)</f>
        <v>73940</v>
      </c>
      <c r="AH5079" s="27">
        <f>ROUND(('Per Cápita'!$E$5*(1+($J5079/100))),0)</f>
        <v>65298</v>
      </c>
      <c r="AI5079" s="27">
        <f>ROUND(('Per Cápita'!$E$6*(1+($J5079/100))),0)</f>
        <v>97946</v>
      </c>
      <c r="AJ5079" s="27">
        <f>ROUND(('Per Cápita'!$E$7*(1+($J5079/100))),0)</f>
        <v>120032</v>
      </c>
      <c r="AK5079" s="27">
        <f>ROUND(('Per Cápita'!$F$4*(1+($J5079/100))),0)</f>
        <v>91224</v>
      </c>
      <c r="AL5079" s="27">
        <f>ROUND(('Per Cápita'!$F$5*(1+($J5079/100))),0)</f>
        <v>79702</v>
      </c>
      <c r="AM5079" s="27">
        <f>ROUND(('Per Cápita'!$F$6*(1+($J5079/100))),0)</f>
        <v>121953</v>
      </c>
      <c r="AN5079" s="27">
        <f>ROUND(('Per Cápita'!$F$7*(1+($J5079/100))),0)</f>
        <v>146921</v>
      </c>
      <c r="AO5079" s="27">
        <f>+AG5079*$M5079</f>
        <v>7615820</v>
      </c>
      <c r="AP5079" s="27">
        <f>+AH5079*($O5079+$Q5079)</f>
        <v>59094690</v>
      </c>
      <c r="AQ5079" s="27">
        <f>+AI5079*$S5079</f>
        <v>5582922</v>
      </c>
      <c r="AR5079" s="27">
        <f>+AJ5079*$U5079</f>
        <v>13083488</v>
      </c>
      <c r="AS5079" s="27">
        <f>+AK5079*L5079</f>
        <v>0</v>
      </c>
      <c r="AT5079" s="27">
        <f>+AL5079*(N5079+P5079)</f>
        <v>0</v>
      </c>
      <c r="AU5079" s="27">
        <f>+AM5079*R5079</f>
        <v>0</v>
      </c>
      <c r="AV5079" s="27">
        <f>+AN5079*T5079</f>
        <v>0</v>
      </c>
      <c r="AW5079" s="27">
        <f>+AG5079*$X5079*$AW$1</f>
        <v>0</v>
      </c>
      <c r="AX5079" s="27">
        <f>+AH5079*($AB5079+$Z5079)*$AW$1</f>
        <v>0</v>
      </c>
      <c r="AY5079" s="27">
        <f>+AI5079*$AD5079*$AW$1</f>
        <v>0</v>
      </c>
      <c r="AZ5079" s="27">
        <f>+AJ5079*$AF5079*$AW$1</f>
        <v>2616697.6</v>
      </c>
      <c r="BA5079" s="27">
        <f>+$AW$1*AK5079*W5079</f>
        <v>0</v>
      </c>
      <c r="BB5079" s="27">
        <f>+$AW$1*AL5079*(Y5079+AA5079)</f>
        <v>0</v>
      </c>
      <c r="BC5079" s="27">
        <f>+AM5079*AC5079*$AW$1</f>
        <v>0</v>
      </c>
      <c r="BD5079" s="27">
        <f>+$AW$1*AN5079*AE5079</f>
        <v>0</v>
      </c>
      <c r="BE5079" s="27">
        <f>ROUND(SUM(AO5079:AV5079),0)</f>
        <v>85376920</v>
      </c>
      <c r="BF5079" s="27">
        <f>ROUND(SUM(AW5079:BD5079),0)</f>
        <v>2616698</v>
      </c>
      <c r="BG5079" s="9">
        <f>+BF5079+BE5079</f>
        <v>87993618</v>
      </c>
      <c r="BH5079" s="27">
        <f>+ROUND(BG5079*$BH$2,0)</f>
        <v>70394894</v>
      </c>
      <c r="BI5079" s="27"/>
      <c r="BJ5079" t="s">
        <v>9823</v>
      </c>
      <c r="BK5079" t="s">
        <v>7373</v>
      </c>
      <c r="BL5079" t="s">
        <v>10192</v>
      </c>
      <c r="BM5079" t="s">
        <v>9838</v>
      </c>
      <c r="BN5079" t="s">
        <v>9832</v>
      </c>
      <c r="BO5079" t="s">
        <v>10193</v>
      </c>
      <c r="BP5079" t="s">
        <v>24511</v>
      </c>
      <c r="BQ5079" t="s">
        <v>37929</v>
      </c>
      <c r="BR5079" t="s">
        <v>29332</v>
      </c>
      <c r="BS5079">
        <v>1</v>
      </c>
      <c r="BU5079" t="s">
        <v>10192</v>
      </c>
      <c r="BV5079" t="s">
        <v>7373</v>
      </c>
      <c r="BW5079" t="s">
        <v>29351</v>
      </c>
      <c r="BX5079" t="s">
        <v>9832</v>
      </c>
      <c r="BY5079" t="s">
        <v>10193</v>
      </c>
      <c r="BZ5079" t="s">
        <v>24511</v>
      </c>
      <c r="CA5079">
        <v>1</v>
      </c>
      <c r="CB5079" t="s">
        <v>29341</v>
      </c>
    </row>
    <row r="5080" spans="1:80" x14ac:dyDescent="0.25">
      <c r="A5080" t="s">
        <v>5762</v>
      </c>
      <c r="B5080" s="41" t="s">
        <v>7168</v>
      </c>
      <c r="C5080" s="41">
        <v>61</v>
      </c>
      <c r="D5080">
        <v>5001</v>
      </c>
      <c r="E5080" t="s">
        <v>5</v>
      </c>
      <c r="F5080" s="41">
        <v>136629</v>
      </c>
      <c r="G5080" s="41">
        <v>105001026361</v>
      </c>
      <c r="H5080" t="s">
        <v>7374</v>
      </c>
      <c r="I5080" s="25">
        <v>65.446129926690148</v>
      </c>
      <c r="J5080" s="42">
        <f>STANDARDIZE(I5080,$I$1,$I$2)</f>
        <v>-0.8239571693402955</v>
      </c>
      <c r="K5080" s="26">
        <f>SUM(L5080:U5080)</f>
        <v>1499</v>
      </c>
      <c r="L5080" s="26">
        <v>0</v>
      </c>
      <c r="M5080" s="26">
        <v>150</v>
      </c>
      <c r="N5080" s="26">
        <v>0</v>
      </c>
      <c r="O5080" s="26">
        <v>811</v>
      </c>
      <c r="P5080" s="26">
        <v>0</v>
      </c>
      <c r="Q5080" s="26">
        <v>418</v>
      </c>
      <c r="R5080" s="26">
        <v>0</v>
      </c>
      <c r="S5080" s="26">
        <v>40</v>
      </c>
      <c r="T5080" s="26">
        <v>0</v>
      </c>
      <c r="U5080" s="26">
        <v>80</v>
      </c>
      <c r="V5080" s="26">
        <f>SUM(W5080:AF5080)</f>
        <v>176</v>
      </c>
      <c r="W5080" s="26">
        <v>0</v>
      </c>
      <c r="X5080" s="26">
        <v>56</v>
      </c>
      <c r="Y5080" s="26">
        <v>0</v>
      </c>
      <c r="Z5080" s="26">
        <v>0</v>
      </c>
      <c r="AA5080" s="26">
        <v>0</v>
      </c>
      <c r="AB5080" s="26">
        <v>0</v>
      </c>
      <c r="AC5080" s="26">
        <v>0</v>
      </c>
      <c r="AD5080" s="26">
        <v>40</v>
      </c>
      <c r="AE5080" s="26">
        <v>0</v>
      </c>
      <c r="AF5080" s="26">
        <v>80</v>
      </c>
      <c r="AG5080" s="27">
        <f>ROUND(('Per Cápita'!$E$4*(1+($J5080/100))),0)</f>
        <v>74173</v>
      </c>
      <c r="AH5080" s="27">
        <f>ROUND(('Per Cápita'!$E$5*(1+($J5080/100))),0)</f>
        <v>65503</v>
      </c>
      <c r="AI5080" s="27">
        <f>ROUND(('Per Cápita'!$E$6*(1+($J5080/100))),0)</f>
        <v>98254</v>
      </c>
      <c r="AJ5080" s="27">
        <f>ROUND(('Per Cápita'!$E$7*(1+($J5080/100))),0)</f>
        <v>120410</v>
      </c>
      <c r="AK5080" s="27">
        <f>ROUND(('Per Cápita'!$F$4*(1+($J5080/100))),0)</f>
        <v>91511</v>
      </c>
      <c r="AL5080" s="27">
        <f>ROUND(('Per Cápita'!$F$5*(1+($J5080/100))),0)</f>
        <v>79953</v>
      </c>
      <c r="AM5080" s="27">
        <f>ROUND(('Per Cápita'!$F$6*(1+($J5080/100))),0)</f>
        <v>122337</v>
      </c>
      <c r="AN5080" s="27">
        <f>ROUND(('Per Cápita'!$F$7*(1+($J5080/100))),0)</f>
        <v>147383</v>
      </c>
      <c r="AO5080" s="27">
        <f>+AG5080*$M5080</f>
        <v>11125950</v>
      </c>
      <c r="AP5080" s="27">
        <f>+AH5080*($O5080+$Q5080)</f>
        <v>80503187</v>
      </c>
      <c r="AQ5080" s="27">
        <f>+AI5080*$S5080</f>
        <v>3930160</v>
      </c>
      <c r="AR5080" s="27">
        <f>+AJ5080*$U5080</f>
        <v>9632800</v>
      </c>
      <c r="AS5080" s="27">
        <f>+AK5080*L5080</f>
        <v>0</v>
      </c>
      <c r="AT5080" s="27">
        <f>+AL5080*(N5080+P5080)</f>
        <v>0</v>
      </c>
      <c r="AU5080" s="27">
        <f>+AM5080*R5080</f>
        <v>0</v>
      </c>
      <c r="AV5080" s="27">
        <f>+AN5080*T5080</f>
        <v>0</v>
      </c>
      <c r="AW5080" s="27">
        <f>+AG5080*$X5080*$AW$1</f>
        <v>830737.60000000009</v>
      </c>
      <c r="AX5080" s="27">
        <f>+AH5080*($AB5080+$Z5080)*$AW$1</f>
        <v>0</v>
      </c>
      <c r="AY5080" s="27">
        <f>+AI5080*$AD5080*$AW$1</f>
        <v>786032</v>
      </c>
      <c r="AZ5080" s="27">
        <f>+AJ5080*$AF5080*$AW$1</f>
        <v>1926560</v>
      </c>
      <c r="BA5080" s="27">
        <f>+$AW$1*AK5080*W5080</f>
        <v>0</v>
      </c>
      <c r="BB5080" s="27">
        <f>+$AW$1*AL5080*(Y5080+AA5080)</f>
        <v>0</v>
      </c>
      <c r="BC5080" s="27">
        <f>+AM5080*AC5080*$AW$1</f>
        <v>0</v>
      </c>
      <c r="BD5080" s="27">
        <f>+$AW$1*AN5080*AE5080</f>
        <v>0</v>
      </c>
      <c r="BE5080" s="27">
        <f>ROUND(SUM(AO5080:AV5080),0)</f>
        <v>105192097</v>
      </c>
      <c r="BF5080" s="27">
        <f>ROUND(SUM(AW5080:BD5080),0)</f>
        <v>3543330</v>
      </c>
      <c r="BG5080" s="9">
        <f>+BF5080+BE5080</f>
        <v>108735427</v>
      </c>
      <c r="BH5080" s="27">
        <f>+ROUND(BG5080*$BH$2,0)</f>
        <v>86988342</v>
      </c>
      <c r="BI5080" s="27"/>
      <c r="BJ5080" t="s">
        <v>9823</v>
      </c>
      <c r="BK5080" t="s">
        <v>7374</v>
      </c>
      <c r="BL5080" t="s">
        <v>10194</v>
      </c>
      <c r="BM5080" t="s">
        <v>9838</v>
      </c>
      <c r="BN5080" t="s">
        <v>9832</v>
      </c>
      <c r="BO5080" t="s">
        <v>10195</v>
      </c>
      <c r="BP5080" t="s">
        <v>24512</v>
      </c>
      <c r="BQ5080" t="s">
        <v>37930</v>
      </c>
      <c r="BR5080" t="s">
        <v>29332</v>
      </c>
      <c r="BS5080">
        <v>1</v>
      </c>
      <c r="BU5080" t="s">
        <v>10194</v>
      </c>
      <c r="BV5080" t="s">
        <v>37931</v>
      </c>
      <c r="BW5080" t="s">
        <v>29351</v>
      </c>
      <c r="BX5080" t="s">
        <v>9832</v>
      </c>
      <c r="BY5080" t="s">
        <v>10195</v>
      </c>
      <c r="BZ5080" t="s">
        <v>24512</v>
      </c>
      <c r="CA5080">
        <v>1</v>
      </c>
      <c r="CB5080" t="s">
        <v>29341</v>
      </c>
    </row>
    <row r="5081" spans="1:80" x14ac:dyDescent="0.25">
      <c r="A5081" t="s">
        <v>5762</v>
      </c>
      <c r="B5081" s="41" t="s">
        <v>7168</v>
      </c>
      <c r="C5081" s="41">
        <v>61</v>
      </c>
      <c r="D5081">
        <v>5001</v>
      </c>
      <c r="E5081" t="s">
        <v>5</v>
      </c>
      <c r="F5081" s="41">
        <v>139195</v>
      </c>
      <c r="G5081" s="41">
        <v>105001026514</v>
      </c>
      <c r="H5081" t="s">
        <v>7375</v>
      </c>
      <c r="I5081" s="25">
        <v>63.035617145352269</v>
      </c>
      <c r="J5081" s="42">
        <f>STANDARDIZE(I5081,$I$1,$I$2)</f>
        <v>-1.6000930871971661</v>
      </c>
      <c r="K5081" s="26">
        <f>SUM(L5081:U5081)</f>
        <v>441</v>
      </c>
      <c r="L5081" s="26">
        <v>0</v>
      </c>
      <c r="M5081" s="26">
        <v>34</v>
      </c>
      <c r="N5081" s="26">
        <v>0</v>
      </c>
      <c r="O5081" s="26">
        <v>233</v>
      </c>
      <c r="P5081" s="26">
        <v>0</v>
      </c>
      <c r="Q5081" s="26">
        <v>131</v>
      </c>
      <c r="R5081" s="26">
        <v>0</v>
      </c>
      <c r="S5081" s="26">
        <v>43</v>
      </c>
      <c r="T5081" s="26">
        <v>0</v>
      </c>
      <c r="U5081" s="26">
        <v>0</v>
      </c>
      <c r="V5081" s="26">
        <f>SUM(W5081:AF5081)</f>
        <v>392</v>
      </c>
      <c r="W5081" s="26">
        <v>0</v>
      </c>
      <c r="X5081" s="26">
        <v>34</v>
      </c>
      <c r="Y5081" s="26">
        <v>0</v>
      </c>
      <c r="Z5081" s="26">
        <v>184</v>
      </c>
      <c r="AA5081" s="26">
        <v>0</v>
      </c>
      <c r="AB5081" s="26">
        <v>131</v>
      </c>
      <c r="AC5081" s="26">
        <v>0</v>
      </c>
      <c r="AD5081" s="26">
        <v>43</v>
      </c>
      <c r="AE5081" s="26">
        <v>0</v>
      </c>
      <c r="AF5081" s="26">
        <v>0</v>
      </c>
      <c r="AG5081" s="27">
        <f>ROUND(('Per Cápita'!$E$4*(1+($J5081/100))),0)</f>
        <v>73592</v>
      </c>
      <c r="AH5081" s="27">
        <f>ROUND(('Per Cápita'!$E$5*(1+($J5081/100))),0)</f>
        <v>64990</v>
      </c>
      <c r="AI5081" s="27">
        <f>ROUND(('Per Cápita'!$E$6*(1+($J5081/100))),0)</f>
        <v>97485</v>
      </c>
      <c r="AJ5081" s="27">
        <f>ROUND(('Per Cápita'!$E$7*(1+($J5081/100))),0)</f>
        <v>119467</v>
      </c>
      <c r="AK5081" s="27">
        <f>ROUND(('Per Cápita'!$F$4*(1+($J5081/100))),0)</f>
        <v>90795</v>
      </c>
      <c r="AL5081" s="27">
        <f>ROUND(('Per Cápita'!$F$5*(1+($J5081/100))),0)</f>
        <v>79327</v>
      </c>
      <c r="AM5081" s="27">
        <f>ROUND(('Per Cápita'!$F$6*(1+($J5081/100))),0)</f>
        <v>121379</v>
      </c>
      <c r="AN5081" s="27">
        <f>ROUND(('Per Cápita'!$F$7*(1+($J5081/100))),0)</f>
        <v>146229</v>
      </c>
      <c r="AO5081" s="27">
        <f>+AG5081*$M5081</f>
        <v>2502128</v>
      </c>
      <c r="AP5081" s="27">
        <f>+AH5081*($O5081+$Q5081)</f>
        <v>23656360</v>
      </c>
      <c r="AQ5081" s="27">
        <f>+AI5081*$S5081</f>
        <v>4191855</v>
      </c>
      <c r="AR5081" s="27">
        <f>+AJ5081*$U5081</f>
        <v>0</v>
      </c>
      <c r="AS5081" s="27">
        <f>+AK5081*L5081</f>
        <v>0</v>
      </c>
      <c r="AT5081" s="27">
        <f>+AL5081*(N5081+P5081)</f>
        <v>0</v>
      </c>
      <c r="AU5081" s="27">
        <f>+AM5081*R5081</f>
        <v>0</v>
      </c>
      <c r="AV5081" s="27">
        <f>+AN5081*T5081</f>
        <v>0</v>
      </c>
      <c r="AW5081" s="27">
        <f>+AG5081*$X5081*$AW$1</f>
        <v>500425.60000000003</v>
      </c>
      <c r="AX5081" s="27">
        <f>+AH5081*($AB5081+$Z5081)*$AW$1</f>
        <v>4094370</v>
      </c>
      <c r="AY5081" s="27">
        <f>+AI5081*$AD5081*$AW$1</f>
        <v>838371</v>
      </c>
      <c r="AZ5081" s="27">
        <f>+AJ5081*$AF5081*$AW$1</f>
        <v>0</v>
      </c>
      <c r="BA5081" s="27">
        <f>+$AW$1*AK5081*W5081</f>
        <v>0</v>
      </c>
      <c r="BB5081" s="27">
        <f>+$AW$1*AL5081*(Y5081+AA5081)</f>
        <v>0</v>
      </c>
      <c r="BC5081" s="27">
        <f>+AM5081*AC5081*$AW$1</f>
        <v>0</v>
      </c>
      <c r="BD5081" s="27">
        <f>+$AW$1*AN5081*AE5081</f>
        <v>0</v>
      </c>
      <c r="BE5081" s="27">
        <f>ROUND(SUM(AO5081:AV5081),0)</f>
        <v>30350343</v>
      </c>
      <c r="BF5081" s="27">
        <f>ROUND(SUM(AW5081:BD5081),0)</f>
        <v>5433167</v>
      </c>
      <c r="BG5081" s="9">
        <f>+BF5081+BE5081</f>
        <v>35783510</v>
      </c>
      <c r="BH5081" s="27">
        <f>+ROUND(BG5081*$BH$2,0)</f>
        <v>28626808</v>
      </c>
      <c r="BI5081" s="27"/>
      <c r="BJ5081" t="s">
        <v>9823</v>
      </c>
      <c r="BK5081" t="s">
        <v>7375</v>
      </c>
      <c r="BL5081" t="s">
        <v>10196</v>
      </c>
      <c r="BM5081" t="s">
        <v>9831</v>
      </c>
      <c r="BN5081" t="s">
        <v>9832</v>
      </c>
      <c r="BO5081" t="s">
        <v>10197</v>
      </c>
      <c r="BP5081" t="s">
        <v>24392</v>
      </c>
      <c r="BQ5081" t="s">
        <v>37932</v>
      </c>
      <c r="BR5081" t="s">
        <v>29332</v>
      </c>
      <c r="BS5081">
        <v>1</v>
      </c>
      <c r="BU5081" t="s">
        <v>10196</v>
      </c>
      <c r="BV5081" t="s">
        <v>37933</v>
      </c>
      <c r="BW5081" t="s">
        <v>30287</v>
      </c>
      <c r="BX5081" t="s">
        <v>9832</v>
      </c>
      <c r="BY5081" t="s">
        <v>10197</v>
      </c>
      <c r="BZ5081" t="s">
        <v>24392</v>
      </c>
      <c r="CA5081">
        <v>1</v>
      </c>
      <c r="CB5081" t="s">
        <v>29341</v>
      </c>
    </row>
    <row r="5082" spans="1:80" x14ac:dyDescent="0.25">
      <c r="A5082" t="s">
        <v>5762</v>
      </c>
      <c r="B5082" s="41" t="s">
        <v>7168</v>
      </c>
      <c r="C5082" s="41">
        <v>61</v>
      </c>
      <c r="D5082">
        <v>5001</v>
      </c>
      <c r="E5082" t="s">
        <v>5</v>
      </c>
      <c r="F5082" s="41">
        <v>147209</v>
      </c>
      <c r="G5082" s="41">
        <v>105001026549</v>
      </c>
      <c r="H5082" t="s">
        <v>7376</v>
      </c>
      <c r="I5082" s="25">
        <v>64.733124812442554</v>
      </c>
      <c r="J5082" s="42">
        <f>STANDARDIZE(I5082,$I$1,$I$2)</f>
        <v>-1.0535302639397184</v>
      </c>
      <c r="K5082" s="26">
        <f>SUM(L5082:U5082)</f>
        <v>1448</v>
      </c>
      <c r="L5082" s="26">
        <v>0</v>
      </c>
      <c r="M5082" s="26">
        <v>84</v>
      </c>
      <c r="N5082" s="26">
        <v>0</v>
      </c>
      <c r="O5082" s="26">
        <v>576</v>
      </c>
      <c r="P5082" s="26">
        <v>0</v>
      </c>
      <c r="Q5082" s="26">
        <v>594</v>
      </c>
      <c r="R5082" s="26">
        <v>0</v>
      </c>
      <c r="S5082" s="26">
        <v>2</v>
      </c>
      <c r="T5082" s="26">
        <v>0</v>
      </c>
      <c r="U5082" s="26">
        <v>192</v>
      </c>
      <c r="V5082" s="26">
        <f>SUM(W5082:AF5082)</f>
        <v>278</v>
      </c>
      <c r="W5082" s="26">
        <v>0</v>
      </c>
      <c r="X5082" s="26">
        <v>84</v>
      </c>
      <c r="Y5082" s="26">
        <v>0</v>
      </c>
      <c r="Z5082" s="26">
        <v>0</v>
      </c>
      <c r="AA5082" s="26">
        <v>0</v>
      </c>
      <c r="AB5082" s="26">
        <v>0</v>
      </c>
      <c r="AC5082" s="26">
        <v>0</v>
      </c>
      <c r="AD5082" s="26">
        <v>2</v>
      </c>
      <c r="AE5082" s="26">
        <v>0</v>
      </c>
      <c r="AF5082" s="26">
        <v>192</v>
      </c>
      <c r="AG5082" s="27">
        <f>ROUND(('Per Cápita'!$E$4*(1+($J5082/100))),0)</f>
        <v>74001</v>
      </c>
      <c r="AH5082" s="27">
        <f>ROUND(('Per Cápita'!$E$5*(1+($J5082/100))),0)</f>
        <v>65351</v>
      </c>
      <c r="AI5082" s="27">
        <f>ROUND(('Per Cápita'!$E$6*(1+($J5082/100))),0)</f>
        <v>98026</v>
      </c>
      <c r="AJ5082" s="27">
        <f>ROUND(('Per Cápita'!$E$7*(1+($J5082/100))),0)</f>
        <v>120131</v>
      </c>
      <c r="AK5082" s="27">
        <f>ROUND(('Per Cápita'!$F$4*(1+($J5082/100))),0)</f>
        <v>91299</v>
      </c>
      <c r="AL5082" s="27">
        <f>ROUND(('Per Cápita'!$F$5*(1+($J5082/100))),0)</f>
        <v>79768</v>
      </c>
      <c r="AM5082" s="27">
        <f>ROUND(('Per Cápita'!$F$6*(1+($J5082/100))),0)</f>
        <v>122053</v>
      </c>
      <c r="AN5082" s="27">
        <f>ROUND(('Per Cápita'!$F$7*(1+($J5082/100))),0)</f>
        <v>147041</v>
      </c>
      <c r="AO5082" s="27">
        <f>+AG5082*$M5082</f>
        <v>6216084</v>
      </c>
      <c r="AP5082" s="27">
        <f>+AH5082*($O5082+$Q5082)</f>
        <v>76460670</v>
      </c>
      <c r="AQ5082" s="27">
        <f>+AI5082*$S5082</f>
        <v>196052</v>
      </c>
      <c r="AR5082" s="27">
        <f>+AJ5082*$U5082</f>
        <v>23065152</v>
      </c>
      <c r="AS5082" s="27">
        <f>+AK5082*L5082</f>
        <v>0</v>
      </c>
      <c r="AT5082" s="27">
        <f>+AL5082*(N5082+P5082)</f>
        <v>0</v>
      </c>
      <c r="AU5082" s="27">
        <f>+AM5082*R5082</f>
        <v>0</v>
      </c>
      <c r="AV5082" s="27">
        <f>+AN5082*T5082</f>
        <v>0</v>
      </c>
      <c r="AW5082" s="27">
        <f>+AG5082*$X5082*$AW$1</f>
        <v>1243216.8</v>
      </c>
      <c r="AX5082" s="27">
        <f>+AH5082*($AB5082+$Z5082)*$AW$1</f>
        <v>0</v>
      </c>
      <c r="AY5082" s="27">
        <f>+AI5082*$AD5082*$AW$1</f>
        <v>39210.400000000001</v>
      </c>
      <c r="AZ5082" s="27">
        <f>+AJ5082*$AF5082*$AW$1</f>
        <v>4613030.4000000004</v>
      </c>
      <c r="BA5082" s="27">
        <f>+$AW$1*AK5082*W5082</f>
        <v>0</v>
      </c>
      <c r="BB5082" s="27">
        <f>+$AW$1*AL5082*(Y5082+AA5082)</f>
        <v>0</v>
      </c>
      <c r="BC5082" s="27">
        <f>+AM5082*AC5082*$AW$1</f>
        <v>0</v>
      </c>
      <c r="BD5082" s="27">
        <f>+$AW$1*AN5082*AE5082</f>
        <v>0</v>
      </c>
      <c r="BE5082" s="27">
        <f>ROUND(SUM(AO5082:AV5082),0)</f>
        <v>105937958</v>
      </c>
      <c r="BF5082" s="27">
        <f>ROUND(SUM(AW5082:BD5082),0)</f>
        <v>5895458</v>
      </c>
      <c r="BG5082" s="9">
        <f>+BF5082+BE5082</f>
        <v>111833416</v>
      </c>
      <c r="BH5082" s="27">
        <f>+ROUND(BG5082*$BH$2,0)</f>
        <v>89466733</v>
      </c>
      <c r="BI5082" s="27"/>
      <c r="BJ5082" t="s">
        <v>9823</v>
      </c>
      <c r="BK5082" t="s">
        <v>7376</v>
      </c>
      <c r="BL5082" t="s">
        <v>10198</v>
      </c>
      <c r="BM5082" t="s">
        <v>9831</v>
      </c>
      <c r="BN5082" t="s">
        <v>9832</v>
      </c>
      <c r="BO5082" t="s">
        <v>10199</v>
      </c>
      <c r="BP5082" t="s">
        <v>24513</v>
      </c>
      <c r="BQ5082" t="s">
        <v>37934</v>
      </c>
      <c r="BR5082" t="s">
        <v>29332</v>
      </c>
      <c r="BS5082">
        <v>1</v>
      </c>
      <c r="BU5082" t="s">
        <v>10198</v>
      </c>
      <c r="BV5082" t="s">
        <v>37935</v>
      </c>
      <c r="BW5082" t="s">
        <v>30287</v>
      </c>
      <c r="BX5082" t="s">
        <v>9832</v>
      </c>
      <c r="BY5082" t="s">
        <v>10199</v>
      </c>
      <c r="BZ5082" t="s">
        <v>24513</v>
      </c>
      <c r="CA5082">
        <v>1</v>
      </c>
      <c r="CB5082" t="s">
        <v>29341</v>
      </c>
    </row>
    <row r="5083" spans="1:80" x14ac:dyDescent="0.25">
      <c r="A5083" t="s">
        <v>5762</v>
      </c>
      <c r="B5083" s="41" t="s">
        <v>7168</v>
      </c>
      <c r="C5083" s="41">
        <v>61</v>
      </c>
      <c r="D5083">
        <v>5001</v>
      </c>
      <c r="E5083" t="s">
        <v>5</v>
      </c>
      <c r="F5083" s="41">
        <v>140932</v>
      </c>
      <c r="G5083" s="41">
        <v>105001026573</v>
      </c>
      <c r="H5083" t="s">
        <v>7377</v>
      </c>
      <c r="I5083" s="25">
        <v>64.480836066892962</v>
      </c>
      <c r="J5083" s="42">
        <f>STANDARDIZE(I5083,$I$1,$I$2)</f>
        <v>-1.1347620908804628</v>
      </c>
      <c r="K5083" s="26">
        <f>SUM(L5083:U5083)</f>
        <v>1871</v>
      </c>
      <c r="L5083" s="26">
        <v>0</v>
      </c>
      <c r="M5083" s="26">
        <v>125</v>
      </c>
      <c r="N5083" s="26">
        <v>0</v>
      </c>
      <c r="O5083" s="26">
        <v>664</v>
      </c>
      <c r="P5083" s="26">
        <v>0</v>
      </c>
      <c r="Q5083" s="26">
        <v>752</v>
      </c>
      <c r="R5083" s="26">
        <v>0</v>
      </c>
      <c r="S5083" s="26">
        <v>113</v>
      </c>
      <c r="T5083" s="26">
        <v>0</v>
      </c>
      <c r="U5083" s="26">
        <v>217</v>
      </c>
      <c r="V5083" s="26">
        <f>SUM(W5083:AF5083)</f>
        <v>330</v>
      </c>
      <c r="W5083" s="26">
        <v>0</v>
      </c>
      <c r="X5083" s="26">
        <v>0</v>
      </c>
      <c r="Y5083" s="26">
        <v>0</v>
      </c>
      <c r="Z5083" s="26">
        <v>0</v>
      </c>
      <c r="AA5083" s="26">
        <v>0</v>
      </c>
      <c r="AB5083" s="26">
        <v>0</v>
      </c>
      <c r="AC5083" s="26">
        <v>0</v>
      </c>
      <c r="AD5083" s="26">
        <v>113</v>
      </c>
      <c r="AE5083" s="26">
        <v>0</v>
      </c>
      <c r="AF5083" s="26">
        <v>217</v>
      </c>
      <c r="AG5083" s="27">
        <f>ROUND(('Per Cápita'!$E$4*(1+($J5083/100))),0)</f>
        <v>73940</v>
      </c>
      <c r="AH5083" s="27">
        <f>ROUND(('Per Cápita'!$E$5*(1+($J5083/100))),0)</f>
        <v>65298</v>
      </c>
      <c r="AI5083" s="27">
        <f>ROUND(('Per Cápita'!$E$6*(1+($J5083/100))),0)</f>
        <v>97946</v>
      </c>
      <c r="AJ5083" s="27">
        <f>ROUND(('Per Cápita'!$E$7*(1+($J5083/100))),0)</f>
        <v>120032</v>
      </c>
      <c r="AK5083" s="27">
        <f>ROUND(('Per Cápita'!$F$4*(1+($J5083/100))),0)</f>
        <v>91224</v>
      </c>
      <c r="AL5083" s="27">
        <f>ROUND(('Per Cápita'!$F$5*(1+($J5083/100))),0)</f>
        <v>79702</v>
      </c>
      <c r="AM5083" s="27">
        <f>ROUND(('Per Cápita'!$F$6*(1+($J5083/100))),0)</f>
        <v>121953</v>
      </c>
      <c r="AN5083" s="27">
        <f>ROUND(('Per Cápita'!$F$7*(1+($J5083/100))),0)</f>
        <v>146921</v>
      </c>
      <c r="AO5083" s="27">
        <f>+AG5083*$M5083</f>
        <v>9242500</v>
      </c>
      <c r="AP5083" s="27">
        <f>+AH5083*($O5083+$Q5083)</f>
        <v>92461968</v>
      </c>
      <c r="AQ5083" s="27">
        <f>+AI5083*$S5083</f>
        <v>11067898</v>
      </c>
      <c r="AR5083" s="27">
        <f>+AJ5083*$U5083</f>
        <v>26046944</v>
      </c>
      <c r="AS5083" s="27">
        <f>+AK5083*L5083</f>
        <v>0</v>
      </c>
      <c r="AT5083" s="27">
        <f>+AL5083*(N5083+P5083)</f>
        <v>0</v>
      </c>
      <c r="AU5083" s="27">
        <f>+AM5083*R5083</f>
        <v>0</v>
      </c>
      <c r="AV5083" s="27">
        <f>+AN5083*T5083</f>
        <v>0</v>
      </c>
      <c r="AW5083" s="27">
        <f>+AG5083*$X5083*$AW$1</f>
        <v>0</v>
      </c>
      <c r="AX5083" s="27">
        <f>+AH5083*($AB5083+$Z5083)*$AW$1</f>
        <v>0</v>
      </c>
      <c r="AY5083" s="27">
        <f>+AI5083*$AD5083*$AW$1</f>
        <v>2213579.6</v>
      </c>
      <c r="AZ5083" s="27">
        <f>+AJ5083*$AF5083*$AW$1</f>
        <v>5209388.8000000007</v>
      </c>
      <c r="BA5083" s="27">
        <f>+$AW$1*AK5083*W5083</f>
        <v>0</v>
      </c>
      <c r="BB5083" s="27">
        <f>+$AW$1*AL5083*(Y5083+AA5083)</f>
        <v>0</v>
      </c>
      <c r="BC5083" s="27">
        <f>+AM5083*AC5083*$AW$1</f>
        <v>0</v>
      </c>
      <c r="BD5083" s="27">
        <f>+$AW$1*AN5083*AE5083</f>
        <v>0</v>
      </c>
      <c r="BE5083" s="27">
        <f>ROUND(SUM(AO5083:AV5083),0)</f>
        <v>138819310</v>
      </c>
      <c r="BF5083" s="27">
        <f>ROUND(SUM(AW5083:BD5083),0)</f>
        <v>7422968</v>
      </c>
      <c r="BG5083" s="9">
        <f>+BF5083+BE5083</f>
        <v>146242278</v>
      </c>
      <c r="BH5083" s="27">
        <f>+ROUND(BG5083*$BH$2,0)</f>
        <v>116993822</v>
      </c>
      <c r="BI5083" s="27"/>
      <c r="BJ5083" t="s">
        <v>9823</v>
      </c>
      <c r="BK5083" t="s">
        <v>7377</v>
      </c>
      <c r="BL5083" t="s">
        <v>10200</v>
      </c>
      <c r="BM5083" t="s">
        <v>9831</v>
      </c>
      <c r="BN5083" t="s">
        <v>9832</v>
      </c>
      <c r="BO5083" t="s">
        <v>10201</v>
      </c>
      <c r="BP5083" t="s">
        <v>24514</v>
      </c>
      <c r="BQ5083" t="s">
        <v>37936</v>
      </c>
      <c r="BR5083" t="s">
        <v>29332</v>
      </c>
      <c r="BS5083">
        <v>1</v>
      </c>
      <c r="BU5083" t="s">
        <v>10200</v>
      </c>
      <c r="BV5083" t="s">
        <v>37937</v>
      </c>
      <c r="BW5083" t="s">
        <v>30287</v>
      </c>
      <c r="BX5083" t="s">
        <v>9832</v>
      </c>
      <c r="BY5083" t="s">
        <v>10201</v>
      </c>
      <c r="BZ5083" t="s">
        <v>24514</v>
      </c>
      <c r="CA5083">
        <v>1</v>
      </c>
      <c r="CB5083" t="s">
        <v>29341</v>
      </c>
    </row>
    <row r="5084" spans="1:80" x14ac:dyDescent="0.25">
      <c r="A5084" t="s">
        <v>5762</v>
      </c>
      <c r="B5084" s="41" t="s">
        <v>7168</v>
      </c>
      <c r="C5084" s="41">
        <v>61</v>
      </c>
      <c r="D5084">
        <v>5001</v>
      </c>
      <c r="E5084" t="s">
        <v>5</v>
      </c>
      <c r="F5084" s="41">
        <v>141140</v>
      </c>
      <c r="G5084" s="41">
        <v>105001026581</v>
      </c>
      <c r="H5084" t="s">
        <v>7378</v>
      </c>
      <c r="I5084" s="25">
        <v>64.748787934767222</v>
      </c>
      <c r="J5084" s="42">
        <f>STANDARDIZE(I5084,$I$1,$I$2)</f>
        <v>-1.0484870582300962</v>
      </c>
      <c r="K5084" s="26">
        <f>SUM(L5084:U5084)</f>
        <v>1179</v>
      </c>
      <c r="L5084" s="26">
        <v>0</v>
      </c>
      <c r="M5084" s="26">
        <v>91</v>
      </c>
      <c r="N5084" s="26">
        <v>0</v>
      </c>
      <c r="O5084" s="26">
        <v>545</v>
      </c>
      <c r="P5084" s="26">
        <v>0</v>
      </c>
      <c r="Q5084" s="26">
        <v>387</v>
      </c>
      <c r="R5084" s="26">
        <v>0</v>
      </c>
      <c r="S5084" s="26">
        <v>104</v>
      </c>
      <c r="T5084" s="26">
        <v>0</v>
      </c>
      <c r="U5084" s="26">
        <v>52</v>
      </c>
      <c r="V5084" s="26">
        <f>SUM(W5084:AF5084)</f>
        <v>475</v>
      </c>
      <c r="W5084" s="26">
        <v>0</v>
      </c>
      <c r="X5084" s="26">
        <v>0</v>
      </c>
      <c r="Y5084" s="26">
        <v>0</v>
      </c>
      <c r="Z5084" s="26">
        <v>0</v>
      </c>
      <c r="AA5084" s="26">
        <v>0</v>
      </c>
      <c r="AB5084" s="26">
        <v>319</v>
      </c>
      <c r="AC5084" s="26">
        <v>0</v>
      </c>
      <c r="AD5084" s="26">
        <v>104</v>
      </c>
      <c r="AE5084" s="26">
        <v>0</v>
      </c>
      <c r="AF5084" s="26">
        <v>52</v>
      </c>
      <c r="AG5084" s="27">
        <f>ROUND(('Per Cápita'!$E$4*(1+($J5084/100))),0)</f>
        <v>74005</v>
      </c>
      <c r="AH5084" s="27">
        <f>ROUND(('Per Cápita'!$E$5*(1+($J5084/100))),0)</f>
        <v>65355</v>
      </c>
      <c r="AI5084" s="27">
        <f>ROUND(('Per Cápita'!$E$6*(1+($J5084/100))),0)</f>
        <v>98031</v>
      </c>
      <c r="AJ5084" s="27">
        <f>ROUND(('Per Cápita'!$E$7*(1+($J5084/100))),0)</f>
        <v>120137</v>
      </c>
      <c r="AK5084" s="27">
        <f>ROUND(('Per Cápita'!$F$4*(1+($J5084/100))),0)</f>
        <v>91304</v>
      </c>
      <c r="AL5084" s="27">
        <f>ROUND(('Per Cápita'!$F$5*(1+($J5084/100))),0)</f>
        <v>79772</v>
      </c>
      <c r="AM5084" s="27">
        <f>ROUND(('Per Cápita'!$F$6*(1+($J5084/100))),0)</f>
        <v>122060</v>
      </c>
      <c r="AN5084" s="27">
        <f>ROUND(('Per Cápita'!$F$7*(1+($J5084/100))),0)</f>
        <v>147049</v>
      </c>
      <c r="AO5084" s="27">
        <f>+AG5084*$M5084</f>
        <v>6734455</v>
      </c>
      <c r="AP5084" s="27">
        <f>+AH5084*($O5084+$Q5084)</f>
        <v>60910860</v>
      </c>
      <c r="AQ5084" s="27">
        <f>+AI5084*$S5084</f>
        <v>10195224</v>
      </c>
      <c r="AR5084" s="27">
        <f>+AJ5084*$U5084</f>
        <v>6247124</v>
      </c>
      <c r="AS5084" s="27">
        <f>+AK5084*L5084</f>
        <v>0</v>
      </c>
      <c r="AT5084" s="27">
        <f>+AL5084*(N5084+P5084)</f>
        <v>0</v>
      </c>
      <c r="AU5084" s="27">
        <f>+AM5084*R5084</f>
        <v>0</v>
      </c>
      <c r="AV5084" s="27">
        <f>+AN5084*T5084</f>
        <v>0</v>
      </c>
      <c r="AW5084" s="27">
        <f>+AG5084*$X5084*$AW$1</f>
        <v>0</v>
      </c>
      <c r="AX5084" s="27">
        <f>+AH5084*($AB5084+$Z5084)*$AW$1</f>
        <v>4169649</v>
      </c>
      <c r="AY5084" s="27">
        <f>+AI5084*$AD5084*$AW$1</f>
        <v>2039044.8</v>
      </c>
      <c r="AZ5084" s="27">
        <f>+AJ5084*$AF5084*$AW$1</f>
        <v>1249424.8</v>
      </c>
      <c r="BA5084" s="27">
        <f>+$AW$1*AK5084*W5084</f>
        <v>0</v>
      </c>
      <c r="BB5084" s="27">
        <f>+$AW$1*AL5084*(Y5084+AA5084)</f>
        <v>0</v>
      </c>
      <c r="BC5084" s="27">
        <f>+AM5084*AC5084*$AW$1</f>
        <v>0</v>
      </c>
      <c r="BD5084" s="27">
        <f>+$AW$1*AN5084*AE5084</f>
        <v>0</v>
      </c>
      <c r="BE5084" s="27">
        <f>ROUND(SUM(AO5084:AV5084),0)</f>
        <v>84087663</v>
      </c>
      <c r="BF5084" s="27">
        <f>ROUND(SUM(AW5084:BD5084),0)</f>
        <v>7458119</v>
      </c>
      <c r="BG5084" s="9">
        <f>+BF5084+BE5084</f>
        <v>91545782</v>
      </c>
      <c r="BH5084" s="27">
        <f>+ROUND(BG5084*$BH$2,0)</f>
        <v>73236626</v>
      </c>
      <c r="BI5084" s="27"/>
      <c r="BJ5084" t="s">
        <v>9823</v>
      </c>
      <c r="BK5084" t="s">
        <v>7378</v>
      </c>
      <c r="BL5084" t="s">
        <v>10202</v>
      </c>
      <c r="BM5084" t="s">
        <v>9831</v>
      </c>
      <c r="BN5084" t="s">
        <v>9832</v>
      </c>
      <c r="BO5084" t="s">
        <v>10203</v>
      </c>
      <c r="BP5084" t="s">
        <v>24515</v>
      </c>
      <c r="BQ5084" t="s">
        <v>37938</v>
      </c>
      <c r="BR5084" t="s">
        <v>29332</v>
      </c>
      <c r="BS5084">
        <v>1</v>
      </c>
      <c r="BU5084" t="s">
        <v>10202</v>
      </c>
      <c r="BV5084" t="s">
        <v>37939</v>
      </c>
      <c r="BW5084" t="s">
        <v>30287</v>
      </c>
      <c r="BX5084" t="s">
        <v>9832</v>
      </c>
      <c r="BY5084" t="s">
        <v>10203</v>
      </c>
      <c r="BZ5084" t="s">
        <v>24515</v>
      </c>
      <c r="CA5084">
        <v>1</v>
      </c>
      <c r="CB5084" t="s">
        <v>29341</v>
      </c>
    </row>
    <row r="5085" spans="1:80" x14ac:dyDescent="0.25">
      <c r="A5085" t="s">
        <v>5762</v>
      </c>
      <c r="B5085" s="41" t="s">
        <v>7168</v>
      </c>
      <c r="C5085" s="41">
        <v>61</v>
      </c>
      <c r="D5085">
        <v>5001</v>
      </c>
      <c r="E5085" t="s">
        <v>5</v>
      </c>
      <c r="F5085" s="41">
        <v>141259</v>
      </c>
      <c r="G5085" s="41">
        <v>105001026603</v>
      </c>
      <c r="H5085" t="s">
        <v>7379</v>
      </c>
      <c r="I5085" s="25">
        <v>71.187867178286709</v>
      </c>
      <c r="J5085" s="42">
        <f>STANDARDIZE(I5085,$I$1,$I$2)</f>
        <v>1.0247650387981391</v>
      </c>
      <c r="K5085" s="26">
        <f>SUM(L5085:U5085)</f>
        <v>376</v>
      </c>
      <c r="L5085" s="26">
        <v>29</v>
      </c>
      <c r="M5085" s="26">
        <v>0</v>
      </c>
      <c r="N5085" s="26">
        <v>166</v>
      </c>
      <c r="O5085" s="26">
        <v>0</v>
      </c>
      <c r="P5085" s="26">
        <v>133</v>
      </c>
      <c r="Q5085" s="26">
        <v>0</v>
      </c>
      <c r="R5085" s="26">
        <v>11</v>
      </c>
      <c r="S5085" s="26">
        <v>0</v>
      </c>
      <c r="T5085" s="26">
        <v>37</v>
      </c>
      <c r="U5085" s="26">
        <v>0</v>
      </c>
      <c r="V5085" s="26">
        <f>SUM(W5085:AF5085)</f>
        <v>48</v>
      </c>
      <c r="W5085" s="26">
        <v>0</v>
      </c>
      <c r="X5085" s="26">
        <v>0</v>
      </c>
      <c r="Y5085" s="26">
        <v>0</v>
      </c>
      <c r="Z5085" s="26">
        <v>0</v>
      </c>
      <c r="AA5085" s="26">
        <v>0</v>
      </c>
      <c r="AB5085" s="26">
        <v>0</v>
      </c>
      <c r="AC5085" s="26">
        <v>11</v>
      </c>
      <c r="AD5085" s="26">
        <v>0</v>
      </c>
      <c r="AE5085" s="26">
        <v>37</v>
      </c>
      <c r="AF5085" s="26">
        <v>0</v>
      </c>
      <c r="AG5085" s="27">
        <f>ROUND(('Per Cápita'!$E$4*(1+($J5085/100))),0)</f>
        <v>75555</v>
      </c>
      <c r="AH5085" s="27">
        <f>ROUND(('Per Cápita'!$E$5*(1+($J5085/100))),0)</f>
        <v>66724</v>
      </c>
      <c r="AI5085" s="27">
        <f>ROUND(('Per Cápita'!$E$6*(1+($J5085/100))),0)</f>
        <v>100085</v>
      </c>
      <c r="AJ5085" s="27">
        <f>ROUND(('Per Cápita'!$E$7*(1+($J5085/100))),0)</f>
        <v>122654</v>
      </c>
      <c r="AK5085" s="27">
        <f>ROUND(('Per Cápita'!$F$4*(1+($J5085/100))),0)</f>
        <v>93217</v>
      </c>
      <c r="AL5085" s="27">
        <f>ROUND(('Per Cápita'!$F$5*(1+($J5085/100))),0)</f>
        <v>81443</v>
      </c>
      <c r="AM5085" s="27">
        <f>ROUND(('Per Cápita'!$F$6*(1+($J5085/100))),0)</f>
        <v>124617</v>
      </c>
      <c r="AN5085" s="27">
        <f>ROUND(('Per Cápita'!$F$7*(1+($J5085/100))),0)</f>
        <v>150130</v>
      </c>
      <c r="AO5085" s="27">
        <f>+AG5085*$M5085</f>
        <v>0</v>
      </c>
      <c r="AP5085" s="27">
        <f>+AH5085*($O5085+$Q5085)</f>
        <v>0</v>
      </c>
      <c r="AQ5085" s="27">
        <f>+AI5085*$S5085</f>
        <v>0</v>
      </c>
      <c r="AR5085" s="27">
        <f>+AJ5085*$U5085</f>
        <v>0</v>
      </c>
      <c r="AS5085" s="27">
        <f>+AK5085*L5085</f>
        <v>2703293</v>
      </c>
      <c r="AT5085" s="27">
        <f>+AL5085*(N5085+P5085)</f>
        <v>24351457</v>
      </c>
      <c r="AU5085" s="27">
        <f>+AM5085*R5085</f>
        <v>1370787</v>
      </c>
      <c r="AV5085" s="27">
        <f>+AN5085*T5085</f>
        <v>5554810</v>
      </c>
      <c r="AW5085" s="27">
        <f>+AG5085*$X5085*$AW$1</f>
        <v>0</v>
      </c>
      <c r="AX5085" s="27">
        <f>+AH5085*($AB5085+$Z5085)*$AW$1</f>
        <v>0</v>
      </c>
      <c r="AY5085" s="27">
        <f>+AI5085*$AD5085*$AW$1</f>
        <v>0</v>
      </c>
      <c r="AZ5085" s="27">
        <f>+AJ5085*$AF5085*$AW$1</f>
        <v>0</v>
      </c>
      <c r="BA5085" s="27">
        <f>+$AW$1*AK5085*W5085</f>
        <v>0</v>
      </c>
      <c r="BB5085" s="27">
        <f>+$AW$1*AL5085*(Y5085+AA5085)</f>
        <v>0</v>
      </c>
      <c r="BC5085" s="27">
        <f>+AM5085*AC5085*$AW$1</f>
        <v>274157.40000000002</v>
      </c>
      <c r="BD5085" s="27">
        <f>+$AW$1*AN5085*AE5085</f>
        <v>1110962</v>
      </c>
      <c r="BE5085" s="27">
        <f>ROUND(SUM(AO5085:AV5085),0)</f>
        <v>33980347</v>
      </c>
      <c r="BF5085" s="27">
        <f>ROUND(SUM(AW5085:BD5085),0)</f>
        <v>1385119</v>
      </c>
      <c r="BG5085" s="9">
        <f>+BF5085+BE5085</f>
        <v>35365466</v>
      </c>
      <c r="BH5085" s="27">
        <f>+ROUND(BG5085*$BH$2,0)</f>
        <v>28292373</v>
      </c>
      <c r="BI5085" s="27"/>
      <c r="BJ5085" t="s">
        <v>9823</v>
      </c>
      <c r="BK5085" t="s">
        <v>7379</v>
      </c>
      <c r="BL5085" t="s">
        <v>10204</v>
      </c>
      <c r="BM5085" t="s">
        <v>9831</v>
      </c>
      <c r="BN5085" t="s">
        <v>9832</v>
      </c>
      <c r="BO5085" t="s">
        <v>10205</v>
      </c>
      <c r="BP5085" t="s">
        <v>24516</v>
      </c>
      <c r="BQ5085" t="s">
        <v>37940</v>
      </c>
      <c r="BR5085" t="s">
        <v>29332</v>
      </c>
      <c r="BS5085">
        <v>1</v>
      </c>
      <c r="BU5085" t="s">
        <v>10204</v>
      </c>
      <c r="BV5085" t="s">
        <v>7379</v>
      </c>
      <c r="BW5085" t="s">
        <v>30287</v>
      </c>
      <c r="BX5085" t="s">
        <v>9832</v>
      </c>
      <c r="BY5085" t="s">
        <v>10205</v>
      </c>
      <c r="BZ5085" t="s">
        <v>24516</v>
      </c>
      <c r="CA5085">
        <v>1</v>
      </c>
      <c r="CB5085" t="s">
        <v>29341</v>
      </c>
    </row>
    <row r="5086" spans="1:80" x14ac:dyDescent="0.25">
      <c r="A5086" t="s">
        <v>5762</v>
      </c>
      <c r="B5086" s="41" t="s">
        <v>7168</v>
      </c>
      <c r="C5086" s="41">
        <v>61</v>
      </c>
      <c r="D5086">
        <v>5001</v>
      </c>
      <c r="E5086" t="s">
        <v>5</v>
      </c>
      <c r="F5086" s="41">
        <v>141258</v>
      </c>
      <c r="G5086" s="41">
        <v>105001026654</v>
      </c>
      <c r="H5086" t="s">
        <v>7380</v>
      </c>
      <c r="I5086" s="25">
        <v>63.674280113160144</v>
      </c>
      <c r="J5086" s="42">
        <f>STANDARDIZE(I5086,$I$1,$I$2)</f>
        <v>-1.3944566464537815</v>
      </c>
      <c r="K5086" s="26">
        <f>SUM(L5086:U5086)</f>
        <v>673</v>
      </c>
      <c r="L5086" s="26">
        <v>0</v>
      </c>
      <c r="M5086" s="26">
        <v>56</v>
      </c>
      <c r="N5086" s="26">
        <v>0</v>
      </c>
      <c r="O5086" s="26">
        <v>255</v>
      </c>
      <c r="P5086" s="26">
        <v>0</v>
      </c>
      <c r="Q5086" s="26">
        <v>287</v>
      </c>
      <c r="R5086" s="26">
        <v>0</v>
      </c>
      <c r="S5086" s="26">
        <v>7</v>
      </c>
      <c r="T5086" s="26">
        <v>0</v>
      </c>
      <c r="U5086" s="26">
        <v>68</v>
      </c>
      <c r="V5086" s="26">
        <f>SUM(W5086:AF5086)</f>
        <v>75</v>
      </c>
      <c r="W5086" s="26">
        <v>0</v>
      </c>
      <c r="X5086" s="26">
        <v>0</v>
      </c>
      <c r="Y5086" s="26">
        <v>0</v>
      </c>
      <c r="Z5086" s="26">
        <v>0</v>
      </c>
      <c r="AA5086" s="26">
        <v>0</v>
      </c>
      <c r="AB5086" s="26">
        <v>0</v>
      </c>
      <c r="AC5086" s="26">
        <v>0</v>
      </c>
      <c r="AD5086" s="26">
        <v>7</v>
      </c>
      <c r="AE5086" s="26">
        <v>0</v>
      </c>
      <c r="AF5086" s="26">
        <v>68</v>
      </c>
      <c r="AG5086" s="27">
        <f>ROUND(('Per Cápita'!$E$4*(1+($J5086/100))),0)</f>
        <v>73746</v>
      </c>
      <c r="AH5086" s="27">
        <f>ROUND(('Per Cápita'!$E$5*(1+($J5086/100))),0)</f>
        <v>65126</v>
      </c>
      <c r="AI5086" s="27">
        <f>ROUND(('Per Cápita'!$E$6*(1+($J5086/100))),0)</f>
        <v>97689</v>
      </c>
      <c r="AJ5086" s="27">
        <f>ROUND(('Per Cápita'!$E$7*(1+($J5086/100))),0)</f>
        <v>119717</v>
      </c>
      <c r="AK5086" s="27">
        <f>ROUND(('Per Cápita'!$F$4*(1+($J5086/100))),0)</f>
        <v>90984</v>
      </c>
      <c r="AL5086" s="27">
        <f>ROUND(('Per Cápita'!$F$5*(1+($J5086/100))),0)</f>
        <v>79493</v>
      </c>
      <c r="AM5086" s="27">
        <f>ROUND(('Per Cápita'!$F$6*(1+($J5086/100))),0)</f>
        <v>121633</v>
      </c>
      <c r="AN5086" s="27">
        <f>ROUND(('Per Cápita'!$F$7*(1+($J5086/100))),0)</f>
        <v>146535</v>
      </c>
      <c r="AO5086" s="27">
        <f>+AG5086*$M5086</f>
        <v>4129776</v>
      </c>
      <c r="AP5086" s="27">
        <f>+AH5086*($O5086+$Q5086)</f>
        <v>35298292</v>
      </c>
      <c r="AQ5086" s="27">
        <f>+AI5086*$S5086</f>
        <v>683823</v>
      </c>
      <c r="AR5086" s="27">
        <f>+AJ5086*$U5086</f>
        <v>8140756</v>
      </c>
      <c r="AS5086" s="27">
        <f>+AK5086*L5086</f>
        <v>0</v>
      </c>
      <c r="AT5086" s="27">
        <f>+AL5086*(N5086+P5086)</f>
        <v>0</v>
      </c>
      <c r="AU5086" s="27">
        <f>+AM5086*R5086</f>
        <v>0</v>
      </c>
      <c r="AV5086" s="27">
        <f>+AN5086*T5086</f>
        <v>0</v>
      </c>
      <c r="AW5086" s="27">
        <f>+AG5086*$X5086*$AW$1</f>
        <v>0</v>
      </c>
      <c r="AX5086" s="27">
        <f>+AH5086*($AB5086+$Z5086)*$AW$1</f>
        <v>0</v>
      </c>
      <c r="AY5086" s="27">
        <f>+AI5086*$AD5086*$AW$1</f>
        <v>136764.6</v>
      </c>
      <c r="AZ5086" s="27">
        <f>+AJ5086*$AF5086*$AW$1</f>
        <v>1628151.2000000002</v>
      </c>
      <c r="BA5086" s="27">
        <f>+$AW$1*AK5086*W5086</f>
        <v>0</v>
      </c>
      <c r="BB5086" s="27">
        <f>+$AW$1*AL5086*(Y5086+AA5086)</f>
        <v>0</v>
      </c>
      <c r="BC5086" s="27">
        <f>+AM5086*AC5086*$AW$1</f>
        <v>0</v>
      </c>
      <c r="BD5086" s="27">
        <f>+$AW$1*AN5086*AE5086</f>
        <v>0</v>
      </c>
      <c r="BE5086" s="27">
        <f>ROUND(SUM(AO5086:AV5086),0)</f>
        <v>48252647</v>
      </c>
      <c r="BF5086" s="27">
        <f>ROUND(SUM(AW5086:BD5086),0)</f>
        <v>1764916</v>
      </c>
      <c r="BG5086" s="9">
        <f>+BF5086+BE5086</f>
        <v>50017563</v>
      </c>
      <c r="BH5086" s="27">
        <f>+ROUND(BG5086*$BH$2,0)</f>
        <v>40014050</v>
      </c>
      <c r="BI5086" s="27"/>
      <c r="BJ5086" t="s">
        <v>9823</v>
      </c>
      <c r="BK5086" t="s">
        <v>7380</v>
      </c>
      <c r="BL5086" t="s">
        <v>10206</v>
      </c>
      <c r="BM5086" t="s">
        <v>9831</v>
      </c>
      <c r="BN5086" t="s">
        <v>9832</v>
      </c>
      <c r="BO5086" t="s">
        <v>10207</v>
      </c>
      <c r="BP5086" t="s">
        <v>24517</v>
      </c>
      <c r="BQ5086" t="s">
        <v>37941</v>
      </c>
      <c r="BR5086" t="s">
        <v>29332</v>
      </c>
      <c r="BS5086">
        <v>1</v>
      </c>
      <c r="BU5086" t="s">
        <v>10206</v>
      </c>
      <c r="BV5086" t="s">
        <v>37942</v>
      </c>
      <c r="BW5086" t="s">
        <v>30287</v>
      </c>
      <c r="BX5086" t="s">
        <v>9832</v>
      </c>
      <c r="BY5086" t="s">
        <v>10207</v>
      </c>
      <c r="BZ5086" t="s">
        <v>24517</v>
      </c>
      <c r="CA5086">
        <v>1</v>
      </c>
      <c r="CB5086" t="s">
        <v>29341</v>
      </c>
    </row>
    <row r="5087" spans="1:80" s="18" customFormat="1" x14ac:dyDescent="0.25">
      <c r="A5087" t="s">
        <v>5762</v>
      </c>
      <c r="B5087" s="41" t="s">
        <v>7168</v>
      </c>
      <c r="C5087" s="41">
        <v>61</v>
      </c>
      <c r="D5087">
        <v>5001</v>
      </c>
      <c r="E5087" t="s">
        <v>5</v>
      </c>
      <c r="F5087" s="41">
        <v>141266</v>
      </c>
      <c r="G5087" s="41">
        <v>105001026662</v>
      </c>
      <c r="H5087" t="s">
        <v>7381</v>
      </c>
      <c r="I5087" s="25">
        <v>63.63832561437566</v>
      </c>
      <c r="J5087" s="42">
        <f>STANDARDIZE(I5087,$I$1,$I$2)</f>
        <v>-1.4060332612434743</v>
      </c>
      <c r="K5087" s="26">
        <f>SUM(L5087:U5087)</f>
        <v>704</v>
      </c>
      <c r="L5087" s="26">
        <v>0</v>
      </c>
      <c r="M5087" s="26">
        <v>52</v>
      </c>
      <c r="N5087" s="26">
        <v>0</v>
      </c>
      <c r="O5087" s="26">
        <v>306</v>
      </c>
      <c r="P5087" s="26">
        <v>0</v>
      </c>
      <c r="Q5087" s="26">
        <v>253</v>
      </c>
      <c r="R5087" s="26">
        <v>0</v>
      </c>
      <c r="S5087" s="26">
        <v>29</v>
      </c>
      <c r="T5087" s="26">
        <v>0</v>
      </c>
      <c r="U5087" s="26">
        <v>64</v>
      </c>
      <c r="V5087" s="26">
        <f>SUM(W5087:AF5087)</f>
        <v>66</v>
      </c>
      <c r="W5087" s="26">
        <v>0</v>
      </c>
      <c r="X5087" s="26">
        <v>0</v>
      </c>
      <c r="Y5087" s="26">
        <v>0</v>
      </c>
      <c r="Z5087" s="26">
        <v>0</v>
      </c>
      <c r="AA5087" s="26">
        <v>0</v>
      </c>
      <c r="AB5087" s="26">
        <v>0</v>
      </c>
      <c r="AC5087" s="26">
        <v>0</v>
      </c>
      <c r="AD5087" s="26">
        <v>2</v>
      </c>
      <c r="AE5087" s="26">
        <v>0</v>
      </c>
      <c r="AF5087" s="26">
        <v>64</v>
      </c>
      <c r="AG5087" s="27">
        <f>ROUND(('Per Cápita'!$E$4*(1+($J5087/100))),0)</f>
        <v>73737</v>
      </c>
      <c r="AH5087" s="27">
        <f>ROUND(('Per Cápita'!$E$5*(1+($J5087/100))),0)</f>
        <v>65118</v>
      </c>
      <c r="AI5087" s="27">
        <f>ROUND(('Per Cápita'!$E$6*(1+($J5087/100))),0)</f>
        <v>97677</v>
      </c>
      <c r="AJ5087" s="27">
        <f>ROUND(('Per Cápita'!$E$7*(1+($J5087/100))),0)</f>
        <v>119703</v>
      </c>
      <c r="AK5087" s="27">
        <f>ROUND(('Per Cápita'!$F$4*(1+($J5087/100))),0)</f>
        <v>90974</v>
      </c>
      <c r="AL5087" s="27">
        <f>ROUND(('Per Cápita'!$F$5*(1+($J5087/100))),0)</f>
        <v>79483</v>
      </c>
      <c r="AM5087" s="27">
        <f>ROUND(('Per Cápita'!$F$6*(1+($J5087/100))),0)</f>
        <v>121619</v>
      </c>
      <c r="AN5087" s="27">
        <f>ROUND(('Per Cápita'!$F$7*(1+($J5087/100))),0)</f>
        <v>146518</v>
      </c>
      <c r="AO5087" s="27">
        <f>+AG5087*$M5087</f>
        <v>3834324</v>
      </c>
      <c r="AP5087" s="27">
        <f>+AH5087*($O5087+$Q5087)</f>
        <v>36400962</v>
      </c>
      <c r="AQ5087" s="27">
        <f>+AI5087*$S5087</f>
        <v>2832633</v>
      </c>
      <c r="AR5087" s="27">
        <f>+AJ5087*$U5087</f>
        <v>7660992</v>
      </c>
      <c r="AS5087" s="27">
        <f>+AK5087*L5087</f>
        <v>0</v>
      </c>
      <c r="AT5087" s="27">
        <f>+AL5087*(N5087+P5087)</f>
        <v>0</v>
      </c>
      <c r="AU5087" s="27">
        <f>+AM5087*R5087</f>
        <v>0</v>
      </c>
      <c r="AV5087" s="27">
        <f>+AN5087*T5087</f>
        <v>0</v>
      </c>
      <c r="AW5087" s="27">
        <f>+AG5087*$X5087*$AW$1</f>
        <v>0</v>
      </c>
      <c r="AX5087" s="27">
        <f>+AH5087*($AB5087+$Z5087)*$AW$1</f>
        <v>0</v>
      </c>
      <c r="AY5087" s="27">
        <f>+AI5087*$AD5087*$AW$1</f>
        <v>39070.800000000003</v>
      </c>
      <c r="AZ5087" s="27">
        <f>+AJ5087*$AF5087*$AW$1</f>
        <v>1532198.4000000001</v>
      </c>
      <c r="BA5087" s="27">
        <f>+$AW$1*AK5087*W5087</f>
        <v>0</v>
      </c>
      <c r="BB5087" s="27">
        <f>+$AW$1*AL5087*(Y5087+AA5087)</f>
        <v>0</v>
      </c>
      <c r="BC5087" s="27">
        <f>+AM5087*AC5087*$AW$1</f>
        <v>0</v>
      </c>
      <c r="BD5087" s="27">
        <f>+$AW$1*AN5087*AE5087</f>
        <v>0</v>
      </c>
      <c r="BE5087" s="27">
        <f>ROUND(SUM(AO5087:AV5087),0)</f>
        <v>50728911</v>
      </c>
      <c r="BF5087" s="27">
        <f>ROUND(SUM(AW5087:BD5087),0)</f>
        <v>1571269</v>
      </c>
      <c r="BG5087" s="9">
        <f>+BF5087+BE5087</f>
        <v>52300180</v>
      </c>
      <c r="BH5087" s="27">
        <f>+ROUND(BG5087*$BH$2,0)</f>
        <v>41840144</v>
      </c>
      <c r="BI5087" s="27"/>
      <c r="BJ5087" t="s">
        <v>9823</v>
      </c>
      <c r="BK5087" t="s">
        <v>7381</v>
      </c>
      <c r="BL5087" t="s">
        <v>10208</v>
      </c>
      <c r="BM5087" t="s">
        <v>9831</v>
      </c>
      <c r="BN5087" t="s">
        <v>9832</v>
      </c>
      <c r="BO5087" t="s">
        <v>10209</v>
      </c>
      <c r="BP5087" t="s">
        <v>24518</v>
      </c>
      <c r="BQ5087" t="s">
        <v>37943</v>
      </c>
      <c r="BR5087" t="s">
        <v>29332</v>
      </c>
      <c r="BS5087">
        <v>1</v>
      </c>
      <c r="BT5087"/>
      <c r="BU5087" t="s">
        <v>10208</v>
      </c>
      <c r="BV5087" t="s">
        <v>37944</v>
      </c>
      <c r="BW5087" t="s">
        <v>30287</v>
      </c>
      <c r="BX5087" t="s">
        <v>9832</v>
      </c>
      <c r="BY5087" t="s">
        <v>10209</v>
      </c>
      <c r="BZ5087" t="s">
        <v>24518</v>
      </c>
      <c r="CA5087">
        <v>1</v>
      </c>
      <c r="CB5087" t="s">
        <v>29341</v>
      </c>
    </row>
    <row r="5088" spans="1:80" x14ac:dyDescent="0.25">
      <c r="A5088" t="s">
        <v>5762</v>
      </c>
      <c r="B5088" s="41" t="s">
        <v>7168</v>
      </c>
      <c r="C5088" s="41">
        <v>61</v>
      </c>
      <c r="D5088">
        <v>5001</v>
      </c>
      <c r="E5088" t="s">
        <v>5</v>
      </c>
      <c r="F5088" s="41">
        <v>141260</v>
      </c>
      <c r="G5088" s="41">
        <v>105001026671</v>
      </c>
      <c r="H5088" t="s">
        <v>7382</v>
      </c>
      <c r="I5088" s="25">
        <v>62.107375194094267</v>
      </c>
      <c r="J5088" s="42">
        <f>STANDARDIZE(I5088,$I$1,$I$2)</f>
        <v>-1.898968050404382</v>
      </c>
      <c r="K5088" s="26">
        <f>SUM(L5088:U5088)</f>
        <v>585</v>
      </c>
      <c r="L5088" s="26">
        <v>0</v>
      </c>
      <c r="M5088" s="26">
        <v>56</v>
      </c>
      <c r="N5088" s="26">
        <v>0</v>
      </c>
      <c r="O5088" s="26">
        <v>279</v>
      </c>
      <c r="P5088" s="26">
        <v>0</v>
      </c>
      <c r="Q5088" s="26">
        <v>184</v>
      </c>
      <c r="R5088" s="26">
        <v>0</v>
      </c>
      <c r="S5088" s="26">
        <v>8</v>
      </c>
      <c r="T5088" s="26">
        <v>0</v>
      </c>
      <c r="U5088" s="26">
        <v>58</v>
      </c>
      <c r="V5088" s="26">
        <f>SUM(W5088:AF5088)</f>
        <v>66</v>
      </c>
      <c r="W5088" s="26">
        <v>0</v>
      </c>
      <c r="X5088" s="26">
        <v>0</v>
      </c>
      <c r="Y5088" s="26">
        <v>0</v>
      </c>
      <c r="Z5088" s="26">
        <v>0</v>
      </c>
      <c r="AA5088" s="26">
        <v>0</v>
      </c>
      <c r="AB5088" s="26">
        <v>0</v>
      </c>
      <c r="AC5088" s="26">
        <v>0</v>
      </c>
      <c r="AD5088" s="26">
        <v>8</v>
      </c>
      <c r="AE5088" s="26">
        <v>0</v>
      </c>
      <c r="AF5088" s="26">
        <v>58</v>
      </c>
      <c r="AG5088" s="27">
        <f>ROUND(('Per Cápita'!$E$4*(1+($J5088/100))),0)</f>
        <v>73369</v>
      </c>
      <c r="AH5088" s="27">
        <f>ROUND(('Per Cápita'!$E$5*(1+($J5088/100))),0)</f>
        <v>64793</v>
      </c>
      <c r="AI5088" s="27">
        <f>ROUND(('Per Cápita'!$E$6*(1+($J5088/100))),0)</f>
        <v>97189</v>
      </c>
      <c r="AJ5088" s="27">
        <f>ROUND(('Per Cápita'!$E$7*(1+($J5088/100))),0)</f>
        <v>119104</v>
      </c>
      <c r="AK5088" s="27">
        <f>ROUND(('Per Cápita'!$F$4*(1+($J5088/100))),0)</f>
        <v>90519</v>
      </c>
      <c r="AL5088" s="27">
        <f>ROUND(('Per Cápita'!$F$5*(1+($J5088/100))),0)</f>
        <v>79086</v>
      </c>
      <c r="AM5088" s="27">
        <f>ROUND(('Per Cápita'!$F$6*(1+($J5088/100))),0)</f>
        <v>121011</v>
      </c>
      <c r="AN5088" s="27">
        <f>ROUND(('Per Cápita'!$F$7*(1+($J5088/100))),0)</f>
        <v>145785</v>
      </c>
      <c r="AO5088" s="27">
        <f>+AG5088*$M5088</f>
        <v>4108664</v>
      </c>
      <c r="AP5088" s="27">
        <f>+AH5088*($O5088+$Q5088)</f>
        <v>29999159</v>
      </c>
      <c r="AQ5088" s="27">
        <f>+AI5088*$S5088</f>
        <v>777512</v>
      </c>
      <c r="AR5088" s="27">
        <f>+AJ5088*$U5088</f>
        <v>6908032</v>
      </c>
      <c r="AS5088" s="27">
        <f>+AK5088*L5088</f>
        <v>0</v>
      </c>
      <c r="AT5088" s="27">
        <f>+AL5088*(N5088+P5088)</f>
        <v>0</v>
      </c>
      <c r="AU5088" s="27">
        <f>+AM5088*R5088</f>
        <v>0</v>
      </c>
      <c r="AV5088" s="27">
        <f>+AN5088*T5088</f>
        <v>0</v>
      </c>
      <c r="AW5088" s="27">
        <f>+AG5088*$X5088*$AW$1</f>
        <v>0</v>
      </c>
      <c r="AX5088" s="27">
        <f>+AH5088*($AB5088+$Z5088)*$AW$1</f>
        <v>0</v>
      </c>
      <c r="AY5088" s="27">
        <f>+AI5088*$AD5088*$AW$1</f>
        <v>155502.39999999999</v>
      </c>
      <c r="AZ5088" s="27">
        <f>+AJ5088*$AF5088*$AW$1</f>
        <v>1381606.4000000001</v>
      </c>
      <c r="BA5088" s="27">
        <f>+$AW$1*AK5088*W5088</f>
        <v>0</v>
      </c>
      <c r="BB5088" s="27">
        <f>+$AW$1*AL5088*(Y5088+AA5088)</f>
        <v>0</v>
      </c>
      <c r="BC5088" s="27">
        <f>+AM5088*AC5088*$AW$1</f>
        <v>0</v>
      </c>
      <c r="BD5088" s="27">
        <f>+$AW$1*AN5088*AE5088</f>
        <v>0</v>
      </c>
      <c r="BE5088" s="27">
        <f>ROUND(SUM(AO5088:AV5088),0)</f>
        <v>41793367</v>
      </c>
      <c r="BF5088" s="27">
        <f>ROUND(SUM(AW5088:BD5088),0)</f>
        <v>1537109</v>
      </c>
      <c r="BG5088" s="9">
        <f>+BF5088+BE5088</f>
        <v>43330476</v>
      </c>
      <c r="BH5088" s="27">
        <f>+ROUND(BG5088*$BH$2,0)</f>
        <v>34664381</v>
      </c>
      <c r="BI5088" s="27"/>
      <c r="BJ5088" t="s">
        <v>9823</v>
      </c>
      <c r="BK5088" t="s">
        <v>7382</v>
      </c>
      <c r="BL5088" t="s">
        <v>10210</v>
      </c>
      <c r="BM5088" t="s">
        <v>9831</v>
      </c>
      <c r="BN5088" t="s">
        <v>9832</v>
      </c>
      <c r="BO5088" t="s">
        <v>10211</v>
      </c>
      <c r="BP5088" t="s">
        <v>24519</v>
      </c>
      <c r="BQ5088" t="s">
        <v>37945</v>
      </c>
      <c r="BR5088" t="s">
        <v>29332</v>
      </c>
      <c r="BS5088">
        <v>1</v>
      </c>
      <c r="BU5088" t="s">
        <v>10210</v>
      </c>
      <c r="BV5088" t="s">
        <v>37946</v>
      </c>
      <c r="BW5088" t="s">
        <v>30287</v>
      </c>
      <c r="BX5088" t="s">
        <v>9832</v>
      </c>
      <c r="BY5088" t="s">
        <v>10211</v>
      </c>
      <c r="BZ5088" t="s">
        <v>24519</v>
      </c>
      <c r="CA5088">
        <v>1</v>
      </c>
      <c r="CB5088" t="s">
        <v>29341</v>
      </c>
    </row>
    <row r="5089" spans="1:80" x14ac:dyDescent="0.25">
      <c r="A5089" t="s">
        <v>5762</v>
      </c>
      <c r="B5089" s="41" t="s">
        <v>7168</v>
      </c>
      <c r="C5089" s="41">
        <v>61</v>
      </c>
      <c r="D5089">
        <v>5001</v>
      </c>
      <c r="E5089" t="s">
        <v>5</v>
      </c>
      <c r="F5089" s="41">
        <v>141261</v>
      </c>
      <c r="G5089" s="41">
        <v>105001026689</v>
      </c>
      <c r="H5089" t="s">
        <v>7383</v>
      </c>
      <c r="I5089" s="25">
        <v>63.588433821476478</v>
      </c>
      <c r="J5089" s="42">
        <f>STANDARDIZE(I5089,$I$1,$I$2)</f>
        <v>-1.4220974002827367</v>
      </c>
      <c r="K5089" s="26">
        <f>SUM(L5089:U5089)</f>
        <v>1318</v>
      </c>
      <c r="L5089" s="26">
        <v>0</v>
      </c>
      <c r="M5089" s="26">
        <v>117</v>
      </c>
      <c r="N5089" s="26">
        <v>0</v>
      </c>
      <c r="O5089" s="26">
        <v>606</v>
      </c>
      <c r="P5089" s="26">
        <v>0</v>
      </c>
      <c r="Q5089" s="26">
        <v>458</v>
      </c>
      <c r="R5089" s="26">
        <v>0</v>
      </c>
      <c r="S5089" s="26">
        <v>70</v>
      </c>
      <c r="T5089" s="26">
        <v>0</v>
      </c>
      <c r="U5089" s="26">
        <v>67</v>
      </c>
      <c r="V5089" s="26">
        <f>SUM(W5089:AF5089)</f>
        <v>69</v>
      </c>
      <c r="W5089" s="26">
        <v>0</v>
      </c>
      <c r="X5089" s="26">
        <v>0</v>
      </c>
      <c r="Y5089" s="26">
        <v>0</v>
      </c>
      <c r="Z5089" s="26">
        <v>0</v>
      </c>
      <c r="AA5089" s="26">
        <v>0</v>
      </c>
      <c r="AB5089" s="26">
        <v>0</v>
      </c>
      <c r="AC5089" s="26">
        <v>0</v>
      </c>
      <c r="AD5089" s="26">
        <v>3</v>
      </c>
      <c r="AE5089" s="26">
        <v>0</v>
      </c>
      <c r="AF5089" s="26">
        <v>66</v>
      </c>
      <c r="AG5089" s="27">
        <f>ROUND(('Per Cápita'!$E$4*(1+($J5089/100))),0)</f>
        <v>73725</v>
      </c>
      <c r="AH5089" s="27">
        <f>ROUND(('Per Cápita'!$E$5*(1+($J5089/100))),0)</f>
        <v>65108</v>
      </c>
      <c r="AI5089" s="27">
        <f>ROUND(('Per Cápita'!$E$6*(1+($J5089/100))),0)</f>
        <v>97661</v>
      </c>
      <c r="AJ5089" s="27">
        <f>ROUND(('Per Cápita'!$E$7*(1+($J5089/100))),0)</f>
        <v>119683</v>
      </c>
      <c r="AK5089" s="27">
        <f>ROUND(('Per Cápita'!$F$4*(1+($J5089/100))),0)</f>
        <v>90959</v>
      </c>
      <c r="AL5089" s="27">
        <f>ROUND(('Per Cápita'!$F$5*(1+($J5089/100))),0)</f>
        <v>79471</v>
      </c>
      <c r="AM5089" s="27">
        <f>ROUND(('Per Cápita'!$F$6*(1+($J5089/100))),0)</f>
        <v>121599</v>
      </c>
      <c r="AN5089" s="27">
        <f>ROUND(('Per Cápita'!$F$7*(1+($J5089/100))),0)</f>
        <v>146494</v>
      </c>
      <c r="AO5089" s="27">
        <f>+AG5089*$M5089</f>
        <v>8625825</v>
      </c>
      <c r="AP5089" s="27">
        <f>+AH5089*($O5089+$Q5089)</f>
        <v>69274912</v>
      </c>
      <c r="AQ5089" s="27">
        <f>+AI5089*$S5089</f>
        <v>6836270</v>
      </c>
      <c r="AR5089" s="27">
        <f>+AJ5089*$U5089</f>
        <v>8018761</v>
      </c>
      <c r="AS5089" s="27">
        <f>+AK5089*L5089</f>
        <v>0</v>
      </c>
      <c r="AT5089" s="27">
        <f>+AL5089*(N5089+P5089)</f>
        <v>0</v>
      </c>
      <c r="AU5089" s="27">
        <f>+AM5089*R5089</f>
        <v>0</v>
      </c>
      <c r="AV5089" s="27">
        <f>+AN5089*T5089</f>
        <v>0</v>
      </c>
      <c r="AW5089" s="27">
        <f>+AG5089*$X5089*$AW$1</f>
        <v>0</v>
      </c>
      <c r="AX5089" s="27">
        <f>+AH5089*($AB5089+$Z5089)*$AW$1</f>
        <v>0</v>
      </c>
      <c r="AY5089" s="27">
        <f>+AI5089*$AD5089*$AW$1</f>
        <v>58596.600000000006</v>
      </c>
      <c r="AZ5089" s="27">
        <f>+AJ5089*$AF5089*$AW$1</f>
        <v>1579815.6</v>
      </c>
      <c r="BA5089" s="27">
        <f>+$AW$1*AK5089*W5089</f>
        <v>0</v>
      </c>
      <c r="BB5089" s="27">
        <f>+$AW$1*AL5089*(Y5089+AA5089)</f>
        <v>0</v>
      </c>
      <c r="BC5089" s="27">
        <f>+AM5089*AC5089*$AW$1</f>
        <v>0</v>
      </c>
      <c r="BD5089" s="27">
        <f>+$AW$1*AN5089*AE5089</f>
        <v>0</v>
      </c>
      <c r="BE5089" s="27">
        <f>ROUND(SUM(AO5089:AV5089),0)</f>
        <v>92755768</v>
      </c>
      <c r="BF5089" s="27">
        <f>ROUND(SUM(AW5089:BD5089),0)</f>
        <v>1638412</v>
      </c>
      <c r="BG5089" s="9">
        <f>+BF5089+BE5089</f>
        <v>94394180</v>
      </c>
      <c r="BH5089" s="27">
        <f>+ROUND(BG5089*$BH$2,0)</f>
        <v>75515344</v>
      </c>
      <c r="BI5089" s="27"/>
      <c r="BJ5089" t="s">
        <v>9823</v>
      </c>
      <c r="BK5089" t="s">
        <v>7383</v>
      </c>
      <c r="BL5089" t="s">
        <v>10212</v>
      </c>
      <c r="BM5089" t="s">
        <v>9831</v>
      </c>
      <c r="BN5089" t="s">
        <v>9832</v>
      </c>
      <c r="BO5089" t="s">
        <v>10213</v>
      </c>
      <c r="BP5089" t="s">
        <v>24520</v>
      </c>
      <c r="BQ5089" t="s">
        <v>37947</v>
      </c>
      <c r="BR5089" t="s">
        <v>29332</v>
      </c>
      <c r="BS5089">
        <v>1</v>
      </c>
      <c r="BU5089" t="s">
        <v>10212</v>
      </c>
      <c r="BV5089" t="s">
        <v>7383</v>
      </c>
      <c r="BW5089" t="s">
        <v>30287</v>
      </c>
      <c r="BX5089" t="s">
        <v>9832</v>
      </c>
      <c r="BY5089" t="s">
        <v>10213</v>
      </c>
      <c r="BZ5089" t="s">
        <v>24520</v>
      </c>
      <c r="CA5089">
        <v>1</v>
      </c>
      <c r="CB5089" t="s">
        <v>29341</v>
      </c>
    </row>
    <row r="5090" spans="1:80" x14ac:dyDescent="0.25">
      <c r="A5090" t="s">
        <v>5762</v>
      </c>
      <c r="B5090" s="41" t="s">
        <v>7168</v>
      </c>
      <c r="C5090" s="41">
        <v>61</v>
      </c>
      <c r="D5090">
        <v>5001</v>
      </c>
      <c r="E5090" t="s">
        <v>5</v>
      </c>
      <c r="F5090" s="41">
        <v>141262</v>
      </c>
      <c r="G5090" s="41">
        <v>105001026697</v>
      </c>
      <c r="H5090" t="s">
        <v>7384</v>
      </c>
      <c r="I5090" s="25">
        <v>64.022766113306986</v>
      </c>
      <c r="J5090" s="42">
        <f>STANDARDIZE(I5090,$I$1,$I$2)</f>
        <v>-1.2822512668854884</v>
      </c>
      <c r="K5090" s="26">
        <f>SUM(L5090:U5090)</f>
        <v>1703</v>
      </c>
      <c r="L5090" s="26">
        <v>0</v>
      </c>
      <c r="M5090" s="26">
        <v>119</v>
      </c>
      <c r="N5090" s="26">
        <v>0</v>
      </c>
      <c r="O5090" s="26">
        <v>730</v>
      </c>
      <c r="P5090" s="26">
        <v>0</v>
      </c>
      <c r="Q5090" s="26">
        <v>662</v>
      </c>
      <c r="R5090" s="26">
        <v>0</v>
      </c>
      <c r="S5090" s="26">
        <v>15</v>
      </c>
      <c r="T5090" s="26">
        <v>0</v>
      </c>
      <c r="U5090" s="26">
        <v>177</v>
      </c>
      <c r="V5090" s="26">
        <f>SUM(W5090:AF5090)</f>
        <v>192</v>
      </c>
      <c r="W5090" s="26">
        <v>0</v>
      </c>
      <c r="X5090" s="26">
        <v>0</v>
      </c>
      <c r="Y5090" s="26">
        <v>0</v>
      </c>
      <c r="Z5090" s="26">
        <v>0</v>
      </c>
      <c r="AA5090" s="26">
        <v>0</v>
      </c>
      <c r="AB5090" s="26">
        <v>0</v>
      </c>
      <c r="AC5090" s="26">
        <v>0</v>
      </c>
      <c r="AD5090" s="26">
        <v>15</v>
      </c>
      <c r="AE5090" s="26">
        <v>0</v>
      </c>
      <c r="AF5090" s="26">
        <v>177</v>
      </c>
      <c r="AG5090" s="27">
        <f>ROUND(('Per Cápita'!$E$4*(1+($J5090/100))),0)</f>
        <v>73830</v>
      </c>
      <c r="AH5090" s="27">
        <f>ROUND(('Per Cápita'!$E$5*(1+($J5090/100))),0)</f>
        <v>65200</v>
      </c>
      <c r="AI5090" s="27">
        <f>ROUND(('Per Cápita'!$E$6*(1+($J5090/100))),0)</f>
        <v>97800</v>
      </c>
      <c r="AJ5090" s="27">
        <f>ROUND(('Per Cápita'!$E$7*(1+($J5090/100))),0)</f>
        <v>119853</v>
      </c>
      <c r="AK5090" s="27">
        <f>ROUND(('Per Cápita'!$F$4*(1+($J5090/100))),0)</f>
        <v>91088</v>
      </c>
      <c r="AL5090" s="27">
        <f>ROUND(('Per Cápita'!$F$5*(1+($J5090/100))),0)</f>
        <v>79583</v>
      </c>
      <c r="AM5090" s="27">
        <f>ROUND(('Per Cápita'!$F$6*(1+($J5090/100))),0)</f>
        <v>121771</v>
      </c>
      <c r="AN5090" s="27">
        <f>ROUND(('Per Cápita'!$F$7*(1+($J5090/100))),0)</f>
        <v>146701</v>
      </c>
      <c r="AO5090" s="27">
        <f>+AG5090*$M5090</f>
        <v>8785770</v>
      </c>
      <c r="AP5090" s="27">
        <f>+AH5090*($O5090+$Q5090)</f>
        <v>90758400</v>
      </c>
      <c r="AQ5090" s="27">
        <f>+AI5090*$S5090</f>
        <v>1467000</v>
      </c>
      <c r="AR5090" s="27">
        <f>+AJ5090*$U5090</f>
        <v>21213981</v>
      </c>
      <c r="AS5090" s="27">
        <f>+AK5090*L5090</f>
        <v>0</v>
      </c>
      <c r="AT5090" s="27">
        <f>+AL5090*(N5090+P5090)</f>
        <v>0</v>
      </c>
      <c r="AU5090" s="27">
        <f>+AM5090*R5090</f>
        <v>0</v>
      </c>
      <c r="AV5090" s="27">
        <f>+AN5090*T5090</f>
        <v>0</v>
      </c>
      <c r="AW5090" s="27">
        <f>+AG5090*$X5090*$AW$1</f>
        <v>0</v>
      </c>
      <c r="AX5090" s="27">
        <f>+AH5090*($AB5090+$Z5090)*$AW$1</f>
        <v>0</v>
      </c>
      <c r="AY5090" s="27">
        <f>+AI5090*$AD5090*$AW$1</f>
        <v>293400</v>
      </c>
      <c r="AZ5090" s="27">
        <f>+AJ5090*$AF5090*$AW$1</f>
        <v>4242796.2</v>
      </c>
      <c r="BA5090" s="27">
        <f>+$AW$1*AK5090*W5090</f>
        <v>0</v>
      </c>
      <c r="BB5090" s="27">
        <f>+$AW$1*AL5090*(Y5090+AA5090)</f>
        <v>0</v>
      </c>
      <c r="BC5090" s="27">
        <f>+AM5090*AC5090*$AW$1</f>
        <v>0</v>
      </c>
      <c r="BD5090" s="27">
        <f>+$AW$1*AN5090*AE5090</f>
        <v>0</v>
      </c>
      <c r="BE5090" s="27">
        <f>ROUND(SUM(AO5090:AV5090),0)</f>
        <v>122225151</v>
      </c>
      <c r="BF5090" s="27">
        <f>ROUND(SUM(AW5090:BD5090),0)</f>
        <v>4536196</v>
      </c>
      <c r="BG5090" s="9">
        <f>+BF5090+BE5090</f>
        <v>126761347</v>
      </c>
      <c r="BH5090" s="27">
        <f>+ROUND(BG5090*$BH$2,0)</f>
        <v>101409078</v>
      </c>
      <c r="BI5090" s="27"/>
      <c r="BJ5090" t="s">
        <v>9823</v>
      </c>
      <c r="BK5090" t="s">
        <v>7384</v>
      </c>
      <c r="BL5090" t="s">
        <v>10214</v>
      </c>
      <c r="BM5090" t="s">
        <v>9831</v>
      </c>
      <c r="BN5090" t="s">
        <v>9832</v>
      </c>
      <c r="BO5090" t="s">
        <v>10215</v>
      </c>
      <c r="BP5090" t="s">
        <v>24521</v>
      </c>
      <c r="BQ5090" t="s">
        <v>37948</v>
      </c>
      <c r="BR5090" t="s">
        <v>29332</v>
      </c>
      <c r="BS5090">
        <v>1</v>
      </c>
      <c r="BU5090" t="s">
        <v>10214</v>
      </c>
      <c r="BV5090" t="s">
        <v>7384</v>
      </c>
      <c r="BW5090" t="s">
        <v>30287</v>
      </c>
      <c r="BX5090" t="s">
        <v>9832</v>
      </c>
      <c r="BY5090" t="s">
        <v>10215</v>
      </c>
      <c r="BZ5090" t="s">
        <v>24521</v>
      </c>
      <c r="CA5090">
        <v>1</v>
      </c>
      <c r="CB5090" t="s">
        <v>29341</v>
      </c>
    </row>
    <row r="5091" spans="1:80" x14ac:dyDescent="0.25">
      <c r="A5091" t="s">
        <v>5762</v>
      </c>
      <c r="B5091" s="41" t="s">
        <v>7168</v>
      </c>
      <c r="C5091" s="41">
        <v>61</v>
      </c>
      <c r="D5091">
        <v>5001</v>
      </c>
      <c r="E5091" t="s">
        <v>5</v>
      </c>
      <c r="F5091" s="41">
        <v>141263</v>
      </c>
      <c r="G5091" s="41">
        <v>105001026701</v>
      </c>
      <c r="H5091" t="s">
        <v>7045</v>
      </c>
      <c r="I5091" s="25">
        <v>63.326243248522829</v>
      </c>
      <c r="J5091" s="42">
        <f>STANDARDIZE(I5091,$I$1,$I$2)</f>
        <v>-1.5065174135547077</v>
      </c>
      <c r="K5091" s="26">
        <f>SUM(L5091:U5091)</f>
        <v>1217</v>
      </c>
      <c r="L5091" s="26">
        <v>0</v>
      </c>
      <c r="M5091" s="26">
        <v>99</v>
      </c>
      <c r="N5091" s="26">
        <v>0</v>
      </c>
      <c r="O5091" s="26">
        <v>539</v>
      </c>
      <c r="P5091" s="26">
        <v>0</v>
      </c>
      <c r="Q5091" s="26">
        <v>409</v>
      </c>
      <c r="R5091" s="26">
        <v>0</v>
      </c>
      <c r="S5091" s="26">
        <v>117</v>
      </c>
      <c r="T5091" s="26">
        <v>0</v>
      </c>
      <c r="U5091" s="26">
        <v>53</v>
      </c>
      <c r="V5091" s="26">
        <f>SUM(W5091:AF5091)</f>
        <v>54</v>
      </c>
      <c r="W5091" s="26">
        <v>0</v>
      </c>
      <c r="X5091" s="26">
        <v>0</v>
      </c>
      <c r="Y5091" s="26">
        <v>0</v>
      </c>
      <c r="Z5091" s="26">
        <v>0</v>
      </c>
      <c r="AA5091" s="26">
        <v>0</v>
      </c>
      <c r="AB5091" s="26">
        <v>0</v>
      </c>
      <c r="AC5091" s="26">
        <v>0</v>
      </c>
      <c r="AD5091" s="26">
        <v>2</v>
      </c>
      <c r="AE5091" s="26">
        <v>0</v>
      </c>
      <c r="AF5091" s="26">
        <v>52</v>
      </c>
      <c r="AG5091" s="27">
        <f>ROUND(('Per Cápita'!$E$4*(1+($J5091/100))),0)</f>
        <v>73662</v>
      </c>
      <c r="AH5091" s="27">
        <f>ROUND(('Per Cápita'!$E$5*(1+($J5091/100))),0)</f>
        <v>65052</v>
      </c>
      <c r="AI5091" s="27">
        <f>ROUND(('Per Cápita'!$E$6*(1+($J5091/100))),0)</f>
        <v>97577</v>
      </c>
      <c r="AJ5091" s="27">
        <f>ROUND(('Per Cápita'!$E$7*(1+($J5091/100))),0)</f>
        <v>119581</v>
      </c>
      <c r="AK5091" s="27">
        <f>ROUND(('Per Cápita'!$F$4*(1+($J5091/100))),0)</f>
        <v>90881</v>
      </c>
      <c r="AL5091" s="27">
        <f>ROUND(('Per Cápita'!$F$5*(1+($J5091/100))),0)</f>
        <v>79402</v>
      </c>
      <c r="AM5091" s="27">
        <f>ROUND(('Per Cápita'!$F$6*(1+($J5091/100))),0)</f>
        <v>121495</v>
      </c>
      <c r="AN5091" s="27">
        <f>ROUND(('Per Cápita'!$F$7*(1+($J5091/100))),0)</f>
        <v>146368</v>
      </c>
      <c r="AO5091" s="27">
        <f>+AG5091*$M5091</f>
        <v>7292538</v>
      </c>
      <c r="AP5091" s="27">
        <f>+AH5091*($O5091+$Q5091)</f>
        <v>61669296</v>
      </c>
      <c r="AQ5091" s="27">
        <f>+AI5091*$S5091</f>
        <v>11416509</v>
      </c>
      <c r="AR5091" s="27">
        <f>+AJ5091*$U5091</f>
        <v>6337793</v>
      </c>
      <c r="AS5091" s="27">
        <f>+AK5091*L5091</f>
        <v>0</v>
      </c>
      <c r="AT5091" s="27">
        <f>+AL5091*(N5091+P5091)</f>
        <v>0</v>
      </c>
      <c r="AU5091" s="27">
        <f>+AM5091*R5091</f>
        <v>0</v>
      </c>
      <c r="AV5091" s="27">
        <f>+AN5091*T5091</f>
        <v>0</v>
      </c>
      <c r="AW5091" s="27">
        <f>+AG5091*$X5091*$AW$1</f>
        <v>0</v>
      </c>
      <c r="AX5091" s="27">
        <f>+AH5091*($AB5091+$Z5091)*$AW$1</f>
        <v>0</v>
      </c>
      <c r="AY5091" s="27">
        <f>+AI5091*$AD5091*$AW$1</f>
        <v>39030.800000000003</v>
      </c>
      <c r="AZ5091" s="27">
        <f>+AJ5091*$AF5091*$AW$1</f>
        <v>1243642.4000000001</v>
      </c>
      <c r="BA5091" s="27">
        <f>+$AW$1*AK5091*W5091</f>
        <v>0</v>
      </c>
      <c r="BB5091" s="27">
        <f>+$AW$1*AL5091*(Y5091+AA5091)</f>
        <v>0</v>
      </c>
      <c r="BC5091" s="27">
        <f>+AM5091*AC5091*$AW$1</f>
        <v>0</v>
      </c>
      <c r="BD5091" s="27">
        <f>+$AW$1*AN5091*AE5091</f>
        <v>0</v>
      </c>
      <c r="BE5091" s="27">
        <f>ROUND(SUM(AO5091:AV5091),0)</f>
        <v>86716136</v>
      </c>
      <c r="BF5091" s="27">
        <f>ROUND(SUM(AW5091:BD5091),0)</f>
        <v>1282673</v>
      </c>
      <c r="BG5091" s="9">
        <f>+BF5091+BE5091</f>
        <v>87998809</v>
      </c>
      <c r="BH5091" s="27">
        <f>+ROUND(BG5091*$BH$2,0)</f>
        <v>70399047</v>
      </c>
      <c r="BI5091" s="27"/>
      <c r="BJ5091" t="s">
        <v>9823</v>
      </c>
      <c r="BK5091" t="s">
        <v>7045</v>
      </c>
      <c r="BL5091" t="s">
        <v>10216</v>
      </c>
      <c r="BM5091" t="s">
        <v>9831</v>
      </c>
      <c r="BN5091" t="s">
        <v>9832</v>
      </c>
      <c r="BO5091" t="s">
        <v>10217</v>
      </c>
      <c r="BP5091" t="s">
        <v>24522</v>
      </c>
      <c r="BQ5091" t="s">
        <v>37949</v>
      </c>
      <c r="BR5091" t="s">
        <v>29332</v>
      </c>
      <c r="BS5091">
        <v>1</v>
      </c>
      <c r="BU5091" t="s">
        <v>10216</v>
      </c>
      <c r="BV5091" t="s">
        <v>7045</v>
      </c>
      <c r="BW5091" t="s">
        <v>30287</v>
      </c>
      <c r="BX5091" t="s">
        <v>9832</v>
      </c>
      <c r="BY5091" t="s">
        <v>10217</v>
      </c>
      <c r="BZ5091" t="s">
        <v>24522</v>
      </c>
      <c r="CA5091">
        <v>1</v>
      </c>
      <c r="CB5091" t="s">
        <v>29341</v>
      </c>
    </row>
    <row r="5092" spans="1:80" x14ac:dyDescent="0.25">
      <c r="A5092" t="s">
        <v>5762</v>
      </c>
      <c r="B5092" s="41" t="s">
        <v>7168</v>
      </c>
      <c r="C5092" s="41">
        <v>61</v>
      </c>
      <c r="D5092">
        <v>5001</v>
      </c>
      <c r="E5092" t="s">
        <v>5</v>
      </c>
      <c r="F5092" s="41">
        <v>141264</v>
      </c>
      <c r="G5092" s="41">
        <v>105001026719</v>
      </c>
      <c r="H5092" t="s">
        <v>7046</v>
      </c>
      <c r="I5092" s="25">
        <v>65.029828958530516</v>
      </c>
      <c r="J5092" s="42">
        <f>STANDARDIZE(I5092,$I$1,$I$2)</f>
        <v>-0.95799758452861494</v>
      </c>
      <c r="K5092" s="26">
        <f>SUM(L5092:U5092)</f>
        <v>962</v>
      </c>
      <c r="L5092" s="26">
        <v>0</v>
      </c>
      <c r="M5092" s="26">
        <v>69</v>
      </c>
      <c r="N5092" s="26">
        <v>0</v>
      </c>
      <c r="O5092" s="26">
        <v>410</v>
      </c>
      <c r="P5092" s="26">
        <v>0</v>
      </c>
      <c r="Q5092" s="26">
        <v>350</v>
      </c>
      <c r="R5092" s="26">
        <v>0</v>
      </c>
      <c r="S5092" s="26">
        <v>68</v>
      </c>
      <c r="T5092" s="26">
        <v>0</v>
      </c>
      <c r="U5092" s="26">
        <v>65</v>
      </c>
      <c r="V5092" s="26">
        <f>SUM(W5092:AF5092)</f>
        <v>135</v>
      </c>
      <c r="W5092" s="26">
        <v>0</v>
      </c>
      <c r="X5092" s="26">
        <v>69</v>
      </c>
      <c r="Y5092" s="26">
        <v>0</v>
      </c>
      <c r="Z5092" s="26">
        <v>0</v>
      </c>
      <c r="AA5092" s="26">
        <v>0</v>
      </c>
      <c r="AB5092" s="26">
        <v>0</v>
      </c>
      <c r="AC5092" s="26">
        <v>0</v>
      </c>
      <c r="AD5092" s="26">
        <v>1</v>
      </c>
      <c r="AE5092" s="26">
        <v>0</v>
      </c>
      <c r="AF5092" s="26">
        <v>65</v>
      </c>
      <c r="AG5092" s="27">
        <f>ROUND(('Per Cápita'!$E$4*(1+($J5092/100))),0)</f>
        <v>74073</v>
      </c>
      <c r="AH5092" s="27">
        <f>ROUND(('Per Cápita'!$E$5*(1+($J5092/100))),0)</f>
        <v>65414</v>
      </c>
      <c r="AI5092" s="27">
        <f>ROUND(('Per Cápita'!$E$6*(1+($J5092/100))),0)</f>
        <v>98121</v>
      </c>
      <c r="AJ5092" s="27">
        <f>ROUND(('Per Cápita'!$E$7*(1+($J5092/100))),0)</f>
        <v>120247</v>
      </c>
      <c r="AK5092" s="27">
        <f>ROUND(('Per Cápita'!$F$4*(1+($J5092/100))),0)</f>
        <v>91387</v>
      </c>
      <c r="AL5092" s="27">
        <f>ROUND(('Per Cápita'!$F$5*(1+($J5092/100))),0)</f>
        <v>79845</v>
      </c>
      <c r="AM5092" s="27">
        <f>ROUND(('Per Cápita'!$F$6*(1+($J5092/100))),0)</f>
        <v>122171</v>
      </c>
      <c r="AN5092" s="27">
        <f>ROUND(('Per Cápita'!$F$7*(1+($J5092/100))),0)</f>
        <v>147183</v>
      </c>
      <c r="AO5092" s="27">
        <f>+AG5092*$M5092</f>
        <v>5111037</v>
      </c>
      <c r="AP5092" s="27">
        <f>+AH5092*($O5092+$Q5092)</f>
        <v>49714640</v>
      </c>
      <c r="AQ5092" s="27">
        <f>+AI5092*$S5092</f>
        <v>6672228</v>
      </c>
      <c r="AR5092" s="27">
        <f>+AJ5092*$U5092</f>
        <v>7816055</v>
      </c>
      <c r="AS5092" s="27">
        <f>+AK5092*L5092</f>
        <v>0</v>
      </c>
      <c r="AT5092" s="27">
        <f>+AL5092*(N5092+P5092)</f>
        <v>0</v>
      </c>
      <c r="AU5092" s="27">
        <f>+AM5092*R5092</f>
        <v>0</v>
      </c>
      <c r="AV5092" s="27">
        <f>+AN5092*T5092</f>
        <v>0</v>
      </c>
      <c r="AW5092" s="27">
        <f>+AG5092*$X5092*$AW$1</f>
        <v>1022207.4</v>
      </c>
      <c r="AX5092" s="27">
        <f>+AH5092*($AB5092+$Z5092)*$AW$1</f>
        <v>0</v>
      </c>
      <c r="AY5092" s="27">
        <f>+AI5092*$AD5092*$AW$1</f>
        <v>19624.2</v>
      </c>
      <c r="AZ5092" s="27">
        <f>+AJ5092*$AF5092*$AW$1</f>
        <v>1563211</v>
      </c>
      <c r="BA5092" s="27">
        <f>+$AW$1*AK5092*W5092</f>
        <v>0</v>
      </c>
      <c r="BB5092" s="27">
        <f>+$AW$1*AL5092*(Y5092+AA5092)</f>
        <v>0</v>
      </c>
      <c r="BC5092" s="27">
        <f>+AM5092*AC5092*$AW$1</f>
        <v>0</v>
      </c>
      <c r="BD5092" s="27">
        <f>+$AW$1*AN5092*AE5092</f>
        <v>0</v>
      </c>
      <c r="BE5092" s="27">
        <f>ROUND(SUM(AO5092:AV5092),0)</f>
        <v>69313960</v>
      </c>
      <c r="BF5092" s="27">
        <f>ROUND(SUM(AW5092:BD5092),0)</f>
        <v>2605043</v>
      </c>
      <c r="BG5092" s="9">
        <f>+BF5092+BE5092</f>
        <v>71919003</v>
      </c>
      <c r="BH5092" s="27">
        <f>+ROUND(BG5092*$BH$2,0)</f>
        <v>57535202</v>
      </c>
      <c r="BI5092" s="27"/>
      <c r="BJ5092" t="s">
        <v>9823</v>
      </c>
      <c r="BK5092" t="s">
        <v>7046</v>
      </c>
      <c r="BL5092" t="s">
        <v>10218</v>
      </c>
      <c r="BM5092" t="s">
        <v>9831</v>
      </c>
      <c r="BN5092" t="s">
        <v>9832</v>
      </c>
      <c r="BO5092" t="s">
        <v>10219</v>
      </c>
      <c r="BP5092" t="s">
        <v>24523</v>
      </c>
      <c r="BQ5092" t="s">
        <v>37950</v>
      </c>
      <c r="BR5092" t="s">
        <v>29332</v>
      </c>
      <c r="BS5092">
        <v>1</v>
      </c>
      <c r="BU5092" t="s">
        <v>10218</v>
      </c>
      <c r="BV5092" t="s">
        <v>7046</v>
      </c>
      <c r="BW5092" t="s">
        <v>30287</v>
      </c>
      <c r="BX5092" t="s">
        <v>9832</v>
      </c>
      <c r="BY5092" t="s">
        <v>10219</v>
      </c>
      <c r="BZ5092" t="s">
        <v>24523</v>
      </c>
      <c r="CA5092">
        <v>1</v>
      </c>
      <c r="CB5092" t="s">
        <v>29341</v>
      </c>
    </row>
    <row r="5093" spans="1:80" x14ac:dyDescent="0.25">
      <c r="A5093" t="s">
        <v>5762</v>
      </c>
      <c r="B5093" s="41" t="s">
        <v>7168</v>
      </c>
      <c r="C5093" s="41">
        <v>61</v>
      </c>
      <c r="D5093">
        <v>5001</v>
      </c>
      <c r="E5093" t="s">
        <v>5</v>
      </c>
      <c r="F5093" s="41">
        <v>139370</v>
      </c>
      <c r="G5093" s="41">
        <v>105001800112</v>
      </c>
      <c r="H5093" t="s">
        <v>4115</v>
      </c>
      <c r="I5093" s="25">
        <v>64.403917234403821</v>
      </c>
      <c r="J5093" s="42">
        <f>STANDARDIZE(I5093,$I$1,$I$2)</f>
        <v>-1.1595283850551423</v>
      </c>
      <c r="K5093" s="26">
        <f>SUM(L5093:U5093)</f>
        <v>1018</v>
      </c>
      <c r="L5093" s="26">
        <v>0</v>
      </c>
      <c r="M5093" s="26">
        <v>98</v>
      </c>
      <c r="N5093" s="26">
        <v>0</v>
      </c>
      <c r="O5093" s="26">
        <v>502</v>
      </c>
      <c r="P5093" s="26">
        <v>0</v>
      </c>
      <c r="Q5093" s="26">
        <v>307</v>
      </c>
      <c r="R5093" s="26">
        <v>0</v>
      </c>
      <c r="S5093" s="26">
        <v>1</v>
      </c>
      <c r="T5093" s="26">
        <v>0</v>
      </c>
      <c r="U5093" s="26">
        <v>110</v>
      </c>
      <c r="V5093" s="26">
        <f>SUM(W5093:AF5093)</f>
        <v>209</v>
      </c>
      <c r="W5093" s="26">
        <v>0</v>
      </c>
      <c r="X5093" s="26">
        <v>98</v>
      </c>
      <c r="Y5093" s="26">
        <v>0</v>
      </c>
      <c r="Z5093" s="26">
        <v>0</v>
      </c>
      <c r="AA5093" s="26">
        <v>0</v>
      </c>
      <c r="AB5093" s="26">
        <v>0</v>
      </c>
      <c r="AC5093" s="26">
        <v>0</v>
      </c>
      <c r="AD5093" s="26">
        <v>1</v>
      </c>
      <c r="AE5093" s="26">
        <v>0</v>
      </c>
      <c r="AF5093" s="26">
        <v>110</v>
      </c>
      <c r="AG5093" s="27">
        <f>ROUND(('Per Cápita'!$E$4*(1+($J5093/100))),0)</f>
        <v>73922</v>
      </c>
      <c r="AH5093" s="27">
        <f>ROUND(('Per Cápita'!$E$5*(1+($J5093/100))),0)</f>
        <v>65281</v>
      </c>
      <c r="AI5093" s="27">
        <f>ROUND(('Per Cápita'!$E$6*(1+($J5093/100))),0)</f>
        <v>97921</v>
      </c>
      <c r="AJ5093" s="27">
        <f>ROUND(('Per Cápita'!$E$7*(1+($J5093/100))),0)</f>
        <v>120002</v>
      </c>
      <c r="AK5093" s="27">
        <f>ROUND(('Per Cápita'!$F$4*(1+($J5093/100))),0)</f>
        <v>91201</v>
      </c>
      <c r="AL5093" s="27">
        <f>ROUND(('Per Cápita'!$F$5*(1+($J5093/100))),0)</f>
        <v>79682</v>
      </c>
      <c r="AM5093" s="27">
        <f>ROUND(('Per Cápita'!$F$6*(1+($J5093/100))),0)</f>
        <v>121923</v>
      </c>
      <c r="AN5093" s="27">
        <f>ROUND(('Per Cápita'!$F$7*(1+($J5093/100))),0)</f>
        <v>146884</v>
      </c>
      <c r="AO5093" s="27">
        <f>+AG5093*$M5093</f>
        <v>7244356</v>
      </c>
      <c r="AP5093" s="27">
        <f>+AH5093*($O5093+$Q5093)</f>
        <v>52812329</v>
      </c>
      <c r="AQ5093" s="27">
        <f>+AI5093*$S5093</f>
        <v>97921</v>
      </c>
      <c r="AR5093" s="27">
        <f>+AJ5093*$U5093</f>
        <v>13200220</v>
      </c>
      <c r="AS5093" s="27">
        <f>+AK5093*L5093</f>
        <v>0</v>
      </c>
      <c r="AT5093" s="27">
        <f>+AL5093*(N5093+P5093)</f>
        <v>0</v>
      </c>
      <c r="AU5093" s="27">
        <f>+AM5093*R5093</f>
        <v>0</v>
      </c>
      <c r="AV5093" s="27">
        <f>+AN5093*T5093</f>
        <v>0</v>
      </c>
      <c r="AW5093" s="27">
        <f>+AG5093*$X5093*$AW$1</f>
        <v>1448871.2000000002</v>
      </c>
      <c r="AX5093" s="27">
        <f>+AH5093*($AB5093+$Z5093)*$AW$1</f>
        <v>0</v>
      </c>
      <c r="AY5093" s="27">
        <f>+AI5093*$AD5093*$AW$1</f>
        <v>19584.2</v>
      </c>
      <c r="AZ5093" s="27">
        <f>+AJ5093*$AF5093*$AW$1</f>
        <v>2640044</v>
      </c>
      <c r="BA5093" s="27">
        <f>+$AW$1*AK5093*W5093</f>
        <v>0</v>
      </c>
      <c r="BB5093" s="27">
        <f>+$AW$1*AL5093*(Y5093+AA5093)</f>
        <v>0</v>
      </c>
      <c r="BC5093" s="27">
        <f>+AM5093*AC5093*$AW$1</f>
        <v>0</v>
      </c>
      <c r="BD5093" s="27">
        <f>+$AW$1*AN5093*AE5093</f>
        <v>0</v>
      </c>
      <c r="BE5093" s="27">
        <f>ROUND(SUM(AO5093:AV5093),0)</f>
        <v>73354826</v>
      </c>
      <c r="BF5093" s="27">
        <f>ROUND(SUM(AW5093:BD5093),0)</f>
        <v>4108499</v>
      </c>
      <c r="BG5093" s="9">
        <f>+BF5093+BE5093</f>
        <v>77463325</v>
      </c>
      <c r="BH5093" s="27">
        <f>+ROUND(BG5093*$BH$2,0)</f>
        <v>61970660</v>
      </c>
      <c r="BI5093" s="27"/>
      <c r="BJ5093" t="s">
        <v>9823</v>
      </c>
      <c r="BK5093" t="s">
        <v>4115</v>
      </c>
      <c r="BL5093" t="s">
        <v>10220</v>
      </c>
      <c r="BM5093" t="s">
        <v>9838</v>
      </c>
      <c r="BN5093" t="s">
        <v>9832</v>
      </c>
      <c r="BO5093" t="s">
        <v>10221</v>
      </c>
      <c r="BP5093" t="s">
        <v>24524</v>
      </c>
      <c r="BQ5093" t="s">
        <v>37951</v>
      </c>
      <c r="BR5093" t="s">
        <v>29332</v>
      </c>
      <c r="BS5093">
        <v>1</v>
      </c>
      <c r="BU5093" t="s">
        <v>10220</v>
      </c>
      <c r="BV5093" t="s">
        <v>37952</v>
      </c>
      <c r="BW5093" t="s">
        <v>29351</v>
      </c>
      <c r="BX5093" t="s">
        <v>9832</v>
      </c>
      <c r="BY5093" t="s">
        <v>10221</v>
      </c>
      <c r="BZ5093" t="s">
        <v>24524</v>
      </c>
      <c r="CA5093">
        <v>1</v>
      </c>
      <c r="CB5093" t="s">
        <v>29341</v>
      </c>
    </row>
    <row r="5094" spans="1:80" x14ac:dyDescent="0.25">
      <c r="A5094" t="s">
        <v>5762</v>
      </c>
      <c r="B5094" s="41" t="s">
        <v>7168</v>
      </c>
      <c r="C5094" s="41">
        <v>61</v>
      </c>
      <c r="D5094">
        <v>5001</v>
      </c>
      <c r="E5094" t="s">
        <v>5</v>
      </c>
      <c r="F5094" s="41">
        <v>10059</v>
      </c>
      <c r="G5094" s="41">
        <v>205001001389</v>
      </c>
      <c r="H5094" t="s">
        <v>8185</v>
      </c>
      <c r="I5094" s="25">
        <v>70.79683698438788</v>
      </c>
      <c r="J5094" s="42">
        <f>STANDARDIZE(I5094,$I$1,$I$2)</f>
        <v>0.89886129715401741</v>
      </c>
      <c r="K5094" s="26">
        <f>SUM(L5094:U5094)</f>
        <v>369</v>
      </c>
      <c r="L5094" s="26">
        <v>82</v>
      </c>
      <c r="M5094" s="26">
        <v>0</v>
      </c>
      <c r="N5094" s="26">
        <v>287</v>
      </c>
      <c r="O5094" s="26">
        <v>0</v>
      </c>
      <c r="P5094" s="26">
        <v>0</v>
      </c>
      <c r="Q5094" s="26">
        <v>0</v>
      </c>
      <c r="R5094" s="26">
        <v>0</v>
      </c>
      <c r="S5094" s="26">
        <v>0</v>
      </c>
      <c r="T5094" s="26">
        <v>0</v>
      </c>
      <c r="U5094" s="26">
        <v>0</v>
      </c>
      <c r="V5094" s="26">
        <f>SUM(W5094:AF5094)</f>
        <v>369</v>
      </c>
      <c r="W5094" s="26">
        <v>82</v>
      </c>
      <c r="X5094" s="26">
        <v>0</v>
      </c>
      <c r="Y5094" s="26">
        <v>287</v>
      </c>
      <c r="Z5094" s="26">
        <v>0</v>
      </c>
      <c r="AA5094" s="26">
        <v>0</v>
      </c>
      <c r="AB5094" s="26">
        <v>0</v>
      </c>
      <c r="AC5094" s="26">
        <v>0</v>
      </c>
      <c r="AD5094" s="26">
        <v>0</v>
      </c>
      <c r="AE5094" s="26">
        <v>0</v>
      </c>
      <c r="AF5094" s="26">
        <v>0</v>
      </c>
      <c r="AG5094" s="27">
        <f>ROUND(('Per Cápita'!$E$4*(1+($J5094/100))),0)</f>
        <v>75461</v>
      </c>
      <c r="AH5094" s="27">
        <f>ROUND(('Per Cápita'!$E$5*(1+($J5094/100))),0)</f>
        <v>66641</v>
      </c>
      <c r="AI5094" s="27">
        <f>ROUND(('Per Cápita'!$E$6*(1+($J5094/100))),0)</f>
        <v>99961</v>
      </c>
      <c r="AJ5094" s="27">
        <f>ROUND(('Per Cápita'!$E$7*(1+($J5094/100))),0)</f>
        <v>122501</v>
      </c>
      <c r="AK5094" s="27">
        <f>ROUND(('Per Cápita'!$F$4*(1+($J5094/100))),0)</f>
        <v>93100</v>
      </c>
      <c r="AL5094" s="27">
        <f>ROUND(('Per Cápita'!$F$5*(1+($J5094/100))),0)</f>
        <v>81342</v>
      </c>
      <c r="AM5094" s="27">
        <f>ROUND(('Per Cápita'!$F$6*(1+($J5094/100))),0)</f>
        <v>124462</v>
      </c>
      <c r="AN5094" s="27">
        <f>ROUND(('Per Cápita'!$F$7*(1+($J5094/100))),0)</f>
        <v>149943</v>
      </c>
      <c r="AO5094" s="27">
        <f>+AG5094*$M5094</f>
        <v>0</v>
      </c>
      <c r="AP5094" s="27">
        <f>+AH5094*($O5094+$Q5094)</f>
        <v>0</v>
      </c>
      <c r="AQ5094" s="27">
        <f>+AI5094*$S5094</f>
        <v>0</v>
      </c>
      <c r="AR5094" s="27">
        <f>+AJ5094*$U5094</f>
        <v>0</v>
      </c>
      <c r="AS5094" s="27">
        <f>+AK5094*L5094</f>
        <v>7634200</v>
      </c>
      <c r="AT5094" s="27">
        <f>+AL5094*(N5094+P5094)</f>
        <v>23345154</v>
      </c>
      <c r="AU5094" s="27">
        <f>+AM5094*R5094</f>
        <v>0</v>
      </c>
      <c r="AV5094" s="27">
        <f>+AN5094*T5094</f>
        <v>0</v>
      </c>
      <c r="AW5094" s="27">
        <f>+AG5094*$X5094*$AW$1</f>
        <v>0</v>
      </c>
      <c r="AX5094" s="27">
        <f>+AH5094*($AB5094+$Z5094)*$AW$1</f>
        <v>0</v>
      </c>
      <c r="AY5094" s="27">
        <f>+AI5094*$AD5094*$AW$1</f>
        <v>0</v>
      </c>
      <c r="AZ5094" s="27">
        <f>+AJ5094*$AF5094*$AW$1</f>
        <v>0</v>
      </c>
      <c r="BA5094" s="27">
        <f>+$AW$1*AK5094*W5094</f>
        <v>1526840</v>
      </c>
      <c r="BB5094" s="27">
        <f>+$AW$1*AL5094*(Y5094+AA5094)</f>
        <v>4669030.8000000007</v>
      </c>
      <c r="BC5094" s="27">
        <f>+AM5094*AC5094*$AW$1</f>
        <v>0</v>
      </c>
      <c r="BD5094" s="27">
        <f>+$AW$1*AN5094*AE5094</f>
        <v>0</v>
      </c>
      <c r="BE5094" s="27">
        <f>ROUND(SUM(AO5094:AV5094),0)</f>
        <v>30979354</v>
      </c>
      <c r="BF5094" s="27">
        <f>ROUND(SUM(AW5094:BD5094),0)</f>
        <v>6195871</v>
      </c>
      <c r="BG5094" s="9">
        <f>+BF5094+BE5094</f>
        <v>37175225</v>
      </c>
      <c r="BH5094" s="27">
        <f>+ROUND(BG5094*$BH$2,0)</f>
        <v>29740180</v>
      </c>
      <c r="BI5094" s="27"/>
      <c r="BJ5094" t="s">
        <v>9823</v>
      </c>
      <c r="BK5094" t="s">
        <v>8185</v>
      </c>
      <c r="BL5094" t="s">
        <v>16455</v>
      </c>
      <c r="BM5094" t="s">
        <v>9851</v>
      </c>
      <c r="BN5094" t="s">
        <v>9832</v>
      </c>
      <c r="BO5094" t="s">
        <v>16456</v>
      </c>
      <c r="BP5094" t="s">
        <v>27081</v>
      </c>
      <c r="BQ5094" t="s">
        <v>37953</v>
      </c>
      <c r="BR5094" t="s">
        <v>29332</v>
      </c>
      <c r="BS5094">
        <v>1</v>
      </c>
      <c r="BU5094" t="s">
        <v>16455</v>
      </c>
      <c r="BV5094" t="s">
        <v>37954</v>
      </c>
      <c r="BW5094" t="s">
        <v>30465</v>
      </c>
      <c r="BX5094" t="s">
        <v>9832</v>
      </c>
      <c r="BY5094" t="s">
        <v>16456</v>
      </c>
      <c r="BZ5094" t="s">
        <v>27081</v>
      </c>
      <c r="CA5094">
        <v>1</v>
      </c>
      <c r="CB5094" t="s">
        <v>29341</v>
      </c>
    </row>
    <row r="5095" spans="1:80" x14ac:dyDescent="0.25">
      <c r="A5095" t="s">
        <v>5762</v>
      </c>
      <c r="B5095" s="41" t="s">
        <v>7168</v>
      </c>
      <c r="C5095" s="41">
        <v>61</v>
      </c>
      <c r="D5095">
        <v>5001</v>
      </c>
      <c r="E5095" t="s">
        <v>5</v>
      </c>
      <c r="F5095" s="41">
        <v>9866</v>
      </c>
      <c r="G5095" s="41">
        <v>205001001672</v>
      </c>
      <c r="H5095" t="s">
        <v>8186</v>
      </c>
      <c r="I5095" s="25">
        <v>64.204706621742659</v>
      </c>
      <c r="J5095" s="42">
        <f>STANDARDIZE(I5095,$I$1,$I$2)</f>
        <v>-1.2236701365121856</v>
      </c>
      <c r="K5095" s="26">
        <f>SUM(L5095:U5095)</f>
        <v>1416</v>
      </c>
      <c r="L5095" s="26">
        <v>0</v>
      </c>
      <c r="M5095" s="26">
        <v>82</v>
      </c>
      <c r="N5095" s="26">
        <v>0</v>
      </c>
      <c r="O5095" s="26">
        <v>495</v>
      </c>
      <c r="P5095" s="26">
        <v>0</v>
      </c>
      <c r="Q5095" s="26">
        <v>574</v>
      </c>
      <c r="R5095" s="26">
        <v>0</v>
      </c>
      <c r="S5095" s="26">
        <v>69</v>
      </c>
      <c r="T5095" s="26">
        <v>0</v>
      </c>
      <c r="U5095" s="26">
        <v>196</v>
      </c>
      <c r="V5095" s="26">
        <f>SUM(W5095:AF5095)</f>
        <v>552</v>
      </c>
      <c r="W5095" s="26">
        <v>0</v>
      </c>
      <c r="X5095" s="26">
        <v>0</v>
      </c>
      <c r="Y5095" s="26">
        <v>0</v>
      </c>
      <c r="Z5095" s="26">
        <v>0</v>
      </c>
      <c r="AA5095" s="26">
        <v>0</v>
      </c>
      <c r="AB5095" s="26">
        <v>287</v>
      </c>
      <c r="AC5095" s="26">
        <v>0</v>
      </c>
      <c r="AD5095" s="26">
        <v>69</v>
      </c>
      <c r="AE5095" s="26">
        <v>0</v>
      </c>
      <c r="AF5095" s="26">
        <v>196</v>
      </c>
      <c r="AG5095" s="27">
        <f>ROUND(('Per Cápita'!$E$4*(1+($J5095/100))),0)</f>
        <v>73874</v>
      </c>
      <c r="AH5095" s="27">
        <f>ROUND(('Per Cápita'!$E$5*(1+($J5095/100))),0)</f>
        <v>65239</v>
      </c>
      <c r="AI5095" s="27">
        <f>ROUND(('Per Cápita'!$E$6*(1+($J5095/100))),0)</f>
        <v>97858</v>
      </c>
      <c r="AJ5095" s="27">
        <f>ROUND(('Per Cápita'!$E$7*(1+($J5095/100))),0)</f>
        <v>119924</v>
      </c>
      <c r="AK5095" s="27">
        <f>ROUND(('Per Cápita'!$F$4*(1+($J5095/100))),0)</f>
        <v>91142</v>
      </c>
      <c r="AL5095" s="27">
        <f>ROUND(('Per Cápita'!$F$5*(1+($J5095/100))),0)</f>
        <v>79631</v>
      </c>
      <c r="AM5095" s="27">
        <f>ROUND(('Per Cápita'!$F$6*(1+($J5095/100))),0)</f>
        <v>121844</v>
      </c>
      <c r="AN5095" s="27">
        <f>ROUND(('Per Cápita'!$F$7*(1+($J5095/100))),0)</f>
        <v>146789</v>
      </c>
      <c r="AO5095" s="27">
        <f>+AG5095*$M5095</f>
        <v>6057668</v>
      </c>
      <c r="AP5095" s="27">
        <f>+AH5095*($O5095+$Q5095)</f>
        <v>69740491</v>
      </c>
      <c r="AQ5095" s="27">
        <f>+AI5095*$S5095</f>
        <v>6752202</v>
      </c>
      <c r="AR5095" s="27">
        <f>+AJ5095*$U5095</f>
        <v>23505104</v>
      </c>
      <c r="AS5095" s="27">
        <f>+AK5095*L5095</f>
        <v>0</v>
      </c>
      <c r="AT5095" s="27">
        <f>+AL5095*(N5095+P5095)</f>
        <v>0</v>
      </c>
      <c r="AU5095" s="27">
        <f>+AM5095*R5095</f>
        <v>0</v>
      </c>
      <c r="AV5095" s="27">
        <f>+AN5095*T5095</f>
        <v>0</v>
      </c>
      <c r="AW5095" s="27">
        <f>+AG5095*$X5095*$AW$1</f>
        <v>0</v>
      </c>
      <c r="AX5095" s="27">
        <f>+AH5095*($AB5095+$Z5095)*$AW$1</f>
        <v>3744718.6</v>
      </c>
      <c r="AY5095" s="27">
        <f>+AI5095*$AD5095*$AW$1</f>
        <v>1350440.4000000001</v>
      </c>
      <c r="AZ5095" s="27">
        <f>+AJ5095*$AF5095*$AW$1</f>
        <v>4701020.8</v>
      </c>
      <c r="BA5095" s="27">
        <f>+$AW$1*AK5095*W5095</f>
        <v>0</v>
      </c>
      <c r="BB5095" s="27">
        <f>+$AW$1*AL5095*(Y5095+AA5095)</f>
        <v>0</v>
      </c>
      <c r="BC5095" s="27">
        <f>+AM5095*AC5095*$AW$1</f>
        <v>0</v>
      </c>
      <c r="BD5095" s="27">
        <f>+$AW$1*AN5095*AE5095</f>
        <v>0</v>
      </c>
      <c r="BE5095" s="27">
        <f>ROUND(SUM(AO5095:AV5095),0)</f>
        <v>106055465</v>
      </c>
      <c r="BF5095" s="27">
        <f>ROUND(SUM(AW5095:BD5095),0)</f>
        <v>9796180</v>
      </c>
      <c r="BG5095" s="9">
        <f>+BF5095+BE5095</f>
        <v>115851645</v>
      </c>
      <c r="BH5095" s="27">
        <f>+ROUND(BG5095*$BH$2,0)</f>
        <v>92681316</v>
      </c>
      <c r="BI5095" s="27"/>
      <c r="BJ5095" t="s">
        <v>9823</v>
      </c>
      <c r="BK5095" t="s">
        <v>8186</v>
      </c>
      <c r="BL5095" t="s">
        <v>16457</v>
      </c>
      <c r="BM5095" t="s">
        <v>9838</v>
      </c>
      <c r="BN5095" t="s">
        <v>9832</v>
      </c>
      <c r="BO5095" t="s">
        <v>16458</v>
      </c>
      <c r="BP5095" t="s">
        <v>27082</v>
      </c>
      <c r="BQ5095" t="s">
        <v>37955</v>
      </c>
      <c r="BR5095" t="s">
        <v>29332</v>
      </c>
      <c r="BS5095">
        <v>1</v>
      </c>
      <c r="BU5095" t="s">
        <v>16457</v>
      </c>
      <c r="BV5095" t="s">
        <v>37956</v>
      </c>
      <c r="BW5095" t="s">
        <v>29351</v>
      </c>
      <c r="BX5095" t="s">
        <v>9832</v>
      </c>
      <c r="BY5095" t="s">
        <v>16458</v>
      </c>
      <c r="BZ5095" t="s">
        <v>27082</v>
      </c>
      <c r="CA5095">
        <v>1</v>
      </c>
      <c r="CB5095" t="s">
        <v>29341</v>
      </c>
    </row>
    <row r="5096" spans="1:80" x14ac:dyDescent="0.25">
      <c r="A5096" t="s">
        <v>5762</v>
      </c>
      <c r="B5096" s="41" t="s">
        <v>7168</v>
      </c>
      <c r="C5096" s="41">
        <v>61</v>
      </c>
      <c r="D5096">
        <v>5001</v>
      </c>
      <c r="E5096" t="s">
        <v>5</v>
      </c>
      <c r="F5096" s="41">
        <v>9542</v>
      </c>
      <c r="G5096" s="41">
        <v>205001001966</v>
      </c>
      <c r="H5096" t="s">
        <v>8187</v>
      </c>
      <c r="I5096" s="25">
        <v>70.791906898161017</v>
      </c>
      <c r="J5096" s="42">
        <f>STANDARDIZE(I5096,$I$1,$I$2)</f>
        <v>0.89727391001032564</v>
      </c>
      <c r="K5096" s="26">
        <f>SUM(L5096:U5096)</f>
        <v>195</v>
      </c>
      <c r="L5096" s="26">
        <v>33</v>
      </c>
      <c r="M5096" s="26">
        <v>0</v>
      </c>
      <c r="N5096" s="26">
        <v>162</v>
      </c>
      <c r="O5096" s="26">
        <v>0</v>
      </c>
      <c r="P5096" s="26">
        <v>0</v>
      </c>
      <c r="Q5096" s="26">
        <v>0</v>
      </c>
      <c r="R5096" s="26">
        <v>0</v>
      </c>
      <c r="S5096" s="26">
        <v>0</v>
      </c>
      <c r="T5096" s="26">
        <v>0</v>
      </c>
      <c r="U5096" s="26">
        <v>0</v>
      </c>
      <c r="V5096" s="26">
        <f>SUM(W5096:AF5096)</f>
        <v>195</v>
      </c>
      <c r="W5096" s="26">
        <v>33</v>
      </c>
      <c r="X5096" s="26">
        <v>0</v>
      </c>
      <c r="Y5096" s="26">
        <v>162</v>
      </c>
      <c r="Z5096" s="26">
        <v>0</v>
      </c>
      <c r="AA5096" s="26">
        <v>0</v>
      </c>
      <c r="AB5096" s="26">
        <v>0</v>
      </c>
      <c r="AC5096" s="26">
        <v>0</v>
      </c>
      <c r="AD5096" s="26">
        <v>0</v>
      </c>
      <c r="AE5096" s="26">
        <v>0</v>
      </c>
      <c r="AF5096" s="26">
        <v>0</v>
      </c>
      <c r="AG5096" s="27">
        <f>ROUND(('Per Cápita'!$E$4*(1+($J5096/100))),0)</f>
        <v>75460</v>
      </c>
      <c r="AH5096" s="27">
        <f>ROUND(('Per Cápita'!$E$5*(1+($J5096/100))),0)</f>
        <v>66640</v>
      </c>
      <c r="AI5096" s="27">
        <f>ROUND(('Per Cápita'!$E$6*(1+($J5096/100))),0)</f>
        <v>99959</v>
      </c>
      <c r="AJ5096" s="27">
        <f>ROUND(('Per Cápita'!$E$7*(1+($J5096/100))),0)</f>
        <v>122499</v>
      </c>
      <c r="AK5096" s="27">
        <f>ROUND(('Per Cápita'!$F$4*(1+($J5096/100))),0)</f>
        <v>93099</v>
      </c>
      <c r="AL5096" s="27">
        <f>ROUND(('Per Cápita'!$F$5*(1+($J5096/100))),0)</f>
        <v>81340</v>
      </c>
      <c r="AM5096" s="27">
        <f>ROUND(('Per Cápita'!$F$6*(1+($J5096/100))),0)</f>
        <v>124460</v>
      </c>
      <c r="AN5096" s="27">
        <f>ROUND(('Per Cápita'!$F$7*(1+($J5096/100))),0)</f>
        <v>149940</v>
      </c>
      <c r="AO5096" s="27">
        <f>+AG5096*$M5096</f>
        <v>0</v>
      </c>
      <c r="AP5096" s="27">
        <f>+AH5096*($O5096+$Q5096)</f>
        <v>0</v>
      </c>
      <c r="AQ5096" s="27">
        <f>+AI5096*$S5096</f>
        <v>0</v>
      </c>
      <c r="AR5096" s="27">
        <f>+AJ5096*$U5096</f>
        <v>0</v>
      </c>
      <c r="AS5096" s="27">
        <f>+AK5096*L5096</f>
        <v>3072267</v>
      </c>
      <c r="AT5096" s="27">
        <f>+AL5096*(N5096+P5096)</f>
        <v>13177080</v>
      </c>
      <c r="AU5096" s="27">
        <f>+AM5096*R5096</f>
        <v>0</v>
      </c>
      <c r="AV5096" s="27">
        <f>+AN5096*T5096</f>
        <v>0</v>
      </c>
      <c r="AW5096" s="27">
        <f>+AG5096*$X5096*$AW$1</f>
        <v>0</v>
      </c>
      <c r="AX5096" s="27">
        <f>+AH5096*($AB5096+$Z5096)*$AW$1</f>
        <v>0</v>
      </c>
      <c r="AY5096" s="27">
        <f>+AI5096*$AD5096*$AW$1</f>
        <v>0</v>
      </c>
      <c r="AZ5096" s="27">
        <f>+AJ5096*$AF5096*$AW$1</f>
        <v>0</v>
      </c>
      <c r="BA5096" s="27">
        <f>+$AW$1*AK5096*W5096</f>
        <v>614453.4</v>
      </c>
      <c r="BB5096" s="27">
        <f>+$AW$1*AL5096*(Y5096+AA5096)</f>
        <v>2635416</v>
      </c>
      <c r="BC5096" s="27">
        <f>+AM5096*AC5096*$AW$1</f>
        <v>0</v>
      </c>
      <c r="BD5096" s="27">
        <f>+$AW$1*AN5096*AE5096</f>
        <v>0</v>
      </c>
      <c r="BE5096" s="27">
        <f>ROUND(SUM(AO5096:AV5096),0)</f>
        <v>16249347</v>
      </c>
      <c r="BF5096" s="27">
        <f>ROUND(SUM(AW5096:BD5096),0)</f>
        <v>3249869</v>
      </c>
      <c r="BG5096" s="9">
        <f>+BF5096+BE5096</f>
        <v>19499216</v>
      </c>
      <c r="BH5096" s="27">
        <f>+ROUND(BG5096*$BH$2,0)</f>
        <v>15599373</v>
      </c>
      <c r="BI5096" s="27"/>
      <c r="BJ5096" t="s">
        <v>9823</v>
      </c>
      <c r="BK5096" t="s">
        <v>8187</v>
      </c>
      <c r="BL5096" t="s">
        <v>16459</v>
      </c>
      <c r="BM5096" t="s">
        <v>9851</v>
      </c>
      <c r="BN5096" t="s">
        <v>9832</v>
      </c>
      <c r="BO5096" t="s">
        <v>16460</v>
      </c>
      <c r="BP5096" t="s">
        <v>27083</v>
      </c>
      <c r="BQ5096" t="s">
        <v>37957</v>
      </c>
      <c r="BR5096" t="s">
        <v>29332</v>
      </c>
      <c r="BS5096">
        <v>1</v>
      </c>
      <c r="BU5096" t="s">
        <v>16459</v>
      </c>
      <c r="BV5096" t="s">
        <v>37958</v>
      </c>
      <c r="BW5096" t="s">
        <v>30465</v>
      </c>
      <c r="BX5096" t="s">
        <v>9832</v>
      </c>
      <c r="BY5096" t="s">
        <v>16460</v>
      </c>
      <c r="BZ5096" t="s">
        <v>27083</v>
      </c>
      <c r="CA5096">
        <v>1</v>
      </c>
      <c r="CB5096" t="s">
        <v>29341</v>
      </c>
    </row>
    <row r="5097" spans="1:80" x14ac:dyDescent="0.25">
      <c r="A5097" t="s">
        <v>5762</v>
      </c>
      <c r="B5097" s="41" t="s">
        <v>7168</v>
      </c>
      <c r="C5097" s="41">
        <v>61</v>
      </c>
      <c r="D5097">
        <v>5001</v>
      </c>
      <c r="E5097" t="s">
        <v>5</v>
      </c>
      <c r="F5097" s="41">
        <v>18550</v>
      </c>
      <c r="G5097" s="41">
        <v>205001002199</v>
      </c>
      <c r="H5097" t="s">
        <v>8188</v>
      </c>
      <c r="I5097" s="25">
        <v>70.805540442706729</v>
      </c>
      <c r="J5097" s="42">
        <f>STANDARDIZE(I5097,$I$1,$I$2)</f>
        <v>0.90166363309810604</v>
      </c>
      <c r="K5097" s="26">
        <f>SUM(L5097:U5097)</f>
        <v>697</v>
      </c>
      <c r="L5097" s="26">
        <v>32</v>
      </c>
      <c r="M5097" s="26">
        <v>0</v>
      </c>
      <c r="N5097" s="26">
        <v>186</v>
      </c>
      <c r="O5097" s="26">
        <v>0</v>
      </c>
      <c r="P5097" s="26">
        <v>334</v>
      </c>
      <c r="Q5097" s="26">
        <v>0</v>
      </c>
      <c r="R5097" s="26">
        <v>105</v>
      </c>
      <c r="S5097" s="26">
        <v>0</v>
      </c>
      <c r="T5097" s="26">
        <v>40</v>
      </c>
      <c r="U5097" s="26">
        <v>0</v>
      </c>
      <c r="V5097" s="26">
        <f>SUM(W5097:AF5097)</f>
        <v>145</v>
      </c>
      <c r="W5097" s="26">
        <v>0</v>
      </c>
      <c r="X5097" s="26">
        <v>0</v>
      </c>
      <c r="Y5097" s="26">
        <v>0</v>
      </c>
      <c r="Z5097" s="26">
        <v>0</v>
      </c>
      <c r="AA5097" s="26">
        <v>0</v>
      </c>
      <c r="AB5097" s="26">
        <v>0</v>
      </c>
      <c r="AC5097" s="26">
        <v>105</v>
      </c>
      <c r="AD5097" s="26">
        <v>0</v>
      </c>
      <c r="AE5097" s="26">
        <v>40</v>
      </c>
      <c r="AF5097" s="26">
        <v>0</v>
      </c>
      <c r="AG5097" s="27">
        <f>ROUND(('Per Cápita'!$E$4*(1+($J5097/100))),0)</f>
        <v>75463</v>
      </c>
      <c r="AH5097" s="27">
        <f>ROUND(('Per Cápita'!$E$5*(1+($J5097/100))),0)</f>
        <v>66643</v>
      </c>
      <c r="AI5097" s="27">
        <f>ROUND(('Per Cápita'!$E$6*(1+($J5097/100))),0)</f>
        <v>99963</v>
      </c>
      <c r="AJ5097" s="27">
        <f>ROUND(('Per Cápita'!$E$7*(1+($J5097/100))),0)</f>
        <v>122505</v>
      </c>
      <c r="AK5097" s="27">
        <f>ROUND(('Per Cápita'!$F$4*(1+($J5097/100))),0)</f>
        <v>93103</v>
      </c>
      <c r="AL5097" s="27">
        <f>ROUND(('Per Cápita'!$F$5*(1+($J5097/100))),0)</f>
        <v>81344</v>
      </c>
      <c r="AM5097" s="27">
        <f>ROUND(('Per Cápita'!$F$6*(1+($J5097/100))),0)</f>
        <v>124465</v>
      </c>
      <c r="AN5097" s="27">
        <f>ROUND(('Per Cápita'!$F$7*(1+($J5097/100))),0)</f>
        <v>149947</v>
      </c>
      <c r="AO5097" s="27">
        <f>+AG5097*$M5097</f>
        <v>0</v>
      </c>
      <c r="AP5097" s="27">
        <f>+AH5097*($O5097+$Q5097)</f>
        <v>0</v>
      </c>
      <c r="AQ5097" s="27">
        <f>+AI5097*$S5097</f>
        <v>0</v>
      </c>
      <c r="AR5097" s="27">
        <f>+AJ5097*$U5097</f>
        <v>0</v>
      </c>
      <c r="AS5097" s="27">
        <f>+AK5097*L5097</f>
        <v>2979296</v>
      </c>
      <c r="AT5097" s="27">
        <f>+AL5097*(N5097+P5097)</f>
        <v>42298880</v>
      </c>
      <c r="AU5097" s="27">
        <f>+AM5097*R5097</f>
        <v>13068825</v>
      </c>
      <c r="AV5097" s="27">
        <f>+AN5097*T5097</f>
        <v>5997880</v>
      </c>
      <c r="AW5097" s="27">
        <f>+AG5097*$X5097*$AW$1</f>
        <v>0</v>
      </c>
      <c r="AX5097" s="27">
        <f>+AH5097*($AB5097+$Z5097)*$AW$1</f>
        <v>0</v>
      </c>
      <c r="AY5097" s="27">
        <f>+AI5097*$AD5097*$AW$1</f>
        <v>0</v>
      </c>
      <c r="AZ5097" s="27">
        <f>+AJ5097*$AF5097*$AW$1</f>
        <v>0</v>
      </c>
      <c r="BA5097" s="27">
        <f>+$AW$1*AK5097*W5097</f>
        <v>0</v>
      </c>
      <c r="BB5097" s="27">
        <f>+$AW$1*AL5097*(Y5097+AA5097)</f>
        <v>0</v>
      </c>
      <c r="BC5097" s="27">
        <f>+AM5097*AC5097*$AW$1</f>
        <v>2613765</v>
      </c>
      <c r="BD5097" s="27">
        <f>+$AW$1*AN5097*AE5097</f>
        <v>1199576</v>
      </c>
      <c r="BE5097" s="27">
        <f>ROUND(SUM(AO5097:AV5097),0)</f>
        <v>64344881</v>
      </c>
      <c r="BF5097" s="27">
        <f>ROUND(SUM(AW5097:BD5097),0)</f>
        <v>3813341</v>
      </c>
      <c r="BG5097" s="9">
        <f>+BF5097+BE5097</f>
        <v>68158222</v>
      </c>
      <c r="BH5097" s="27">
        <f>+ROUND(BG5097*$BH$2,0)</f>
        <v>54526578</v>
      </c>
      <c r="BI5097" s="27"/>
      <c r="BJ5097" t="s">
        <v>9823</v>
      </c>
      <c r="BK5097" t="s">
        <v>8188</v>
      </c>
      <c r="BL5097" t="s">
        <v>16461</v>
      </c>
      <c r="BM5097" t="s">
        <v>9835</v>
      </c>
      <c r="BN5097" t="s">
        <v>9832</v>
      </c>
      <c r="BO5097" t="s">
        <v>16462</v>
      </c>
      <c r="BP5097" t="s">
        <v>27084</v>
      </c>
      <c r="BQ5097" t="s">
        <v>37959</v>
      </c>
      <c r="BR5097" t="s">
        <v>29332</v>
      </c>
      <c r="BS5097">
        <v>1</v>
      </c>
      <c r="BU5097" t="s">
        <v>16461</v>
      </c>
      <c r="BV5097" t="s">
        <v>37960</v>
      </c>
      <c r="BW5097" t="s">
        <v>9835</v>
      </c>
      <c r="BX5097" t="s">
        <v>9832</v>
      </c>
      <c r="BY5097" t="s">
        <v>16462</v>
      </c>
      <c r="BZ5097" t="s">
        <v>27084</v>
      </c>
      <c r="CA5097">
        <v>1</v>
      </c>
      <c r="CB5097" t="s">
        <v>29341</v>
      </c>
    </row>
    <row r="5098" spans="1:80" x14ac:dyDescent="0.25">
      <c r="A5098" t="s">
        <v>5762</v>
      </c>
      <c r="B5098" s="41" t="s">
        <v>7168</v>
      </c>
      <c r="C5098" s="41">
        <v>61</v>
      </c>
      <c r="D5098">
        <v>5001</v>
      </c>
      <c r="E5098" t="s">
        <v>5</v>
      </c>
      <c r="F5098" s="41">
        <v>9859</v>
      </c>
      <c r="G5098" s="41">
        <v>205001002768</v>
      </c>
      <c r="H5098" t="s">
        <v>2728</v>
      </c>
      <c r="I5098" s="25">
        <v>70.436920218501086</v>
      </c>
      <c r="J5098" s="42">
        <f>STANDARDIZE(I5098,$I$1,$I$2)</f>
        <v>0.7829754443154433</v>
      </c>
      <c r="K5098" s="26">
        <f>SUM(L5098:U5098)</f>
        <v>173</v>
      </c>
      <c r="L5098" s="26">
        <v>28</v>
      </c>
      <c r="M5098" s="26">
        <v>0</v>
      </c>
      <c r="N5098" s="26">
        <v>145</v>
      </c>
      <c r="O5098" s="26">
        <v>0</v>
      </c>
      <c r="P5098" s="26">
        <v>0</v>
      </c>
      <c r="Q5098" s="26">
        <v>0</v>
      </c>
      <c r="R5098" s="26">
        <v>0</v>
      </c>
      <c r="S5098" s="26">
        <v>0</v>
      </c>
      <c r="T5098" s="26">
        <v>0</v>
      </c>
      <c r="U5098" s="26">
        <v>0</v>
      </c>
      <c r="V5098" s="26">
        <f>SUM(W5098:AF5098)</f>
        <v>0</v>
      </c>
      <c r="W5098" s="26">
        <v>0</v>
      </c>
      <c r="X5098" s="26">
        <v>0</v>
      </c>
      <c r="Y5098" s="26">
        <v>0</v>
      </c>
      <c r="Z5098" s="26">
        <v>0</v>
      </c>
      <c r="AA5098" s="26">
        <v>0</v>
      </c>
      <c r="AB5098" s="26">
        <v>0</v>
      </c>
      <c r="AC5098" s="26">
        <v>0</v>
      </c>
      <c r="AD5098" s="26">
        <v>0</v>
      </c>
      <c r="AE5098" s="26">
        <v>0</v>
      </c>
      <c r="AF5098" s="26">
        <v>0</v>
      </c>
      <c r="AG5098" s="27">
        <f>ROUND(('Per Cápita'!$E$4*(1+($J5098/100))),0)</f>
        <v>75375</v>
      </c>
      <c r="AH5098" s="27">
        <f>ROUND(('Per Cápita'!$E$5*(1+($J5098/100))),0)</f>
        <v>66564</v>
      </c>
      <c r="AI5098" s="27">
        <f>ROUND(('Per Cápita'!$E$6*(1+($J5098/100))),0)</f>
        <v>99846</v>
      </c>
      <c r="AJ5098" s="27">
        <f>ROUND(('Per Cápita'!$E$7*(1+($J5098/100))),0)</f>
        <v>122361</v>
      </c>
      <c r="AK5098" s="27">
        <f>ROUND(('Per Cápita'!$F$4*(1+($J5098/100))),0)</f>
        <v>92993</v>
      </c>
      <c r="AL5098" s="27">
        <f>ROUND(('Per Cápita'!$F$5*(1+($J5098/100))),0)</f>
        <v>81248</v>
      </c>
      <c r="AM5098" s="27">
        <f>ROUND(('Per Cápita'!$F$6*(1+($J5098/100))),0)</f>
        <v>124319</v>
      </c>
      <c r="AN5098" s="27">
        <f>ROUND(('Per Cápita'!$F$7*(1+($J5098/100))),0)</f>
        <v>149771</v>
      </c>
      <c r="AO5098" s="27">
        <f>+AG5098*$M5098</f>
        <v>0</v>
      </c>
      <c r="AP5098" s="27">
        <f>+AH5098*($O5098+$Q5098)</f>
        <v>0</v>
      </c>
      <c r="AQ5098" s="27">
        <f>+AI5098*$S5098</f>
        <v>0</v>
      </c>
      <c r="AR5098" s="27">
        <f>+AJ5098*$U5098</f>
        <v>0</v>
      </c>
      <c r="AS5098" s="27">
        <f>+AK5098*L5098</f>
        <v>2603804</v>
      </c>
      <c r="AT5098" s="27">
        <f>+AL5098*(N5098+P5098)</f>
        <v>11780960</v>
      </c>
      <c r="AU5098" s="27">
        <f>+AM5098*R5098</f>
        <v>0</v>
      </c>
      <c r="AV5098" s="27">
        <f>+AN5098*T5098</f>
        <v>0</v>
      </c>
      <c r="AW5098" s="27">
        <f>+AG5098*$X5098*$AW$1</f>
        <v>0</v>
      </c>
      <c r="AX5098" s="27">
        <f>+AH5098*($AB5098+$Z5098)*$AW$1</f>
        <v>0</v>
      </c>
      <c r="AY5098" s="27">
        <f>+AI5098*$AD5098*$AW$1</f>
        <v>0</v>
      </c>
      <c r="AZ5098" s="27">
        <f>+AJ5098*$AF5098*$AW$1</f>
        <v>0</v>
      </c>
      <c r="BA5098" s="27">
        <f>+$AW$1*AK5098*W5098</f>
        <v>0</v>
      </c>
      <c r="BB5098" s="27">
        <f>+$AW$1*AL5098*(Y5098+AA5098)</f>
        <v>0</v>
      </c>
      <c r="BC5098" s="27">
        <f>+AM5098*AC5098*$AW$1</f>
        <v>0</v>
      </c>
      <c r="BD5098" s="27">
        <f>+$AW$1*AN5098*AE5098</f>
        <v>0</v>
      </c>
      <c r="BE5098" s="27">
        <f>ROUND(SUM(AO5098:AV5098),0)</f>
        <v>14384764</v>
      </c>
      <c r="BF5098" s="27">
        <f>ROUND(SUM(AW5098:BD5098),0)</f>
        <v>0</v>
      </c>
      <c r="BG5098" s="9">
        <f>+BF5098+BE5098</f>
        <v>14384764</v>
      </c>
      <c r="BH5098" s="27">
        <f>+ROUND(BG5098*$BH$2,0)</f>
        <v>11507811</v>
      </c>
      <c r="BI5098" s="27"/>
      <c r="BJ5098" t="s">
        <v>9823</v>
      </c>
      <c r="BK5098" t="s">
        <v>2728</v>
      </c>
      <c r="BL5098" t="s">
        <v>16463</v>
      </c>
      <c r="BM5098" t="s">
        <v>9838</v>
      </c>
      <c r="BN5098" t="s">
        <v>9832</v>
      </c>
      <c r="BO5098" t="s">
        <v>16464</v>
      </c>
      <c r="BP5098" t="s">
        <v>27085</v>
      </c>
      <c r="BQ5098" t="s">
        <v>37961</v>
      </c>
      <c r="BR5098" t="s">
        <v>29332</v>
      </c>
      <c r="BS5098">
        <v>1</v>
      </c>
      <c r="BU5098" t="s">
        <v>16463</v>
      </c>
      <c r="BV5098" t="s">
        <v>37962</v>
      </c>
      <c r="BW5098" t="s">
        <v>29351</v>
      </c>
      <c r="BX5098" t="s">
        <v>9832</v>
      </c>
      <c r="BY5098" t="s">
        <v>16464</v>
      </c>
      <c r="BZ5098" t="s">
        <v>27085</v>
      </c>
      <c r="CA5098">
        <v>1</v>
      </c>
      <c r="CB5098" t="s">
        <v>29341</v>
      </c>
    </row>
    <row r="5099" spans="1:80" x14ac:dyDescent="0.25">
      <c r="A5099" t="s">
        <v>5762</v>
      </c>
      <c r="B5099" s="41" t="s">
        <v>7168</v>
      </c>
      <c r="C5099" s="41">
        <v>61</v>
      </c>
      <c r="D5099">
        <v>5001</v>
      </c>
      <c r="E5099" t="s">
        <v>5</v>
      </c>
      <c r="F5099" s="41">
        <v>10058</v>
      </c>
      <c r="G5099" s="41">
        <v>205001006119</v>
      </c>
      <c r="H5099" t="s">
        <v>8189</v>
      </c>
      <c r="I5099" s="25">
        <v>70.240742226481572</v>
      </c>
      <c r="J5099" s="42">
        <f>STANDARDIZE(I5099,$I$1,$I$2)</f>
        <v>0.7198101348102699</v>
      </c>
      <c r="K5099" s="26">
        <f>SUM(L5099:U5099)</f>
        <v>309</v>
      </c>
      <c r="L5099" s="26">
        <v>56</v>
      </c>
      <c r="M5099" s="26">
        <v>0</v>
      </c>
      <c r="N5099" s="26">
        <v>253</v>
      </c>
      <c r="O5099" s="26">
        <v>0</v>
      </c>
      <c r="P5099" s="26">
        <v>0</v>
      </c>
      <c r="Q5099" s="26">
        <v>0</v>
      </c>
      <c r="R5099" s="26">
        <v>0</v>
      </c>
      <c r="S5099" s="26">
        <v>0</v>
      </c>
      <c r="T5099" s="26">
        <v>0</v>
      </c>
      <c r="U5099" s="26">
        <v>0</v>
      </c>
      <c r="V5099" s="26">
        <f>SUM(W5099:AF5099)</f>
        <v>0</v>
      </c>
      <c r="W5099" s="26">
        <v>0</v>
      </c>
      <c r="X5099" s="26">
        <v>0</v>
      </c>
      <c r="Y5099" s="26">
        <v>0</v>
      </c>
      <c r="Z5099" s="26">
        <v>0</v>
      </c>
      <c r="AA5099" s="26">
        <v>0</v>
      </c>
      <c r="AB5099" s="26">
        <v>0</v>
      </c>
      <c r="AC5099" s="26">
        <v>0</v>
      </c>
      <c r="AD5099" s="26">
        <v>0</v>
      </c>
      <c r="AE5099" s="26">
        <v>0</v>
      </c>
      <c r="AF5099" s="26">
        <v>0</v>
      </c>
      <c r="AG5099" s="27">
        <f>ROUND(('Per Cápita'!$E$4*(1+($J5099/100))),0)</f>
        <v>75327</v>
      </c>
      <c r="AH5099" s="27">
        <f>ROUND(('Per Cápita'!$E$5*(1+($J5099/100))),0)</f>
        <v>66522</v>
      </c>
      <c r="AI5099" s="27">
        <f>ROUND(('Per Cápita'!$E$6*(1+($J5099/100))),0)</f>
        <v>99783</v>
      </c>
      <c r="AJ5099" s="27">
        <f>ROUND(('Per Cápita'!$E$7*(1+($J5099/100))),0)</f>
        <v>122284</v>
      </c>
      <c r="AK5099" s="27">
        <f>ROUND(('Per Cápita'!$F$4*(1+($J5099/100))),0)</f>
        <v>92935</v>
      </c>
      <c r="AL5099" s="27">
        <f>ROUND(('Per Cápita'!$F$5*(1+($J5099/100))),0)</f>
        <v>81197</v>
      </c>
      <c r="AM5099" s="27">
        <f>ROUND(('Per Cápita'!$F$6*(1+($J5099/100))),0)</f>
        <v>124241</v>
      </c>
      <c r="AN5099" s="27">
        <f>ROUND(('Per Cápita'!$F$7*(1+($J5099/100))),0)</f>
        <v>149677</v>
      </c>
      <c r="AO5099" s="27">
        <f>+AG5099*$M5099</f>
        <v>0</v>
      </c>
      <c r="AP5099" s="27">
        <f>+AH5099*($O5099+$Q5099)</f>
        <v>0</v>
      </c>
      <c r="AQ5099" s="27">
        <f>+AI5099*$S5099</f>
        <v>0</v>
      </c>
      <c r="AR5099" s="27">
        <f>+AJ5099*$U5099</f>
        <v>0</v>
      </c>
      <c r="AS5099" s="27">
        <f>+AK5099*L5099</f>
        <v>5204360</v>
      </c>
      <c r="AT5099" s="27">
        <f>+AL5099*(N5099+P5099)</f>
        <v>20542841</v>
      </c>
      <c r="AU5099" s="27">
        <f>+AM5099*R5099</f>
        <v>0</v>
      </c>
      <c r="AV5099" s="27">
        <f>+AN5099*T5099</f>
        <v>0</v>
      </c>
      <c r="AW5099" s="27">
        <f>+AG5099*$X5099*$AW$1</f>
        <v>0</v>
      </c>
      <c r="AX5099" s="27">
        <f>+AH5099*($AB5099+$Z5099)*$AW$1</f>
        <v>0</v>
      </c>
      <c r="AY5099" s="27">
        <f>+AI5099*$AD5099*$AW$1</f>
        <v>0</v>
      </c>
      <c r="AZ5099" s="27">
        <f>+AJ5099*$AF5099*$AW$1</f>
        <v>0</v>
      </c>
      <c r="BA5099" s="27">
        <f>+$AW$1*AK5099*W5099</f>
        <v>0</v>
      </c>
      <c r="BB5099" s="27">
        <f>+$AW$1*AL5099*(Y5099+AA5099)</f>
        <v>0</v>
      </c>
      <c r="BC5099" s="27">
        <f>+AM5099*AC5099*$AW$1</f>
        <v>0</v>
      </c>
      <c r="BD5099" s="27">
        <f>+$AW$1*AN5099*AE5099</f>
        <v>0</v>
      </c>
      <c r="BE5099" s="27">
        <f>ROUND(SUM(AO5099:AV5099),0)</f>
        <v>25747201</v>
      </c>
      <c r="BF5099" s="27">
        <f>ROUND(SUM(AW5099:BD5099),0)</f>
        <v>0</v>
      </c>
      <c r="BG5099" s="9">
        <f>+BF5099+BE5099</f>
        <v>25747201</v>
      </c>
      <c r="BH5099" s="27">
        <f>+ROUND(BG5099*$BH$2,0)</f>
        <v>20597761</v>
      </c>
      <c r="BI5099" s="27"/>
      <c r="BJ5099" t="s">
        <v>9823</v>
      </c>
      <c r="BK5099" t="s">
        <v>8189</v>
      </c>
      <c r="BL5099" t="s">
        <v>16465</v>
      </c>
      <c r="BM5099" t="s">
        <v>9838</v>
      </c>
      <c r="BN5099" t="s">
        <v>9832</v>
      </c>
      <c r="BO5099" t="s">
        <v>16466</v>
      </c>
      <c r="BP5099" t="s">
        <v>26911</v>
      </c>
      <c r="BQ5099" t="s">
        <v>37963</v>
      </c>
      <c r="BR5099" t="s">
        <v>29332</v>
      </c>
      <c r="BS5099">
        <v>1</v>
      </c>
      <c r="BU5099" t="s">
        <v>16465</v>
      </c>
      <c r="BV5099" t="s">
        <v>37964</v>
      </c>
      <c r="BW5099" t="s">
        <v>29351</v>
      </c>
      <c r="BX5099" t="s">
        <v>9832</v>
      </c>
      <c r="BY5099" t="s">
        <v>16466</v>
      </c>
      <c r="BZ5099" t="s">
        <v>26911</v>
      </c>
      <c r="CA5099">
        <v>1</v>
      </c>
      <c r="CB5099" t="s">
        <v>29341</v>
      </c>
    </row>
    <row r="5100" spans="1:80" x14ac:dyDescent="0.25">
      <c r="A5100" t="s">
        <v>5762</v>
      </c>
      <c r="B5100" s="41" t="s">
        <v>7168</v>
      </c>
      <c r="C5100" s="41">
        <v>61</v>
      </c>
      <c r="D5100">
        <v>5001</v>
      </c>
      <c r="E5100" t="s">
        <v>5</v>
      </c>
      <c r="F5100" s="41">
        <v>10060</v>
      </c>
      <c r="G5100" s="41">
        <v>205001006224</v>
      </c>
      <c r="H5100" t="s">
        <v>8190</v>
      </c>
      <c r="I5100" s="25">
        <v>70.309478109732154</v>
      </c>
      <c r="J5100" s="42">
        <f>STANDARDIZE(I5100,$I$1,$I$2)</f>
        <v>0.74194168634130309</v>
      </c>
      <c r="K5100" s="26">
        <f>SUM(L5100:U5100)</f>
        <v>112</v>
      </c>
      <c r="L5100" s="26">
        <v>19</v>
      </c>
      <c r="M5100" s="26">
        <v>0</v>
      </c>
      <c r="N5100" s="26">
        <v>93</v>
      </c>
      <c r="O5100" s="26">
        <v>0</v>
      </c>
      <c r="P5100" s="26">
        <v>0</v>
      </c>
      <c r="Q5100" s="26">
        <v>0</v>
      </c>
      <c r="R5100" s="26">
        <v>0</v>
      </c>
      <c r="S5100" s="26">
        <v>0</v>
      </c>
      <c r="T5100" s="26">
        <v>0</v>
      </c>
      <c r="U5100" s="26">
        <v>0</v>
      </c>
      <c r="V5100" s="26">
        <f>SUM(W5100:AF5100)</f>
        <v>0</v>
      </c>
      <c r="W5100" s="26">
        <v>0</v>
      </c>
      <c r="X5100" s="26">
        <v>0</v>
      </c>
      <c r="Y5100" s="26">
        <v>0</v>
      </c>
      <c r="Z5100" s="26">
        <v>0</v>
      </c>
      <c r="AA5100" s="26">
        <v>0</v>
      </c>
      <c r="AB5100" s="26">
        <v>0</v>
      </c>
      <c r="AC5100" s="26">
        <v>0</v>
      </c>
      <c r="AD5100" s="26">
        <v>0</v>
      </c>
      <c r="AE5100" s="26">
        <v>0</v>
      </c>
      <c r="AF5100" s="26">
        <v>0</v>
      </c>
      <c r="AG5100" s="27">
        <f>ROUND(('Per Cápita'!$E$4*(1+($J5100/100))),0)</f>
        <v>75344</v>
      </c>
      <c r="AH5100" s="27">
        <f>ROUND(('Per Cápita'!$E$5*(1+($J5100/100))),0)</f>
        <v>66537</v>
      </c>
      <c r="AI5100" s="27">
        <f>ROUND(('Per Cápita'!$E$6*(1+($J5100/100))),0)</f>
        <v>99805</v>
      </c>
      <c r="AJ5100" s="27">
        <f>ROUND(('Per Cápita'!$E$7*(1+($J5100/100))),0)</f>
        <v>122311</v>
      </c>
      <c r="AK5100" s="27">
        <f>ROUND(('Per Cápita'!$F$4*(1+($J5100/100))),0)</f>
        <v>92956</v>
      </c>
      <c r="AL5100" s="27">
        <f>ROUND(('Per Cápita'!$F$5*(1+($J5100/100))),0)</f>
        <v>81215</v>
      </c>
      <c r="AM5100" s="27">
        <f>ROUND(('Per Cápita'!$F$6*(1+($J5100/100))),0)</f>
        <v>124268</v>
      </c>
      <c r="AN5100" s="27">
        <f>ROUND(('Per Cápita'!$F$7*(1+($J5100/100))),0)</f>
        <v>149710</v>
      </c>
      <c r="AO5100" s="27">
        <f>+AG5100*$M5100</f>
        <v>0</v>
      </c>
      <c r="AP5100" s="27">
        <f>+AH5100*($O5100+$Q5100)</f>
        <v>0</v>
      </c>
      <c r="AQ5100" s="27">
        <f>+AI5100*$S5100</f>
        <v>0</v>
      </c>
      <c r="AR5100" s="27">
        <f>+AJ5100*$U5100</f>
        <v>0</v>
      </c>
      <c r="AS5100" s="27">
        <f>+AK5100*L5100</f>
        <v>1766164</v>
      </c>
      <c r="AT5100" s="27">
        <f>+AL5100*(N5100+P5100)</f>
        <v>7552995</v>
      </c>
      <c r="AU5100" s="27">
        <f>+AM5100*R5100</f>
        <v>0</v>
      </c>
      <c r="AV5100" s="27">
        <f>+AN5100*T5100</f>
        <v>0</v>
      </c>
      <c r="AW5100" s="27">
        <f>+AG5100*$X5100*$AW$1</f>
        <v>0</v>
      </c>
      <c r="AX5100" s="27">
        <f>+AH5100*($AB5100+$Z5100)*$AW$1</f>
        <v>0</v>
      </c>
      <c r="AY5100" s="27">
        <f>+AI5100*$AD5100*$AW$1</f>
        <v>0</v>
      </c>
      <c r="AZ5100" s="27">
        <f>+AJ5100*$AF5100*$AW$1</f>
        <v>0</v>
      </c>
      <c r="BA5100" s="27">
        <f>+$AW$1*AK5100*W5100</f>
        <v>0</v>
      </c>
      <c r="BB5100" s="27">
        <f>+$AW$1*AL5100*(Y5100+AA5100)</f>
        <v>0</v>
      </c>
      <c r="BC5100" s="27">
        <f>+AM5100*AC5100*$AW$1</f>
        <v>0</v>
      </c>
      <c r="BD5100" s="27">
        <f>+$AW$1*AN5100*AE5100</f>
        <v>0</v>
      </c>
      <c r="BE5100" s="27">
        <f>ROUND(SUM(AO5100:AV5100),0)</f>
        <v>9319159</v>
      </c>
      <c r="BF5100" s="27">
        <f>ROUND(SUM(AW5100:BD5100),0)</f>
        <v>0</v>
      </c>
      <c r="BG5100" s="9">
        <f>+BF5100+BE5100</f>
        <v>9319159</v>
      </c>
      <c r="BH5100" s="27">
        <f>+ROUND(BG5100*$BH$2,0)</f>
        <v>7455327</v>
      </c>
      <c r="BI5100" s="27"/>
      <c r="BJ5100" t="s">
        <v>9823</v>
      </c>
      <c r="BK5100" t="s">
        <v>8190</v>
      </c>
      <c r="BL5100" t="s">
        <v>16467</v>
      </c>
      <c r="BM5100" t="s">
        <v>9851</v>
      </c>
      <c r="BN5100" t="s">
        <v>9832</v>
      </c>
      <c r="BO5100" t="s">
        <v>16468</v>
      </c>
      <c r="BP5100" t="s">
        <v>25156</v>
      </c>
      <c r="BQ5100" t="s">
        <v>37965</v>
      </c>
      <c r="BR5100" t="s">
        <v>29332</v>
      </c>
      <c r="BS5100">
        <v>1</v>
      </c>
      <c r="BU5100" t="s">
        <v>16467</v>
      </c>
      <c r="BV5100" t="s">
        <v>37966</v>
      </c>
      <c r="BW5100" t="s">
        <v>30465</v>
      </c>
      <c r="BX5100" t="s">
        <v>9832</v>
      </c>
      <c r="BY5100" t="s">
        <v>16468</v>
      </c>
      <c r="BZ5100" t="s">
        <v>25156</v>
      </c>
      <c r="CA5100">
        <v>1</v>
      </c>
      <c r="CB5100" t="s">
        <v>29341</v>
      </c>
    </row>
    <row r="5101" spans="1:80" x14ac:dyDescent="0.25">
      <c r="A5101" t="s">
        <v>5762</v>
      </c>
      <c r="B5101" s="41" t="s">
        <v>7168</v>
      </c>
      <c r="C5101" s="41">
        <v>61</v>
      </c>
      <c r="D5101">
        <v>5001</v>
      </c>
      <c r="E5101" t="s">
        <v>5</v>
      </c>
      <c r="F5101" s="41">
        <v>18554</v>
      </c>
      <c r="G5101" s="41">
        <v>205001006232</v>
      </c>
      <c r="H5101" t="s">
        <v>8191</v>
      </c>
      <c r="I5101" s="25">
        <v>63.917203123714643</v>
      </c>
      <c r="J5101" s="42">
        <f>STANDARDIZE(I5101,$I$1,$I$2)</f>
        <v>-1.3162403950300383</v>
      </c>
      <c r="K5101" s="26">
        <f>SUM(L5101:U5101)</f>
        <v>1878</v>
      </c>
      <c r="L5101" s="26">
        <v>0</v>
      </c>
      <c r="M5101" s="26">
        <v>102</v>
      </c>
      <c r="N5101" s="26">
        <v>0</v>
      </c>
      <c r="O5101" s="26">
        <v>599</v>
      </c>
      <c r="P5101" s="26">
        <v>0</v>
      </c>
      <c r="Q5101" s="26">
        <v>896</v>
      </c>
      <c r="R5101" s="26">
        <v>0</v>
      </c>
      <c r="S5101" s="26">
        <v>144</v>
      </c>
      <c r="T5101" s="26">
        <v>0</v>
      </c>
      <c r="U5101" s="26">
        <v>137</v>
      </c>
      <c r="V5101" s="26">
        <f>SUM(W5101:AF5101)</f>
        <v>197</v>
      </c>
      <c r="W5101" s="26">
        <v>0</v>
      </c>
      <c r="X5101" s="26">
        <v>0</v>
      </c>
      <c r="Y5101" s="26">
        <v>0</v>
      </c>
      <c r="Z5101" s="26">
        <v>0</v>
      </c>
      <c r="AA5101" s="26">
        <v>0</v>
      </c>
      <c r="AB5101" s="26">
        <v>0</v>
      </c>
      <c r="AC5101" s="26">
        <v>0</v>
      </c>
      <c r="AD5101" s="26">
        <v>60</v>
      </c>
      <c r="AE5101" s="26">
        <v>0</v>
      </c>
      <c r="AF5101" s="26">
        <v>137</v>
      </c>
      <c r="AG5101" s="27">
        <f>ROUND(('Per Cápita'!$E$4*(1+($J5101/100))),0)</f>
        <v>73805</v>
      </c>
      <c r="AH5101" s="27">
        <f>ROUND(('Per Cápita'!$E$5*(1+($J5101/100))),0)</f>
        <v>65178</v>
      </c>
      <c r="AI5101" s="27">
        <f>ROUND(('Per Cápita'!$E$6*(1+($J5101/100))),0)</f>
        <v>97766</v>
      </c>
      <c r="AJ5101" s="27">
        <f>ROUND(('Per Cápita'!$E$7*(1+($J5101/100))),0)</f>
        <v>119812</v>
      </c>
      <c r="AK5101" s="27">
        <f>ROUND(('Per Cápita'!$F$4*(1+($J5101/100))),0)</f>
        <v>91056</v>
      </c>
      <c r="AL5101" s="27">
        <f>ROUND(('Per Cápita'!$F$5*(1+($J5101/100))),0)</f>
        <v>79556</v>
      </c>
      <c r="AM5101" s="27">
        <f>ROUND(('Per Cápita'!$F$6*(1+($J5101/100))),0)</f>
        <v>121729</v>
      </c>
      <c r="AN5101" s="27">
        <f>ROUND(('Per Cápita'!$F$7*(1+($J5101/100))),0)</f>
        <v>146651</v>
      </c>
      <c r="AO5101" s="27">
        <f>+AG5101*$M5101</f>
        <v>7528110</v>
      </c>
      <c r="AP5101" s="27">
        <f>+AH5101*($O5101+$Q5101)</f>
        <v>97441110</v>
      </c>
      <c r="AQ5101" s="27">
        <f>+AI5101*$S5101</f>
        <v>14078304</v>
      </c>
      <c r="AR5101" s="27">
        <f>+AJ5101*$U5101</f>
        <v>16414244</v>
      </c>
      <c r="AS5101" s="27">
        <f>+AK5101*L5101</f>
        <v>0</v>
      </c>
      <c r="AT5101" s="27">
        <f>+AL5101*(N5101+P5101)</f>
        <v>0</v>
      </c>
      <c r="AU5101" s="27">
        <f>+AM5101*R5101</f>
        <v>0</v>
      </c>
      <c r="AV5101" s="27">
        <f>+AN5101*T5101</f>
        <v>0</v>
      </c>
      <c r="AW5101" s="27">
        <f>+AG5101*$X5101*$AW$1</f>
        <v>0</v>
      </c>
      <c r="AX5101" s="27">
        <f>+AH5101*($AB5101+$Z5101)*$AW$1</f>
        <v>0</v>
      </c>
      <c r="AY5101" s="27">
        <f>+AI5101*$AD5101*$AW$1</f>
        <v>1173192</v>
      </c>
      <c r="AZ5101" s="27">
        <f>+AJ5101*$AF5101*$AW$1</f>
        <v>3282848.8000000003</v>
      </c>
      <c r="BA5101" s="27">
        <f>+$AW$1*AK5101*W5101</f>
        <v>0</v>
      </c>
      <c r="BB5101" s="27">
        <f>+$AW$1*AL5101*(Y5101+AA5101)</f>
        <v>0</v>
      </c>
      <c r="BC5101" s="27">
        <f>+AM5101*AC5101*$AW$1</f>
        <v>0</v>
      </c>
      <c r="BD5101" s="27">
        <f>+$AW$1*AN5101*AE5101</f>
        <v>0</v>
      </c>
      <c r="BE5101" s="27">
        <f>ROUND(SUM(AO5101:AV5101),0)</f>
        <v>135461768</v>
      </c>
      <c r="BF5101" s="27">
        <f>ROUND(SUM(AW5101:BD5101),0)</f>
        <v>4456041</v>
      </c>
      <c r="BG5101" s="9">
        <f>+BF5101+BE5101</f>
        <v>139917809</v>
      </c>
      <c r="BH5101" s="27">
        <f>+ROUND(BG5101*$BH$2,0)</f>
        <v>111934247</v>
      </c>
      <c r="BI5101" s="27"/>
      <c r="BJ5101" t="s">
        <v>9823</v>
      </c>
      <c r="BK5101" t="s">
        <v>8191</v>
      </c>
      <c r="BL5101" t="s">
        <v>16469</v>
      </c>
      <c r="BM5101" t="s">
        <v>9831</v>
      </c>
      <c r="BN5101" t="s">
        <v>9832</v>
      </c>
      <c r="BO5101" t="s">
        <v>16470</v>
      </c>
      <c r="BP5101" t="s">
        <v>27086</v>
      </c>
      <c r="BQ5101" t="s">
        <v>37967</v>
      </c>
      <c r="BR5101" t="s">
        <v>29332</v>
      </c>
      <c r="BS5101">
        <v>1</v>
      </c>
      <c r="BU5101" t="s">
        <v>16469</v>
      </c>
      <c r="BV5101" t="s">
        <v>37968</v>
      </c>
      <c r="BW5101" t="s">
        <v>30287</v>
      </c>
      <c r="BX5101" t="s">
        <v>9832</v>
      </c>
      <c r="BY5101" t="s">
        <v>16470</v>
      </c>
      <c r="BZ5101" t="s">
        <v>27086</v>
      </c>
      <c r="CA5101">
        <v>1</v>
      </c>
      <c r="CB5101" t="s">
        <v>29341</v>
      </c>
    </row>
    <row r="5102" spans="1:80" x14ac:dyDescent="0.25">
      <c r="A5102" t="s">
        <v>5762</v>
      </c>
      <c r="B5102" s="41" t="s">
        <v>7168</v>
      </c>
      <c r="C5102" s="41">
        <v>61</v>
      </c>
      <c r="D5102">
        <v>5001</v>
      </c>
      <c r="E5102" t="s">
        <v>5</v>
      </c>
      <c r="F5102" s="41">
        <v>18619</v>
      </c>
      <c r="G5102" s="41">
        <v>205001006526</v>
      </c>
      <c r="H5102" t="s">
        <v>8192</v>
      </c>
      <c r="I5102" s="25">
        <v>67.886777186147697</v>
      </c>
      <c r="J5102" s="42">
        <f>STANDARDIZE(I5102,$I$1,$I$2)</f>
        <v>-3.8118564563189197E-2</v>
      </c>
      <c r="K5102" s="26">
        <f>SUM(L5102:U5102)</f>
        <v>322</v>
      </c>
      <c r="L5102" s="26">
        <v>37</v>
      </c>
      <c r="M5102" s="26">
        <v>0</v>
      </c>
      <c r="N5102" s="26">
        <v>156</v>
      </c>
      <c r="O5102" s="26">
        <v>0</v>
      </c>
      <c r="P5102" s="26">
        <v>106</v>
      </c>
      <c r="Q5102" s="26">
        <v>0</v>
      </c>
      <c r="R5102" s="26">
        <v>23</v>
      </c>
      <c r="S5102" s="26">
        <v>0</v>
      </c>
      <c r="T5102" s="26">
        <v>0</v>
      </c>
      <c r="U5102" s="26">
        <v>0</v>
      </c>
      <c r="V5102" s="26">
        <f>SUM(W5102:AF5102)</f>
        <v>0</v>
      </c>
      <c r="W5102" s="26">
        <v>0</v>
      </c>
      <c r="X5102" s="26">
        <v>0</v>
      </c>
      <c r="Y5102" s="26">
        <v>0</v>
      </c>
      <c r="Z5102" s="26">
        <v>0</v>
      </c>
      <c r="AA5102" s="26">
        <v>0</v>
      </c>
      <c r="AB5102" s="26">
        <v>0</v>
      </c>
      <c r="AC5102" s="26">
        <v>0</v>
      </c>
      <c r="AD5102" s="26">
        <v>0</v>
      </c>
      <c r="AE5102" s="26">
        <v>0</v>
      </c>
      <c r="AF5102" s="26">
        <v>0</v>
      </c>
      <c r="AG5102" s="27">
        <f>ROUND(('Per Cápita'!$E$4*(1+($J5102/100))),0)</f>
        <v>74760</v>
      </c>
      <c r="AH5102" s="27">
        <f>ROUND(('Per Cápita'!$E$5*(1+($J5102/100))),0)</f>
        <v>66022</v>
      </c>
      <c r="AI5102" s="27">
        <f>ROUND(('Per Cápita'!$E$6*(1+($J5102/100))),0)</f>
        <v>99032</v>
      </c>
      <c r="AJ5102" s="27">
        <f>ROUND(('Per Cápita'!$E$7*(1+($J5102/100))),0)</f>
        <v>121364</v>
      </c>
      <c r="AK5102" s="27">
        <f>ROUND(('Per Cápita'!$F$4*(1+($J5102/100))),0)</f>
        <v>92236</v>
      </c>
      <c r="AL5102" s="27">
        <f>ROUND(('Per Cápita'!$F$5*(1+($J5102/100))),0)</f>
        <v>80586</v>
      </c>
      <c r="AM5102" s="27">
        <f>ROUND(('Per Cápita'!$F$6*(1+($J5102/100))),0)</f>
        <v>123306</v>
      </c>
      <c r="AN5102" s="27">
        <f>ROUND(('Per Cápita'!$F$7*(1+($J5102/100))),0)</f>
        <v>148550</v>
      </c>
      <c r="AO5102" s="27">
        <f>+AG5102*$M5102</f>
        <v>0</v>
      </c>
      <c r="AP5102" s="27">
        <f>+AH5102*($O5102+$Q5102)</f>
        <v>0</v>
      </c>
      <c r="AQ5102" s="27">
        <f>+AI5102*$S5102</f>
        <v>0</v>
      </c>
      <c r="AR5102" s="27">
        <f>+AJ5102*$U5102</f>
        <v>0</v>
      </c>
      <c r="AS5102" s="27">
        <f>+AK5102*L5102</f>
        <v>3412732</v>
      </c>
      <c r="AT5102" s="27">
        <f>+AL5102*(N5102+P5102)</f>
        <v>21113532</v>
      </c>
      <c r="AU5102" s="27">
        <f>+AM5102*R5102</f>
        <v>2836038</v>
      </c>
      <c r="AV5102" s="27">
        <f>+AN5102*T5102</f>
        <v>0</v>
      </c>
      <c r="AW5102" s="27">
        <f>+AG5102*$X5102*$AW$1</f>
        <v>0</v>
      </c>
      <c r="AX5102" s="27">
        <f>+AH5102*($AB5102+$Z5102)*$AW$1</f>
        <v>0</v>
      </c>
      <c r="AY5102" s="27">
        <f>+AI5102*$AD5102*$AW$1</f>
        <v>0</v>
      </c>
      <c r="AZ5102" s="27">
        <f>+AJ5102*$AF5102*$AW$1</f>
        <v>0</v>
      </c>
      <c r="BA5102" s="27">
        <f>+$AW$1*AK5102*W5102</f>
        <v>0</v>
      </c>
      <c r="BB5102" s="27">
        <f>+$AW$1*AL5102*(Y5102+AA5102)</f>
        <v>0</v>
      </c>
      <c r="BC5102" s="27">
        <f>+AM5102*AC5102*$AW$1</f>
        <v>0</v>
      </c>
      <c r="BD5102" s="27">
        <f>+$AW$1*AN5102*AE5102</f>
        <v>0</v>
      </c>
      <c r="BE5102" s="27">
        <f>ROUND(SUM(AO5102:AV5102),0)</f>
        <v>27362302</v>
      </c>
      <c r="BF5102" s="27">
        <f>ROUND(SUM(AW5102:BD5102),0)</f>
        <v>0</v>
      </c>
      <c r="BG5102" s="9">
        <f>+BF5102+BE5102</f>
        <v>27362302</v>
      </c>
      <c r="BH5102" s="27">
        <f>+ROUND(BG5102*$BH$2,0)</f>
        <v>21889842</v>
      </c>
      <c r="BI5102" s="27"/>
      <c r="BJ5102" t="s">
        <v>9823</v>
      </c>
      <c r="BK5102" t="s">
        <v>8192</v>
      </c>
      <c r="BL5102" t="s">
        <v>16471</v>
      </c>
      <c r="BM5102" t="s">
        <v>9831</v>
      </c>
      <c r="BN5102" t="s">
        <v>9832</v>
      </c>
      <c r="BO5102" t="s">
        <v>16472</v>
      </c>
      <c r="BP5102" t="s">
        <v>27087</v>
      </c>
      <c r="BQ5102" t="s">
        <v>37969</v>
      </c>
      <c r="BR5102" t="s">
        <v>29332</v>
      </c>
      <c r="BS5102">
        <v>1</v>
      </c>
      <c r="BU5102" t="s">
        <v>16471</v>
      </c>
      <c r="BV5102" t="s">
        <v>37970</v>
      </c>
      <c r="BW5102" t="s">
        <v>30287</v>
      </c>
      <c r="BX5102" t="s">
        <v>9832</v>
      </c>
      <c r="BY5102" t="s">
        <v>16472</v>
      </c>
      <c r="BZ5102" t="s">
        <v>27087</v>
      </c>
      <c r="CA5102">
        <v>1</v>
      </c>
      <c r="CB5102" t="s">
        <v>29341</v>
      </c>
    </row>
    <row r="5103" spans="1:80" x14ac:dyDescent="0.25">
      <c r="A5103" t="s">
        <v>5762</v>
      </c>
      <c r="B5103" s="41" t="s">
        <v>7168</v>
      </c>
      <c r="C5103" s="41">
        <v>61</v>
      </c>
      <c r="D5103">
        <v>5001</v>
      </c>
      <c r="E5103" t="s">
        <v>5</v>
      </c>
      <c r="F5103" s="41">
        <v>9554</v>
      </c>
      <c r="G5103" s="41">
        <v>205001007735</v>
      </c>
      <c r="H5103" t="s">
        <v>8193</v>
      </c>
      <c r="I5103" s="25">
        <v>69.556254174446735</v>
      </c>
      <c r="J5103" s="42">
        <f>STANDARDIZE(I5103,$I$1,$I$2)</f>
        <v>0.49941895221995697</v>
      </c>
      <c r="K5103" s="26">
        <f>SUM(L5103:U5103)</f>
        <v>496</v>
      </c>
      <c r="L5103" s="26">
        <v>0</v>
      </c>
      <c r="M5103" s="26">
        <v>20</v>
      </c>
      <c r="N5103" s="26">
        <v>0</v>
      </c>
      <c r="O5103" s="26">
        <v>117</v>
      </c>
      <c r="P5103" s="26">
        <v>255</v>
      </c>
      <c r="Q5103" s="26">
        <v>0</v>
      </c>
      <c r="R5103" s="26">
        <v>5</v>
      </c>
      <c r="S5103" s="26">
        <v>0</v>
      </c>
      <c r="T5103" s="26">
        <v>99</v>
      </c>
      <c r="U5103" s="26">
        <v>0</v>
      </c>
      <c r="V5103" s="26">
        <f>SUM(W5103:AF5103)</f>
        <v>496</v>
      </c>
      <c r="W5103" s="26">
        <v>0</v>
      </c>
      <c r="X5103" s="26">
        <v>20</v>
      </c>
      <c r="Y5103" s="26">
        <v>0</v>
      </c>
      <c r="Z5103" s="26">
        <v>117</v>
      </c>
      <c r="AA5103" s="26">
        <v>255</v>
      </c>
      <c r="AB5103" s="26">
        <v>0</v>
      </c>
      <c r="AC5103" s="26">
        <v>5</v>
      </c>
      <c r="AD5103" s="26">
        <v>0</v>
      </c>
      <c r="AE5103" s="26">
        <v>99</v>
      </c>
      <c r="AF5103" s="26">
        <v>0</v>
      </c>
      <c r="AG5103" s="27">
        <f>ROUND(('Per Cápita'!$E$4*(1+($J5103/100))),0)</f>
        <v>75163</v>
      </c>
      <c r="AH5103" s="27">
        <f>ROUND(('Per Cápita'!$E$5*(1+($J5103/100))),0)</f>
        <v>66377</v>
      </c>
      <c r="AI5103" s="27">
        <f>ROUND(('Per Cápita'!$E$6*(1+($J5103/100))),0)</f>
        <v>99565</v>
      </c>
      <c r="AJ5103" s="27">
        <f>ROUND(('Per Cápita'!$E$7*(1+($J5103/100))),0)</f>
        <v>122016</v>
      </c>
      <c r="AK5103" s="27">
        <f>ROUND(('Per Cápita'!$F$4*(1+($J5103/100))),0)</f>
        <v>92732</v>
      </c>
      <c r="AL5103" s="27">
        <f>ROUND(('Per Cápita'!$F$5*(1+($J5103/100))),0)</f>
        <v>81020</v>
      </c>
      <c r="AM5103" s="27">
        <f>ROUND(('Per Cápita'!$F$6*(1+($J5103/100))),0)</f>
        <v>123969</v>
      </c>
      <c r="AN5103" s="27">
        <f>ROUND(('Per Cápita'!$F$7*(1+($J5103/100))),0)</f>
        <v>149349</v>
      </c>
      <c r="AO5103" s="27">
        <f>+AG5103*$M5103</f>
        <v>1503260</v>
      </c>
      <c r="AP5103" s="27">
        <f>+AH5103*($O5103+$Q5103)</f>
        <v>7766109</v>
      </c>
      <c r="AQ5103" s="27">
        <f>+AI5103*$S5103</f>
        <v>0</v>
      </c>
      <c r="AR5103" s="27">
        <f>+AJ5103*$U5103</f>
        <v>0</v>
      </c>
      <c r="AS5103" s="27">
        <f>+AK5103*L5103</f>
        <v>0</v>
      </c>
      <c r="AT5103" s="27">
        <f>+AL5103*(N5103+P5103)</f>
        <v>20660100</v>
      </c>
      <c r="AU5103" s="27">
        <f>+AM5103*R5103</f>
        <v>619845</v>
      </c>
      <c r="AV5103" s="27">
        <f>+AN5103*T5103</f>
        <v>14785551</v>
      </c>
      <c r="AW5103" s="27">
        <f>+AG5103*$X5103*$AW$1</f>
        <v>300652</v>
      </c>
      <c r="AX5103" s="27">
        <f>+AH5103*($AB5103+$Z5103)*$AW$1</f>
        <v>1553221.8</v>
      </c>
      <c r="AY5103" s="27">
        <f>+AI5103*$AD5103*$AW$1</f>
        <v>0</v>
      </c>
      <c r="AZ5103" s="27">
        <f>+AJ5103*$AF5103*$AW$1</f>
        <v>0</v>
      </c>
      <c r="BA5103" s="27">
        <f>+$AW$1*AK5103*W5103</f>
        <v>0</v>
      </c>
      <c r="BB5103" s="27">
        <f>+$AW$1*AL5103*(Y5103+AA5103)</f>
        <v>4132020</v>
      </c>
      <c r="BC5103" s="27">
        <f>+AM5103*AC5103*$AW$1</f>
        <v>123969</v>
      </c>
      <c r="BD5103" s="27">
        <f>+$AW$1*AN5103*AE5103</f>
        <v>2957110.2</v>
      </c>
      <c r="BE5103" s="27">
        <f>ROUND(SUM(AO5103:AV5103),0)</f>
        <v>45334865</v>
      </c>
      <c r="BF5103" s="27">
        <f>ROUND(SUM(AW5103:BD5103),0)</f>
        <v>9066973</v>
      </c>
      <c r="BG5103" s="9">
        <f>+BF5103+BE5103</f>
        <v>54401838</v>
      </c>
      <c r="BH5103" s="27">
        <f>+ROUND(BG5103*$BH$2,0)</f>
        <v>43521470</v>
      </c>
      <c r="BI5103" s="27"/>
      <c r="BJ5103" t="s">
        <v>9823</v>
      </c>
      <c r="BK5103" t="s">
        <v>8193</v>
      </c>
      <c r="BL5103" t="s">
        <v>16473</v>
      </c>
      <c r="BM5103" t="s">
        <v>9831</v>
      </c>
      <c r="BN5103" t="s">
        <v>9832</v>
      </c>
      <c r="BO5103" t="s">
        <v>16474</v>
      </c>
      <c r="BP5103" t="s">
        <v>27088</v>
      </c>
      <c r="BQ5103" t="s">
        <v>37971</v>
      </c>
      <c r="BR5103" t="s">
        <v>29332</v>
      </c>
      <c r="BS5103">
        <v>1</v>
      </c>
      <c r="BU5103" t="s">
        <v>16473</v>
      </c>
      <c r="BV5103" t="s">
        <v>37972</v>
      </c>
      <c r="BW5103" t="s">
        <v>30287</v>
      </c>
      <c r="BX5103" t="s">
        <v>9832</v>
      </c>
      <c r="BY5103" t="s">
        <v>16474</v>
      </c>
      <c r="BZ5103" t="s">
        <v>27088</v>
      </c>
      <c r="CA5103">
        <v>1</v>
      </c>
      <c r="CB5103" t="s">
        <v>29341</v>
      </c>
    </row>
    <row r="5104" spans="1:80" x14ac:dyDescent="0.25">
      <c r="A5104" t="s">
        <v>5762</v>
      </c>
      <c r="B5104" s="41" t="s">
        <v>7168</v>
      </c>
      <c r="C5104" s="41">
        <v>61</v>
      </c>
      <c r="D5104">
        <v>5001</v>
      </c>
      <c r="E5104" t="s">
        <v>5</v>
      </c>
      <c r="F5104" s="41">
        <v>9865</v>
      </c>
      <c r="G5104" s="41">
        <v>205001009797</v>
      </c>
      <c r="H5104" t="s">
        <v>8194</v>
      </c>
      <c r="I5104" s="25">
        <v>65.250469601339987</v>
      </c>
      <c r="J5104" s="42">
        <f>STANDARDIZE(I5104,$I$1,$I$2)</f>
        <v>-0.88695580074333535</v>
      </c>
      <c r="K5104" s="26">
        <f>SUM(L5104:U5104)</f>
        <v>1362</v>
      </c>
      <c r="L5104" s="26">
        <v>0</v>
      </c>
      <c r="M5104" s="26">
        <v>95</v>
      </c>
      <c r="N5104" s="26">
        <v>0</v>
      </c>
      <c r="O5104" s="26">
        <v>489</v>
      </c>
      <c r="P5104" s="26">
        <v>0</v>
      </c>
      <c r="Q5104" s="26">
        <v>560</v>
      </c>
      <c r="R5104" s="26">
        <v>0</v>
      </c>
      <c r="S5104" s="26">
        <v>164</v>
      </c>
      <c r="T5104" s="26">
        <v>0</v>
      </c>
      <c r="U5104" s="26">
        <v>54</v>
      </c>
      <c r="V5104" s="26">
        <f>SUM(W5104:AF5104)</f>
        <v>78</v>
      </c>
      <c r="W5104" s="26">
        <v>0</v>
      </c>
      <c r="X5104" s="26">
        <v>0</v>
      </c>
      <c r="Y5104" s="26">
        <v>0</v>
      </c>
      <c r="Z5104" s="26">
        <v>0</v>
      </c>
      <c r="AA5104" s="26">
        <v>0</v>
      </c>
      <c r="AB5104" s="26">
        <v>0</v>
      </c>
      <c r="AC5104" s="26">
        <v>0</v>
      </c>
      <c r="AD5104" s="26">
        <v>24</v>
      </c>
      <c r="AE5104" s="26">
        <v>0</v>
      </c>
      <c r="AF5104" s="26">
        <v>54</v>
      </c>
      <c r="AG5104" s="27">
        <f>ROUND(('Per Cápita'!$E$4*(1+($J5104/100))),0)</f>
        <v>74126</v>
      </c>
      <c r="AH5104" s="27">
        <f>ROUND(('Per Cápita'!$E$5*(1+($J5104/100))),0)</f>
        <v>65461</v>
      </c>
      <c r="AI5104" s="27">
        <f>ROUND(('Per Cápita'!$E$6*(1+($J5104/100))),0)</f>
        <v>98191</v>
      </c>
      <c r="AJ5104" s="27">
        <f>ROUND(('Per Cápita'!$E$7*(1+($J5104/100))),0)</f>
        <v>120333</v>
      </c>
      <c r="AK5104" s="27">
        <f>ROUND(('Per Cápita'!$F$4*(1+($J5104/100))),0)</f>
        <v>91453</v>
      </c>
      <c r="AL5104" s="27">
        <f>ROUND(('Per Cápita'!$F$5*(1+($J5104/100))),0)</f>
        <v>79902</v>
      </c>
      <c r="AM5104" s="27">
        <f>ROUND(('Per Cápita'!$F$6*(1+($J5104/100))),0)</f>
        <v>122259</v>
      </c>
      <c r="AN5104" s="27">
        <f>ROUND(('Per Cápita'!$F$7*(1+($J5104/100))),0)</f>
        <v>147289</v>
      </c>
      <c r="AO5104" s="27">
        <f>+AG5104*$M5104</f>
        <v>7041970</v>
      </c>
      <c r="AP5104" s="27">
        <f>+AH5104*($O5104+$Q5104)</f>
        <v>68668589</v>
      </c>
      <c r="AQ5104" s="27">
        <f>+AI5104*$S5104</f>
        <v>16103324</v>
      </c>
      <c r="AR5104" s="27">
        <f>+AJ5104*$U5104</f>
        <v>6497982</v>
      </c>
      <c r="AS5104" s="27">
        <f>+AK5104*L5104</f>
        <v>0</v>
      </c>
      <c r="AT5104" s="27">
        <f>+AL5104*(N5104+P5104)</f>
        <v>0</v>
      </c>
      <c r="AU5104" s="27">
        <f>+AM5104*R5104</f>
        <v>0</v>
      </c>
      <c r="AV5104" s="27">
        <f>+AN5104*T5104</f>
        <v>0</v>
      </c>
      <c r="AW5104" s="27">
        <f>+AG5104*$X5104*$AW$1</f>
        <v>0</v>
      </c>
      <c r="AX5104" s="27">
        <f>+AH5104*($AB5104+$Z5104)*$AW$1</f>
        <v>0</v>
      </c>
      <c r="AY5104" s="27">
        <f>+AI5104*$AD5104*$AW$1</f>
        <v>471316.80000000005</v>
      </c>
      <c r="AZ5104" s="27">
        <f>+AJ5104*$AF5104*$AW$1</f>
        <v>1299596.4000000001</v>
      </c>
      <c r="BA5104" s="27">
        <f>+$AW$1*AK5104*W5104</f>
        <v>0</v>
      </c>
      <c r="BB5104" s="27">
        <f>+$AW$1*AL5104*(Y5104+AA5104)</f>
        <v>0</v>
      </c>
      <c r="BC5104" s="27">
        <f>+AM5104*AC5104*$AW$1</f>
        <v>0</v>
      </c>
      <c r="BD5104" s="27">
        <f>+$AW$1*AN5104*AE5104</f>
        <v>0</v>
      </c>
      <c r="BE5104" s="27">
        <f>ROUND(SUM(AO5104:AV5104),0)</f>
        <v>98311865</v>
      </c>
      <c r="BF5104" s="27">
        <f>ROUND(SUM(AW5104:BD5104),0)</f>
        <v>1770913</v>
      </c>
      <c r="BG5104" s="9">
        <f>+BF5104+BE5104</f>
        <v>100082778</v>
      </c>
      <c r="BH5104" s="27">
        <f>+ROUND(BG5104*$BH$2,0)</f>
        <v>80066222</v>
      </c>
      <c r="BI5104" s="27"/>
      <c r="BJ5104" t="s">
        <v>9823</v>
      </c>
      <c r="BK5104" t="s">
        <v>8194</v>
      </c>
      <c r="BL5104" t="s">
        <v>16475</v>
      </c>
      <c r="BM5104" t="s">
        <v>9854</v>
      </c>
      <c r="BN5104" t="s">
        <v>9832</v>
      </c>
      <c r="BO5104" t="s">
        <v>16476</v>
      </c>
      <c r="BP5104" t="s">
        <v>26502</v>
      </c>
      <c r="BQ5104" t="s">
        <v>37973</v>
      </c>
      <c r="BR5104" t="s">
        <v>29332</v>
      </c>
      <c r="BS5104">
        <v>1</v>
      </c>
      <c r="BU5104" t="s">
        <v>16475</v>
      </c>
      <c r="BV5104" t="s">
        <v>37974</v>
      </c>
      <c r="BW5104" t="s">
        <v>30397</v>
      </c>
      <c r="BX5104" t="s">
        <v>9832</v>
      </c>
      <c r="BY5104" t="s">
        <v>16476</v>
      </c>
      <c r="BZ5104" t="s">
        <v>26502</v>
      </c>
      <c r="CA5104">
        <v>1</v>
      </c>
      <c r="CB5104" t="s">
        <v>29341</v>
      </c>
    </row>
    <row r="5105" spans="1:80" x14ac:dyDescent="0.25">
      <c r="A5105" t="s">
        <v>5762</v>
      </c>
      <c r="B5105" s="41" t="s">
        <v>7168</v>
      </c>
      <c r="C5105" s="41">
        <v>61</v>
      </c>
      <c r="D5105">
        <v>5001</v>
      </c>
      <c r="E5105" t="s">
        <v>5</v>
      </c>
      <c r="F5105" s="41">
        <v>9540</v>
      </c>
      <c r="G5105" s="41">
        <v>205001009916</v>
      </c>
      <c r="H5105" t="s">
        <v>8195</v>
      </c>
      <c r="I5105" s="25">
        <v>70.206952071278124</v>
      </c>
      <c r="J5105" s="42">
        <f>STANDARDIZE(I5105,$I$1,$I$2)</f>
        <v>0.70893039448016537</v>
      </c>
      <c r="K5105" s="26">
        <f>SUM(L5105:U5105)</f>
        <v>292</v>
      </c>
      <c r="L5105" s="26">
        <v>53</v>
      </c>
      <c r="M5105" s="26">
        <v>0</v>
      </c>
      <c r="N5105" s="26">
        <v>239</v>
      </c>
      <c r="O5105" s="26">
        <v>0</v>
      </c>
      <c r="P5105" s="26">
        <v>0</v>
      </c>
      <c r="Q5105" s="26">
        <v>0</v>
      </c>
      <c r="R5105" s="26">
        <v>0</v>
      </c>
      <c r="S5105" s="26">
        <v>0</v>
      </c>
      <c r="T5105" s="26">
        <v>0</v>
      </c>
      <c r="U5105" s="26">
        <v>0</v>
      </c>
      <c r="V5105" s="26">
        <f>SUM(W5105:AF5105)</f>
        <v>292</v>
      </c>
      <c r="W5105" s="26">
        <v>53</v>
      </c>
      <c r="X5105" s="26">
        <v>0</v>
      </c>
      <c r="Y5105" s="26">
        <v>239</v>
      </c>
      <c r="Z5105" s="26">
        <v>0</v>
      </c>
      <c r="AA5105" s="26">
        <v>0</v>
      </c>
      <c r="AB5105" s="26">
        <v>0</v>
      </c>
      <c r="AC5105" s="26">
        <v>0</v>
      </c>
      <c r="AD5105" s="26">
        <v>0</v>
      </c>
      <c r="AE5105" s="26">
        <v>0</v>
      </c>
      <c r="AF5105" s="26">
        <v>0</v>
      </c>
      <c r="AG5105" s="27">
        <f>ROUND(('Per Cápita'!$E$4*(1+($J5105/100))),0)</f>
        <v>75319</v>
      </c>
      <c r="AH5105" s="27">
        <f>ROUND(('Per Cápita'!$E$5*(1+($J5105/100))),0)</f>
        <v>66515</v>
      </c>
      <c r="AI5105" s="27">
        <f>ROUND(('Per Cápita'!$E$6*(1+($J5105/100))),0)</f>
        <v>99772</v>
      </c>
      <c r="AJ5105" s="27">
        <f>ROUND(('Per Cápita'!$E$7*(1+($J5105/100))),0)</f>
        <v>122271</v>
      </c>
      <c r="AK5105" s="27">
        <f>ROUND(('Per Cápita'!$F$4*(1+($J5105/100))),0)</f>
        <v>92925</v>
      </c>
      <c r="AL5105" s="27">
        <f>ROUND(('Per Cápita'!$F$5*(1+($J5105/100))),0)</f>
        <v>81189</v>
      </c>
      <c r="AM5105" s="27">
        <f>ROUND(('Per Cápita'!$F$6*(1+($J5105/100))),0)</f>
        <v>124227</v>
      </c>
      <c r="AN5105" s="27">
        <f>ROUND(('Per Cápita'!$F$7*(1+($J5105/100))),0)</f>
        <v>149661</v>
      </c>
      <c r="AO5105" s="27">
        <f>+AG5105*$M5105</f>
        <v>0</v>
      </c>
      <c r="AP5105" s="27">
        <f>+AH5105*($O5105+$Q5105)</f>
        <v>0</v>
      </c>
      <c r="AQ5105" s="27">
        <f>+AI5105*$S5105</f>
        <v>0</v>
      </c>
      <c r="AR5105" s="27">
        <f>+AJ5105*$U5105</f>
        <v>0</v>
      </c>
      <c r="AS5105" s="27">
        <f>+AK5105*L5105</f>
        <v>4925025</v>
      </c>
      <c r="AT5105" s="27">
        <f>+AL5105*(N5105+P5105)</f>
        <v>19404171</v>
      </c>
      <c r="AU5105" s="27">
        <f>+AM5105*R5105</f>
        <v>0</v>
      </c>
      <c r="AV5105" s="27">
        <f>+AN5105*T5105</f>
        <v>0</v>
      </c>
      <c r="AW5105" s="27">
        <f>+AG5105*$X5105*$AW$1</f>
        <v>0</v>
      </c>
      <c r="AX5105" s="27">
        <f>+AH5105*($AB5105+$Z5105)*$AW$1</f>
        <v>0</v>
      </c>
      <c r="AY5105" s="27">
        <f>+AI5105*$AD5105*$AW$1</f>
        <v>0</v>
      </c>
      <c r="AZ5105" s="27">
        <f>+AJ5105*$AF5105*$AW$1</f>
        <v>0</v>
      </c>
      <c r="BA5105" s="27">
        <f>+$AW$1*AK5105*W5105</f>
        <v>985005</v>
      </c>
      <c r="BB5105" s="27">
        <f>+$AW$1*AL5105*(Y5105+AA5105)</f>
        <v>3880834.2</v>
      </c>
      <c r="BC5105" s="27">
        <f>+AM5105*AC5105*$AW$1</f>
        <v>0</v>
      </c>
      <c r="BD5105" s="27">
        <f>+$AW$1*AN5105*AE5105</f>
        <v>0</v>
      </c>
      <c r="BE5105" s="27">
        <f>ROUND(SUM(AO5105:AV5105),0)</f>
        <v>24329196</v>
      </c>
      <c r="BF5105" s="27">
        <f>ROUND(SUM(AW5105:BD5105),0)</f>
        <v>4865839</v>
      </c>
      <c r="BG5105" s="9">
        <f>+BF5105+BE5105</f>
        <v>29195035</v>
      </c>
      <c r="BH5105" s="27">
        <f>+ROUND(BG5105*$BH$2,0)</f>
        <v>23356028</v>
      </c>
      <c r="BI5105" s="27"/>
      <c r="BJ5105" t="s">
        <v>9823</v>
      </c>
      <c r="BK5105" t="s">
        <v>8195</v>
      </c>
      <c r="BL5105" t="s">
        <v>16477</v>
      </c>
      <c r="BM5105" t="s">
        <v>9859</v>
      </c>
      <c r="BN5105" t="s">
        <v>9832</v>
      </c>
      <c r="BO5105" t="s">
        <v>16478</v>
      </c>
      <c r="BP5105" t="s">
        <v>27089</v>
      </c>
      <c r="BQ5105" t="s">
        <v>37975</v>
      </c>
      <c r="BR5105" t="s">
        <v>29332</v>
      </c>
      <c r="BS5105">
        <v>1</v>
      </c>
      <c r="BU5105" t="s">
        <v>16477</v>
      </c>
      <c r="BV5105" t="s">
        <v>37976</v>
      </c>
      <c r="BW5105" t="s">
        <v>29347</v>
      </c>
      <c r="BX5105" t="s">
        <v>9832</v>
      </c>
      <c r="BY5105" t="s">
        <v>16478</v>
      </c>
      <c r="BZ5105" t="s">
        <v>27089</v>
      </c>
      <c r="CA5105">
        <v>1</v>
      </c>
      <c r="CB5105" t="s">
        <v>29341</v>
      </c>
    </row>
    <row r="5106" spans="1:80" x14ac:dyDescent="0.25">
      <c r="A5106" t="s">
        <v>5762</v>
      </c>
      <c r="B5106" s="41" t="s">
        <v>7168</v>
      </c>
      <c r="C5106" s="41">
        <v>61</v>
      </c>
      <c r="D5106">
        <v>5001</v>
      </c>
      <c r="E5106" t="s">
        <v>5</v>
      </c>
      <c r="F5106" s="41">
        <v>18553</v>
      </c>
      <c r="G5106" s="41">
        <v>205001010264</v>
      </c>
      <c r="H5106" t="s">
        <v>8196</v>
      </c>
      <c r="I5106" s="25">
        <v>64.67121071994049</v>
      </c>
      <c r="J5106" s="42">
        <f>STANDARDIZE(I5106,$I$1,$I$2)</f>
        <v>-1.0734653380801236</v>
      </c>
      <c r="K5106" s="26">
        <f>SUM(L5106:U5106)</f>
        <v>1391</v>
      </c>
      <c r="L5106" s="26">
        <v>0</v>
      </c>
      <c r="M5106" s="26">
        <v>89</v>
      </c>
      <c r="N5106" s="26">
        <v>0</v>
      </c>
      <c r="O5106" s="26">
        <v>551</v>
      </c>
      <c r="P5106" s="26">
        <v>0</v>
      </c>
      <c r="Q5106" s="26">
        <v>569</v>
      </c>
      <c r="R5106" s="26">
        <v>0</v>
      </c>
      <c r="S5106" s="26">
        <v>182</v>
      </c>
      <c r="T5106" s="26">
        <v>0</v>
      </c>
      <c r="U5106" s="26">
        <v>0</v>
      </c>
      <c r="V5106" s="26">
        <f>SUM(W5106:AF5106)</f>
        <v>0</v>
      </c>
      <c r="W5106" s="26">
        <v>0</v>
      </c>
      <c r="X5106" s="26">
        <v>0</v>
      </c>
      <c r="Y5106" s="26">
        <v>0</v>
      </c>
      <c r="Z5106" s="26">
        <v>0</v>
      </c>
      <c r="AA5106" s="26">
        <v>0</v>
      </c>
      <c r="AB5106" s="26">
        <v>0</v>
      </c>
      <c r="AC5106" s="26">
        <v>0</v>
      </c>
      <c r="AD5106" s="26">
        <v>0</v>
      </c>
      <c r="AE5106" s="26">
        <v>0</v>
      </c>
      <c r="AF5106" s="26">
        <v>0</v>
      </c>
      <c r="AG5106" s="27">
        <f>ROUND(('Per Cápita'!$E$4*(1+($J5106/100))),0)</f>
        <v>73986</v>
      </c>
      <c r="AH5106" s="27">
        <f>ROUND(('Per Cápita'!$E$5*(1+($J5106/100))),0)</f>
        <v>65338</v>
      </c>
      <c r="AI5106" s="27">
        <f>ROUND(('Per Cápita'!$E$6*(1+($J5106/100))),0)</f>
        <v>98007</v>
      </c>
      <c r="AJ5106" s="27">
        <f>ROUND(('Per Cápita'!$E$7*(1+($J5106/100))),0)</f>
        <v>120107</v>
      </c>
      <c r="AK5106" s="27">
        <f>ROUND(('Per Cápita'!$F$4*(1+($J5106/100))),0)</f>
        <v>91281</v>
      </c>
      <c r="AL5106" s="27">
        <f>ROUND(('Per Cápita'!$F$5*(1+($J5106/100))),0)</f>
        <v>79752</v>
      </c>
      <c r="AM5106" s="27">
        <f>ROUND(('Per Cápita'!$F$6*(1+($J5106/100))),0)</f>
        <v>122029</v>
      </c>
      <c r="AN5106" s="27">
        <f>ROUND(('Per Cápita'!$F$7*(1+($J5106/100))),0)</f>
        <v>147012</v>
      </c>
      <c r="AO5106" s="27">
        <f>+AG5106*$M5106</f>
        <v>6584754</v>
      </c>
      <c r="AP5106" s="27">
        <f>+AH5106*($O5106+$Q5106)</f>
        <v>73178560</v>
      </c>
      <c r="AQ5106" s="27">
        <f>+AI5106*$S5106</f>
        <v>17837274</v>
      </c>
      <c r="AR5106" s="27">
        <f>+AJ5106*$U5106</f>
        <v>0</v>
      </c>
      <c r="AS5106" s="27">
        <f>+AK5106*L5106</f>
        <v>0</v>
      </c>
      <c r="AT5106" s="27">
        <f>+AL5106*(N5106+P5106)</f>
        <v>0</v>
      </c>
      <c r="AU5106" s="27">
        <f>+AM5106*R5106</f>
        <v>0</v>
      </c>
      <c r="AV5106" s="27">
        <f>+AN5106*T5106</f>
        <v>0</v>
      </c>
      <c r="AW5106" s="27">
        <f>+AG5106*$X5106*$AW$1</f>
        <v>0</v>
      </c>
      <c r="AX5106" s="27">
        <f>+AH5106*($AB5106+$Z5106)*$AW$1</f>
        <v>0</v>
      </c>
      <c r="AY5106" s="27">
        <f>+AI5106*$AD5106*$AW$1</f>
        <v>0</v>
      </c>
      <c r="AZ5106" s="27">
        <f>+AJ5106*$AF5106*$AW$1</f>
        <v>0</v>
      </c>
      <c r="BA5106" s="27">
        <f>+$AW$1*AK5106*W5106</f>
        <v>0</v>
      </c>
      <c r="BB5106" s="27">
        <f>+$AW$1*AL5106*(Y5106+AA5106)</f>
        <v>0</v>
      </c>
      <c r="BC5106" s="27">
        <f>+AM5106*AC5106*$AW$1</f>
        <v>0</v>
      </c>
      <c r="BD5106" s="27">
        <f>+$AW$1*AN5106*AE5106</f>
        <v>0</v>
      </c>
      <c r="BE5106" s="27">
        <f>ROUND(SUM(AO5106:AV5106),0)</f>
        <v>97600588</v>
      </c>
      <c r="BF5106" s="27">
        <f>ROUND(SUM(AW5106:BD5106),0)</f>
        <v>0</v>
      </c>
      <c r="BG5106" s="9">
        <f>+BF5106+BE5106</f>
        <v>97600588</v>
      </c>
      <c r="BH5106" s="27">
        <f>+ROUND(BG5106*$BH$2,0)</f>
        <v>78080470</v>
      </c>
      <c r="BI5106" s="27"/>
      <c r="BJ5106" t="s">
        <v>9823</v>
      </c>
      <c r="BK5106" t="s">
        <v>8196</v>
      </c>
      <c r="BL5106" t="s">
        <v>16479</v>
      </c>
      <c r="BM5106" t="s">
        <v>9859</v>
      </c>
      <c r="BN5106" t="s">
        <v>9832</v>
      </c>
      <c r="BO5106" t="s">
        <v>16480</v>
      </c>
      <c r="BP5106" t="s">
        <v>26131</v>
      </c>
      <c r="BQ5106" t="s">
        <v>37977</v>
      </c>
      <c r="BR5106" t="s">
        <v>29332</v>
      </c>
      <c r="BS5106">
        <v>1</v>
      </c>
      <c r="BU5106" t="s">
        <v>16479</v>
      </c>
      <c r="BV5106" t="s">
        <v>37978</v>
      </c>
      <c r="BW5106" t="s">
        <v>29347</v>
      </c>
      <c r="BX5106" t="s">
        <v>9832</v>
      </c>
      <c r="BY5106" t="s">
        <v>16480</v>
      </c>
      <c r="BZ5106" t="s">
        <v>26131</v>
      </c>
      <c r="CA5106">
        <v>1</v>
      </c>
      <c r="CB5106" t="s">
        <v>29341</v>
      </c>
    </row>
    <row r="5107" spans="1:80" x14ac:dyDescent="0.25">
      <c r="A5107" t="s">
        <v>5762</v>
      </c>
      <c r="B5107" s="41" t="s">
        <v>7168</v>
      </c>
      <c r="C5107" s="41">
        <v>61</v>
      </c>
      <c r="D5107">
        <v>5001</v>
      </c>
      <c r="E5107" t="s">
        <v>5</v>
      </c>
      <c r="F5107" s="41">
        <v>18539</v>
      </c>
      <c r="G5107" s="41">
        <v>205001010281</v>
      </c>
      <c r="H5107" t="s">
        <v>8197</v>
      </c>
      <c r="I5107" s="25">
        <v>69.97212657343033</v>
      </c>
      <c r="J5107" s="42">
        <f>STANDARDIZE(I5107,$I$1,$I$2)</f>
        <v>0.63332137688054135</v>
      </c>
      <c r="K5107" s="26">
        <f>SUM(L5107:U5107)</f>
        <v>1339</v>
      </c>
      <c r="L5107" s="26">
        <v>106</v>
      </c>
      <c r="M5107" s="26">
        <v>0</v>
      </c>
      <c r="N5107" s="26">
        <v>622</v>
      </c>
      <c r="O5107" s="26">
        <v>0</v>
      </c>
      <c r="P5107" s="26">
        <v>426</v>
      </c>
      <c r="Q5107" s="26">
        <v>0</v>
      </c>
      <c r="R5107" s="26">
        <v>114</v>
      </c>
      <c r="S5107" s="26">
        <v>0</v>
      </c>
      <c r="T5107" s="26">
        <v>71</v>
      </c>
      <c r="U5107" s="26">
        <v>0</v>
      </c>
      <c r="V5107" s="26">
        <f>SUM(W5107:AF5107)</f>
        <v>186</v>
      </c>
      <c r="W5107" s="26">
        <v>106</v>
      </c>
      <c r="X5107" s="26">
        <v>0</v>
      </c>
      <c r="Y5107" s="26">
        <v>0</v>
      </c>
      <c r="Z5107" s="26">
        <v>0</v>
      </c>
      <c r="AA5107" s="26">
        <v>0</v>
      </c>
      <c r="AB5107" s="26">
        <v>0</v>
      </c>
      <c r="AC5107" s="26">
        <v>9</v>
      </c>
      <c r="AD5107" s="26">
        <v>0</v>
      </c>
      <c r="AE5107" s="26">
        <v>71</v>
      </c>
      <c r="AF5107" s="26">
        <v>0</v>
      </c>
      <c r="AG5107" s="27">
        <f>ROUND(('Per Cápita'!$E$4*(1+($J5107/100))),0)</f>
        <v>75263</v>
      </c>
      <c r="AH5107" s="27">
        <f>ROUND(('Per Cápita'!$E$5*(1+($J5107/100))),0)</f>
        <v>66465</v>
      </c>
      <c r="AI5107" s="27">
        <f>ROUND(('Per Cápita'!$E$6*(1+($J5107/100))),0)</f>
        <v>99697</v>
      </c>
      <c r="AJ5107" s="27">
        <f>ROUND(('Per Cápita'!$E$7*(1+($J5107/100))),0)</f>
        <v>122179</v>
      </c>
      <c r="AK5107" s="27">
        <f>ROUND(('Per Cápita'!$F$4*(1+($J5107/100))),0)</f>
        <v>92855</v>
      </c>
      <c r="AL5107" s="27">
        <f>ROUND(('Per Cápita'!$F$5*(1+($J5107/100))),0)</f>
        <v>81128</v>
      </c>
      <c r="AM5107" s="27">
        <f>ROUND(('Per Cápita'!$F$6*(1+($J5107/100))),0)</f>
        <v>124134</v>
      </c>
      <c r="AN5107" s="27">
        <f>ROUND(('Per Cápita'!$F$7*(1+($J5107/100))),0)</f>
        <v>149548</v>
      </c>
      <c r="AO5107" s="27">
        <f>+AG5107*$M5107</f>
        <v>0</v>
      </c>
      <c r="AP5107" s="27">
        <f>+AH5107*($O5107+$Q5107)</f>
        <v>0</v>
      </c>
      <c r="AQ5107" s="27">
        <f>+AI5107*$S5107</f>
        <v>0</v>
      </c>
      <c r="AR5107" s="27">
        <f>+AJ5107*$U5107</f>
        <v>0</v>
      </c>
      <c r="AS5107" s="27">
        <f>+AK5107*L5107</f>
        <v>9842630</v>
      </c>
      <c r="AT5107" s="27">
        <f>+AL5107*(N5107+P5107)</f>
        <v>85022144</v>
      </c>
      <c r="AU5107" s="27">
        <f>+AM5107*R5107</f>
        <v>14151276</v>
      </c>
      <c r="AV5107" s="27">
        <f>+AN5107*T5107</f>
        <v>10617908</v>
      </c>
      <c r="AW5107" s="27">
        <f>+AG5107*$X5107*$AW$1</f>
        <v>0</v>
      </c>
      <c r="AX5107" s="27">
        <f>+AH5107*($AB5107+$Z5107)*$AW$1</f>
        <v>0</v>
      </c>
      <c r="AY5107" s="27">
        <f>+AI5107*$AD5107*$AW$1</f>
        <v>0</v>
      </c>
      <c r="AZ5107" s="27">
        <f>+AJ5107*$AF5107*$AW$1</f>
        <v>0</v>
      </c>
      <c r="BA5107" s="27">
        <f>+$AW$1*AK5107*W5107</f>
        <v>1968526</v>
      </c>
      <c r="BB5107" s="27">
        <f>+$AW$1*AL5107*(Y5107+AA5107)</f>
        <v>0</v>
      </c>
      <c r="BC5107" s="27">
        <f>+AM5107*AC5107*$AW$1</f>
        <v>223441.2</v>
      </c>
      <c r="BD5107" s="27">
        <f>+$AW$1*AN5107*AE5107</f>
        <v>2123581.6</v>
      </c>
      <c r="BE5107" s="27">
        <f>ROUND(SUM(AO5107:AV5107),0)</f>
        <v>119633958</v>
      </c>
      <c r="BF5107" s="27">
        <f>ROUND(SUM(AW5107:BD5107),0)</f>
        <v>4315549</v>
      </c>
      <c r="BG5107" s="9">
        <f>+BF5107+BE5107</f>
        <v>123949507</v>
      </c>
      <c r="BH5107" s="27">
        <f>+ROUND(BG5107*$BH$2,0)</f>
        <v>99159606</v>
      </c>
      <c r="BI5107" s="27"/>
      <c r="BJ5107" t="s">
        <v>9823</v>
      </c>
      <c r="BK5107" t="s">
        <v>8197</v>
      </c>
      <c r="BL5107" t="s">
        <v>16481</v>
      </c>
      <c r="BM5107" t="s">
        <v>9996</v>
      </c>
      <c r="BN5107" t="s">
        <v>9832</v>
      </c>
      <c r="BO5107" t="s">
        <v>16482</v>
      </c>
      <c r="BP5107" t="s">
        <v>26986</v>
      </c>
      <c r="BQ5107" t="s">
        <v>37979</v>
      </c>
      <c r="BR5107" t="s">
        <v>29332</v>
      </c>
      <c r="BS5107">
        <v>1</v>
      </c>
      <c r="BU5107" t="s">
        <v>16481</v>
      </c>
      <c r="BV5107" t="s">
        <v>37980</v>
      </c>
      <c r="BW5107" t="s">
        <v>9996</v>
      </c>
      <c r="BX5107" t="s">
        <v>9832</v>
      </c>
      <c r="BY5107" t="s">
        <v>16482</v>
      </c>
      <c r="BZ5107" t="s">
        <v>26986</v>
      </c>
      <c r="CA5107">
        <v>1</v>
      </c>
      <c r="CB5107" t="s">
        <v>29341</v>
      </c>
    </row>
    <row r="5108" spans="1:80" x14ac:dyDescent="0.25">
      <c r="A5108" t="s">
        <v>5762</v>
      </c>
      <c r="B5108" s="41" t="s">
        <v>7168</v>
      </c>
      <c r="C5108" s="41">
        <v>61</v>
      </c>
      <c r="D5108">
        <v>5001</v>
      </c>
      <c r="E5108" t="s">
        <v>5</v>
      </c>
      <c r="F5108" s="41">
        <v>10064</v>
      </c>
      <c r="G5108" s="41">
        <v>205001011031</v>
      </c>
      <c r="H5108" t="s">
        <v>1791</v>
      </c>
      <c r="I5108" s="25">
        <v>68.688322864661572</v>
      </c>
      <c r="J5108" s="42">
        <f>STANDARDIZE(I5108,$I$1,$I$2)</f>
        <v>0.21996278464761779</v>
      </c>
      <c r="K5108" s="26">
        <f>SUM(L5108:U5108)</f>
        <v>821</v>
      </c>
      <c r="L5108" s="26">
        <v>16</v>
      </c>
      <c r="M5108" s="26">
        <v>0</v>
      </c>
      <c r="N5108" s="26">
        <v>110</v>
      </c>
      <c r="O5108" s="26">
        <v>0</v>
      </c>
      <c r="P5108" s="26">
        <v>539</v>
      </c>
      <c r="Q5108" s="26">
        <v>0</v>
      </c>
      <c r="R5108" s="26">
        <v>14</v>
      </c>
      <c r="S5108" s="26">
        <v>0</v>
      </c>
      <c r="T5108" s="26">
        <v>142</v>
      </c>
      <c r="U5108" s="26">
        <v>0</v>
      </c>
      <c r="V5108" s="26">
        <f>SUM(W5108:AF5108)</f>
        <v>821</v>
      </c>
      <c r="W5108" s="26">
        <v>16</v>
      </c>
      <c r="X5108" s="26">
        <v>0</v>
      </c>
      <c r="Y5108" s="26">
        <v>110</v>
      </c>
      <c r="Z5108" s="26">
        <v>0</v>
      </c>
      <c r="AA5108" s="26">
        <v>539</v>
      </c>
      <c r="AB5108" s="26">
        <v>0</v>
      </c>
      <c r="AC5108" s="26">
        <v>14</v>
      </c>
      <c r="AD5108" s="26">
        <v>0</v>
      </c>
      <c r="AE5108" s="26">
        <v>142</v>
      </c>
      <c r="AF5108" s="26">
        <v>0</v>
      </c>
      <c r="AG5108" s="27">
        <f>ROUND(('Per Cápita'!$E$4*(1+($J5108/100))),0)</f>
        <v>74954</v>
      </c>
      <c r="AH5108" s="27">
        <f>ROUND(('Per Cápita'!$E$5*(1+($J5108/100))),0)</f>
        <v>66192</v>
      </c>
      <c r="AI5108" s="27">
        <f>ROUND(('Per Cápita'!$E$6*(1+($J5108/100))),0)</f>
        <v>99288</v>
      </c>
      <c r="AJ5108" s="27">
        <f>ROUND(('Per Cápita'!$E$7*(1+($J5108/100))),0)</f>
        <v>121677</v>
      </c>
      <c r="AK5108" s="27">
        <f>ROUND(('Per Cápita'!$F$4*(1+($J5108/100))),0)</f>
        <v>92474</v>
      </c>
      <c r="AL5108" s="27">
        <f>ROUND(('Per Cápita'!$F$5*(1+($J5108/100))),0)</f>
        <v>80794</v>
      </c>
      <c r="AM5108" s="27">
        <f>ROUND(('Per Cápita'!$F$6*(1+($J5108/100))),0)</f>
        <v>123624</v>
      </c>
      <c r="AN5108" s="27">
        <f>ROUND(('Per Cápita'!$F$7*(1+($J5108/100))),0)</f>
        <v>148934</v>
      </c>
      <c r="AO5108" s="27">
        <f>+AG5108*$M5108</f>
        <v>0</v>
      </c>
      <c r="AP5108" s="27">
        <f>+AH5108*($O5108+$Q5108)</f>
        <v>0</v>
      </c>
      <c r="AQ5108" s="27">
        <f>+AI5108*$S5108</f>
        <v>0</v>
      </c>
      <c r="AR5108" s="27">
        <f>+AJ5108*$U5108</f>
        <v>0</v>
      </c>
      <c r="AS5108" s="27">
        <f>+AK5108*L5108</f>
        <v>1479584</v>
      </c>
      <c r="AT5108" s="27">
        <f>+AL5108*(N5108+P5108)</f>
        <v>52435306</v>
      </c>
      <c r="AU5108" s="27">
        <f>+AM5108*R5108</f>
        <v>1730736</v>
      </c>
      <c r="AV5108" s="27">
        <f>+AN5108*T5108</f>
        <v>21148628</v>
      </c>
      <c r="AW5108" s="27">
        <f>+AG5108*$X5108*$AW$1</f>
        <v>0</v>
      </c>
      <c r="AX5108" s="27">
        <f>+AH5108*($AB5108+$Z5108)*$AW$1</f>
        <v>0</v>
      </c>
      <c r="AY5108" s="27">
        <f>+AI5108*$AD5108*$AW$1</f>
        <v>0</v>
      </c>
      <c r="AZ5108" s="27">
        <f>+AJ5108*$AF5108*$AW$1</f>
        <v>0</v>
      </c>
      <c r="BA5108" s="27">
        <f>+$AW$1*AK5108*W5108</f>
        <v>295916.79999999999</v>
      </c>
      <c r="BB5108" s="27">
        <f>+$AW$1*AL5108*(Y5108+AA5108)</f>
        <v>10487061.200000001</v>
      </c>
      <c r="BC5108" s="27">
        <f>+AM5108*AC5108*$AW$1</f>
        <v>346147.2</v>
      </c>
      <c r="BD5108" s="27">
        <f>+$AW$1*AN5108*AE5108</f>
        <v>4229725.6000000006</v>
      </c>
      <c r="BE5108" s="27">
        <f>ROUND(SUM(AO5108:AV5108),0)</f>
        <v>76794254</v>
      </c>
      <c r="BF5108" s="27">
        <f>ROUND(SUM(AW5108:BD5108),0)</f>
        <v>15358851</v>
      </c>
      <c r="BG5108" s="9">
        <f>+BF5108+BE5108</f>
        <v>92153105</v>
      </c>
      <c r="BH5108" s="27">
        <f>+ROUND(BG5108*$BH$2,0)</f>
        <v>73722484</v>
      </c>
      <c r="BI5108" s="27"/>
      <c r="BJ5108" t="s">
        <v>9823</v>
      </c>
      <c r="BK5108" t="s">
        <v>1791</v>
      </c>
      <c r="BL5108" t="s">
        <v>16483</v>
      </c>
      <c r="BM5108" t="s">
        <v>9831</v>
      </c>
      <c r="BN5108" t="s">
        <v>9832</v>
      </c>
      <c r="BO5108" t="s">
        <v>16484</v>
      </c>
      <c r="BP5108" t="s">
        <v>27090</v>
      </c>
      <c r="BQ5108" t="s">
        <v>37981</v>
      </c>
      <c r="BR5108" t="s">
        <v>29332</v>
      </c>
      <c r="BS5108">
        <v>1</v>
      </c>
      <c r="BU5108" t="s">
        <v>16483</v>
      </c>
      <c r="BV5108" t="s">
        <v>37982</v>
      </c>
      <c r="BW5108" t="s">
        <v>30287</v>
      </c>
      <c r="BX5108" t="s">
        <v>9832</v>
      </c>
      <c r="BY5108" t="s">
        <v>16484</v>
      </c>
      <c r="BZ5108" t="s">
        <v>27090</v>
      </c>
      <c r="CA5108">
        <v>1</v>
      </c>
      <c r="CB5108" t="s">
        <v>29341</v>
      </c>
    </row>
    <row r="5109" spans="1:80" x14ac:dyDescent="0.25">
      <c r="A5109" t="s">
        <v>5762</v>
      </c>
      <c r="B5109" s="41" t="s">
        <v>7168</v>
      </c>
      <c r="C5109" s="41">
        <v>61</v>
      </c>
      <c r="D5109">
        <v>5001</v>
      </c>
      <c r="E5109" t="s">
        <v>5</v>
      </c>
      <c r="F5109" s="41">
        <v>9867</v>
      </c>
      <c r="G5109" s="41">
        <v>205001012534</v>
      </c>
      <c r="H5109" t="s">
        <v>8198</v>
      </c>
      <c r="I5109" s="25">
        <v>64.08671229812434</v>
      </c>
      <c r="J5109" s="42">
        <f>STANDARDIZE(I5109,$I$1,$I$2)</f>
        <v>-1.2616619004938627</v>
      </c>
      <c r="K5109" s="26">
        <f>SUM(L5109:U5109)</f>
        <v>2470</v>
      </c>
      <c r="L5109" s="26">
        <v>0</v>
      </c>
      <c r="M5109" s="26">
        <v>196</v>
      </c>
      <c r="N5109" s="26">
        <v>0</v>
      </c>
      <c r="O5109" s="26">
        <v>1084</v>
      </c>
      <c r="P5109" s="26">
        <v>0</v>
      </c>
      <c r="Q5109" s="26">
        <v>864</v>
      </c>
      <c r="R5109" s="26">
        <v>0</v>
      </c>
      <c r="S5109" s="26">
        <v>248</v>
      </c>
      <c r="T5109" s="26">
        <v>0</v>
      </c>
      <c r="U5109" s="26">
        <v>78</v>
      </c>
      <c r="V5109" s="26">
        <f>SUM(W5109:AF5109)</f>
        <v>77</v>
      </c>
      <c r="W5109" s="26">
        <v>0</v>
      </c>
      <c r="X5109" s="26">
        <v>0</v>
      </c>
      <c r="Y5109" s="26">
        <v>0</v>
      </c>
      <c r="Z5109" s="26">
        <v>0</v>
      </c>
      <c r="AA5109" s="26">
        <v>0</v>
      </c>
      <c r="AB5109" s="26">
        <v>0</v>
      </c>
      <c r="AC5109" s="26">
        <v>0</v>
      </c>
      <c r="AD5109" s="26">
        <v>0</v>
      </c>
      <c r="AE5109" s="26">
        <v>0</v>
      </c>
      <c r="AF5109" s="26">
        <v>77</v>
      </c>
      <c r="AG5109" s="27">
        <f>ROUND(('Per Cápita'!$E$4*(1+($J5109/100))),0)</f>
        <v>73845</v>
      </c>
      <c r="AH5109" s="27">
        <f>ROUND(('Per Cápita'!$E$5*(1+($J5109/100))),0)</f>
        <v>65214</v>
      </c>
      <c r="AI5109" s="27">
        <f>ROUND(('Per Cápita'!$E$6*(1+($J5109/100))),0)</f>
        <v>97820</v>
      </c>
      <c r="AJ5109" s="27">
        <f>ROUND(('Per Cápita'!$E$7*(1+($J5109/100))),0)</f>
        <v>119878</v>
      </c>
      <c r="AK5109" s="27">
        <f>ROUND(('Per Cápita'!$F$4*(1+($J5109/100))),0)</f>
        <v>91107</v>
      </c>
      <c r="AL5109" s="27">
        <f>ROUND(('Per Cápita'!$F$5*(1+($J5109/100))),0)</f>
        <v>79600</v>
      </c>
      <c r="AM5109" s="27">
        <f>ROUND(('Per Cápita'!$F$6*(1+($J5109/100))),0)</f>
        <v>121797</v>
      </c>
      <c r="AN5109" s="27">
        <f>ROUND(('Per Cápita'!$F$7*(1+($J5109/100))),0)</f>
        <v>146732</v>
      </c>
      <c r="AO5109" s="27">
        <f>+AG5109*$M5109</f>
        <v>14473620</v>
      </c>
      <c r="AP5109" s="27">
        <f>+AH5109*($O5109+$Q5109)</f>
        <v>127036872</v>
      </c>
      <c r="AQ5109" s="27">
        <f>+AI5109*$S5109</f>
        <v>24259360</v>
      </c>
      <c r="AR5109" s="27">
        <f>+AJ5109*$U5109</f>
        <v>9350484</v>
      </c>
      <c r="AS5109" s="27">
        <f>+AK5109*L5109</f>
        <v>0</v>
      </c>
      <c r="AT5109" s="27">
        <f>+AL5109*(N5109+P5109)</f>
        <v>0</v>
      </c>
      <c r="AU5109" s="27">
        <f>+AM5109*R5109</f>
        <v>0</v>
      </c>
      <c r="AV5109" s="27">
        <f>+AN5109*T5109</f>
        <v>0</v>
      </c>
      <c r="AW5109" s="27">
        <f>+AG5109*$X5109*$AW$1</f>
        <v>0</v>
      </c>
      <c r="AX5109" s="27">
        <f>+AH5109*($AB5109+$Z5109)*$AW$1</f>
        <v>0</v>
      </c>
      <c r="AY5109" s="27">
        <f>+AI5109*$AD5109*$AW$1</f>
        <v>0</v>
      </c>
      <c r="AZ5109" s="27">
        <f>+AJ5109*$AF5109*$AW$1</f>
        <v>1846121.2000000002</v>
      </c>
      <c r="BA5109" s="27">
        <f>+$AW$1*AK5109*W5109</f>
        <v>0</v>
      </c>
      <c r="BB5109" s="27">
        <f>+$AW$1*AL5109*(Y5109+AA5109)</f>
        <v>0</v>
      </c>
      <c r="BC5109" s="27">
        <f>+AM5109*AC5109*$AW$1</f>
        <v>0</v>
      </c>
      <c r="BD5109" s="27">
        <f>+$AW$1*AN5109*AE5109</f>
        <v>0</v>
      </c>
      <c r="BE5109" s="27">
        <f>ROUND(SUM(AO5109:AV5109),0)</f>
        <v>175120336</v>
      </c>
      <c r="BF5109" s="27">
        <f>ROUND(SUM(AW5109:BD5109),0)</f>
        <v>1846121</v>
      </c>
      <c r="BG5109" s="9">
        <f>+BF5109+BE5109</f>
        <v>176966457</v>
      </c>
      <c r="BH5109" s="27">
        <f>+ROUND(BG5109*$BH$2,0)</f>
        <v>141573166</v>
      </c>
      <c r="BI5109" s="27"/>
      <c r="BJ5109" t="s">
        <v>9823</v>
      </c>
      <c r="BK5109" t="s">
        <v>8198</v>
      </c>
      <c r="BL5109" t="s">
        <v>16485</v>
      </c>
      <c r="BM5109" t="s">
        <v>9838</v>
      </c>
      <c r="BN5109" t="s">
        <v>9832</v>
      </c>
      <c r="BO5109" t="s">
        <v>16486</v>
      </c>
      <c r="BP5109" t="s">
        <v>27091</v>
      </c>
      <c r="BQ5109" t="s">
        <v>37983</v>
      </c>
      <c r="BR5109" t="s">
        <v>29332</v>
      </c>
      <c r="BS5109">
        <v>1</v>
      </c>
      <c r="BU5109" t="s">
        <v>16485</v>
      </c>
      <c r="BV5109" t="s">
        <v>37984</v>
      </c>
      <c r="BW5109" t="s">
        <v>29351</v>
      </c>
      <c r="BX5109" t="s">
        <v>9832</v>
      </c>
      <c r="BY5109" t="s">
        <v>16486</v>
      </c>
      <c r="BZ5109" t="s">
        <v>27091</v>
      </c>
      <c r="CA5109">
        <v>1</v>
      </c>
      <c r="CB5109" t="s">
        <v>29341</v>
      </c>
    </row>
    <row r="5110" spans="1:80" x14ac:dyDescent="0.25">
      <c r="A5110" t="s">
        <v>5762</v>
      </c>
      <c r="B5110" s="41" t="s">
        <v>7168</v>
      </c>
      <c r="C5110" s="41">
        <v>61</v>
      </c>
      <c r="D5110">
        <v>5001</v>
      </c>
      <c r="E5110" t="s">
        <v>5</v>
      </c>
      <c r="F5110" s="41">
        <v>18544</v>
      </c>
      <c r="G5110" s="41">
        <v>205001014308</v>
      </c>
      <c r="H5110" t="s">
        <v>2852</v>
      </c>
      <c r="I5110" s="25">
        <v>70.1992734948156</v>
      </c>
      <c r="J5110" s="42">
        <f>STANDARDIZE(I5110,$I$1,$I$2)</f>
        <v>0.70645804957632796</v>
      </c>
      <c r="K5110" s="26">
        <f>SUM(L5110:U5110)</f>
        <v>279</v>
      </c>
      <c r="L5110" s="26">
        <v>36</v>
      </c>
      <c r="M5110" s="26">
        <v>0</v>
      </c>
      <c r="N5110" s="26">
        <v>171</v>
      </c>
      <c r="O5110" s="26">
        <v>0</v>
      </c>
      <c r="P5110" s="26">
        <v>72</v>
      </c>
      <c r="Q5110" s="26">
        <v>0</v>
      </c>
      <c r="R5110" s="26">
        <v>0</v>
      </c>
      <c r="S5110" s="26">
        <v>0</v>
      </c>
      <c r="T5110" s="26">
        <v>0</v>
      </c>
      <c r="U5110" s="26">
        <v>0</v>
      </c>
      <c r="V5110" s="26">
        <f>SUM(W5110:AF5110)</f>
        <v>207</v>
      </c>
      <c r="W5110" s="26">
        <v>36</v>
      </c>
      <c r="X5110" s="26">
        <v>0</v>
      </c>
      <c r="Y5110" s="26">
        <v>171</v>
      </c>
      <c r="Z5110" s="26">
        <v>0</v>
      </c>
      <c r="AA5110" s="26">
        <v>0</v>
      </c>
      <c r="AB5110" s="26">
        <v>0</v>
      </c>
      <c r="AC5110" s="26">
        <v>0</v>
      </c>
      <c r="AD5110" s="26">
        <v>0</v>
      </c>
      <c r="AE5110" s="26">
        <v>0</v>
      </c>
      <c r="AF5110" s="26">
        <v>0</v>
      </c>
      <c r="AG5110" s="27">
        <f>ROUND(('Per Cápita'!$E$4*(1+($J5110/100))),0)</f>
        <v>75317</v>
      </c>
      <c r="AH5110" s="27">
        <f>ROUND(('Per Cápita'!$E$5*(1+($J5110/100))),0)</f>
        <v>66514</v>
      </c>
      <c r="AI5110" s="27">
        <f>ROUND(('Per Cápita'!$E$6*(1+($J5110/100))),0)</f>
        <v>99770</v>
      </c>
      <c r="AJ5110" s="27">
        <f>ROUND(('Per Cápita'!$E$7*(1+($J5110/100))),0)</f>
        <v>122268</v>
      </c>
      <c r="AK5110" s="27">
        <f>ROUND(('Per Cápita'!$F$4*(1+($J5110/100))),0)</f>
        <v>92923</v>
      </c>
      <c r="AL5110" s="27">
        <f>ROUND(('Per Cápita'!$F$5*(1+($J5110/100))),0)</f>
        <v>81187</v>
      </c>
      <c r="AM5110" s="27">
        <f>ROUND(('Per Cápita'!$F$6*(1+($J5110/100))),0)</f>
        <v>124224</v>
      </c>
      <c r="AN5110" s="27">
        <f>ROUND(('Per Cápita'!$F$7*(1+($J5110/100))),0)</f>
        <v>149657</v>
      </c>
      <c r="AO5110" s="27">
        <f>+AG5110*$M5110</f>
        <v>0</v>
      </c>
      <c r="AP5110" s="27">
        <f>+AH5110*($O5110+$Q5110)</f>
        <v>0</v>
      </c>
      <c r="AQ5110" s="27">
        <f>+AI5110*$S5110</f>
        <v>0</v>
      </c>
      <c r="AR5110" s="27">
        <f>+AJ5110*$U5110</f>
        <v>0</v>
      </c>
      <c r="AS5110" s="27">
        <f>+AK5110*L5110</f>
        <v>3345228</v>
      </c>
      <c r="AT5110" s="27">
        <f>+AL5110*(N5110+P5110)</f>
        <v>19728441</v>
      </c>
      <c r="AU5110" s="27">
        <f>+AM5110*R5110</f>
        <v>0</v>
      </c>
      <c r="AV5110" s="27">
        <f>+AN5110*T5110</f>
        <v>0</v>
      </c>
      <c r="AW5110" s="27">
        <f>+AG5110*$X5110*$AW$1</f>
        <v>0</v>
      </c>
      <c r="AX5110" s="27">
        <f>+AH5110*($AB5110+$Z5110)*$AW$1</f>
        <v>0</v>
      </c>
      <c r="AY5110" s="27">
        <f>+AI5110*$AD5110*$AW$1</f>
        <v>0</v>
      </c>
      <c r="AZ5110" s="27">
        <f>+AJ5110*$AF5110*$AW$1</f>
        <v>0</v>
      </c>
      <c r="BA5110" s="27">
        <f>+$AW$1*AK5110*W5110</f>
        <v>669045.60000000009</v>
      </c>
      <c r="BB5110" s="27">
        <f>+$AW$1*AL5110*(Y5110+AA5110)</f>
        <v>2776595.4000000004</v>
      </c>
      <c r="BC5110" s="27">
        <f>+AM5110*AC5110*$AW$1</f>
        <v>0</v>
      </c>
      <c r="BD5110" s="27">
        <f>+$AW$1*AN5110*AE5110</f>
        <v>0</v>
      </c>
      <c r="BE5110" s="27">
        <f>ROUND(SUM(AO5110:AV5110),0)</f>
        <v>23073669</v>
      </c>
      <c r="BF5110" s="27">
        <f>ROUND(SUM(AW5110:BD5110),0)</f>
        <v>3445641</v>
      </c>
      <c r="BG5110" s="9">
        <f>+BF5110+BE5110</f>
        <v>26519310</v>
      </c>
      <c r="BH5110" s="27">
        <f>+ROUND(BG5110*$BH$2,0)</f>
        <v>21215448</v>
      </c>
      <c r="BI5110" s="27"/>
      <c r="BJ5110" t="s">
        <v>9823</v>
      </c>
      <c r="BK5110" t="s">
        <v>2852</v>
      </c>
      <c r="BL5110" t="s">
        <v>16489</v>
      </c>
      <c r="BM5110" t="s">
        <v>9831</v>
      </c>
      <c r="BN5110" t="s">
        <v>9832</v>
      </c>
      <c r="BO5110" t="s">
        <v>16490</v>
      </c>
      <c r="BP5110" t="s">
        <v>27093</v>
      </c>
      <c r="BQ5110" t="s">
        <v>37985</v>
      </c>
      <c r="BR5110" t="s">
        <v>29332</v>
      </c>
      <c r="BS5110">
        <v>1</v>
      </c>
      <c r="BU5110" t="s">
        <v>16489</v>
      </c>
      <c r="BV5110" t="s">
        <v>37986</v>
      </c>
      <c r="BW5110" t="s">
        <v>30287</v>
      </c>
      <c r="BX5110" t="s">
        <v>9832</v>
      </c>
      <c r="BY5110" t="s">
        <v>16490</v>
      </c>
      <c r="BZ5110" t="s">
        <v>27093</v>
      </c>
      <c r="CA5110">
        <v>1</v>
      </c>
      <c r="CB5110" t="s">
        <v>29341</v>
      </c>
    </row>
    <row r="5111" spans="1:80" x14ac:dyDescent="0.25">
      <c r="A5111" t="s">
        <v>5762</v>
      </c>
      <c r="B5111" s="41" t="s">
        <v>7168</v>
      </c>
      <c r="C5111" s="41">
        <v>61</v>
      </c>
      <c r="D5111">
        <v>5001</v>
      </c>
      <c r="E5111" t="s">
        <v>5</v>
      </c>
      <c r="F5111" s="41">
        <v>9863</v>
      </c>
      <c r="G5111" s="41">
        <v>205001018745</v>
      </c>
      <c r="H5111" t="s">
        <v>7777</v>
      </c>
      <c r="I5111" s="25">
        <v>70.561482477126617</v>
      </c>
      <c r="J5111" s="42">
        <f>STANDARDIZE(I5111,$I$1,$I$2)</f>
        <v>0.82308194932015588</v>
      </c>
      <c r="K5111" s="26">
        <f>SUM(L5111:U5111)</f>
        <v>885</v>
      </c>
      <c r="L5111" s="26">
        <v>64</v>
      </c>
      <c r="M5111" s="26">
        <v>0</v>
      </c>
      <c r="N5111" s="26">
        <v>414</v>
      </c>
      <c r="O5111" s="26">
        <v>0</v>
      </c>
      <c r="P5111" s="26">
        <v>296</v>
      </c>
      <c r="Q5111" s="26">
        <v>0</v>
      </c>
      <c r="R5111" s="26">
        <v>60</v>
      </c>
      <c r="S5111" s="26">
        <v>0</v>
      </c>
      <c r="T5111" s="26">
        <v>51</v>
      </c>
      <c r="U5111" s="26">
        <v>0</v>
      </c>
      <c r="V5111" s="26">
        <f>SUM(W5111:AF5111)</f>
        <v>0</v>
      </c>
      <c r="W5111" s="26">
        <v>0</v>
      </c>
      <c r="X5111" s="26">
        <v>0</v>
      </c>
      <c r="Y5111" s="26">
        <v>0</v>
      </c>
      <c r="Z5111" s="26">
        <v>0</v>
      </c>
      <c r="AA5111" s="26">
        <v>0</v>
      </c>
      <c r="AB5111" s="26">
        <v>0</v>
      </c>
      <c r="AC5111" s="26">
        <v>0</v>
      </c>
      <c r="AD5111" s="26">
        <v>0</v>
      </c>
      <c r="AE5111" s="26">
        <v>0</v>
      </c>
      <c r="AF5111" s="26">
        <v>0</v>
      </c>
      <c r="AG5111" s="27">
        <f>ROUND(('Per Cápita'!$E$4*(1+($J5111/100))),0)</f>
        <v>75405</v>
      </c>
      <c r="AH5111" s="27">
        <f>ROUND(('Per Cápita'!$E$5*(1+($J5111/100))),0)</f>
        <v>66591</v>
      </c>
      <c r="AI5111" s="27">
        <f>ROUND(('Per Cápita'!$E$6*(1+($J5111/100))),0)</f>
        <v>99885</v>
      </c>
      <c r="AJ5111" s="27">
        <f>ROUND(('Per Cápita'!$E$7*(1+($J5111/100))),0)</f>
        <v>122409</v>
      </c>
      <c r="AK5111" s="27">
        <f>ROUND(('Per Cápita'!$F$4*(1+($J5111/100))),0)</f>
        <v>93030</v>
      </c>
      <c r="AL5111" s="27">
        <f>ROUND(('Per Cápita'!$F$5*(1+($J5111/100))),0)</f>
        <v>81281</v>
      </c>
      <c r="AM5111" s="27">
        <f>ROUND(('Per Cápita'!$F$6*(1+($J5111/100))),0)</f>
        <v>124368</v>
      </c>
      <c r="AN5111" s="27">
        <f>ROUND(('Per Cápita'!$F$7*(1+($J5111/100))),0)</f>
        <v>149830</v>
      </c>
      <c r="AO5111" s="27">
        <f>+AG5111*$M5111</f>
        <v>0</v>
      </c>
      <c r="AP5111" s="27">
        <f>+AH5111*($O5111+$Q5111)</f>
        <v>0</v>
      </c>
      <c r="AQ5111" s="27">
        <f>+AI5111*$S5111</f>
        <v>0</v>
      </c>
      <c r="AR5111" s="27">
        <f>+AJ5111*$U5111</f>
        <v>0</v>
      </c>
      <c r="AS5111" s="27">
        <f>+AK5111*L5111</f>
        <v>5953920</v>
      </c>
      <c r="AT5111" s="27">
        <f>+AL5111*(N5111+P5111)</f>
        <v>57709510</v>
      </c>
      <c r="AU5111" s="27">
        <f>+AM5111*R5111</f>
        <v>7462080</v>
      </c>
      <c r="AV5111" s="27">
        <f>+AN5111*T5111</f>
        <v>7641330</v>
      </c>
      <c r="AW5111" s="27">
        <f>+AG5111*$X5111*$AW$1</f>
        <v>0</v>
      </c>
      <c r="AX5111" s="27">
        <f>+AH5111*($AB5111+$Z5111)*$AW$1</f>
        <v>0</v>
      </c>
      <c r="AY5111" s="27">
        <f>+AI5111*$AD5111*$AW$1</f>
        <v>0</v>
      </c>
      <c r="AZ5111" s="27">
        <f>+AJ5111*$AF5111*$AW$1</f>
        <v>0</v>
      </c>
      <c r="BA5111" s="27">
        <f>+$AW$1*AK5111*W5111</f>
        <v>0</v>
      </c>
      <c r="BB5111" s="27">
        <f>+$AW$1*AL5111*(Y5111+AA5111)</f>
        <v>0</v>
      </c>
      <c r="BC5111" s="27">
        <f>+AM5111*AC5111*$AW$1</f>
        <v>0</v>
      </c>
      <c r="BD5111" s="27">
        <f>+$AW$1*AN5111*AE5111</f>
        <v>0</v>
      </c>
      <c r="BE5111" s="27">
        <f>ROUND(SUM(AO5111:AV5111),0)</f>
        <v>78766840</v>
      </c>
      <c r="BF5111" s="27">
        <f>ROUND(SUM(AW5111:BD5111),0)</f>
        <v>0</v>
      </c>
      <c r="BG5111" s="9">
        <f>+BF5111+BE5111</f>
        <v>78766840</v>
      </c>
      <c r="BH5111" s="27">
        <f>+ROUND(BG5111*$BH$2,0)</f>
        <v>63013472</v>
      </c>
      <c r="BI5111" s="27"/>
      <c r="BJ5111" t="s">
        <v>9823</v>
      </c>
      <c r="BK5111" t="s">
        <v>7777</v>
      </c>
      <c r="BL5111" t="s">
        <v>16491</v>
      </c>
      <c r="BM5111" t="s">
        <v>9854</v>
      </c>
      <c r="BN5111" t="s">
        <v>9832</v>
      </c>
      <c r="BO5111" t="s">
        <v>16492</v>
      </c>
      <c r="BP5111" t="s">
        <v>27094</v>
      </c>
      <c r="BQ5111" t="s">
        <v>37987</v>
      </c>
      <c r="BR5111" t="s">
        <v>29332</v>
      </c>
      <c r="BS5111">
        <v>1</v>
      </c>
      <c r="BU5111" t="s">
        <v>16491</v>
      </c>
      <c r="BV5111" t="s">
        <v>37988</v>
      </c>
      <c r="BW5111" t="s">
        <v>30397</v>
      </c>
      <c r="BX5111" t="s">
        <v>9832</v>
      </c>
      <c r="BY5111" t="s">
        <v>16492</v>
      </c>
      <c r="BZ5111" t="s">
        <v>27094</v>
      </c>
      <c r="CA5111">
        <v>1</v>
      </c>
      <c r="CB5111" t="s">
        <v>29341</v>
      </c>
    </row>
    <row r="5112" spans="1:80" x14ac:dyDescent="0.25">
      <c r="A5112" t="s">
        <v>5762</v>
      </c>
      <c r="B5112" s="41" t="s">
        <v>7168</v>
      </c>
      <c r="C5112" s="41">
        <v>61</v>
      </c>
      <c r="D5112">
        <v>5001</v>
      </c>
      <c r="E5112" t="s">
        <v>5</v>
      </c>
      <c r="F5112" s="41">
        <v>9868</v>
      </c>
      <c r="G5112" s="41">
        <v>205001019318</v>
      </c>
      <c r="H5112" t="s">
        <v>8199</v>
      </c>
      <c r="I5112" s="25">
        <v>70.913706003092798</v>
      </c>
      <c r="J5112" s="42">
        <f>STANDARDIZE(I5112,$I$1,$I$2)</f>
        <v>0.93649073592066423</v>
      </c>
      <c r="K5112" s="26">
        <f>SUM(L5112:U5112)</f>
        <v>1557</v>
      </c>
      <c r="L5112" s="26">
        <v>109</v>
      </c>
      <c r="M5112" s="26">
        <v>0</v>
      </c>
      <c r="N5112" s="26">
        <v>552</v>
      </c>
      <c r="O5112" s="26">
        <v>0</v>
      </c>
      <c r="P5112" s="26">
        <v>618</v>
      </c>
      <c r="Q5112" s="26">
        <v>0</v>
      </c>
      <c r="R5112" s="26">
        <v>51</v>
      </c>
      <c r="S5112" s="26">
        <v>0</v>
      </c>
      <c r="T5112" s="26">
        <v>227</v>
      </c>
      <c r="U5112" s="26">
        <v>0</v>
      </c>
      <c r="V5112" s="26">
        <f>SUM(W5112:AF5112)</f>
        <v>1137</v>
      </c>
      <c r="W5112" s="26">
        <v>49</v>
      </c>
      <c r="X5112" s="26">
        <v>0</v>
      </c>
      <c r="Y5112" s="26">
        <v>320</v>
      </c>
      <c r="Z5112" s="26">
        <v>0</v>
      </c>
      <c r="AA5112" s="26">
        <v>490</v>
      </c>
      <c r="AB5112" s="26">
        <v>0</v>
      </c>
      <c r="AC5112" s="26">
        <v>51</v>
      </c>
      <c r="AD5112" s="26">
        <v>0</v>
      </c>
      <c r="AE5112" s="26">
        <v>227</v>
      </c>
      <c r="AF5112" s="26">
        <v>0</v>
      </c>
      <c r="AG5112" s="27">
        <f>ROUND(('Per Cápita'!$E$4*(1+($J5112/100))),0)</f>
        <v>75489</v>
      </c>
      <c r="AH5112" s="27">
        <f>ROUND(('Per Cápita'!$E$5*(1+($J5112/100))),0)</f>
        <v>66666</v>
      </c>
      <c r="AI5112" s="27">
        <f>ROUND(('Per Cápita'!$E$6*(1+($J5112/100))),0)</f>
        <v>99998</v>
      </c>
      <c r="AJ5112" s="27">
        <f>ROUND(('Per Cápita'!$E$7*(1+($J5112/100))),0)</f>
        <v>122547</v>
      </c>
      <c r="AK5112" s="27">
        <f>ROUND(('Per Cápita'!$F$4*(1+($J5112/100))),0)</f>
        <v>93135</v>
      </c>
      <c r="AL5112" s="27">
        <f>ROUND(('Per Cápita'!$F$5*(1+($J5112/100))),0)</f>
        <v>81372</v>
      </c>
      <c r="AM5112" s="27">
        <f>ROUND(('Per Cápita'!$F$6*(1+($J5112/100))),0)</f>
        <v>124508</v>
      </c>
      <c r="AN5112" s="27">
        <f>ROUND(('Per Cápita'!$F$7*(1+($J5112/100))),0)</f>
        <v>149999</v>
      </c>
      <c r="AO5112" s="27">
        <f>+AG5112*$M5112</f>
        <v>0</v>
      </c>
      <c r="AP5112" s="27">
        <f>+AH5112*($O5112+$Q5112)</f>
        <v>0</v>
      </c>
      <c r="AQ5112" s="27">
        <f>+AI5112*$S5112</f>
        <v>0</v>
      </c>
      <c r="AR5112" s="27">
        <f>+AJ5112*$U5112</f>
        <v>0</v>
      </c>
      <c r="AS5112" s="27">
        <f>+AK5112*L5112</f>
        <v>10151715</v>
      </c>
      <c r="AT5112" s="27">
        <f>+AL5112*(N5112+P5112)</f>
        <v>95205240</v>
      </c>
      <c r="AU5112" s="27">
        <f>+AM5112*R5112</f>
        <v>6349908</v>
      </c>
      <c r="AV5112" s="27">
        <f>+AN5112*T5112</f>
        <v>34049773</v>
      </c>
      <c r="AW5112" s="27">
        <f>+AG5112*$X5112*$AW$1</f>
        <v>0</v>
      </c>
      <c r="AX5112" s="27">
        <f>+AH5112*($AB5112+$Z5112)*$AW$1</f>
        <v>0</v>
      </c>
      <c r="AY5112" s="27">
        <f>+AI5112*$AD5112*$AW$1</f>
        <v>0</v>
      </c>
      <c r="AZ5112" s="27">
        <f>+AJ5112*$AF5112*$AW$1</f>
        <v>0</v>
      </c>
      <c r="BA5112" s="27">
        <f>+$AW$1*AK5112*W5112</f>
        <v>912723</v>
      </c>
      <c r="BB5112" s="27">
        <f>+$AW$1*AL5112*(Y5112+AA5112)</f>
        <v>13182264.000000002</v>
      </c>
      <c r="BC5112" s="27">
        <f>+AM5112*AC5112*$AW$1</f>
        <v>1269981.6000000001</v>
      </c>
      <c r="BD5112" s="27">
        <f>+$AW$1*AN5112*AE5112</f>
        <v>6809954.6000000006</v>
      </c>
      <c r="BE5112" s="27">
        <f>ROUND(SUM(AO5112:AV5112),0)</f>
        <v>145756636</v>
      </c>
      <c r="BF5112" s="27">
        <f>ROUND(SUM(AW5112:BD5112),0)</f>
        <v>22174923</v>
      </c>
      <c r="BG5112" s="9">
        <f>+BF5112+BE5112</f>
        <v>167931559</v>
      </c>
      <c r="BH5112" s="27">
        <f>+ROUND(BG5112*$BH$2,0)</f>
        <v>134345247</v>
      </c>
      <c r="BI5112" s="27"/>
      <c r="BJ5112" t="s">
        <v>9823</v>
      </c>
      <c r="BK5112" t="s">
        <v>8199</v>
      </c>
      <c r="BL5112" t="s">
        <v>16493</v>
      </c>
      <c r="BM5112" t="s">
        <v>9838</v>
      </c>
      <c r="BN5112" t="s">
        <v>9832</v>
      </c>
      <c r="BO5112" t="s">
        <v>16494</v>
      </c>
      <c r="BP5112" t="s">
        <v>27095</v>
      </c>
      <c r="BQ5112" t="s">
        <v>37989</v>
      </c>
      <c r="BR5112" t="s">
        <v>29332</v>
      </c>
      <c r="BS5112">
        <v>1</v>
      </c>
      <c r="BU5112" t="s">
        <v>16493</v>
      </c>
      <c r="BV5112" t="s">
        <v>37990</v>
      </c>
      <c r="BW5112" t="s">
        <v>29351</v>
      </c>
      <c r="BX5112" t="s">
        <v>9832</v>
      </c>
      <c r="BY5112" t="s">
        <v>16494</v>
      </c>
      <c r="BZ5112" t="s">
        <v>27095</v>
      </c>
      <c r="CA5112">
        <v>1</v>
      </c>
      <c r="CB5112" t="s">
        <v>29341</v>
      </c>
    </row>
    <row r="5113" spans="1:80" x14ac:dyDescent="0.25">
      <c r="A5113" t="s">
        <v>5762</v>
      </c>
      <c r="B5113" s="41" t="s">
        <v>7168</v>
      </c>
      <c r="C5113" s="41">
        <v>61</v>
      </c>
      <c r="D5113">
        <v>5001</v>
      </c>
      <c r="E5113" t="s">
        <v>5</v>
      </c>
      <c r="F5113" s="41">
        <v>18549</v>
      </c>
      <c r="G5113" s="41">
        <v>205001019989</v>
      </c>
      <c r="H5113" t="s">
        <v>8200</v>
      </c>
      <c r="I5113" s="25">
        <v>70.274118430909567</v>
      </c>
      <c r="J5113" s="42">
        <f>STANDARDIZE(I5113,$I$1,$I$2)</f>
        <v>0.7305565914392711</v>
      </c>
      <c r="K5113" s="26">
        <f>SUM(L5113:U5113)</f>
        <v>555</v>
      </c>
      <c r="L5113" s="26">
        <v>96</v>
      </c>
      <c r="M5113" s="26">
        <v>0</v>
      </c>
      <c r="N5113" s="26">
        <v>459</v>
      </c>
      <c r="O5113" s="26">
        <v>0</v>
      </c>
      <c r="P5113" s="26">
        <v>0</v>
      </c>
      <c r="Q5113" s="26">
        <v>0</v>
      </c>
      <c r="R5113" s="26">
        <v>0</v>
      </c>
      <c r="S5113" s="26">
        <v>0</v>
      </c>
      <c r="T5113" s="26">
        <v>0</v>
      </c>
      <c r="U5113" s="26">
        <v>0</v>
      </c>
      <c r="V5113" s="26">
        <f>SUM(W5113:AF5113)</f>
        <v>0</v>
      </c>
      <c r="W5113" s="26">
        <v>0</v>
      </c>
      <c r="X5113" s="26">
        <v>0</v>
      </c>
      <c r="Y5113" s="26">
        <v>0</v>
      </c>
      <c r="Z5113" s="26">
        <v>0</v>
      </c>
      <c r="AA5113" s="26">
        <v>0</v>
      </c>
      <c r="AB5113" s="26">
        <v>0</v>
      </c>
      <c r="AC5113" s="26">
        <v>0</v>
      </c>
      <c r="AD5113" s="26">
        <v>0</v>
      </c>
      <c r="AE5113" s="26">
        <v>0</v>
      </c>
      <c r="AF5113" s="26">
        <v>0</v>
      </c>
      <c r="AG5113" s="27">
        <f>ROUND(('Per Cápita'!$E$4*(1+($J5113/100))),0)</f>
        <v>75335</v>
      </c>
      <c r="AH5113" s="27">
        <f>ROUND(('Per Cápita'!$E$5*(1+($J5113/100))),0)</f>
        <v>66530</v>
      </c>
      <c r="AI5113" s="27">
        <f>ROUND(('Per Cápita'!$E$6*(1+($J5113/100))),0)</f>
        <v>99794</v>
      </c>
      <c r="AJ5113" s="27">
        <f>ROUND(('Per Cápita'!$E$7*(1+($J5113/100))),0)</f>
        <v>122297</v>
      </c>
      <c r="AK5113" s="27">
        <f>ROUND(('Per Cápita'!$F$4*(1+($J5113/100))),0)</f>
        <v>92945</v>
      </c>
      <c r="AL5113" s="27">
        <f>ROUND(('Per Cápita'!$F$5*(1+($J5113/100))),0)</f>
        <v>81206</v>
      </c>
      <c r="AM5113" s="27">
        <f>ROUND(('Per Cápita'!$F$6*(1+($J5113/100))),0)</f>
        <v>124254</v>
      </c>
      <c r="AN5113" s="27">
        <f>ROUND(('Per Cápita'!$F$7*(1+($J5113/100))),0)</f>
        <v>149693</v>
      </c>
      <c r="AO5113" s="27">
        <f>+AG5113*$M5113</f>
        <v>0</v>
      </c>
      <c r="AP5113" s="27">
        <f>+AH5113*($O5113+$Q5113)</f>
        <v>0</v>
      </c>
      <c r="AQ5113" s="27">
        <f>+AI5113*$S5113</f>
        <v>0</v>
      </c>
      <c r="AR5113" s="27">
        <f>+AJ5113*$U5113</f>
        <v>0</v>
      </c>
      <c r="AS5113" s="27">
        <f>+AK5113*L5113</f>
        <v>8922720</v>
      </c>
      <c r="AT5113" s="27">
        <f>+AL5113*(N5113+P5113)</f>
        <v>37273554</v>
      </c>
      <c r="AU5113" s="27">
        <f>+AM5113*R5113</f>
        <v>0</v>
      </c>
      <c r="AV5113" s="27">
        <f>+AN5113*T5113</f>
        <v>0</v>
      </c>
      <c r="AW5113" s="27">
        <f>+AG5113*$X5113*$AW$1</f>
        <v>0</v>
      </c>
      <c r="AX5113" s="27">
        <f>+AH5113*($AB5113+$Z5113)*$AW$1</f>
        <v>0</v>
      </c>
      <c r="AY5113" s="27">
        <f>+AI5113*$AD5113*$AW$1</f>
        <v>0</v>
      </c>
      <c r="AZ5113" s="27">
        <f>+AJ5113*$AF5113*$AW$1</f>
        <v>0</v>
      </c>
      <c r="BA5113" s="27">
        <f>+$AW$1*AK5113*W5113</f>
        <v>0</v>
      </c>
      <c r="BB5113" s="27">
        <f>+$AW$1*AL5113*(Y5113+AA5113)</f>
        <v>0</v>
      </c>
      <c r="BC5113" s="27">
        <f>+AM5113*AC5113*$AW$1</f>
        <v>0</v>
      </c>
      <c r="BD5113" s="27">
        <f>+$AW$1*AN5113*AE5113</f>
        <v>0</v>
      </c>
      <c r="BE5113" s="27">
        <f>ROUND(SUM(AO5113:AV5113),0)</f>
        <v>46196274</v>
      </c>
      <c r="BF5113" s="27">
        <f>ROUND(SUM(AW5113:BD5113),0)</f>
        <v>0</v>
      </c>
      <c r="BG5113" s="9">
        <f>+BF5113+BE5113</f>
        <v>46196274</v>
      </c>
      <c r="BH5113" s="27">
        <f>+ROUND(BG5113*$BH$2,0)</f>
        <v>36957019</v>
      </c>
      <c r="BI5113" s="27"/>
      <c r="BJ5113" t="s">
        <v>9823</v>
      </c>
      <c r="BK5113" t="s">
        <v>8200</v>
      </c>
      <c r="BL5113" t="s">
        <v>16495</v>
      </c>
      <c r="BM5113" t="s">
        <v>9851</v>
      </c>
      <c r="BN5113" t="s">
        <v>9832</v>
      </c>
      <c r="BO5113" t="s">
        <v>16496</v>
      </c>
      <c r="BP5113" t="s">
        <v>27096</v>
      </c>
      <c r="BQ5113" t="s">
        <v>37991</v>
      </c>
      <c r="BR5113" t="s">
        <v>29332</v>
      </c>
      <c r="BS5113">
        <v>1</v>
      </c>
      <c r="BU5113" t="s">
        <v>16495</v>
      </c>
      <c r="BV5113" t="s">
        <v>37992</v>
      </c>
      <c r="BW5113" t="s">
        <v>30465</v>
      </c>
      <c r="BX5113" t="s">
        <v>9832</v>
      </c>
      <c r="BY5113" t="s">
        <v>16496</v>
      </c>
      <c r="BZ5113" t="s">
        <v>27096</v>
      </c>
      <c r="CA5113">
        <v>1</v>
      </c>
      <c r="CB5113" t="s">
        <v>29341</v>
      </c>
    </row>
    <row r="5114" spans="1:80" x14ac:dyDescent="0.25">
      <c r="A5114" t="s">
        <v>5762</v>
      </c>
      <c r="B5114" s="41" t="s">
        <v>7168</v>
      </c>
      <c r="C5114" s="41">
        <v>61</v>
      </c>
      <c r="D5114">
        <v>5001</v>
      </c>
      <c r="E5114" t="s">
        <v>5</v>
      </c>
      <c r="F5114" s="41">
        <v>18545</v>
      </c>
      <c r="G5114" s="41">
        <v>205001021452</v>
      </c>
      <c r="H5114" t="s">
        <v>8201</v>
      </c>
      <c r="I5114" s="25">
        <v>70.023894317722508</v>
      </c>
      <c r="J5114" s="42">
        <f>STANDARDIZE(I5114,$I$1,$I$2)</f>
        <v>0.64998953398082826</v>
      </c>
      <c r="K5114" s="26">
        <f>SUM(L5114:U5114)</f>
        <v>293</v>
      </c>
      <c r="L5114" s="26">
        <v>58</v>
      </c>
      <c r="M5114" s="26">
        <v>0</v>
      </c>
      <c r="N5114" s="26">
        <v>235</v>
      </c>
      <c r="O5114" s="26">
        <v>0</v>
      </c>
      <c r="P5114" s="26">
        <v>0</v>
      </c>
      <c r="Q5114" s="26">
        <v>0</v>
      </c>
      <c r="R5114" s="26">
        <v>0</v>
      </c>
      <c r="S5114" s="26">
        <v>0</v>
      </c>
      <c r="T5114" s="26">
        <v>0</v>
      </c>
      <c r="U5114" s="26">
        <v>0</v>
      </c>
      <c r="V5114" s="26">
        <f>SUM(W5114:AF5114)</f>
        <v>0</v>
      </c>
      <c r="W5114" s="26">
        <v>0</v>
      </c>
      <c r="X5114" s="26">
        <v>0</v>
      </c>
      <c r="Y5114" s="26">
        <v>0</v>
      </c>
      <c r="Z5114" s="26">
        <v>0</v>
      </c>
      <c r="AA5114" s="26">
        <v>0</v>
      </c>
      <c r="AB5114" s="26">
        <v>0</v>
      </c>
      <c r="AC5114" s="26">
        <v>0</v>
      </c>
      <c r="AD5114" s="26">
        <v>0</v>
      </c>
      <c r="AE5114" s="26">
        <v>0</v>
      </c>
      <c r="AF5114" s="26">
        <v>0</v>
      </c>
      <c r="AG5114" s="27">
        <f>ROUND(('Per Cápita'!$E$4*(1+($J5114/100))),0)</f>
        <v>75275</v>
      </c>
      <c r="AH5114" s="27">
        <f>ROUND(('Per Cápita'!$E$5*(1+($J5114/100))),0)</f>
        <v>66476</v>
      </c>
      <c r="AI5114" s="27">
        <f>ROUND(('Per Cápita'!$E$6*(1+($J5114/100))),0)</f>
        <v>99714</v>
      </c>
      <c r="AJ5114" s="27">
        <f>ROUND(('Per Cápita'!$E$7*(1+($J5114/100))),0)</f>
        <v>122199</v>
      </c>
      <c r="AK5114" s="27">
        <f>ROUND(('Per Cápita'!$F$4*(1+($J5114/100))),0)</f>
        <v>92871</v>
      </c>
      <c r="AL5114" s="27">
        <f>ROUND(('Per Cápita'!$F$5*(1+($J5114/100))),0)</f>
        <v>81141</v>
      </c>
      <c r="AM5114" s="27">
        <f>ROUND(('Per Cápita'!$F$6*(1+($J5114/100))),0)</f>
        <v>124155</v>
      </c>
      <c r="AN5114" s="27">
        <f>ROUND(('Per Cápita'!$F$7*(1+($J5114/100))),0)</f>
        <v>149573</v>
      </c>
      <c r="AO5114" s="27">
        <f>+AG5114*$M5114</f>
        <v>0</v>
      </c>
      <c r="AP5114" s="27">
        <f>+AH5114*($O5114+$Q5114)</f>
        <v>0</v>
      </c>
      <c r="AQ5114" s="27">
        <f>+AI5114*$S5114</f>
        <v>0</v>
      </c>
      <c r="AR5114" s="27">
        <f>+AJ5114*$U5114</f>
        <v>0</v>
      </c>
      <c r="AS5114" s="27">
        <f>+AK5114*L5114</f>
        <v>5386518</v>
      </c>
      <c r="AT5114" s="27">
        <f>+AL5114*(N5114+P5114)</f>
        <v>19068135</v>
      </c>
      <c r="AU5114" s="27">
        <f>+AM5114*R5114</f>
        <v>0</v>
      </c>
      <c r="AV5114" s="27">
        <f>+AN5114*T5114</f>
        <v>0</v>
      </c>
      <c r="AW5114" s="27">
        <f>+AG5114*$X5114*$AW$1</f>
        <v>0</v>
      </c>
      <c r="AX5114" s="27">
        <f>+AH5114*($AB5114+$Z5114)*$AW$1</f>
        <v>0</v>
      </c>
      <c r="AY5114" s="27">
        <f>+AI5114*$AD5114*$AW$1</f>
        <v>0</v>
      </c>
      <c r="AZ5114" s="27">
        <f>+AJ5114*$AF5114*$AW$1</f>
        <v>0</v>
      </c>
      <c r="BA5114" s="27">
        <f>+$AW$1*AK5114*W5114</f>
        <v>0</v>
      </c>
      <c r="BB5114" s="27">
        <f>+$AW$1*AL5114*(Y5114+AA5114)</f>
        <v>0</v>
      </c>
      <c r="BC5114" s="27">
        <f>+AM5114*AC5114*$AW$1</f>
        <v>0</v>
      </c>
      <c r="BD5114" s="27">
        <f>+$AW$1*AN5114*AE5114</f>
        <v>0</v>
      </c>
      <c r="BE5114" s="27">
        <f>ROUND(SUM(AO5114:AV5114),0)</f>
        <v>24454653</v>
      </c>
      <c r="BF5114" s="27">
        <f>ROUND(SUM(AW5114:BD5114),0)</f>
        <v>0</v>
      </c>
      <c r="BG5114" s="9">
        <f>+BF5114+BE5114</f>
        <v>24454653</v>
      </c>
      <c r="BH5114" s="27">
        <f>+ROUND(BG5114*$BH$2,0)</f>
        <v>19563722</v>
      </c>
      <c r="BI5114" s="27"/>
      <c r="BJ5114" t="s">
        <v>9823</v>
      </c>
      <c r="BK5114" t="s">
        <v>8201</v>
      </c>
      <c r="BL5114" t="s">
        <v>16497</v>
      </c>
      <c r="BM5114" t="s">
        <v>9859</v>
      </c>
      <c r="BN5114" t="s">
        <v>9832</v>
      </c>
      <c r="BO5114" t="s">
        <v>16498</v>
      </c>
      <c r="BP5114" t="s">
        <v>27097</v>
      </c>
      <c r="BQ5114" t="s">
        <v>37993</v>
      </c>
      <c r="BR5114" t="s">
        <v>29332</v>
      </c>
      <c r="BS5114">
        <v>1</v>
      </c>
      <c r="BU5114" t="s">
        <v>16497</v>
      </c>
      <c r="BV5114" t="s">
        <v>37994</v>
      </c>
      <c r="BW5114" t="s">
        <v>29347</v>
      </c>
      <c r="BX5114" t="s">
        <v>9832</v>
      </c>
      <c r="BY5114" t="s">
        <v>16498</v>
      </c>
      <c r="BZ5114" t="s">
        <v>27097</v>
      </c>
      <c r="CA5114">
        <v>1</v>
      </c>
      <c r="CB5114" t="s">
        <v>29341</v>
      </c>
    </row>
    <row r="5115" spans="1:80" x14ac:dyDescent="0.25">
      <c r="A5115" t="s">
        <v>5762</v>
      </c>
      <c r="B5115" s="41" t="s">
        <v>7168</v>
      </c>
      <c r="C5115" s="41">
        <v>61</v>
      </c>
      <c r="D5115">
        <v>5001</v>
      </c>
      <c r="E5115" t="s">
        <v>5</v>
      </c>
      <c r="F5115" s="41">
        <v>141267</v>
      </c>
      <c r="G5115" s="41">
        <v>205001026624</v>
      </c>
      <c r="H5115" t="s">
        <v>2193</v>
      </c>
      <c r="I5115" s="25">
        <v>63.992027399946252</v>
      </c>
      <c r="J5115" s="42">
        <f>STANDARDIZE(I5115,$I$1,$I$2)</f>
        <v>-1.2921485052211137</v>
      </c>
      <c r="K5115" s="26">
        <f>SUM(L5115:U5115)</f>
        <v>1029</v>
      </c>
      <c r="L5115" s="26">
        <v>0</v>
      </c>
      <c r="M5115" s="26">
        <v>63</v>
      </c>
      <c r="N5115" s="26">
        <v>0</v>
      </c>
      <c r="O5115" s="26">
        <v>409</v>
      </c>
      <c r="P5115" s="26">
        <v>0</v>
      </c>
      <c r="Q5115" s="26">
        <v>409</v>
      </c>
      <c r="R5115" s="26">
        <v>0</v>
      </c>
      <c r="S5115" s="26">
        <v>71</v>
      </c>
      <c r="T5115" s="26">
        <v>0</v>
      </c>
      <c r="U5115" s="26">
        <v>77</v>
      </c>
      <c r="V5115" s="26">
        <f>SUM(W5115:AF5115)</f>
        <v>79</v>
      </c>
      <c r="W5115" s="26">
        <v>0</v>
      </c>
      <c r="X5115" s="26">
        <v>0</v>
      </c>
      <c r="Y5115" s="26">
        <v>0</v>
      </c>
      <c r="Z5115" s="26">
        <v>2</v>
      </c>
      <c r="AA5115" s="26">
        <v>0</v>
      </c>
      <c r="AB5115" s="26">
        <v>0</v>
      </c>
      <c r="AC5115" s="26">
        <v>0</v>
      </c>
      <c r="AD5115" s="26">
        <v>0</v>
      </c>
      <c r="AE5115" s="26">
        <v>0</v>
      </c>
      <c r="AF5115" s="26">
        <v>77</v>
      </c>
      <c r="AG5115" s="27">
        <f>ROUND(('Per Cápita'!$E$4*(1+($J5115/100))),0)</f>
        <v>73823</v>
      </c>
      <c r="AH5115" s="27">
        <f>ROUND(('Per Cápita'!$E$5*(1+($J5115/100))),0)</f>
        <v>65194</v>
      </c>
      <c r="AI5115" s="27">
        <f>ROUND(('Per Cápita'!$E$6*(1+($J5115/100))),0)</f>
        <v>97790</v>
      </c>
      <c r="AJ5115" s="27">
        <f>ROUND(('Per Cápita'!$E$7*(1+($J5115/100))),0)</f>
        <v>119841</v>
      </c>
      <c r="AK5115" s="27">
        <f>ROUND(('Per Cápita'!$F$4*(1+($J5115/100))),0)</f>
        <v>91079</v>
      </c>
      <c r="AL5115" s="27">
        <f>ROUND(('Per Cápita'!$F$5*(1+($J5115/100))),0)</f>
        <v>79575</v>
      </c>
      <c r="AM5115" s="27">
        <f>ROUND(('Per Cápita'!$F$6*(1+($J5115/100))),0)</f>
        <v>121759</v>
      </c>
      <c r="AN5115" s="27">
        <f>ROUND(('Per Cápita'!$F$7*(1+($J5115/100))),0)</f>
        <v>146687</v>
      </c>
      <c r="AO5115" s="27">
        <f>+AG5115*$M5115</f>
        <v>4650849</v>
      </c>
      <c r="AP5115" s="27">
        <f>+AH5115*($O5115+$Q5115)</f>
        <v>53328692</v>
      </c>
      <c r="AQ5115" s="27">
        <f>+AI5115*$S5115</f>
        <v>6943090</v>
      </c>
      <c r="AR5115" s="27">
        <f>+AJ5115*$U5115</f>
        <v>9227757</v>
      </c>
      <c r="AS5115" s="27">
        <f>+AK5115*L5115</f>
        <v>0</v>
      </c>
      <c r="AT5115" s="27">
        <f>+AL5115*(N5115+P5115)</f>
        <v>0</v>
      </c>
      <c r="AU5115" s="27">
        <f>+AM5115*R5115</f>
        <v>0</v>
      </c>
      <c r="AV5115" s="27">
        <f>+AN5115*T5115</f>
        <v>0</v>
      </c>
      <c r="AW5115" s="27">
        <f>+AG5115*$X5115*$AW$1</f>
        <v>0</v>
      </c>
      <c r="AX5115" s="27">
        <f>+AH5115*($AB5115+$Z5115)*$AW$1</f>
        <v>26077.600000000002</v>
      </c>
      <c r="AY5115" s="27">
        <f>+AI5115*$AD5115*$AW$1</f>
        <v>0</v>
      </c>
      <c r="AZ5115" s="27">
        <f>+AJ5115*$AF5115*$AW$1</f>
        <v>1845551.4000000001</v>
      </c>
      <c r="BA5115" s="27">
        <f>+$AW$1*AK5115*W5115</f>
        <v>0</v>
      </c>
      <c r="BB5115" s="27">
        <f>+$AW$1*AL5115*(Y5115+AA5115)</f>
        <v>0</v>
      </c>
      <c r="BC5115" s="27">
        <f>+AM5115*AC5115*$AW$1</f>
        <v>0</v>
      </c>
      <c r="BD5115" s="27">
        <f>+$AW$1*AN5115*AE5115</f>
        <v>0</v>
      </c>
      <c r="BE5115" s="27">
        <f>ROUND(SUM(AO5115:AV5115),0)</f>
        <v>74150388</v>
      </c>
      <c r="BF5115" s="27">
        <f>ROUND(SUM(AW5115:BD5115),0)</f>
        <v>1871629</v>
      </c>
      <c r="BG5115" s="9">
        <f>+BF5115+BE5115</f>
        <v>76022017</v>
      </c>
      <c r="BH5115" s="27">
        <f>+ROUND(BG5115*$BH$2,0)</f>
        <v>60817614</v>
      </c>
      <c r="BI5115" s="27"/>
      <c r="BJ5115" t="s">
        <v>9823</v>
      </c>
      <c r="BK5115" t="s">
        <v>2193</v>
      </c>
      <c r="BL5115" t="s">
        <v>16499</v>
      </c>
      <c r="BM5115" t="s">
        <v>9831</v>
      </c>
      <c r="BN5115" t="s">
        <v>9832</v>
      </c>
      <c r="BO5115" t="s">
        <v>16500</v>
      </c>
      <c r="BP5115" t="s">
        <v>27098</v>
      </c>
      <c r="BQ5115" t="s">
        <v>37995</v>
      </c>
      <c r="BR5115" t="s">
        <v>29332</v>
      </c>
      <c r="BS5115">
        <v>1</v>
      </c>
      <c r="BU5115" t="s">
        <v>16499</v>
      </c>
      <c r="BV5115" t="s">
        <v>37996</v>
      </c>
      <c r="BW5115" t="s">
        <v>30287</v>
      </c>
      <c r="BX5115" t="s">
        <v>9832</v>
      </c>
      <c r="BY5115" t="s">
        <v>16500</v>
      </c>
      <c r="BZ5115" t="s">
        <v>27098</v>
      </c>
      <c r="CA5115">
        <v>1</v>
      </c>
      <c r="CB5115" t="s">
        <v>29341</v>
      </c>
    </row>
    <row r="5116" spans="1:80" x14ac:dyDescent="0.25">
      <c r="A5116" t="s">
        <v>5762</v>
      </c>
      <c r="B5116" s="41" t="s">
        <v>7168</v>
      </c>
      <c r="C5116" s="41">
        <v>61</v>
      </c>
      <c r="D5116">
        <v>5001</v>
      </c>
      <c r="E5116" t="s">
        <v>5</v>
      </c>
      <c r="F5116" s="41">
        <v>141265</v>
      </c>
      <c r="G5116" s="41">
        <v>205001026632</v>
      </c>
      <c r="H5116" t="s">
        <v>8202</v>
      </c>
      <c r="I5116" s="25">
        <v>64.474722782033581</v>
      </c>
      <c r="J5116" s="42">
        <f>STANDARDIZE(I5116,$I$1,$I$2)</f>
        <v>-1.1367304438351495</v>
      </c>
      <c r="K5116" s="26">
        <f>SUM(L5116:U5116)</f>
        <v>821</v>
      </c>
      <c r="L5116" s="26">
        <v>0</v>
      </c>
      <c r="M5116" s="26">
        <v>65</v>
      </c>
      <c r="N5116" s="26">
        <v>0</v>
      </c>
      <c r="O5116" s="26">
        <v>348</v>
      </c>
      <c r="P5116" s="26">
        <v>0</v>
      </c>
      <c r="Q5116" s="26">
        <v>295</v>
      </c>
      <c r="R5116" s="26">
        <v>0</v>
      </c>
      <c r="S5116" s="26">
        <v>7</v>
      </c>
      <c r="T5116" s="26">
        <v>0</v>
      </c>
      <c r="U5116" s="26">
        <v>106</v>
      </c>
      <c r="V5116" s="26">
        <f>SUM(W5116:AF5116)</f>
        <v>113</v>
      </c>
      <c r="W5116" s="26">
        <v>0</v>
      </c>
      <c r="X5116" s="26">
        <v>0</v>
      </c>
      <c r="Y5116" s="26">
        <v>0</v>
      </c>
      <c r="Z5116" s="26">
        <v>0</v>
      </c>
      <c r="AA5116" s="26">
        <v>0</v>
      </c>
      <c r="AB5116" s="26">
        <v>0</v>
      </c>
      <c r="AC5116" s="26">
        <v>0</v>
      </c>
      <c r="AD5116" s="26">
        <v>7</v>
      </c>
      <c r="AE5116" s="26">
        <v>0</v>
      </c>
      <c r="AF5116" s="26">
        <v>106</v>
      </c>
      <c r="AG5116" s="27">
        <f>ROUND(('Per Cápita'!$E$4*(1+($J5116/100))),0)</f>
        <v>73939</v>
      </c>
      <c r="AH5116" s="27">
        <f>ROUND(('Per Cápita'!$E$5*(1+($J5116/100))),0)</f>
        <v>65296</v>
      </c>
      <c r="AI5116" s="27">
        <f>ROUND(('Per Cápita'!$E$6*(1+($J5116/100))),0)</f>
        <v>97944</v>
      </c>
      <c r="AJ5116" s="27">
        <f>ROUND(('Per Cápita'!$E$7*(1+($J5116/100))),0)</f>
        <v>120030</v>
      </c>
      <c r="AK5116" s="27">
        <f>ROUND(('Per Cápita'!$F$4*(1+($J5116/100))),0)</f>
        <v>91222</v>
      </c>
      <c r="AL5116" s="27">
        <f>ROUND(('Per Cápita'!$F$5*(1+($J5116/100))),0)</f>
        <v>79701</v>
      </c>
      <c r="AM5116" s="27">
        <f>ROUND(('Per Cápita'!$F$6*(1+($J5116/100))),0)</f>
        <v>121951</v>
      </c>
      <c r="AN5116" s="27">
        <f>ROUND(('Per Cápita'!$F$7*(1+($J5116/100))),0)</f>
        <v>146918</v>
      </c>
      <c r="AO5116" s="27">
        <f>+AG5116*$M5116</f>
        <v>4806035</v>
      </c>
      <c r="AP5116" s="27">
        <f>+AH5116*($O5116+$Q5116)</f>
        <v>41985328</v>
      </c>
      <c r="AQ5116" s="27">
        <f>+AI5116*$S5116</f>
        <v>685608</v>
      </c>
      <c r="AR5116" s="27">
        <f>+AJ5116*$U5116</f>
        <v>12723180</v>
      </c>
      <c r="AS5116" s="27">
        <f>+AK5116*L5116</f>
        <v>0</v>
      </c>
      <c r="AT5116" s="27">
        <f>+AL5116*(N5116+P5116)</f>
        <v>0</v>
      </c>
      <c r="AU5116" s="27">
        <f>+AM5116*R5116</f>
        <v>0</v>
      </c>
      <c r="AV5116" s="27">
        <f>+AN5116*T5116</f>
        <v>0</v>
      </c>
      <c r="AW5116" s="27">
        <f>+AG5116*$X5116*$AW$1</f>
        <v>0</v>
      </c>
      <c r="AX5116" s="27">
        <f>+AH5116*($AB5116+$Z5116)*$AW$1</f>
        <v>0</v>
      </c>
      <c r="AY5116" s="27">
        <f>+AI5116*$AD5116*$AW$1</f>
        <v>137121.60000000001</v>
      </c>
      <c r="AZ5116" s="27">
        <f>+AJ5116*$AF5116*$AW$1</f>
        <v>2544636</v>
      </c>
      <c r="BA5116" s="27">
        <f>+$AW$1*AK5116*W5116</f>
        <v>0</v>
      </c>
      <c r="BB5116" s="27">
        <f>+$AW$1*AL5116*(Y5116+AA5116)</f>
        <v>0</v>
      </c>
      <c r="BC5116" s="27">
        <f>+AM5116*AC5116*$AW$1</f>
        <v>0</v>
      </c>
      <c r="BD5116" s="27">
        <f>+$AW$1*AN5116*AE5116</f>
        <v>0</v>
      </c>
      <c r="BE5116" s="27">
        <f>ROUND(SUM(AO5116:AV5116),0)</f>
        <v>60200151</v>
      </c>
      <c r="BF5116" s="27">
        <f>ROUND(SUM(AW5116:BD5116),0)</f>
        <v>2681758</v>
      </c>
      <c r="BG5116" s="9">
        <f>+BF5116+BE5116</f>
        <v>62881909</v>
      </c>
      <c r="BH5116" s="27">
        <f>+ROUND(BG5116*$BH$2,0)</f>
        <v>50305527</v>
      </c>
      <c r="BI5116" s="27"/>
      <c r="BJ5116" t="s">
        <v>9823</v>
      </c>
      <c r="BK5116" t="s">
        <v>8202</v>
      </c>
      <c r="BL5116" t="s">
        <v>16501</v>
      </c>
      <c r="BM5116" t="s">
        <v>9831</v>
      </c>
      <c r="BN5116" t="s">
        <v>9832</v>
      </c>
      <c r="BO5116" t="s">
        <v>16502</v>
      </c>
      <c r="BP5116" t="s">
        <v>25330</v>
      </c>
      <c r="BQ5116" t="s">
        <v>37997</v>
      </c>
      <c r="BR5116" t="s">
        <v>29332</v>
      </c>
      <c r="BS5116">
        <v>1</v>
      </c>
      <c r="BU5116" t="s">
        <v>16501</v>
      </c>
      <c r="BV5116" t="s">
        <v>8202</v>
      </c>
      <c r="BW5116" t="s">
        <v>30287</v>
      </c>
      <c r="BX5116" t="s">
        <v>9832</v>
      </c>
      <c r="BY5116" t="s">
        <v>16502</v>
      </c>
      <c r="BZ5116" t="s">
        <v>25330</v>
      </c>
      <c r="CA5116">
        <v>1</v>
      </c>
      <c r="CB5116" t="s">
        <v>29341</v>
      </c>
    </row>
    <row r="5117" spans="1:80" x14ac:dyDescent="0.25">
      <c r="A5117" t="s">
        <v>5762</v>
      </c>
      <c r="B5117" s="41" t="s">
        <v>7168</v>
      </c>
      <c r="C5117" s="41">
        <v>61</v>
      </c>
      <c r="D5117">
        <v>5001</v>
      </c>
      <c r="E5117" t="s">
        <v>5</v>
      </c>
      <c r="F5117" s="41">
        <v>141275</v>
      </c>
      <c r="G5117" s="41">
        <v>205001026641</v>
      </c>
      <c r="H5117" t="s">
        <v>8203</v>
      </c>
      <c r="I5117" s="25">
        <v>64.99922923597137</v>
      </c>
      <c r="J5117" s="42">
        <f>STANDARDIZE(I5117,$I$1,$I$2)</f>
        <v>-0.96785007066288331</v>
      </c>
      <c r="K5117" s="26">
        <f>SUM(L5117:U5117)</f>
        <v>388</v>
      </c>
      <c r="L5117" s="26">
        <v>0</v>
      </c>
      <c r="M5117" s="26">
        <v>31</v>
      </c>
      <c r="N5117" s="26">
        <v>0</v>
      </c>
      <c r="O5117" s="26">
        <v>169</v>
      </c>
      <c r="P5117" s="26">
        <v>0</v>
      </c>
      <c r="Q5117" s="26">
        <v>140</v>
      </c>
      <c r="R5117" s="26">
        <v>0</v>
      </c>
      <c r="S5117" s="26">
        <v>19</v>
      </c>
      <c r="T5117" s="26">
        <v>0</v>
      </c>
      <c r="U5117" s="26">
        <v>29</v>
      </c>
      <c r="V5117" s="26">
        <f>SUM(W5117:AF5117)</f>
        <v>30</v>
      </c>
      <c r="W5117" s="26">
        <v>0</v>
      </c>
      <c r="X5117" s="26">
        <v>0</v>
      </c>
      <c r="Y5117" s="26">
        <v>0</v>
      </c>
      <c r="Z5117" s="26">
        <v>0</v>
      </c>
      <c r="AA5117" s="26">
        <v>0</v>
      </c>
      <c r="AB5117" s="26">
        <v>0</v>
      </c>
      <c r="AC5117" s="26">
        <v>0</v>
      </c>
      <c r="AD5117" s="26">
        <v>1</v>
      </c>
      <c r="AE5117" s="26">
        <v>0</v>
      </c>
      <c r="AF5117" s="26">
        <v>29</v>
      </c>
      <c r="AG5117" s="27">
        <f>ROUND(('Per Cápita'!$E$4*(1+($J5117/100))),0)</f>
        <v>74065</v>
      </c>
      <c r="AH5117" s="27">
        <f>ROUND(('Per Cápita'!$E$5*(1+($J5117/100))),0)</f>
        <v>65408</v>
      </c>
      <c r="AI5117" s="27">
        <f>ROUND(('Per Cápita'!$E$6*(1+($J5117/100))),0)</f>
        <v>98111</v>
      </c>
      <c r="AJ5117" s="27">
        <f>ROUND(('Per Cápita'!$E$7*(1+($J5117/100))),0)</f>
        <v>120235</v>
      </c>
      <c r="AK5117" s="27">
        <f>ROUND(('Per Cápita'!$F$4*(1+($J5117/100))),0)</f>
        <v>91378</v>
      </c>
      <c r="AL5117" s="27">
        <f>ROUND(('Per Cápita'!$F$5*(1+($J5117/100))),0)</f>
        <v>79837</v>
      </c>
      <c r="AM5117" s="27">
        <f>ROUND(('Per Cápita'!$F$6*(1+($J5117/100))),0)</f>
        <v>122159</v>
      </c>
      <c r="AN5117" s="27">
        <f>ROUND(('Per Cápita'!$F$7*(1+($J5117/100))),0)</f>
        <v>147169</v>
      </c>
      <c r="AO5117" s="27">
        <f>+AG5117*$M5117</f>
        <v>2296015</v>
      </c>
      <c r="AP5117" s="27">
        <f>+AH5117*($O5117+$Q5117)</f>
        <v>20211072</v>
      </c>
      <c r="AQ5117" s="27">
        <f>+AI5117*$S5117</f>
        <v>1864109</v>
      </c>
      <c r="AR5117" s="27">
        <f>+AJ5117*$U5117</f>
        <v>3486815</v>
      </c>
      <c r="AS5117" s="27">
        <f>+AK5117*L5117</f>
        <v>0</v>
      </c>
      <c r="AT5117" s="27">
        <f>+AL5117*(N5117+P5117)</f>
        <v>0</v>
      </c>
      <c r="AU5117" s="27">
        <f>+AM5117*R5117</f>
        <v>0</v>
      </c>
      <c r="AV5117" s="27">
        <f>+AN5117*T5117</f>
        <v>0</v>
      </c>
      <c r="AW5117" s="27">
        <f>+AG5117*$X5117*$AW$1</f>
        <v>0</v>
      </c>
      <c r="AX5117" s="27">
        <f>+AH5117*($AB5117+$Z5117)*$AW$1</f>
        <v>0</v>
      </c>
      <c r="AY5117" s="27">
        <f>+AI5117*$AD5117*$AW$1</f>
        <v>19622.2</v>
      </c>
      <c r="AZ5117" s="27">
        <f>+AJ5117*$AF5117*$AW$1</f>
        <v>697363</v>
      </c>
      <c r="BA5117" s="27">
        <f>+$AW$1*AK5117*W5117</f>
        <v>0</v>
      </c>
      <c r="BB5117" s="27">
        <f>+$AW$1*AL5117*(Y5117+AA5117)</f>
        <v>0</v>
      </c>
      <c r="BC5117" s="27">
        <f>+AM5117*AC5117*$AW$1</f>
        <v>0</v>
      </c>
      <c r="BD5117" s="27">
        <f>+$AW$1*AN5117*AE5117</f>
        <v>0</v>
      </c>
      <c r="BE5117" s="27">
        <f>ROUND(SUM(AO5117:AV5117),0)</f>
        <v>27858011</v>
      </c>
      <c r="BF5117" s="27">
        <f>ROUND(SUM(AW5117:BD5117),0)</f>
        <v>716985</v>
      </c>
      <c r="BG5117" s="9">
        <f>+BF5117+BE5117</f>
        <v>28574996</v>
      </c>
      <c r="BH5117" s="27">
        <f>+ROUND(BG5117*$BH$2,0)</f>
        <v>22859997</v>
      </c>
      <c r="BI5117" s="27"/>
      <c r="BJ5117" t="s">
        <v>9823</v>
      </c>
      <c r="BK5117" t="s">
        <v>8203</v>
      </c>
      <c r="BL5117" t="s">
        <v>16503</v>
      </c>
      <c r="BM5117" t="s">
        <v>9831</v>
      </c>
      <c r="BN5117" t="s">
        <v>9832</v>
      </c>
      <c r="BO5117" t="s">
        <v>16504</v>
      </c>
      <c r="BP5117" t="s">
        <v>27099</v>
      </c>
      <c r="BQ5117" t="s">
        <v>37998</v>
      </c>
      <c r="BR5117" t="s">
        <v>29332</v>
      </c>
      <c r="BS5117">
        <v>1</v>
      </c>
      <c r="BU5117" t="s">
        <v>16503</v>
      </c>
      <c r="BV5117" t="s">
        <v>37999</v>
      </c>
      <c r="BW5117" t="s">
        <v>30287</v>
      </c>
      <c r="BX5117" t="s">
        <v>9832</v>
      </c>
      <c r="BY5117" t="s">
        <v>16504</v>
      </c>
      <c r="BZ5117" t="s">
        <v>27099</v>
      </c>
      <c r="CA5117">
        <v>1</v>
      </c>
      <c r="CB5117" t="s">
        <v>29341</v>
      </c>
    </row>
    <row r="5118" spans="1:80" x14ac:dyDescent="0.25">
      <c r="A5118" t="s">
        <v>5762</v>
      </c>
      <c r="B5118" s="41" t="s">
        <v>7168</v>
      </c>
      <c r="C5118" s="41">
        <v>61</v>
      </c>
      <c r="D5118">
        <v>5001</v>
      </c>
      <c r="E5118" t="s">
        <v>5</v>
      </c>
      <c r="F5118" s="41">
        <v>9843</v>
      </c>
      <c r="G5118" s="41">
        <v>305001004854</v>
      </c>
      <c r="H5118" t="s">
        <v>9297</v>
      </c>
      <c r="I5118" s="25">
        <v>64.522860532074333</v>
      </c>
      <c r="J5118" s="42">
        <f>STANDARDIZE(I5118,$I$1,$I$2)</f>
        <v>-1.121231070796892</v>
      </c>
      <c r="K5118" s="26">
        <f>SUM(L5118:U5118)</f>
        <v>854</v>
      </c>
      <c r="L5118" s="26">
        <v>0</v>
      </c>
      <c r="M5118" s="26">
        <v>46</v>
      </c>
      <c r="N5118" s="26">
        <v>0</v>
      </c>
      <c r="O5118" s="26">
        <v>349</v>
      </c>
      <c r="P5118" s="26">
        <v>0</v>
      </c>
      <c r="Q5118" s="26">
        <v>345</v>
      </c>
      <c r="R5118" s="26">
        <v>0</v>
      </c>
      <c r="S5118" s="26">
        <v>43</v>
      </c>
      <c r="T5118" s="26">
        <v>0</v>
      </c>
      <c r="U5118" s="26">
        <v>71</v>
      </c>
      <c r="V5118" s="26">
        <f>SUM(W5118:AF5118)</f>
        <v>114</v>
      </c>
      <c r="W5118" s="26">
        <v>0</v>
      </c>
      <c r="X5118" s="26">
        <v>0</v>
      </c>
      <c r="Y5118" s="26">
        <v>0</v>
      </c>
      <c r="Z5118" s="26">
        <v>0</v>
      </c>
      <c r="AA5118" s="26">
        <v>0</v>
      </c>
      <c r="AB5118" s="26">
        <v>0</v>
      </c>
      <c r="AC5118" s="26">
        <v>0</v>
      </c>
      <c r="AD5118" s="26">
        <v>43</v>
      </c>
      <c r="AE5118" s="26">
        <v>0</v>
      </c>
      <c r="AF5118" s="26">
        <v>71</v>
      </c>
      <c r="AG5118" s="27">
        <f>ROUND(('Per Cápita'!$E$4*(1+($J5118/100))),0)</f>
        <v>73950</v>
      </c>
      <c r="AH5118" s="27">
        <f>ROUND(('Per Cápita'!$E$5*(1+($J5118/100))),0)</f>
        <v>65306</v>
      </c>
      <c r="AI5118" s="27">
        <f>ROUND(('Per Cápita'!$E$6*(1+($J5118/100))),0)</f>
        <v>97959</v>
      </c>
      <c r="AJ5118" s="27">
        <f>ROUND(('Per Cápita'!$E$7*(1+($J5118/100))),0)</f>
        <v>120049</v>
      </c>
      <c r="AK5118" s="27">
        <f>ROUND(('Per Cápita'!$F$4*(1+($J5118/100))),0)</f>
        <v>91236</v>
      </c>
      <c r="AL5118" s="27">
        <f>ROUND(('Per Cápita'!$F$5*(1+($J5118/100))),0)</f>
        <v>79713</v>
      </c>
      <c r="AM5118" s="27">
        <f>ROUND(('Per Cápita'!$F$6*(1+($J5118/100))),0)</f>
        <v>121970</v>
      </c>
      <c r="AN5118" s="27">
        <f>ROUND(('Per Cápita'!$F$7*(1+($J5118/100))),0)</f>
        <v>146941</v>
      </c>
      <c r="AO5118" s="27">
        <f>+AG5118*$M5118</f>
        <v>3401700</v>
      </c>
      <c r="AP5118" s="27">
        <f>+AH5118*($O5118+$Q5118)</f>
        <v>45322364</v>
      </c>
      <c r="AQ5118" s="27">
        <f>+AI5118*$S5118</f>
        <v>4212237</v>
      </c>
      <c r="AR5118" s="27">
        <f>+AJ5118*$U5118</f>
        <v>8523479</v>
      </c>
      <c r="AS5118" s="27">
        <f>+AK5118*L5118</f>
        <v>0</v>
      </c>
      <c r="AT5118" s="27">
        <f>+AL5118*(N5118+P5118)</f>
        <v>0</v>
      </c>
      <c r="AU5118" s="27">
        <f>+AM5118*R5118</f>
        <v>0</v>
      </c>
      <c r="AV5118" s="27">
        <f>+AN5118*T5118</f>
        <v>0</v>
      </c>
      <c r="AW5118" s="27">
        <f>+AG5118*$X5118*$AW$1</f>
        <v>0</v>
      </c>
      <c r="AX5118" s="27">
        <f>+AH5118*($AB5118+$Z5118)*$AW$1</f>
        <v>0</v>
      </c>
      <c r="AY5118" s="27">
        <f>+AI5118*$AD5118*$AW$1</f>
        <v>842447.4</v>
      </c>
      <c r="AZ5118" s="27">
        <f>+AJ5118*$AF5118*$AW$1</f>
        <v>1704695.8</v>
      </c>
      <c r="BA5118" s="27">
        <f>+$AW$1*AK5118*W5118</f>
        <v>0</v>
      </c>
      <c r="BB5118" s="27">
        <f>+$AW$1*AL5118*(Y5118+AA5118)</f>
        <v>0</v>
      </c>
      <c r="BC5118" s="27">
        <f>+AM5118*AC5118*$AW$1</f>
        <v>0</v>
      </c>
      <c r="BD5118" s="27">
        <f>+$AW$1*AN5118*AE5118</f>
        <v>0</v>
      </c>
      <c r="BE5118" s="27">
        <f>ROUND(SUM(AO5118:AV5118),0)</f>
        <v>61459780</v>
      </c>
      <c r="BF5118" s="27">
        <f>ROUND(SUM(AW5118:BD5118),0)</f>
        <v>2547143</v>
      </c>
      <c r="BG5118" s="9">
        <f>+BF5118+BE5118</f>
        <v>64006923</v>
      </c>
      <c r="BH5118" s="27">
        <f>+ROUND(BG5118*$BH$2,0)</f>
        <v>51205538</v>
      </c>
      <c r="BI5118" s="27"/>
      <c r="BJ5118" t="s">
        <v>9823</v>
      </c>
      <c r="BK5118" t="s">
        <v>9297</v>
      </c>
      <c r="BL5118" t="s">
        <v>23811</v>
      </c>
      <c r="BM5118" t="s">
        <v>9859</v>
      </c>
      <c r="BN5118" t="s">
        <v>9832</v>
      </c>
      <c r="BO5118" t="s">
        <v>23812</v>
      </c>
      <c r="BP5118" t="s">
        <v>26799</v>
      </c>
      <c r="BQ5118" t="s">
        <v>38000</v>
      </c>
      <c r="BR5118" t="s">
        <v>29332</v>
      </c>
      <c r="BS5118">
        <v>1</v>
      </c>
      <c r="BU5118" t="s">
        <v>23811</v>
      </c>
      <c r="BV5118" t="s">
        <v>38001</v>
      </c>
      <c r="BW5118" t="s">
        <v>29347</v>
      </c>
      <c r="BX5118" t="s">
        <v>9832</v>
      </c>
      <c r="BY5118" t="s">
        <v>23812</v>
      </c>
      <c r="BZ5118" t="s">
        <v>26799</v>
      </c>
      <c r="CA5118">
        <v>1</v>
      </c>
      <c r="CB5118" t="s">
        <v>29341</v>
      </c>
    </row>
    <row r="5119" spans="1:80" x14ac:dyDescent="0.25">
      <c r="A5119" t="s">
        <v>5762</v>
      </c>
      <c r="B5119" s="41" t="s">
        <v>7168</v>
      </c>
      <c r="C5119" s="41">
        <v>61</v>
      </c>
      <c r="D5119">
        <v>5001</v>
      </c>
      <c r="E5119" t="s">
        <v>5</v>
      </c>
      <c r="F5119" s="41">
        <v>9577</v>
      </c>
      <c r="G5119" s="41">
        <v>305001015287</v>
      </c>
      <c r="H5119" t="s">
        <v>8535</v>
      </c>
      <c r="I5119" s="25">
        <v>64.44090189941474</v>
      </c>
      <c r="J5119" s="42">
        <f>STANDARDIZE(I5119,$I$1,$I$2)</f>
        <v>-1.1476200777658747</v>
      </c>
      <c r="K5119" s="26">
        <f>SUM(L5119:U5119)</f>
        <v>1810</v>
      </c>
      <c r="L5119" s="26">
        <v>0</v>
      </c>
      <c r="M5119" s="26">
        <v>183</v>
      </c>
      <c r="N5119" s="26">
        <v>0</v>
      </c>
      <c r="O5119" s="26">
        <v>836</v>
      </c>
      <c r="P5119" s="26">
        <v>0</v>
      </c>
      <c r="Q5119" s="26">
        <v>607</v>
      </c>
      <c r="R5119" s="26">
        <v>0</v>
      </c>
      <c r="S5119" s="26">
        <v>15</v>
      </c>
      <c r="T5119" s="26">
        <v>0</v>
      </c>
      <c r="U5119" s="26">
        <v>169</v>
      </c>
      <c r="V5119" s="26">
        <f>SUM(W5119:AF5119)</f>
        <v>184</v>
      </c>
      <c r="W5119" s="26">
        <v>0</v>
      </c>
      <c r="X5119" s="26">
        <v>0</v>
      </c>
      <c r="Y5119" s="26">
        <v>0</v>
      </c>
      <c r="Z5119" s="26">
        <v>0</v>
      </c>
      <c r="AA5119" s="26">
        <v>0</v>
      </c>
      <c r="AB5119" s="26">
        <v>0</v>
      </c>
      <c r="AC5119" s="26">
        <v>0</v>
      </c>
      <c r="AD5119" s="26">
        <v>15</v>
      </c>
      <c r="AE5119" s="26">
        <v>0</v>
      </c>
      <c r="AF5119" s="26">
        <v>169</v>
      </c>
      <c r="AG5119" s="27">
        <f>ROUND(('Per Cápita'!$E$4*(1+($J5119/100))),0)</f>
        <v>73931</v>
      </c>
      <c r="AH5119" s="27">
        <f>ROUND(('Per Cápita'!$E$5*(1+($J5119/100))),0)</f>
        <v>65289</v>
      </c>
      <c r="AI5119" s="27">
        <f>ROUND(('Per Cápita'!$E$6*(1+($J5119/100))),0)</f>
        <v>97933</v>
      </c>
      <c r="AJ5119" s="27">
        <f>ROUND(('Per Cápita'!$E$7*(1+($J5119/100))),0)</f>
        <v>120017</v>
      </c>
      <c r="AK5119" s="27">
        <f>ROUND(('Per Cápita'!$F$4*(1+($J5119/100))),0)</f>
        <v>91212</v>
      </c>
      <c r="AL5119" s="27">
        <f>ROUND(('Per Cápita'!$F$5*(1+($J5119/100))),0)</f>
        <v>79692</v>
      </c>
      <c r="AM5119" s="27">
        <f>ROUND(('Per Cápita'!$F$6*(1+($J5119/100))),0)</f>
        <v>121937</v>
      </c>
      <c r="AN5119" s="27">
        <f>ROUND(('Per Cápita'!$F$7*(1+($J5119/100))),0)</f>
        <v>146902</v>
      </c>
      <c r="AO5119" s="27">
        <f>+AG5119*$M5119</f>
        <v>13529373</v>
      </c>
      <c r="AP5119" s="27">
        <f>+AH5119*($O5119+$Q5119)</f>
        <v>94212027</v>
      </c>
      <c r="AQ5119" s="27">
        <f>+AI5119*$S5119</f>
        <v>1468995</v>
      </c>
      <c r="AR5119" s="27">
        <f>+AJ5119*$U5119</f>
        <v>20282873</v>
      </c>
      <c r="AS5119" s="27">
        <f>+AK5119*L5119</f>
        <v>0</v>
      </c>
      <c r="AT5119" s="27">
        <f>+AL5119*(N5119+P5119)</f>
        <v>0</v>
      </c>
      <c r="AU5119" s="27">
        <f>+AM5119*R5119</f>
        <v>0</v>
      </c>
      <c r="AV5119" s="27">
        <f>+AN5119*T5119</f>
        <v>0</v>
      </c>
      <c r="AW5119" s="27">
        <f>+AG5119*$X5119*$AW$1</f>
        <v>0</v>
      </c>
      <c r="AX5119" s="27">
        <f>+AH5119*($AB5119+$Z5119)*$AW$1</f>
        <v>0</v>
      </c>
      <c r="AY5119" s="27">
        <f>+AI5119*$AD5119*$AW$1</f>
        <v>293799</v>
      </c>
      <c r="AZ5119" s="27">
        <f>+AJ5119*$AF5119*$AW$1</f>
        <v>4056574.6</v>
      </c>
      <c r="BA5119" s="27">
        <f>+$AW$1*AK5119*W5119</f>
        <v>0</v>
      </c>
      <c r="BB5119" s="27">
        <f>+$AW$1*AL5119*(Y5119+AA5119)</f>
        <v>0</v>
      </c>
      <c r="BC5119" s="27">
        <f>+AM5119*AC5119*$AW$1</f>
        <v>0</v>
      </c>
      <c r="BD5119" s="27">
        <f>+$AW$1*AN5119*AE5119</f>
        <v>0</v>
      </c>
      <c r="BE5119" s="27">
        <f>ROUND(SUM(AO5119:AV5119),0)</f>
        <v>129493268</v>
      </c>
      <c r="BF5119" s="27">
        <f>ROUND(SUM(AW5119:BD5119),0)</f>
        <v>4350374</v>
      </c>
      <c r="BG5119" s="9">
        <f>+BF5119+BE5119</f>
        <v>133843642</v>
      </c>
      <c r="BH5119" s="27">
        <f>+ROUND(BG5119*$BH$2,0)</f>
        <v>107074914</v>
      </c>
      <c r="BI5119" s="27"/>
      <c r="BJ5119" t="s">
        <v>9823</v>
      </c>
      <c r="BK5119" t="s">
        <v>8535</v>
      </c>
      <c r="BL5119" t="s">
        <v>23813</v>
      </c>
      <c r="BM5119" t="s">
        <v>9838</v>
      </c>
      <c r="BN5119" t="s">
        <v>9832</v>
      </c>
      <c r="BO5119" t="s">
        <v>23814</v>
      </c>
      <c r="BP5119" t="s">
        <v>29194</v>
      </c>
      <c r="BQ5119" t="s">
        <v>38002</v>
      </c>
      <c r="BR5119" t="s">
        <v>29332</v>
      </c>
      <c r="BS5119">
        <v>1</v>
      </c>
      <c r="BU5119" t="s">
        <v>23813</v>
      </c>
      <c r="BV5119" t="s">
        <v>38003</v>
      </c>
      <c r="BW5119" t="s">
        <v>29351</v>
      </c>
      <c r="BX5119" t="s">
        <v>9832</v>
      </c>
      <c r="BY5119" t="s">
        <v>23814</v>
      </c>
      <c r="BZ5119" t="s">
        <v>29194</v>
      </c>
      <c r="CA5119">
        <v>1</v>
      </c>
      <c r="CB5119" t="s">
        <v>29341</v>
      </c>
    </row>
    <row r="5120" spans="1:80" x14ac:dyDescent="0.25">
      <c r="A5120" t="s">
        <v>5762</v>
      </c>
      <c r="B5120" s="41" t="s">
        <v>7168</v>
      </c>
      <c r="C5120" s="41">
        <v>61</v>
      </c>
      <c r="D5120">
        <v>5001</v>
      </c>
      <c r="E5120" t="s">
        <v>5</v>
      </c>
      <c r="F5120" s="41">
        <v>9824</v>
      </c>
      <c r="G5120" s="41">
        <v>305001015686</v>
      </c>
      <c r="H5120" t="s">
        <v>9298</v>
      </c>
      <c r="I5120" s="25">
        <v>63.799888065049203</v>
      </c>
      <c r="J5120" s="42">
        <f>STANDARDIZE(I5120,$I$1,$I$2)</f>
        <v>-1.3540134495604514</v>
      </c>
      <c r="K5120" s="26">
        <f>SUM(L5120:U5120)</f>
        <v>774</v>
      </c>
      <c r="L5120" s="26">
        <v>0</v>
      </c>
      <c r="M5120" s="26">
        <v>47</v>
      </c>
      <c r="N5120" s="26">
        <v>0</v>
      </c>
      <c r="O5120" s="26">
        <v>292</v>
      </c>
      <c r="P5120" s="26">
        <v>0</v>
      </c>
      <c r="Q5120" s="26">
        <v>299</v>
      </c>
      <c r="R5120" s="26">
        <v>0</v>
      </c>
      <c r="S5120" s="26">
        <v>136</v>
      </c>
      <c r="T5120" s="26">
        <v>0</v>
      </c>
      <c r="U5120" s="26">
        <v>0</v>
      </c>
      <c r="V5120" s="26">
        <f>SUM(W5120:AF5120)</f>
        <v>0</v>
      </c>
      <c r="W5120" s="26">
        <v>0</v>
      </c>
      <c r="X5120" s="26">
        <v>0</v>
      </c>
      <c r="Y5120" s="26">
        <v>0</v>
      </c>
      <c r="Z5120" s="26">
        <v>0</v>
      </c>
      <c r="AA5120" s="26">
        <v>0</v>
      </c>
      <c r="AB5120" s="26">
        <v>0</v>
      </c>
      <c r="AC5120" s="26">
        <v>0</v>
      </c>
      <c r="AD5120" s="26">
        <v>0</v>
      </c>
      <c r="AE5120" s="26">
        <v>0</v>
      </c>
      <c r="AF5120" s="26">
        <v>0</v>
      </c>
      <c r="AG5120" s="27">
        <f>ROUND(('Per Cápita'!$E$4*(1+($J5120/100))),0)</f>
        <v>73776</v>
      </c>
      <c r="AH5120" s="27">
        <f>ROUND(('Per Cápita'!$E$5*(1+($J5120/100))),0)</f>
        <v>65153</v>
      </c>
      <c r="AI5120" s="27">
        <f>ROUND(('Per Cápita'!$E$6*(1+($J5120/100))),0)</f>
        <v>97729</v>
      </c>
      <c r="AJ5120" s="27">
        <f>ROUND(('Per Cápita'!$E$7*(1+($J5120/100))),0)</f>
        <v>119766</v>
      </c>
      <c r="AK5120" s="27">
        <f>ROUND(('Per Cápita'!$F$4*(1+($J5120/100))),0)</f>
        <v>91022</v>
      </c>
      <c r="AL5120" s="27">
        <f>ROUND(('Per Cápita'!$F$5*(1+($J5120/100))),0)</f>
        <v>79525</v>
      </c>
      <c r="AM5120" s="27">
        <f>ROUND(('Per Cápita'!$F$6*(1+($J5120/100))),0)</f>
        <v>121683</v>
      </c>
      <c r="AN5120" s="27">
        <f>ROUND(('Per Cápita'!$F$7*(1+($J5120/100))),0)</f>
        <v>146595</v>
      </c>
      <c r="AO5120" s="27">
        <f>+AG5120*$M5120</f>
        <v>3467472</v>
      </c>
      <c r="AP5120" s="27">
        <f>+AH5120*($O5120+$Q5120)</f>
        <v>38505423</v>
      </c>
      <c r="AQ5120" s="27">
        <f>+AI5120*$S5120</f>
        <v>13291144</v>
      </c>
      <c r="AR5120" s="27">
        <f>+AJ5120*$U5120</f>
        <v>0</v>
      </c>
      <c r="AS5120" s="27">
        <f>+AK5120*L5120</f>
        <v>0</v>
      </c>
      <c r="AT5120" s="27">
        <f>+AL5120*(N5120+P5120)</f>
        <v>0</v>
      </c>
      <c r="AU5120" s="27">
        <f>+AM5120*R5120</f>
        <v>0</v>
      </c>
      <c r="AV5120" s="27">
        <f>+AN5120*T5120</f>
        <v>0</v>
      </c>
      <c r="AW5120" s="27">
        <f>+AG5120*$X5120*$AW$1</f>
        <v>0</v>
      </c>
      <c r="AX5120" s="27">
        <f>+AH5120*($AB5120+$Z5120)*$AW$1</f>
        <v>0</v>
      </c>
      <c r="AY5120" s="27">
        <f>+AI5120*$AD5120*$AW$1</f>
        <v>0</v>
      </c>
      <c r="AZ5120" s="27">
        <f>+AJ5120*$AF5120*$AW$1</f>
        <v>0</v>
      </c>
      <c r="BA5120" s="27">
        <f>+$AW$1*AK5120*W5120</f>
        <v>0</v>
      </c>
      <c r="BB5120" s="27">
        <f>+$AW$1*AL5120*(Y5120+AA5120)</f>
        <v>0</v>
      </c>
      <c r="BC5120" s="27">
        <f>+AM5120*AC5120*$AW$1</f>
        <v>0</v>
      </c>
      <c r="BD5120" s="27">
        <f>+$AW$1*AN5120*AE5120</f>
        <v>0</v>
      </c>
      <c r="BE5120" s="27">
        <f>ROUND(SUM(AO5120:AV5120),0)</f>
        <v>55264039</v>
      </c>
      <c r="BF5120" s="27">
        <f>ROUND(SUM(AW5120:BD5120),0)</f>
        <v>0</v>
      </c>
      <c r="BG5120" s="9">
        <f>+BF5120+BE5120</f>
        <v>55264039</v>
      </c>
      <c r="BH5120" s="27">
        <f>+ROUND(BG5120*$BH$2,0)</f>
        <v>44211231</v>
      </c>
      <c r="BI5120" s="27"/>
      <c r="BJ5120" t="s">
        <v>9823</v>
      </c>
      <c r="BK5120" t="s">
        <v>9298</v>
      </c>
      <c r="BL5120" t="s">
        <v>23815</v>
      </c>
      <c r="BM5120" t="s">
        <v>9831</v>
      </c>
      <c r="BN5120" t="s">
        <v>9832</v>
      </c>
      <c r="BO5120" t="s">
        <v>23816</v>
      </c>
      <c r="BP5120" t="s">
        <v>29195</v>
      </c>
      <c r="BQ5120" t="s">
        <v>38004</v>
      </c>
      <c r="BR5120" t="s">
        <v>29332</v>
      </c>
      <c r="BS5120">
        <v>1</v>
      </c>
      <c r="BU5120" t="s">
        <v>23815</v>
      </c>
      <c r="BV5120" t="s">
        <v>38005</v>
      </c>
      <c r="BW5120" t="s">
        <v>30287</v>
      </c>
      <c r="BX5120" t="s">
        <v>9832</v>
      </c>
      <c r="BY5120" t="s">
        <v>23816</v>
      </c>
      <c r="BZ5120" t="s">
        <v>29195</v>
      </c>
      <c r="CA5120">
        <v>1</v>
      </c>
      <c r="CB5120" t="s">
        <v>29341</v>
      </c>
    </row>
    <row r="5121" spans="1:80" x14ac:dyDescent="0.25">
      <c r="A5121" t="s">
        <v>5762</v>
      </c>
      <c r="B5121" s="41" t="s">
        <v>7168</v>
      </c>
      <c r="C5121" s="41">
        <v>61</v>
      </c>
      <c r="D5121">
        <v>5001</v>
      </c>
      <c r="E5121" t="s">
        <v>5</v>
      </c>
      <c r="F5121" s="41">
        <v>9530</v>
      </c>
      <c r="G5121" s="41">
        <v>305001016542</v>
      </c>
      <c r="H5121" t="s">
        <v>9299</v>
      </c>
      <c r="I5121" s="25">
        <v>63.51157481607013</v>
      </c>
      <c r="J5121" s="42">
        <f>STANDARDIZE(I5121,$I$1,$I$2)</f>
        <v>-1.4468444313578068</v>
      </c>
      <c r="K5121" s="26">
        <f>SUM(L5121:U5121)</f>
        <v>1328</v>
      </c>
      <c r="L5121" s="26">
        <v>0</v>
      </c>
      <c r="M5121" s="26">
        <v>91</v>
      </c>
      <c r="N5121" s="26">
        <v>0</v>
      </c>
      <c r="O5121" s="26">
        <v>528</v>
      </c>
      <c r="P5121" s="26">
        <v>0</v>
      </c>
      <c r="Q5121" s="26">
        <v>546</v>
      </c>
      <c r="R5121" s="26">
        <v>0</v>
      </c>
      <c r="S5121" s="26">
        <v>31</v>
      </c>
      <c r="T5121" s="26">
        <v>0</v>
      </c>
      <c r="U5121" s="26">
        <v>132</v>
      </c>
      <c r="V5121" s="26">
        <f>SUM(W5121:AF5121)</f>
        <v>0</v>
      </c>
      <c r="W5121" s="26">
        <v>0</v>
      </c>
      <c r="X5121" s="26">
        <v>0</v>
      </c>
      <c r="Y5121" s="26">
        <v>0</v>
      </c>
      <c r="Z5121" s="26">
        <v>0</v>
      </c>
      <c r="AA5121" s="26">
        <v>0</v>
      </c>
      <c r="AB5121" s="26">
        <v>0</v>
      </c>
      <c r="AC5121" s="26">
        <v>0</v>
      </c>
      <c r="AD5121" s="26">
        <v>0</v>
      </c>
      <c r="AE5121" s="26">
        <v>0</v>
      </c>
      <c r="AF5121" s="26">
        <v>0</v>
      </c>
      <c r="AG5121" s="27">
        <f>ROUND(('Per Cápita'!$E$4*(1+($J5121/100))),0)</f>
        <v>73707</v>
      </c>
      <c r="AH5121" s="27">
        <f>ROUND(('Per Cápita'!$E$5*(1+($J5121/100))),0)</f>
        <v>65091</v>
      </c>
      <c r="AI5121" s="27">
        <f>ROUND(('Per Cápita'!$E$6*(1+($J5121/100))),0)</f>
        <v>97637</v>
      </c>
      <c r="AJ5121" s="27">
        <f>ROUND(('Per Cápita'!$E$7*(1+($J5121/100))),0)</f>
        <v>119653</v>
      </c>
      <c r="AK5121" s="27">
        <f>ROUND(('Per Cápita'!$F$4*(1+($J5121/100))),0)</f>
        <v>90936</v>
      </c>
      <c r="AL5121" s="27">
        <f>ROUND(('Per Cápita'!$F$5*(1+($J5121/100))),0)</f>
        <v>79451</v>
      </c>
      <c r="AM5121" s="27">
        <f>ROUND(('Per Cápita'!$F$6*(1+($J5121/100))),0)</f>
        <v>121568</v>
      </c>
      <c r="AN5121" s="27">
        <f>ROUND(('Per Cápita'!$F$7*(1+($J5121/100))),0)</f>
        <v>146457</v>
      </c>
      <c r="AO5121" s="27">
        <f>+AG5121*$M5121</f>
        <v>6707337</v>
      </c>
      <c r="AP5121" s="27">
        <f>+AH5121*($O5121+$Q5121)</f>
        <v>69907734</v>
      </c>
      <c r="AQ5121" s="27">
        <f>+AI5121*$S5121</f>
        <v>3026747</v>
      </c>
      <c r="AR5121" s="27">
        <f>+AJ5121*$U5121</f>
        <v>15794196</v>
      </c>
      <c r="AS5121" s="27">
        <f>+AK5121*L5121</f>
        <v>0</v>
      </c>
      <c r="AT5121" s="27">
        <f>+AL5121*(N5121+P5121)</f>
        <v>0</v>
      </c>
      <c r="AU5121" s="27">
        <f>+AM5121*R5121</f>
        <v>0</v>
      </c>
      <c r="AV5121" s="27">
        <f>+AN5121*T5121</f>
        <v>0</v>
      </c>
      <c r="AW5121" s="27">
        <f>+AG5121*$X5121*$AW$1</f>
        <v>0</v>
      </c>
      <c r="AX5121" s="27">
        <f>+AH5121*($AB5121+$Z5121)*$AW$1</f>
        <v>0</v>
      </c>
      <c r="AY5121" s="27">
        <f>+AI5121*$AD5121*$AW$1</f>
        <v>0</v>
      </c>
      <c r="AZ5121" s="27">
        <f>+AJ5121*$AF5121*$AW$1</f>
        <v>0</v>
      </c>
      <c r="BA5121" s="27">
        <f>+$AW$1*AK5121*W5121</f>
        <v>0</v>
      </c>
      <c r="BB5121" s="27">
        <f>+$AW$1*AL5121*(Y5121+AA5121)</f>
        <v>0</v>
      </c>
      <c r="BC5121" s="27">
        <f>+AM5121*AC5121*$AW$1</f>
        <v>0</v>
      </c>
      <c r="BD5121" s="27">
        <f>+$AW$1*AN5121*AE5121</f>
        <v>0</v>
      </c>
      <c r="BE5121" s="27">
        <f>ROUND(SUM(AO5121:AV5121),0)</f>
        <v>95436014</v>
      </c>
      <c r="BF5121" s="27">
        <f>ROUND(SUM(AW5121:BD5121),0)</f>
        <v>0</v>
      </c>
      <c r="BG5121" s="9">
        <f>+BF5121+BE5121</f>
        <v>95436014</v>
      </c>
      <c r="BH5121" s="27">
        <f>+ROUND(BG5121*$BH$2,0)</f>
        <v>76348811</v>
      </c>
      <c r="BI5121" s="27"/>
      <c r="BJ5121" t="s">
        <v>9823</v>
      </c>
      <c r="BK5121" t="s">
        <v>9299</v>
      </c>
      <c r="BL5121" t="s">
        <v>23817</v>
      </c>
      <c r="BM5121" t="s">
        <v>9854</v>
      </c>
      <c r="BN5121" t="s">
        <v>9832</v>
      </c>
      <c r="BO5121" t="s">
        <v>23818</v>
      </c>
      <c r="BP5121" t="s">
        <v>29196</v>
      </c>
      <c r="BQ5121" t="s">
        <v>38006</v>
      </c>
      <c r="BR5121" t="s">
        <v>29332</v>
      </c>
      <c r="BS5121">
        <v>1</v>
      </c>
      <c r="BU5121" t="s">
        <v>23817</v>
      </c>
      <c r="BV5121" t="s">
        <v>38007</v>
      </c>
      <c r="BW5121" t="s">
        <v>30397</v>
      </c>
      <c r="BX5121" t="s">
        <v>9832</v>
      </c>
      <c r="BY5121" t="s">
        <v>23818</v>
      </c>
      <c r="BZ5121" t="s">
        <v>29196</v>
      </c>
      <c r="CA5121">
        <v>1</v>
      </c>
      <c r="CB5121" t="s">
        <v>29341</v>
      </c>
    </row>
    <row r="5122" spans="1:80" x14ac:dyDescent="0.25">
      <c r="A5122" t="s">
        <v>5762</v>
      </c>
      <c r="B5122" s="41" t="s">
        <v>7168</v>
      </c>
      <c r="C5122" s="41">
        <v>61</v>
      </c>
      <c r="D5122">
        <v>5001</v>
      </c>
      <c r="E5122" t="s">
        <v>5</v>
      </c>
      <c r="F5122" s="41">
        <v>9847</v>
      </c>
      <c r="G5122" s="41">
        <v>305001018022</v>
      </c>
      <c r="H5122" t="s">
        <v>9300</v>
      </c>
      <c r="I5122" s="25">
        <v>63.497655288988007</v>
      </c>
      <c r="J5122" s="42">
        <f>STANDARDIZE(I5122,$I$1,$I$2)</f>
        <v>-1.4513262349855069</v>
      </c>
      <c r="K5122" s="26">
        <f>SUM(L5122:U5122)</f>
        <v>942</v>
      </c>
      <c r="L5122" s="26">
        <v>0</v>
      </c>
      <c r="M5122" s="26">
        <v>60</v>
      </c>
      <c r="N5122" s="26">
        <v>0</v>
      </c>
      <c r="O5122" s="26">
        <v>343</v>
      </c>
      <c r="P5122" s="26">
        <v>0</v>
      </c>
      <c r="Q5122" s="26">
        <v>397</v>
      </c>
      <c r="R5122" s="26">
        <v>0</v>
      </c>
      <c r="S5122" s="26">
        <v>69</v>
      </c>
      <c r="T5122" s="26">
        <v>0</v>
      </c>
      <c r="U5122" s="26">
        <v>73</v>
      </c>
      <c r="V5122" s="26">
        <f>SUM(W5122:AF5122)</f>
        <v>133</v>
      </c>
      <c r="W5122" s="26">
        <v>0</v>
      </c>
      <c r="X5122" s="26">
        <v>60</v>
      </c>
      <c r="Y5122" s="26">
        <v>0</v>
      </c>
      <c r="Z5122" s="26">
        <v>0</v>
      </c>
      <c r="AA5122" s="26">
        <v>0</v>
      </c>
      <c r="AB5122" s="26">
        <v>0</v>
      </c>
      <c r="AC5122" s="26">
        <v>0</v>
      </c>
      <c r="AD5122" s="26">
        <v>0</v>
      </c>
      <c r="AE5122" s="26">
        <v>0</v>
      </c>
      <c r="AF5122" s="26">
        <v>73</v>
      </c>
      <c r="AG5122" s="27">
        <f>ROUND(('Per Cápita'!$E$4*(1+($J5122/100))),0)</f>
        <v>73704</v>
      </c>
      <c r="AH5122" s="27">
        <f>ROUND(('Per Cápita'!$E$5*(1+($J5122/100))),0)</f>
        <v>65088</v>
      </c>
      <c r="AI5122" s="27">
        <f>ROUND(('Per Cápita'!$E$6*(1+($J5122/100))),0)</f>
        <v>97632</v>
      </c>
      <c r="AJ5122" s="27">
        <f>ROUND(('Per Cápita'!$E$7*(1+($J5122/100))),0)</f>
        <v>119648</v>
      </c>
      <c r="AK5122" s="27">
        <f>ROUND(('Per Cápita'!$F$4*(1+($J5122/100))),0)</f>
        <v>90932</v>
      </c>
      <c r="AL5122" s="27">
        <f>ROUND(('Per Cápita'!$F$5*(1+($J5122/100))),0)</f>
        <v>79447</v>
      </c>
      <c r="AM5122" s="27">
        <f>ROUND(('Per Cápita'!$F$6*(1+($J5122/100))),0)</f>
        <v>121563</v>
      </c>
      <c r="AN5122" s="27">
        <f>ROUND(('Per Cápita'!$F$7*(1+($J5122/100))),0)</f>
        <v>146450</v>
      </c>
      <c r="AO5122" s="27">
        <f>+AG5122*$M5122</f>
        <v>4422240</v>
      </c>
      <c r="AP5122" s="27">
        <f>+AH5122*($O5122+$Q5122)</f>
        <v>48165120</v>
      </c>
      <c r="AQ5122" s="27">
        <f>+AI5122*$S5122</f>
        <v>6736608</v>
      </c>
      <c r="AR5122" s="27">
        <f>+AJ5122*$U5122</f>
        <v>8734304</v>
      </c>
      <c r="AS5122" s="27">
        <f>+AK5122*L5122</f>
        <v>0</v>
      </c>
      <c r="AT5122" s="27">
        <f>+AL5122*(N5122+P5122)</f>
        <v>0</v>
      </c>
      <c r="AU5122" s="27">
        <f>+AM5122*R5122</f>
        <v>0</v>
      </c>
      <c r="AV5122" s="27">
        <f>+AN5122*T5122</f>
        <v>0</v>
      </c>
      <c r="AW5122" s="27">
        <f>+AG5122*$X5122*$AW$1</f>
        <v>884448</v>
      </c>
      <c r="AX5122" s="27">
        <f>+AH5122*($AB5122+$Z5122)*$AW$1</f>
        <v>0</v>
      </c>
      <c r="AY5122" s="27">
        <f>+AI5122*$AD5122*$AW$1</f>
        <v>0</v>
      </c>
      <c r="AZ5122" s="27">
        <f>+AJ5122*$AF5122*$AW$1</f>
        <v>1746860.8</v>
      </c>
      <c r="BA5122" s="27">
        <f>+$AW$1*AK5122*W5122</f>
        <v>0</v>
      </c>
      <c r="BB5122" s="27">
        <f>+$AW$1*AL5122*(Y5122+AA5122)</f>
        <v>0</v>
      </c>
      <c r="BC5122" s="27">
        <f>+AM5122*AC5122*$AW$1</f>
        <v>0</v>
      </c>
      <c r="BD5122" s="27">
        <f>+$AW$1*AN5122*AE5122</f>
        <v>0</v>
      </c>
      <c r="BE5122" s="27">
        <f>ROUND(SUM(AO5122:AV5122),0)</f>
        <v>68058272</v>
      </c>
      <c r="BF5122" s="27">
        <f>ROUND(SUM(AW5122:BD5122),0)</f>
        <v>2631309</v>
      </c>
      <c r="BG5122" s="9">
        <f>+BF5122+BE5122</f>
        <v>70689581</v>
      </c>
      <c r="BH5122" s="27">
        <f>+ROUND(BG5122*$BH$2,0)</f>
        <v>56551665</v>
      </c>
      <c r="BI5122" s="27"/>
      <c r="BJ5122" t="s">
        <v>9823</v>
      </c>
      <c r="BK5122" t="s">
        <v>9300</v>
      </c>
      <c r="BL5122" t="s">
        <v>23819</v>
      </c>
      <c r="BM5122" t="s">
        <v>9838</v>
      </c>
      <c r="BN5122" t="s">
        <v>9832</v>
      </c>
      <c r="BO5122" t="s">
        <v>23820</v>
      </c>
      <c r="BP5122" t="s">
        <v>29197</v>
      </c>
      <c r="BQ5122" t="s">
        <v>38008</v>
      </c>
      <c r="BR5122" t="s">
        <v>29332</v>
      </c>
      <c r="BS5122">
        <v>1</v>
      </c>
      <c r="BU5122" t="s">
        <v>23819</v>
      </c>
      <c r="BV5122" t="s">
        <v>38009</v>
      </c>
      <c r="BW5122" t="s">
        <v>29351</v>
      </c>
      <c r="BX5122" t="s">
        <v>9832</v>
      </c>
      <c r="BY5122" t="s">
        <v>23820</v>
      </c>
      <c r="BZ5122" t="s">
        <v>29197</v>
      </c>
      <c r="CA5122">
        <v>1</v>
      </c>
      <c r="CB5122" t="s">
        <v>29341</v>
      </c>
    </row>
    <row r="5123" spans="1:80" x14ac:dyDescent="0.25">
      <c r="A5123" t="s">
        <v>5762</v>
      </c>
      <c r="B5123" s="41" t="s">
        <v>7168</v>
      </c>
      <c r="C5123" s="41">
        <v>61</v>
      </c>
      <c r="D5123">
        <v>5001</v>
      </c>
      <c r="E5123" t="s">
        <v>5</v>
      </c>
      <c r="F5123" s="41">
        <v>9782</v>
      </c>
      <c r="G5123" s="41">
        <v>305001019690</v>
      </c>
      <c r="H5123" t="s">
        <v>9301</v>
      </c>
      <c r="I5123" s="25">
        <v>63.486535823779512</v>
      </c>
      <c r="J5123" s="42">
        <f>STANDARDIZE(I5123,$I$1,$I$2)</f>
        <v>-1.4549064758381949</v>
      </c>
      <c r="K5123" s="26">
        <f>SUM(L5123:U5123)</f>
        <v>2068</v>
      </c>
      <c r="L5123" s="26">
        <v>0</v>
      </c>
      <c r="M5123" s="26">
        <v>178</v>
      </c>
      <c r="N5123" s="26">
        <v>0</v>
      </c>
      <c r="O5123" s="26">
        <v>1041</v>
      </c>
      <c r="P5123" s="26">
        <v>0</v>
      </c>
      <c r="Q5123" s="26">
        <v>662</v>
      </c>
      <c r="R5123" s="26">
        <v>0</v>
      </c>
      <c r="S5123" s="26">
        <v>107</v>
      </c>
      <c r="T5123" s="26">
        <v>0</v>
      </c>
      <c r="U5123" s="26">
        <v>80</v>
      </c>
      <c r="V5123" s="26">
        <f>SUM(W5123:AF5123)</f>
        <v>94</v>
      </c>
      <c r="W5123" s="26">
        <v>0</v>
      </c>
      <c r="X5123" s="26">
        <v>0</v>
      </c>
      <c r="Y5123" s="26">
        <v>0</v>
      </c>
      <c r="Z5123" s="26">
        <v>0</v>
      </c>
      <c r="AA5123" s="26">
        <v>0</v>
      </c>
      <c r="AB5123" s="26">
        <v>0</v>
      </c>
      <c r="AC5123" s="26">
        <v>0</v>
      </c>
      <c r="AD5123" s="26">
        <v>14</v>
      </c>
      <c r="AE5123" s="26">
        <v>0</v>
      </c>
      <c r="AF5123" s="26">
        <v>80</v>
      </c>
      <c r="AG5123" s="27">
        <f>ROUND(('Per Cápita'!$E$4*(1+($J5123/100))),0)</f>
        <v>73701</v>
      </c>
      <c r="AH5123" s="27">
        <f>ROUND(('Per Cápita'!$E$5*(1+($J5123/100))),0)</f>
        <v>65086</v>
      </c>
      <c r="AI5123" s="27">
        <f>ROUND(('Per Cápita'!$E$6*(1+($J5123/100))),0)</f>
        <v>97629</v>
      </c>
      <c r="AJ5123" s="27">
        <f>ROUND(('Per Cápita'!$E$7*(1+($J5123/100))),0)</f>
        <v>119644</v>
      </c>
      <c r="AK5123" s="27">
        <f>ROUND(('Per Cápita'!$F$4*(1+($J5123/100))),0)</f>
        <v>90929</v>
      </c>
      <c r="AL5123" s="27">
        <f>ROUND(('Per Cápita'!$F$5*(1+($J5123/100))),0)</f>
        <v>79444</v>
      </c>
      <c r="AM5123" s="27">
        <f>ROUND(('Per Cápita'!$F$6*(1+($J5123/100))),0)</f>
        <v>121558</v>
      </c>
      <c r="AN5123" s="27">
        <f>ROUND(('Per Cápita'!$F$7*(1+($J5123/100))),0)</f>
        <v>146445</v>
      </c>
      <c r="AO5123" s="27">
        <f>+AG5123*$M5123</f>
        <v>13118778</v>
      </c>
      <c r="AP5123" s="27">
        <f>+AH5123*($O5123+$Q5123)</f>
        <v>110841458</v>
      </c>
      <c r="AQ5123" s="27">
        <f>+AI5123*$S5123</f>
        <v>10446303</v>
      </c>
      <c r="AR5123" s="27">
        <f>+AJ5123*$U5123</f>
        <v>9571520</v>
      </c>
      <c r="AS5123" s="27">
        <f>+AK5123*L5123</f>
        <v>0</v>
      </c>
      <c r="AT5123" s="27">
        <f>+AL5123*(N5123+P5123)</f>
        <v>0</v>
      </c>
      <c r="AU5123" s="27">
        <f>+AM5123*R5123</f>
        <v>0</v>
      </c>
      <c r="AV5123" s="27">
        <f>+AN5123*T5123</f>
        <v>0</v>
      </c>
      <c r="AW5123" s="27">
        <f>+AG5123*$X5123*$AW$1</f>
        <v>0</v>
      </c>
      <c r="AX5123" s="27">
        <f>+AH5123*($AB5123+$Z5123)*$AW$1</f>
        <v>0</v>
      </c>
      <c r="AY5123" s="27">
        <f>+AI5123*$AD5123*$AW$1</f>
        <v>273361.2</v>
      </c>
      <c r="AZ5123" s="27">
        <f>+AJ5123*$AF5123*$AW$1</f>
        <v>1914304</v>
      </c>
      <c r="BA5123" s="27">
        <f>+$AW$1*AK5123*W5123</f>
        <v>0</v>
      </c>
      <c r="BB5123" s="27">
        <f>+$AW$1*AL5123*(Y5123+AA5123)</f>
        <v>0</v>
      </c>
      <c r="BC5123" s="27">
        <f>+AM5123*AC5123*$AW$1</f>
        <v>0</v>
      </c>
      <c r="BD5123" s="27">
        <f>+$AW$1*AN5123*AE5123</f>
        <v>0</v>
      </c>
      <c r="BE5123" s="27">
        <f>ROUND(SUM(AO5123:AV5123),0)</f>
        <v>143978059</v>
      </c>
      <c r="BF5123" s="27">
        <f>ROUND(SUM(AW5123:BD5123),0)</f>
        <v>2187665</v>
      </c>
      <c r="BG5123" s="9">
        <f>+BF5123+BE5123</f>
        <v>146165724</v>
      </c>
      <c r="BH5123" s="27">
        <f>+ROUND(BG5123*$BH$2,0)</f>
        <v>116932579</v>
      </c>
      <c r="BI5123" s="27"/>
      <c r="BJ5123" t="s">
        <v>9823</v>
      </c>
      <c r="BK5123" t="s">
        <v>9301</v>
      </c>
      <c r="BL5123" t="s">
        <v>23821</v>
      </c>
      <c r="BM5123" t="s">
        <v>9831</v>
      </c>
      <c r="BN5123" t="s">
        <v>9832</v>
      </c>
      <c r="BO5123" t="s">
        <v>23822</v>
      </c>
      <c r="BP5123" t="s">
        <v>27809</v>
      </c>
      <c r="BQ5123" t="s">
        <v>38010</v>
      </c>
      <c r="BR5123" t="s">
        <v>29332</v>
      </c>
      <c r="BS5123">
        <v>1</v>
      </c>
      <c r="BU5123" t="s">
        <v>23821</v>
      </c>
      <c r="BV5123" t="s">
        <v>38011</v>
      </c>
      <c r="BW5123" t="s">
        <v>30287</v>
      </c>
      <c r="BX5123" t="s">
        <v>9832</v>
      </c>
      <c r="BY5123" t="s">
        <v>23822</v>
      </c>
      <c r="BZ5123" t="s">
        <v>27809</v>
      </c>
      <c r="CA5123">
        <v>1</v>
      </c>
      <c r="CB5123" t="s">
        <v>29341</v>
      </c>
    </row>
    <row r="5124" spans="1:80" x14ac:dyDescent="0.25">
      <c r="A5124" t="s">
        <v>5762</v>
      </c>
      <c r="B5124" s="41" t="s">
        <v>7168</v>
      </c>
      <c r="C5124" s="41">
        <v>61</v>
      </c>
      <c r="D5124">
        <v>5001</v>
      </c>
      <c r="E5124" t="s">
        <v>5</v>
      </c>
      <c r="F5124" s="41">
        <v>9734</v>
      </c>
      <c r="G5124" s="41">
        <v>305001022232</v>
      </c>
      <c r="H5124" t="s">
        <v>9302</v>
      </c>
      <c r="I5124" s="25">
        <v>63.51305217323808</v>
      </c>
      <c r="J5124" s="42">
        <f>STANDARDIZE(I5124,$I$1,$I$2)</f>
        <v>-1.446368752502077</v>
      </c>
      <c r="K5124" s="26">
        <f>SUM(L5124:U5124)</f>
        <v>1353</v>
      </c>
      <c r="L5124" s="26">
        <v>0</v>
      </c>
      <c r="M5124" s="26">
        <v>117</v>
      </c>
      <c r="N5124" s="26">
        <v>0</v>
      </c>
      <c r="O5124" s="26">
        <v>637</v>
      </c>
      <c r="P5124" s="26">
        <v>0</v>
      </c>
      <c r="Q5124" s="26">
        <v>448</v>
      </c>
      <c r="R5124" s="26">
        <v>0</v>
      </c>
      <c r="S5124" s="26">
        <v>78</v>
      </c>
      <c r="T5124" s="26">
        <v>0</v>
      </c>
      <c r="U5124" s="26">
        <v>73</v>
      </c>
      <c r="V5124" s="26">
        <f>SUM(W5124:AF5124)</f>
        <v>74</v>
      </c>
      <c r="W5124" s="26">
        <v>0</v>
      </c>
      <c r="X5124" s="26">
        <v>0</v>
      </c>
      <c r="Y5124" s="26">
        <v>0</v>
      </c>
      <c r="Z5124" s="26">
        <v>0</v>
      </c>
      <c r="AA5124" s="26">
        <v>0</v>
      </c>
      <c r="AB5124" s="26">
        <v>0</v>
      </c>
      <c r="AC5124" s="26">
        <v>0</v>
      </c>
      <c r="AD5124" s="26">
        <v>1</v>
      </c>
      <c r="AE5124" s="26">
        <v>0</v>
      </c>
      <c r="AF5124" s="26">
        <v>73</v>
      </c>
      <c r="AG5124" s="27">
        <f>ROUND(('Per Cápita'!$E$4*(1+($J5124/100))),0)</f>
        <v>73707</v>
      </c>
      <c r="AH5124" s="27">
        <f>ROUND(('Per Cápita'!$E$5*(1+($J5124/100))),0)</f>
        <v>65092</v>
      </c>
      <c r="AI5124" s="27">
        <f>ROUND(('Per Cápita'!$E$6*(1+($J5124/100))),0)</f>
        <v>97637</v>
      </c>
      <c r="AJ5124" s="27">
        <f>ROUND(('Per Cápita'!$E$7*(1+($J5124/100))),0)</f>
        <v>119654</v>
      </c>
      <c r="AK5124" s="27">
        <f>ROUND(('Per Cápita'!$F$4*(1+($J5124/100))),0)</f>
        <v>90936</v>
      </c>
      <c r="AL5124" s="27">
        <f>ROUND(('Per Cápita'!$F$5*(1+($J5124/100))),0)</f>
        <v>79451</v>
      </c>
      <c r="AM5124" s="27">
        <f>ROUND(('Per Cápita'!$F$6*(1+($J5124/100))),0)</f>
        <v>121569</v>
      </c>
      <c r="AN5124" s="27">
        <f>ROUND(('Per Cápita'!$F$7*(1+($J5124/100))),0)</f>
        <v>146458</v>
      </c>
      <c r="AO5124" s="27">
        <f>+AG5124*$M5124</f>
        <v>8623719</v>
      </c>
      <c r="AP5124" s="27">
        <f>+AH5124*($O5124+$Q5124)</f>
        <v>70624820</v>
      </c>
      <c r="AQ5124" s="27">
        <f>+AI5124*$S5124</f>
        <v>7615686</v>
      </c>
      <c r="AR5124" s="27">
        <f>+AJ5124*$U5124</f>
        <v>8734742</v>
      </c>
      <c r="AS5124" s="27">
        <f>+AK5124*L5124</f>
        <v>0</v>
      </c>
      <c r="AT5124" s="27">
        <f>+AL5124*(N5124+P5124)</f>
        <v>0</v>
      </c>
      <c r="AU5124" s="27">
        <f>+AM5124*R5124</f>
        <v>0</v>
      </c>
      <c r="AV5124" s="27">
        <f>+AN5124*T5124</f>
        <v>0</v>
      </c>
      <c r="AW5124" s="27">
        <f>+AG5124*$X5124*$AW$1</f>
        <v>0</v>
      </c>
      <c r="AX5124" s="27">
        <f>+AH5124*($AB5124+$Z5124)*$AW$1</f>
        <v>0</v>
      </c>
      <c r="AY5124" s="27">
        <f>+AI5124*$AD5124*$AW$1</f>
        <v>19527.400000000001</v>
      </c>
      <c r="AZ5124" s="27">
        <f>+AJ5124*$AF5124*$AW$1</f>
        <v>1746948.4000000001</v>
      </c>
      <c r="BA5124" s="27">
        <f>+$AW$1*AK5124*W5124</f>
        <v>0</v>
      </c>
      <c r="BB5124" s="27">
        <f>+$AW$1*AL5124*(Y5124+AA5124)</f>
        <v>0</v>
      </c>
      <c r="BC5124" s="27">
        <f>+AM5124*AC5124*$AW$1</f>
        <v>0</v>
      </c>
      <c r="BD5124" s="27">
        <f>+$AW$1*AN5124*AE5124</f>
        <v>0</v>
      </c>
      <c r="BE5124" s="27">
        <f>ROUND(SUM(AO5124:AV5124),0)</f>
        <v>95598967</v>
      </c>
      <c r="BF5124" s="27">
        <f>ROUND(SUM(AW5124:BD5124),0)</f>
        <v>1766476</v>
      </c>
      <c r="BG5124" s="9">
        <f>+BF5124+BE5124</f>
        <v>97365443</v>
      </c>
      <c r="BH5124" s="27">
        <f>+ROUND(BG5124*$BH$2,0)</f>
        <v>77892354</v>
      </c>
      <c r="BI5124" s="27"/>
      <c r="BJ5124" t="s">
        <v>9823</v>
      </c>
      <c r="BK5124" t="s">
        <v>9302</v>
      </c>
      <c r="BL5124" t="s">
        <v>23823</v>
      </c>
      <c r="BM5124" t="s">
        <v>9831</v>
      </c>
      <c r="BN5124" t="s">
        <v>9832</v>
      </c>
      <c r="BO5124" t="s">
        <v>23824</v>
      </c>
      <c r="BP5124" t="s">
        <v>29198</v>
      </c>
      <c r="BQ5124" t="s">
        <v>38012</v>
      </c>
      <c r="BR5124" t="s">
        <v>29332</v>
      </c>
      <c r="BS5124">
        <v>1</v>
      </c>
      <c r="BU5124" t="s">
        <v>23823</v>
      </c>
      <c r="BV5124" t="s">
        <v>38013</v>
      </c>
      <c r="BW5124" t="s">
        <v>30287</v>
      </c>
      <c r="BX5124" t="s">
        <v>9832</v>
      </c>
      <c r="BY5124" t="s">
        <v>23824</v>
      </c>
      <c r="BZ5124" t="s">
        <v>29198</v>
      </c>
      <c r="CA5124">
        <v>1</v>
      </c>
      <c r="CB5124" t="s">
        <v>29341</v>
      </c>
    </row>
    <row r="5125" spans="1:80" x14ac:dyDescent="0.25">
      <c r="A5125" t="s">
        <v>5762</v>
      </c>
      <c r="B5125" s="41" t="s">
        <v>7168</v>
      </c>
      <c r="C5125" s="41">
        <v>61</v>
      </c>
      <c r="D5125">
        <v>5001</v>
      </c>
      <c r="E5125" t="s">
        <v>5</v>
      </c>
      <c r="F5125" s="41">
        <v>90794</v>
      </c>
      <c r="G5125" s="41">
        <v>305001022640</v>
      </c>
      <c r="H5125" t="s">
        <v>1387</v>
      </c>
      <c r="I5125" s="25">
        <v>64.276543716457283</v>
      </c>
      <c r="J5125" s="42">
        <f>STANDARDIZE(I5125,$I$1,$I$2)</f>
        <v>-1.2005400581843866</v>
      </c>
      <c r="K5125" s="26">
        <f>SUM(L5125:U5125)</f>
        <v>1119</v>
      </c>
      <c r="L5125" s="26">
        <v>0</v>
      </c>
      <c r="M5125" s="26">
        <v>99</v>
      </c>
      <c r="N5125" s="26">
        <v>0</v>
      </c>
      <c r="O5125" s="26">
        <v>550</v>
      </c>
      <c r="P5125" s="26">
        <v>0</v>
      </c>
      <c r="Q5125" s="26">
        <v>385</v>
      </c>
      <c r="R5125" s="26">
        <v>0</v>
      </c>
      <c r="S5125" s="26">
        <v>23</v>
      </c>
      <c r="T5125" s="26">
        <v>0</v>
      </c>
      <c r="U5125" s="26">
        <v>62</v>
      </c>
      <c r="V5125" s="26">
        <f>SUM(W5125:AF5125)</f>
        <v>0</v>
      </c>
      <c r="W5125" s="26">
        <v>0</v>
      </c>
      <c r="X5125" s="26">
        <v>0</v>
      </c>
      <c r="Y5125" s="26">
        <v>0</v>
      </c>
      <c r="Z5125" s="26">
        <v>0</v>
      </c>
      <c r="AA5125" s="26">
        <v>0</v>
      </c>
      <c r="AB5125" s="26">
        <v>0</v>
      </c>
      <c r="AC5125" s="26">
        <v>0</v>
      </c>
      <c r="AD5125" s="26">
        <v>0</v>
      </c>
      <c r="AE5125" s="26">
        <v>0</v>
      </c>
      <c r="AF5125" s="26">
        <v>0</v>
      </c>
      <c r="AG5125" s="27">
        <f>ROUND(('Per Cápita'!$E$4*(1+($J5125/100))),0)</f>
        <v>73891</v>
      </c>
      <c r="AH5125" s="27">
        <f>ROUND(('Per Cápita'!$E$5*(1+($J5125/100))),0)</f>
        <v>65254</v>
      </c>
      <c r="AI5125" s="27">
        <f>ROUND(('Per Cápita'!$E$6*(1+($J5125/100))),0)</f>
        <v>97881</v>
      </c>
      <c r="AJ5125" s="27">
        <f>ROUND(('Per Cápita'!$E$7*(1+($J5125/100))),0)</f>
        <v>119952</v>
      </c>
      <c r="AK5125" s="27">
        <f>ROUND(('Per Cápita'!$F$4*(1+($J5125/100))),0)</f>
        <v>91163</v>
      </c>
      <c r="AL5125" s="27">
        <f>ROUND(('Per Cápita'!$F$5*(1+($J5125/100))),0)</f>
        <v>79649</v>
      </c>
      <c r="AM5125" s="27">
        <f>ROUND(('Per Cápita'!$F$6*(1+($J5125/100))),0)</f>
        <v>121872</v>
      </c>
      <c r="AN5125" s="27">
        <f>ROUND(('Per Cápita'!$F$7*(1+($J5125/100))),0)</f>
        <v>146823</v>
      </c>
      <c r="AO5125" s="27">
        <f>+AG5125*$M5125</f>
        <v>7315209</v>
      </c>
      <c r="AP5125" s="27">
        <f>+AH5125*($O5125+$Q5125)</f>
        <v>61012490</v>
      </c>
      <c r="AQ5125" s="27">
        <f>+AI5125*$S5125</f>
        <v>2251263</v>
      </c>
      <c r="AR5125" s="27">
        <f>+AJ5125*$U5125</f>
        <v>7437024</v>
      </c>
      <c r="AS5125" s="27">
        <f>+AK5125*L5125</f>
        <v>0</v>
      </c>
      <c r="AT5125" s="27">
        <f>+AL5125*(N5125+P5125)</f>
        <v>0</v>
      </c>
      <c r="AU5125" s="27">
        <f>+AM5125*R5125</f>
        <v>0</v>
      </c>
      <c r="AV5125" s="27">
        <f>+AN5125*T5125</f>
        <v>0</v>
      </c>
      <c r="AW5125" s="27">
        <f>+AG5125*$X5125*$AW$1</f>
        <v>0</v>
      </c>
      <c r="AX5125" s="27">
        <f>+AH5125*($AB5125+$Z5125)*$AW$1</f>
        <v>0</v>
      </c>
      <c r="AY5125" s="27">
        <f>+AI5125*$AD5125*$AW$1</f>
        <v>0</v>
      </c>
      <c r="AZ5125" s="27">
        <f>+AJ5125*$AF5125*$AW$1</f>
        <v>0</v>
      </c>
      <c r="BA5125" s="27">
        <f>+$AW$1*AK5125*W5125</f>
        <v>0</v>
      </c>
      <c r="BB5125" s="27">
        <f>+$AW$1*AL5125*(Y5125+AA5125)</f>
        <v>0</v>
      </c>
      <c r="BC5125" s="27">
        <f>+AM5125*AC5125*$AW$1</f>
        <v>0</v>
      </c>
      <c r="BD5125" s="27">
        <f>+$AW$1*AN5125*AE5125</f>
        <v>0</v>
      </c>
      <c r="BE5125" s="27">
        <f>ROUND(SUM(AO5125:AV5125),0)</f>
        <v>78015986</v>
      </c>
      <c r="BF5125" s="27">
        <f>ROUND(SUM(AW5125:BD5125),0)</f>
        <v>0</v>
      </c>
      <c r="BG5125" s="9">
        <f>+BF5125+BE5125</f>
        <v>78015986</v>
      </c>
      <c r="BH5125" s="27">
        <f>+ROUND(BG5125*$BH$2,0)</f>
        <v>62412789</v>
      </c>
      <c r="BI5125" s="27"/>
      <c r="BJ5125" t="s">
        <v>9823</v>
      </c>
      <c r="BK5125" t="s">
        <v>1387</v>
      </c>
      <c r="BL5125" t="s">
        <v>23825</v>
      </c>
      <c r="BM5125" t="s">
        <v>9838</v>
      </c>
      <c r="BN5125" t="s">
        <v>9832</v>
      </c>
      <c r="BO5125" t="s">
        <v>23826</v>
      </c>
      <c r="BP5125" t="s">
        <v>28039</v>
      </c>
      <c r="BQ5125" t="s">
        <v>38014</v>
      </c>
      <c r="BR5125" t="s">
        <v>29332</v>
      </c>
      <c r="BS5125">
        <v>1</v>
      </c>
      <c r="BU5125" t="s">
        <v>23825</v>
      </c>
      <c r="BV5125" t="s">
        <v>38015</v>
      </c>
      <c r="BW5125" t="s">
        <v>29351</v>
      </c>
      <c r="BX5125" t="s">
        <v>9832</v>
      </c>
      <c r="BY5125" t="s">
        <v>23826</v>
      </c>
      <c r="BZ5125" t="s">
        <v>28039</v>
      </c>
      <c r="CA5125">
        <v>1</v>
      </c>
      <c r="CB5125" t="s">
        <v>29341</v>
      </c>
    </row>
    <row r="5126" spans="1:80" x14ac:dyDescent="0.25">
      <c r="A5126" t="s">
        <v>5775</v>
      </c>
      <c r="B5126" s="41" t="s">
        <v>7180</v>
      </c>
      <c r="C5126" s="41">
        <v>20</v>
      </c>
      <c r="D5126">
        <v>50006</v>
      </c>
      <c r="E5126" t="s">
        <v>2661</v>
      </c>
      <c r="F5126" s="41">
        <v>10557</v>
      </c>
      <c r="G5126" s="41">
        <v>150006000314</v>
      </c>
      <c r="H5126" t="s">
        <v>7281</v>
      </c>
      <c r="I5126" s="25">
        <v>64.48022535231641</v>
      </c>
      <c r="J5126" s="42">
        <f>STANDARDIZE(I5126,$I$1,$I$2)</f>
        <v>-1.134958728509639</v>
      </c>
      <c r="K5126" s="26">
        <f>SUM(L5126:U5126)</f>
        <v>956</v>
      </c>
      <c r="L5126" s="26">
        <v>0</v>
      </c>
      <c r="M5126" s="26">
        <v>59</v>
      </c>
      <c r="N5126" s="26">
        <v>0</v>
      </c>
      <c r="O5126" s="26">
        <v>394</v>
      </c>
      <c r="P5126" s="26">
        <v>0</v>
      </c>
      <c r="Q5126" s="26">
        <v>382</v>
      </c>
      <c r="R5126" s="26">
        <v>0</v>
      </c>
      <c r="S5126" s="26">
        <v>80</v>
      </c>
      <c r="T5126" s="26">
        <v>0</v>
      </c>
      <c r="U5126" s="26">
        <v>41</v>
      </c>
      <c r="V5126" s="26">
        <f>SUM(W5126:AF5126)</f>
        <v>0</v>
      </c>
      <c r="W5126" s="26">
        <v>0</v>
      </c>
      <c r="X5126" s="26">
        <v>0</v>
      </c>
      <c r="Y5126" s="26">
        <v>0</v>
      </c>
      <c r="Z5126" s="26">
        <v>0</v>
      </c>
      <c r="AA5126" s="26">
        <v>0</v>
      </c>
      <c r="AB5126" s="26">
        <v>0</v>
      </c>
      <c r="AC5126" s="26">
        <v>0</v>
      </c>
      <c r="AD5126" s="26">
        <v>0</v>
      </c>
      <c r="AE5126" s="26">
        <v>0</v>
      </c>
      <c r="AF5126" s="26">
        <v>0</v>
      </c>
      <c r="AG5126" s="27">
        <f>ROUND(('Per Cápita'!$E$4*(1+($J5126/100))),0)</f>
        <v>73940</v>
      </c>
      <c r="AH5126" s="27">
        <f>ROUND(('Per Cápita'!$E$5*(1+($J5126/100))),0)</f>
        <v>65297</v>
      </c>
      <c r="AI5126" s="27">
        <f>ROUND(('Per Cápita'!$E$6*(1+($J5126/100))),0)</f>
        <v>97946</v>
      </c>
      <c r="AJ5126" s="27">
        <f>ROUND(('Per Cápita'!$E$7*(1+($J5126/100))),0)</f>
        <v>120032</v>
      </c>
      <c r="AK5126" s="27">
        <f>ROUND(('Per Cápita'!$F$4*(1+($J5126/100))),0)</f>
        <v>91224</v>
      </c>
      <c r="AL5126" s="27">
        <f>ROUND(('Per Cápita'!$F$5*(1+($J5126/100))),0)</f>
        <v>79702</v>
      </c>
      <c r="AM5126" s="27">
        <f>ROUND(('Per Cápita'!$F$6*(1+($J5126/100))),0)</f>
        <v>121953</v>
      </c>
      <c r="AN5126" s="27">
        <f>ROUND(('Per Cápita'!$F$7*(1+($J5126/100))),0)</f>
        <v>146920</v>
      </c>
      <c r="AO5126" s="27">
        <f>+AG5126*$M5126</f>
        <v>4362460</v>
      </c>
      <c r="AP5126" s="27">
        <f>+AH5126*($O5126+$Q5126)</f>
        <v>50670472</v>
      </c>
      <c r="AQ5126" s="27">
        <f>+AI5126*$S5126</f>
        <v>7835680</v>
      </c>
      <c r="AR5126" s="27">
        <f>+AJ5126*$U5126</f>
        <v>4921312</v>
      </c>
      <c r="AS5126" s="27">
        <f>+AK5126*L5126</f>
        <v>0</v>
      </c>
      <c r="AT5126" s="27">
        <f>+AL5126*(N5126+P5126)</f>
        <v>0</v>
      </c>
      <c r="AU5126" s="27">
        <f>+AM5126*R5126</f>
        <v>0</v>
      </c>
      <c r="AV5126" s="27">
        <f>+AN5126*T5126</f>
        <v>0</v>
      </c>
      <c r="AW5126" s="27">
        <f>+AG5126*$X5126*$AW$1</f>
        <v>0</v>
      </c>
      <c r="AX5126" s="27">
        <f>+AH5126*($AB5126+$Z5126)*$AW$1</f>
        <v>0</v>
      </c>
      <c r="AY5126" s="27">
        <f>+AI5126*$AD5126*$AW$1</f>
        <v>0</v>
      </c>
      <c r="AZ5126" s="27">
        <f>+AJ5126*$AF5126*$AW$1</f>
        <v>0</v>
      </c>
      <c r="BA5126" s="27">
        <f>+$AW$1*AK5126*W5126</f>
        <v>0</v>
      </c>
      <c r="BB5126" s="27">
        <f>+$AW$1*AL5126*(Y5126+AA5126)</f>
        <v>0</v>
      </c>
      <c r="BC5126" s="27">
        <f>+AM5126*AC5126*$AW$1</f>
        <v>0</v>
      </c>
      <c r="BD5126" s="27">
        <f>+$AW$1*AN5126*AE5126</f>
        <v>0</v>
      </c>
      <c r="BE5126" s="27">
        <f>ROUND(SUM(AO5126:AV5126),0)</f>
        <v>67789924</v>
      </c>
      <c r="BF5126" s="27">
        <f>ROUND(SUM(AW5126:BD5126),0)</f>
        <v>0</v>
      </c>
      <c r="BG5126" s="9">
        <f>+BF5126+BE5126</f>
        <v>67789924</v>
      </c>
      <c r="BH5126" s="27">
        <f>+ROUND(BG5126*$BH$2,0)</f>
        <v>54231939</v>
      </c>
      <c r="BI5126" s="27"/>
      <c r="BJ5126" t="s">
        <v>9823</v>
      </c>
      <c r="BK5126" t="s">
        <v>7281</v>
      </c>
      <c r="BL5126" t="s">
        <v>14174</v>
      </c>
      <c r="BM5126" t="s">
        <v>9866</v>
      </c>
      <c r="BN5126" t="s">
        <v>10263</v>
      </c>
      <c r="BO5126" t="s">
        <v>14175</v>
      </c>
      <c r="BP5126" t="s">
        <v>26244</v>
      </c>
      <c r="BQ5126" t="s">
        <v>38016</v>
      </c>
      <c r="BR5126" t="s">
        <v>29332</v>
      </c>
      <c r="BS5126">
        <v>1</v>
      </c>
      <c r="BU5126" t="s">
        <v>14174</v>
      </c>
      <c r="BV5126" t="s">
        <v>38017</v>
      </c>
      <c r="BW5126" t="s">
        <v>29340</v>
      </c>
      <c r="BX5126" t="s">
        <v>10263</v>
      </c>
      <c r="BY5126" t="s">
        <v>14175</v>
      </c>
      <c r="BZ5126" t="s">
        <v>26244</v>
      </c>
      <c r="CA5126">
        <v>1</v>
      </c>
      <c r="CB5126" t="s">
        <v>29341</v>
      </c>
    </row>
    <row r="5127" spans="1:80" x14ac:dyDescent="0.25">
      <c r="A5127" t="s">
        <v>5775</v>
      </c>
      <c r="B5127" s="41" t="s">
        <v>7180</v>
      </c>
      <c r="C5127" s="41">
        <v>20</v>
      </c>
      <c r="D5127">
        <v>50006</v>
      </c>
      <c r="E5127" t="s">
        <v>2661</v>
      </c>
      <c r="F5127" s="41">
        <v>10558</v>
      </c>
      <c r="G5127" s="41">
        <v>150006000322</v>
      </c>
      <c r="H5127" t="s">
        <v>2677</v>
      </c>
      <c r="I5127" s="25">
        <v>65.959736427219084</v>
      </c>
      <c r="J5127" s="42">
        <f>STANDARDIZE(I5127,$I$1,$I$2)</f>
        <v>-0.65858635870139259</v>
      </c>
      <c r="K5127" s="26">
        <f>SUM(L5127:U5127)</f>
        <v>875</v>
      </c>
      <c r="L5127" s="26">
        <v>0</v>
      </c>
      <c r="M5127" s="26">
        <v>86</v>
      </c>
      <c r="N5127" s="26">
        <v>14</v>
      </c>
      <c r="O5127" s="26">
        <v>415</v>
      </c>
      <c r="P5127" s="26">
        <v>120</v>
      </c>
      <c r="Q5127" s="26">
        <v>145</v>
      </c>
      <c r="R5127" s="26">
        <v>56</v>
      </c>
      <c r="S5127" s="26">
        <v>39</v>
      </c>
      <c r="T5127" s="26">
        <v>0</v>
      </c>
      <c r="U5127" s="26">
        <v>0</v>
      </c>
      <c r="V5127" s="26">
        <f>SUM(W5127:AF5127)</f>
        <v>0</v>
      </c>
      <c r="W5127" s="26">
        <v>0</v>
      </c>
      <c r="X5127" s="26">
        <v>0</v>
      </c>
      <c r="Y5127" s="26">
        <v>0</v>
      </c>
      <c r="Z5127" s="26">
        <v>0</v>
      </c>
      <c r="AA5127" s="26">
        <v>0</v>
      </c>
      <c r="AB5127" s="26">
        <v>0</v>
      </c>
      <c r="AC5127" s="26">
        <v>0</v>
      </c>
      <c r="AD5127" s="26">
        <v>0</v>
      </c>
      <c r="AE5127" s="26">
        <v>0</v>
      </c>
      <c r="AF5127" s="26">
        <v>0</v>
      </c>
      <c r="AG5127" s="27">
        <f>ROUND(('Per Cápita'!$E$4*(1+($J5127/100))),0)</f>
        <v>74296</v>
      </c>
      <c r="AH5127" s="27">
        <f>ROUND(('Per Cápita'!$E$5*(1+($J5127/100))),0)</f>
        <v>65612</v>
      </c>
      <c r="AI5127" s="27">
        <f>ROUND(('Per Cápita'!$E$6*(1+($J5127/100))),0)</f>
        <v>98418</v>
      </c>
      <c r="AJ5127" s="27">
        <f>ROUND(('Per Cápita'!$E$7*(1+($J5127/100))),0)</f>
        <v>120610</v>
      </c>
      <c r="AK5127" s="27">
        <f>ROUND(('Per Cápita'!$F$4*(1+($J5127/100))),0)</f>
        <v>91663</v>
      </c>
      <c r="AL5127" s="27">
        <f>ROUND(('Per Cápita'!$F$5*(1+($J5127/100))),0)</f>
        <v>80086</v>
      </c>
      <c r="AM5127" s="27">
        <f>ROUND(('Per Cápita'!$F$6*(1+($J5127/100))),0)</f>
        <v>122541</v>
      </c>
      <c r="AN5127" s="27">
        <f>ROUND(('Per Cápita'!$F$7*(1+($J5127/100))),0)</f>
        <v>147628</v>
      </c>
      <c r="AO5127" s="27">
        <f>+AG5127*$M5127</f>
        <v>6389456</v>
      </c>
      <c r="AP5127" s="27">
        <f>+AH5127*($O5127+$Q5127)</f>
        <v>36742720</v>
      </c>
      <c r="AQ5127" s="27">
        <f>+AI5127*$S5127</f>
        <v>3838302</v>
      </c>
      <c r="AR5127" s="27">
        <f>+AJ5127*$U5127</f>
        <v>0</v>
      </c>
      <c r="AS5127" s="27">
        <f>+AK5127*L5127</f>
        <v>0</v>
      </c>
      <c r="AT5127" s="27">
        <f>+AL5127*(N5127+P5127)</f>
        <v>10731524</v>
      </c>
      <c r="AU5127" s="27">
        <f>+AM5127*R5127</f>
        <v>6862296</v>
      </c>
      <c r="AV5127" s="27">
        <f>+AN5127*T5127</f>
        <v>0</v>
      </c>
      <c r="AW5127" s="27">
        <f>+AG5127*$X5127*$AW$1</f>
        <v>0</v>
      </c>
      <c r="AX5127" s="27">
        <f>+AH5127*($AB5127+$Z5127)*$AW$1</f>
        <v>0</v>
      </c>
      <c r="AY5127" s="27">
        <f>+AI5127*$AD5127*$AW$1</f>
        <v>0</v>
      </c>
      <c r="AZ5127" s="27">
        <f>+AJ5127*$AF5127*$AW$1</f>
        <v>0</v>
      </c>
      <c r="BA5127" s="27">
        <f>+$AW$1*AK5127*W5127</f>
        <v>0</v>
      </c>
      <c r="BB5127" s="27">
        <f>+$AW$1*AL5127*(Y5127+AA5127)</f>
        <v>0</v>
      </c>
      <c r="BC5127" s="27">
        <f>+AM5127*AC5127*$AW$1</f>
        <v>0</v>
      </c>
      <c r="BD5127" s="27">
        <f>+$AW$1*AN5127*AE5127</f>
        <v>0</v>
      </c>
      <c r="BE5127" s="27">
        <f>ROUND(SUM(AO5127:AV5127),0)</f>
        <v>64564298</v>
      </c>
      <c r="BF5127" s="27">
        <f>ROUND(SUM(AW5127:BD5127),0)</f>
        <v>0</v>
      </c>
      <c r="BG5127" s="9">
        <f>+BF5127+BE5127</f>
        <v>64564298</v>
      </c>
      <c r="BH5127" s="27">
        <f>+ROUND(BG5127*$BH$2,0)</f>
        <v>51651438</v>
      </c>
      <c r="BI5127" s="27"/>
      <c r="BJ5127" t="s">
        <v>9823</v>
      </c>
      <c r="BK5127" t="s">
        <v>2677</v>
      </c>
      <c r="BL5127" t="s">
        <v>14176</v>
      </c>
      <c r="BM5127" t="s">
        <v>9866</v>
      </c>
      <c r="BN5127" t="s">
        <v>10263</v>
      </c>
      <c r="BO5127" t="s">
        <v>14177</v>
      </c>
      <c r="BP5127" t="s">
        <v>24946</v>
      </c>
      <c r="BQ5127" t="s">
        <v>38018</v>
      </c>
      <c r="BR5127" t="s">
        <v>29332</v>
      </c>
      <c r="BS5127">
        <v>1</v>
      </c>
      <c r="BU5127" t="s">
        <v>14176</v>
      </c>
      <c r="BV5127" t="s">
        <v>38019</v>
      </c>
      <c r="BW5127" t="s">
        <v>29340</v>
      </c>
      <c r="BX5127" t="s">
        <v>10263</v>
      </c>
      <c r="BY5127" t="s">
        <v>14177</v>
      </c>
      <c r="BZ5127" t="s">
        <v>24946</v>
      </c>
      <c r="CA5127">
        <v>1</v>
      </c>
      <c r="CB5127" t="s">
        <v>29341</v>
      </c>
    </row>
    <row r="5128" spans="1:80" x14ac:dyDescent="0.25">
      <c r="A5128" t="s">
        <v>5775</v>
      </c>
      <c r="B5128" s="41" t="s">
        <v>7180</v>
      </c>
      <c r="C5128" s="41">
        <v>20</v>
      </c>
      <c r="D5128">
        <v>50006</v>
      </c>
      <c r="E5128" t="s">
        <v>2661</v>
      </c>
      <c r="F5128" s="41">
        <v>16224</v>
      </c>
      <c r="G5128" s="41">
        <v>150006000438</v>
      </c>
      <c r="H5128" t="s">
        <v>2662</v>
      </c>
      <c r="I5128" s="25">
        <v>64.884012259600496</v>
      </c>
      <c r="J5128" s="42">
        <f>STANDARDIZE(I5128,$I$1,$I$2)</f>
        <v>-1.0049475855155818</v>
      </c>
      <c r="K5128" s="26">
        <f>SUM(L5128:U5128)</f>
        <v>1492</v>
      </c>
      <c r="L5128" s="26">
        <v>0</v>
      </c>
      <c r="M5128" s="26">
        <v>87</v>
      </c>
      <c r="N5128" s="26">
        <v>0</v>
      </c>
      <c r="O5128" s="26">
        <v>509</v>
      </c>
      <c r="P5128" s="26">
        <v>0</v>
      </c>
      <c r="Q5128" s="26">
        <v>548</v>
      </c>
      <c r="R5128" s="26">
        <v>0</v>
      </c>
      <c r="S5128" s="26">
        <v>112</v>
      </c>
      <c r="T5128" s="26">
        <v>0</v>
      </c>
      <c r="U5128" s="26">
        <v>236</v>
      </c>
      <c r="V5128" s="26">
        <f>SUM(W5128:AF5128)</f>
        <v>0</v>
      </c>
      <c r="W5128" s="26">
        <v>0</v>
      </c>
      <c r="X5128" s="26">
        <v>0</v>
      </c>
      <c r="Y5128" s="26">
        <v>0</v>
      </c>
      <c r="Z5128" s="26">
        <v>0</v>
      </c>
      <c r="AA5128" s="26">
        <v>0</v>
      </c>
      <c r="AB5128" s="26">
        <v>0</v>
      </c>
      <c r="AC5128" s="26">
        <v>0</v>
      </c>
      <c r="AD5128" s="26">
        <v>0</v>
      </c>
      <c r="AE5128" s="26">
        <v>0</v>
      </c>
      <c r="AF5128" s="26">
        <v>0</v>
      </c>
      <c r="AG5128" s="27">
        <f>ROUND(('Per Cápita'!$E$4*(1+($J5128/100))),0)</f>
        <v>74037</v>
      </c>
      <c r="AH5128" s="27">
        <f>ROUND(('Per Cápita'!$E$5*(1+($J5128/100))),0)</f>
        <v>65383</v>
      </c>
      <c r="AI5128" s="27">
        <f>ROUND(('Per Cápita'!$E$6*(1+($J5128/100))),0)</f>
        <v>98074</v>
      </c>
      <c r="AJ5128" s="27">
        <f>ROUND(('Per Cápita'!$E$7*(1+($J5128/100))),0)</f>
        <v>120190</v>
      </c>
      <c r="AK5128" s="27">
        <f>ROUND(('Per Cápita'!$F$4*(1+($J5128/100))),0)</f>
        <v>91344</v>
      </c>
      <c r="AL5128" s="27">
        <f>ROUND(('Per Cápita'!$F$5*(1+($J5128/100))),0)</f>
        <v>79807</v>
      </c>
      <c r="AM5128" s="27">
        <f>ROUND(('Per Cápita'!$F$6*(1+($J5128/100))),0)</f>
        <v>122113</v>
      </c>
      <c r="AN5128" s="27">
        <f>ROUND(('Per Cápita'!$F$7*(1+($J5128/100))),0)</f>
        <v>147114</v>
      </c>
      <c r="AO5128" s="27">
        <f>+AG5128*$M5128</f>
        <v>6441219</v>
      </c>
      <c r="AP5128" s="27">
        <f>+AH5128*($O5128+$Q5128)</f>
        <v>69109831</v>
      </c>
      <c r="AQ5128" s="27">
        <f>+AI5128*$S5128</f>
        <v>10984288</v>
      </c>
      <c r="AR5128" s="27">
        <f>+AJ5128*$U5128</f>
        <v>28364840</v>
      </c>
      <c r="AS5128" s="27">
        <f>+AK5128*L5128</f>
        <v>0</v>
      </c>
      <c r="AT5128" s="27">
        <f>+AL5128*(N5128+P5128)</f>
        <v>0</v>
      </c>
      <c r="AU5128" s="27">
        <f>+AM5128*R5128</f>
        <v>0</v>
      </c>
      <c r="AV5128" s="27">
        <f>+AN5128*T5128</f>
        <v>0</v>
      </c>
      <c r="AW5128" s="27">
        <f>+AG5128*$X5128*$AW$1</f>
        <v>0</v>
      </c>
      <c r="AX5128" s="27">
        <f>+AH5128*($AB5128+$Z5128)*$AW$1</f>
        <v>0</v>
      </c>
      <c r="AY5128" s="27">
        <f>+AI5128*$AD5128*$AW$1</f>
        <v>0</v>
      </c>
      <c r="AZ5128" s="27">
        <f>+AJ5128*$AF5128*$AW$1</f>
        <v>0</v>
      </c>
      <c r="BA5128" s="27">
        <f>+$AW$1*AK5128*W5128</f>
        <v>0</v>
      </c>
      <c r="BB5128" s="27">
        <f>+$AW$1*AL5128*(Y5128+AA5128)</f>
        <v>0</v>
      </c>
      <c r="BC5128" s="27">
        <f>+AM5128*AC5128*$AW$1</f>
        <v>0</v>
      </c>
      <c r="BD5128" s="27">
        <f>+$AW$1*AN5128*AE5128</f>
        <v>0</v>
      </c>
      <c r="BE5128" s="27">
        <f>ROUND(SUM(AO5128:AV5128),0)</f>
        <v>114900178</v>
      </c>
      <c r="BF5128" s="27">
        <f>ROUND(SUM(AW5128:BD5128),0)</f>
        <v>0</v>
      </c>
      <c r="BG5128" s="9">
        <f>+BF5128+BE5128</f>
        <v>114900178</v>
      </c>
      <c r="BH5128" s="27">
        <f>+ROUND(BG5128*$BH$2,0)</f>
        <v>91920142</v>
      </c>
      <c r="BI5128" s="27"/>
      <c r="BJ5128" t="s">
        <v>9823</v>
      </c>
      <c r="BK5128" t="s">
        <v>2662</v>
      </c>
      <c r="BL5128" t="s">
        <v>14178</v>
      </c>
      <c r="BM5128" t="s">
        <v>9866</v>
      </c>
      <c r="BN5128" t="s">
        <v>10263</v>
      </c>
      <c r="BO5128" t="s">
        <v>14179</v>
      </c>
      <c r="BP5128" t="s">
        <v>26245</v>
      </c>
      <c r="BQ5128" t="s">
        <v>38020</v>
      </c>
      <c r="BR5128" t="s">
        <v>29332</v>
      </c>
      <c r="BS5128">
        <v>1</v>
      </c>
      <c r="BU5128" t="s">
        <v>14178</v>
      </c>
      <c r="BV5128" t="s">
        <v>38021</v>
      </c>
      <c r="BW5128" t="s">
        <v>29340</v>
      </c>
      <c r="BX5128" t="s">
        <v>10263</v>
      </c>
      <c r="BY5128" t="s">
        <v>14179</v>
      </c>
      <c r="BZ5128" t="s">
        <v>26245</v>
      </c>
      <c r="CA5128">
        <v>1</v>
      </c>
      <c r="CB5128" t="s">
        <v>29341</v>
      </c>
    </row>
    <row r="5129" spans="1:80" x14ac:dyDescent="0.25">
      <c r="A5129" t="s">
        <v>5775</v>
      </c>
      <c r="B5129" s="41" t="s">
        <v>7180</v>
      </c>
      <c r="C5129" s="41">
        <v>20</v>
      </c>
      <c r="D5129">
        <v>50006</v>
      </c>
      <c r="E5129" t="s">
        <v>2661</v>
      </c>
      <c r="F5129" s="41">
        <v>16299</v>
      </c>
      <c r="G5129" s="41">
        <v>150006000934</v>
      </c>
      <c r="H5129" t="s">
        <v>7860</v>
      </c>
      <c r="I5129" s="25">
        <v>64.472660889253817</v>
      </c>
      <c r="J5129" s="42">
        <f>STANDARDIZE(I5129,$I$1,$I$2)</f>
        <v>-1.1373943312277137</v>
      </c>
      <c r="K5129" s="26">
        <f>SUM(L5129:U5129)</f>
        <v>2498</v>
      </c>
      <c r="L5129" s="26">
        <v>0</v>
      </c>
      <c r="M5129" s="26">
        <v>226</v>
      </c>
      <c r="N5129" s="26">
        <v>0</v>
      </c>
      <c r="O5129" s="26">
        <v>1245</v>
      </c>
      <c r="P5129" s="26">
        <v>0</v>
      </c>
      <c r="Q5129" s="26">
        <v>822</v>
      </c>
      <c r="R5129" s="26">
        <v>0</v>
      </c>
      <c r="S5129" s="26">
        <v>70</v>
      </c>
      <c r="T5129" s="26">
        <v>0</v>
      </c>
      <c r="U5129" s="26">
        <v>135</v>
      </c>
      <c r="V5129" s="26">
        <f>SUM(W5129:AF5129)</f>
        <v>0</v>
      </c>
      <c r="W5129" s="26">
        <v>0</v>
      </c>
      <c r="X5129" s="26">
        <v>0</v>
      </c>
      <c r="Y5129" s="26">
        <v>0</v>
      </c>
      <c r="Z5129" s="26">
        <v>0</v>
      </c>
      <c r="AA5129" s="26">
        <v>0</v>
      </c>
      <c r="AB5129" s="26">
        <v>0</v>
      </c>
      <c r="AC5129" s="26">
        <v>0</v>
      </c>
      <c r="AD5129" s="26">
        <v>0</v>
      </c>
      <c r="AE5129" s="26">
        <v>0</v>
      </c>
      <c r="AF5129" s="26">
        <v>0</v>
      </c>
      <c r="AG5129" s="27">
        <f>ROUND(('Per Cápita'!$E$4*(1+($J5129/100))),0)</f>
        <v>73938</v>
      </c>
      <c r="AH5129" s="27">
        <f>ROUND(('Per Cápita'!$E$5*(1+($J5129/100))),0)</f>
        <v>65296</v>
      </c>
      <c r="AI5129" s="27">
        <f>ROUND(('Per Cápita'!$E$6*(1+($J5129/100))),0)</f>
        <v>97943</v>
      </c>
      <c r="AJ5129" s="27">
        <f>ROUND(('Per Cápita'!$E$7*(1+($J5129/100))),0)</f>
        <v>120029</v>
      </c>
      <c r="AK5129" s="27">
        <f>ROUND(('Per Cápita'!$F$4*(1+($J5129/100))),0)</f>
        <v>91222</v>
      </c>
      <c r="AL5129" s="27">
        <f>ROUND(('Per Cápita'!$F$5*(1+($J5129/100))),0)</f>
        <v>79700</v>
      </c>
      <c r="AM5129" s="27">
        <f>ROUND(('Per Cápita'!$F$6*(1+($J5129/100))),0)</f>
        <v>121950</v>
      </c>
      <c r="AN5129" s="27">
        <f>ROUND(('Per Cápita'!$F$7*(1+($J5129/100))),0)</f>
        <v>146917</v>
      </c>
      <c r="AO5129" s="27">
        <f>+AG5129*$M5129</f>
        <v>16709988</v>
      </c>
      <c r="AP5129" s="27">
        <f>+AH5129*($O5129+$Q5129)</f>
        <v>134966832</v>
      </c>
      <c r="AQ5129" s="27">
        <f>+AI5129*$S5129</f>
        <v>6856010</v>
      </c>
      <c r="AR5129" s="27">
        <f>+AJ5129*$U5129</f>
        <v>16203915</v>
      </c>
      <c r="AS5129" s="27">
        <f>+AK5129*L5129</f>
        <v>0</v>
      </c>
      <c r="AT5129" s="27">
        <f>+AL5129*(N5129+P5129)</f>
        <v>0</v>
      </c>
      <c r="AU5129" s="27">
        <f>+AM5129*R5129</f>
        <v>0</v>
      </c>
      <c r="AV5129" s="27">
        <f>+AN5129*T5129</f>
        <v>0</v>
      </c>
      <c r="AW5129" s="27">
        <f>+AG5129*$X5129*$AW$1</f>
        <v>0</v>
      </c>
      <c r="AX5129" s="27">
        <f>+AH5129*($AB5129+$Z5129)*$AW$1</f>
        <v>0</v>
      </c>
      <c r="AY5129" s="27">
        <f>+AI5129*$AD5129*$AW$1</f>
        <v>0</v>
      </c>
      <c r="AZ5129" s="27">
        <f>+AJ5129*$AF5129*$AW$1</f>
        <v>0</v>
      </c>
      <c r="BA5129" s="27">
        <f>+$AW$1*AK5129*W5129</f>
        <v>0</v>
      </c>
      <c r="BB5129" s="27">
        <f>+$AW$1*AL5129*(Y5129+AA5129)</f>
        <v>0</v>
      </c>
      <c r="BC5129" s="27">
        <f>+AM5129*AC5129*$AW$1</f>
        <v>0</v>
      </c>
      <c r="BD5129" s="27">
        <f>+$AW$1*AN5129*AE5129</f>
        <v>0</v>
      </c>
      <c r="BE5129" s="27">
        <f>ROUND(SUM(AO5129:AV5129),0)</f>
        <v>174736745</v>
      </c>
      <c r="BF5129" s="27">
        <f>ROUND(SUM(AW5129:BD5129),0)</f>
        <v>0</v>
      </c>
      <c r="BG5129" s="9">
        <f>+BF5129+BE5129</f>
        <v>174736745</v>
      </c>
      <c r="BH5129" s="27">
        <f>+ROUND(BG5129*$BH$2,0)</f>
        <v>139789396</v>
      </c>
      <c r="BI5129" s="27"/>
      <c r="BJ5129" t="s">
        <v>9823</v>
      </c>
      <c r="BK5129" t="s">
        <v>7860</v>
      </c>
      <c r="BL5129" t="s">
        <v>14180</v>
      </c>
      <c r="BM5129" t="s">
        <v>9866</v>
      </c>
      <c r="BN5129" t="s">
        <v>10263</v>
      </c>
      <c r="BO5129" t="s">
        <v>14181</v>
      </c>
      <c r="BP5129" t="s">
        <v>26246</v>
      </c>
      <c r="BQ5129" t="s">
        <v>38022</v>
      </c>
      <c r="BR5129" t="s">
        <v>29332</v>
      </c>
      <c r="BS5129">
        <v>1</v>
      </c>
      <c r="BU5129" t="s">
        <v>14180</v>
      </c>
      <c r="BV5129" t="s">
        <v>38023</v>
      </c>
      <c r="BW5129" t="s">
        <v>29340</v>
      </c>
      <c r="BX5129" t="s">
        <v>10263</v>
      </c>
      <c r="BY5129" t="s">
        <v>14181</v>
      </c>
      <c r="BZ5129" t="s">
        <v>26246</v>
      </c>
      <c r="CA5129">
        <v>1</v>
      </c>
      <c r="CB5129" t="s">
        <v>29341</v>
      </c>
    </row>
    <row r="5130" spans="1:80" x14ac:dyDescent="0.25">
      <c r="A5130" t="s">
        <v>5775</v>
      </c>
      <c r="B5130" s="41" t="s">
        <v>7180</v>
      </c>
      <c r="C5130" s="41">
        <v>20</v>
      </c>
      <c r="D5130">
        <v>50006</v>
      </c>
      <c r="E5130" t="s">
        <v>2661</v>
      </c>
      <c r="F5130" s="41">
        <v>16300</v>
      </c>
      <c r="G5130" s="41">
        <v>150006001001</v>
      </c>
      <c r="H5130" t="s">
        <v>7861</v>
      </c>
      <c r="I5130" s="25">
        <v>63.865101283063716</v>
      </c>
      <c r="J5130" s="42">
        <f>STANDARDIZE(I5130,$I$1,$I$2)</f>
        <v>-1.333016124339051</v>
      </c>
      <c r="K5130" s="26">
        <f>SUM(L5130:U5130)</f>
        <v>2023</v>
      </c>
      <c r="L5130" s="26">
        <v>0</v>
      </c>
      <c r="M5130" s="26">
        <v>180</v>
      </c>
      <c r="N5130" s="26">
        <v>0</v>
      </c>
      <c r="O5130" s="26">
        <v>1025</v>
      </c>
      <c r="P5130" s="26">
        <v>0</v>
      </c>
      <c r="Q5130" s="26">
        <v>622</v>
      </c>
      <c r="R5130" s="26">
        <v>0</v>
      </c>
      <c r="S5130" s="26">
        <v>138</v>
      </c>
      <c r="T5130" s="26">
        <v>0</v>
      </c>
      <c r="U5130" s="26">
        <v>58</v>
      </c>
      <c r="V5130" s="26">
        <f>SUM(W5130:AF5130)</f>
        <v>0</v>
      </c>
      <c r="W5130" s="26">
        <v>0</v>
      </c>
      <c r="X5130" s="26">
        <v>0</v>
      </c>
      <c r="Y5130" s="26">
        <v>0</v>
      </c>
      <c r="Z5130" s="26">
        <v>0</v>
      </c>
      <c r="AA5130" s="26">
        <v>0</v>
      </c>
      <c r="AB5130" s="26">
        <v>0</v>
      </c>
      <c r="AC5130" s="26">
        <v>0</v>
      </c>
      <c r="AD5130" s="26">
        <v>0</v>
      </c>
      <c r="AE5130" s="26">
        <v>0</v>
      </c>
      <c r="AF5130" s="26">
        <v>0</v>
      </c>
      <c r="AG5130" s="27">
        <f>ROUND(('Per Cápita'!$E$4*(1+($J5130/100))),0)</f>
        <v>73792</v>
      </c>
      <c r="AH5130" s="27">
        <f>ROUND(('Per Cápita'!$E$5*(1+($J5130/100))),0)</f>
        <v>65167</v>
      </c>
      <c r="AI5130" s="27">
        <f>ROUND(('Per Cápita'!$E$6*(1+($J5130/100))),0)</f>
        <v>97749</v>
      </c>
      <c r="AJ5130" s="27">
        <f>ROUND(('Per Cápita'!$E$7*(1+($J5130/100))),0)</f>
        <v>119792</v>
      </c>
      <c r="AK5130" s="27">
        <f>ROUND(('Per Cápita'!$F$4*(1+($J5130/100))),0)</f>
        <v>91041</v>
      </c>
      <c r="AL5130" s="27">
        <f>ROUND(('Per Cápita'!$F$5*(1+($J5130/100))),0)</f>
        <v>79542</v>
      </c>
      <c r="AM5130" s="27">
        <f>ROUND(('Per Cápita'!$F$6*(1+($J5130/100))),0)</f>
        <v>121709</v>
      </c>
      <c r="AN5130" s="27">
        <f>ROUND(('Per Cápita'!$F$7*(1+($J5130/100))),0)</f>
        <v>146626</v>
      </c>
      <c r="AO5130" s="27">
        <f>+AG5130*$M5130</f>
        <v>13282560</v>
      </c>
      <c r="AP5130" s="27">
        <f>+AH5130*($O5130+$Q5130)</f>
        <v>107330049</v>
      </c>
      <c r="AQ5130" s="27">
        <f>+AI5130*$S5130</f>
        <v>13489362</v>
      </c>
      <c r="AR5130" s="27">
        <f>+AJ5130*$U5130</f>
        <v>6947936</v>
      </c>
      <c r="AS5130" s="27">
        <f>+AK5130*L5130</f>
        <v>0</v>
      </c>
      <c r="AT5130" s="27">
        <f>+AL5130*(N5130+P5130)</f>
        <v>0</v>
      </c>
      <c r="AU5130" s="27">
        <f>+AM5130*R5130</f>
        <v>0</v>
      </c>
      <c r="AV5130" s="27">
        <f>+AN5130*T5130</f>
        <v>0</v>
      </c>
      <c r="AW5130" s="27">
        <f>+AG5130*$X5130*$AW$1</f>
        <v>0</v>
      </c>
      <c r="AX5130" s="27">
        <f>+AH5130*($AB5130+$Z5130)*$AW$1</f>
        <v>0</v>
      </c>
      <c r="AY5130" s="27">
        <f>+AI5130*$AD5130*$AW$1</f>
        <v>0</v>
      </c>
      <c r="AZ5130" s="27">
        <f>+AJ5130*$AF5130*$AW$1</f>
        <v>0</v>
      </c>
      <c r="BA5130" s="27">
        <f>+$AW$1*AK5130*W5130</f>
        <v>0</v>
      </c>
      <c r="BB5130" s="27">
        <f>+$AW$1*AL5130*(Y5130+AA5130)</f>
        <v>0</v>
      </c>
      <c r="BC5130" s="27">
        <f>+AM5130*AC5130*$AW$1</f>
        <v>0</v>
      </c>
      <c r="BD5130" s="27">
        <f>+$AW$1*AN5130*AE5130</f>
        <v>0</v>
      </c>
      <c r="BE5130" s="27">
        <f>ROUND(SUM(AO5130:AV5130),0)</f>
        <v>141049907</v>
      </c>
      <c r="BF5130" s="27">
        <f>ROUND(SUM(AW5130:BD5130),0)</f>
        <v>0</v>
      </c>
      <c r="BG5130" s="9">
        <f>+BF5130+BE5130</f>
        <v>141049907</v>
      </c>
      <c r="BH5130" s="27">
        <f>+ROUND(BG5130*$BH$2,0)</f>
        <v>112839926</v>
      </c>
      <c r="BI5130" s="27"/>
      <c r="BJ5130" t="s">
        <v>9823</v>
      </c>
      <c r="BK5130" t="s">
        <v>7861</v>
      </c>
      <c r="BL5130" t="s">
        <v>14182</v>
      </c>
      <c r="BM5130" t="s">
        <v>9866</v>
      </c>
      <c r="BN5130" t="s">
        <v>10263</v>
      </c>
      <c r="BO5130" t="s">
        <v>14183</v>
      </c>
      <c r="BP5130" t="s">
        <v>25408</v>
      </c>
      <c r="BQ5130" t="s">
        <v>38024</v>
      </c>
      <c r="BR5130" t="s">
        <v>29332</v>
      </c>
      <c r="BS5130">
        <v>1</v>
      </c>
      <c r="BU5130" t="s">
        <v>14182</v>
      </c>
      <c r="BV5130" t="s">
        <v>38025</v>
      </c>
      <c r="BW5130" t="s">
        <v>29340</v>
      </c>
      <c r="BX5130" t="s">
        <v>10263</v>
      </c>
      <c r="BY5130" t="s">
        <v>14183</v>
      </c>
      <c r="BZ5130" t="s">
        <v>25408</v>
      </c>
      <c r="CA5130">
        <v>1</v>
      </c>
      <c r="CB5130" t="s">
        <v>29341</v>
      </c>
    </row>
    <row r="5131" spans="1:80" x14ac:dyDescent="0.25">
      <c r="A5131" t="s">
        <v>5775</v>
      </c>
      <c r="B5131" s="41" t="s">
        <v>7180</v>
      </c>
      <c r="C5131" s="41">
        <v>20</v>
      </c>
      <c r="D5131">
        <v>50006</v>
      </c>
      <c r="E5131" t="s">
        <v>2661</v>
      </c>
      <c r="F5131" s="41">
        <v>16301</v>
      </c>
      <c r="G5131" s="41">
        <v>150006001035</v>
      </c>
      <c r="H5131" t="s">
        <v>3911</v>
      </c>
      <c r="I5131" s="25">
        <v>64.538187378691589</v>
      </c>
      <c r="J5131" s="42">
        <f>STANDARDIZE(I5131,$I$1,$I$2)</f>
        <v>-1.1162961390017851</v>
      </c>
      <c r="K5131" s="26">
        <f>SUM(L5131:U5131)</f>
        <v>1093</v>
      </c>
      <c r="L5131" s="26">
        <v>0</v>
      </c>
      <c r="M5131" s="26">
        <v>55</v>
      </c>
      <c r="N5131" s="26">
        <v>0</v>
      </c>
      <c r="O5131" s="26">
        <v>325</v>
      </c>
      <c r="P5131" s="26">
        <v>0</v>
      </c>
      <c r="Q5131" s="26">
        <v>480</v>
      </c>
      <c r="R5131" s="26">
        <v>0</v>
      </c>
      <c r="S5131" s="26">
        <v>94</v>
      </c>
      <c r="T5131" s="26">
        <v>0</v>
      </c>
      <c r="U5131" s="26">
        <v>139</v>
      </c>
      <c r="V5131" s="26">
        <f>SUM(W5131:AF5131)</f>
        <v>0</v>
      </c>
      <c r="W5131" s="26">
        <v>0</v>
      </c>
      <c r="X5131" s="26">
        <v>0</v>
      </c>
      <c r="Y5131" s="26">
        <v>0</v>
      </c>
      <c r="Z5131" s="26">
        <v>0</v>
      </c>
      <c r="AA5131" s="26">
        <v>0</v>
      </c>
      <c r="AB5131" s="26">
        <v>0</v>
      </c>
      <c r="AC5131" s="26">
        <v>0</v>
      </c>
      <c r="AD5131" s="26">
        <v>0</v>
      </c>
      <c r="AE5131" s="26">
        <v>0</v>
      </c>
      <c r="AF5131" s="26">
        <v>0</v>
      </c>
      <c r="AG5131" s="27">
        <f>ROUND(('Per Cápita'!$E$4*(1+($J5131/100))),0)</f>
        <v>73954</v>
      </c>
      <c r="AH5131" s="27">
        <f>ROUND(('Per Cápita'!$E$5*(1+($J5131/100))),0)</f>
        <v>65310</v>
      </c>
      <c r="AI5131" s="27">
        <f>ROUND(('Per Cápita'!$E$6*(1+($J5131/100))),0)</f>
        <v>97964</v>
      </c>
      <c r="AJ5131" s="27">
        <f>ROUND(('Per Cápita'!$E$7*(1+($J5131/100))),0)</f>
        <v>120055</v>
      </c>
      <c r="AK5131" s="27">
        <f>ROUND(('Per Cápita'!$F$4*(1+($J5131/100))),0)</f>
        <v>91241</v>
      </c>
      <c r="AL5131" s="27">
        <f>ROUND(('Per Cápita'!$F$5*(1+($J5131/100))),0)</f>
        <v>79717</v>
      </c>
      <c r="AM5131" s="27">
        <f>ROUND(('Per Cápita'!$F$6*(1+($J5131/100))),0)</f>
        <v>121976</v>
      </c>
      <c r="AN5131" s="27">
        <f>ROUND(('Per Cápita'!$F$7*(1+($J5131/100))),0)</f>
        <v>146948</v>
      </c>
      <c r="AO5131" s="27">
        <f>+AG5131*$M5131</f>
        <v>4067470</v>
      </c>
      <c r="AP5131" s="27">
        <f>+AH5131*($O5131+$Q5131)</f>
        <v>52574550</v>
      </c>
      <c r="AQ5131" s="27">
        <f>+AI5131*$S5131</f>
        <v>9208616</v>
      </c>
      <c r="AR5131" s="27">
        <f>+AJ5131*$U5131</f>
        <v>16687645</v>
      </c>
      <c r="AS5131" s="27">
        <f>+AK5131*L5131</f>
        <v>0</v>
      </c>
      <c r="AT5131" s="27">
        <f>+AL5131*(N5131+P5131)</f>
        <v>0</v>
      </c>
      <c r="AU5131" s="27">
        <f>+AM5131*R5131</f>
        <v>0</v>
      </c>
      <c r="AV5131" s="27">
        <f>+AN5131*T5131</f>
        <v>0</v>
      </c>
      <c r="AW5131" s="27">
        <f>+AG5131*$X5131*$AW$1</f>
        <v>0</v>
      </c>
      <c r="AX5131" s="27">
        <f>+AH5131*($AB5131+$Z5131)*$AW$1</f>
        <v>0</v>
      </c>
      <c r="AY5131" s="27">
        <f>+AI5131*$AD5131*$AW$1</f>
        <v>0</v>
      </c>
      <c r="AZ5131" s="27">
        <f>+AJ5131*$AF5131*$AW$1</f>
        <v>0</v>
      </c>
      <c r="BA5131" s="27">
        <f>+$AW$1*AK5131*W5131</f>
        <v>0</v>
      </c>
      <c r="BB5131" s="27">
        <f>+$AW$1*AL5131*(Y5131+AA5131)</f>
        <v>0</v>
      </c>
      <c r="BC5131" s="27">
        <f>+AM5131*AC5131*$AW$1</f>
        <v>0</v>
      </c>
      <c r="BD5131" s="27">
        <f>+$AW$1*AN5131*AE5131</f>
        <v>0</v>
      </c>
      <c r="BE5131" s="27">
        <f>ROUND(SUM(AO5131:AV5131),0)</f>
        <v>82538281</v>
      </c>
      <c r="BF5131" s="27">
        <f>ROUND(SUM(AW5131:BD5131),0)</f>
        <v>0</v>
      </c>
      <c r="BG5131" s="9">
        <f>+BF5131+BE5131</f>
        <v>82538281</v>
      </c>
      <c r="BH5131" s="27">
        <f>+ROUND(BG5131*$BH$2,0)</f>
        <v>66030625</v>
      </c>
      <c r="BI5131" s="27"/>
      <c r="BJ5131" t="s">
        <v>9823</v>
      </c>
      <c r="BK5131" t="s">
        <v>3911</v>
      </c>
      <c r="BL5131" t="s">
        <v>14184</v>
      </c>
      <c r="BM5131" t="s">
        <v>9866</v>
      </c>
      <c r="BN5131" t="s">
        <v>10263</v>
      </c>
      <c r="BO5131" t="s">
        <v>14185</v>
      </c>
      <c r="BP5131" t="s">
        <v>26094</v>
      </c>
      <c r="BQ5131" t="s">
        <v>38026</v>
      </c>
      <c r="BR5131" t="s">
        <v>29332</v>
      </c>
      <c r="BS5131">
        <v>1</v>
      </c>
      <c r="BU5131" t="s">
        <v>14184</v>
      </c>
      <c r="BV5131" t="s">
        <v>38027</v>
      </c>
      <c r="BW5131" t="s">
        <v>29340</v>
      </c>
      <c r="BX5131" t="s">
        <v>10263</v>
      </c>
      <c r="BY5131" t="s">
        <v>14185</v>
      </c>
      <c r="BZ5131" t="s">
        <v>26094</v>
      </c>
      <c r="CA5131">
        <v>1</v>
      </c>
      <c r="CB5131" t="s">
        <v>29341</v>
      </c>
    </row>
    <row r="5132" spans="1:80" x14ac:dyDescent="0.25">
      <c r="A5132" t="s">
        <v>5775</v>
      </c>
      <c r="B5132" s="41" t="s">
        <v>7180</v>
      </c>
      <c r="C5132" s="41">
        <v>20</v>
      </c>
      <c r="D5132">
        <v>50006</v>
      </c>
      <c r="E5132" t="s">
        <v>2661</v>
      </c>
      <c r="F5132" s="41">
        <v>16302</v>
      </c>
      <c r="G5132" s="41">
        <v>150006001051</v>
      </c>
      <c r="H5132" t="s">
        <v>7862</v>
      </c>
      <c r="I5132" s="25">
        <v>61.643007348892269</v>
      </c>
      <c r="J5132" s="42">
        <f>STANDARDIZE(I5132,$I$1,$I$2)</f>
        <v>-2.0484850189719723</v>
      </c>
      <c r="K5132" s="26">
        <f>SUM(L5132:U5132)</f>
        <v>964</v>
      </c>
      <c r="L5132" s="26">
        <v>0</v>
      </c>
      <c r="M5132" s="26">
        <v>79</v>
      </c>
      <c r="N5132" s="26">
        <v>0</v>
      </c>
      <c r="O5132" s="26">
        <v>481</v>
      </c>
      <c r="P5132" s="26">
        <v>0</v>
      </c>
      <c r="Q5132" s="26">
        <v>404</v>
      </c>
      <c r="R5132" s="26">
        <v>0</v>
      </c>
      <c r="S5132" s="26">
        <v>0</v>
      </c>
      <c r="T5132" s="26">
        <v>0</v>
      </c>
      <c r="U5132" s="26">
        <v>0</v>
      </c>
      <c r="V5132" s="26">
        <f>SUM(W5132:AF5132)</f>
        <v>0</v>
      </c>
      <c r="W5132" s="26">
        <v>0</v>
      </c>
      <c r="X5132" s="26">
        <v>0</v>
      </c>
      <c r="Y5132" s="26">
        <v>0</v>
      </c>
      <c r="Z5132" s="26">
        <v>0</v>
      </c>
      <c r="AA5132" s="26">
        <v>0</v>
      </c>
      <c r="AB5132" s="26">
        <v>0</v>
      </c>
      <c r="AC5132" s="26">
        <v>0</v>
      </c>
      <c r="AD5132" s="26">
        <v>0</v>
      </c>
      <c r="AE5132" s="26">
        <v>0</v>
      </c>
      <c r="AF5132" s="26">
        <v>0</v>
      </c>
      <c r="AG5132" s="27">
        <f>ROUND(('Per Cápita'!$E$4*(1+($J5132/100))),0)</f>
        <v>73257</v>
      </c>
      <c r="AH5132" s="27">
        <f>ROUND(('Per Cápita'!$E$5*(1+($J5132/100))),0)</f>
        <v>64694</v>
      </c>
      <c r="AI5132" s="27">
        <f>ROUND(('Per Cápita'!$E$6*(1+($J5132/100))),0)</f>
        <v>97041</v>
      </c>
      <c r="AJ5132" s="27">
        <f>ROUND(('Per Cápita'!$E$7*(1+($J5132/100))),0)</f>
        <v>118923</v>
      </c>
      <c r="AK5132" s="27">
        <f>ROUND(('Per Cápita'!$F$4*(1+($J5132/100))),0)</f>
        <v>90381</v>
      </c>
      <c r="AL5132" s="27">
        <f>ROUND(('Per Cápita'!$F$5*(1+($J5132/100))),0)</f>
        <v>78966</v>
      </c>
      <c r="AM5132" s="27">
        <f>ROUND(('Per Cápita'!$F$6*(1+($J5132/100))),0)</f>
        <v>120826</v>
      </c>
      <c r="AN5132" s="27">
        <f>ROUND(('Per Cápita'!$F$7*(1+($J5132/100))),0)</f>
        <v>145563</v>
      </c>
      <c r="AO5132" s="27">
        <f>+AG5132*$M5132</f>
        <v>5787303</v>
      </c>
      <c r="AP5132" s="27">
        <f>+AH5132*($O5132+$Q5132)</f>
        <v>57254190</v>
      </c>
      <c r="AQ5132" s="27">
        <f>+AI5132*$S5132</f>
        <v>0</v>
      </c>
      <c r="AR5132" s="27">
        <f>+AJ5132*$U5132</f>
        <v>0</v>
      </c>
      <c r="AS5132" s="27">
        <f>+AK5132*L5132</f>
        <v>0</v>
      </c>
      <c r="AT5132" s="27">
        <f>+AL5132*(N5132+P5132)</f>
        <v>0</v>
      </c>
      <c r="AU5132" s="27">
        <f>+AM5132*R5132</f>
        <v>0</v>
      </c>
      <c r="AV5132" s="27">
        <f>+AN5132*T5132</f>
        <v>0</v>
      </c>
      <c r="AW5132" s="27">
        <f>+AG5132*$X5132*$AW$1</f>
        <v>0</v>
      </c>
      <c r="AX5132" s="27">
        <f>+AH5132*($AB5132+$Z5132)*$AW$1</f>
        <v>0</v>
      </c>
      <c r="AY5132" s="27">
        <f>+AI5132*$AD5132*$AW$1</f>
        <v>0</v>
      </c>
      <c r="AZ5132" s="27">
        <f>+AJ5132*$AF5132*$AW$1</f>
        <v>0</v>
      </c>
      <c r="BA5132" s="27">
        <f>+$AW$1*AK5132*W5132</f>
        <v>0</v>
      </c>
      <c r="BB5132" s="27">
        <f>+$AW$1*AL5132*(Y5132+AA5132)</f>
        <v>0</v>
      </c>
      <c r="BC5132" s="27">
        <f>+AM5132*AC5132*$AW$1</f>
        <v>0</v>
      </c>
      <c r="BD5132" s="27">
        <f>+$AW$1*AN5132*AE5132</f>
        <v>0</v>
      </c>
      <c r="BE5132" s="27">
        <f>ROUND(SUM(AO5132:AV5132),0)</f>
        <v>63041493</v>
      </c>
      <c r="BF5132" s="27">
        <f>ROUND(SUM(AW5132:BD5132),0)</f>
        <v>0</v>
      </c>
      <c r="BG5132" s="9">
        <f>+BF5132+BE5132</f>
        <v>63041493</v>
      </c>
      <c r="BH5132" s="27">
        <f>+ROUND(BG5132*$BH$2,0)</f>
        <v>50433194</v>
      </c>
      <c r="BI5132" s="27"/>
      <c r="BJ5132" t="s">
        <v>9823</v>
      </c>
      <c r="BK5132" t="s">
        <v>7862</v>
      </c>
      <c r="BL5132" t="s">
        <v>14186</v>
      </c>
      <c r="BM5132" t="s">
        <v>9831</v>
      </c>
      <c r="BN5132" t="s">
        <v>10263</v>
      </c>
      <c r="BO5132" t="s">
        <v>14187</v>
      </c>
      <c r="BP5132" t="s">
        <v>26247</v>
      </c>
      <c r="BQ5132" t="s">
        <v>38028</v>
      </c>
      <c r="BR5132" t="s">
        <v>29332</v>
      </c>
      <c r="BS5132">
        <v>1</v>
      </c>
      <c r="BU5132" t="s">
        <v>14186</v>
      </c>
      <c r="BV5132" t="s">
        <v>38029</v>
      </c>
      <c r="BW5132" t="s">
        <v>30287</v>
      </c>
      <c r="BX5132" t="s">
        <v>10263</v>
      </c>
      <c r="BY5132" t="s">
        <v>14187</v>
      </c>
      <c r="BZ5132" t="s">
        <v>26247</v>
      </c>
      <c r="CA5132">
        <v>1</v>
      </c>
      <c r="CB5132" t="s">
        <v>29341</v>
      </c>
    </row>
    <row r="5133" spans="1:80" x14ac:dyDescent="0.25">
      <c r="A5133" t="s">
        <v>5775</v>
      </c>
      <c r="B5133" s="41" t="s">
        <v>7180</v>
      </c>
      <c r="C5133" s="41">
        <v>20</v>
      </c>
      <c r="D5133">
        <v>50124</v>
      </c>
      <c r="E5133" t="s">
        <v>2664</v>
      </c>
      <c r="F5133" s="41">
        <v>16231</v>
      </c>
      <c r="G5133" s="41">
        <v>150124000159</v>
      </c>
      <c r="H5133" t="s">
        <v>7863</v>
      </c>
      <c r="I5133" s="25">
        <v>65.256786460612673</v>
      </c>
      <c r="J5133" s="42">
        <f>STANDARDIZE(I5133,$I$1,$I$2)</f>
        <v>-0.88492190098244783</v>
      </c>
      <c r="K5133" s="26">
        <f>SUM(L5133:U5133)</f>
        <v>960</v>
      </c>
      <c r="L5133" s="26">
        <v>0</v>
      </c>
      <c r="M5133" s="26">
        <v>64</v>
      </c>
      <c r="N5133" s="26">
        <v>0</v>
      </c>
      <c r="O5133" s="26">
        <v>382</v>
      </c>
      <c r="P5133" s="26">
        <v>0</v>
      </c>
      <c r="Q5133" s="26">
        <v>390</v>
      </c>
      <c r="R5133" s="26">
        <v>0</v>
      </c>
      <c r="S5133" s="26">
        <v>0</v>
      </c>
      <c r="T5133" s="26">
        <v>0</v>
      </c>
      <c r="U5133" s="26">
        <v>124</v>
      </c>
      <c r="V5133" s="26">
        <f>SUM(W5133:AF5133)</f>
        <v>0</v>
      </c>
      <c r="W5133" s="26">
        <v>0</v>
      </c>
      <c r="X5133" s="26">
        <v>0</v>
      </c>
      <c r="Y5133" s="26">
        <v>0</v>
      </c>
      <c r="Z5133" s="26">
        <v>0</v>
      </c>
      <c r="AA5133" s="26">
        <v>0</v>
      </c>
      <c r="AB5133" s="26">
        <v>0</v>
      </c>
      <c r="AC5133" s="26">
        <v>0</v>
      </c>
      <c r="AD5133" s="26">
        <v>0</v>
      </c>
      <c r="AE5133" s="26">
        <v>0</v>
      </c>
      <c r="AF5133" s="26">
        <v>0</v>
      </c>
      <c r="AG5133" s="27">
        <f>ROUND(('Per Cápita'!$E$4*(1+($J5133/100))),0)</f>
        <v>74127</v>
      </c>
      <c r="AH5133" s="27">
        <f>ROUND(('Per Cápita'!$E$5*(1+($J5133/100))),0)</f>
        <v>65463</v>
      </c>
      <c r="AI5133" s="27">
        <f>ROUND(('Per Cápita'!$E$6*(1+($J5133/100))),0)</f>
        <v>98193</v>
      </c>
      <c r="AJ5133" s="27">
        <f>ROUND(('Per Cápita'!$E$7*(1+($J5133/100))),0)</f>
        <v>120336</v>
      </c>
      <c r="AK5133" s="27">
        <f>ROUND(('Per Cápita'!$F$4*(1+($J5133/100))),0)</f>
        <v>91454</v>
      </c>
      <c r="AL5133" s="27">
        <f>ROUND(('Per Cápita'!$F$5*(1+($J5133/100))),0)</f>
        <v>79904</v>
      </c>
      <c r="AM5133" s="27">
        <f>ROUND(('Per Cápita'!$F$6*(1+($J5133/100))),0)</f>
        <v>122261</v>
      </c>
      <c r="AN5133" s="27">
        <f>ROUND(('Per Cápita'!$F$7*(1+($J5133/100))),0)</f>
        <v>147292</v>
      </c>
      <c r="AO5133" s="27">
        <f>+AG5133*$M5133</f>
        <v>4744128</v>
      </c>
      <c r="AP5133" s="27">
        <f>+AH5133*($O5133+$Q5133)</f>
        <v>50537436</v>
      </c>
      <c r="AQ5133" s="27">
        <f>+AI5133*$S5133</f>
        <v>0</v>
      </c>
      <c r="AR5133" s="27">
        <f>+AJ5133*$U5133</f>
        <v>14921664</v>
      </c>
      <c r="AS5133" s="27">
        <f>+AK5133*L5133</f>
        <v>0</v>
      </c>
      <c r="AT5133" s="27">
        <f>+AL5133*(N5133+P5133)</f>
        <v>0</v>
      </c>
      <c r="AU5133" s="27">
        <f>+AM5133*R5133</f>
        <v>0</v>
      </c>
      <c r="AV5133" s="27">
        <f>+AN5133*T5133</f>
        <v>0</v>
      </c>
      <c r="AW5133" s="27">
        <f>+AG5133*$X5133*$AW$1</f>
        <v>0</v>
      </c>
      <c r="AX5133" s="27">
        <f>+AH5133*($AB5133+$Z5133)*$AW$1</f>
        <v>0</v>
      </c>
      <c r="AY5133" s="27">
        <f>+AI5133*$AD5133*$AW$1</f>
        <v>0</v>
      </c>
      <c r="AZ5133" s="27">
        <f>+AJ5133*$AF5133*$AW$1</f>
        <v>0</v>
      </c>
      <c r="BA5133" s="27">
        <f>+$AW$1*AK5133*W5133</f>
        <v>0</v>
      </c>
      <c r="BB5133" s="27">
        <f>+$AW$1*AL5133*(Y5133+AA5133)</f>
        <v>0</v>
      </c>
      <c r="BC5133" s="27">
        <f>+AM5133*AC5133*$AW$1</f>
        <v>0</v>
      </c>
      <c r="BD5133" s="27">
        <f>+$AW$1*AN5133*AE5133</f>
        <v>0</v>
      </c>
      <c r="BE5133" s="27">
        <f>ROUND(SUM(AO5133:AV5133),0)</f>
        <v>70203228</v>
      </c>
      <c r="BF5133" s="27">
        <f>ROUND(SUM(AW5133:BD5133),0)</f>
        <v>0</v>
      </c>
      <c r="BG5133" s="9">
        <f>+BF5133+BE5133</f>
        <v>70203228</v>
      </c>
      <c r="BH5133" s="27">
        <f>+ROUND(BG5133*$BH$2,0)</f>
        <v>56162582</v>
      </c>
      <c r="BI5133" s="27"/>
      <c r="BJ5133" t="s">
        <v>9823</v>
      </c>
      <c r="BK5133" t="s">
        <v>7863</v>
      </c>
      <c r="BL5133" t="s">
        <v>14188</v>
      </c>
      <c r="BM5133" t="s">
        <v>9835</v>
      </c>
      <c r="BN5133" t="s">
        <v>9832</v>
      </c>
      <c r="BO5133" t="s">
        <v>14189</v>
      </c>
      <c r="BP5133" t="s">
        <v>26248</v>
      </c>
      <c r="BQ5133" t="s">
        <v>38030</v>
      </c>
      <c r="BR5133" t="s">
        <v>29332</v>
      </c>
      <c r="BS5133">
        <v>1</v>
      </c>
      <c r="BU5133" t="s">
        <v>14188</v>
      </c>
      <c r="BV5133" t="s">
        <v>38031</v>
      </c>
      <c r="BW5133" t="s">
        <v>9835</v>
      </c>
      <c r="BX5133" t="s">
        <v>9832</v>
      </c>
      <c r="BY5133" t="s">
        <v>14189</v>
      </c>
      <c r="BZ5133" t="s">
        <v>26248</v>
      </c>
      <c r="CA5133">
        <v>1</v>
      </c>
      <c r="CB5133" t="s">
        <v>29341</v>
      </c>
    </row>
    <row r="5134" spans="1:80" x14ac:dyDescent="0.25">
      <c r="A5134" t="s">
        <v>5775</v>
      </c>
      <c r="B5134" s="41" t="s">
        <v>7180</v>
      </c>
      <c r="C5134" s="41">
        <v>20</v>
      </c>
      <c r="D5134">
        <v>50150</v>
      </c>
      <c r="E5134" t="s">
        <v>9431</v>
      </c>
      <c r="F5134" s="41">
        <v>16080</v>
      </c>
      <c r="G5134" s="41">
        <v>150150000191</v>
      </c>
      <c r="H5134" t="s">
        <v>7864</v>
      </c>
      <c r="I5134" s="25">
        <v>64.154993953853818</v>
      </c>
      <c r="J5134" s="42">
        <f>STANDARDIZE(I5134,$I$1,$I$2)</f>
        <v>-1.2396766009539981</v>
      </c>
      <c r="K5134" s="26">
        <f>SUM(L5134:U5134)</f>
        <v>1505</v>
      </c>
      <c r="L5134" s="26">
        <v>0</v>
      </c>
      <c r="M5134" s="26">
        <v>99</v>
      </c>
      <c r="N5134" s="26">
        <v>0</v>
      </c>
      <c r="O5134" s="26">
        <v>564</v>
      </c>
      <c r="P5134" s="26">
        <v>0</v>
      </c>
      <c r="Q5134" s="26">
        <v>645</v>
      </c>
      <c r="R5134" s="26">
        <v>0</v>
      </c>
      <c r="S5134" s="26">
        <v>102</v>
      </c>
      <c r="T5134" s="26">
        <v>0</v>
      </c>
      <c r="U5134" s="26">
        <v>95</v>
      </c>
      <c r="V5134" s="26">
        <f>SUM(W5134:AF5134)</f>
        <v>1505</v>
      </c>
      <c r="W5134" s="26">
        <v>0</v>
      </c>
      <c r="X5134" s="26">
        <v>99</v>
      </c>
      <c r="Y5134" s="26">
        <v>0</v>
      </c>
      <c r="Z5134" s="26">
        <v>564</v>
      </c>
      <c r="AA5134" s="26">
        <v>0</v>
      </c>
      <c r="AB5134" s="26">
        <v>645</v>
      </c>
      <c r="AC5134" s="26">
        <v>0</v>
      </c>
      <c r="AD5134" s="26">
        <v>102</v>
      </c>
      <c r="AE5134" s="26">
        <v>0</v>
      </c>
      <c r="AF5134" s="26">
        <v>95</v>
      </c>
      <c r="AG5134" s="27">
        <f>ROUND(('Per Cápita'!$E$4*(1+($J5134/100))),0)</f>
        <v>73862</v>
      </c>
      <c r="AH5134" s="27">
        <f>ROUND(('Per Cápita'!$E$5*(1+($J5134/100))),0)</f>
        <v>65228</v>
      </c>
      <c r="AI5134" s="27">
        <f>ROUND(('Per Cápita'!$E$6*(1+($J5134/100))),0)</f>
        <v>97842</v>
      </c>
      <c r="AJ5134" s="27">
        <f>ROUND(('Per Cápita'!$E$7*(1+($J5134/100))),0)</f>
        <v>119905</v>
      </c>
      <c r="AK5134" s="27">
        <f>ROUND(('Per Cápita'!$F$4*(1+($J5134/100))),0)</f>
        <v>91127</v>
      </c>
      <c r="AL5134" s="27">
        <f>ROUND(('Per Cápita'!$F$5*(1+($J5134/100))),0)</f>
        <v>79618</v>
      </c>
      <c r="AM5134" s="27">
        <f>ROUND(('Per Cápita'!$F$6*(1+($J5134/100))),0)</f>
        <v>121824</v>
      </c>
      <c r="AN5134" s="27">
        <f>ROUND(('Per Cápita'!$F$7*(1+($J5134/100))),0)</f>
        <v>146765</v>
      </c>
      <c r="AO5134" s="27">
        <f>+AG5134*$M5134</f>
        <v>7312338</v>
      </c>
      <c r="AP5134" s="27">
        <f>+AH5134*($O5134+$Q5134)</f>
        <v>78860652</v>
      </c>
      <c r="AQ5134" s="27">
        <f>+AI5134*$S5134</f>
        <v>9979884</v>
      </c>
      <c r="AR5134" s="27">
        <f>+AJ5134*$U5134</f>
        <v>11390975</v>
      </c>
      <c r="AS5134" s="27">
        <f>+AK5134*L5134</f>
        <v>0</v>
      </c>
      <c r="AT5134" s="27">
        <f>+AL5134*(N5134+P5134)</f>
        <v>0</v>
      </c>
      <c r="AU5134" s="27">
        <f>+AM5134*R5134</f>
        <v>0</v>
      </c>
      <c r="AV5134" s="27">
        <f>+AN5134*T5134</f>
        <v>0</v>
      </c>
      <c r="AW5134" s="27">
        <f>+AG5134*$X5134*$AW$1</f>
        <v>1462467.6</v>
      </c>
      <c r="AX5134" s="27">
        <f>+AH5134*($AB5134+$Z5134)*$AW$1</f>
        <v>15772130.4</v>
      </c>
      <c r="AY5134" s="27">
        <f>+AI5134*$AD5134*$AW$1</f>
        <v>1995976.8</v>
      </c>
      <c r="AZ5134" s="27">
        <f>+AJ5134*$AF5134*$AW$1</f>
        <v>2278195</v>
      </c>
      <c r="BA5134" s="27">
        <f>+$AW$1*AK5134*W5134</f>
        <v>0</v>
      </c>
      <c r="BB5134" s="27">
        <f>+$AW$1*AL5134*(Y5134+AA5134)</f>
        <v>0</v>
      </c>
      <c r="BC5134" s="27">
        <f>+AM5134*AC5134*$AW$1</f>
        <v>0</v>
      </c>
      <c r="BD5134" s="27">
        <f>+$AW$1*AN5134*AE5134</f>
        <v>0</v>
      </c>
      <c r="BE5134" s="27">
        <f>ROUND(SUM(AO5134:AV5134),0)</f>
        <v>107543849</v>
      </c>
      <c r="BF5134" s="27">
        <f>ROUND(SUM(AW5134:BD5134),0)</f>
        <v>21508770</v>
      </c>
      <c r="BG5134" s="9">
        <f>+BF5134+BE5134</f>
        <v>129052619</v>
      </c>
      <c r="BH5134" s="27">
        <f>+ROUND(BG5134*$BH$2,0)</f>
        <v>103242095</v>
      </c>
      <c r="BI5134" s="27"/>
      <c r="BJ5134" t="s">
        <v>9823</v>
      </c>
      <c r="BK5134" t="s">
        <v>7864</v>
      </c>
      <c r="BL5134" t="s">
        <v>14190</v>
      </c>
      <c r="BM5134" t="s">
        <v>9835</v>
      </c>
      <c r="BN5134" t="s">
        <v>9832</v>
      </c>
      <c r="BO5134" t="s">
        <v>14191</v>
      </c>
      <c r="BP5134" t="s">
        <v>26249</v>
      </c>
      <c r="BQ5134" t="s">
        <v>38032</v>
      </c>
      <c r="BR5134" t="s">
        <v>29332</v>
      </c>
      <c r="BS5134">
        <v>1</v>
      </c>
      <c r="BU5134" t="s">
        <v>14190</v>
      </c>
      <c r="BV5134" t="s">
        <v>38033</v>
      </c>
      <c r="BW5134" t="s">
        <v>9835</v>
      </c>
      <c r="BX5134" t="s">
        <v>9832</v>
      </c>
      <c r="BY5134" t="s">
        <v>14191</v>
      </c>
      <c r="BZ5134" t="s">
        <v>26249</v>
      </c>
      <c r="CA5134">
        <v>1</v>
      </c>
      <c r="CB5134" t="s">
        <v>29341</v>
      </c>
    </row>
    <row r="5135" spans="1:80" x14ac:dyDescent="0.25">
      <c r="A5135" t="s">
        <v>5775</v>
      </c>
      <c r="B5135" s="41" t="s">
        <v>7180</v>
      </c>
      <c r="C5135" s="41">
        <v>20</v>
      </c>
      <c r="D5135">
        <v>50223</v>
      </c>
      <c r="E5135" t="s">
        <v>9432</v>
      </c>
      <c r="F5135" s="41">
        <v>16082</v>
      </c>
      <c r="G5135" s="41">
        <v>150223000101</v>
      </c>
      <c r="H5135" t="s">
        <v>4270</v>
      </c>
      <c r="I5135" s="25">
        <v>64.435500512118139</v>
      </c>
      <c r="J5135" s="42">
        <f>STANDARDIZE(I5135,$I$1,$I$2)</f>
        <v>-1.1493592142349296</v>
      </c>
      <c r="K5135" s="26">
        <f>SUM(L5135:U5135)</f>
        <v>1031</v>
      </c>
      <c r="L5135" s="26">
        <v>0</v>
      </c>
      <c r="M5135" s="26">
        <v>71</v>
      </c>
      <c r="N5135" s="26">
        <v>0</v>
      </c>
      <c r="O5135" s="26">
        <v>368</v>
      </c>
      <c r="P5135" s="26">
        <v>0</v>
      </c>
      <c r="Q5135" s="26">
        <v>421</v>
      </c>
      <c r="R5135" s="26">
        <v>0</v>
      </c>
      <c r="S5135" s="26">
        <v>103</v>
      </c>
      <c r="T5135" s="26">
        <v>0</v>
      </c>
      <c r="U5135" s="26">
        <v>68</v>
      </c>
      <c r="V5135" s="26">
        <f>SUM(W5135:AF5135)</f>
        <v>0</v>
      </c>
      <c r="W5135" s="26">
        <v>0</v>
      </c>
      <c r="X5135" s="26">
        <v>0</v>
      </c>
      <c r="Y5135" s="26">
        <v>0</v>
      </c>
      <c r="Z5135" s="26">
        <v>0</v>
      </c>
      <c r="AA5135" s="26">
        <v>0</v>
      </c>
      <c r="AB5135" s="26">
        <v>0</v>
      </c>
      <c r="AC5135" s="26">
        <v>0</v>
      </c>
      <c r="AD5135" s="26">
        <v>0</v>
      </c>
      <c r="AE5135" s="26">
        <v>0</v>
      </c>
      <c r="AF5135" s="26">
        <v>0</v>
      </c>
      <c r="AG5135" s="27">
        <f>ROUND(('Per Cápita'!$E$4*(1+($J5135/100))),0)</f>
        <v>73929</v>
      </c>
      <c r="AH5135" s="27">
        <f>ROUND(('Per Cápita'!$E$5*(1+($J5135/100))),0)</f>
        <v>65288</v>
      </c>
      <c r="AI5135" s="27">
        <f>ROUND(('Per Cápita'!$E$6*(1+($J5135/100))),0)</f>
        <v>97931</v>
      </c>
      <c r="AJ5135" s="27">
        <f>ROUND(('Per Cápita'!$E$7*(1+($J5135/100))),0)</f>
        <v>120015</v>
      </c>
      <c r="AK5135" s="27">
        <f>ROUND(('Per Cápita'!$F$4*(1+($J5135/100))),0)</f>
        <v>91210</v>
      </c>
      <c r="AL5135" s="27">
        <f>ROUND(('Per Cápita'!$F$5*(1+($J5135/100))),0)</f>
        <v>79690</v>
      </c>
      <c r="AM5135" s="27">
        <f>ROUND(('Per Cápita'!$F$6*(1+($J5135/100))),0)</f>
        <v>121935</v>
      </c>
      <c r="AN5135" s="27">
        <f>ROUND(('Per Cápita'!$F$7*(1+($J5135/100))),0)</f>
        <v>146899</v>
      </c>
      <c r="AO5135" s="27">
        <f>+AG5135*$M5135</f>
        <v>5248959</v>
      </c>
      <c r="AP5135" s="27">
        <f>+AH5135*($O5135+$Q5135)</f>
        <v>51512232</v>
      </c>
      <c r="AQ5135" s="27">
        <f>+AI5135*$S5135</f>
        <v>10086893</v>
      </c>
      <c r="AR5135" s="27">
        <f>+AJ5135*$U5135</f>
        <v>8161020</v>
      </c>
      <c r="AS5135" s="27">
        <f>+AK5135*L5135</f>
        <v>0</v>
      </c>
      <c r="AT5135" s="27">
        <f>+AL5135*(N5135+P5135)</f>
        <v>0</v>
      </c>
      <c r="AU5135" s="27">
        <f>+AM5135*R5135</f>
        <v>0</v>
      </c>
      <c r="AV5135" s="27">
        <f>+AN5135*T5135</f>
        <v>0</v>
      </c>
      <c r="AW5135" s="27">
        <f>+AG5135*$X5135*$AW$1</f>
        <v>0</v>
      </c>
      <c r="AX5135" s="27">
        <f>+AH5135*($AB5135+$Z5135)*$AW$1</f>
        <v>0</v>
      </c>
      <c r="AY5135" s="27">
        <f>+AI5135*$AD5135*$AW$1</f>
        <v>0</v>
      </c>
      <c r="AZ5135" s="27">
        <f>+AJ5135*$AF5135*$AW$1</f>
        <v>0</v>
      </c>
      <c r="BA5135" s="27">
        <f>+$AW$1*AK5135*W5135</f>
        <v>0</v>
      </c>
      <c r="BB5135" s="27">
        <f>+$AW$1*AL5135*(Y5135+AA5135)</f>
        <v>0</v>
      </c>
      <c r="BC5135" s="27">
        <f>+AM5135*AC5135*$AW$1</f>
        <v>0</v>
      </c>
      <c r="BD5135" s="27">
        <f>+$AW$1*AN5135*AE5135</f>
        <v>0</v>
      </c>
      <c r="BE5135" s="27">
        <f>ROUND(SUM(AO5135:AV5135),0)</f>
        <v>75009104</v>
      </c>
      <c r="BF5135" s="27">
        <f>ROUND(SUM(AW5135:BD5135),0)</f>
        <v>0</v>
      </c>
      <c r="BG5135" s="9">
        <f>+BF5135+BE5135</f>
        <v>75009104</v>
      </c>
      <c r="BH5135" s="27">
        <f>+ROUND(BG5135*$BH$2,0)</f>
        <v>60007283</v>
      </c>
      <c r="BI5135" s="27"/>
      <c r="BJ5135" t="s">
        <v>9823</v>
      </c>
      <c r="BK5135" t="s">
        <v>4270</v>
      </c>
      <c r="BL5135" t="s">
        <v>14192</v>
      </c>
      <c r="BM5135" t="s">
        <v>9835</v>
      </c>
      <c r="BN5135" t="s">
        <v>9832</v>
      </c>
      <c r="BO5135" t="s">
        <v>14193</v>
      </c>
      <c r="BP5135" t="s">
        <v>26250</v>
      </c>
      <c r="BQ5135" t="s">
        <v>38034</v>
      </c>
      <c r="BR5135" t="s">
        <v>29332</v>
      </c>
      <c r="BS5135">
        <v>1</v>
      </c>
      <c r="BU5135" t="s">
        <v>14192</v>
      </c>
      <c r="BV5135" t="s">
        <v>38035</v>
      </c>
      <c r="BW5135" t="s">
        <v>9835</v>
      </c>
      <c r="BX5135" t="s">
        <v>9832</v>
      </c>
      <c r="BY5135" t="s">
        <v>14193</v>
      </c>
      <c r="BZ5135" t="s">
        <v>26250</v>
      </c>
      <c r="CA5135">
        <v>1</v>
      </c>
      <c r="CB5135" t="s">
        <v>29341</v>
      </c>
    </row>
    <row r="5136" spans="1:80" x14ac:dyDescent="0.25">
      <c r="A5136" t="s">
        <v>5775</v>
      </c>
      <c r="B5136" s="41" t="s">
        <v>7180</v>
      </c>
      <c r="C5136" s="41">
        <v>20</v>
      </c>
      <c r="D5136">
        <v>50226</v>
      </c>
      <c r="E5136" t="s">
        <v>2665</v>
      </c>
      <c r="F5136" s="41">
        <v>16084</v>
      </c>
      <c r="G5136" s="41">
        <v>150226000013</v>
      </c>
      <c r="H5136" t="s">
        <v>7865</v>
      </c>
      <c r="I5136" s="25">
        <v>64.66006974866643</v>
      </c>
      <c r="J5136" s="42">
        <f>STANDARDIZE(I5136,$I$1,$I$2)</f>
        <v>-1.0770525034469922</v>
      </c>
      <c r="K5136" s="26">
        <f>SUM(L5136:U5136)</f>
        <v>1154</v>
      </c>
      <c r="L5136" s="26">
        <v>5</v>
      </c>
      <c r="M5136" s="26">
        <v>123</v>
      </c>
      <c r="N5136" s="26">
        <v>27</v>
      </c>
      <c r="O5136" s="26">
        <v>451</v>
      </c>
      <c r="P5136" s="26">
        <v>21</v>
      </c>
      <c r="Q5136" s="26">
        <v>410</v>
      </c>
      <c r="R5136" s="26">
        <v>0</v>
      </c>
      <c r="S5136" s="26">
        <v>117</v>
      </c>
      <c r="T5136" s="26">
        <v>0</v>
      </c>
      <c r="U5136" s="26">
        <v>0</v>
      </c>
      <c r="V5136" s="26">
        <f>SUM(W5136:AF5136)</f>
        <v>0</v>
      </c>
      <c r="W5136" s="26">
        <v>0</v>
      </c>
      <c r="X5136" s="26">
        <v>0</v>
      </c>
      <c r="Y5136" s="26">
        <v>0</v>
      </c>
      <c r="Z5136" s="26">
        <v>0</v>
      </c>
      <c r="AA5136" s="26">
        <v>0</v>
      </c>
      <c r="AB5136" s="26">
        <v>0</v>
      </c>
      <c r="AC5136" s="26">
        <v>0</v>
      </c>
      <c r="AD5136" s="26">
        <v>0</v>
      </c>
      <c r="AE5136" s="26">
        <v>0</v>
      </c>
      <c r="AF5136" s="26">
        <v>0</v>
      </c>
      <c r="AG5136" s="27">
        <f>ROUND(('Per Cápita'!$E$4*(1+($J5136/100))),0)</f>
        <v>73983</v>
      </c>
      <c r="AH5136" s="27">
        <f>ROUND(('Per Cápita'!$E$5*(1+($J5136/100))),0)</f>
        <v>65336</v>
      </c>
      <c r="AI5136" s="27">
        <f>ROUND(('Per Cápita'!$E$6*(1+($J5136/100))),0)</f>
        <v>98003</v>
      </c>
      <c r="AJ5136" s="27">
        <f>ROUND(('Per Cápita'!$E$7*(1+($J5136/100))),0)</f>
        <v>120102</v>
      </c>
      <c r="AK5136" s="27">
        <f>ROUND(('Per Cápita'!$F$4*(1+($J5136/100))),0)</f>
        <v>91277</v>
      </c>
      <c r="AL5136" s="27">
        <f>ROUND(('Per Cápita'!$F$5*(1+($J5136/100))),0)</f>
        <v>79749</v>
      </c>
      <c r="AM5136" s="27">
        <f>ROUND(('Per Cápita'!$F$6*(1+($J5136/100))),0)</f>
        <v>122024</v>
      </c>
      <c r="AN5136" s="27">
        <f>ROUND(('Per Cápita'!$F$7*(1+($J5136/100))),0)</f>
        <v>147006</v>
      </c>
      <c r="AO5136" s="27">
        <f>+AG5136*$M5136</f>
        <v>9099909</v>
      </c>
      <c r="AP5136" s="27">
        <f>+AH5136*($O5136+$Q5136)</f>
        <v>56254296</v>
      </c>
      <c r="AQ5136" s="27">
        <f>+AI5136*$S5136</f>
        <v>11466351</v>
      </c>
      <c r="AR5136" s="27">
        <f>+AJ5136*$U5136</f>
        <v>0</v>
      </c>
      <c r="AS5136" s="27">
        <f>+AK5136*L5136</f>
        <v>456385</v>
      </c>
      <c r="AT5136" s="27">
        <f>+AL5136*(N5136+P5136)</f>
        <v>3827952</v>
      </c>
      <c r="AU5136" s="27">
        <f>+AM5136*R5136</f>
        <v>0</v>
      </c>
      <c r="AV5136" s="27">
        <f>+AN5136*T5136</f>
        <v>0</v>
      </c>
      <c r="AW5136" s="27">
        <f>+AG5136*$X5136*$AW$1</f>
        <v>0</v>
      </c>
      <c r="AX5136" s="27">
        <f>+AH5136*($AB5136+$Z5136)*$AW$1</f>
        <v>0</v>
      </c>
      <c r="AY5136" s="27">
        <f>+AI5136*$AD5136*$AW$1</f>
        <v>0</v>
      </c>
      <c r="AZ5136" s="27">
        <f>+AJ5136*$AF5136*$AW$1</f>
        <v>0</v>
      </c>
      <c r="BA5136" s="27">
        <f>+$AW$1*AK5136*W5136</f>
        <v>0</v>
      </c>
      <c r="BB5136" s="27">
        <f>+$AW$1*AL5136*(Y5136+AA5136)</f>
        <v>0</v>
      </c>
      <c r="BC5136" s="27">
        <f>+AM5136*AC5136*$AW$1</f>
        <v>0</v>
      </c>
      <c r="BD5136" s="27">
        <f>+$AW$1*AN5136*AE5136</f>
        <v>0</v>
      </c>
      <c r="BE5136" s="27">
        <f>ROUND(SUM(AO5136:AV5136),0)</f>
        <v>81104893</v>
      </c>
      <c r="BF5136" s="27">
        <f>ROUND(SUM(AW5136:BD5136),0)</f>
        <v>0</v>
      </c>
      <c r="BG5136" s="9">
        <f>+BF5136+BE5136</f>
        <v>81104893</v>
      </c>
      <c r="BH5136" s="27">
        <f>+ROUND(BG5136*$BH$2,0)</f>
        <v>64883914</v>
      </c>
      <c r="BI5136" s="27"/>
      <c r="BJ5136" t="s">
        <v>9823</v>
      </c>
      <c r="BK5136" t="s">
        <v>7865</v>
      </c>
      <c r="BL5136" t="s">
        <v>14194</v>
      </c>
      <c r="BM5136" t="s">
        <v>9838</v>
      </c>
      <c r="BN5136" t="s">
        <v>10263</v>
      </c>
      <c r="BO5136" t="s">
        <v>14195</v>
      </c>
      <c r="BP5136" t="s">
        <v>26251</v>
      </c>
      <c r="BQ5136" t="s">
        <v>38036</v>
      </c>
      <c r="BR5136" t="s">
        <v>29332</v>
      </c>
      <c r="BS5136">
        <v>1</v>
      </c>
      <c r="BU5136" t="s">
        <v>14194</v>
      </c>
      <c r="BV5136" t="s">
        <v>38037</v>
      </c>
      <c r="BW5136" t="s">
        <v>29351</v>
      </c>
      <c r="BX5136" t="s">
        <v>10263</v>
      </c>
      <c r="BY5136" t="s">
        <v>14195</v>
      </c>
      <c r="BZ5136" t="s">
        <v>26251</v>
      </c>
      <c r="CA5136">
        <v>1</v>
      </c>
      <c r="CB5136" t="s">
        <v>29341</v>
      </c>
    </row>
    <row r="5137" spans="1:80" x14ac:dyDescent="0.25">
      <c r="A5137" t="s">
        <v>5775</v>
      </c>
      <c r="B5137" s="41" t="s">
        <v>7180</v>
      </c>
      <c r="C5137" s="41">
        <v>20</v>
      </c>
      <c r="D5137">
        <v>50226</v>
      </c>
      <c r="E5137" t="s">
        <v>2665</v>
      </c>
      <c r="F5137" s="41">
        <v>16085</v>
      </c>
      <c r="G5137" s="41">
        <v>150226000153</v>
      </c>
      <c r="H5137" t="s">
        <v>1310</v>
      </c>
      <c r="I5137" s="25">
        <v>64.226804209131018</v>
      </c>
      <c r="J5137" s="42">
        <f>STANDARDIZE(I5137,$I$1,$I$2)</f>
        <v>-1.2165551643772661</v>
      </c>
      <c r="K5137" s="26">
        <f>SUM(L5137:U5137)</f>
        <v>2032</v>
      </c>
      <c r="L5137" s="26">
        <v>0</v>
      </c>
      <c r="M5137" s="26">
        <v>118</v>
      </c>
      <c r="N5137" s="26">
        <v>0</v>
      </c>
      <c r="O5137" s="26">
        <v>889</v>
      </c>
      <c r="P5137" s="26">
        <v>0</v>
      </c>
      <c r="Q5137" s="26">
        <v>746</v>
      </c>
      <c r="R5137" s="26">
        <v>0</v>
      </c>
      <c r="S5137" s="26">
        <v>0</v>
      </c>
      <c r="T5137" s="26">
        <v>0</v>
      </c>
      <c r="U5137" s="26">
        <v>279</v>
      </c>
      <c r="V5137" s="26">
        <f>SUM(W5137:AF5137)</f>
        <v>0</v>
      </c>
      <c r="W5137" s="26">
        <v>0</v>
      </c>
      <c r="X5137" s="26">
        <v>0</v>
      </c>
      <c r="Y5137" s="26">
        <v>0</v>
      </c>
      <c r="Z5137" s="26">
        <v>0</v>
      </c>
      <c r="AA5137" s="26">
        <v>0</v>
      </c>
      <c r="AB5137" s="26">
        <v>0</v>
      </c>
      <c r="AC5137" s="26">
        <v>0</v>
      </c>
      <c r="AD5137" s="26">
        <v>0</v>
      </c>
      <c r="AE5137" s="26">
        <v>0</v>
      </c>
      <c r="AF5137" s="26">
        <v>0</v>
      </c>
      <c r="AG5137" s="27">
        <f>ROUND(('Per Cápita'!$E$4*(1+($J5137/100))),0)</f>
        <v>73879</v>
      </c>
      <c r="AH5137" s="27">
        <f>ROUND(('Per Cápita'!$E$5*(1+($J5137/100))),0)</f>
        <v>65244</v>
      </c>
      <c r="AI5137" s="27">
        <f>ROUND(('Per Cápita'!$E$6*(1+($J5137/100))),0)</f>
        <v>97865</v>
      </c>
      <c r="AJ5137" s="27">
        <f>ROUND(('Per Cápita'!$E$7*(1+($J5137/100))),0)</f>
        <v>119933</v>
      </c>
      <c r="AK5137" s="27">
        <f>ROUND(('Per Cápita'!$F$4*(1+($J5137/100))),0)</f>
        <v>91148</v>
      </c>
      <c r="AL5137" s="27">
        <f>ROUND(('Per Cápita'!$F$5*(1+($J5137/100))),0)</f>
        <v>79636</v>
      </c>
      <c r="AM5137" s="27">
        <f>ROUND(('Per Cápita'!$F$6*(1+($J5137/100))),0)</f>
        <v>121852</v>
      </c>
      <c r="AN5137" s="27">
        <f>ROUND(('Per Cápita'!$F$7*(1+($J5137/100))),0)</f>
        <v>146799</v>
      </c>
      <c r="AO5137" s="27">
        <f>+AG5137*$M5137</f>
        <v>8717722</v>
      </c>
      <c r="AP5137" s="27">
        <f>+AH5137*($O5137+$Q5137)</f>
        <v>106673940</v>
      </c>
      <c r="AQ5137" s="27">
        <f>+AI5137*$S5137</f>
        <v>0</v>
      </c>
      <c r="AR5137" s="27">
        <f>+AJ5137*$U5137</f>
        <v>33461307</v>
      </c>
      <c r="AS5137" s="27">
        <f>+AK5137*L5137</f>
        <v>0</v>
      </c>
      <c r="AT5137" s="27">
        <f>+AL5137*(N5137+P5137)</f>
        <v>0</v>
      </c>
      <c r="AU5137" s="27">
        <f>+AM5137*R5137</f>
        <v>0</v>
      </c>
      <c r="AV5137" s="27">
        <f>+AN5137*T5137</f>
        <v>0</v>
      </c>
      <c r="AW5137" s="27">
        <f>+AG5137*$X5137*$AW$1</f>
        <v>0</v>
      </c>
      <c r="AX5137" s="27">
        <f>+AH5137*($AB5137+$Z5137)*$AW$1</f>
        <v>0</v>
      </c>
      <c r="AY5137" s="27">
        <f>+AI5137*$AD5137*$AW$1</f>
        <v>0</v>
      </c>
      <c r="AZ5137" s="27">
        <f>+AJ5137*$AF5137*$AW$1</f>
        <v>0</v>
      </c>
      <c r="BA5137" s="27">
        <f>+$AW$1*AK5137*W5137</f>
        <v>0</v>
      </c>
      <c r="BB5137" s="27">
        <f>+$AW$1*AL5137*(Y5137+AA5137)</f>
        <v>0</v>
      </c>
      <c r="BC5137" s="27">
        <f>+AM5137*AC5137*$AW$1</f>
        <v>0</v>
      </c>
      <c r="BD5137" s="27">
        <f>+$AW$1*AN5137*AE5137</f>
        <v>0</v>
      </c>
      <c r="BE5137" s="27">
        <f>ROUND(SUM(AO5137:AV5137),0)</f>
        <v>148852969</v>
      </c>
      <c r="BF5137" s="27">
        <f>ROUND(SUM(AW5137:BD5137),0)</f>
        <v>0</v>
      </c>
      <c r="BG5137" s="9">
        <f>+BF5137+BE5137</f>
        <v>148852969</v>
      </c>
      <c r="BH5137" s="27">
        <f>+ROUND(BG5137*$BH$2,0)</f>
        <v>119082375</v>
      </c>
      <c r="BI5137" s="27"/>
      <c r="BJ5137" t="s">
        <v>9823</v>
      </c>
      <c r="BK5137" t="s">
        <v>1310</v>
      </c>
      <c r="BL5137" t="s">
        <v>14196</v>
      </c>
      <c r="BM5137" t="s">
        <v>9835</v>
      </c>
      <c r="BN5137" t="s">
        <v>9832</v>
      </c>
      <c r="BO5137" t="s">
        <v>14197</v>
      </c>
      <c r="BP5137" t="s">
        <v>25707</v>
      </c>
      <c r="BQ5137" t="s">
        <v>38038</v>
      </c>
      <c r="BR5137" t="s">
        <v>29332</v>
      </c>
      <c r="BS5137">
        <v>1</v>
      </c>
      <c r="BU5137" t="s">
        <v>14196</v>
      </c>
      <c r="BV5137" t="s">
        <v>38039</v>
      </c>
      <c r="BW5137" t="s">
        <v>9835</v>
      </c>
      <c r="BX5137" t="s">
        <v>9832</v>
      </c>
      <c r="BY5137" t="s">
        <v>14197</v>
      </c>
      <c r="BZ5137" t="s">
        <v>25707</v>
      </c>
      <c r="CA5137">
        <v>1</v>
      </c>
      <c r="CB5137" t="s">
        <v>29341</v>
      </c>
    </row>
    <row r="5138" spans="1:80" x14ac:dyDescent="0.25">
      <c r="A5138" t="s">
        <v>5775</v>
      </c>
      <c r="B5138" s="41" t="s">
        <v>7180</v>
      </c>
      <c r="C5138" s="41">
        <v>20</v>
      </c>
      <c r="D5138">
        <v>50245</v>
      </c>
      <c r="E5138" t="s">
        <v>2667</v>
      </c>
      <c r="F5138" s="41">
        <v>16333</v>
      </c>
      <c r="G5138" s="41">
        <v>150245000288</v>
      </c>
      <c r="H5138" t="s">
        <v>7866</v>
      </c>
      <c r="I5138" s="25">
        <v>65.941993955295018</v>
      </c>
      <c r="J5138" s="42">
        <f>STANDARDIZE(I5138,$I$1,$I$2)</f>
        <v>-0.66429907254321341</v>
      </c>
      <c r="K5138" s="26">
        <f>SUM(L5138:U5138)</f>
        <v>243</v>
      </c>
      <c r="L5138" s="26">
        <v>14</v>
      </c>
      <c r="M5138" s="26">
        <v>7</v>
      </c>
      <c r="N5138" s="26">
        <v>54</v>
      </c>
      <c r="O5138" s="26">
        <v>49</v>
      </c>
      <c r="P5138" s="26">
        <v>0</v>
      </c>
      <c r="Q5138" s="26">
        <v>92</v>
      </c>
      <c r="R5138" s="26">
        <v>0</v>
      </c>
      <c r="S5138" s="26">
        <v>0</v>
      </c>
      <c r="T5138" s="26">
        <v>0</v>
      </c>
      <c r="U5138" s="26">
        <v>27</v>
      </c>
      <c r="V5138" s="26">
        <f>SUM(W5138:AF5138)</f>
        <v>0</v>
      </c>
      <c r="W5138" s="26">
        <v>0</v>
      </c>
      <c r="X5138" s="26">
        <v>0</v>
      </c>
      <c r="Y5138" s="26">
        <v>0</v>
      </c>
      <c r="Z5138" s="26">
        <v>0</v>
      </c>
      <c r="AA5138" s="26">
        <v>0</v>
      </c>
      <c r="AB5138" s="26">
        <v>0</v>
      </c>
      <c r="AC5138" s="26">
        <v>0</v>
      </c>
      <c r="AD5138" s="26">
        <v>0</v>
      </c>
      <c r="AE5138" s="26">
        <v>0</v>
      </c>
      <c r="AF5138" s="26">
        <v>0</v>
      </c>
      <c r="AG5138" s="27">
        <f>ROUND(('Per Cápita'!$E$4*(1+($J5138/100))),0)</f>
        <v>74292</v>
      </c>
      <c r="AH5138" s="27">
        <f>ROUND(('Per Cápita'!$E$5*(1+($J5138/100))),0)</f>
        <v>65608</v>
      </c>
      <c r="AI5138" s="27">
        <f>ROUND(('Per Cápita'!$E$6*(1+($J5138/100))),0)</f>
        <v>98412</v>
      </c>
      <c r="AJ5138" s="27">
        <f>ROUND(('Per Cápita'!$E$7*(1+($J5138/100))),0)</f>
        <v>120603</v>
      </c>
      <c r="AK5138" s="27">
        <f>ROUND(('Per Cápita'!$F$4*(1+($J5138/100))),0)</f>
        <v>91658</v>
      </c>
      <c r="AL5138" s="27">
        <f>ROUND(('Per Cápita'!$F$5*(1+($J5138/100))),0)</f>
        <v>80081</v>
      </c>
      <c r="AM5138" s="27">
        <f>ROUND(('Per Cápita'!$F$6*(1+($J5138/100))),0)</f>
        <v>122534</v>
      </c>
      <c r="AN5138" s="27">
        <f>ROUND(('Per Cápita'!$F$7*(1+($J5138/100))),0)</f>
        <v>147620</v>
      </c>
      <c r="AO5138" s="27">
        <f>+AG5138*$M5138</f>
        <v>520044</v>
      </c>
      <c r="AP5138" s="27">
        <f>+AH5138*($O5138+$Q5138)</f>
        <v>9250728</v>
      </c>
      <c r="AQ5138" s="27">
        <f>+AI5138*$S5138</f>
        <v>0</v>
      </c>
      <c r="AR5138" s="27">
        <f>+AJ5138*$U5138</f>
        <v>3256281</v>
      </c>
      <c r="AS5138" s="27">
        <f>+AK5138*L5138</f>
        <v>1283212</v>
      </c>
      <c r="AT5138" s="27">
        <f>+AL5138*(N5138+P5138)</f>
        <v>4324374</v>
      </c>
      <c r="AU5138" s="27">
        <f>+AM5138*R5138</f>
        <v>0</v>
      </c>
      <c r="AV5138" s="27">
        <f>+AN5138*T5138</f>
        <v>0</v>
      </c>
      <c r="AW5138" s="27">
        <f>+AG5138*$X5138*$AW$1</f>
        <v>0</v>
      </c>
      <c r="AX5138" s="27">
        <f>+AH5138*($AB5138+$Z5138)*$AW$1</f>
        <v>0</v>
      </c>
      <c r="AY5138" s="27">
        <f>+AI5138*$AD5138*$AW$1</f>
        <v>0</v>
      </c>
      <c r="AZ5138" s="27">
        <f>+AJ5138*$AF5138*$AW$1</f>
        <v>0</v>
      </c>
      <c r="BA5138" s="27">
        <f>+$AW$1*AK5138*W5138</f>
        <v>0</v>
      </c>
      <c r="BB5138" s="27">
        <f>+$AW$1*AL5138*(Y5138+AA5138)</f>
        <v>0</v>
      </c>
      <c r="BC5138" s="27">
        <f>+AM5138*AC5138*$AW$1</f>
        <v>0</v>
      </c>
      <c r="BD5138" s="27">
        <f>+$AW$1*AN5138*AE5138</f>
        <v>0</v>
      </c>
      <c r="BE5138" s="27">
        <f>ROUND(SUM(AO5138:AV5138),0)</f>
        <v>18634639</v>
      </c>
      <c r="BF5138" s="27">
        <f>ROUND(SUM(AW5138:BD5138),0)</f>
        <v>0</v>
      </c>
      <c r="BG5138" s="9">
        <f>+BF5138+BE5138</f>
        <v>18634639</v>
      </c>
      <c r="BH5138" s="27">
        <f>+ROUND(BG5138*$BH$2,0)</f>
        <v>14907711</v>
      </c>
      <c r="BI5138" s="27"/>
      <c r="BJ5138" t="s">
        <v>9823</v>
      </c>
      <c r="BK5138" t="s">
        <v>7866</v>
      </c>
      <c r="BL5138" t="s">
        <v>14198</v>
      </c>
      <c r="BM5138" t="s">
        <v>9854</v>
      </c>
      <c r="BN5138" t="s">
        <v>10263</v>
      </c>
      <c r="BO5138" t="s">
        <v>14199</v>
      </c>
      <c r="BP5138" t="s">
        <v>26252</v>
      </c>
      <c r="BQ5138" t="s">
        <v>38040</v>
      </c>
      <c r="BR5138" t="s">
        <v>29332</v>
      </c>
      <c r="BS5138">
        <v>1</v>
      </c>
      <c r="BU5138" t="s">
        <v>14198</v>
      </c>
      <c r="BV5138" t="s">
        <v>38041</v>
      </c>
      <c r="BW5138" t="s">
        <v>30397</v>
      </c>
      <c r="BX5138" t="s">
        <v>10263</v>
      </c>
      <c r="BY5138" t="s">
        <v>14199</v>
      </c>
      <c r="BZ5138" t="s">
        <v>26252</v>
      </c>
      <c r="CA5138">
        <v>1</v>
      </c>
      <c r="CB5138" t="s">
        <v>29341</v>
      </c>
    </row>
    <row r="5139" spans="1:80" x14ac:dyDescent="0.25">
      <c r="A5139" t="s">
        <v>5775</v>
      </c>
      <c r="B5139" s="41" t="s">
        <v>7180</v>
      </c>
      <c r="C5139" s="41">
        <v>20</v>
      </c>
      <c r="D5139">
        <v>50251</v>
      </c>
      <c r="E5139" t="s">
        <v>2668</v>
      </c>
      <c r="F5139" s="41">
        <v>16242</v>
      </c>
      <c r="G5139" s="41">
        <v>150251000079</v>
      </c>
      <c r="H5139" t="s">
        <v>7867</v>
      </c>
      <c r="I5139" s="25">
        <v>67.374548354425627</v>
      </c>
      <c r="J5139" s="42">
        <f>STANDARDIZE(I5139,$I$1,$I$2)</f>
        <v>-0.20304579396402572</v>
      </c>
      <c r="K5139" s="26">
        <f>SUM(L5139:U5139)</f>
        <v>1233</v>
      </c>
      <c r="L5139" s="26">
        <v>23</v>
      </c>
      <c r="M5139" s="26">
        <v>50</v>
      </c>
      <c r="N5139" s="26">
        <v>135</v>
      </c>
      <c r="O5139" s="26">
        <v>347</v>
      </c>
      <c r="P5139" s="26">
        <v>99</v>
      </c>
      <c r="Q5139" s="26">
        <v>408</v>
      </c>
      <c r="R5139" s="26">
        <v>0</v>
      </c>
      <c r="S5139" s="26">
        <v>57</v>
      </c>
      <c r="T5139" s="26">
        <v>0</v>
      </c>
      <c r="U5139" s="26">
        <v>114</v>
      </c>
      <c r="V5139" s="26">
        <f>SUM(W5139:AF5139)</f>
        <v>0</v>
      </c>
      <c r="W5139" s="26">
        <v>0</v>
      </c>
      <c r="X5139" s="26">
        <v>0</v>
      </c>
      <c r="Y5139" s="26">
        <v>0</v>
      </c>
      <c r="Z5139" s="26">
        <v>0</v>
      </c>
      <c r="AA5139" s="26">
        <v>0</v>
      </c>
      <c r="AB5139" s="26">
        <v>0</v>
      </c>
      <c r="AC5139" s="26">
        <v>0</v>
      </c>
      <c r="AD5139" s="26">
        <v>0</v>
      </c>
      <c r="AE5139" s="26">
        <v>0</v>
      </c>
      <c r="AF5139" s="26">
        <v>0</v>
      </c>
      <c r="AG5139" s="27">
        <f>ROUND(('Per Cápita'!$E$4*(1+($J5139/100))),0)</f>
        <v>74637</v>
      </c>
      <c r="AH5139" s="27">
        <f>ROUND(('Per Cápita'!$E$5*(1+($J5139/100))),0)</f>
        <v>65913</v>
      </c>
      <c r="AI5139" s="27">
        <f>ROUND(('Per Cápita'!$E$6*(1+($J5139/100))),0)</f>
        <v>98869</v>
      </c>
      <c r="AJ5139" s="27">
        <f>ROUND(('Per Cápita'!$E$7*(1+($J5139/100))),0)</f>
        <v>121163</v>
      </c>
      <c r="AK5139" s="27">
        <f>ROUND(('Per Cápita'!$F$4*(1+($J5139/100))),0)</f>
        <v>92084</v>
      </c>
      <c r="AL5139" s="27">
        <f>ROUND(('Per Cápita'!$F$5*(1+($J5139/100))),0)</f>
        <v>80453</v>
      </c>
      <c r="AM5139" s="27">
        <f>ROUND(('Per Cápita'!$F$6*(1+($J5139/100))),0)</f>
        <v>123103</v>
      </c>
      <c r="AN5139" s="27">
        <f>ROUND(('Per Cápita'!$F$7*(1+($J5139/100))),0)</f>
        <v>148305</v>
      </c>
      <c r="AO5139" s="27">
        <f>+AG5139*$M5139</f>
        <v>3731850</v>
      </c>
      <c r="AP5139" s="27">
        <f>+AH5139*($O5139+$Q5139)</f>
        <v>49764315</v>
      </c>
      <c r="AQ5139" s="27">
        <f>+AI5139*$S5139</f>
        <v>5635533</v>
      </c>
      <c r="AR5139" s="27">
        <f>+AJ5139*$U5139</f>
        <v>13812582</v>
      </c>
      <c r="AS5139" s="27">
        <f>+AK5139*L5139</f>
        <v>2117932</v>
      </c>
      <c r="AT5139" s="27">
        <f>+AL5139*(N5139+P5139)</f>
        <v>18826002</v>
      </c>
      <c r="AU5139" s="27">
        <f>+AM5139*R5139</f>
        <v>0</v>
      </c>
      <c r="AV5139" s="27">
        <f>+AN5139*T5139</f>
        <v>0</v>
      </c>
      <c r="AW5139" s="27">
        <f>+AG5139*$X5139*$AW$1</f>
        <v>0</v>
      </c>
      <c r="AX5139" s="27">
        <f>+AH5139*($AB5139+$Z5139)*$AW$1</f>
        <v>0</v>
      </c>
      <c r="AY5139" s="27">
        <f>+AI5139*$AD5139*$AW$1</f>
        <v>0</v>
      </c>
      <c r="AZ5139" s="27">
        <f>+AJ5139*$AF5139*$AW$1</f>
        <v>0</v>
      </c>
      <c r="BA5139" s="27">
        <f>+$AW$1*AK5139*W5139</f>
        <v>0</v>
      </c>
      <c r="BB5139" s="27">
        <f>+$AW$1*AL5139*(Y5139+AA5139)</f>
        <v>0</v>
      </c>
      <c r="BC5139" s="27">
        <f>+AM5139*AC5139*$AW$1</f>
        <v>0</v>
      </c>
      <c r="BD5139" s="27">
        <f>+$AW$1*AN5139*AE5139</f>
        <v>0</v>
      </c>
      <c r="BE5139" s="27">
        <f>ROUND(SUM(AO5139:AV5139),0)</f>
        <v>93888214</v>
      </c>
      <c r="BF5139" s="27">
        <f>ROUND(SUM(AW5139:BD5139),0)</f>
        <v>0</v>
      </c>
      <c r="BG5139" s="9">
        <f>+BF5139+BE5139</f>
        <v>93888214</v>
      </c>
      <c r="BH5139" s="27">
        <f>+ROUND(BG5139*$BH$2,0)</f>
        <v>75110571</v>
      </c>
      <c r="BI5139" s="27"/>
      <c r="BJ5139" t="s">
        <v>9823</v>
      </c>
      <c r="BK5139" t="s">
        <v>7867</v>
      </c>
      <c r="BL5139" t="s">
        <v>14200</v>
      </c>
      <c r="BM5139" t="s">
        <v>9835</v>
      </c>
      <c r="BN5139" t="s">
        <v>9832</v>
      </c>
      <c r="BO5139" t="s">
        <v>14201</v>
      </c>
      <c r="BP5139" t="s">
        <v>26253</v>
      </c>
      <c r="BQ5139" t="s">
        <v>38042</v>
      </c>
      <c r="BR5139" t="s">
        <v>29332</v>
      </c>
      <c r="BS5139">
        <v>1</v>
      </c>
      <c r="BU5139" t="s">
        <v>14200</v>
      </c>
      <c r="BV5139" t="s">
        <v>38043</v>
      </c>
      <c r="BW5139" t="s">
        <v>9835</v>
      </c>
      <c r="BX5139" t="s">
        <v>9832</v>
      </c>
      <c r="BY5139" t="s">
        <v>14201</v>
      </c>
      <c r="BZ5139" t="s">
        <v>26253</v>
      </c>
      <c r="CA5139">
        <v>1</v>
      </c>
      <c r="CB5139" t="s">
        <v>29341</v>
      </c>
    </row>
    <row r="5140" spans="1:80" x14ac:dyDescent="0.25">
      <c r="A5140" t="s">
        <v>5775</v>
      </c>
      <c r="B5140" s="41" t="s">
        <v>7180</v>
      </c>
      <c r="C5140" s="41">
        <v>20</v>
      </c>
      <c r="D5140">
        <v>50287</v>
      </c>
      <c r="E5140" t="s">
        <v>9433</v>
      </c>
      <c r="F5140" s="41">
        <v>16093</v>
      </c>
      <c r="G5140" s="41">
        <v>150287000555</v>
      </c>
      <c r="H5140" t="s">
        <v>7868</v>
      </c>
      <c r="I5140" s="25">
        <v>63.291664185102924</v>
      </c>
      <c r="J5140" s="42">
        <f>STANDARDIZE(I5140,$I$1,$I$2)</f>
        <v>-1.517651166229167</v>
      </c>
      <c r="K5140" s="26">
        <f>SUM(L5140:U5140)</f>
        <v>1101</v>
      </c>
      <c r="L5140" s="26">
        <v>0</v>
      </c>
      <c r="M5140" s="26">
        <v>95</v>
      </c>
      <c r="N5140" s="26">
        <v>0</v>
      </c>
      <c r="O5140" s="26">
        <v>435</v>
      </c>
      <c r="P5140" s="26">
        <v>0</v>
      </c>
      <c r="Q5140" s="26">
        <v>433</v>
      </c>
      <c r="R5140" s="26">
        <v>0</v>
      </c>
      <c r="S5140" s="26">
        <v>76</v>
      </c>
      <c r="T5140" s="26">
        <v>0</v>
      </c>
      <c r="U5140" s="26">
        <v>62</v>
      </c>
      <c r="V5140" s="26">
        <f>SUM(W5140:AF5140)</f>
        <v>0</v>
      </c>
      <c r="W5140" s="26">
        <v>0</v>
      </c>
      <c r="X5140" s="26">
        <v>0</v>
      </c>
      <c r="Y5140" s="26">
        <v>0</v>
      </c>
      <c r="Z5140" s="26">
        <v>0</v>
      </c>
      <c r="AA5140" s="26">
        <v>0</v>
      </c>
      <c r="AB5140" s="26">
        <v>0</v>
      </c>
      <c r="AC5140" s="26">
        <v>0</v>
      </c>
      <c r="AD5140" s="26">
        <v>0</v>
      </c>
      <c r="AE5140" s="26">
        <v>0</v>
      </c>
      <c r="AF5140" s="26">
        <v>0</v>
      </c>
      <c r="AG5140" s="27">
        <f>ROUND(('Per Cápita'!$E$4*(1+($J5140/100))),0)</f>
        <v>73654</v>
      </c>
      <c r="AH5140" s="27">
        <f>ROUND(('Per Cápita'!$E$5*(1+($J5140/100))),0)</f>
        <v>65045</v>
      </c>
      <c r="AI5140" s="27">
        <f>ROUND(('Per Cápita'!$E$6*(1+($J5140/100))),0)</f>
        <v>97566</v>
      </c>
      <c r="AJ5140" s="27">
        <f>ROUND(('Per Cápita'!$E$7*(1+($J5140/100))),0)</f>
        <v>119567</v>
      </c>
      <c r="AK5140" s="27">
        <f>ROUND(('Per Cápita'!$F$4*(1+($J5140/100))),0)</f>
        <v>90871</v>
      </c>
      <c r="AL5140" s="27">
        <f>ROUND(('Per Cápita'!$F$5*(1+($J5140/100))),0)</f>
        <v>79394</v>
      </c>
      <c r="AM5140" s="27">
        <f>ROUND(('Per Cápita'!$F$6*(1+($J5140/100))),0)</f>
        <v>121481</v>
      </c>
      <c r="AN5140" s="27">
        <f>ROUND(('Per Cápita'!$F$7*(1+($J5140/100))),0)</f>
        <v>146352</v>
      </c>
      <c r="AO5140" s="27">
        <f>+AG5140*$M5140</f>
        <v>6997130</v>
      </c>
      <c r="AP5140" s="27">
        <f>+AH5140*($O5140+$Q5140)</f>
        <v>56459060</v>
      </c>
      <c r="AQ5140" s="27">
        <f>+AI5140*$S5140</f>
        <v>7415016</v>
      </c>
      <c r="AR5140" s="27">
        <f>+AJ5140*$U5140</f>
        <v>7413154</v>
      </c>
      <c r="AS5140" s="27">
        <f>+AK5140*L5140</f>
        <v>0</v>
      </c>
      <c r="AT5140" s="27">
        <f>+AL5140*(N5140+P5140)</f>
        <v>0</v>
      </c>
      <c r="AU5140" s="27">
        <f>+AM5140*R5140</f>
        <v>0</v>
      </c>
      <c r="AV5140" s="27">
        <f>+AN5140*T5140</f>
        <v>0</v>
      </c>
      <c r="AW5140" s="27">
        <f>+AG5140*$X5140*$AW$1</f>
        <v>0</v>
      </c>
      <c r="AX5140" s="27">
        <f>+AH5140*($AB5140+$Z5140)*$AW$1</f>
        <v>0</v>
      </c>
      <c r="AY5140" s="27">
        <f>+AI5140*$AD5140*$AW$1</f>
        <v>0</v>
      </c>
      <c r="AZ5140" s="27">
        <f>+AJ5140*$AF5140*$AW$1</f>
        <v>0</v>
      </c>
      <c r="BA5140" s="27">
        <f>+$AW$1*AK5140*W5140</f>
        <v>0</v>
      </c>
      <c r="BB5140" s="27">
        <f>+$AW$1*AL5140*(Y5140+AA5140)</f>
        <v>0</v>
      </c>
      <c r="BC5140" s="27">
        <f>+AM5140*AC5140*$AW$1</f>
        <v>0</v>
      </c>
      <c r="BD5140" s="27">
        <f>+$AW$1*AN5140*AE5140</f>
        <v>0</v>
      </c>
      <c r="BE5140" s="27">
        <f>ROUND(SUM(AO5140:AV5140),0)</f>
        <v>78284360</v>
      </c>
      <c r="BF5140" s="27">
        <f>ROUND(SUM(AW5140:BD5140),0)</f>
        <v>0</v>
      </c>
      <c r="BG5140" s="9">
        <f>+BF5140+BE5140</f>
        <v>78284360</v>
      </c>
      <c r="BH5140" s="27">
        <f>+ROUND(BG5140*$BH$2,0)</f>
        <v>62627488</v>
      </c>
      <c r="BI5140" s="27"/>
      <c r="BJ5140" t="s">
        <v>9823</v>
      </c>
      <c r="BK5140" t="s">
        <v>7868</v>
      </c>
      <c r="BL5140" t="s">
        <v>14202</v>
      </c>
      <c r="BM5140" t="s">
        <v>9835</v>
      </c>
      <c r="BN5140" t="s">
        <v>9832</v>
      </c>
      <c r="BO5140" t="s">
        <v>14203</v>
      </c>
      <c r="BP5140" t="s">
        <v>26254</v>
      </c>
      <c r="BQ5140" t="s">
        <v>38044</v>
      </c>
      <c r="BR5140" t="s">
        <v>29332</v>
      </c>
      <c r="BS5140">
        <v>1</v>
      </c>
      <c r="BU5140" t="s">
        <v>14202</v>
      </c>
      <c r="BV5140" t="s">
        <v>38045</v>
      </c>
      <c r="BW5140" t="s">
        <v>9835</v>
      </c>
      <c r="BX5140" t="s">
        <v>9832</v>
      </c>
      <c r="BY5140" t="s">
        <v>14203</v>
      </c>
      <c r="BZ5140" t="s">
        <v>26254</v>
      </c>
      <c r="CA5140">
        <v>1</v>
      </c>
      <c r="CB5140" t="s">
        <v>29341</v>
      </c>
    </row>
    <row r="5141" spans="1:80" x14ac:dyDescent="0.25">
      <c r="A5141" t="s">
        <v>5775</v>
      </c>
      <c r="B5141" s="41" t="s">
        <v>7180</v>
      </c>
      <c r="C5141" s="41">
        <v>20</v>
      </c>
      <c r="D5141">
        <v>50287</v>
      </c>
      <c r="E5141" t="s">
        <v>9433</v>
      </c>
      <c r="F5141" s="41">
        <v>16094</v>
      </c>
      <c r="G5141" s="41">
        <v>150287000563</v>
      </c>
      <c r="H5141" t="s">
        <v>7869</v>
      </c>
      <c r="I5141" s="25">
        <v>65.466529281558238</v>
      </c>
      <c r="J5141" s="42">
        <f>STANDARDIZE(I5141,$I$1,$I$2)</f>
        <v>-0.81738899341656301</v>
      </c>
      <c r="K5141" s="26">
        <f>SUM(L5141:U5141)</f>
        <v>592</v>
      </c>
      <c r="L5141" s="26">
        <v>11</v>
      </c>
      <c r="M5141" s="26">
        <v>29</v>
      </c>
      <c r="N5141" s="26">
        <v>69</v>
      </c>
      <c r="O5141" s="26">
        <v>176</v>
      </c>
      <c r="P5141" s="26">
        <v>0</v>
      </c>
      <c r="Q5141" s="26">
        <v>224</v>
      </c>
      <c r="R5141" s="26">
        <v>0</v>
      </c>
      <c r="S5141" s="26">
        <v>44</v>
      </c>
      <c r="T5141" s="26">
        <v>0</v>
      </c>
      <c r="U5141" s="26">
        <v>39</v>
      </c>
      <c r="V5141" s="26">
        <f>SUM(W5141:AF5141)</f>
        <v>0</v>
      </c>
      <c r="W5141" s="26">
        <v>0</v>
      </c>
      <c r="X5141" s="26">
        <v>0</v>
      </c>
      <c r="Y5141" s="26">
        <v>0</v>
      </c>
      <c r="Z5141" s="26">
        <v>0</v>
      </c>
      <c r="AA5141" s="26">
        <v>0</v>
      </c>
      <c r="AB5141" s="26">
        <v>0</v>
      </c>
      <c r="AC5141" s="26">
        <v>0</v>
      </c>
      <c r="AD5141" s="26">
        <v>0</v>
      </c>
      <c r="AE5141" s="26">
        <v>0</v>
      </c>
      <c r="AF5141" s="26">
        <v>0</v>
      </c>
      <c r="AG5141" s="27">
        <f>ROUND(('Per Cápita'!$E$4*(1+($J5141/100))),0)</f>
        <v>74178</v>
      </c>
      <c r="AH5141" s="27">
        <f>ROUND(('Per Cápita'!$E$5*(1+($J5141/100))),0)</f>
        <v>65507</v>
      </c>
      <c r="AI5141" s="27">
        <f>ROUND(('Per Cápita'!$E$6*(1+($J5141/100))),0)</f>
        <v>98260</v>
      </c>
      <c r="AJ5141" s="27">
        <f>ROUND(('Per Cápita'!$E$7*(1+($J5141/100))),0)</f>
        <v>120418</v>
      </c>
      <c r="AK5141" s="27">
        <f>ROUND(('Per Cápita'!$F$4*(1+($J5141/100))),0)</f>
        <v>91517</v>
      </c>
      <c r="AL5141" s="27">
        <f>ROUND(('Per Cápita'!$F$5*(1+($J5141/100))),0)</f>
        <v>79958</v>
      </c>
      <c r="AM5141" s="27">
        <f>ROUND(('Per Cápita'!$F$6*(1+($J5141/100))),0)</f>
        <v>122345</v>
      </c>
      <c r="AN5141" s="27">
        <f>ROUND(('Per Cápita'!$F$7*(1+($J5141/100))),0)</f>
        <v>147392</v>
      </c>
      <c r="AO5141" s="27">
        <f>+AG5141*$M5141</f>
        <v>2151162</v>
      </c>
      <c r="AP5141" s="27">
        <f>+AH5141*($O5141+$Q5141)</f>
        <v>26202800</v>
      </c>
      <c r="AQ5141" s="27">
        <f>+AI5141*$S5141</f>
        <v>4323440</v>
      </c>
      <c r="AR5141" s="27">
        <f>+AJ5141*$U5141</f>
        <v>4696302</v>
      </c>
      <c r="AS5141" s="27">
        <f>+AK5141*L5141</f>
        <v>1006687</v>
      </c>
      <c r="AT5141" s="27">
        <f>+AL5141*(N5141+P5141)</f>
        <v>5517102</v>
      </c>
      <c r="AU5141" s="27">
        <f>+AM5141*R5141</f>
        <v>0</v>
      </c>
      <c r="AV5141" s="27">
        <f>+AN5141*T5141</f>
        <v>0</v>
      </c>
      <c r="AW5141" s="27">
        <f>+AG5141*$X5141*$AW$1</f>
        <v>0</v>
      </c>
      <c r="AX5141" s="27">
        <f>+AH5141*($AB5141+$Z5141)*$AW$1</f>
        <v>0</v>
      </c>
      <c r="AY5141" s="27">
        <f>+AI5141*$AD5141*$AW$1</f>
        <v>0</v>
      </c>
      <c r="AZ5141" s="27">
        <f>+AJ5141*$AF5141*$AW$1</f>
        <v>0</v>
      </c>
      <c r="BA5141" s="27">
        <f>+$AW$1*AK5141*W5141</f>
        <v>0</v>
      </c>
      <c r="BB5141" s="27">
        <f>+$AW$1*AL5141*(Y5141+AA5141)</f>
        <v>0</v>
      </c>
      <c r="BC5141" s="27">
        <f>+AM5141*AC5141*$AW$1</f>
        <v>0</v>
      </c>
      <c r="BD5141" s="27">
        <f>+$AW$1*AN5141*AE5141</f>
        <v>0</v>
      </c>
      <c r="BE5141" s="27">
        <f>ROUND(SUM(AO5141:AV5141),0)</f>
        <v>43897493</v>
      </c>
      <c r="BF5141" s="27">
        <f>ROUND(SUM(AW5141:BD5141),0)</f>
        <v>0</v>
      </c>
      <c r="BG5141" s="9">
        <f>+BF5141+BE5141</f>
        <v>43897493</v>
      </c>
      <c r="BH5141" s="27">
        <f>+ROUND(BG5141*$BH$2,0)</f>
        <v>35117994</v>
      </c>
      <c r="BI5141" s="27"/>
      <c r="BJ5141" t="s">
        <v>9823</v>
      </c>
      <c r="BK5141" t="s">
        <v>7869</v>
      </c>
      <c r="BL5141" t="s">
        <v>14204</v>
      </c>
      <c r="BM5141" t="s">
        <v>9835</v>
      </c>
      <c r="BN5141" t="s">
        <v>9832</v>
      </c>
      <c r="BO5141" t="s">
        <v>14205</v>
      </c>
      <c r="BP5141" t="s">
        <v>26255</v>
      </c>
      <c r="BQ5141" t="s">
        <v>38046</v>
      </c>
      <c r="BR5141" t="s">
        <v>29332</v>
      </c>
      <c r="BS5141">
        <v>1</v>
      </c>
      <c r="BU5141" t="s">
        <v>14204</v>
      </c>
      <c r="BV5141" t="s">
        <v>38047</v>
      </c>
      <c r="BW5141" t="s">
        <v>9835</v>
      </c>
      <c r="BX5141" t="s">
        <v>9832</v>
      </c>
      <c r="BY5141" t="s">
        <v>14205</v>
      </c>
      <c r="BZ5141" t="s">
        <v>26255</v>
      </c>
      <c r="CA5141">
        <v>1</v>
      </c>
      <c r="CB5141" t="s">
        <v>29341</v>
      </c>
    </row>
    <row r="5142" spans="1:80" x14ac:dyDescent="0.25">
      <c r="A5142" t="s">
        <v>5775</v>
      </c>
      <c r="B5142" s="41" t="s">
        <v>7180</v>
      </c>
      <c r="C5142" s="41">
        <v>20</v>
      </c>
      <c r="D5142">
        <v>50313</v>
      </c>
      <c r="E5142" t="s">
        <v>209</v>
      </c>
      <c r="F5142" s="41">
        <v>16278</v>
      </c>
      <c r="G5142" s="41">
        <v>150313000089</v>
      </c>
      <c r="H5142" t="s">
        <v>1926</v>
      </c>
      <c r="I5142" s="25">
        <v>64.612147204554404</v>
      </c>
      <c r="J5142" s="42">
        <f>STANDARDIZE(I5142,$I$1,$I$2)</f>
        <v>-1.0924825845684789</v>
      </c>
      <c r="K5142" s="26">
        <f>SUM(L5142:U5142)</f>
        <v>1948</v>
      </c>
      <c r="L5142" s="26">
        <v>0</v>
      </c>
      <c r="M5142" s="26">
        <v>155</v>
      </c>
      <c r="N5142" s="26">
        <v>0</v>
      </c>
      <c r="O5142" s="26">
        <v>819</v>
      </c>
      <c r="P5142" s="26">
        <v>0</v>
      </c>
      <c r="Q5142" s="26">
        <v>756</v>
      </c>
      <c r="R5142" s="26">
        <v>0</v>
      </c>
      <c r="S5142" s="26">
        <v>128</v>
      </c>
      <c r="T5142" s="26">
        <v>0</v>
      </c>
      <c r="U5142" s="26">
        <v>90</v>
      </c>
      <c r="V5142" s="26">
        <f>SUM(W5142:AF5142)</f>
        <v>0</v>
      </c>
      <c r="W5142" s="26">
        <v>0</v>
      </c>
      <c r="X5142" s="26">
        <v>0</v>
      </c>
      <c r="Y5142" s="26">
        <v>0</v>
      </c>
      <c r="Z5142" s="26">
        <v>0</v>
      </c>
      <c r="AA5142" s="26">
        <v>0</v>
      </c>
      <c r="AB5142" s="26">
        <v>0</v>
      </c>
      <c r="AC5142" s="26">
        <v>0</v>
      </c>
      <c r="AD5142" s="26">
        <v>0</v>
      </c>
      <c r="AE5142" s="26">
        <v>0</v>
      </c>
      <c r="AF5142" s="26">
        <v>0</v>
      </c>
      <c r="AG5142" s="27">
        <f>ROUND(('Per Cápita'!$E$4*(1+($J5142/100))),0)</f>
        <v>73972</v>
      </c>
      <c r="AH5142" s="27">
        <f>ROUND(('Per Cápita'!$E$5*(1+($J5142/100))),0)</f>
        <v>65325</v>
      </c>
      <c r="AI5142" s="27">
        <f>ROUND(('Per Cápita'!$E$6*(1+($J5142/100))),0)</f>
        <v>97988</v>
      </c>
      <c r="AJ5142" s="27">
        <f>ROUND(('Per Cápita'!$E$7*(1+($J5142/100))),0)</f>
        <v>120084</v>
      </c>
      <c r="AK5142" s="27">
        <f>ROUND(('Per Cápita'!$F$4*(1+($J5142/100))),0)</f>
        <v>91263</v>
      </c>
      <c r="AL5142" s="27">
        <f>ROUND(('Per Cápita'!$F$5*(1+($J5142/100))),0)</f>
        <v>79736</v>
      </c>
      <c r="AM5142" s="27">
        <f>ROUND(('Per Cápita'!$F$6*(1+($J5142/100))),0)</f>
        <v>122005</v>
      </c>
      <c r="AN5142" s="27">
        <f>ROUND(('Per Cápita'!$F$7*(1+($J5142/100))),0)</f>
        <v>146983</v>
      </c>
      <c r="AO5142" s="27">
        <f>+AG5142*$M5142</f>
        <v>11465660</v>
      </c>
      <c r="AP5142" s="27">
        <f>+AH5142*($O5142+$Q5142)</f>
        <v>102886875</v>
      </c>
      <c r="AQ5142" s="27">
        <f>+AI5142*$S5142</f>
        <v>12542464</v>
      </c>
      <c r="AR5142" s="27">
        <f>+AJ5142*$U5142</f>
        <v>10807560</v>
      </c>
      <c r="AS5142" s="27">
        <f>+AK5142*L5142</f>
        <v>0</v>
      </c>
      <c r="AT5142" s="27">
        <f>+AL5142*(N5142+P5142)</f>
        <v>0</v>
      </c>
      <c r="AU5142" s="27">
        <f>+AM5142*R5142</f>
        <v>0</v>
      </c>
      <c r="AV5142" s="27">
        <f>+AN5142*T5142</f>
        <v>0</v>
      </c>
      <c r="AW5142" s="27">
        <f>+AG5142*$X5142*$AW$1</f>
        <v>0</v>
      </c>
      <c r="AX5142" s="27">
        <f>+AH5142*($AB5142+$Z5142)*$AW$1</f>
        <v>0</v>
      </c>
      <c r="AY5142" s="27">
        <f>+AI5142*$AD5142*$AW$1</f>
        <v>0</v>
      </c>
      <c r="AZ5142" s="27">
        <f>+AJ5142*$AF5142*$AW$1</f>
        <v>0</v>
      </c>
      <c r="BA5142" s="27">
        <f>+$AW$1*AK5142*W5142</f>
        <v>0</v>
      </c>
      <c r="BB5142" s="27">
        <f>+$AW$1*AL5142*(Y5142+AA5142)</f>
        <v>0</v>
      </c>
      <c r="BC5142" s="27">
        <f>+AM5142*AC5142*$AW$1</f>
        <v>0</v>
      </c>
      <c r="BD5142" s="27">
        <f>+$AW$1*AN5142*AE5142</f>
        <v>0</v>
      </c>
      <c r="BE5142" s="27">
        <f>ROUND(SUM(AO5142:AV5142),0)</f>
        <v>137702559</v>
      </c>
      <c r="BF5142" s="27">
        <f>ROUND(SUM(AW5142:BD5142),0)</f>
        <v>0</v>
      </c>
      <c r="BG5142" s="9">
        <f>+BF5142+BE5142</f>
        <v>137702559</v>
      </c>
      <c r="BH5142" s="27">
        <f>+ROUND(BG5142*$BH$2,0)</f>
        <v>110162047</v>
      </c>
      <c r="BI5142" s="27"/>
      <c r="BJ5142" t="s">
        <v>9823</v>
      </c>
      <c r="BK5142" t="s">
        <v>1926</v>
      </c>
      <c r="BL5142" t="s">
        <v>14206</v>
      </c>
      <c r="BM5142" t="s">
        <v>9866</v>
      </c>
      <c r="BN5142" t="s">
        <v>10263</v>
      </c>
      <c r="BO5142" t="s">
        <v>14207</v>
      </c>
      <c r="BP5142" t="s">
        <v>24801</v>
      </c>
      <c r="BQ5142" t="s">
        <v>38048</v>
      </c>
      <c r="BR5142" t="s">
        <v>29332</v>
      </c>
      <c r="BS5142">
        <v>1</v>
      </c>
      <c r="BU5142" t="s">
        <v>14206</v>
      </c>
      <c r="BV5142" t="s">
        <v>38049</v>
      </c>
      <c r="BW5142" t="s">
        <v>29340</v>
      </c>
      <c r="BX5142" t="s">
        <v>10263</v>
      </c>
      <c r="BY5142" t="s">
        <v>14207</v>
      </c>
      <c r="BZ5142" t="s">
        <v>24801</v>
      </c>
      <c r="CA5142">
        <v>1</v>
      </c>
      <c r="CB5142" t="s">
        <v>29341</v>
      </c>
    </row>
    <row r="5143" spans="1:80" x14ac:dyDescent="0.25">
      <c r="A5143" t="s">
        <v>5775</v>
      </c>
      <c r="B5143" s="41" t="s">
        <v>7180</v>
      </c>
      <c r="C5143" s="41">
        <v>20</v>
      </c>
      <c r="D5143">
        <v>50313</v>
      </c>
      <c r="E5143" t="s">
        <v>209</v>
      </c>
      <c r="F5143" s="41">
        <v>16279</v>
      </c>
      <c r="G5143" s="41">
        <v>150313000097</v>
      </c>
      <c r="H5143" t="s">
        <v>7870</v>
      </c>
      <c r="I5143" s="25">
        <v>63.702334627705866</v>
      </c>
      <c r="J5143" s="42">
        <f>STANDARDIZE(I5143,$I$1,$I$2)</f>
        <v>-1.3854236653530183</v>
      </c>
      <c r="K5143" s="26">
        <f>SUM(L5143:U5143)</f>
        <v>1327</v>
      </c>
      <c r="L5143" s="26">
        <v>0</v>
      </c>
      <c r="M5143" s="26">
        <v>84</v>
      </c>
      <c r="N5143" s="26">
        <v>0</v>
      </c>
      <c r="O5143" s="26">
        <v>568</v>
      </c>
      <c r="P5143" s="26">
        <v>0</v>
      </c>
      <c r="Q5143" s="26">
        <v>532</v>
      </c>
      <c r="R5143" s="26">
        <v>0</v>
      </c>
      <c r="S5143" s="26">
        <v>78</v>
      </c>
      <c r="T5143" s="26">
        <v>0</v>
      </c>
      <c r="U5143" s="26">
        <v>65</v>
      </c>
      <c r="V5143" s="26">
        <f>SUM(W5143:AF5143)</f>
        <v>0</v>
      </c>
      <c r="W5143" s="26">
        <v>0</v>
      </c>
      <c r="X5143" s="26">
        <v>0</v>
      </c>
      <c r="Y5143" s="26">
        <v>0</v>
      </c>
      <c r="Z5143" s="26">
        <v>0</v>
      </c>
      <c r="AA5143" s="26">
        <v>0</v>
      </c>
      <c r="AB5143" s="26">
        <v>0</v>
      </c>
      <c r="AC5143" s="26">
        <v>0</v>
      </c>
      <c r="AD5143" s="26">
        <v>0</v>
      </c>
      <c r="AE5143" s="26">
        <v>0</v>
      </c>
      <c r="AF5143" s="26">
        <v>0</v>
      </c>
      <c r="AG5143" s="27">
        <f>ROUND(('Per Cápita'!$E$4*(1+($J5143/100))),0)</f>
        <v>73753</v>
      </c>
      <c r="AH5143" s="27">
        <f>ROUND(('Per Cápita'!$E$5*(1+($J5143/100))),0)</f>
        <v>65132</v>
      </c>
      <c r="AI5143" s="27">
        <f>ROUND(('Per Cápita'!$E$6*(1+($J5143/100))),0)</f>
        <v>97697</v>
      </c>
      <c r="AJ5143" s="27">
        <f>ROUND(('Per Cápita'!$E$7*(1+($J5143/100))),0)</f>
        <v>119728</v>
      </c>
      <c r="AK5143" s="27">
        <f>ROUND(('Per Cápita'!$F$4*(1+($J5143/100))),0)</f>
        <v>90993</v>
      </c>
      <c r="AL5143" s="27">
        <f>ROUND(('Per Cápita'!$F$5*(1+($J5143/100))),0)</f>
        <v>79500</v>
      </c>
      <c r="AM5143" s="27">
        <f>ROUND(('Per Cápita'!$F$6*(1+($J5143/100))),0)</f>
        <v>121644</v>
      </c>
      <c r="AN5143" s="27">
        <f>ROUND(('Per Cápita'!$F$7*(1+($J5143/100))),0)</f>
        <v>146548</v>
      </c>
      <c r="AO5143" s="27">
        <f>+AG5143*$M5143</f>
        <v>6195252</v>
      </c>
      <c r="AP5143" s="27">
        <f>+AH5143*($O5143+$Q5143)</f>
        <v>71645200</v>
      </c>
      <c r="AQ5143" s="27">
        <f>+AI5143*$S5143</f>
        <v>7620366</v>
      </c>
      <c r="AR5143" s="27">
        <f>+AJ5143*$U5143</f>
        <v>7782320</v>
      </c>
      <c r="AS5143" s="27">
        <f>+AK5143*L5143</f>
        <v>0</v>
      </c>
      <c r="AT5143" s="27">
        <f>+AL5143*(N5143+P5143)</f>
        <v>0</v>
      </c>
      <c r="AU5143" s="27">
        <f>+AM5143*R5143</f>
        <v>0</v>
      </c>
      <c r="AV5143" s="27">
        <f>+AN5143*T5143</f>
        <v>0</v>
      </c>
      <c r="AW5143" s="27">
        <f>+AG5143*$X5143*$AW$1</f>
        <v>0</v>
      </c>
      <c r="AX5143" s="27">
        <f>+AH5143*($AB5143+$Z5143)*$AW$1</f>
        <v>0</v>
      </c>
      <c r="AY5143" s="27">
        <f>+AI5143*$AD5143*$AW$1</f>
        <v>0</v>
      </c>
      <c r="AZ5143" s="27">
        <f>+AJ5143*$AF5143*$AW$1</f>
        <v>0</v>
      </c>
      <c r="BA5143" s="27">
        <f>+$AW$1*AK5143*W5143</f>
        <v>0</v>
      </c>
      <c r="BB5143" s="27">
        <f>+$AW$1*AL5143*(Y5143+AA5143)</f>
        <v>0</v>
      </c>
      <c r="BC5143" s="27">
        <f>+AM5143*AC5143*$AW$1</f>
        <v>0</v>
      </c>
      <c r="BD5143" s="27">
        <f>+$AW$1*AN5143*AE5143</f>
        <v>0</v>
      </c>
      <c r="BE5143" s="27">
        <f>ROUND(SUM(AO5143:AV5143),0)</f>
        <v>93243138</v>
      </c>
      <c r="BF5143" s="27">
        <f>ROUND(SUM(AW5143:BD5143),0)</f>
        <v>0</v>
      </c>
      <c r="BG5143" s="9">
        <f>+BF5143+BE5143</f>
        <v>93243138</v>
      </c>
      <c r="BH5143" s="27">
        <f>+ROUND(BG5143*$BH$2,0)</f>
        <v>74594510</v>
      </c>
      <c r="BI5143" s="27"/>
      <c r="BJ5143" t="s">
        <v>9823</v>
      </c>
      <c r="BK5143" t="s">
        <v>7870</v>
      </c>
      <c r="BL5143" t="s">
        <v>14208</v>
      </c>
      <c r="BM5143" t="s">
        <v>9866</v>
      </c>
      <c r="BN5143" t="s">
        <v>10263</v>
      </c>
      <c r="BO5143" t="s">
        <v>14209</v>
      </c>
      <c r="BP5143" t="s">
        <v>26256</v>
      </c>
      <c r="BQ5143" t="s">
        <v>38050</v>
      </c>
      <c r="BR5143" t="s">
        <v>29332</v>
      </c>
      <c r="BS5143">
        <v>1</v>
      </c>
      <c r="BU5143" t="s">
        <v>14208</v>
      </c>
      <c r="BV5143" t="s">
        <v>38051</v>
      </c>
      <c r="BW5143" t="s">
        <v>29340</v>
      </c>
      <c r="BX5143" t="s">
        <v>10263</v>
      </c>
      <c r="BY5143" t="s">
        <v>14209</v>
      </c>
      <c r="BZ5143" t="s">
        <v>26256</v>
      </c>
      <c r="CA5143">
        <v>1</v>
      </c>
      <c r="CB5143" t="s">
        <v>29341</v>
      </c>
    </row>
    <row r="5144" spans="1:80" x14ac:dyDescent="0.25">
      <c r="A5144" t="s">
        <v>5775</v>
      </c>
      <c r="B5144" s="41" t="s">
        <v>7180</v>
      </c>
      <c r="C5144" s="41">
        <v>20</v>
      </c>
      <c r="D5144">
        <v>50313</v>
      </c>
      <c r="E5144" t="s">
        <v>209</v>
      </c>
      <c r="F5144" s="41">
        <v>16280</v>
      </c>
      <c r="G5144" s="41">
        <v>150313000321</v>
      </c>
      <c r="H5144" t="s">
        <v>2670</v>
      </c>
      <c r="I5144" s="25">
        <v>64.177985916550597</v>
      </c>
      <c r="J5144" s="42">
        <f>STANDARDIZE(I5144,$I$1,$I$2)</f>
        <v>-1.2322736582236589</v>
      </c>
      <c r="K5144" s="26">
        <f>SUM(L5144:U5144)</f>
        <v>3439</v>
      </c>
      <c r="L5144" s="26">
        <v>0</v>
      </c>
      <c r="M5144" s="26">
        <v>346</v>
      </c>
      <c r="N5144" s="26">
        <v>0</v>
      </c>
      <c r="O5144" s="26">
        <v>1953</v>
      </c>
      <c r="P5144" s="26">
        <v>0</v>
      </c>
      <c r="Q5144" s="26">
        <v>847</v>
      </c>
      <c r="R5144" s="26">
        <v>0</v>
      </c>
      <c r="S5144" s="26">
        <v>73</v>
      </c>
      <c r="T5144" s="26">
        <v>0</v>
      </c>
      <c r="U5144" s="26">
        <v>220</v>
      </c>
      <c r="V5144" s="26">
        <f>SUM(W5144:AF5144)</f>
        <v>0</v>
      </c>
      <c r="W5144" s="26">
        <v>0</v>
      </c>
      <c r="X5144" s="26">
        <v>0</v>
      </c>
      <c r="Y5144" s="26">
        <v>0</v>
      </c>
      <c r="Z5144" s="26">
        <v>0</v>
      </c>
      <c r="AA5144" s="26">
        <v>0</v>
      </c>
      <c r="AB5144" s="26">
        <v>0</v>
      </c>
      <c r="AC5144" s="26">
        <v>0</v>
      </c>
      <c r="AD5144" s="26">
        <v>0</v>
      </c>
      <c r="AE5144" s="26">
        <v>0</v>
      </c>
      <c r="AF5144" s="26">
        <v>0</v>
      </c>
      <c r="AG5144" s="27">
        <f>ROUND(('Per Cápita'!$E$4*(1+($J5144/100))),0)</f>
        <v>73867</v>
      </c>
      <c r="AH5144" s="27">
        <f>ROUND(('Per Cápita'!$E$5*(1+($J5144/100))),0)</f>
        <v>65233</v>
      </c>
      <c r="AI5144" s="27">
        <f>ROUND(('Per Cápita'!$E$6*(1+($J5144/100))),0)</f>
        <v>97849</v>
      </c>
      <c r="AJ5144" s="27">
        <f>ROUND(('Per Cápita'!$E$7*(1+($J5144/100))),0)</f>
        <v>119914</v>
      </c>
      <c r="AK5144" s="27">
        <f>ROUND(('Per Cápita'!$F$4*(1+($J5144/100))),0)</f>
        <v>91134</v>
      </c>
      <c r="AL5144" s="27">
        <f>ROUND(('Per Cápita'!$F$5*(1+($J5144/100))),0)</f>
        <v>79624</v>
      </c>
      <c r="AM5144" s="27">
        <f>ROUND(('Per Cápita'!$F$6*(1+($J5144/100))),0)</f>
        <v>121833</v>
      </c>
      <c r="AN5144" s="27">
        <f>ROUND(('Per Cápita'!$F$7*(1+($J5144/100))),0)</f>
        <v>146776</v>
      </c>
      <c r="AO5144" s="27">
        <f>+AG5144*$M5144</f>
        <v>25557982</v>
      </c>
      <c r="AP5144" s="27">
        <f>+AH5144*($O5144+$Q5144)</f>
        <v>182652400</v>
      </c>
      <c r="AQ5144" s="27">
        <f>+AI5144*$S5144</f>
        <v>7142977</v>
      </c>
      <c r="AR5144" s="27">
        <f>+AJ5144*$U5144</f>
        <v>26381080</v>
      </c>
      <c r="AS5144" s="27">
        <f>+AK5144*L5144</f>
        <v>0</v>
      </c>
      <c r="AT5144" s="27">
        <f>+AL5144*(N5144+P5144)</f>
        <v>0</v>
      </c>
      <c r="AU5144" s="27">
        <f>+AM5144*R5144</f>
        <v>0</v>
      </c>
      <c r="AV5144" s="27">
        <f>+AN5144*T5144</f>
        <v>0</v>
      </c>
      <c r="AW5144" s="27">
        <f>+AG5144*$X5144*$AW$1</f>
        <v>0</v>
      </c>
      <c r="AX5144" s="27">
        <f>+AH5144*($AB5144+$Z5144)*$AW$1</f>
        <v>0</v>
      </c>
      <c r="AY5144" s="27">
        <f>+AI5144*$AD5144*$AW$1</f>
        <v>0</v>
      </c>
      <c r="AZ5144" s="27">
        <f>+AJ5144*$AF5144*$AW$1</f>
        <v>0</v>
      </c>
      <c r="BA5144" s="27">
        <f>+$AW$1*AK5144*W5144</f>
        <v>0</v>
      </c>
      <c r="BB5144" s="27">
        <f>+$AW$1*AL5144*(Y5144+AA5144)</f>
        <v>0</v>
      </c>
      <c r="BC5144" s="27">
        <f>+AM5144*AC5144*$AW$1</f>
        <v>0</v>
      </c>
      <c r="BD5144" s="27">
        <f>+$AW$1*AN5144*AE5144</f>
        <v>0</v>
      </c>
      <c r="BE5144" s="27">
        <f>ROUND(SUM(AO5144:AV5144),0)</f>
        <v>241734439</v>
      </c>
      <c r="BF5144" s="27">
        <f>ROUND(SUM(AW5144:BD5144),0)</f>
        <v>0</v>
      </c>
      <c r="BG5144" s="9">
        <f>+BF5144+BE5144</f>
        <v>241734439</v>
      </c>
      <c r="BH5144" s="27">
        <f>+ROUND(BG5144*$BH$2,0)</f>
        <v>193387551</v>
      </c>
      <c r="BI5144" s="27"/>
      <c r="BJ5144" t="s">
        <v>9823</v>
      </c>
      <c r="BK5144" t="s">
        <v>2670</v>
      </c>
      <c r="BL5144" t="s">
        <v>14210</v>
      </c>
      <c r="BM5144" t="s">
        <v>9871</v>
      </c>
      <c r="BN5144" t="s">
        <v>10263</v>
      </c>
      <c r="BO5144" t="s">
        <v>14211</v>
      </c>
      <c r="BP5144" t="s">
        <v>26257</v>
      </c>
      <c r="BQ5144" t="s">
        <v>38052</v>
      </c>
      <c r="BR5144" t="s">
        <v>29332</v>
      </c>
      <c r="BS5144">
        <v>1</v>
      </c>
      <c r="BU5144" t="s">
        <v>14210</v>
      </c>
      <c r="BV5144" t="s">
        <v>38053</v>
      </c>
      <c r="BW5144" t="s">
        <v>9871</v>
      </c>
      <c r="BX5144" t="s">
        <v>10263</v>
      </c>
      <c r="BY5144" t="s">
        <v>14211</v>
      </c>
      <c r="BZ5144" t="s">
        <v>26257</v>
      </c>
      <c r="CA5144">
        <v>1</v>
      </c>
      <c r="CB5144" t="s">
        <v>29341</v>
      </c>
    </row>
    <row r="5145" spans="1:80" x14ac:dyDescent="0.25">
      <c r="A5145" t="s">
        <v>5775</v>
      </c>
      <c r="B5145" s="41" t="s">
        <v>7180</v>
      </c>
      <c r="C5145" s="41">
        <v>20</v>
      </c>
      <c r="D5145">
        <v>50313</v>
      </c>
      <c r="E5145" t="s">
        <v>209</v>
      </c>
      <c r="F5145" s="41">
        <v>16282</v>
      </c>
      <c r="G5145" s="41">
        <v>150313000861</v>
      </c>
      <c r="H5145" t="s">
        <v>7871</v>
      </c>
      <c r="I5145" s="25">
        <v>70.686494867322111</v>
      </c>
      <c r="J5145" s="42">
        <f>STANDARDIZE(I5145,$I$1,$I$2)</f>
        <v>0.86333338750336652</v>
      </c>
      <c r="K5145" s="26">
        <f>SUM(L5145:U5145)</f>
        <v>412</v>
      </c>
      <c r="L5145" s="26">
        <v>29</v>
      </c>
      <c r="M5145" s="26">
        <v>0</v>
      </c>
      <c r="N5145" s="26">
        <v>205</v>
      </c>
      <c r="O5145" s="26">
        <v>0</v>
      </c>
      <c r="P5145" s="26">
        <v>123</v>
      </c>
      <c r="Q5145" s="26">
        <v>0</v>
      </c>
      <c r="R5145" s="26">
        <v>3</v>
      </c>
      <c r="S5145" s="26">
        <v>0</v>
      </c>
      <c r="T5145" s="26">
        <v>52</v>
      </c>
      <c r="U5145" s="26">
        <v>0</v>
      </c>
      <c r="V5145" s="26">
        <f>SUM(W5145:AF5145)</f>
        <v>0</v>
      </c>
      <c r="W5145" s="26">
        <v>0</v>
      </c>
      <c r="X5145" s="26">
        <v>0</v>
      </c>
      <c r="Y5145" s="26">
        <v>0</v>
      </c>
      <c r="Z5145" s="26">
        <v>0</v>
      </c>
      <c r="AA5145" s="26">
        <v>0</v>
      </c>
      <c r="AB5145" s="26">
        <v>0</v>
      </c>
      <c r="AC5145" s="26">
        <v>0</v>
      </c>
      <c r="AD5145" s="26">
        <v>0</v>
      </c>
      <c r="AE5145" s="26">
        <v>0</v>
      </c>
      <c r="AF5145" s="26">
        <v>0</v>
      </c>
      <c r="AG5145" s="27">
        <f>ROUND(('Per Cápita'!$E$4*(1+($J5145/100))),0)</f>
        <v>75435</v>
      </c>
      <c r="AH5145" s="27">
        <f>ROUND(('Per Cápita'!$E$5*(1+($J5145/100))),0)</f>
        <v>66617</v>
      </c>
      <c r="AI5145" s="27">
        <f>ROUND(('Per Cápita'!$E$6*(1+($J5145/100))),0)</f>
        <v>99925</v>
      </c>
      <c r="AJ5145" s="27">
        <f>ROUND(('Per Cápita'!$E$7*(1+($J5145/100))),0)</f>
        <v>122458</v>
      </c>
      <c r="AK5145" s="27">
        <f>ROUND(('Per Cápita'!$F$4*(1+($J5145/100))),0)</f>
        <v>93068</v>
      </c>
      <c r="AL5145" s="27">
        <f>ROUND(('Per Cápita'!$F$5*(1+($J5145/100))),0)</f>
        <v>81313</v>
      </c>
      <c r="AM5145" s="27">
        <f>ROUND(('Per Cápita'!$F$6*(1+($J5145/100))),0)</f>
        <v>124418</v>
      </c>
      <c r="AN5145" s="27">
        <f>ROUND(('Per Cápita'!$F$7*(1+($J5145/100))),0)</f>
        <v>149890</v>
      </c>
      <c r="AO5145" s="27">
        <f>+AG5145*$M5145</f>
        <v>0</v>
      </c>
      <c r="AP5145" s="27">
        <f>+AH5145*($O5145+$Q5145)</f>
        <v>0</v>
      </c>
      <c r="AQ5145" s="27">
        <f>+AI5145*$S5145</f>
        <v>0</v>
      </c>
      <c r="AR5145" s="27">
        <f>+AJ5145*$U5145</f>
        <v>0</v>
      </c>
      <c r="AS5145" s="27">
        <f>+AK5145*L5145</f>
        <v>2698972</v>
      </c>
      <c r="AT5145" s="27">
        <f>+AL5145*(N5145+P5145)</f>
        <v>26670664</v>
      </c>
      <c r="AU5145" s="27">
        <f>+AM5145*R5145</f>
        <v>373254</v>
      </c>
      <c r="AV5145" s="27">
        <f>+AN5145*T5145</f>
        <v>7794280</v>
      </c>
      <c r="AW5145" s="27">
        <f>+AG5145*$X5145*$AW$1</f>
        <v>0</v>
      </c>
      <c r="AX5145" s="27">
        <f>+AH5145*($AB5145+$Z5145)*$AW$1</f>
        <v>0</v>
      </c>
      <c r="AY5145" s="27">
        <f>+AI5145*$AD5145*$AW$1</f>
        <v>0</v>
      </c>
      <c r="AZ5145" s="27">
        <f>+AJ5145*$AF5145*$AW$1</f>
        <v>0</v>
      </c>
      <c r="BA5145" s="27">
        <f>+$AW$1*AK5145*W5145</f>
        <v>0</v>
      </c>
      <c r="BB5145" s="27">
        <f>+$AW$1*AL5145*(Y5145+AA5145)</f>
        <v>0</v>
      </c>
      <c r="BC5145" s="27">
        <f>+AM5145*AC5145*$AW$1</f>
        <v>0</v>
      </c>
      <c r="BD5145" s="27">
        <f>+$AW$1*AN5145*AE5145</f>
        <v>0</v>
      </c>
      <c r="BE5145" s="27">
        <f>ROUND(SUM(AO5145:AV5145),0)</f>
        <v>37537170</v>
      </c>
      <c r="BF5145" s="27">
        <f>ROUND(SUM(AW5145:BD5145),0)</f>
        <v>0</v>
      </c>
      <c r="BG5145" s="9">
        <f>+BF5145+BE5145</f>
        <v>37537170</v>
      </c>
      <c r="BH5145" s="27">
        <f>+ROUND(BG5145*$BH$2,0)</f>
        <v>30029736</v>
      </c>
      <c r="BI5145" s="27"/>
      <c r="BJ5145" t="s">
        <v>9823</v>
      </c>
      <c r="BK5145" t="s">
        <v>7871</v>
      </c>
      <c r="BL5145" t="s">
        <v>14212</v>
      </c>
      <c r="BM5145" t="s">
        <v>9835</v>
      </c>
      <c r="BN5145" t="s">
        <v>9832</v>
      </c>
      <c r="BO5145" t="s">
        <v>14213</v>
      </c>
      <c r="BP5145" t="s">
        <v>26258</v>
      </c>
      <c r="BQ5145" t="s">
        <v>38054</v>
      </c>
      <c r="BR5145" t="s">
        <v>29332</v>
      </c>
      <c r="BS5145">
        <v>1</v>
      </c>
      <c r="BU5145" t="s">
        <v>14212</v>
      </c>
      <c r="BV5145" t="s">
        <v>38055</v>
      </c>
      <c r="BW5145" t="s">
        <v>9835</v>
      </c>
      <c r="BX5145" t="s">
        <v>9832</v>
      </c>
      <c r="BY5145" t="s">
        <v>14213</v>
      </c>
      <c r="BZ5145" t="s">
        <v>26258</v>
      </c>
      <c r="CA5145">
        <v>1</v>
      </c>
      <c r="CB5145" t="s">
        <v>29341</v>
      </c>
    </row>
    <row r="5146" spans="1:80" x14ac:dyDescent="0.25">
      <c r="A5146" t="s">
        <v>5775</v>
      </c>
      <c r="B5146" s="41" t="s">
        <v>7180</v>
      </c>
      <c r="C5146" s="41">
        <v>20</v>
      </c>
      <c r="D5146">
        <v>50313</v>
      </c>
      <c r="E5146" t="s">
        <v>209</v>
      </c>
      <c r="F5146" s="41">
        <v>16255</v>
      </c>
      <c r="G5146" s="41">
        <v>150313000984</v>
      </c>
      <c r="H5146" t="s">
        <v>3911</v>
      </c>
      <c r="I5146" s="25">
        <v>64.677170734280793</v>
      </c>
      <c r="J5146" s="42">
        <f>STANDARDIZE(I5146,$I$1,$I$2)</f>
        <v>-1.0715463351043817</v>
      </c>
      <c r="K5146" s="26">
        <f>SUM(L5146:U5146)</f>
        <v>2080</v>
      </c>
      <c r="L5146" s="26">
        <v>0</v>
      </c>
      <c r="M5146" s="26">
        <v>139</v>
      </c>
      <c r="N5146" s="26">
        <v>0</v>
      </c>
      <c r="O5146" s="26">
        <v>828</v>
      </c>
      <c r="P5146" s="26">
        <v>0</v>
      </c>
      <c r="Q5146" s="26">
        <v>834</v>
      </c>
      <c r="R5146" s="26">
        <v>0</v>
      </c>
      <c r="S5146" s="26">
        <v>102</v>
      </c>
      <c r="T5146" s="26">
        <v>0</v>
      </c>
      <c r="U5146" s="26">
        <v>177</v>
      </c>
      <c r="V5146" s="26">
        <f>SUM(W5146:AF5146)</f>
        <v>0</v>
      </c>
      <c r="W5146" s="26">
        <v>0</v>
      </c>
      <c r="X5146" s="26">
        <v>0</v>
      </c>
      <c r="Y5146" s="26">
        <v>0</v>
      </c>
      <c r="Z5146" s="26">
        <v>0</v>
      </c>
      <c r="AA5146" s="26">
        <v>0</v>
      </c>
      <c r="AB5146" s="26">
        <v>0</v>
      </c>
      <c r="AC5146" s="26">
        <v>0</v>
      </c>
      <c r="AD5146" s="26">
        <v>0</v>
      </c>
      <c r="AE5146" s="26">
        <v>0</v>
      </c>
      <c r="AF5146" s="26">
        <v>0</v>
      </c>
      <c r="AG5146" s="27">
        <f>ROUND(('Per Cápita'!$E$4*(1+($J5146/100))),0)</f>
        <v>73988</v>
      </c>
      <c r="AH5146" s="27">
        <f>ROUND(('Per Cápita'!$E$5*(1+($J5146/100))),0)</f>
        <v>65339</v>
      </c>
      <c r="AI5146" s="27">
        <f>ROUND(('Per Cápita'!$E$6*(1+($J5146/100))),0)</f>
        <v>98008</v>
      </c>
      <c r="AJ5146" s="27">
        <f>ROUND(('Per Cápita'!$E$7*(1+($J5146/100))),0)</f>
        <v>120109</v>
      </c>
      <c r="AK5146" s="27">
        <f>ROUND(('Per Cápita'!$F$4*(1+($J5146/100))),0)</f>
        <v>91282</v>
      </c>
      <c r="AL5146" s="27">
        <f>ROUND(('Per Cápita'!$F$5*(1+($J5146/100))),0)</f>
        <v>79753</v>
      </c>
      <c r="AM5146" s="27">
        <f>ROUND(('Per Cápita'!$F$6*(1+($J5146/100))),0)</f>
        <v>122031</v>
      </c>
      <c r="AN5146" s="27">
        <f>ROUND(('Per Cápita'!$F$7*(1+($J5146/100))),0)</f>
        <v>147015</v>
      </c>
      <c r="AO5146" s="27">
        <f>+AG5146*$M5146</f>
        <v>10284332</v>
      </c>
      <c r="AP5146" s="27">
        <f>+AH5146*($O5146+$Q5146)</f>
        <v>108593418</v>
      </c>
      <c r="AQ5146" s="27">
        <f>+AI5146*$S5146</f>
        <v>9996816</v>
      </c>
      <c r="AR5146" s="27">
        <f>+AJ5146*$U5146</f>
        <v>21259293</v>
      </c>
      <c r="AS5146" s="27">
        <f>+AK5146*L5146</f>
        <v>0</v>
      </c>
      <c r="AT5146" s="27">
        <f>+AL5146*(N5146+P5146)</f>
        <v>0</v>
      </c>
      <c r="AU5146" s="27">
        <f>+AM5146*R5146</f>
        <v>0</v>
      </c>
      <c r="AV5146" s="27">
        <f>+AN5146*T5146</f>
        <v>0</v>
      </c>
      <c r="AW5146" s="27">
        <f>+AG5146*$X5146*$AW$1</f>
        <v>0</v>
      </c>
      <c r="AX5146" s="27">
        <f>+AH5146*($AB5146+$Z5146)*$AW$1</f>
        <v>0</v>
      </c>
      <c r="AY5146" s="27">
        <f>+AI5146*$AD5146*$AW$1</f>
        <v>0</v>
      </c>
      <c r="AZ5146" s="27">
        <f>+AJ5146*$AF5146*$AW$1</f>
        <v>0</v>
      </c>
      <c r="BA5146" s="27">
        <f>+$AW$1*AK5146*W5146</f>
        <v>0</v>
      </c>
      <c r="BB5146" s="27">
        <f>+$AW$1*AL5146*(Y5146+AA5146)</f>
        <v>0</v>
      </c>
      <c r="BC5146" s="27">
        <f>+AM5146*AC5146*$AW$1</f>
        <v>0</v>
      </c>
      <c r="BD5146" s="27">
        <f>+$AW$1*AN5146*AE5146</f>
        <v>0</v>
      </c>
      <c r="BE5146" s="27">
        <f>ROUND(SUM(AO5146:AV5146),0)</f>
        <v>150133859</v>
      </c>
      <c r="BF5146" s="27">
        <f>ROUND(SUM(AW5146:BD5146),0)</f>
        <v>0</v>
      </c>
      <c r="BG5146" s="9">
        <f>+BF5146+BE5146</f>
        <v>150133859</v>
      </c>
      <c r="BH5146" s="27">
        <f>+ROUND(BG5146*$BH$2,0)</f>
        <v>120107087</v>
      </c>
      <c r="BI5146" s="27"/>
      <c r="BJ5146" t="s">
        <v>9823</v>
      </c>
      <c r="BK5146" t="s">
        <v>3911</v>
      </c>
      <c r="BL5146" t="s">
        <v>14214</v>
      </c>
      <c r="BM5146" t="s">
        <v>9866</v>
      </c>
      <c r="BN5146" t="s">
        <v>10263</v>
      </c>
      <c r="BO5146" t="s">
        <v>14215</v>
      </c>
      <c r="BP5146" t="s">
        <v>25915</v>
      </c>
      <c r="BQ5146" t="s">
        <v>38056</v>
      </c>
      <c r="BR5146" t="s">
        <v>29332</v>
      </c>
      <c r="BS5146">
        <v>1</v>
      </c>
      <c r="BU5146" t="s">
        <v>14214</v>
      </c>
      <c r="BV5146" t="s">
        <v>38057</v>
      </c>
      <c r="BW5146" t="s">
        <v>29340</v>
      </c>
      <c r="BX5146" t="s">
        <v>10263</v>
      </c>
      <c r="BY5146" t="s">
        <v>14215</v>
      </c>
      <c r="BZ5146" t="s">
        <v>25915</v>
      </c>
      <c r="CA5146">
        <v>1</v>
      </c>
      <c r="CB5146" t="s">
        <v>29341</v>
      </c>
    </row>
    <row r="5147" spans="1:80" x14ac:dyDescent="0.25">
      <c r="A5147" t="s">
        <v>5775</v>
      </c>
      <c r="B5147" s="41" t="s">
        <v>7180</v>
      </c>
      <c r="C5147" s="41">
        <v>20</v>
      </c>
      <c r="D5147">
        <v>50313</v>
      </c>
      <c r="E5147" t="s">
        <v>209</v>
      </c>
      <c r="F5147" s="41">
        <v>16283</v>
      </c>
      <c r="G5147" s="41">
        <v>150313001000</v>
      </c>
      <c r="H5147" t="s">
        <v>7872</v>
      </c>
      <c r="I5147" s="25">
        <v>65.623391976323191</v>
      </c>
      <c r="J5147" s="42">
        <f>STANDARDIZE(I5147,$I$1,$I$2)</f>
        <v>-0.7668824072157101</v>
      </c>
      <c r="K5147" s="26">
        <f>SUM(L5147:U5147)</f>
        <v>1744</v>
      </c>
      <c r="L5147" s="26">
        <v>56</v>
      </c>
      <c r="M5147" s="26">
        <v>104</v>
      </c>
      <c r="N5147" s="26">
        <v>438</v>
      </c>
      <c r="O5147" s="26">
        <v>452</v>
      </c>
      <c r="P5147" s="26">
        <v>0</v>
      </c>
      <c r="Q5147" s="26">
        <v>540</v>
      </c>
      <c r="R5147" s="26">
        <v>0</v>
      </c>
      <c r="S5147" s="26">
        <v>23</v>
      </c>
      <c r="T5147" s="26">
        <v>0</v>
      </c>
      <c r="U5147" s="26">
        <v>131</v>
      </c>
      <c r="V5147" s="26">
        <f>SUM(W5147:AF5147)</f>
        <v>694</v>
      </c>
      <c r="W5147" s="26">
        <v>0</v>
      </c>
      <c r="X5147" s="26">
        <v>0</v>
      </c>
      <c r="Y5147" s="26">
        <v>0</v>
      </c>
      <c r="Z5147" s="26">
        <v>0</v>
      </c>
      <c r="AA5147" s="26">
        <v>0</v>
      </c>
      <c r="AB5147" s="26">
        <v>540</v>
      </c>
      <c r="AC5147" s="26">
        <v>0</v>
      </c>
      <c r="AD5147" s="26">
        <v>23</v>
      </c>
      <c r="AE5147" s="26">
        <v>0</v>
      </c>
      <c r="AF5147" s="26">
        <v>131</v>
      </c>
      <c r="AG5147" s="27">
        <f>ROUND(('Per Cápita'!$E$4*(1+($J5147/100))),0)</f>
        <v>74215</v>
      </c>
      <c r="AH5147" s="27">
        <f>ROUND(('Per Cápita'!$E$5*(1+($J5147/100))),0)</f>
        <v>65540</v>
      </c>
      <c r="AI5147" s="27">
        <f>ROUND(('Per Cápita'!$E$6*(1+($J5147/100))),0)</f>
        <v>98310</v>
      </c>
      <c r="AJ5147" s="27">
        <f>ROUND(('Per Cápita'!$E$7*(1+($J5147/100))),0)</f>
        <v>120479</v>
      </c>
      <c r="AK5147" s="27">
        <f>ROUND(('Per Cápita'!$F$4*(1+($J5147/100))),0)</f>
        <v>91563</v>
      </c>
      <c r="AL5147" s="27">
        <f>ROUND(('Per Cápita'!$F$5*(1+($J5147/100))),0)</f>
        <v>79999</v>
      </c>
      <c r="AM5147" s="27">
        <f>ROUND(('Per Cápita'!$F$6*(1+($J5147/100))),0)</f>
        <v>122407</v>
      </c>
      <c r="AN5147" s="27">
        <f>ROUND(('Per Cápita'!$F$7*(1+($J5147/100))),0)</f>
        <v>147467</v>
      </c>
      <c r="AO5147" s="27">
        <f>+AG5147*$M5147</f>
        <v>7718360</v>
      </c>
      <c r="AP5147" s="27">
        <f>+AH5147*($O5147+$Q5147)</f>
        <v>65015680</v>
      </c>
      <c r="AQ5147" s="27">
        <f>+AI5147*$S5147</f>
        <v>2261130</v>
      </c>
      <c r="AR5147" s="27">
        <f>+AJ5147*$U5147</f>
        <v>15782749</v>
      </c>
      <c r="AS5147" s="27">
        <f>+AK5147*L5147</f>
        <v>5127528</v>
      </c>
      <c r="AT5147" s="27">
        <f>+AL5147*(N5147+P5147)</f>
        <v>35039562</v>
      </c>
      <c r="AU5147" s="27">
        <f>+AM5147*R5147</f>
        <v>0</v>
      </c>
      <c r="AV5147" s="27">
        <f>+AN5147*T5147</f>
        <v>0</v>
      </c>
      <c r="AW5147" s="27">
        <f>+AG5147*$X5147*$AW$1</f>
        <v>0</v>
      </c>
      <c r="AX5147" s="27">
        <f>+AH5147*($AB5147+$Z5147)*$AW$1</f>
        <v>7078320</v>
      </c>
      <c r="AY5147" s="27">
        <f>+AI5147*$AD5147*$AW$1</f>
        <v>452226</v>
      </c>
      <c r="AZ5147" s="27">
        <f>+AJ5147*$AF5147*$AW$1</f>
        <v>3156549.8000000003</v>
      </c>
      <c r="BA5147" s="27">
        <f>+$AW$1*AK5147*W5147</f>
        <v>0</v>
      </c>
      <c r="BB5147" s="27">
        <f>+$AW$1*AL5147*(Y5147+AA5147)</f>
        <v>0</v>
      </c>
      <c r="BC5147" s="27">
        <f>+AM5147*AC5147*$AW$1</f>
        <v>0</v>
      </c>
      <c r="BD5147" s="27">
        <f>+$AW$1*AN5147*AE5147</f>
        <v>0</v>
      </c>
      <c r="BE5147" s="27">
        <f>ROUND(SUM(AO5147:AV5147),0)</f>
        <v>130945009</v>
      </c>
      <c r="BF5147" s="27">
        <f>ROUND(SUM(AW5147:BD5147),0)</f>
        <v>10687096</v>
      </c>
      <c r="BG5147" s="9">
        <f>+BF5147+BE5147</f>
        <v>141632105</v>
      </c>
      <c r="BH5147" s="27">
        <f>+ROUND(BG5147*$BH$2,0)</f>
        <v>113305684</v>
      </c>
      <c r="BI5147" s="27"/>
      <c r="BJ5147" t="s">
        <v>9823</v>
      </c>
      <c r="BK5147" t="s">
        <v>7872</v>
      </c>
      <c r="BL5147" t="s">
        <v>14216</v>
      </c>
      <c r="BM5147" t="s">
        <v>9866</v>
      </c>
      <c r="BN5147" t="s">
        <v>10263</v>
      </c>
      <c r="BO5147" t="s">
        <v>14217</v>
      </c>
      <c r="BP5147" t="s">
        <v>24952</v>
      </c>
      <c r="BQ5147" t="s">
        <v>38058</v>
      </c>
      <c r="BR5147" t="s">
        <v>29332</v>
      </c>
      <c r="BS5147">
        <v>1</v>
      </c>
      <c r="BU5147" t="s">
        <v>14216</v>
      </c>
      <c r="BV5147" t="s">
        <v>38059</v>
      </c>
      <c r="BW5147" t="s">
        <v>29340</v>
      </c>
      <c r="BX5147" t="s">
        <v>10263</v>
      </c>
      <c r="BY5147" t="s">
        <v>14217</v>
      </c>
      <c r="BZ5147" t="s">
        <v>24952</v>
      </c>
      <c r="CA5147">
        <v>1</v>
      </c>
      <c r="CB5147" t="s">
        <v>29341</v>
      </c>
    </row>
    <row r="5148" spans="1:80" x14ac:dyDescent="0.25">
      <c r="A5148" t="s">
        <v>5775</v>
      </c>
      <c r="B5148" s="41" t="s">
        <v>7180</v>
      </c>
      <c r="C5148" s="41">
        <v>20</v>
      </c>
      <c r="D5148">
        <v>50318</v>
      </c>
      <c r="E5148" t="s">
        <v>2577</v>
      </c>
      <c r="F5148" s="41">
        <v>16289</v>
      </c>
      <c r="G5148" s="41">
        <v>150318000249</v>
      </c>
      <c r="H5148" t="s">
        <v>1927</v>
      </c>
      <c r="I5148" s="25">
        <v>64.922566015755208</v>
      </c>
      <c r="J5148" s="42">
        <f>STANDARDIZE(I5148,$I$1,$I$2)</f>
        <v>-0.99253406290262147</v>
      </c>
      <c r="K5148" s="26">
        <f>SUM(L5148:U5148)</f>
        <v>1828</v>
      </c>
      <c r="L5148" s="26">
        <v>0</v>
      </c>
      <c r="M5148" s="26">
        <v>113</v>
      </c>
      <c r="N5148" s="26">
        <v>0</v>
      </c>
      <c r="O5148" s="26">
        <v>688</v>
      </c>
      <c r="P5148" s="26">
        <v>0</v>
      </c>
      <c r="Q5148" s="26">
        <v>742</v>
      </c>
      <c r="R5148" s="26">
        <v>0</v>
      </c>
      <c r="S5148" s="26">
        <v>216</v>
      </c>
      <c r="T5148" s="26">
        <v>0</v>
      </c>
      <c r="U5148" s="26">
        <v>69</v>
      </c>
      <c r="V5148" s="26">
        <f>SUM(W5148:AF5148)</f>
        <v>0</v>
      </c>
      <c r="W5148" s="26">
        <v>0</v>
      </c>
      <c r="X5148" s="26">
        <v>0</v>
      </c>
      <c r="Y5148" s="26">
        <v>0</v>
      </c>
      <c r="Z5148" s="26">
        <v>0</v>
      </c>
      <c r="AA5148" s="26">
        <v>0</v>
      </c>
      <c r="AB5148" s="26">
        <v>0</v>
      </c>
      <c r="AC5148" s="26">
        <v>0</v>
      </c>
      <c r="AD5148" s="26">
        <v>0</v>
      </c>
      <c r="AE5148" s="26">
        <v>0</v>
      </c>
      <c r="AF5148" s="26">
        <v>0</v>
      </c>
      <c r="AG5148" s="27">
        <f>ROUND(('Per Cápita'!$E$4*(1+($J5148/100))),0)</f>
        <v>74047</v>
      </c>
      <c r="AH5148" s="27">
        <f>ROUND(('Per Cápita'!$E$5*(1+($J5148/100))),0)</f>
        <v>65391</v>
      </c>
      <c r="AI5148" s="27">
        <f>ROUND(('Per Cápita'!$E$6*(1+($J5148/100))),0)</f>
        <v>98087</v>
      </c>
      <c r="AJ5148" s="27">
        <f>ROUND(('Per Cápita'!$E$7*(1+($J5148/100))),0)</f>
        <v>120205</v>
      </c>
      <c r="AK5148" s="27">
        <f>ROUND(('Per Cápita'!$F$4*(1+($J5148/100))),0)</f>
        <v>91355</v>
      </c>
      <c r="AL5148" s="27">
        <f>ROUND(('Per Cápita'!$F$5*(1+($J5148/100))),0)</f>
        <v>79817</v>
      </c>
      <c r="AM5148" s="27">
        <f>ROUND(('Per Cápita'!$F$6*(1+($J5148/100))),0)</f>
        <v>122129</v>
      </c>
      <c r="AN5148" s="27">
        <f>ROUND(('Per Cápita'!$F$7*(1+($J5148/100))),0)</f>
        <v>147132</v>
      </c>
      <c r="AO5148" s="27">
        <f>+AG5148*$M5148</f>
        <v>8367311</v>
      </c>
      <c r="AP5148" s="27">
        <f>+AH5148*($O5148+$Q5148)</f>
        <v>93509130</v>
      </c>
      <c r="AQ5148" s="27">
        <f>+AI5148*$S5148</f>
        <v>21186792</v>
      </c>
      <c r="AR5148" s="27">
        <f>+AJ5148*$U5148</f>
        <v>8294145</v>
      </c>
      <c r="AS5148" s="27">
        <f>+AK5148*L5148</f>
        <v>0</v>
      </c>
      <c r="AT5148" s="27">
        <f>+AL5148*(N5148+P5148)</f>
        <v>0</v>
      </c>
      <c r="AU5148" s="27">
        <f>+AM5148*R5148</f>
        <v>0</v>
      </c>
      <c r="AV5148" s="27">
        <f>+AN5148*T5148</f>
        <v>0</v>
      </c>
      <c r="AW5148" s="27">
        <f>+AG5148*$X5148*$AW$1</f>
        <v>0</v>
      </c>
      <c r="AX5148" s="27">
        <f>+AH5148*($AB5148+$Z5148)*$AW$1</f>
        <v>0</v>
      </c>
      <c r="AY5148" s="27">
        <f>+AI5148*$AD5148*$AW$1</f>
        <v>0</v>
      </c>
      <c r="AZ5148" s="27">
        <f>+AJ5148*$AF5148*$AW$1</f>
        <v>0</v>
      </c>
      <c r="BA5148" s="27">
        <f>+$AW$1*AK5148*W5148</f>
        <v>0</v>
      </c>
      <c r="BB5148" s="27">
        <f>+$AW$1*AL5148*(Y5148+AA5148)</f>
        <v>0</v>
      </c>
      <c r="BC5148" s="27">
        <f>+AM5148*AC5148*$AW$1</f>
        <v>0</v>
      </c>
      <c r="BD5148" s="27">
        <f>+$AW$1*AN5148*AE5148</f>
        <v>0</v>
      </c>
      <c r="BE5148" s="27">
        <f>ROUND(SUM(AO5148:AV5148),0)</f>
        <v>131357378</v>
      </c>
      <c r="BF5148" s="27">
        <f>ROUND(SUM(AW5148:BD5148),0)</f>
        <v>0</v>
      </c>
      <c r="BG5148" s="9">
        <f>+BF5148+BE5148</f>
        <v>131357378</v>
      </c>
      <c r="BH5148" s="27">
        <f>+ROUND(BG5148*$BH$2,0)</f>
        <v>105085902</v>
      </c>
      <c r="BI5148" s="27"/>
      <c r="BJ5148" t="s">
        <v>9823</v>
      </c>
      <c r="BK5148" t="s">
        <v>1927</v>
      </c>
      <c r="BL5148" t="s">
        <v>14218</v>
      </c>
      <c r="BM5148" t="s">
        <v>9835</v>
      </c>
      <c r="BN5148" t="s">
        <v>9832</v>
      </c>
      <c r="BO5148" t="s">
        <v>14219</v>
      </c>
      <c r="BP5148" t="s">
        <v>26259</v>
      </c>
      <c r="BQ5148" t="s">
        <v>38060</v>
      </c>
      <c r="BR5148" t="s">
        <v>29332</v>
      </c>
      <c r="BS5148">
        <v>1</v>
      </c>
      <c r="BU5148" t="s">
        <v>14218</v>
      </c>
      <c r="BV5148" t="s">
        <v>33692</v>
      </c>
      <c r="BW5148" t="s">
        <v>9835</v>
      </c>
      <c r="BX5148" t="s">
        <v>9832</v>
      </c>
      <c r="BY5148" t="s">
        <v>14219</v>
      </c>
      <c r="BZ5148" t="s">
        <v>26259</v>
      </c>
      <c r="CA5148">
        <v>1</v>
      </c>
      <c r="CB5148" t="s">
        <v>29341</v>
      </c>
    </row>
    <row r="5149" spans="1:80" x14ac:dyDescent="0.25">
      <c r="A5149" t="s">
        <v>5775</v>
      </c>
      <c r="B5149" s="41" t="s">
        <v>7180</v>
      </c>
      <c r="C5149" s="41">
        <v>20</v>
      </c>
      <c r="D5149">
        <v>50325</v>
      </c>
      <c r="E5149" t="s">
        <v>2671</v>
      </c>
      <c r="F5149" s="41">
        <v>16389</v>
      </c>
      <c r="G5149" s="41">
        <v>150325000254</v>
      </c>
      <c r="H5149" t="s">
        <v>2881</v>
      </c>
      <c r="I5149" s="25">
        <v>67.142700308647022</v>
      </c>
      <c r="J5149" s="42">
        <f>STANDARDIZE(I5149,$I$1,$I$2)</f>
        <v>-0.27769613276614002</v>
      </c>
      <c r="K5149" s="26">
        <f>SUM(L5149:U5149)</f>
        <v>1275</v>
      </c>
      <c r="L5149" s="26">
        <v>62</v>
      </c>
      <c r="M5149" s="26">
        <v>68</v>
      </c>
      <c r="N5149" s="26">
        <v>390</v>
      </c>
      <c r="O5149" s="26">
        <v>391</v>
      </c>
      <c r="P5149" s="26">
        <v>60</v>
      </c>
      <c r="Q5149" s="26">
        <v>239</v>
      </c>
      <c r="R5149" s="26">
        <v>0</v>
      </c>
      <c r="S5149" s="26">
        <v>2</v>
      </c>
      <c r="T5149" s="26">
        <v>0</v>
      </c>
      <c r="U5149" s="26">
        <v>63</v>
      </c>
      <c r="V5149" s="26">
        <f>SUM(W5149:AF5149)</f>
        <v>0</v>
      </c>
      <c r="W5149" s="26">
        <v>0</v>
      </c>
      <c r="X5149" s="26">
        <v>0</v>
      </c>
      <c r="Y5149" s="26">
        <v>0</v>
      </c>
      <c r="Z5149" s="26">
        <v>0</v>
      </c>
      <c r="AA5149" s="26">
        <v>0</v>
      </c>
      <c r="AB5149" s="26">
        <v>0</v>
      </c>
      <c r="AC5149" s="26">
        <v>0</v>
      </c>
      <c r="AD5149" s="26">
        <v>0</v>
      </c>
      <c r="AE5149" s="26">
        <v>0</v>
      </c>
      <c r="AF5149" s="26">
        <v>0</v>
      </c>
      <c r="AG5149" s="27">
        <f>ROUND(('Per Cápita'!$E$4*(1+($J5149/100))),0)</f>
        <v>74581</v>
      </c>
      <c r="AH5149" s="27">
        <f>ROUND(('Per Cápita'!$E$5*(1+($J5149/100))),0)</f>
        <v>65864</v>
      </c>
      <c r="AI5149" s="27">
        <f>ROUND(('Per Cápita'!$E$6*(1+($J5149/100))),0)</f>
        <v>98795</v>
      </c>
      <c r="AJ5149" s="27">
        <f>ROUND(('Per Cápita'!$E$7*(1+($J5149/100))),0)</f>
        <v>121073</v>
      </c>
      <c r="AK5149" s="27">
        <f>ROUND(('Per Cápita'!$F$4*(1+($J5149/100))),0)</f>
        <v>92015</v>
      </c>
      <c r="AL5149" s="27">
        <f>ROUND(('Per Cápita'!$F$5*(1+($J5149/100))),0)</f>
        <v>80393</v>
      </c>
      <c r="AM5149" s="27">
        <f>ROUND(('Per Cápita'!$F$6*(1+($J5149/100))),0)</f>
        <v>123010</v>
      </c>
      <c r="AN5149" s="27">
        <f>ROUND(('Per Cápita'!$F$7*(1+($J5149/100))),0)</f>
        <v>148194</v>
      </c>
      <c r="AO5149" s="27">
        <f>+AG5149*$M5149</f>
        <v>5071508</v>
      </c>
      <c r="AP5149" s="27">
        <f>+AH5149*($O5149+$Q5149)</f>
        <v>41494320</v>
      </c>
      <c r="AQ5149" s="27">
        <f>+AI5149*$S5149</f>
        <v>197590</v>
      </c>
      <c r="AR5149" s="27">
        <f>+AJ5149*$U5149</f>
        <v>7627599</v>
      </c>
      <c r="AS5149" s="27">
        <f>+AK5149*L5149</f>
        <v>5704930</v>
      </c>
      <c r="AT5149" s="27">
        <f>+AL5149*(N5149+P5149)</f>
        <v>36176850</v>
      </c>
      <c r="AU5149" s="27">
        <f>+AM5149*R5149</f>
        <v>0</v>
      </c>
      <c r="AV5149" s="27">
        <f>+AN5149*T5149</f>
        <v>0</v>
      </c>
      <c r="AW5149" s="27">
        <f>+AG5149*$X5149*$AW$1</f>
        <v>0</v>
      </c>
      <c r="AX5149" s="27">
        <f>+AH5149*($AB5149+$Z5149)*$AW$1</f>
        <v>0</v>
      </c>
      <c r="AY5149" s="27">
        <f>+AI5149*$AD5149*$AW$1</f>
        <v>0</v>
      </c>
      <c r="AZ5149" s="27">
        <f>+AJ5149*$AF5149*$AW$1</f>
        <v>0</v>
      </c>
      <c r="BA5149" s="27">
        <f>+$AW$1*AK5149*W5149</f>
        <v>0</v>
      </c>
      <c r="BB5149" s="27">
        <f>+$AW$1*AL5149*(Y5149+AA5149)</f>
        <v>0</v>
      </c>
      <c r="BC5149" s="27">
        <f>+AM5149*AC5149*$AW$1</f>
        <v>0</v>
      </c>
      <c r="BD5149" s="27">
        <f>+$AW$1*AN5149*AE5149</f>
        <v>0</v>
      </c>
      <c r="BE5149" s="27">
        <f>ROUND(SUM(AO5149:AV5149),0)</f>
        <v>96272797</v>
      </c>
      <c r="BF5149" s="27">
        <f>ROUND(SUM(AW5149:BD5149),0)</f>
        <v>0</v>
      </c>
      <c r="BG5149" s="9">
        <f>+BF5149+BE5149</f>
        <v>96272797</v>
      </c>
      <c r="BH5149" s="27">
        <f>+ROUND(BG5149*$BH$2,0)</f>
        <v>77018238</v>
      </c>
      <c r="BI5149" s="27"/>
      <c r="BJ5149" t="s">
        <v>9823</v>
      </c>
      <c r="BK5149" t="s">
        <v>2881</v>
      </c>
      <c r="BL5149" t="s">
        <v>14220</v>
      </c>
      <c r="BM5149" t="s">
        <v>9866</v>
      </c>
      <c r="BN5149" t="s">
        <v>10263</v>
      </c>
      <c r="BO5149" t="s">
        <v>14221</v>
      </c>
      <c r="BP5149" t="s">
        <v>26260</v>
      </c>
      <c r="BQ5149" t="s">
        <v>38061</v>
      </c>
      <c r="BR5149" t="s">
        <v>29332</v>
      </c>
      <c r="BS5149">
        <v>1</v>
      </c>
      <c r="BU5149" t="s">
        <v>14220</v>
      </c>
      <c r="BV5149" t="s">
        <v>2881</v>
      </c>
      <c r="BW5149" t="s">
        <v>29340</v>
      </c>
      <c r="BX5149" t="s">
        <v>10263</v>
      </c>
      <c r="BY5149" t="s">
        <v>14221</v>
      </c>
      <c r="BZ5149" t="s">
        <v>26260</v>
      </c>
      <c r="CA5149">
        <v>1</v>
      </c>
      <c r="CB5149" t="s">
        <v>29341</v>
      </c>
    </row>
    <row r="5150" spans="1:80" x14ac:dyDescent="0.25">
      <c r="A5150" t="s">
        <v>5775</v>
      </c>
      <c r="B5150" s="41" t="s">
        <v>7180</v>
      </c>
      <c r="C5150" s="41">
        <v>20</v>
      </c>
      <c r="D5150">
        <v>50330</v>
      </c>
      <c r="E5150" t="s">
        <v>2672</v>
      </c>
      <c r="F5150" s="41">
        <v>16395</v>
      </c>
      <c r="G5150" s="41">
        <v>150330000181</v>
      </c>
      <c r="H5150" t="s">
        <v>1359</v>
      </c>
      <c r="I5150" s="25">
        <v>65.015584389852748</v>
      </c>
      <c r="J5150" s="42">
        <f>STANDARDIZE(I5150,$I$1,$I$2)</f>
        <v>-0.9625840449161257</v>
      </c>
      <c r="K5150" s="26">
        <f>SUM(L5150:U5150)</f>
        <v>986</v>
      </c>
      <c r="L5150" s="26">
        <v>0</v>
      </c>
      <c r="M5150" s="26">
        <v>67</v>
      </c>
      <c r="N5150" s="26">
        <v>0</v>
      </c>
      <c r="O5150" s="26">
        <v>335</v>
      </c>
      <c r="P5150" s="26">
        <v>0</v>
      </c>
      <c r="Q5150" s="26">
        <v>442</v>
      </c>
      <c r="R5150" s="26">
        <v>0</v>
      </c>
      <c r="S5150" s="26">
        <v>0</v>
      </c>
      <c r="T5150" s="26">
        <v>0</v>
      </c>
      <c r="U5150" s="26">
        <v>142</v>
      </c>
      <c r="V5150" s="26">
        <f>SUM(W5150:AF5150)</f>
        <v>0</v>
      </c>
      <c r="W5150" s="26">
        <v>0</v>
      </c>
      <c r="X5150" s="26">
        <v>0</v>
      </c>
      <c r="Y5150" s="26">
        <v>0</v>
      </c>
      <c r="Z5150" s="26">
        <v>0</v>
      </c>
      <c r="AA5150" s="26">
        <v>0</v>
      </c>
      <c r="AB5150" s="26">
        <v>0</v>
      </c>
      <c r="AC5150" s="26">
        <v>0</v>
      </c>
      <c r="AD5150" s="26">
        <v>0</v>
      </c>
      <c r="AE5150" s="26">
        <v>0</v>
      </c>
      <c r="AF5150" s="26">
        <v>0</v>
      </c>
      <c r="AG5150" s="27">
        <f>ROUND(('Per Cápita'!$E$4*(1+($J5150/100))),0)</f>
        <v>74069</v>
      </c>
      <c r="AH5150" s="27">
        <f>ROUND(('Per Cápita'!$E$5*(1+($J5150/100))),0)</f>
        <v>65411</v>
      </c>
      <c r="AI5150" s="27">
        <f>ROUND(('Per Cápita'!$E$6*(1+($J5150/100))),0)</f>
        <v>98116</v>
      </c>
      <c r="AJ5150" s="27">
        <f>ROUND(('Per Cápita'!$E$7*(1+($J5150/100))),0)</f>
        <v>120241</v>
      </c>
      <c r="AK5150" s="27">
        <f>ROUND(('Per Cápita'!$F$4*(1+($J5150/100))),0)</f>
        <v>91383</v>
      </c>
      <c r="AL5150" s="27">
        <f>ROUND(('Per Cápita'!$F$5*(1+($J5150/100))),0)</f>
        <v>79841</v>
      </c>
      <c r="AM5150" s="27">
        <f>ROUND(('Per Cápita'!$F$6*(1+($J5150/100))),0)</f>
        <v>122166</v>
      </c>
      <c r="AN5150" s="27">
        <f>ROUND(('Per Cápita'!$F$7*(1+($J5150/100))),0)</f>
        <v>147177</v>
      </c>
      <c r="AO5150" s="27">
        <f>+AG5150*$M5150</f>
        <v>4962623</v>
      </c>
      <c r="AP5150" s="27">
        <f>+AH5150*($O5150+$Q5150)</f>
        <v>50824347</v>
      </c>
      <c r="AQ5150" s="27">
        <f>+AI5150*$S5150</f>
        <v>0</v>
      </c>
      <c r="AR5150" s="27">
        <f>+AJ5150*$U5150</f>
        <v>17074222</v>
      </c>
      <c r="AS5150" s="27">
        <f>+AK5150*L5150</f>
        <v>0</v>
      </c>
      <c r="AT5150" s="27">
        <f>+AL5150*(N5150+P5150)</f>
        <v>0</v>
      </c>
      <c r="AU5150" s="27">
        <f>+AM5150*R5150</f>
        <v>0</v>
      </c>
      <c r="AV5150" s="27">
        <f>+AN5150*T5150</f>
        <v>0</v>
      </c>
      <c r="AW5150" s="27">
        <f>+AG5150*$X5150*$AW$1</f>
        <v>0</v>
      </c>
      <c r="AX5150" s="27">
        <f>+AH5150*($AB5150+$Z5150)*$AW$1</f>
        <v>0</v>
      </c>
      <c r="AY5150" s="27">
        <f>+AI5150*$AD5150*$AW$1</f>
        <v>0</v>
      </c>
      <c r="AZ5150" s="27">
        <f>+AJ5150*$AF5150*$AW$1</f>
        <v>0</v>
      </c>
      <c r="BA5150" s="27">
        <f>+$AW$1*AK5150*W5150</f>
        <v>0</v>
      </c>
      <c r="BB5150" s="27">
        <f>+$AW$1*AL5150*(Y5150+AA5150)</f>
        <v>0</v>
      </c>
      <c r="BC5150" s="27">
        <f>+AM5150*AC5150*$AW$1</f>
        <v>0</v>
      </c>
      <c r="BD5150" s="27">
        <f>+$AW$1*AN5150*AE5150</f>
        <v>0</v>
      </c>
      <c r="BE5150" s="27">
        <f>ROUND(SUM(AO5150:AV5150),0)</f>
        <v>72861192</v>
      </c>
      <c r="BF5150" s="27">
        <f>ROUND(SUM(AW5150:BD5150),0)</f>
        <v>0</v>
      </c>
      <c r="BG5150" s="9">
        <f>+BF5150+BE5150</f>
        <v>72861192</v>
      </c>
      <c r="BH5150" s="27">
        <f>+ROUND(BG5150*$BH$2,0)</f>
        <v>58288954</v>
      </c>
      <c r="BI5150" s="27"/>
      <c r="BJ5150" t="s">
        <v>9823</v>
      </c>
      <c r="BK5150" t="s">
        <v>1359</v>
      </c>
      <c r="BL5150" t="s">
        <v>14222</v>
      </c>
      <c r="BM5150" t="s">
        <v>9835</v>
      </c>
      <c r="BN5150" t="s">
        <v>9832</v>
      </c>
      <c r="BO5150" t="s">
        <v>14223</v>
      </c>
      <c r="BP5150" t="s">
        <v>25820</v>
      </c>
      <c r="BQ5150" t="s">
        <v>38062</v>
      </c>
      <c r="BR5150" t="s">
        <v>29332</v>
      </c>
      <c r="BS5150">
        <v>1</v>
      </c>
      <c r="BU5150" t="s">
        <v>14222</v>
      </c>
      <c r="BV5150" t="s">
        <v>38063</v>
      </c>
      <c r="BW5150" t="s">
        <v>9835</v>
      </c>
      <c r="BX5150" t="s">
        <v>9832</v>
      </c>
      <c r="BY5150" t="s">
        <v>14223</v>
      </c>
      <c r="BZ5150" t="s">
        <v>25820</v>
      </c>
      <c r="CA5150">
        <v>1</v>
      </c>
      <c r="CB5150" t="s">
        <v>29341</v>
      </c>
    </row>
    <row r="5151" spans="1:80" x14ac:dyDescent="0.25">
      <c r="A5151" t="s">
        <v>5775</v>
      </c>
      <c r="B5151" s="41" t="s">
        <v>7180</v>
      </c>
      <c r="C5151" s="41">
        <v>20</v>
      </c>
      <c r="D5151">
        <v>50350</v>
      </c>
      <c r="E5151" t="s">
        <v>2673</v>
      </c>
      <c r="F5151" s="41">
        <v>16397</v>
      </c>
      <c r="G5151" s="41">
        <v>150350000030</v>
      </c>
      <c r="H5151" t="s">
        <v>4503</v>
      </c>
      <c r="I5151" s="25">
        <v>64.450829228781501</v>
      </c>
      <c r="J5151" s="42">
        <f>STANDARDIZE(I5151,$I$1,$I$2)</f>
        <v>-1.1444236803231438</v>
      </c>
      <c r="K5151" s="26">
        <f>SUM(L5151:U5151)</f>
        <v>1247</v>
      </c>
      <c r="L5151" s="26">
        <v>9</v>
      </c>
      <c r="M5151" s="26">
        <v>84</v>
      </c>
      <c r="N5151" s="26">
        <v>77</v>
      </c>
      <c r="O5151" s="26">
        <v>489</v>
      </c>
      <c r="P5151" s="26">
        <v>0</v>
      </c>
      <c r="Q5151" s="26">
        <v>405</v>
      </c>
      <c r="R5151" s="26">
        <v>0</v>
      </c>
      <c r="S5151" s="26">
        <v>1</v>
      </c>
      <c r="T5151" s="26">
        <v>0</v>
      </c>
      <c r="U5151" s="26">
        <v>182</v>
      </c>
      <c r="V5151" s="26">
        <f>SUM(W5151:AF5151)</f>
        <v>183</v>
      </c>
      <c r="W5151" s="26">
        <v>0</v>
      </c>
      <c r="X5151" s="26">
        <v>0</v>
      </c>
      <c r="Y5151" s="26">
        <v>0</v>
      </c>
      <c r="Z5151" s="26">
        <v>0</v>
      </c>
      <c r="AA5151" s="26">
        <v>0</v>
      </c>
      <c r="AB5151" s="26">
        <v>0</v>
      </c>
      <c r="AC5151" s="26">
        <v>0</v>
      </c>
      <c r="AD5151" s="26">
        <v>1</v>
      </c>
      <c r="AE5151" s="26">
        <v>0</v>
      </c>
      <c r="AF5151" s="26">
        <v>182</v>
      </c>
      <c r="AG5151" s="27">
        <f>ROUND(('Per Cápita'!$E$4*(1+($J5151/100))),0)</f>
        <v>73933</v>
      </c>
      <c r="AH5151" s="27">
        <f>ROUND(('Per Cápita'!$E$5*(1+($J5151/100))),0)</f>
        <v>65291</v>
      </c>
      <c r="AI5151" s="27">
        <f>ROUND(('Per Cápita'!$E$6*(1+($J5151/100))),0)</f>
        <v>97936</v>
      </c>
      <c r="AJ5151" s="27">
        <f>ROUND(('Per Cápita'!$E$7*(1+($J5151/100))),0)</f>
        <v>120021</v>
      </c>
      <c r="AK5151" s="27">
        <f>ROUND(('Per Cápita'!$F$4*(1+($J5151/100))),0)</f>
        <v>91215</v>
      </c>
      <c r="AL5151" s="27">
        <f>ROUND(('Per Cápita'!$F$5*(1+($J5151/100))),0)</f>
        <v>79694</v>
      </c>
      <c r="AM5151" s="27">
        <f>ROUND(('Per Cápita'!$F$6*(1+($J5151/100))),0)</f>
        <v>121941</v>
      </c>
      <c r="AN5151" s="27">
        <f>ROUND(('Per Cápita'!$F$7*(1+($J5151/100))),0)</f>
        <v>146906</v>
      </c>
      <c r="AO5151" s="27">
        <f>+AG5151*$M5151</f>
        <v>6210372</v>
      </c>
      <c r="AP5151" s="27">
        <f>+AH5151*($O5151+$Q5151)</f>
        <v>58370154</v>
      </c>
      <c r="AQ5151" s="27">
        <f>+AI5151*$S5151</f>
        <v>97936</v>
      </c>
      <c r="AR5151" s="27">
        <f>+AJ5151*$U5151</f>
        <v>21843822</v>
      </c>
      <c r="AS5151" s="27">
        <f>+AK5151*L5151</f>
        <v>820935</v>
      </c>
      <c r="AT5151" s="27">
        <f>+AL5151*(N5151+P5151)</f>
        <v>6136438</v>
      </c>
      <c r="AU5151" s="27">
        <f>+AM5151*R5151</f>
        <v>0</v>
      </c>
      <c r="AV5151" s="27">
        <f>+AN5151*T5151</f>
        <v>0</v>
      </c>
      <c r="AW5151" s="27">
        <f>+AG5151*$X5151*$AW$1</f>
        <v>0</v>
      </c>
      <c r="AX5151" s="27">
        <f>+AH5151*($AB5151+$Z5151)*$AW$1</f>
        <v>0</v>
      </c>
      <c r="AY5151" s="27">
        <f>+AI5151*$AD5151*$AW$1</f>
        <v>19587.2</v>
      </c>
      <c r="AZ5151" s="27">
        <f>+AJ5151*$AF5151*$AW$1</f>
        <v>4368764.4000000004</v>
      </c>
      <c r="BA5151" s="27">
        <f>+$AW$1*AK5151*W5151</f>
        <v>0</v>
      </c>
      <c r="BB5151" s="27">
        <f>+$AW$1*AL5151*(Y5151+AA5151)</f>
        <v>0</v>
      </c>
      <c r="BC5151" s="27">
        <f>+AM5151*AC5151*$AW$1</f>
        <v>0</v>
      </c>
      <c r="BD5151" s="27">
        <f>+$AW$1*AN5151*AE5151</f>
        <v>0</v>
      </c>
      <c r="BE5151" s="27">
        <f>ROUND(SUM(AO5151:AV5151),0)</f>
        <v>93479657</v>
      </c>
      <c r="BF5151" s="27">
        <f>ROUND(SUM(AW5151:BD5151),0)</f>
        <v>4388352</v>
      </c>
      <c r="BG5151" s="9">
        <f>+BF5151+BE5151</f>
        <v>97868009</v>
      </c>
      <c r="BH5151" s="27">
        <f>+ROUND(BG5151*$BH$2,0)</f>
        <v>78294407</v>
      </c>
      <c r="BI5151" s="27"/>
      <c r="BJ5151" t="s">
        <v>9823</v>
      </c>
      <c r="BK5151" t="s">
        <v>4503</v>
      </c>
      <c r="BL5151" t="s">
        <v>14224</v>
      </c>
      <c r="BM5151" t="s">
        <v>9835</v>
      </c>
      <c r="BN5151" t="s">
        <v>9832</v>
      </c>
      <c r="BO5151" t="s">
        <v>14225</v>
      </c>
      <c r="BP5151" t="s">
        <v>26261</v>
      </c>
      <c r="BQ5151" t="s">
        <v>38064</v>
      </c>
      <c r="BR5151" t="s">
        <v>29332</v>
      </c>
      <c r="BS5151">
        <v>1</v>
      </c>
      <c r="BU5151" t="s">
        <v>14224</v>
      </c>
      <c r="BV5151" t="s">
        <v>38065</v>
      </c>
      <c r="BW5151" t="s">
        <v>9835</v>
      </c>
      <c r="BX5151" t="s">
        <v>9832</v>
      </c>
      <c r="BY5151" t="s">
        <v>14225</v>
      </c>
      <c r="BZ5151" t="s">
        <v>26261</v>
      </c>
      <c r="CA5151">
        <v>1</v>
      </c>
      <c r="CB5151" t="s">
        <v>29341</v>
      </c>
    </row>
    <row r="5152" spans="1:80" x14ac:dyDescent="0.25">
      <c r="A5152" t="s">
        <v>5775</v>
      </c>
      <c r="B5152" s="41" t="s">
        <v>7180</v>
      </c>
      <c r="C5152" s="41">
        <v>20</v>
      </c>
      <c r="D5152">
        <v>50370</v>
      </c>
      <c r="E5152" t="s">
        <v>7224</v>
      </c>
      <c r="F5152" s="41">
        <v>16092</v>
      </c>
      <c r="G5152" s="41">
        <v>150370000010</v>
      </c>
      <c r="H5152" t="s">
        <v>2674</v>
      </c>
      <c r="I5152" s="25">
        <v>65.962925194226656</v>
      </c>
      <c r="J5152" s="42">
        <f>STANDARDIZE(I5152,$I$1,$I$2)</f>
        <v>-0.65755964080658857</v>
      </c>
      <c r="K5152" s="26">
        <f>SUM(L5152:U5152)</f>
        <v>811</v>
      </c>
      <c r="L5152" s="26">
        <v>14</v>
      </c>
      <c r="M5152" s="26">
        <v>42</v>
      </c>
      <c r="N5152" s="26">
        <v>100</v>
      </c>
      <c r="O5152" s="26">
        <v>210</v>
      </c>
      <c r="P5152" s="26">
        <v>0</v>
      </c>
      <c r="Q5152" s="26">
        <v>298</v>
      </c>
      <c r="R5152" s="26">
        <v>0</v>
      </c>
      <c r="S5152" s="26">
        <v>5</v>
      </c>
      <c r="T5152" s="26">
        <v>0</v>
      </c>
      <c r="U5152" s="26">
        <v>142</v>
      </c>
      <c r="V5152" s="26">
        <f>SUM(W5152:AF5152)</f>
        <v>0</v>
      </c>
      <c r="W5152" s="26">
        <v>0</v>
      </c>
      <c r="X5152" s="26">
        <v>0</v>
      </c>
      <c r="Y5152" s="26">
        <v>0</v>
      </c>
      <c r="Z5152" s="26">
        <v>0</v>
      </c>
      <c r="AA5152" s="26">
        <v>0</v>
      </c>
      <c r="AB5152" s="26">
        <v>0</v>
      </c>
      <c r="AC5152" s="26">
        <v>0</v>
      </c>
      <c r="AD5152" s="26">
        <v>0</v>
      </c>
      <c r="AE5152" s="26">
        <v>0</v>
      </c>
      <c r="AF5152" s="26">
        <v>0</v>
      </c>
      <c r="AG5152" s="27">
        <f>ROUND(('Per Cápita'!$E$4*(1+($J5152/100))),0)</f>
        <v>74297</v>
      </c>
      <c r="AH5152" s="27">
        <f>ROUND(('Per Cápita'!$E$5*(1+($J5152/100))),0)</f>
        <v>65613</v>
      </c>
      <c r="AI5152" s="27">
        <f>ROUND(('Per Cápita'!$E$6*(1+($J5152/100))),0)</f>
        <v>98419</v>
      </c>
      <c r="AJ5152" s="27">
        <f>ROUND(('Per Cápita'!$E$7*(1+($J5152/100))),0)</f>
        <v>120612</v>
      </c>
      <c r="AK5152" s="27">
        <f>ROUND(('Per Cápita'!$F$4*(1+($J5152/100))),0)</f>
        <v>91664</v>
      </c>
      <c r="AL5152" s="27">
        <f>ROUND(('Per Cápita'!$F$5*(1+($J5152/100))),0)</f>
        <v>80087</v>
      </c>
      <c r="AM5152" s="27">
        <f>ROUND(('Per Cápita'!$F$6*(1+($J5152/100))),0)</f>
        <v>122542</v>
      </c>
      <c r="AN5152" s="27">
        <f>ROUND(('Per Cápita'!$F$7*(1+($J5152/100))),0)</f>
        <v>147630</v>
      </c>
      <c r="AO5152" s="27">
        <f>+AG5152*$M5152</f>
        <v>3120474</v>
      </c>
      <c r="AP5152" s="27">
        <f>+AH5152*($O5152+$Q5152)</f>
        <v>33331404</v>
      </c>
      <c r="AQ5152" s="27">
        <f>+AI5152*$S5152</f>
        <v>492095</v>
      </c>
      <c r="AR5152" s="27">
        <f>+AJ5152*$U5152</f>
        <v>17126904</v>
      </c>
      <c r="AS5152" s="27">
        <f>+AK5152*L5152</f>
        <v>1283296</v>
      </c>
      <c r="AT5152" s="27">
        <f>+AL5152*(N5152+P5152)</f>
        <v>8008700</v>
      </c>
      <c r="AU5152" s="27">
        <f>+AM5152*R5152</f>
        <v>0</v>
      </c>
      <c r="AV5152" s="27">
        <f>+AN5152*T5152</f>
        <v>0</v>
      </c>
      <c r="AW5152" s="27">
        <f>+AG5152*$X5152*$AW$1</f>
        <v>0</v>
      </c>
      <c r="AX5152" s="27">
        <f>+AH5152*($AB5152+$Z5152)*$AW$1</f>
        <v>0</v>
      </c>
      <c r="AY5152" s="27">
        <f>+AI5152*$AD5152*$AW$1</f>
        <v>0</v>
      </c>
      <c r="AZ5152" s="27">
        <f>+AJ5152*$AF5152*$AW$1</f>
        <v>0</v>
      </c>
      <c r="BA5152" s="27">
        <f>+$AW$1*AK5152*W5152</f>
        <v>0</v>
      </c>
      <c r="BB5152" s="27">
        <f>+$AW$1*AL5152*(Y5152+AA5152)</f>
        <v>0</v>
      </c>
      <c r="BC5152" s="27">
        <f>+AM5152*AC5152*$AW$1</f>
        <v>0</v>
      </c>
      <c r="BD5152" s="27">
        <f>+$AW$1*AN5152*AE5152</f>
        <v>0</v>
      </c>
      <c r="BE5152" s="27">
        <f>ROUND(SUM(AO5152:AV5152),0)</f>
        <v>63362873</v>
      </c>
      <c r="BF5152" s="27">
        <f>ROUND(SUM(AW5152:BD5152),0)</f>
        <v>0</v>
      </c>
      <c r="BG5152" s="9">
        <f>+BF5152+BE5152</f>
        <v>63362873</v>
      </c>
      <c r="BH5152" s="27">
        <f>+ROUND(BG5152*$BH$2,0)</f>
        <v>50690298</v>
      </c>
      <c r="BI5152" s="27"/>
      <c r="BJ5152" t="s">
        <v>9823</v>
      </c>
      <c r="BK5152" t="s">
        <v>2674</v>
      </c>
      <c r="BL5152" t="s">
        <v>14226</v>
      </c>
      <c r="BM5152" t="s">
        <v>9838</v>
      </c>
      <c r="BN5152" t="s">
        <v>10263</v>
      </c>
      <c r="BO5152" t="s">
        <v>14227</v>
      </c>
      <c r="BP5152" t="s">
        <v>26262</v>
      </c>
      <c r="BQ5152" t="s">
        <v>38066</v>
      </c>
      <c r="BR5152" t="s">
        <v>29332</v>
      </c>
      <c r="BS5152">
        <v>1</v>
      </c>
      <c r="BU5152" t="s">
        <v>14226</v>
      </c>
      <c r="BV5152" t="s">
        <v>38067</v>
      </c>
      <c r="BW5152" t="s">
        <v>29351</v>
      </c>
      <c r="BX5152" t="s">
        <v>10263</v>
      </c>
      <c r="BY5152" t="s">
        <v>14227</v>
      </c>
      <c r="BZ5152" t="s">
        <v>26262</v>
      </c>
      <c r="CA5152">
        <v>1</v>
      </c>
      <c r="CB5152" t="s">
        <v>29341</v>
      </c>
    </row>
    <row r="5153" spans="1:80" x14ac:dyDescent="0.25">
      <c r="A5153" t="s">
        <v>5775</v>
      </c>
      <c r="B5153" s="41" t="s">
        <v>7180</v>
      </c>
      <c r="C5153" s="41">
        <v>20</v>
      </c>
      <c r="D5153">
        <v>50400</v>
      </c>
      <c r="E5153" t="s">
        <v>2676</v>
      </c>
      <c r="F5153" s="41">
        <v>16334</v>
      </c>
      <c r="G5153" s="41">
        <v>150400000095</v>
      </c>
      <c r="H5153" t="s">
        <v>7873</v>
      </c>
      <c r="I5153" s="25">
        <v>64.751019377988911</v>
      </c>
      <c r="J5153" s="42">
        <f>STANDARDIZE(I5153,$I$1,$I$2)</f>
        <v>-1.0477685790556985</v>
      </c>
      <c r="K5153" s="26">
        <f>SUM(L5153:U5153)</f>
        <v>1099</v>
      </c>
      <c r="L5153" s="26">
        <v>0</v>
      </c>
      <c r="M5153" s="26">
        <v>58</v>
      </c>
      <c r="N5153" s="26">
        <v>0</v>
      </c>
      <c r="O5153" s="26">
        <v>413</v>
      </c>
      <c r="P5153" s="26">
        <v>0</v>
      </c>
      <c r="Q5153" s="26">
        <v>436</v>
      </c>
      <c r="R5153" s="26">
        <v>0</v>
      </c>
      <c r="S5153" s="26">
        <v>119</v>
      </c>
      <c r="T5153" s="26">
        <v>0</v>
      </c>
      <c r="U5153" s="26">
        <v>73</v>
      </c>
      <c r="V5153" s="26">
        <f>SUM(W5153:AF5153)</f>
        <v>0</v>
      </c>
      <c r="W5153" s="26">
        <v>0</v>
      </c>
      <c r="X5153" s="26">
        <v>0</v>
      </c>
      <c r="Y5153" s="26">
        <v>0</v>
      </c>
      <c r="Z5153" s="26">
        <v>0</v>
      </c>
      <c r="AA5153" s="26">
        <v>0</v>
      </c>
      <c r="AB5153" s="26">
        <v>0</v>
      </c>
      <c r="AC5153" s="26">
        <v>0</v>
      </c>
      <c r="AD5153" s="26">
        <v>0</v>
      </c>
      <c r="AE5153" s="26">
        <v>0</v>
      </c>
      <c r="AF5153" s="26">
        <v>0</v>
      </c>
      <c r="AG5153" s="27">
        <f>ROUND(('Per Cápita'!$E$4*(1+($J5153/100))),0)</f>
        <v>74005</v>
      </c>
      <c r="AH5153" s="27">
        <f>ROUND(('Per Cápita'!$E$5*(1+($J5153/100))),0)</f>
        <v>65355</v>
      </c>
      <c r="AI5153" s="27">
        <f>ROUND(('Per Cápita'!$E$6*(1+($J5153/100))),0)</f>
        <v>98032</v>
      </c>
      <c r="AJ5153" s="27">
        <f>ROUND(('Per Cápita'!$E$7*(1+($J5153/100))),0)</f>
        <v>120138</v>
      </c>
      <c r="AK5153" s="27">
        <f>ROUND(('Per Cápita'!$F$4*(1+($J5153/100))),0)</f>
        <v>91304</v>
      </c>
      <c r="AL5153" s="27">
        <f>ROUND(('Per Cápita'!$F$5*(1+($J5153/100))),0)</f>
        <v>79772</v>
      </c>
      <c r="AM5153" s="27">
        <f>ROUND(('Per Cápita'!$F$6*(1+($J5153/100))),0)</f>
        <v>122061</v>
      </c>
      <c r="AN5153" s="27">
        <f>ROUND(('Per Cápita'!$F$7*(1+($J5153/100))),0)</f>
        <v>147050</v>
      </c>
      <c r="AO5153" s="27">
        <f>+AG5153*$M5153</f>
        <v>4292290</v>
      </c>
      <c r="AP5153" s="27">
        <f>+AH5153*($O5153+$Q5153)</f>
        <v>55486395</v>
      </c>
      <c r="AQ5153" s="27">
        <f>+AI5153*$S5153</f>
        <v>11665808</v>
      </c>
      <c r="AR5153" s="27">
        <f>+AJ5153*$U5153</f>
        <v>8770074</v>
      </c>
      <c r="AS5153" s="27">
        <f>+AK5153*L5153</f>
        <v>0</v>
      </c>
      <c r="AT5153" s="27">
        <f>+AL5153*(N5153+P5153)</f>
        <v>0</v>
      </c>
      <c r="AU5153" s="27">
        <f>+AM5153*R5153</f>
        <v>0</v>
      </c>
      <c r="AV5153" s="27">
        <f>+AN5153*T5153</f>
        <v>0</v>
      </c>
      <c r="AW5153" s="27">
        <f>+AG5153*$X5153*$AW$1</f>
        <v>0</v>
      </c>
      <c r="AX5153" s="27">
        <f>+AH5153*($AB5153+$Z5153)*$AW$1</f>
        <v>0</v>
      </c>
      <c r="AY5153" s="27">
        <f>+AI5153*$AD5153*$AW$1</f>
        <v>0</v>
      </c>
      <c r="AZ5153" s="27">
        <f>+AJ5153*$AF5153*$AW$1</f>
        <v>0</v>
      </c>
      <c r="BA5153" s="27">
        <f>+$AW$1*AK5153*W5153</f>
        <v>0</v>
      </c>
      <c r="BB5153" s="27">
        <f>+$AW$1*AL5153*(Y5153+AA5153)</f>
        <v>0</v>
      </c>
      <c r="BC5153" s="27">
        <f>+AM5153*AC5153*$AW$1</f>
        <v>0</v>
      </c>
      <c r="BD5153" s="27">
        <f>+$AW$1*AN5153*AE5153</f>
        <v>0</v>
      </c>
      <c r="BE5153" s="27">
        <f>ROUND(SUM(AO5153:AV5153),0)</f>
        <v>80214567</v>
      </c>
      <c r="BF5153" s="27">
        <f>ROUND(SUM(AW5153:BD5153),0)</f>
        <v>0</v>
      </c>
      <c r="BG5153" s="9">
        <f>+BF5153+BE5153</f>
        <v>80214567</v>
      </c>
      <c r="BH5153" s="27">
        <f>+ROUND(BG5153*$BH$2,0)</f>
        <v>64171654</v>
      </c>
      <c r="BI5153" s="27"/>
      <c r="BJ5153" t="s">
        <v>9823</v>
      </c>
      <c r="BK5153" t="s">
        <v>7873</v>
      </c>
      <c r="BL5153" t="s">
        <v>14228</v>
      </c>
      <c r="BM5153" t="s">
        <v>9835</v>
      </c>
      <c r="BN5153" t="s">
        <v>9832</v>
      </c>
      <c r="BO5153" t="s">
        <v>14229</v>
      </c>
      <c r="BP5153" t="s">
        <v>26068</v>
      </c>
      <c r="BQ5153" t="s">
        <v>38068</v>
      </c>
      <c r="BR5153" t="s">
        <v>29332</v>
      </c>
      <c r="BS5153">
        <v>1</v>
      </c>
      <c r="BU5153" t="s">
        <v>14228</v>
      </c>
      <c r="BV5153" t="s">
        <v>7873</v>
      </c>
      <c r="BW5153" t="s">
        <v>9835</v>
      </c>
      <c r="BX5153" t="s">
        <v>9832</v>
      </c>
      <c r="BY5153" t="s">
        <v>14229</v>
      </c>
      <c r="BZ5153" t="s">
        <v>26068</v>
      </c>
      <c r="CA5153">
        <v>1</v>
      </c>
      <c r="CB5153" t="s">
        <v>29341</v>
      </c>
    </row>
    <row r="5154" spans="1:80" x14ac:dyDescent="0.25">
      <c r="A5154" t="s">
        <v>5775</v>
      </c>
      <c r="B5154" s="41" t="s">
        <v>7180</v>
      </c>
      <c r="C5154" s="41">
        <v>20</v>
      </c>
      <c r="D5154">
        <v>50450</v>
      </c>
      <c r="E5154" t="s">
        <v>2678</v>
      </c>
      <c r="F5154" s="41">
        <v>16292</v>
      </c>
      <c r="G5154" s="41">
        <v>150450000011</v>
      </c>
      <c r="H5154" t="s">
        <v>2679</v>
      </c>
      <c r="I5154" s="25">
        <v>64.88328891912964</v>
      </c>
      <c r="J5154" s="42">
        <f>STANDARDIZE(I5154,$I$1,$I$2)</f>
        <v>-1.0051804863840681</v>
      </c>
      <c r="K5154" s="26">
        <f>SUM(L5154:U5154)</f>
        <v>1035</v>
      </c>
      <c r="L5154" s="26">
        <v>0</v>
      </c>
      <c r="M5154" s="26">
        <v>85</v>
      </c>
      <c r="N5154" s="26">
        <v>0</v>
      </c>
      <c r="O5154" s="26">
        <v>438</v>
      </c>
      <c r="P5154" s="26">
        <v>0</v>
      </c>
      <c r="Q5154" s="26">
        <v>386</v>
      </c>
      <c r="R5154" s="26">
        <v>0</v>
      </c>
      <c r="S5154" s="26">
        <v>33</v>
      </c>
      <c r="T5154" s="26">
        <v>0</v>
      </c>
      <c r="U5154" s="26">
        <v>93</v>
      </c>
      <c r="V5154" s="26">
        <f>SUM(W5154:AF5154)</f>
        <v>0</v>
      </c>
      <c r="W5154" s="26">
        <v>0</v>
      </c>
      <c r="X5154" s="26">
        <v>0</v>
      </c>
      <c r="Y5154" s="26">
        <v>0</v>
      </c>
      <c r="Z5154" s="26">
        <v>0</v>
      </c>
      <c r="AA5154" s="26">
        <v>0</v>
      </c>
      <c r="AB5154" s="26">
        <v>0</v>
      </c>
      <c r="AC5154" s="26">
        <v>0</v>
      </c>
      <c r="AD5154" s="26">
        <v>0</v>
      </c>
      <c r="AE5154" s="26">
        <v>0</v>
      </c>
      <c r="AF5154" s="26">
        <v>0</v>
      </c>
      <c r="AG5154" s="27">
        <f>ROUND(('Per Cápita'!$E$4*(1+($J5154/100))),0)</f>
        <v>74037</v>
      </c>
      <c r="AH5154" s="27">
        <f>ROUND(('Per Cápita'!$E$5*(1+($J5154/100))),0)</f>
        <v>65383</v>
      </c>
      <c r="AI5154" s="27">
        <f>ROUND(('Per Cápita'!$E$6*(1+($J5154/100))),0)</f>
        <v>98074</v>
      </c>
      <c r="AJ5154" s="27">
        <f>ROUND(('Per Cápita'!$E$7*(1+($J5154/100))),0)</f>
        <v>120190</v>
      </c>
      <c r="AK5154" s="27">
        <f>ROUND(('Per Cápita'!$F$4*(1+($J5154/100))),0)</f>
        <v>91344</v>
      </c>
      <c r="AL5154" s="27">
        <f>ROUND(('Per Cápita'!$F$5*(1+($J5154/100))),0)</f>
        <v>79807</v>
      </c>
      <c r="AM5154" s="27">
        <f>ROUND(('Per Cápita'!$F$6*(1+($J5154/100))),0)</f>
        <v>122113</v>
      </c>
      <c r="AN5154" s="27">
        <f>ROUND(('Per Cápita'!$F$7*(1+($J5154/100))),0)</f>
        <v>147113</v>
      </c>
      <c r="AO5154" s="27">
        <f>+AG5154*$M5154</f>
        <v>6293145</v>
      </c>
      <c r="AP5154" s="27">
        <f>+AH5154*($O5154+$Q5154)</f>
        <v>53875592</v>
      </c>
      <c r="AQ5154" s="27">
        <f>+AI5154*$S5154</f>
        <v>3236442</v>
      </c>
      <c r="AR5154" s="27">
        <f>+AJ5154*$U5154</f>
        <v>11177670</v>
      </c>
      <c r="AS5154" s="27">
        <f>+AK5154*L5154</f>
        <v>0</v>
      </c>
      <c r="AT5154" s="27">
        <f>+AL5154*(N5154+P5154)</f>
        <v>0</v>
      </c>
      <c r="AU5154" s="27">
        <f>+AM5154*R5154</f>
        <v>0</v>
      </c>
      <c r="AV5154" s="27">
        <f>+AN5154*T5154</f>
        <v>0</v>
      </c>
      <c r="AW5154" s="27">
        <f>+AG5154*$X5154*$AW$1</f>
        <v>0</v>
      </c>
      <c r="AX5154" s="27">
        <f>+AH5154*($AB5154+$Z5154)*$AW$1</f>
        <v>0</v>
      </c>
      <c r="AY5154" s="27">
        <f>+AI5154*$AD5154*$AW$1</f>
        <v>0</v>
      </c>
      <c r="AZ5154" s="27">
        <f>+AJ5154*$AF5154*$AW$1</f>
        <v>0</v>
      </c>
      <c r="BA5154" s="27">
        <f>+$AW$1*AK5154*W5154</f>
        <v>0</v>
      </c>
      <c r="BB5154" s="27">
        <f>+$AW$1*AL5154*(Y5154+AA5154)</f>
        <v>0</v>
      </c>
      <c r="BC5154" s="27">
        <f>+AM5154*AC5154*$AW$1</f>
        <v>0</v>
      </c>
      <c r="BD5154" s="27">
        <f>+$AW$1*AN5154*AE5154</f>
        <v>0</v>
      </c>
      <c r="BE5154" s="27">
        <f>ROUND(SUM(AO5154:AV5154),0)</f>
        <v>74582849</v>
      </c>
      <c r="BF5154" s="27">
        <f>ROUND(SUM(AW5154:BD5154),0)</f>
        <v>0</v>
      </c>
      <c r="BG5154" s="9">
        <f>+BF5154+BE5154</f>
        <v>74582849</v>
      </c>
      <c r="BH5154" s="27">
        <f>+ROUND(BG5154*$BH$2,0)</f>
        <v>59666279</v>
      </c>
      <c r="BI5154" s="27"/>
      <c r="BJ5154" t="s">
        <v>9823</v>
      </c>
      <c r="BK5154" t="s">
        <v>2679</v>
      </c>
      <c r="BL5154" t="s">
        <v>14230</v>
      </c>
      <c r="BM5154" t="s">
        <v>9866</v>
      </c>
      <c r="BN5154" t="s">
        <v>10263</v>
      </c>
      <c r="BO5154" t="s">
        <v>14231</v>
      </c>
      <c r="BP5154" t="s">
        <v>26263</v>
      </c>
      <c r="BQ5154" t="s">
        <v>38069</v>
      </c>
      <c r="BR5154" t="s">
        <v>29332</v>
      </c>
      <c r="BS5154">
        <v>1</v>
      </c>
      <c r="BU5154" t="s">
        <v>14230</v>
      </c>
      <c r="BV5154" t="s">
        <v>38070</v>
      </c>
      <c r="BW5154" t="s">
        <v>29340</v>
      </c>
      <c r="BX5154" t="s">
        <v>10263</v>
      </c>
      <c r="BY5154" t="s">
        <v>14231</v>
      </c>
      <c r="BZ5154" t="s">
        <v>26263</v>
      </c>
      <c r="CA5154">
        <v>1</v>
      </c>
      <c r="CB5154" t="s">
        <v>29341</v>
      </c>
    </row>
    <row r="5155" spans="1:80" x14ac:dyDescent="0.25">
      <c r="A5155" t="s">
        <v>5775</v>
      </c>
      <c r="B5155" s="41" t="s">
        <v>7180</v>
      </c>
      <c r="C5155" s="41">
        <v>20</v>
      </c>
      <c r="D5155">
        <v>50568</v>
      </c>
      <c r="E5155" t="s">
        <v>2681</v>
      </c>
      <c r="F5155" s="41">
        <v>16110</v>
      </c>
      <c r="G5155" s="41">
        <v>150568000147</v>
      </c>
      <c r="H5155" t="s">
        <v>2881</v>
      </c>
      <c r="I5155" s="25">
        <v>65.10170159720424</v>
      </c>
      <c r="J5155" s="42">
        <f>STANDARDIZE(I5155,$I$1,$I$2)</f>
        <v>-0.93485606177142555</v>
      </c>
      <c r="K5155" s="26">
        <f>SUM(L5155:U5155)</f>
        <v>3458</v>
      </c>
      <c r="L5155" s="26">
        <v>0</v>
      </c>
      <c r="M5155" s="26">
        <v>245</v>
      </c>
      <c r="N5155" s="26">
        <v>0</v>
      </c>
      <c r="O5155" s="26">
        <v>1549</v>
      </c>
      <c r="P5155" s="26">
        <v>0</v>
      </c>
      <c r="Q5155" s="26">
        <v>1211</v>
      </c>
      <c r="R5155" s="26">
        <v>0</v>
      </c>
      <c r="S5155" s="26">
        <v>27</v>
      </c>
      <c r="T5155" s="26">
        <v>0</v>
      </c>
      <c r="U5155" s="26">
        <v>426</v>
      </c>
      <c r="V5155" s="26">
        <f>SUM(W5155:AF5155)</f>
        <v>0</v>
      </c>
      <c r="W5155" s="26">
        <v>0</v>
      </c>
      <c r="X5155" s="26">
        <v>0</v>
      </c>
      <c r="Y5155" s="26">
        <v>0</v>
      </c>
      <c r="Z5155" s="26">
        <v>0</v>
      </c>
      <c r="AA5155" s="26">
        <v>0</v>
      </c>
      <c r="AB5155" s="26">
        <v>0</v>
      </c>
      <c r="AC5155" s="26">
        <v>0</v>
      </c>
      <c r="AD5155" s="26">
        <v>0</v>
      </c>
      <c r="AE5155" s="26">
        <v>0</v>
      </c>
      <c r="AF5155" s="26">
        <v>0</v>
      </c>
      <c r="AG5155" s="27">
        <f>ROUND(('Per Cápita'!$E$4*(1+($J5155/100))),0)</f>
        <v>74090</v>
      </c>
      <c r="AH5155" s="27">
        <f>ROUND(('Per Cápita'!$E$5*(1+($J5155/100))),0)</f>
        <v>65430</v>
      </c>
      <c r="AI5155" s="27">
        <f>ROUND(('Per Cápita'!$E$6*(1+($J5155/100))),0)</f>
        <v>98144</v>
      </c>
      <c r="AJ5155" s="27">
        <f>ROUND(('Per Cápita'!$E$7*(1+($J5155/100))),0)</f>
        <v>120275</v>
      </c>
      <c r="AK5155" s="27">
        <f>ROUND(('Per Cápita'!$F$4*(1+($J5155/100))),0)</f>
        <v>91408</v>
      </c>
      <c r="AL5155" s="27">
        <f>ROUND(('Per Cápita'!$F$5*(1+($J5155/100))),0)</f>
        <v>79863</v>
      </c>
      <c r="AM5155" s="27">
        <f>ROUND(('Per Cápita'!$F$6*(1+($J5155/100))),0)</f>
        <v>122200</v>
      </c>
      <c r="AN5155" s="27">
        <f>ROUND(('Per Cápita'!$F$7*(1+($J5155/100))),0)</f>
        <v>147218</v>
      </c>
      <c r="AO5155" s="27">
        <f>+AG5155*$M5155</f>
        <v>18152050</v>
      </c>
      <c r="AP5155" s="27">
        <f>+AH5155*($O5155+$Q5155)</f>
        <v>180586800</v>
      </c>
      <c r="AQ5155" s="27">
        <f>+AI5155*$S5155</f>
        <v>2649888</v>
      </c>
      <c r="AR5155" s="27">
        <f>+AJ5155*$U5155</f>
        <v>51237150</v>
      </c>
      <c r="AS5155" s="27">
        <f>+AK5155*L5155</f>
        <v>0</v>
      </c>
      <c r="AT5155" s="27">
        <f>+AL5155*(N5155+P5155)</f>
        <v>0</v>
      </c>
      <c r="AU5155" s="27">
        <f>+AM5155*R5155</f>
        <v>0</v>
      </c>
      <c r="AV5155" s="27">
        <f>+AN5155*T5155</f>
        <v>0</v>
      </c>
      <c r="AW5155" s="27">
        <f>+AG5155*$X5155*$AW$1</f>
        <v>0</v>
      </c>
      <c r="AX5155" s="27">
        <f>+AH5155*($AB5155+$Z5155)*$AW$1</f>
        <v>0</v>
      </c>
      <c r="AY5155" s="27">
        <f>+AI5155*$AD5155*$AW$1</f>
        <v>0</v>
      </c>
      <c r="AZ5155" s="27">
        <f>+AJ5155*$AF5155*$AW$1</f>
        <v>0</v>
      </c>
      <c r="BA5155" s="27">
        <f>+$AW$1*AK5155*W5155</f>
        <v>0</v>
      </c>
      <c r="BB5155" s="27">
        <f>+$AW$1*AL5155*(Y5155+AA5155)</f>
        <v>0</v>
      </c>
      <c r="BC5155" s="27">
        <f>+AM5155*AC5155*$AW$1</f>
        <v>0</v>
      </c>
      <c r="BD5155" s="27">
        <f>+$AW$1*AN5155*AE5155</f>
        <v>0</v>
      </c>
      <c r="BE5155" s="27">
        <f>ROUND(SUM(AO5155:AV5155),0)</f>
        <v>252625888</v>
      </c>
      <c r="BF5155" s="27">
        <f>ROUND(SUM(AW5155:BD5155),0)</f>
        <v>0</v>
      </c>
      <c r="BG5155" s="9">
        <f>+BF5155+BE5155</f>
        <v>252625888</v>
      </c>
      <c r="BH5155" s="27">
        <f>+ROUND(BG5155*$BH$2,0)</f>
        <v>202100710</v>
      </c>
      <c r="BI5155" s="27"/>
      <c r="BJ5155" t="s">
        <v>9823</v>
      </c>
      <c r="BK5155" t="s">
        <v>2881</v>
      </c>
      <c r="BL5155" t="s">
        <v>14232</v>
      </c>
      <c r="BM5155" t="s">
        <v>9835</v>
      </c>
      <c r="BN5155" t="s">
        <v>9832</v>
      </c>
      <c r="BO5155" t="s">
        <v>14233</v>
      </c>
      <c r="BP5155" t="s">
        <v>26264</v>
      </c>
      <c r="BQ5155" t="s">
        <v>38071</v>
      </c>
      <c r="BR5155" t="s">
        <v>29332</v>
      </c>
      <c r="BS5155">
        <v>1</v>
      </c>
      <c r="BU5155" t="s">
        <v>14232</v>
      </c>
      <c r="BV5155" t="s">
        <v>38072</v>
      </c>
      <c r="BW5155" t="s">
        <v>9835</v>
      </c>
      <c r="BX5155" t="s">
        <v>9832</v>
      </c>
      <c r="BY5155" t="s">
        <v>14233</v>
      </c>
      <c r="BZ5155" t="s">
        <v>26264</v>
      </c>
      <c r="CA5155">
        <v>1</v>
      </c>
      <c r="CB5155" t="s">
        <v>29341</v>
      </c>
    </row>
    <row r="5156" spans="1:80" x14ac:dyDescent="0.25">
      <c r="A5156" t="s">
        <v>5775</v>
      </c>
      <c r="B5156" s="41" t="s">
        <v>7180</v>
      </c>
      <c r="C5156" s="41">
        <v>20</v>
      </c>
      <c r="D5156">
        <v>50568</v>
      </c>
      <c r="E5156" t="s">
        <v>2681</v>
      </c>
      <c r="F5156" s="41">
        <v>142262</v>
      </c>
      <c r="G5156" s="41">
        <v>150568001437</v>
      </c>
      <c r="H5156" t="s">
        <v>3911</v>
      </c>
      <c r="I5156" s="25">
        <v>62.665516267866217</v>
      </c>
      <c r="J5156" s="42">
        <f>STANDARDIZE(I5156,$I$1,$I$2)</f>
        <v>-1.7192580161164985</v>
      </c>
      <c r="K5156" s="26">
        <f>SUM(L5156:U5156)</f>
        <v>2457</v>
      </c>
      <c r="L5156" s="26">
        <v>0</v>
      </c>
      <c r="M5156" s="26">
        <v>197</v>
      </c>
      <c r="N5156" s="26">
        <v>0</v>
      </c>
      <c r="O5156" s="26">
        <v>1215</v>
      </c>
      <c r="P5156" s="26">
        <v>0</v>
      </c>
      <c r="Q5156" s="26">
        <v>886</v>
      </c>
      <c r="R5156" s="26">
        <v>0</v>
      </c>
      <c r="S5156" s="26">
        <v>96</v>
      </c>
      <c r="T5156" s="26">
        <v>0</v>
      </c>
      <c r="U5156" s="26">
        <v>63</v>
      </c>
      <c r="V5156" s="26">
        <f>SUM(W5156:AF5156)</f>
        <v>0</v>
      </c>
      <c r="W5156" s="26">
        <v>0</v>
      </c>
      <c r="X5156" s="26">
        <v>0</v>
      </c>
      <c r="Y5156" s="26">
        <v>0</v>
      </c>
      <c r="Z5156" s="26">
        <v>0</v>
      </c>
      <c r="AA5156" s="26">
        <v>0</v>
      </c>
      <c r="AB5156" s="26">
        <v>0</v>
      </c>
      <c r="AC5156" s="26">
        <v>0</v>
      </c>
      <c r="AD5156" s="26">
        <v>0</v>
      </c>
      <c r="AE5156" s="26">
        <v>0</v>
      </c>
      <c r="AF5156" s="26">
        <v>0</v>
      </c>
      <c r="AG5156" s="27">
        <f>ROUND(('Per Cápita'!$E$4*(1+($J5156/100))),0)</f>
        <v>73503</v>
      </c>
      <c r="AH5156" s="27">
        <f>ROUND(('Per Cápita'!$E$5*(1+($J5156/100))),0)</f>
        <v>64911</v>
      </c>
      <c r="AI5156" s="27">
        <f>ROUND(('Per Cápita'!$E$6*(1+($J5156/100))),0)</f>
        <v>97367</v>
      </c>
      <c r="AJ5156" s="27">
        <f>ROUND(('Per Cápita'!$E$7*(1+($J5156/100))),0)</f>
        <v>119323</v>
      </c>
      <c r="AK5156" s="27">
        <f>ROUND(('Per Cápita'!$F$4*(1+($J5156/100))),0)</f>
        <v>90685</v>
      </c>
      <c r="AL5156" s="27">
        <f>ROUND(('Per Cápita'!$F$5*(1+($J5156/100))),0)</f>
        <v>79231</v>
      </c>
      <c r="AM5156" s="27">
        <f>ROUND(('Per Cápita'!$F$6*(1+($J5156/100))),0)</f>
        <v>121232</v>
      </c>
      <c r="AN5156" s="27">
        <f>ROUND(('Per Cápita'!$F$7*(1+($J5156/100))),0)</f>
        <v>146052</v>
      </c>
      <c r="AO5156" s="27">
        <f>+AG5156*$M5156</f>
        <v>14480091</v>
      </c>
      <c r="AP5156" s="27">
        <f>+AH5156*($O5156+$Q5156)</f>
        <v>136378011</v>
      </c>
      <c r="AQ5156" s="27">
        <f>+AI5156*$S5156</f>
        <v>9347232</v>
      </c>
      <c r="AR5156" s="27">
        <f>+AJ5156*$U5156</f>
        <v>7517349</v>
      </c>
      <c r="AS5156" s="27">
        <f>+AK5156*L5156</f>
        <v>0</v>
      </c>
      <c r="AT5156" s="27">
        <f>+AL5156*(N5156+P5156)</f>
        <v>0</v>
      </c>
      <c r="AU5156" s="27">
        <f>+AM5156*R5156</f>
        <v>0</v>
      </c>
      <c r="AV5156" s="27">
        <f>+AN5156*T5156</f>
        <v>0</v>
      </c>
      <c r="AW5156" s="27">
        <f>+AG5156*$X5156*$AW$1</f>
        <v>0</v>
      </c>
      <c r="AX5156" s="27">
        <f>+AH5156*($AB5156+$Z5156)*$AW$1</f>
        <v>0</v>
      </c>
      <c r="AY5156" s="27">
        <f>+AI5156*$AD5156*$AW$1</f>
        <v>0</v>
      </c>
      <c r="AZ5156" s="27">
        <f>+AJ5156*$AF5156*$AW$1</f>
        <v>0</v>
      </c>
      <c r="BA5156" s="27">
        <f>+$AW$1*AK5156*W5156</f>
        <v>0</v>
      </c>
      <c r="BB5156" s="27">
        <f>+$AW$1*AL5156*(Y5156+AA5156)</f>
        <v>0</v>
      </c>
      <c r="BC5156" s="27">
        <f>+AM5156*AC5156*$AW$1</f>
        <v>0</v>
      </c>
      <c r="BD5156" s="27">
        <f>+$AW$1*AN5156*AE5156</f>
        <v>0</v>
      </c>
      <c r="BE5156" s="27">
        <f>ROUND(SUM(AO5156:AV5156),0)</f>
        <v>167722683</v>
      </c>
      <c r="BF5156" s="27">
        <f>ROUND(SUM(AW5156:BD5156),0)</f>
        <v>0</v>
      </c>
      <c r="BG5156" s="9">
        <f>+BF5156+BE5156</f>
        <v>167722683</v>
      </c>
      <c r="BH5156" s="27">
        <f>+ROUND(BG5156*$BH$2,0)</f>
        <v>134178146</v>
      </c>
      <c r="BI5156" s="27"/>
      <c r="BJ5156" t="s">
        <v>9823</v>
      </c>
      <c r="BK5156" t="s">
        <v>3911</v>
      </c>
      <c r="BL5156" t="s">
        <v>14234</v>
      </c>
      <c r="BM5156" t="s">
        <v>9996</v>
      </c>
      <c r="BN5156" t="s">
        <v>10263</v>
      </c>
      <c r="BO5156" t="s">
        <v>14235</v>
      </c>
      <c r="BP5156" t="s">
        <v>24770</v>
      </c>
      <c r="BQ5156" t="s">
        <v>38073</v>
      </c>
      <c r="BR5156" t="s">
        <v>29332</v>
      </c>
      <c r="BS5156">
        <v>1</v>
      </c>
      <c r="BU5156" t="s">
        <v>14234</v>
      </c>
      <c r="BV5156" t="s">
        <v>2663</v>
      </c>
      <c r="BW5156" t="s">
        <v>9996</v>
      </c>
      <c r="BX5156" t="s">
        <v>10263</v>
      </c>
      <c r="BY5156" t="s">
        <v>14235</v>
      </c>
      <c r="BZ5156" t="s">
        <v>24770</v>
      </c>
      <c r="CA5156">
        <v>1</v>
      </c>
      <c r="CB5156" t="s">
        <v>29341</v>
      </c>
    </row>
    <row r="5157" spans="1:80" x14ac:dyDescent="0.25">
      <c r="A5157" t="s">
        <v>5775</v>
      </c>
      <c r="B5157" s="41" t="s">
        <v>7180</v>
      </c>
      <c r="C5157" s="41">
        <v>20</v>
      </c>
      <c r="D5157">
        <v>50573</v>
      </c>
      <c r="E5157" t="s">
        <v>2682</v>
      </c>
      <c r="F5157" s="41">
        <v>16248</v>
      </c>
      <c r="G5157" s="41">
        <v>150573000015</v>
      </c>
      <c r="H5157" t="s">
        <v>7874</v>
      </c>
      <c r="I5157" s="25">
        <v>62.958086514374948</v>
      </c>
      <c r="J5157" s="42">
        <f>STANDARDIZE(I5157,$I$1,$I$2)</f>
        <v>-1.6250563679984436</v>
      </c>
      <c r="K5157" s="26">
        <f>SUM(L5157:U5157)</f>
        <v>989</v>
      </c>
      <c r="L5157" s="26">
        <v>0</v>
      </c>
      <c r="M5157" s="26">
        <v>95</v>
      </c>
      <c r="N5157" s="26">
        <v>0</v>
      </c>
      <c r="O5157" s="26">
        <v>478</v>
      </c>
      <c r="P5157" s="26">
        <v>0</v>
      </c>
      <c r="Q5157" s="26">
        <v>350</v>
      </c>
      <c r="R5157" s="26">
        <v>0</v>
      </c>
      <c r="S5157" s="26">
        <v>0</v>
      </c>
      <c r="T5157" s="26">
        <v>0</v>
      </c>
      <c r="U5157" s="26">
        <v>66</v>
      </c>
      <c r="V5157" s="26">
        <f>SUM(W5157:AF5157)</f>
        <v>0</v>
      </c>
      <c r="W5157" s="26">
        <v>0</v>
      </c>
      <c r="X5157" s="26">
        <v>0</v>
      </c>
      <c r="Y5157" s="26">
        <v>0</v>
      </c>
      <c r="Z5157" s="26">
        <v>0</v>
      </c>
      <c r="AA5157" s="26">
        <v>0</v>
      </c>
      <c r="AB5157" s="26">
        <v>0</v>
      </c>
      <c r="AC5157" s="26">
        <v>0</v>
      </c>
      <c r="AD5157" s="26">
        <v>0</v>
      </c>
      <c r="AE5157" s="26">
        <v>0</v>
      </c>
      <c r="AF5157" s="26">
        <v>0</v>
      </c>
      <c r="AG5157" s="27">
        <f>ROUND(('Per Cápita'!$E$4*(1+($J5157/100))),0)</f>
        <v>73574</v>
      </c>
      <c r="AH5157" s="27">
        <f>ROUND(('Per Cápita'!$E$5*(1+($J5157/100))),0)</f>
        <v>64974</v>
      </c>
      <c r="AI5157" s="27">
        <f>ROUND(('Per Cápita'!$E$6*(1+($J5157/100))),0)</f>
        <v>97460</v>
      </c>
      <c r="AJ5157" s="27">
        <f>ROUND(('Per Cápita'!$E$7*(1+($J5157/100))),0)</f>
        <v>119437</v>
      </c>
      <c r="AK5157" s="27">
        <f>ROUND(('Per Cápita'!$F$4*(1+($J5157/100))),0)</f>
        <v>90772</v>
      </c>
      <c r="AL5157" s="27">
        <f>ROUND(('Per Cápita'!$F$5*(1+($J5157/100))),0)</f>
        <v>79307</v>
      </c>
      <c r="AM5157" s="27">
        <f>ROUND(('Per Cápita'!$F$6*(1+($J5157/100))),0)</f>
        <v>121348</v>
      </c>
      <c r="AN5157" s="27">
        <f>ROUND(('Per Cápita'!$F$7*(1+($J5157/100))),0)</f>
        <v>146192</v>
      </c>
      <c r="AO5157" s="27">
        <f>+AG5157*$M5157</f>
        <v>6989530</v>
      </c>
      <c r="AP5157" s="27">
        <f>+AH5157*($O5157+$Q5157)</f>
        <v>53798472</v>
      </c>
      <c r="AQ5157" s="27">
        <f>+AI5157*$S5157</f>
        <v>0</v>
      </c>
      <c r="AR5157" s="27">
        <f>+AJ5157*$U5157</f>
        <v>7882842</v>
      </c>
      <c r="AS5157" s="27">
        <f>+AK5157*L5157</f>
        <v>0</v>
      </c>
      <c r="AT5157" s="27">
        <f>+AL5157*(N5157+P5157)</f>
        <v>0</v>
      </c>
      <c r="AU5157" s="27">
        <f>+AM5157*R5157</f>
        <v>0</v>
      </c>
      <c r="AV5157" s="27">
        <f>+AN5157*T5157</f>
        <v>0</v>
      </c>
      <c r="AW5157" s="27">
        <f>+AG5157*$X5157*$AW$1</f>
        <v>0</v>
      </c>
      <c r="AX5157" s="27">
        <f>+AH5157*($AB5157+$Z5157)*$AW$1</f>
        <v>0</v>
      </c>
      <c r="AY5157" s="27">
        <f>+AI5157*$AD5157*$AW$1</f>
        <v>0</v>
      </c>
      <c r="AZ5157" s="27">
        <f>+AJ5157*$AF5157*$AW$1</f>
        <v>0</v>
      </c>
      <c r="BA5157" s="27">
        <f>+$AW$1*AK5157*W5157</f>
        <v>0</v>
      </c>
      <c r="BB5157" s="27">
        <f>+$AW$1*AL5157*(Y5157+AA5157)</f>
        <v>0</v>
      </c>
      <c r="BC5157" s="27">
        <f>+AM5157*AC5157*$AW$1</f>
        <v>0</v>
      </c>
      <c r="BD5157" s="27">
        <f>+$AW$1*AN5157*AE5157</f>
        <v>0</v>
      </c>
      <c r="BE5157" s="27">
        <f>ROUND(SUM(AO5157:AV5157),0)</f>
        <v>68670844</v>
      </c>
      <c r="BF5157" s="27">
        <f>ROUND(SUM(AW5157:BD5157),0)</f>
        <v>0</v>
      </c>
      <c r="BG5157" s="9">
        <f>+BF5157+BE5157</f>
        <v>68670844</v>
      </c>
      <c r="BH5157" s="27">
        <f>+ROUND(BG5157*$BH$2,0)</f>
        <v>54936675</v>
      </c>
      <c r="BI5157" s="27"/>
      <c r="BJ5157" t="s">
        <v>9823</v>
      </c>
      <c r="BK5157" t="s">
        <v>7874</v>
      </c>
      <c r="BL5157" t="s">
        <v>14236</v>
      </c>
      <c r="BM5157" t="s">
        <v>9996</v>
      </c>
      <c r="BN5157" t="s">
        <v>10263</v>
      </c>
      <c r="BO5157" t="s">
        <v>14237</v>
      </c>
      <c r="BP5157" t="s">
        <v>26265</v>
      </c>
      <c r="BQ5157" t="s">
        <v>38074</v>
      </c>
      <c r="BR5157" t="s">
        <v>29332</v>
      </c>
      <c r="BS5157">
        <v>1</v>
      </c>
      <c r="BU5157" t="s">
        <v>14236</v>
      </c>
      <c r="BV5157" t="s">
        <v>38075</v>
      </c>
      <c r="BW5157" t="s">
        <v>9996</v>
      </c>
      <c r="BX5157" t="s">
        <v>10263</v>
      </c>
      <c r="BY5157" t="s">
        <v>14237</v>
      </c>
      <c r="BZ5157" t="s">
        <v>26265</v>
      </c>
      <c r="CA5157">
        <v>1</v>
      </c>
      <c r="CB5157" t="s">
        <v>29341</v>
      </c>
    </row>
    <row r="5158" spans="1:80" x14ac:dyDescent="0.25">
      <c r="A5158" t="s">
        <v>5775</v>
      </c>
      <c r="B5158" s="41" t="s">
        <v>7180</v>
      </c>
      <c r="C5158" s="41">
        <v>20</v>
      </c>
      <c r="D5158">
        <v>50573</v>
      </c>
      <c r="E5158" t="s">
        <v>2682</v>
      </c>
      <c r="F5158" s="41">
        <v>16246</v>
      </c>
      <c r="G5158" s="41">
        <v>150573000121</v>
      </c>
      <c r="H5158" t="s">
        <v>2674</v>
      </c>
      <c r="I5158" s="25">
        <v>64.799768959632701</v>
      </c>
      <c r="J5158" s="42">
        <f>STANDARDIZE(I5158,$I$1,$I$2)</f>
        <v>-1.0320722087285346</v>
      </c>
      <c r="K5158" s="26">
        <f>SUM(L5158:U5158)</f>
        <v>1251</v>
      </c>
      <c r="L5158" s="26">
        <v>0</v>
      </c>
      <c r="M5158" s="26">
        <v>105</v>
      </c>
      <c r="N5158" s="26">
        <v>0</v>
      </c>
      <c r="O5158" s="26">
        <v>617</v>
      </c>
      <c r="P5158" s="26">
        <v>0</v>
      </c>
      <c r="Q5158" s="26">
        <v>404</v>
      </c>
      <c r="R5158" s="26">
        <v>0</v>
      </c>
      <c r="S5158" s="26">
        <v>3</v>
      </c>
      <c r="T5158" s="26">
        <v>0</v>
      </c>
      <c r="U5158" s="26">
        <v>122</v>
      </c>
      <c r="V5158" s="26">
        <f>SUM(W5158:AF5158)</f>
        <v>0</v>
      </c>
      <c r="W5158" s="26">
        <v>0</v>
      </c>
      <c r="X5158" s="26">
        <v>0</v>
      </c>
      <c r="Y5158" s="26">
        <v>0</v>
      </c>
      <c r="Z5158" s="26">
        <v>0</v>
      </c>
      <c r="AA5158" s="26">
        <v>0</v>
      </c>
      <c r="AB5158" s="26">
        <v>0</v>
      </c>
      <c r="AC5158" s="26">
        <v>0</v>
      </c>
      <c r="AD5158" s="26">
        <v>0</v>
      </c>
      <c r="AE5158" s="26">
        <v>0</v>
      </c>
      <c r="AF5158" s="26">
        <v>0</v>
      </c>
      <c r="AG5158" s="27">
        <f>ROUND(('Per Cápita'!$E$4*(1+($J5158/100))),0)</f>
        <v>74017</v>
      </c>
      <c r="AH5158" s="27">
        <f>ROUND(('Per Cápita'!$E$5*(1+($J5158/100))),0)</f>
        <v>65365</v>
      </c>
      <c r="AI5158" s="27">
        <f>ROUND(('Per Cápita'!$E$6*(1+($J5158/100))),0)</f>
        <v>98048</v>
      </c>
      <c r="AJ5158" s="27">
        <f>ROUND(('Per Cápita'!$E$7*(1+($J5158/100))),0)</f>
        <v>120157</v>
      </c>
      <c r="AK5158" s="27">
        <f>ROUND(('Per Cápita'!$F$4*(1+($J5158/100))),0)</f>
        <v>91319</v>
      </c>
      <c r="AL5158" s="27">
        <f>ROUND(('Per Cápita'!$F$5*(1+($J5158/100))),0)</f>
        <v>79785</v>
      </c>
      <c r="AM5158" s="27">
        <f>ROUND(('Per Cápita'!$F$6*(1+($J5158/100))),0)</f>
        <v>122080</v>
      </c>
      <c r="AN5158" s="27">
        <f>ROUND(('Per Cápita'!$F$7*(1+($J5158/100))),0)</f>
        <v>147073</v>
      </c>
      <c r="AO5158" s="27">
        <f>+AG5158*$M5158</f>
        <v>7771785</v>
      </c>
      <c r="AP5158" s="27">
        <f>+AH5158*($O5158+$Q5158)</f>
        <v>66737665</v>
      </c>
      <c r="AQ5158" s="27">
        <f>+AI5158*$S5158</f>
        <v>294144</v>
      </c>
      <c r="AR5158" s="27">
        <f>+AJ5158*$U5158</f>
        <v>14659154</v>
      </c>
      <c r="AS5158" s="27">
        <f>+AK5158*L5158</f>
        <v>0</v>
      </c>
      <c r="AT5158" s="27">
        <f>+AL5158*(N5158+P5158)</f>
        <v>0</v>
      </c>
      <c r="AU5158" s="27">
        <f>+AM5158*R5158</f>
        <v>0</v>
      </c>
      <c r="AV5158" s="27">
        <f>+AN5158*T5158</f>
        <v>0</v>
      </c>
      <c r="AW5158" s="27">
        <f>+AG5158*$X5158*$AW$1</f>
        <v>0</v>
      </c>
      <c r="AX5158" s="27">
        <f>+AH5158*($AB5158+$Z5158)*$AW$1</f>
        <v>0</v>
      </c>
      <c r="AY5158" s="27">
        <f>+AI5158*$AD5158*$AW$1</f>
        <v>0</v>
      </c>
      <c r="AZ5158" s="27">
        <f>+AJ5158*$AF5158*$AW$1</f>
        <v>0</v>
      </c>
      <c r="BA5158" s="27">
        <f>+$AW$1*AK5158*W5158</f>
        <v>0</v>
      </c>
      <c r="BB5158" s="27">
        <f>+$AW$1*AL5158*(Y5158+AA5158)</f>
        <v>0</v>
      </c>
      <c r="BC5158" s="27">
        <f>+AM5158*AC5158*$AW$1</f>
        <v>0</v>
      </c>
      <c r="BD5158" s="27">
        <f>+$AW$1*AN5158*AE5158</f>
        <v>0</v>
      </c>
      <c r="BE5158" s="27">
        <f>ROUND(SUM(AO5158:AV5158),0)</f>
        <v>89462748</v>
      </c>
      <c r="BF5158" s="27">
        <f>ROUND(SUM(AW5158:BD5158),0)</f>
        <v>0</v>
      </c>
      <c r="BG5158" s="9">
        <f>+BF5158+BE5158</f>
        <v>89462748</v>
      </c>
      <c r="BH5158" s="27">
        <f>+ROUND(BG5158*$BH$2,0)</f>
        <v>71570198</v>
      </c>
      <c r="BI5158" s="27"/>
      <c r="BJ5158" t="s">
        <v>9823</v>
      </c>
      <c r="BK5158" t="s">
        <v>2674</v>
      </c>
      <c r="BL5158" t="s">
        <v>14238</v>
      </c>
      <c r="BM5158" t="s">
        <v>9835</v>
      </c>
      <c r="BN5158" t="s">
        <v>9832</v>
      </c>
      <c r="BO5158" t="s">
        <v>14239</v>
      </c>
      <c r="BP5158" t="s">
        <v>26266</v>
      </c>
      <c r="BQ5158" t="s">
        <v>38076</v>
      </c>
      <c r="BR5158" t="s">
        <v>29332</v>
      </c>
      <c r="BS5158">
        <v>1</v>
      </c>
      <c r="BU5158" t="s">
        <v>14238</v>
      </c>
      <c r="BV5158" t="s">
        <v>38067</v>
      </c>
      <c r="BW5158" t="s">
        <v>9835</v>
      </c>
      <c r="BX5158" t="s">
        <v>9832</v>
      </c>
      <c r="BY5158" t="s">
        <v>14239</v>
      </c>
      <c r="BZ5158" t="s">
        <v>26266</v>
      </c>
      <c r="CA5158">
        <v>1</v>
      </c>
      <c r="CB5158" t="s">
        <v>29341</v>
      </c>
    </row>
    <row r="5159" spans="1:80" s="18" customFormat="1" x14ac:dyDescent="0.25">
      <c r="A5159" t="s">
        <v>5775</v>
      </c>
      <c r="B5159" s="41" t="s">
        <v>7180</v>
      </c>
      <c r="C5159" s="41">
        <v>20</v>
      </c>
      <c r="D5159">
        <v>50573</v>
      </c>
      <c r="E5159" t="s">
        <v>2682</v>
      </c>
      <c r="F5159" s="41">
        <v>16247</v>
      </c>
      <c r="G5159" s="41">
        <v>150573000554</v>
      </c>
      <c r="H5159" t="s">
        <v>1990</v>
      </c>
      <c r="I5159" s="25">
        <v>63.743410686852002</v>
      </c>
      <c r="J5159" s="42">
        <f>STANDARDIZE(I5159,$I$1,$I$2)</f>
        <v>-1.3721980126561533</v>
      </c>
      <c r="K5159" s="26">
        <f>SUM(L5159:U5159)</f>
        <v>1068</v>
      </c>
      <c r="L5159" s="26">
        <v>0</v>
      </c>
      <c r="M5159" s="26">
        <v>54</v>
      </c>
      <c r="N5159" s="26">
        <v>0</v>
      </c>
      <c r="O5159" s="26">
        <v>340</v>
      </c>
      <c r="P5159" s="26">
        <v>0</v>
      </c>
      <c r="Q5159" s="26">
        <v>457</v>
      </c>
      <c r="R5159" s="26">
        <v>0</v>
      </c>
      <c r="S5159" s="26">
        <v>11</v>
      </c>
      <c r="T5159" s="26">
        <v>0</v>
      </c>
      <c r="U5159" s="26">
        <v>206</v>
      </c>
      <c r="V5159" s="26">
        <f>SUM(W5159:AF5159)</f>
        <v>0</v>
      </c>
      <c r="W5159" s="26">
        <v>0</v>
      </c>
      <c r="X5159" s="26">
        <v>0</v>
      </c>
      <c r="Y5159" s="26">
        <v>0</v>
      </c>
      <c r="Z5159" s="26">
        <v>0</v>
      </c>
      <c r="AA5159" s="26">
        <v>0</v>
      </c>
      <c r="AB5159" s="26">
        <v>0</v>
      </c>
      <c r="AC5159" s="26">
        <v>0</v>
      </c>
      <c r="AD5159" s="26">
        <v>0</v>
      </c>
      <c r="AE5159" s="26">
        <v>0</v>
      </c>
      <c r="AF5159" s="26">
        <v>0</v>
      </c>
      <c r="AG5159" s="27">
        <f>ROUND(('Per Cápita'!$E$4*(1+($J5159/100))),0)</f>
        <v>73763</v>
      </c>
      <c r="AH5159" s="27">
        <f>ROUND(('Per Cápita'!$E$5*(1+($J5159/100))),0)</f>
        <v>65141</v>
      </c>
      <c r="AI5159" s="27">
        <f>ROUND(('Per Cápita'!$E$6*(1+($J5159/100))),0)</f>
        <v>97711</v>
      </c>
      <c r="AJ5159" s="27">
        <f>ROUND(('Per Cápita'!$E$7*(1+($J5159/100))),0)</f>
        <v>119744</v>
      </c>
      <c r="AK5159" s="27">
        <f>ROUND(('Per Cápita'!$F$4*(1+($J5159/100))),0)</f>
        <v>91005</v>
      </c>
      <c r="AL5159" s="27">
        <f>ROUND(('Per Cápita'!$F$5*(1+($J5159/100))),0)</f>
        <v>79511</v>
      </c>
      <c r="AM5159" s="27">
        <f>ROUND(('Per Cápita'!$F$6*(1+($J5159/100))),0)</f>
        <v>121660</v>
      </c>
      <c r="AN5159" s="27">
        <f>ROUND(('Per Cápita'!$F$7*(1+($J5159/100))),0)</f>
        <v>146568</v>
      </c>
      <c r="AO5159" s="27">
        <f>+AG5159*$M5159</f>
        <v>3983202</v>
      </c>
      <c r="AP5159" s="27">
        <f>+AH5159*($O5159+$Q5159)</f>
        <v>51917377</v>
      </c>
      <c r="AQ5159" s="27">
        <f>+AI5159*$S5159</f>
        <v>1074821</v>
      </c>
      <c r="AR5159" s="27">
        <f>+AJ5159*$U5159</f>
        <v>24667264</v>
      </c>
      <c r="AS5159" s="27">
        <f>+AK5159*L5159</f>
        <v>0</v>
      </c>
      <c r="AT5159" s="27">
        <f>+AL5159*(N5159+P5159)</f>
        <v>0</v>
      </c>
      <c r="AU5159" s="27">
        <f>+AM5159*R5159</f>
        <v>0</v>
      </c>
      <c r="AV5159" s="27">
        <f>+AN5159*T5159</f>
        <v>0</v>
      </c>
      <c r="AW5159" s="27">
        <f>+AG5159*$X5159*$AW$1</f>
        <v>0</v>
      </c>
      <c r="AX5159" s="27">
        <f>+AH5159*($AB5159+$Z5159)*$AW$1</f>
        <v>0</v>
      </c>
      <c r="AY5159" s="27">
        <f>+AI5159*$AD5159*$AW$1</f>
        <v>0</v>
      </c>
      <c r="AZ5159" s="27">
        <f>+AJ5159*$AF5159*$AW$1</f>
        <v>0</v>
      </c>
      <c r="BA5159" s="27">
        <f>+$AW$1*AK5159*W5159</f>
        <v>0</v>
      </c>
      <c r="BB5159" s="27">
        <f>+$AW$1*AL5159*(Y5159+AA5159)</f>
        <v>0</v>
      </c>
      <c r="BC5159" s="27">
        <f>+AM5159*AC5159*$AW$1</f>
        <v>0</v>
      </c>
      <c r="BD5159" s="27">
        <f>+$AW$1*AN5159*AE5159</f>
        <v>0</v>
      </c>
      <c r="BE5159" s="27">
        <f>ROUND(SUM(AO5159:AV5159),0)</f>
        <v>81642664</v>
      </c>
      <c r="BF5159" s="27">
        <f>ROUND(SUM(AW5159:BD5159),0)</f>
        <v>0</v>
      </c>
      <c r="BG5159" s="9">
        <f>+BF5159+BE5159</f>
        <v>81642664</v>
      </c>
      <c r="BH5159" s="27">
        <f>+ROUND(BG5159*$BH$2,0)</f>
        <v>65314131</v>
      </c>
      <c r="BI5159" s="27"/>
      <c r="BJ5159" t="s">
        <v>9823</v>
      </c>
      <c r="BK5159" t="s">
        <v>1990</v>
      </c>
      <c r="BL5159" t="s">
        <v>14240</v>
      </c>
      <c r="BM5159" t="s">
        <v>9835</v>
      </c>
      <c r="BN5159" t="s">
        <v>9832</v>
      </c>
      <c r="BO5159" t="s">
        <v>14241</v>
      </c>
      <c r="BP5159" t="s">
        <v>26267</v>
      </c>
      <c r="BQ5159" t="s">
        <v>38077</v>
      </c>
      <c r="BR5159" t="s">
        <v>29332</v>
      </c>
      <c r="BS5159">
        <v>1</v>
      </c>
      <c r="BT5159"/>
      <c r="BU5159" t="s">
        <v>14240</v>
      </c>
      <c r="BV5159" t="s">
        <v>38078</v>
      </c>
      <c r="BW5159" t="s">
        <v>9835</v>
      </c>
      <c r="BX5159" t="s">
        <v>9832</v>
      </c>
      <c r="BY5159" t="s">
        <v>14241</v>
      </c>
      <c r="BZ5159" t="s">
        <v>26267</v>
      </c>
      <c r="CA5159">
        <v>1</v>
      </c>
      <c r="CB5159" t="s">
        <v>29341</v>
      </c>
    </row>
    <row r="5160" spans="1:80" x14ac:dyDescent="0.25">
      <c r="A5160" t="s">
        <v>5775</v>
      </c>
      <c r="B5160" s="41" t="s">
        <v>7180</v>
      </c>
      <c r="C5160" s="41">
        <v>20</v>
      </c>
      <c r="D5160">
        <v>50573</v>
      </c>
      <c r="E5160" t="s">
        <v>2682</v>
      </c>
      <c r="F5160" s="41">
        <v>16383</v>
      </c>
      <c r="G5160" s="41">
        <v>150573001135</v>
      </c>
      <c r="H5160" t="s">
        <v>9550</v>
      </c>
      <c r="I5160" s="25">
        <v>64.031325212695393</v>
      </c>
      <c r="J5160" s="42">
        <f>STANDARDIZE(I5160,$I$1,$I$2)</f>
        <v>-1.2794954115706858</v>
      </c>
      <c r="K5160" s="26">
        <f>SUM(L5160:U5160)</f>
        <v>670</v>
      </c>
      <c r="L5160" s="26">
        <v>0</v>
      </c>
      <c r="M5160" s="26">
        <v>57</v>
      </c>
      <c r="N5160" s="26">
        <v>0</v>
      </c>
      <c r="O5160" s="26">
        <v>306</v>
      </c>
      <c r="P5160" s="26">
        <v>0</v>
      </c>
      <c r="Q5160" s="26">
        <v>251</v>
      </c>
      <c r="R5160" s="26">
        <v>0</v>
      </c>
      <c r="S5160" s="26">
        <v>0</v>
      </c>
      <c r="T5160" s="26">
        <v>0</v>
      </c>
      <c r="U5160" s="26">
        <v>56</v>
      </c>
      <c r="V5160" s="26">
        <f>SUM(W5160:AF5160)</f>
        <v>0</v>
      </c>
      <c r="W5160" s="26">
        <v>0</v>
      </c>
      <c r="X5160" s="26">
        <v>0</v>
      </c>
      <c r="Y5160" s="26">
        <v>0</v>
      </c>
      <c r="Z5160" s="26">
        <v>0</v>
      </c>
      <c r="AA5160" s="26">
        <v>0</v>
      </c>
      <c r="AB5160" s="26">
        <v>0</v>
      </c>
      <c r="AC5160" s="26">
        <v>0</v>
      </c>
      <c r="AD5160" s="26">
        <v>0</v>
      </c>
      <c r="AE5160" s="26">
        <v>0</v>
      </c>
      <c r="AF5160" s="26">
        <v>0</v>
      </c>
      <c r="AG5160" s="27">
        <f>ROUND(('Per Cápita'!$E$4*(1+($J5160/100))),0)</f>
        <v>73832</v>
      </c>
      <c r="AH5160" s="27">
        <f>ROUND(('Per Cápita'!$E$5*(1+($J5160/100))),0)</f>
        <v>65202</v>
      </c>
      <c r="AI5160" s="27">
        <f>ROUND(('Per Cápita'!$E$6*(1+($J5160/100))),0)</f>
        <v>97802</v>
      </c>
      <c r="AJ5160" s="27">
        <f>ROUND(('Per Cápita'!$E$7*(1+($J5160/100))),0)</f>
        <v>119857</v>
      </c>
      <c r="AK5160" s="27">
        <f>ROUND(('Per Cápita'!$F$4*(1+($J5160/100))),0)</f>
        <v>91090</v>
      </c>
      <c r="AL5160" s="27">
        <f>ROUND(('Per Cápita'!$F$5*(1+($J5160/100))),0)</f>
        <v>79586</v>
      </c>
      <c r="AM5160" s="27">
        <f>ROUND(('Per Cápita'!$F$6*(1+($J5160/100))),0)</f>
        <v>121775</v>
      </c>
      <c r="AN5160" s="27">
        <f>ROUND(('Per Cápita'!$F$7*(1+($J5160/100))),0)</f>
        <v>146706</v>
      </c>
      <c r="AO5160" s="27">
        <f>+AG5160*$M5160</f>
        <v>4208424</v>
      </c>
      <c r="AP5160" s="27">
        <f>+AH5160*($O5160+$Q5160)</f>
        <v>36317514</v>
      </c>
      <c r="AQ5160" s="27">
        <f>+AI5160*$S5160</f>
        <v>0</v>
      </c>
      <c r="AR5160" s="27">
        <f>+AJ5160*$U5160</f>
        <v>6711992</v>
      </c>
      <c r="AS5160" s="27">
        <f>+AK5160*L5160</f>
        <v>0</v>
      </c>
      <c r="AT5160" s="27">
        <f>+AL5160*(N5160+P5160)</f>
        <v>0</v>
      </c>
      <c r="AU5160" s="27">
        <f>+AM5160*R5160</f>
        <v>0</v>
      </c>
      <c r="AV5160" s="27">
        <f>+AN5160*T5160</f>
        <v>0</v>
      </c>
      <c r="AW5160" s="27">
        <f>+AG5160*$X5160*$AW$1</f>
        <v>0</v>
      </c>
      <c r="AX5160" s="27">
        <f>+AH5160*($AB5160+$Z5160)*$AW$1</f>
        <v>0</v>
      </c>
      <c r="AY5160" s="27">
        <f>+AI5160*$AD5160*$AW$1</f>
        <v>0</v>
      </c>
      <c r="AZ5160" s="27">
        <f>+AJ5160*$AF5160*$AW$1</f>
        <v>0</v>
      </c>
      <c r="BA5160" s="27">
        <f>+$AW$1*AK5160*W5160</f>
        <v>0</v>
      </c>
      <c r="BB5160" s="27">
        <f>+$AW$1*AL5160*(Y5160+AA5160)</f>
        <v>0</v>
      </c>
      <c r="BC5160" s="27">
        <f>+AM5160*AC5160*$AW$1</f>
        <v>0</v>
      </c>
      <c r="BD5160" s="27">
        <f>+$AW$1*AN5160*AE5160</f>
        <v>0</v>
      </c>
      <c r="BE5160" s="27">
        <f>ROUND(SUM(AO5160:AV5160),0)</f>
        <v>47237930</v>
      </c>
      <c r="BF5160" s="27">
        <f>ROUND(SUM(AW5160:BD5160),0)</f>
        <v>0</v>
      </c>
      <c r="BG5160" s="9">
        <f>+BF5160+BE5160</f>
        <v>47237930</v>
      </c>
      <c r="BH5160" s="27">
        <f>+ROUND(BG5160*$BH$2,0)</f>
        <v>37790344</v>
      </c>
      <c r="BI5160" s="27"/>
      <c r="BJ5160" t="s">
        <v>9823</v>
      </c>
      <c r="BK5160" t="s">
        <v>9550</v>
      </c>
      <c r="BL5160" t="s">
        <v>14242</v>
      </c>
      <c r="BM5160" t="s">
        <v>9996</v>
      </c>
      <c r="BN5160" t="s">
        <v>10263</v>
      </c>
      <c r="BO5160" t="s">
        <v>14243</v>
      </c>
      <c r="BP5160" t="s">
        <v>26268</v>
      </c>
      <c r="BQ5160" t="s">
        <v>38079</v>
      </c>
      <c r="BR5160" t="s">
        <v>29332</v>
      </c>
      <c r="BS5160">
        <v>1</v>
      </c>
      <c r="BU5160" t="s">
        <v>14242</v>
      </c>
      <c r="BV5160" t="s">
        <v>38080</v>
      </c>
      <c r="BW5160" t="s">
        <v>9996</v>
      </c>
      <c r="BX5160" t="s">
        <v>10263</v>
      </c>
      <c r="BY5160" t="s">
        <v>14243</v>
      </c>
      <c r="BZ5160" t="s">
        <v>26268</v>
      </c>
      <c r="CA5160">
        <v>1</v>
      </c>
      <c r="CB5160" t="s">
        <v>29341</v>
      </c>
    </row>
    <row r="5161" spans="1:80" x14ac:dyDescent="0.25">
      <c r="A5161" t="s">
        <v>5775</v>
      </c>
      <c r="B5161" s="41" t="s">
        <v>7180</v>
      </c>
      <c r="C5161" s="41">
        <v>20</v>
      </c>
      <c r="D5161">
        <v>50577</v>
      </c>
      <c r="E5161" t="s">
        <v>2683</v>
      </c>
      <c r="F5161" s="41">
        <v>10369</v>
      </c>
      <c r="G5161" s="41">
        <v>150577000052</v>
      </c>
      <c r="H5161" t="s">
        <v>7875</v>
      </c>
      <c r="I5161" s="25">
        <v>63.176169087908264</v>
      </c>
      <c r="J5161" s="42">
        <f>STANDARDIZE(I5161,$I$1,$I$2)</f>
        <v>-1.5548382303107748</v>
      </c>
      <c r="K5161" s="26">
        <f>SUM(L5161:U5161)</f>
        <v>900</v>
      </c>
      <c r="L5161" s="26">
        <v>3</v>
      </c>
      <c r="M5161" s="26">
        <v>85</v>
      </c>
      <c r="N5161" s="26">
        <v>20</v>
      </c>
      <c r="O5161" s="26">
        <v>376</v>
      </c>
      <c r="P5161" s="26">
        <v>0</v>
      </c>
      <c r="Q5161" s="26">
        <v>314</v>
      </c>
      <c r="R5161" s="26">
        <v>0</v>
      </c>
      <c r="S5161" s="26">
        <v>36</v>
      </c>
      <c r="T5161" s="26">
        <v>0</v>
      </c>
      <c r="U5161" s="26">
        <v>66</v>
      </c>
      <c r="V5161" s="26">
        <f>SUM(W5161:AF5161)</f>
        <v>0</v>
      </c>
      <c r="W5161" s="26">
        <v>0</v>
      </c>
      <c r="X5161" s="26">
        <v>0</v>
      </c>
      <c r="Y5161" s="26">
        <v>0</v>
      </c>
      <c r="Z5161" s="26">
        <v>0</v>
      </c>
      <c r="AA5161" s="26">
        <v>0</v>
      </c>
      <c r="AB5161" s="26">
        <v>0</v>
      </c>
      <c r="AC5161" s="26">
        <v>0</v>
      </c>
      <c r="AD5161" s="26">
        <v>0</v>
      </c>
      <c r="AE5161" s="26">
        <v>0</v>
      </c>
      <c r="AF5161" s="26">
        <v>0</v>
      </c>
      <c r="AG5161" s="27">
        <f>ROUND(('Per Cápita'!$E$4*(1+($J5161/100))),0)</f>
        <v>73626</v>
      </c>
      <c r="AH5161" s="27">
        <f>ROUND(('Per Cápita'!$E$5*(1+($J5161/100))),0)</f>
        <v>65020</v>
      </c>
      <c r="AI5161" s="27">
        <f>ROUND(('Per Cápita'!$E$6*(1+($J5161/100))),0)</f>
        <v>97530</v>
      </c>
      <c r="AJ5161" s="27">
        <f>ROUND(('Per Cápita'!$E$7*(1+($J5161/100))),0)</f>
        <v>119522</v>
      </c>
      <c r="AK5161" s="27">
        <f>ROUND(('Per Cápita'!$F$4*(1+($J5161/100))),0)</f>
        <v>90836</v>
      </c>
      <c r="AL5161" s="27">
        <f>ROUND(('Per Cápita'!$F$5*(1+($J5161/100))),0)</f>
        <v>79364</v>
      </c>
      <c r="AM5161" s="27">
        <f>ROUND(('Per Cápita'!$F$6*(1+($J5161/100))),0)</f>
        <v>121435</v>
      </c>
      <c r="AN5161" s="27">
        <f>ROUND(('Per Cápita'!$F$7*(1+($J5161/100))),0)</f>
        <v>146296</v>
      </c>
      <c r="AO5161" s="27">
        <f>+AG5161*$M5161</f>
        <v>6258210</v>
      </c>
      <c r="AP5161" s="27">
        <f>+AH5161*($O5161+$Q5161)</f>
        <v>44863800</v>
      </c>
      <c r="AQ5161" s="27">
        <f>+AI5161*$S5161</f>
        <v>3511080</v>
      </c>
      <c r="AR5161" s="27">
        <f>+AJ5161*$U5161</f>
        <v>7888452</v>
      </c>
      <c r="AS5161" s="27">
        <f>+AK5161*L5161</f>
        <v>272508</v>
      </c>
      <c r="AT5161" s="27">
        <f>+AL5161*(N5161+P5161)</f>
        <v>1587280</v>
      </c>
      <c r="AU5161" s="27">
        <f>+AM5161*R5161</f>
        <v>0</v>
      </c>
      <c r="AV5161" s="27">
        <f>+AN5161*T5161</f>
        <v>0</v>
      </c>
      <c r="AW5161" s="27">
        <f>+AG5161*$X5161*$AW$1</f>
        <v>0</v>
      </c>
      <c r="AX5161" s="27">
        <f>+AH5161*($AB5161+$Z5161)*$AW$1</f>
        <v>0</v>
      </c>
      <c r="AY5161" s="27">
        <f>+AI5161*$AD5161*$AW$1</f>
        <v>0</v>
      </c>
      <c r="AZ5161" s="27">
        <f>+AJ5161*$AF5161*$AW$1</f>
        <v>0</v>
      </c>
      <c r="BA5161" s="27">
        <f>+$AW$1*AK5161*W5161</f>
        <v>0</v>
      </c>
      <c r="BB5161" s="27">
        <f>+$AW$1*AL5161*(Y5161+AA5161)</f>
        <v>0</v>
      </c>
      <c r="BC5161" s="27">
        <f>+AM5161*AC5161*$AW$1</f>
        <v>0</v>
      </c>
      <c r="BD5161" s="27">
        <f>+$AW$1*AN5161*AE5161</f>
        <v>0</v>
      </c>
      <c r="BE5161" s="27">
        <f>ROUND(SUM(AO5161:AV5161),0)</f>
        <v>64381330</v>
      </c>
      <c r="BF5161" s="27">
        <f>ROUND(SUM(AW5161:BD5161),0)</f>
        <v>0</v>
      </c>
      <c r="BG5161" s="9">
        <f>+BF5161+BE5161</f>
        <v>64381330</v>
      </c>
      <c r="BH5161" s="27">
        <f>+ROUND(BG5161*$BH$2,0)</f>
        <v>51505064</v>
      </c>
      <c r="BI5161" s="27"/>
      <c r="BJ5161" t="s">
        <v>9823</v>
      </c>
      <c r="BK5161" t="s">
        <v>7875</v>
      </c>
      <c r="BL5161" t="s">
        <v>14244</v>
      </c>
      <c r="BM5161" t="s">
        <v>9835</v>
      </c>
      <c r="BN5161" t="s">
        <v>9832</v>
      </c>
      <c r="BO5161" t="s">
        <v>14245</v>
      </c>
      <c r="BP5161" t="s">
        <v>26269</v>
      </c>
      <c r="BQ5161" t="s">
        <v>38081</v>
      </c>
      <c r="BR5161" t="s">
        <v>29332</v>
      </c>
      <c r="BS5161">
        <v>1</v>
      </c>
      <c r="BU5161" t="s">
        <v>14244</v>
      </c>
      <c r="BV5161" t="s">
        <v>38082</v>
      </c>
      <c r="BW5161" t="s">
        <v>9835</v>
      </c>
      <c r="BX5161" t="s">
        <v>9832</v>
      </c>
      <c r="BY5161" t="s">
        <v>14245</v>
      </c>
      <c r="BZ5161" t="s">
        <v>26269</v>
      </c>
      <c r="CA5161">
        <v>1</v>
      </c>
      <c r="CB5161" t="s">
        <v>29341</v>
      </c>
    </row>
    <row r="5162" spans="1:80" x14ac:dyDescent="0.25">
      <c r="A5162" t="s">
        <v>5775</v>
      </c>
      <c r="B5162" s="41" t="s">
        <v>7180</v>
      </c>
      <c r="C5162" s="41">
        <v>20</v>
      </c>
      <c r="D5162">
        <v>50590</v>
      </c>
      <c r="E5162" t="s">
        <v>1484</v>
      </c>
      <c r="F5162" s="41">
        <v>10374</v>
      </c>
      <c r="G5162" s="41">
        <v>150590